">
        <f t="array" ref="O2860">SUMPRODUCT(C2860:L2860,TRANSPOSE('Derivation of PM - 8 Fact+FICO'!$S$30:$S$39))+Predictions!$S$37</f>
        <v>0.97515529173271986</v>
      </c>
      <c r="P2860">
        <f>(L2860*'Derivation of PM - FICO ONLY'!$L$30)+'Derivation of PM - FICO ONLY'!$L$29</f>
        <v>0.57173559024041576</v>
      </c>
      <c r="Q2860">
        <f>'Derivation of PM - 6 Fact'!$AN$34+('Derivation of PM - 6 Fact'!$AN$35*Predictions!C2860)+('Derivation of PM - 6 Fact'!$AN$36*Predictions!E2860)+('Derivation of PM - 6 Fact'!$AN$37*Predictions!F2860)+('Derivation of PM - 6 Fact'!$AN$38*Predictions!G2860)+('Derivation of PM - 6 Fact'!$AN$39*Predictions!H2860)+('Derivation of PM - 6 Fact'!$AN$40*Predictions!L2860)</f>
        <v>0.94030276525224132</v>
      </c>
      <c r="U2860">
        <f t="shared" si="177"/>
        <v>1</v>
      </c>
      <c r="V2860">
        <f t="shared" si="178"/>
        <v>1</v>
      </c>
      <c r="W2860">
        <f t="shared" si="179"/>
        <v>1</v>
      </c>
      <c r="X2860">
        <f t="shared" si="180"/>
        <v>1</v>
      </c>
    </row>
    <row r="2861" spans="1:24" x14ac:dyDescent="0.3">
      <c r="A2861" t="s">
        <v>2</v>
      </c>
      <c r="B2861">
        <v>20851</v>
      </c>
      <c r="C2861">
        <v>8</v>
      </c>
      <c r="D2861">
        <v>0</v>
      </c>
      <c r="E2861">
        <v>475</v>
      </c>
      <c r="F2861">
        <v>17</v>
      </c>
      <c r="G2861">
        <v>75</v>
      </c>
      <c r="H2861">
        <v>64</v>
      </c>
      <c r="I2861">
        <v>9</v>
      </c>
      <c r="J2861">
        <v>19</v>
      </c>
      <c r="K2861">
        <v>0</v>
      </c>
      <c r="L2861">
        <v>651</v>
      </c>
      <c r="N2861" cm="1">
        <f t="array" ref="N2861">SUMPRODUCT(C2861:K2861,TRANSPOSE(('Derivation of PM - 8 Factors'!$Q$32:$Q$40)))+'Derivation of PM - 8 Factors'!$Q$31</f>
        <v>0.93826725843006875</v>
      </c>
      <c r="O2861" cm="1">
        <f t="array" ref="O2861">SUMPRODUCT(C2861:L2861,TRANSPOSE('Derivation of PM - 8 Fact+FICO'!$S$30:$S$39))+Predictions!$S$37</f>
        <v>1.0107508724643981</v>
      </c>
      <c r="P2861">
        <f>(L2861*'Derivation of PM - FICO ONLY'!$L$30)+'Derivation of PM - FICO ONLY'!$L$29</f>
        <v>0.60578382403279618</v>
      </c>
      <c r="Q2861">
        <f>'Derivation of PM - 6 Fact'!$AN$34+('Derivation of PM - 6 Fact'!$AN$35*Predictions!C2861)+('Derivation of PM - 6 Fact'!$AN$36*Predictions!E2861)+('Derivation of PM - 6 Fact'!$AN$37*Predictions!F2861)+('Derivation of PM - 6 Fact'!$AN$38*Predictions!G2861)+('Derivation of PM - 6 Fact'!$AN$39*Predictions!H2861)+('Derivation of PM - 6 Fact'!$AN$40*Predictions!L2861)</f>
        <v>0.87450768231456599</v>
      </c>
      <c r="U2861">
        <f t="shared" si="177"/>
        <v>1</v>
      </c>
      <c r="V2861">
        <f t="shared" si="178"/>
        <v>1</v>
      </c>
      <c r="W2861">
        <f t="shared" si="179"/>
        <v>1</v>
      </c>
      <c r="X2861">
        <f t="shared" si="180"/>
        <v>1</v>
      </c>
    </row>
    <row r="2862" spans="1:24" x14ac:dyDescent="0.3">
      <c r="A2862" t="s">
        <v>2</v>
      </c>
      <c r="B2862">
        <v>20852</v>
      </c>
      <c r="C2862">
        <v>8</v>
      </c>
      <c r="D2862">
        <v>0</v>
      </c>
      <c r="E2862">
        <v>17</v>
      </c>
      <c r="F2862">
        <v>61</v>
      </c>
      <c r="G2862">
        <v>151</v>
      </c>
      <c r="H2862">
        <v>105</v>
      </c>
      <c r="I2862">
        <v>9</v>
      </c>
      <c r="J2862">
        <v>18</v>
      </c>
      <c r="K2862">
        <v>0</v>
      </c>
      <c r="L2862">
        <v>645</v>
      </c>
      <c r="N2862" cm="1">
        <f t="array" ref="N2862">SUMPRODUCT(C2862:K2862,TRANSPOSE(('Derivation of PM - 8 Factors'!$Q$32:$Q$40)))+'Derivation of PM - 8 Factors'!$Q$31</f>
        <v>0.95739173018450008</v>
      </c>
      <c r="O2862" cm="1">
        <f t="array" ref="O2862">SUMPRODUCT(C2862:L2862,TRANSPOSE('Derivation of PM - 8 Fact+FICO'!$S$30:$S$39))+Predictions!$S$37</f>
        <v>1.0324087161489164</v>
      </c>
      <c r="P2862">
        <f>(L2862*'Derivation of PM - FICO ONLY'!$L$30)+'Derivation of PM - FICO ONLY'!$L$29</f>
        <v>0.58308500150454257</v>
      </c>
      <c r="Q2862">
        <f>'Derivation of PM - 6 Fact'!$AN$34+('Derivation of PM - 6 Fact'!$AN$35*Predictions!C2862)+('Derivation of PM - 6 Fact'!$AN$36*Predictions!E2862)+('Derivation of PM - 6 Fact'!$AN$37*Predictions!F2862)+('Derivation of PM - 6 Fact'!$AN$38*Predictions!G2862)+('Derivation of PM - 6 Fact'!$AN$39*Predictions!H2862)+('Derivation of PM - 6 Fact'!$AN$40*Predictions!L2862)</f>
        <v>0.91179708640523616</v>
      </c>
      <c r="U2862">
        <f t="shared" si="177"/>
        <v>1</v>
      </c>
      <c r="V2862">
        <f t="shared" si="178"/>
        <v>1</v>
      </c>
      <c r="W2862">
        <f t="shared" si="179"/>
        <v>1</v>
      </c>
      <c r="X2862">
        <f t="shared" si="180"/>
        <v>1</v>
      </c>
    </row>
    <row r="2863" spans="1:24" x14ac:dyDescent="0.3">
      <c r="A2863" t="s">
        <v>2</v>
      </c>
      <c r="B2863">
        <v>20853</v>
      </c>
      <c r="C2863">
        <v>1</v>
      </c>
      <c r="D2863">
        <v>19</v>
      </c>
      <c r="E2863">
        <v>138</v>
      </c>
      <c r="F2863">
        <v>52</v>
      </c>
      <c r="G2863">
        <v>46</v>
      </c>
      <c r="H2863">
        <v>55</v>
      </c>
      <c r="I2863">
        <v>3</v>
      </c>
      <c r="J2863">
        <v>13</v>
      </c>
      <c r="K2863">
        <v>1</v>
      </c>
      <c r="L2863">
        <v>528</v>
      </c>
      <c r="N2863" cm="1">
        <f t="array" ref="N2863">SUMPRODUCT(C2863:K2863,TRANSPOSE(('Derivation of PM - 8 Factors'!$Q$32:$Q$40)))+'Derivation of PM - 8 Factors'!$Q$31</f>
        <v>0.49077137100912349</v>
      </c>
      <c r="O2863" cm="1">
        <f t="array" ref="O2863">SUMPRODUCT(C2863:L2863,TRANSPOSE('Derivation of PM - 8 Fact+FICO'!$S$30:$S$39))+Predictions!$S$37</f>
        <v>0.56266308005187049</v>
      </c>
      <c r="P2863">
        <f>(L2863*'Derivation of PM - FICO ONLY'!$L$30)+'Derivation of PM - FICO ONLY'!$L$29</f>
        <v>0.14045796220359752</v>
      </c>
      <c r="Q2863">
        <f>'Derivation of PM - 6 Fact'!$AN$34+('Derivation of PM - 6 Fact'!$AN$35*Predictions!C2863)+('Derivation of PM - 6 Fact'!$AN$36*Predictions!E2863)+('Derivation of PM - 6 Fact'!$AN$37*Predictions!F2863)+('Derivation of PM - 6 Fact'!$AN$38*Predictions!G2863)+('Derivation of PM - 6 Fact'!$AN$39*Predictions!H2863)+('Derivation of PM - 6 Fact'!$AN$40*Predictions!L2863)</f>
        <v>0.51629769389186331</v>
      </c>
      <c r="U2863">
        <f t="shared" si="177"/>
        <v>0</v>
      </c>
      <c r="V2863">
        <f t="shared" si="178"/>
        <v>1</v>
      </c>
      <c r="W2863">
        <f t="shared" si="179"/>
        <v>0</v>
      </c>
      <c r="X2863">
        <f t="shared" si="180"/>
        <v>1</v>
      </c>
    </row>
    <row r="2864" spans="1:24" x14ac:dyDescent="0.3">
      <c r="A2864" t="s">
        <v>2</v>
      </c>
      <c r="B2864">
        <v>20854</v>
      </c>
      <c r="C2864">
        <v>10</v>
      </c>
      <c r="D2864">
        <v>9</v>
      </c>
      <c r="E2864">
        <v>508</v>
      </c>
      <c r="F2864">
        <v>17</v>
      </c>
      <c r="G2864">
        <v>89</v>
      </c>
      <c r="H2864">
        <v>67</v>
      </c>
      <c r="I2864">
        <v>9</v>
      </c>
      <c r="J2864">
        <v>17</v>
      </c>
      <c r="K2864">
        <v>0</v>
      </c>
      <c r="L2864">
        <v>760</v>
      </c>
      <c r="N2864" cm="1">
        <f t="array" ref="N2864">SUMPRODUCT(C2864:K2864,TRANSPOSE(('Derivation of PM - 8 Factors'!$Q$32:$Q$40)))+'Derivation of PM - 8 Factors'!$Q$31</f>
        <v>1.1644193309507276</v>
      </c>
      <c r="O2864" cm="1">
        <f t="array" ref="O2864">SUMPRODUCT(C2864:L2864,TRANSPOSE('Derivation of PM - 8 Fact+FICO'!$S$30:$S$39))+Predictions!$S$37</f>
        <v>1.2410325135546361</v>
      </c>
      <c r="P2864">
        <f>(L2864*'Derivation of PM - FICO ONLY'!$L$30)+'Derivation of PM - FICO ONLY'!$L$29</f>
        <v>1.0181457666294025</v>
      </c>
      <c r="Q2864">
        <f>'Derivation of PM - 6 Fact'!$AN$34+('Derivation of PM - 6 Fact'!$AN$35*Predictions!C2864)+('Derivation of PM - 6 Fact'!$AN$36*Predictions!E2864)+('Derivation of PM - 6 Fact'!$AN$37*Predictions!F2864)+('Derivation of PM - 6 Fact'!$AN$38*Predictions!G2864)+('Derivation of PM - 6 Fact'!$AN$39*Predictions!H2864)+('Derivation of PM - 6 Fact'!$AN$40*Predictions!L2864)</f>
        <v>1.1193150625828527</v>
      </c>
      <c r="U2864">
        <f t="shared" si="177"/>
        <v>1</v>
      </c>
      <c r="V2864">
        <f t="shared" si="178"/>
        <v>1</v>
      </c>
      <c r="W2864">
        <f t="shared" si="179"/>
        <v>1</v>
      </c>
      <c r="X2864">
        <f t="shared" si="180"/>
        <v>1</v>
      </c>
    </row>
    <row r="2865" spans="1:24" x14ac:dyDescent="0.3">
      <c r="A2865" t="s">
        <v>2</v>
      </c>
      <c r="B2865">
        <v>20855</v>
      </c>
      <c r="C2865">
        <v>4</v>
      </c>
      <c r="D2865">
        <v>0</v>
      </c>
      <c r="E2865">
        <v>-126</v>
      </c>
      <c r="F2865">
        <v>5</v>
      </c>
      <c r="G2865">
        <v>30</v>
      </c>
      <c r="H2865">
        <v>48</v>
      </c>
      <c r="I2865">
        <v>6</v>
      </c>
      <c r="J2865">
        <v>11</v>
      </c>
      <c r="K2865">
        <v>1</v>
      </c>
      <c r="L2865">
        <v>409</v>
      </c>
      <c r="N2865" cm="1">
        <f t="array" ref="N2865">SUMPRODUCT(C2865:K2865,TRANSPOSE(('Derivation of PM - 8 Factors'!$Q$32:$Q$40)))+'Derivation of PM - 8 Factors'!$Q$31</f>
        <v>0.21635275839108595</v>
      </c>
      <c r="O2865" cm="1">
        <f t="array" ref="O2865">SUMPRODUCT(C2865:L2865,TRANSPOSE('Derivation of PM - 8 Fact+FICO'!$S$30:$S$39))+Predictions!$S$37</f>
        <v>0.28630985830513367</v>
      </c>
      <c r="P2865">
        <f>(L2865*'Derivation of PM - FICO ONLY'!$L$30)+'Derivation of PM - FICO ONLY'!$L$29</f>
        <v>-0.30973535127343177</v>
      </c>
      <c r="Q2865">
        <f>'Derivation of PM - 6 Fact'!$AN$34+('Derivation of PM - 6 Fact'!$AN$35*Predictions!C2865)+('Derivation of PM - 6 Fact'!$AN$36*Predictions!E2865)+('Derivation of PM - 6 Fact'!$AN$37*Predictions!F2865)+('Derivation of PM - 6 Fact'!$AN$38*Predictions!G2865)+('Derivation of PM - 6 Fact'!$AN$39*Predictions!H2865)+('Derivation of PM - 6 Fact'!$AN$40*Predictions!L2865)</f>
        <v>0.24401491185485191</v>
      </c>
      <c r="U2865">
        <f t="shared" si="177"/>
        <v>0</v>
      </c>
      <c r="V2865">
        <f t="shared" si="178"/>
        <v>0</v>
      </c>
      <c r="W2865">
        <f t="shared" si="179"/>
        <v>0</v>
      </c>
      <c r="X2865">
        <f t="shared" si="180"/>
        <v>0</v>
      </c>
    </row>
    <row r="2866" spans="1:24" x14ac:dyDescent="0.3">
      <c r="A2866" t="s">
        <v>2</v>
      </c>
      <c r="B2866">
        <v>20856</v>
      </c>
      <c r="C2866">
        <v>5</v>
      </c>
      <c r="D2866">
        <v>21</v>
      </c>
      <c r="E2866">
        <v>240</v>
      </c>
      <c r="F2866">
        <v>23</v>
      </c>
      <c r="G2866">
        <v>58</v>
      </c>
      <c r="H2866">
        <v>33</v>
      </c>
      <c r="I2866">
        <v>12</v>
      </c>
      <c r="J2866">
        <v>15</v>
      </c>
      <c r="K2866">
        <v>1</v>
      </c>
      <c r="L2866">
        <v>541</v>
      </c>
      <c r="N2866" cm="1">
        <f t="array" ref="N2866">SUMPRODUCT(C2866:K2866,TRANSPOSE(('Derivation of PM - 8 Factors'!$Q$32:$Q$40)))+'Derivation of PM - 8 Factors'!$Q$31</f>
        <v>0.74040606472965242</v>
      </c>
      <c r="O2866" cm="1">
        <f t="array" ref="O2866">SUMPRODUCT(C2866:L2866,TRANSPOSE('Derivation of PM - 8 Fact+FICO'!$S$30:$S$39))+Predictions!$S$37</f>
        <v>0.80933493362059206</v>
      </c>
      <c r="P2866">
        <f>(L2866*'Derivation of PM - FICO ONLY'!$L$30)+'Derivation of PM - FICO ONLY'!$L$29</f>
        <v>0.18963874434814687</v>
      </c>
      <c r="Q2866">
        <f>'Derivation of PM - 6 Fact'!$AN$34+('Derivation of PM - 6 Fact'!$AN$35*Predictions!C2866)+('Derivation of PM - 6 Fact'!$AN$36*Predictions!E2866)+('Derivation of PM - 6 Fact'!$AN$37*Predictions!F2866)+('Derivation of PM - 6 Fact'!$AN$38*Predictions!G2866)+('Derivation of PM - 6 Fact'!$AN$39*Predictions!H2866)+('Derivation of PM - 6 Fact'!$AN$40*Predictions!L2866)</f>
        <v>0.74557279706852853</v>
      </c>
      <c r="U2866">
        <f t="shared" si="177"/>
        <v>1</v>
      </c>
      <c r="V2866">
        <f t="shared" si="178"/>
        <v>1</v>
      </c>
      <c r="W2866">
        <f t="shared" si="179"/>
        <v>0</v>
      </c>
      <c r="X2866">
        <f t="shared" si="180"/>
        <v>1</v>
      </c>
    </row>
    <row r="2867" spans="1:24" x14ac:dyDescent="0.3">
      <c r="A2867" t="s">
        <v>2</v>
      </c>
      <c r="B2867">
        <v>20857</v>
      </c>
      <c r="C2867">
        <v>7</v>
      </c>
      <c r="D2867">
        <v>41</v>
      </c>
      <c r="E2867">
        <v>343</v>
      </c>
      <c r="F2867">
        <v>70</v>
      </c>
      <c r="G2867">
        <v>148</v>
      </c>
      <c r="H2867">
        <v>107</v>
      </c>
      <c r="I2867">
        <v>5</v>
      </c>
      <c r="J2867">
        <v>11</v>
      </c>
      <c r="K2867">
        <v>0</v>
      </c>
      <c r="L2867">
        <v>598</v>
      </c>
      <c r="N2867" cm="1">
        <f t="array" ref="N2867">SUMPRODUCT(C2867:K2867,TRANSPOSE(('Derivation of PM - 8 Factors'!$Q$32:$Q$40)))+'Derivation of PM - 8 Factors'!$Q$31</f>
        <v>0.96336603083936434</v>
      </c>
      <c r="O2867" cm="1">
        <f t="array" ref="O2867">SUMPRODUCT(C2867:L2867,TRANSPOSE('Derivation of PM - 8 Fact+FICO'!$S$30:$S$39))+Predictions!$S$37</f>
        <v>1.0326520265671126</v>
      </c>
      <c r="P2867">
        <f>(L2867*'Derivation of PM - FICO ONLY'!$L$30)+'Derivation of PM - FICO ONLY'!$L$29</f>
        <v>0.40527755836655621</v>
      </c>
      <c r="Q2867">
        <f>'Derivation of PM - 6 Fact'!$AN$34+('Derivation of PM - 6 Fact'!$AN$35*Predictions!C2867)+('Derivation of PM - 6 Fact'!$AN$36*Predictions!E2867)+('Derivation of PM - 6 Fact'!$AN$37*Predictions!F2867)+('Derivation of PM - 6 Fact'!$AN$38*Predictions!G2867)+('Derivation of PM - 6 Fact'!$AN$39*Predictions!H2867)+('Derivation of PM - 6 Fact'!$AN$40*Predictions!L2867)</f>
        <v>0.96127263159094067</v>
      </c>
      <c r="U2867">
        <f t="shared" si="177"/>
        <v>1</v>
      </c>
      <c r="V2867">
        <f t="shared" si="178"/>
        <v>1</v>
      </c>
      <c r="W2867">
        <f t="shared" si="179"/>
        <v>0</v>
      </c>
      <c r="X2867">
        <f t="shared" si="180"/>
        <v>1</v>
      </c>
    </row>
    <row r="2868" spans="1:24" x14ac:dyDescent="0.3">
      <c r="A2868" t="s">
        <v>2</v>
      </c>
      <c r="B2868">
        <v>20858</v>
      </c>
      <c r="C2868">
        <v>1</v>
      </c>
      <c r="D2868">
        <v>0</v>
      </c>
      <c r="E2868">
        <v>-136</v>
      </c>
      <c r="F2868">
        <v>49</v>
      </c>
      <c r="G2868">
        <v>36</v>
      </c>
      <c r="H2868">
        <v>63</v>
      </c>
      <c r="I2868">
        <v>2</v>
      </c>
      <c r="J2868">
        <v>11</v>
      </c>
      <c r="K2868">
        <v>0</v>
      </c>
      <c r="L2868">
        <v>433</v>
      </c>
      <c r="N2868" cm="1">
        <f t="array" ref="N2868">SUMPRODUCT(C2868:K2868,TRANSPOSE(('Derivation of PM - 8 Factors'!$Q$32:$Q$40)))+'Derivation of PM - 8 Factors'!$Q$31</f>
        <v>0.43272700918855356</v>
      </c>
      <c r="O2868" cm="1">
        <f t="array" ref="O2868">SUMPRODUCT(C2868:L2868,TRANSPOSE('Derivation of PM - 8 Fact+FICO'!$S$30:$S$39))+Predictions!$S$37</f>
        <v>0.5045077719825426</v>
      </c>
      <c r="P2868">
        <f>(L2868*'Derivation of PM - FICO ONLY'!$L$30)+'Derivation of PM - FICO ONLY'!$L$29</f>
        <v>-0.21894006116041753</v>
      </c>
      <c r="Q2868">
        <f>'Derivation of PM - 6 Fact'!$AN$34+('Derivation of PM - 6 Fact'!$AN$35*Predictions!C2868)+('Derivation of PM - 6 Fact'!$AN$36*Predictions!E2868)+('Derivation of PM - 6 Fact'!$AN$37*Predictions!F2868)+('Derivation of PM - 6 Fact'!$AN$38*Predictions!G2868)+('Derivation of PM - 6 Fact'!$AN$39*Predictions!H2868)+('Derivation of PM - 6 Fact'!$AN$40*Predictions!L2868)</f>
        <v>0.41762404917492468</v>
      </c>
      <c r="U2868">
        <f t="shared" si="177"/>
        <v>0</v>
      </c>
      <c r="V2868">
        <f t="shared" si="178"/>
        <v>1</v>
      </c>
      <c r="W2868">
        <f t="shared" si="179"/>
        <v>0</v>
      </c>
      <c r="X2868">
        <f t="shared" si="180"/>
        <v>0</v>
      </c>
    </row>
    <row r="2869" spans="1:24" x14ac:dyDescent="0.3">
      <c r="A2869" t="s">
        <v>2</v>
      </c>
      <c r="B2869">
        <v>20859</v>
      </c>
      <c r="C2869">
        <v>9</v>
      </c>
      <c r="D2869">
        <v>0</v>
      </c>
      <c r="E2869">
        <v>97</v>
      </c>
      <c r="F2869">
        <v>47</v>
      </c>
      <c r="G2869">
        <v>140</v>
      </c>
      <c r="H2869">
        <v>89</v>
      </c>
      <c r="I2869">
        <v>10</v>
      </c>
      <c r="J2869">
        <v>12</v>
      </c>
      <c r="K2869">
        <v>0</v>
      </c>
      <c r="L2869">
        <v>627</v>
      </c>
      <c r="N2869" cm="1">
        <f t="array" ref="N2869">SUMPRODUCT(C2869:K2869,TRANSPOSE(('Derivation of PM - 8 Factors'!$Q$32:$Q$40)))+'Derivation of PM - 8 Factors'!$Q$31</f>
        <v>1.0165818628879846</v>
      </c>
      <c r="O2869" cm="1">
        <f t="array" ref="O2869">SUMPRODUCT(C2869:L2869,TRANSPOSE('Derivation of PM - 8 Fact+FICO'!$S$30:$S$39))+Predictions!$S$37</f>
        <v>1.0894795108536475</v>
      </c>
      <c r="P2869">
        <f>(L2869*'Derivation of PM - FICO ONLY'!$L$30)+'Derivation of PM - FICO ONLY'!$L$29</f>
        <v>0.51498853391978172</v>
      </c>
      <c r="Q2869">
        <f>'Derivation of PM - 6 Fact'!$AN$34+('Derivation of PM - 6 Fact'!$AN$35*Predictions!C2869)+('Derivation of PM - 6 Fact'!$AN$36*Predictions!E2869)+('Derivation of PM - 6 Fact'!$AN$37*Predictions!F2869)+('Derivation of PM - 6 Fact'!$AN$38*Predictions!G2869)+('Derivation of PM - 6 Fact'!$AN$39*Predictions!H2869)+('Derivation of PM - 6 Fact'!$AN$40*Predictions!L2869)</f>
        <v>1.001030794754908</v>
      </c>
      <c r="U2869">
        <f t="shared" si="177"/>
        <v>1</v>
      </c>
      <c r="V2869">
        <f t="shared" si="178"/>
        <v>1</v>
      </c>
      <c r="W2869">
        <f t="shared" si="179"/>
        <v>1</v>
      </c>
      <c r="X2869">
        <f t="shared" si="180"/>
        <v>1</v>
      </c>
    </row>
    <row r="2870" spans="1:24" x14ac:dyDescent="0.3">
      <c r="A2870" t="s">
        <v>2</v>
      </c>
      <c r="B2870">
        <v>20860</v>
      </c>
      <c r="C2870">
        <v>7</v>
      </c>
      <c r="D2870">
        <v>0</v>
      </c>
      <c r="E2870">
        <v>127</v>
      </c>
      <c r="F2870">
        <v>42</v>
      </c>
      <c r="G2870">
        <v>107</v>
      </c>
      <c r="H2870">
        <v>75</v>
      </c>
      <c r="I2870">
        <v>14</v>
      </c>
      <c r="J2870">
        <v>19</v>
      </c>
      <c r="K2870">
        <v>0</v>
      </c>
      <c r="L2870">
        <v>687</v>
      </c>
      <c r="N2870" cm="1">
        <f t="array" ref="N2870">SUMPRODUCT(C2870:K2870,TRANSPOSE(('Derivation of PM - 8 Factors'!$Q$32:$Q$40)))+'Derivation of PM - 8 Factors'!$Q$31</f>
        <v>0.92086142229333934</v>
      </c>
      <c r="O2870" cm="1">
        <f t="array" ref="O2870">SUMPRODUCT(C2870:L2870,TRANSPOSE('Derivation of PM - 8 Fact+FICO'!$S$30:$S$39))+Predictions!$S$37</f>
        <v>0.99767773985256625</v>
      </c>
      <c r="P2870">
        <f>(L2870*'Derivation of PM - FICO ONLY'!$L$30)+'Derivation of PM - FICO ONLY'!$L$29</f>
        <v>0.74197675920231743</v>
      </c>
      <c r="Q2870">
        <f>'Derivation of PM - 6 Fact'!$AN$34+('Derivation of PM - 6 Fact'!$AN$35*Predictions!C2870)+('Derivation of PM - 6 Fact'!$AN$36*Predictions!E2870)+('Derivation of PM - 6 Fact'!$AN$37*Predictions!F2870)+('Derivation of PM - 6 Fact'!$AN$38*Predictions!G2870)+('Derivation of PM - 6 Fact'!$AN$39*Predictions!H2870)+('Derivation of PM - 6 Fact'!$AN$40*Predictions!L2870)</f>
        <v>0.86241560088238833</v>
      </c>
      <c r="U2870">
        <f t="shared" si="177"/>
        <v>1</v>
      </c>
      <c r="V2870">
        <f t="shared" si="178"/>
        <v>1</v>
      </c>
      <c r="W2870">
        <f t="shared" si="179"/>
        <v>1</v>
      </c>
      <c r="X2870">
        <f t="shared" si="180"/>
        <v>1</v>
      </c>
    </row>
    <row r="2871" spans="1:24" x14ac:dyDescent="0.3">
      <c r="A2871" t="s">
        <v>2</v>
      </c>
      <c r="B2871">
        <v>20861</v>
      </c>
      <c r="C2871">
        <v>3</v>
      </c>
      <c r="D2871">
        <v>43</v>
      </c>
      <c r="E2871">
        <v>-135</v>
      </c>
      <c r="F2871">
        <v>23</v>
      </c>
      <c r="G2871">
        <v>43</v>
      </c>
      <c r="H2871">
        <v>64</v>
      </c>
      <c r="I2871">
        <v>11</v>
      </c>
      <c r="J2871">
        <v>15</v>
      </c>
      <c r="K2871">
        <v>1</v>
      </c>
      <c r="L2871">
        <v>506</v>
      </c>
      <c r="N2871" cm="1">
        <f t="array" ref="N2871">SUMPRODUCT(C2871:K2871,TRANSPOSE(('Derivation of PM - 8 Factors'!$Q$32:$Q$40)))+'Derivation of PM - 8 Factors'!$Q$31</f>
        <v>0.21666224872551323</v>
      </c>
      <c r="O2871" cm="1">
        <f t="array" ref="O2871">SUMPRODUCT(C2871:L2871,TRANSPOSE('Derivation of PM - 8 Fact+FICO'!$S$30:$S$39))+Predictions!$S$37</f>
        <v>0.29167574680092018</v>
      </c>
      <c r="P2871">
        <f>(L2871*'Derivation of PM - FICO ONLY'!$L$30)+'Derivation of PM - FICO ONLY'!$L$29</f>
        <v>5.7228946266667746E-2</v>
      </c>
      <c r="Q2871">
        <f>'Derivation of PM - 6 Fact'!$AN$34+('Derivation of PM - 6 Fact'!$AN$35*Predictions!C2871)+('Derivation of PM - 6 Fact'!$AN$36*Predictions!E2871)+('Derivation of PM - 6 Fact'!$AN$37*Predictions!F2871)+('Derivation of PM - 6 Fact'!$AN$38*Predictions!G2871)+('Derivation of PM - 6 Fact'!$AN$39*Predictions!H2871)+('Derivation of PM - 6 Fact'!$AN$40*Predictions!L2871)</f>
        <v>0.2316742447386918</v>
      </c>
      <c r="U2871">
        <f t="shared" si="177"/>
        <v>0</v>
      </c>
      <c r="V2871">
        <f t="shared" si="178"/>
        <v>0</v>
      </c>
      <c r="W2871">
        <f t="shared" si="179"/>
        <v>0</v>
      </c>
      <c r="X2871">
        <f t="shared" si="180"/>
        <v>0</v>
      </c>
    </row>
    <row r="2872" spans="1:24" x14ac:dyDescent="0.3">
      <c r="A2872" t="s">
        <v>2</v>
      </c>
      <c r="B2872">
        <v>20862</v>
      </c>
      <c r="C2872">
        <v>9</v>
      </c>
      <c r="D2872">
        <v>0</v>
      </c>
      <c r="E2872">
        <v>232</v>
      </c>
      <c r="F2872">
        <v>46</v>
      </c>
      <c r="G2872">
        <v>142</v>
      </c>
      <c r="H2872">
        <v>105</v>
      </c>
      <c r="I2872">
        <v>9</v>
      </c>
      <c r="J2872">
        <v>10</v>
      </c>
      <c r="K2872">
        <v>0</v>
      </c>
      <c r="L2872">
        <v>624</v>
      </c>
      <c r="N2872" cm="1">
        <f t="array" ref="N2872">SUMPRODUCT(C2872:K2872,TRANSPOSE(('Derivation of PM - 8 Factors'!$Q$32:$Q$40)))+'Derivation of PM - 8 Factors'!$Q$31</f>
        <v>0.88980883252124754</v>
      </c>
      <c r="O2872" cm="1">
        <f t="array" ref="O2872">SUMPRODUCT(C2872:L2872,TRANSPOSE('Derivation of PM - 8 Fact+FICO'!$S$30:$S$39))+Predictions!$S$37</f>
        <v>0.96203107541169774</v>
      </c>
      <c r="P2872">
        <f>(L2872*'Derivation of PM - FICO ONLY'!$L$30)+'Derivation of PM - FICO ONLY'!$L$29</f>
        <v>0.50363912265565491</v>
      </c>
      <c r="Q2872">
        <f>'Derivation of PM - 6 Fact'!$AN$34+('Derivation of PM - 6 Fact'!$AN$35*Predictions!C2872)+('Derivation of PM - 6 Fact'!$AN$36*Predictions!E2872)+('Derivation of PM - 6 Fact'!$AN$37*Predictions!F2872)+('Derivation of PM - 6 Fact'!$AN$38*Predictions!G2872)+('Derivation of PM - 6 Fact'!$AN$39*Predictions!H2872)+('Derivation of PM - 6 Fact'!$AN$40*Predictions!L2872)</f>
        <v>0.885450789686137</v>
      </c>
      <c r="U2872">
        <f t="shared" si="177"/>
        <v>1</v>
      </c>
      <c r="V2872">
        <f t="shared" si="178"/>
        <v>1</v>
      </c>
      <c r="W2872">
        <f t="shared" si="179"/>
        <v>1</v>
      </c>
      <c r="X2872">
        <f t="shared" si="180"/>
        <v>1</v>
      </c>
    </row>
    <row r="2873" spans="1:24" x14ac:dyDescent="0.3">
      <c r="A2873" t="s">
        <v>2</v>
      </c>
      <c r="B2873">
        <v>20863</v>
      </c>
      <c r="C2873">
        <v>7</v>
      </c>
      <c r="D2873">
        <v>48</v>
      </c>
      <c r="E2873">
        <v>202</v>
      </c>
      <c r="F2873">
        <v>37</v>
      </c>
      <c r="G2873">
        <v>95</v>
      </c>
      <c r="H2873">
        <v>48</v>
      </c>
      <c r="I2873">
        <v>5</v>
      </c>
      <c r="J2873">
        <v>10</v>
      </c>
      <c r="K2873">
        <v>0</v>
      </c>
      <c r="L2873">
        <v>649</v>
      </c>
      <c r="N2873" cm="1">
        <f t="array" ref="N2873">SUMPRODUCT(C2873:K2873,TRANSPOSE(('Derivation of PM - 8 Factors'!$Q$32:$Q$40)))+'Derivation of PM - 8 Factors'!$Q$31</f>
        <v>1.0238049695161879</v>
      </c>
      <c r="O2873" cm="1">
        <f t="array" ref="O2873">SUMPRODUCT(C2873:L2873,TRANSPOSE('Derivation of PM - 8 Fact+FICO'!$S$30:$S$39))+Predictions!$S$37</f>
        <v>1.0967456236991184</v>
      </c>
      <c r="P2873">
        <f>(L2873*'Derivation of PM - FICO ONLY'!$L$30)+'Derivation of PM - FICO ONLY'!$L$29</f>
        <v>0.59821754985671149</v>
      </c>
      <c r="Q2873">
        <f>'Derivation of PM - 6 Fact'!$AN$34+('Derivation of PM - 6 Fact'!$AN$35*Predictions!C2873)+('Derivation of PM - 6 Fact'!$AN$36*Predictions!E2873)+('Derivation of PM - 6 Fact'!$AN$37*Predictions!F2873)+('Derivation of PM - 6 Fact'!$AN$38*Predictions!G2873)+('Derivation of PM - 6 Fact'!$AN$39*Predictions!H2873)+('Derivation of PM - 6 Fact'!$AN$40*Predictions!L2873)</f>
        <v>1.0272749690501994</v>
      </c>
      <c r="U2873">
        <f t="shared" si="177"/>
        <v>1</v>
      </c>
      <c r="V2873">
        <f t="shared" si="178"/>
        <v>1</v>
      </c>
      <c r="W2873">
        <f t="shared" si="179"/>
        <v>1</v>
      </c>
      <c r="X2873">
        <f t="shared" si="180"/>
        <v>1</v>
      </c>
    </row>
    <row r="2874" spans="1:24" x14ac:dyDescent="0.3">
      <c r="A2874" t="s">
        <v>2</v>
      </c>
      <c r="B2874">
        <v>20864</v>
      </c>
      <c r="C2874">
        <v>2</v>
      </c>
      <c r="D2874">
        <v>24</v>
      </c>
      <c r="E2874">
        <v>143</v>
      </c>
      <c r="F2874">
        <v>1</v>
      </c>
      <c r="G2874">
        <v>18</v>
      </c>
      <c r="H2874">
        <v>22</v>
      </c>
      <c r="I2874">
        <v>9</v>
      </c>
      <c r="J2874">
        <v>18</v>
      </c>
      <c r="K2874">
        <v>0</v>
      </c>
      <c r="L2874">
        <v>587</v>
      </c>
      <c r="N2874" cm="1">
        <f t="array" ref="N2874">SUMPRODUCT(C2874:K2874,TRANSPOSE(('Derivation of PM - 8 Factors'!$Q$32:$Q$40)))+'Derivation of PM - 8 Factors'!$Q$31</f>
        <v>0.18484856213166492</v>
      </c>
      <c r="O2874" cm="1">
        <f t="array" ref="O2874">SUMPRODUCT(C2874:L2874,TRANSPOSE('Derivation of PM - 8 Fact+FICO'!$S$30:$S$39))+Predictions!$S$37</f>
        <v>0.25916276679397421</v>
      </c>
      <c r="P2874">
        <f>(L2874*'Derivation of PM - FICO ONLY'!$L$30)+'Derivation of PM - FICO ONLY'!$L$29</f>
        <v>0.3636630503980911</v>
      </c>
      <c r="Q2874">
        <f>'Derivation of PM - 6 Fact'!$AN$34+('Derivation of PM - 6 Fact'!$AN$35*Predictions!C2874)+('Derivation of PM - 6 Fact'!$AN$36*Predictions!E2874)+('Derivation of PM - 6 Fact'!$AN$37*Predictions!F2874)+('Derivation of PM - 6 Fact'!$AN$38*Predictions!G2874)+('Derivation of PM - 6 Fact'!$AN$39*Predictions!H2874)+('Derivation of PM - 6 Fact'!$AN$40*Predictions!L2874)</f>
        <v>0.12812365186637381</v>
      </c>
      <c r="U2874">
        <f t="shared" si="177"/>
        <v>0</v>
      </c>
      <c r="V2874">
        <f t="shared" si="178"/>
        <v>0</v>
      </c>
      <c r="W2874">
        <f t="shared" si="179"/>
        <v>0</v>
      </c>
      <c r="X2874">
        <f t="shared" si="180"/>
        <v>0</v>
      </c>
    </row>
    <row r="2875" spans="1:24" x14ac:dyDescent="0.3">
      <c r="A2875" t="s">
        <v>2</v>
      </c>
      <c r="B2875">
        <v>20865</v>
      </c>
      <c r="C2875">
        <v>10</v>
      </c>
      <c r="D2875">
        <v>30</v>
      </c>
      <c r="E2875">
        <v>361</v>
      </c>
      <c r="F2875">
        <v>46</v>
      </c>
      <c r="G2875">
        <v>154</v>
      </c>
      <c r="H2875">
        <v>79</v>
      </c>
      <c r="I2875">
        <v>1</v>
      </c>
      <c r="J2875">
        <v>3</v>
      </c>
      <c r="K2875">
        <v>0</v>
      </c>
      <c r="L2875">
        <v>794</v>
      </c>
      <c r="N2875" cm="1">
        <f t="array" ref="N2875">SUMPRODUCT(C2875:K2875,TRANSPOSE(('Derivation of PM - 8 Factors'!$Q$32:$Q$40)))+'Derivation of PM - 8 Factors'!$Q$31</f>
        <v>1.1329837819012387</v>
      </c>
      <c r="O2875" cm="1">
        <f t="array" ref="O2875">SUMPRODUCT(C2875:L2875,TRANSPOSE('Derivation of PM - 8 Fact+FICO'!$S$30:$S$39))+Predictions!$S$37</f>
        <v>1.2091107099626222</v>
      </c>
      <c r="P2875">
        <f>(L2875*'Derivation of PM - FICO ONLY'!$L$30)+'Derivation of PM - FICO ONLY'!$L$29</f>
        <v>1.1467724276228395</v>
      </c>
      <c r="Q2875">
        <f>'Derivation of PM - 6 Fact'!$AN$34+('Derivation of PM - 6 Fact'!$AN$35*Predictions!C2875)+('Derivation of PM - 6 Fact'!$AN$36*Predictions!E2875)+('Derivation of PM - 6 Fact'!$AN$37*Predictions!F2875)+('Derivation of PM - 6 Fact'!$AN$38*Predictions!G2875)+('Derivation of PM - 6 Fact'!$AN$39*Predictions!H2875)+('Derivation of PM - 6 Fact'!$AN$40*Predictions!L2875)</f>
        <v>1.1857308407898395</v>
      </c>
      <c r="U2875">
        <f t="shared" si="177"/>
        <v>1</v>
      </c>
      <c r="V2875">
        <f t="shared" si="178"/>
        <v>1</v>
      </c>
      <c r="W2875">
        <f t="shared" si="179"/>
        <v>1</v>
      </c>
      <c r="X2875">
        <f t="shared" si="180"/>
        <v>1</v>
      </c>
    </row>
    <row r="2876" spans="1:24" x14ac:dyDescent="0.3">
      <c r="A2876" t="s">
        <v>2</v>
      </c>
      <c r="B2876">
        <v>20866</v>
      </c>
      <c r="C2876">
        <v>6</v>
      </c>
      <c r="D2876">
        <v>36</v>
      </c>
      <c r="E2876">
        <v>-16</v>
      </c>
      <c r="F2876">
        <v>13</v>
      </c>
      <c r="G2876">
        <v>56</v>
      </c>
      <c r="H2876">
        <v>62</v>
      </c>
      <c r="I2876">
        <v>4</v>
      </c>
      <c r="J2876">
        <v>6</v>
      </c>
      <c r="K2876">
        <v>0</v>
      </c>
      <c r="L2876">
        <v>578</v>
      </c>
      <c r="N2876" cm="1">
        <f t="array" ref="N2876">SUMPRODUCT(C2876:K2876,TRANSPOSE(('Derivation of PM - 8 Factors'!$Q$32:$Q$40)))+'Derivation of PM - 8 Factors'!$Q$31</f>
        <v>0.48572872248386201</v>
      </c>
      <c r="O2876" cm="1">
        <f t="array" ref="O2876">SUMPRODUCT(C2876:L2876,TRANSPOSE('Derivation of PM - 8 Fact+FICO'!$S$30:$S$39))+Predictions!$S$37</f>
        <v>0.56171744178800254</v>
      </c>
      <c r="P2876">
        <f>(L2876*'Derivation of PM - FICO ONLY'!$L$30)+'Derivation of PM - FICO ONLY'!$L$29</f>
        <v>0.32961481660571068</v>
      </c>
      <c r="Q2876">
        <f>'Derivation of PM - 6 Fact'!$AN$34+('Derivation of PM - 6 Fact'!$AN$35*Predictions!C2876)+('Derivation of PM - 6 Fact'!$AN$36*Predictions!E2876)+('Derivation of PM - 6 Fact'!$AN$37*Predictions!F2876)+('Derivation of PM - 6 Fact'!$AN$38*Predictions!G2876)+('Derivation of PM - 6 Fact'!$AN$39*Predictions!H2876)+('Derivation of PM - 6 Fact'!$AN$40*Predictions!L2876)</f>
        <v>0.50971251946205809</v>
      </c>
      <c r="U2876">
        <f t="shared" si="177"/>
        <v>0</v>
      </c>
      <c r="V2876">
        <f t="shared" si="178"/>
        <v>1</v>
      </c>
      <c r="W2876">
        <f t="shared" si="179"/>
        <v>0</v>
      </c>
      <c r="X2876">
        <f t="shared" si="180"/>
        <v>1</v>
      </c>
    </row>
    <row r="2877" spans="1:24" x14ac:dyDescent="0.3">
      <c r="A2877" t="s">
        <v>2</v>
      </c>
      <c r="B2877">
        <v>20867</v>
      </c>
      <c r="C2877">
        <v>3</v>
      </c>
      <c r="D2877">
        <v>0</v>
      </c>
      <c r="E2877">
        <v>-118</v>
      </c>
      <c r="F2877">
        <v>29</v>
      </c>
      <c r="G2877">
        <v>43</v>
      </c>
      <c r="H2877">
        <v>50</v>
      </c>
      <c r="I2877">
        <v>5</v>
      </c>
      <c r="J2877">
        <v>13</v>
      </c>
      <c r="K2877">
        <v>1</v>
      </c>
      <c r="L2877">
        <v>409</v>
      </c>
      <c r="N2877" cm="1">
        <f t="array" ref="N2877">SUMPRODUCT(C2877:K2877,TRANSPOSE(('Derivation of PM - 8 Factors'!$Q$32:$Q$40)))+'Derivation of PM - 8 Factors'!$Q$31</f>
        <v>0.41484108973247502</v>
      </c>
      <c r="O2877" cm="1">
        <f t="array" ref="O2877">SUMPRODUCT(C2877:L2877,TRANSPOSE('Derivation of PM - 8 Fact+FICO'!$S$30:$S$39))+Predictions!$S$37</f>
        <v>0.48384893877744639</v>
      </c>
      <c r="P2877">
        <f>(L2877*'Derivation of PM - FICO ONLY'!$L$30)+'Derivation of PM - FICO ONLY'!$L$29</f>
        <v>-0.30973535127343177</v>
      </c>
      <c r="Q2877">
        <f>'Derivation of PM - 6 Fact'!$AN$34+('Derivation of PM - 6 Fact'!$AN$35*Predictions!C2877)+('Derivation of PM - 6 Fact'!$AN$36*Predictions!E2877)+('Derivation of PM - 6 Fact'!$AN$37*Predictions!F2877)+('Derivation of PM - 6 Fact'!$AN$38*Predictions!G2877)+('Derivation of PM - 6 Fact'!$AN$39*Predictions!H2877)+('Derivation of PM - 6 Fact'!$AN$40*Predictions!L2877)</f>
        <v>0.43256931944605603</v>
      </c>
      <c r="U2877">
        <f t="shared" si="177"/>
        <v>0</v>
      </c>
      <c r="V2877">
        <f t="shared" si="178"/>
        <v>0</v>
      </c>
      <c r="W2877">
        <f t="shared" si="179"/>
        <v>0</v>
      </c>
      <c r="X2877">
        <f t="shared" si="180"/>
        <v>0</v>
      </c>
    </row>
    <row r="2878" spans="1:24" x14ac:dyDescent="0.3">
      <c r="A2878" t="s">
        <v>2</v>
      </c>
      <c r="B2878">
        <v>20868</v>
      </c>
      <c r="C2878">
        <v>8</v>
      </c>
      <c r="D2878">
        <v>0</v>
      </c>
      <c r="E2878">
        <v>150</v>
      </c>
      <c r="F2878">
        <v>11</v>
      </c>
      <c r="G2878">
        <v>66</v>
      </c>
      <c r="H2878">
        <v>38</v>
      </c>
      <c r="I2878">
        <v>5</v>
      </c>
      <c r="J2878">
        <v>15</v>
      </c>
      <c r="K2878">
        <v>1</v>
      </c>
      <c r="L2878">
        <v>677</v>
      </c>
      <c r="N2878" cm="1">
        <f t="array" ref="N2878">SUMPRODUCT(C2878:K2878,TRANSPOSE(('Derivation of PM - 8 Factors'!$Q$32:$Q$40)))+'Derivation of PM - 8 Factors'!$Q$31</f>
        <v>0.92437081133049492</v>
      </c>
      <c r="O2878" cm="1">
        <f t="array" ref="O2878">SUMPRODUCT(C2878:L2878,TRANSPOSE('Derivation of PM - 8 Fact+FICO'!$S$30:$S$39))+Predictions!$S$37</f>
        <v>1.0006913785765765</v>
      </c>
      <c r="P2878">
        <f>(L2878*'Derivation of PM - FICO ONLY'!$L$30)+'Derivation of PM - FICO ONLY'!$L$29</f>
        <v>0.70414538832189488</v>
      </c>
      <c r="Q2878">
        <f>'Derivation of PM - 6 Fact'!$AN$34+('Derivation of PM - 6 Fact'!$AN$35*Predictions!C2878)+('Derivation of PM - 6 Fact'!$AN$36*Predictions!E2878)+('Derivation of PM - 6 Fact'!$AN$37*Predictions!F2878)+('Derivation of PM - 6 Fact'!$AN$38*Predictions!G2878)+('Derivation of PM - 6 Fact'!$AN$39*Predictions!H2878)+('Derivation of PM - 6 Fact'!$AN$40*Predictions!L2878)</f>
        <v>0.93974294345506759</v>
      </c>
      <c r="U2878">
        <f t="shared" si="177"/>
        <v>1</v>
      </c>
      <c r="V2878">
        <f t="shared" si="178"/>
        <v>1</v>
      </c>
      <c r="W2878">
        <f t="shared" si="179"/>
        <v>1</v>
      </c>
      <c r="X2878">
        <f t="shared" si="180"/>
        <v>1</v>
      </c>
    </row>
    <row r="2879" spans="1:24" x14ac:dyDescent="0.3">
      <c r="A2879" t="s">
        <v>2</v>
      </c>
      <c r="B2879">
        <v>20869</v>
      </c>
      <c r="C2879">
        <v>6</v>
      </c>
      <c r="D2879">
        <v>0</v>
      </c>
      <c r="E2879">
        <v>139</v>
      </c>
      <c r="F2879">
        <v>6</v>
      </c>
      <c r="G2879">
        <v>41</v>
      </c>
      <c r="H2879">
        <v>30</v>
      </c>
      <c r="I2879">
        <v>0</v>
      </c>
      <c r="J2879">
        <v>7</v>
      </c>
      <c r="K2879">
        <v>0</v>
      </c>
      <c r="L2879">
        <v>548</v>
      </c>
      <c r="N2879" cm="1">
        <f t="array" ref="N2879">SUMPRODUCT(C2879:K2879,TRANSPOSE(('Derivation of PM - 8 Factors'!$Q$32:$Q$40)))+'Derivation of PM - 8 Factors'!$Q$31</f>
        <v>0.69199686941930827</v>
      </c>
      <c r="O2879" cm="1">
        <f t="array" ref="O2879">SUMPRODUCT(C2879:L2879,TRANSPOSE('Derivation of PM - 8 Fact+FICO'!$S$30:$S$39))+Predictions!$S$37</f>
        <v>0.76338175700766941</v>
      </c>
      <c r="P2879">
        <f>(L2879*'Derivation of PM - FICO ONLY'!$L$30)+'Derivation of PM - FICO ONLY'!$L$29</f>
        <v>0.21612070396444305</v>
      </c>
      <c r="Q2879">
        <f>'Derivation of PM - 6 Fact'!$AN$34+('Derivation of PM - 6 Fact'!$AN$35*Predictions!C2879)+('Derivation of PM - 6 Fact'!$AN$36*Predictions!E2879)+('Derivation of PM - 6 Fact'!$AN$37*Predictions!F2879)+('Derivation of PM - 6 Fact'!$AN$38*Predictions!G2879)+('Derivation of PM - 6 Fact'!$AN$39*Predictions!H2879)+('Derivation of PM - 6 Fact'!$AN$40*Predictions!L2879)</f>
        <v>0.70060984332297205</v>
      </c>
      <c r="U2879">
        <f t="shared" si="177"/>
        <v>1</v>
      </c>
      <c r="V2879">
        <f t="shared" si="178"/>
        <v>1</v>
      </c>
      <c r="W2879">
        <f t="shared" si="179"/>
        <v>0</v>
      </c>
      <c r="X2879">
        <f t="shared" si="180"/>
        <v>1</v>
      </c>
    </row>
    <row r="2880" spans="1:24" x14ac:dyDescent="0.3">
      <c r="A2880" t="s">
        <v>2</v>
      </c>
      <c r="B2880">
        <v>20870</v>
      </c>
      <c r="C2880">
        <v>7</v>
      </c>
      <c r="D2880">
        <v>51</v>
      </c>
      <c r="E2880">
        <v>-30</v>
      </c>
      <c r="F2880">
        <v>86</v>
      </c>
      <c r="G2880">
        <v>181</v>
      </c>
      <c r="H2880">
        <v>127</v>
      </c>
      <c r="I2880">
        <v>7</v>
      </c>
      <c r="J2880">
        <v>15</v>
      </c>
      <c r="K2880">
        <v>0</v>
      </c>
      <c r="L2880">
        <v>624</v>
      </c>
      <c r="N2880" cm="1">
        <f t="array" ref="N2880">SUMPRODUCT(C2880:K2880,TRANSPOSE(('Derivation of PM - 8 Factors'!$Q$32:$Q$40)))+'Derivation of PM - 8 Factors'!$Q$31</f>
        <v>0.89618707994088498</v>
      </c>
      <c r="O2880" cm="1">
        <f t="array" ref="O2880">SUMPRODUCT(C2880:L2880,TRANSPOSE('Derivation of PM - 8 Fact+FICO'!$S$30:$S$39))+Predictions!$S$37</f>
        <v>0.97015265914519933</v>
      </c>
      <c r="P2880">
        <f>(L2880*'Derivation of PM - FICO ONLY'!$L$30)+'Derivation of PM - FICO ONLY'!$L$29</f>
        <v>0.50363912265565491</v>
      </c>
      <c r="Q2880">
        <f>'Derivation of PM - 6 Fact'!$AN$34+('Derivation of PM - 6 Fact'!$AN$35*Predictions!C2880)+('Derivation of PM - 6 Fact'!$AN$36*Predictions!E2880)+('Derivation of PM - 6 Fact'!$AN$37*Predictions!F2880)+('Derivation of PM - 6 Fact'!$AN$38*Predictions!G2880)+('Derivation of PM - 6 Fact'!$AN$39*Predictions!H2880)+('Derivation of PM - 6 Fact'!$AN$40*Predictions!L2880)</f>
        <v>0.88078646349295786</v>
      </c>
      <c r="U2880">
        <f t="shared" si="177"/>
        <v>1</v>
      </c>
      <c r="V2880">
        <f t="shared" si="178"/>
        <v>1</v>
      </c>
      <c r="W2880">
        <f t="shared" si="179"/>
        <v>1</v>
      </c>
      <c r="X2880">
        <f t="shared" si="180"/>
        <v>1</v>
      </c>
    </row>
    <row r="2881" spans="1:24" x14ac:dyDescent="0.3">
      <c r="A2881" t="s">
        <v>2</v>
      </c>
      <c r="B2881">
        <v>20871</v>
      </c>
      <c r="C2881">
        <v>4</v>
      </c>
      <c r="D2881">
        <v>15</v>
      </c>
      <c r="E2881">
        <v>65</v>
      </c>
      <c r="F2881">
        <v>19</v>
      </c>
      <c r="G2881">
        <v>42</v>
      </c>
      <c r="H2881">
        <v>60</v>
      </c>
      <c r="I2881">
        <v>9</v>
      </c>
      <c r="J2881">
        <v>10</v>
      </c>
      <c r="K2881">
        <v>1</v>
      </c>
      <c r="L2881">
        <v>492</v>
      </c>
      <c r="N2881" cm="1">
        <f t="array" ref="N2881">SUMPRODUCT(C2881:K2881,TRANSPOSE(('Derivation of PM - 8 Factors'!$Q$32:$Q$40)))+'Derivation of PM - 8 Factors'!$Q$31</f>
        <v>0.35039946580469339</v>
      </c>
      <c r="O2881" cm="1">
        <f t="array" ref="O2881">SUMPRODUCT(C2881:L2881,TRANSPOSE('Derivation of PM - 8 Fact+FICO'!$S$30:$S$39))+Predictions!$S$37</f>
        <v>0.42219383977824293</v>
      </c>
      <c r="P2881">
        <f>(L2881*'Derivation of PM - FICO ONLY'!$L$30)+'Derivation of PM - FICO ONLY'!$L$29</f>
        <v>4.2650270340760521E-3</v>
      </c>
      <c r="Q2881">
        <f>'Derivation of PM - 6 Fact'!$AN$34+('Derivation of PM - 6 Fact'!$AN$35*Predictions!C2881)+('Derivation of PM - 6 Fact'!$AN$36*Predictions!E2881)+('Derivation of PM - 6 Fact'!$AN$37*Predictions!F2881)+('Derivation of PM - 6 Fact'!$AN$38*Predictions!G2881)+('Derivation of PM - 6 Fact'!$AN$39*Predictions!H2881)+('Derivation of PM - 6 Fact'!$AN$40*Predictions!L2881)</f>
        <v>0.38678670673205423</v>
      </c>
      <c r="U2881">
        <f t="shared" si="177"/>
        <v>0</v>
      </c>
      <c r="V2881">
        <f t="shared" si="178"/>
        <v>0</v>
      </c>
      <c r="W2881">
        <f t="shared" si="179"/>
        <v>0</v>
      </c>
      <c r="X2881">
        <f t="shared" si="180"/>
        <v>0</v>
      </c>
    </row>
    <row r="2882" spans="1:24" x14ac:dyDescent="0.3">
      <c r="A2882" t="s">
        <v>2</v>
      </c>
      <c r="B2882">
        <v>20872</v>
      </c>
      <c r="C2882">
        <v>7</v>
      </c>
      <c r="D2882">
        <v>83</v>
      </c>
      <c r="E2882">
        <v>399</v>
      </c>
      <c r="F2882">
        <v>25</v>
      </c>
      <c r="G2882">
        <v>79</v>
      </c>
      <c r="H2882">
        <v>41</v>
      </c>
      <c r="I2882">
        <v>7</v>
      </c>
      <c r="J2882">
        <v>16</v>
      </c>
      <c r="K2882">
        <v>1</v>
      </c>
      <c r="L2882">
        <v>633</v>
      </c>
      <c r="N2882" cm="1">
        <f t="array" ref="N2882">SUMPRODUCT(C2882:K2882,TRANSPOSE(('Derivation of PM - 8 Factors'!$Q$32:$Q$40)))+'Derivation of PM - 8 Factors'!$Q$31</f>
        <v>0.95528436172338504</v>
      </c>
      <c r="O2882" cm="1">
        <f t="array" ref="O2882">SUMPRODUCT(C2882:L2882,TRANSPOSE('Derivation of PM - 8 Fact+FICO'!$S$30:$S$39))+Predictions!$S$37</f>
        <v>1.0258141843930102</v>
      </c>
      <c r="P2882">
        <f>(L2882*'Derivation of PM - FICO ONLY'!$L$30)+'Derivation of PM - FICO ONLY'!$L$29</f>
        <v>0.53768735644803534</v>
      </c>
      <c r="Q2882">
        <f>'Derivation of PM - 6 Fact'!$AN$34+('Derivation of PM - 6 Fact'!$AN$35*Predictions!C2882)+('Derivation of PM - 6 Fact'!$AN$36*Predictions!E2882)+('Derivation of PM - 6 Fact'!$AN$37*Predictions!F2882)+('Derivation of PM - 6 Fact'!$AN$38*Predictions!G2882)+('Derivation of PM - 6 Fact'!$AN$39*Predictions!H2882)+('Derivation of PM - 6 Fact'!$AN$40*Predictions!L2882)</f>
        <v>0.97287012377077697</v>
      </c>
      <c r="U2882">
        <f t="shared" si="177"/>
        <v>1</v>
      </c>
      <c r="V2882">
        <f t="shared" si="178"/>
        <v>1</v>
      </c>
      <c r="W2882">
        <f t="shared" si="179"/>
        <v>1</v>
      </c>
      <c r="X2882">
        <f t="shared" si="180"/>
        <v>1</v>
      </c>
    </row>
    <row r="2883" spans="1:24" x14ac:dyDescent="0.3">
      <c r="A2883" t="s">
        <v>2</v>
      </c>
      <c r="B2883">
        <v>20873</v>
      </c>
      <c r="C2883">
        <v>8</v>
      </c>
      <c r="D2883">
        <v>0</v>
      </c>
      <c r="E2883">
        <v>117</v>
      </c>
      <c r="F2883">
        <v>60</v>
      </c>
      <c r="G2883">
        <v>152</v>
      </c>
      <c r="H2883">
        <v>100</v>
      </c>
      <c r="I2883">
        <v>18</v>
      </c>
      <c r="J2883">
        <v>20</v>
      </c>
      <c r="K2883">
        <v>0</v>
      </c>
      <c r="L2883">
        <v>702</v>
      </c>
      <c r="N2883" cm="1">
        <f t="array" ref="N2883">SUMPRODUCT(C2883:K2883,TRANSPOSE(('Derivation of PM - 8 Factors'!$Q$32:$Q$40)))+'Derivation of PM - 8 Factors'!$Q$31</f>
        <v>1.0021891404493968</v>
      </c>
      <c r="O2883" cm="1">
        <f t="array" ref="O2883">SUMPRODUCT(C2883:L2883,TRANSPOSE('Derivation of PM - 8 Fact+FICO'!$S$30:$S$39))+Predictions!$S$37</f>
        <v>1.0784397181122698</v>
      </c>
      <c r="P2883">
        <f>(L2883*'Derivation of PM - FICO ONLY'!$L$30)+'Derivation of PM - FICO ONLY'!$L$29</f>
        <v>0.79872381552295146</v>
      </c>
      <c r="Q2883">
        <f>'Derivation of PM - 6 Fact'!$AN$34+('Derivation of PM - 6 Fact'!$AN$35*Predictions!C2883)+('Derivation of PM - 6 Fact'!$AN$36*Predictions!E2883)+('Derivation of PM - 6 Fact'!$AN$37*Predictions!F2883)+('Derivation of PM - 6 Fact'!$AN$38*Predictions!G2883)+('Derivation of PM - 6 Fact'!$AN$39*Predictions!H2883)+('Derivation of PM - 6 Fact'!$AN$40*Predictions!L2883)</f>
        <v>0.93922905679310575</v>
      </c>
      <c r="U2883">
        <f t="shared" si="177"/>
        <v>1</v>
      </c>
      <c r="V2883">
        <f t="shared" si="178"/>
        <v>1</v>
      </c>
      <c r="W2883">
        <f t="shared" si="179"/>
        <v>1</v>
      </c>
      <c r="X2883">
        <f t="shared" si="180"/>
        <v>1</v>
      </c>
    </row>
    <row r="2884" spans="1:24" x14ac:dyDescent="0.3">
      <c r="A2884" t="s">
        <v>2</v>
      </c>
      <c r="B2884">
        <v>20874</v>
      </c>
      <c r="C2884">
        <v>2</v>
      </c>
      <c r="D2884">
        <v>0</v>
      </c>
      <c r="E2884">
        <v>-46</v>
      </c>
      <c r="F2884">
        <v>18</v>
      </c>
      <c r="G2884">
        <v>32</v>
      </c>
      <c r="H2884">
        <v>24</v>
      </c>
      <c r="I2884">
        <v>14</v>
      </c>
      <c r="J2884">
        <v>19</v>
      </c>
      <c r="K2884">
        <v>1</v>
      </c>
      <c r="L2884">
        <v>545</v>
      </c>
      <c r="N2884" cm="1">
        <f t="array" ref="N2884">SUMPRODUCT(C2884:K2884,TRANSPOSE(('Derivation of PM - 8 Factors'!$Q$32:$Q$40)))+'Derivation of PM - 8 Factors'!$Q$31</f>
        <v>0.33707516625435818</v>
      </c>
      <c r="O2884" cm="1">
        <f t="array" ref="O2884">SUMPRODUCT(C2884:L2884,TRANSPOSE('Derivation of PM - 8 Fact+FICO'!$S$30:$S$39))+Predictions!$S$37</f>
        <v>0.4107671518016599</v>
      </c>
      <c r="P2884">
        <f>(L2884*'Derivation of PM - FICO ONLY'!$L$30)+'Derivation of PM - FICO ONLY'!$L$29</f>
        <v>0.20477129270031624</v>
      </c>
      <c r="Q2884">
        <f>'Derivation of PM - 6 Fact'!$AN$34+('Derivation of PM - 6 Fact'!$AN$35*Predictions!C2884)+('Derivation of PM - 6 Fact'!$AN$36*Predictions!E2884)+('Derivation of PM - 6 Fact'!$AN$37*Predictions!F2884)+('Derivation of PM - 6 Fact'!$AN$38*Predictions!G2884)+('Derivation of PM - 6 Fact'!$AN$39*Predictions!H2884)+('Derivation of PM - 6 Fact'!$AN$40*Predictions!L2884)</f>
        <v>0.31700246129651144</v>
      </c>
      <c r="U2884">
        <f t="shared" si="177"/>
        <v>0</v>
      </c>
      <c r="V2884">
        <f t="shared" si="178"/>
        <v>0</v>
      </c>
      <c r="W2884">
        <f t="shared" si="179"/>
        <v>0</v>
      </c>
      <c r="X2884">
        <f t="shared" si="180"/>
        <v>0</v>
      </c>
    </row>
    <row r="2885" spans="1:24" x14ac:dyDescent="0.3">
      <c r="A2885" t="s">
        <v>2</v>
      </c>
      <c r="B2885">
        <v>20875</v>
      </c>
      <c r="C2885">
        <v>7</v>
      </c>
      <c r="D2885">
        <v>20</v>
      </c>
      <c r="E2885">
        <v>142</v>
      </c>
      <c r="F2885">
        <v>72</v>
      </c>
      <c r="G2885">
        <v>156</v>
      </c>
      <c r="H2885">
        <v>108</v>
      </c>
      <c r="I2885">
        <v>7</v>
      </c>
      <c r="J2885">
        <v>17</v>
      </c>
      <c r="K2885">
        <v>0</v>
      </c>
      <c r="L2885">
        <v>608</v>
      </c>
      <c r="N2885" cm="1">
        <f t="array" ref="N2885">SUMPRODUCT(C2885:K2885,TRANSPOSE(('Derivation of PM - 8 Factors'!$Q$32:$Q$40)))+'Derivation of PM - 8 Factors'!$Q$31</f>
        <v>0.95419867413020265</v>
      </c>
      <c r="O2885" cm="1">
        <f t="array" ref="O2885">SUMPRODUCT(C2885:L2885,TRANSPOSE('Derivation of PM - 8 Fact+FICO'!$S$30:$S$39))+Predictions!$S$37</f>
        <v>1.0257834642101678</v>
      </c>
      <c r="P2885">
        <f>(L2885*'Derivation of PM - FICO ONLY'!$L$30)+'Derivation of PM - FICO ONLY'!$L$29</f>
        <v>0.44310892924697876</v>
      </c>
      <c r="Q2885">
        <f>'Derivation of PM - 6 Fact'!$AN$34+('Derivation of PM - 6 Fact'!$AN$35*Predictions!C2885)+('Derivation of PM - 6 Fact'!$AN$36*Predictions!E2885)+('Derivation of PM - 6 Fact'!$AN$37*Predictions!F2885)+('Derivation of PM - 6 Fact'!$AN$38*Predictions!G2885)+('Derivation of PM - 6 Fact'!$AN$39*Predictions!H2885)+('Derivation of PM - 6 Fact'!$AN$40*Predictions!L2885)</f>
        <v>0.91624549982118542</v>
      </c>
      <c r="U2885">
        <f t="shared" si="177"/>
        <v>1</v>
      </c>
      <c r="V2885">
        <f t="shared" si="178"/>
        <v>1</v>
      </c>
      <c r="W2885">
        <f t="shared" si="179"/>
        <v>0</v>
      </c>
      <c r="X2885">
        <f t="shared" si="180"/>
        <v>1</v>
      </c>
    </row>
    <row r="2886" spans="1:24" x14ac:dyDescent="0.3">
      <c r="A2886" t="s">
        <v>2</v>
      </c>
      <c r="B2886">
        <v>20876</v>
      </c>
      <c r="C2886">
        <v>4</v>
      </c>
      <c r="D2886">
        <v>51</v>
      </c>
      <c r="E2886">
        <v>45</v>
      </c>
      <c r="F2886">
        <v>40</v>
      </c>
      <c r="G2886">
        <v>69</v>
      </c>
      <c r="H2886">
        <v>68</v>
      </c>
      <c r="I2886">
        <v>5</v>
      </c>
      <c r="J2886">
        <v>9</v>
      </c>
      <c r="K2886">
        <v>1</v>
      </c>
      <c r="L2886">
        <v>614</v>
      </c>
      <c r="N2886" cm="1">
        <f t="array" ref="N2886">SUMPRODUCT(C2886:K2886,TRANSPOSE(('Derivation of PM - 8 Factors'!$Q$32:$Q$40)))+'Derivation of PM - 8 Factors'!$Q$31</f>
        <v>0.51044511810221804</v>
      </c>
      <c r="O2886" cm="1">
        <f t="array" ref="O2886">SUMPRODUCT(C2886:L2886,TRANSPOSE('Derivation of PM - 8 Fact+FICO'!$S$30:$S$39))+Predictions!$S$37</f>
        <v>0.58696303427430641</v>
      </c>
      <c r="P2886">
        <f>(L2886*'Derivation of PM - FICO ONLY'!$L$30)+'Derivation of PM - FICO ONLY'!$L$29</f>
        <v>0.46580775177523237</v>
      </c>
      <c r="Q2886">
        <f>'Derivation of PM - 6 Fact'!$AN$34+('Derivation of PM - 6 Fact'!$AN$35*Predictions!C2886)+('Derivation of PM - 6 Fact'!$AN$36*Predictions!E2886)+('Derivation of PM - 6 Fact'!$AN$37*Predictions!F2886)+('Derivation of PM - 6 Fact'!$AN$38*Predictions!G2886)+('Derivation of PM - 6 Fact'!$AN$39*Predictions!H2886)+('Derivation of PM - 6 Fact'!$AN$40*Predictions!L2886)</f>
        <v>0.57012060250008512</v>
      </c>
      <c r="U2886">
        <f t="shared" si="177"/>
        <v>1</v>
      </c>
      <c r="V2886">
        <f t="shared" si="178"/>
        <v>1</v>
      </c>
      <c r="W2886">
        <f t="shared" si="179"/>
        <v>0</v>
      </c>
      <c r="X2886">
        <f t="shared" si="180"/>
        <v>1</v>
      </c>
    </row>
    <row r="2887" spans="1:24" x14ac:dyDescent="0.3">
      <c r="A2887" t="s">
        <v>2</v>
      </c>
      <c r="B2887">
        <v>20877</v>
      </c>
      <c r="C2887">
        <v>10</v>
      </c>
      <c r="D2887">
        <v>0</v>
      </c>
      <c r="E2887">
        <v>497</v>
      </c>
      <c r="F2887">
        <v>23</v>
      </c>
      <c r="G2887">
        <v>102</v>
      </c>
      <c r="H2887">
        <v>82</v>
      </c>
      <c r="I2887">
        <v>5</v>
      </c>
      <c r="J2887">
        <v>14</v>
      </c>
      <c r="K2887">
        <v>1</v>
      </c>
      <c r="L2887">
        <v>711</v>
      </c>
      <c r="N2887" cm="1">
        <f t="array" ref="N2887">SUMPRODUCT(C2887:K2887,TRANSPOSE(('Derivation of PM - 8 Factors'!$Q$32:$Q$40)))+'Derivation of PM - 8 Factors'!$Q$31</f>
        <v>1.0306086700532713</v>
      </c>
      <c r="O2887" cm="1">
        <f t="array" ref="O2887">SUMPRODUCT(C2887:L2887,TRANSPOSE('Derivation of PM - 8 Fact+FICO'!$S$30:$S$39))+Predictions!$S$37</f>
        <v>1.1051590832006382</v>
      </c>
      <c r="P2887">
        <f>(L2887*'Derivation of PM - FICO ONLY'!$L$30)+'Derivation of PM - FICO ONLY'!$L$29</f>
        <v>0.83277204931533189</v>
      </c>
      <c r="Q2887">
        <f>'Derivation of PM - 6 Fact'!$AN$34+('Derivation of PM - 6 Fact'!$AN$35*Predictions!C2887)+('Derivation of PM - 6 Fact'!$AN$36*Predictions!E2887)+('Derivation of PM - 6 Fact'!$AN$37*Predictions!F2887)+('Derivation of PM - 6 Fact'!$AN$38*Predictions!G2887)+('Derivation of PM - 6 Fact'!$AN$39*Predictions!H2887)+('Derivation of PM - 6 Fact'!$AN$40*Predictions!L2887)</f>
        <v>1.0524364857833659</v>
      </c>
      <c r="U2887">
        <f t="shared" si="177"/>
        <v>1</v>
      </c>
      <c r="V2887">
        <f t="shared" si="178"/>
        <v>1</v>
      </c>
      <c r="W2887">
        <f t="shared" si="179"/>
        <v>1</v>
      </c>
      <c r="X2887">
        <f t="shared" si="180"/>
        <v>1</v>
      </c>
    </row>
    <row r="2888" spans="1:24" x14ac:dyDescent="0.3">
      <c r="A2888" t="s">
        <v>2</v>
      </c>
      <c r="B2888">
        <v>20878</v>
      </c>
      <c r="C2888">
        <v>9</v>
      </c>
      <c r="D2888">
        <v>11</v>
      </c>
      <c r="E2888">
        <v>203</v>
      </c>
      <c r="F2888">
        <v>15</v>
      </c>
      <c r="G2888">
        <v>77</v>
      </c>
      <c r="H2888">
        <v>69</v>
      </c>
      <c r="I2888">
        <v>2</v>
      </c>
      <c r="J2888">
        <v>9</v>
      </c>
      <c r="K2888">
        <v>0</v>
      </c>
      <c r="L2888">
        <v>520</v>
      </c>
      <c r="N2888" cm="1">
        <f t="array" ref="N2888">SUMPRODUCT(C2888:K2888,TRANSPOSE(('Derivation of PM - 8 Factors'!$Q$32:$Q$40)))+'Derivation of PM - 8 Factors'!$Q$31</f>
        <v>0.91286159103714093</v>
      </c>
      <c r="O2888" cm="1">
        <f t="array" ref="O2888">SUMPRODUCT(C2888:L2888,TRANSPOSE('Derivation of PM - 8 Fact+FICO'!$S$30:$S$39))+Predictions!$S$37</f>
        <v>0.98241036330310449</v>
      </c>
      <c r="P2888">
        <f>(L2888*'Derivation of PM - FICO ONLY'!$L$30)+'Derivation of PM - FICO ONLY'!$L$29</f>
        <v>0.11019286549925944</v>
      </c>
      <c r="Q2888">
        <f>'Derivation of PM - 6 Fact'!$AN$34+('Derivation of PM - 6 Fact'!$AN$35*Predictions!C2888)+('Derivation of PM - 6 Fact'!$AN$36*Predictions!E2888)+('Derivation of PM - 6 Fact'!$AN$37*Predictions!F2888)+('Derivation of PM - 6 Fact'!$AN$38*Predictions!G2888)+('Derivation of PM - 6 Fact'!$AN$39*Predictions!H2888)+('Derivation of PM - 6 Fact'!$AN$40*Predictions!L2888)</f>
        <v>0.91172297614022513</v>
      </c>
      <c r="U2888">
        <f t="shared" si="177"/>
        <v>1</v>
      </c>
      <c r="V2888">
        <f t="shared" si="178"/>
        <v>1</v>
      </c>
      <c r="W2888">
        <f t="shared" si="179"/>
        <v>0</v>
      </c>
      <c r="X2888">
        <f t="shared" si="180"/>
        <v>1</v>
      </c>
    </row>
    <row r="2889" spans="1:24" x14ac:dyDescent="0.3">
      <c r="A2889" t="s">
        <v>2</v>
      </c>
      <c r="B2889">
        <v>20879</v>
      </c>
      <c r="C2889">
        <v>3</v>
      </c>
      <c r="D2889">
        <v>0</v>
      </c>
      <c r="E2889">
        <v>-124</v>
      </c>
      <c r="F2889">
        <v>35</v>
      </c>
      <c r="G2889">
        <v>47</v>
      </c>
      <c r="H2889">
        <v>33</v>
      </c>
      <c r="I2889">
        <v>7</v>
      </c>
      <c r="J2889">
        <v>12</v>
      </c>
      <c r="K2889">
        <v>1</v>
      </c>
      <c r="L2889">
        <v>613</v>
      </c>
      <c r="N2889" cm="1">
        <f t="array" ref="N2889">SUMPRODUCT(C2889:K2889,TRANSPOSE(('Derivation of PM - 8 Factors'!$Q$32:$Q$40)))+'Derivation of PM - 8 Factors'!$Q$31</f>
        <v>0.61114645118501731</v>
      </c>
      <c r="O2889" cm="1">
        <f t="array" ref="O2889">SUMPRODUCT(C2889:L2889,TRANSPOSE('Derivation of PM - 8 Fact+FICO'!$S$30:$S$39))+Predictions!$S$37</f>
        <v>0.68860048284116671</v>
      </c>
      <c r="P2889">
        <f>(L2889*'Derivation of PM - FICO ONLY'!$L$30)+'Derivation of PM - FICO ONLY'!$L$29</f>
        <v>0.46202461468718981</v>
      </c>
      <c r="Q2889">
        <f>'Derivation of PM - 6 Fact'!$AN$34+('Derivation of PM - 6 Fact'!$AN$35*Predictions!C2889)+('Derivation of PM - 6 Fact'!$AN$36*Predictions!E2889)+('Derivation of PM - 6 Fact'!$AN$37*Predictions!F2889)+('Derivation of PM - 6 Fact'!$AN$38*Predictions!G2889)+('Derivation of PM - 6 Fact'!$AN$39*Predictions!H2889)+('Derivation of PM - 6 Fact'!$AN$40*Predictions!L2889)</f>
        <v>0.64253912686819892</v>
      </c>
      <c r="U2889">
        <f t="shared" si="177"/>
        <v>1</v>
      </c>
      <c r="V2889">
        <f t="shared" si="178"/>
        <v>1</v>
      </c>
      <c r="W2889">
        <f t="shared" si="179"/>
        <v>0</v>
      </c>
      <c r="X2889">
        <f t="shared" si="180"/>
        <v>1</v>
      </c>
    </row>
    <row r="2890" spans="1:24" x14ac:dyDescent="0.3">
      <c r="A2890" t="s">
        <v>2</v>
      </c>
      <c r="B2890">
        <v>20880</v>
      </c>
      <c r="C2890">
        <v>8</v>
      </c>
      <c r="D2890">
        <v>67</v>
      </c>
      <c r="E2890">
        <v>141</v>
      </c>
      <c r="F2890">
        <v>70</v>
      </c>
      <c r="G2890">
        <v>167</v>
      </c>
      <c r="H2890">
        <v>104</v>
      </c>
      <c r="I2890">
        <v>9</v>
      </c>
      <c r="J2890">
        <v>11</v>
      </c>
      <c r="K2890">
        <v>0</v>
      </c>
      <c r="L2890">
        <v>699</v>
      </c>
      <c r="N2890" cm="1">
        <f t="array" ref="N2890">SUMPRODUCT(C2890:K2890,TRANSPOSE(('Derivation of PM - 8 Factors'!$Q$32:$Q$40)))+'Derivation of PM - 8 Factors'!$Q$31</f>
        <v>1.0073962691432607</v>
      </c>
      <c r="O2890" cm="1">
        <f t="array" ref="O2890">SUMPRODUCT(C2890:L2890,TRANSPOSE('Derivation of PM - 8 Fact+FICO'!$S$30:$S$39))+Predictions!$S$37</f>
        <v>1.0823863975016357</v>
      </c>
      <c r="P2890">
        <f>(L2890*'Derivation of PM - FICO ONLY'!$L$30)+'Derivation of PM - FICO ONLY'!$L$29</f>
        <v>0.78737440425882466</v>
      </c>
      <c r="Q2890">
        <f>'Derivation of PM - 6 Fact'!$AN$34+('Derivation of PM - 6 Fact'!$AN$35*Predictions!C2890)+('Derivation of PM - 6 Fact'!$AN$36*Predictions!E2890)+('Derivation of PM - 6 Fact'!$AN$37*Predictions!F2890)+('Derivation of PM - 6 Fact'!$AN$38*Predictions!G2890)+('Derivation of PM - 6 Fact'!$AN$39*Predictions!H2890)+('Derivation of PM - 6 Fact'!$AN$40*Predictions!L2890)</f>
        <v>1.0152974235729544</v>
      </c>
      <c r="U2890">
        <f t="shared" si="177"/>
        <v>1</v>
      </c>
      <c r="V2890">
        <f t="shared" si="178"/>
        <v>1</v>
      </c>
      <c r="W2890">
        <f t="shared" si="179"/>
        <v>1</v>
      </c>
      <c r="X2890">
        <f t="shared" si="180"/>
        <v>1</v>
      </c>
    </row>
    <row r="2891" spans="1:24" x14ac:dyDescent="0.3">
      <c r="A2891" t="s">
        <v>2</v>
      </c>
      <c r="B2891">
        <v>20881</v>
      </c>
      <c r="C2891">
        <v>2</v>
      </c>
      <c r="D2891">
        <v>75</v>
      </c>
      <c r="E2891">
        <v>-129</v>
      </c>
      <c r="F2891">
        <v>7</v>
      </c>
      <c r="G2891">
        <v>22</v>
      </c>
      <c r="H2891">
        <v>44</v>
      </c>
      <c r="I2891">
        <v>2</v>
      </c>
      <c r="J2891">
        <v>5</v>
      </c>
      <c r="K2891">
        <v>1</v>
      </c>
      <c r="L2891">
        <v>504</v>
      </c>
      <c r="N2891" cm="1">
        <f t="array" ref="N2891">SUMPRODUCT(C2891:K2891,TRANSPOSE(('Derivation of PM - 8 Factors'!$Q$32:$Q$40)))+'Derivation of PM - 8 Factors'!$Q$31</f>
        <v>-5.9101391452541188E-2</v>
      </c>
      <c r="O2891" cm="1">
        <f t="array" ref="O2891">SUMPRODUCT(C2891:L2891,TRANSPOSE('Derivation of PM - 8 Fact+FICO'!$S$30:$S$39))+Predictions!$S$37</f>
        <v>1.578996985101733E-2</v>
      </c>
      <c r="P2891">
        <f>(L2891*'Derivation of PM - FICO ONLY'!$L$30)+'Derivation of PM - FICO ONLY'!$L$29</f>
        <v>4.9662672090583282E-2</v>
      </c>
      <c r="Q2891">
        <f>'Derivation of PM - 6 Fact'!$AN$34+('Derivation of PM - 6 Fact'!$AN$35*Predictions!C2891)+('Derivation of PM - 6 Fact'!$AN$36*Predictions!E2891)+('Derivation of PM - 6 Fact'!$AN$37*Predictions!F2891)+('Derivation of PM - 6 Fact'!$AN$38*Predictions!G2891)+('Derivation of PM - 6 Fact'!$AN$39*Predictions!H2891)+('Derivation of PM - 6 Fact'!$AN$40*Predictions!L2891)</f>
        <v>2.3649111108771041E-2</v>
      </c>
      <c r="U2891">
        <f t="shared" si="177"/>
        <v>0</v>
      </c>
      <c r="V2891">
        <f t="shared" si="178"/>
        <v>0</v>
      </c>
      <c r="W2891">
        <f t="shared" si="179"/>
        <v>0</v>
      </c>
      <c r="X2891">
        <f t="shared" si="180"/>
        <v>0</v>
      </c>
    </row>
    <row r="2892" spans="1:24" x14ac:dyDescent="0.3">
      <c r="A2892" t="s">
        <v>2</v>
      </c>
      <c r="B2892">
        <v>20882</v>
      </c>
      <c r="C2892">
        <v>3</v>
      </c>
      <c r="D2892">
        <v>0</v>
      </c>
      <c r="E2892">
        <v>101</v>
      </c>
      <c r="F2892">
        <v>12</v>
      </c>
      <c r="G2892">
        <v>34</v>
      </c>
      <c r="H2892">
        <v>39</v>
      </c>
      <c r="I2892">
        <v>2</v>
      </c>
      <c r="J2892">
        <v>10</v>
      </c>
      <c r="K2892">
        <v>0</v>
      </c>
      <c r="L2892">
        <v>489</v>
      </c>
      <c r="N2892" cm="1">
        <f t="array" ref="N2892">SUMPRODUCT(C2892:K2892,TRANSPOSE(('Derivation of PM - 8 Factors'!$Q$32:$Q$40)))+'Derivation of PM - 8 Factors'!$Q$31</f>
        <v>0.29405787589326493</v>
      </c>
      <c r="O2892" cm="1">
        <f t="array" ref="O2892">SUMPRODUCT(C2892:L2892,TRANSPOSE('Derivation of PM - 8 Fact+FICO'!$S$30:$S$39))+Predictions!$S$37</f>
        <v>0.36418595315200009</v>
      </c>
      <c r="P2892">
        <f>(L2892*'Derivation of PM - FICO ONLY'!$L$30)+'Derivation of PM - FICO ONLY'!$L$29</f>
        <v>-7.0843842300507553E-3</v>
      </c>
      <c r="Q2892">
        <f>'Derivation of PM - 6 Fact'!$AN$34+('Derivation of PM - 6 Fact'!$AN$35*Predictions!C2892)+('Derivation of PM - 6 Fact'!$AN$36*Predictions!E2892)+('Derivation of PM - 6 Fact'!$AN$37*Predictions!F2892)+('Derivation of PM - 6 Fact'!$AN$38*Predictions!G2892)+('Derivation of PM - 6 Fact'!$AN$39*Predictions!H2892)+('Derivation of PM - 6 Fact'!$AN$40*Predictions!L2892)</f>
        <v>0.2820036965960514</v>
      </c>
      <c r="U2892">
        <f t="shared" ref="U2892:U2955" si="181">IF(N2892&gt;$S$13,1,0)</f>
        <v>0</v>
      </c>
      <c r="V2892">
        <f t="shared" ref="V2892:V2955" si="182">IF(O2892&gt;$S$13,1,0)</f>
        <v>0</v>
      </c>
      <c r="W2892">
        <f t="shared" ref="W2892:W2955" si="183">IF(P2892&gt;$S$13,1,0)</f>
        <v>0</v>
      </c>
      <c r="X2892">
        <f t="shared" ref="X2892:X2955" si="184">IF(Q2892&gt;$S$13,1,0)</f>
        <v>0</v>
      </c>
    </row>
    <row r="2893" spans="1:24" x14ac:dyDescent="0.3">
      <c r="A2893" t="s">
        <v>2</v>
      </c>
      <c r="B2893">
        <v>20883</v>
      </c>
      <c r="C2893">
        <v>10</v>
      </c>
      <c r="D2893">
        <v>22</v>
      </c>
      <c r="E2893">
        <v>572</v>
      </c>
      <c r="F2893">
        <v>71</v>
      </c>
      <c r="G2893">
        <v>201</v>
      </c>
      <c r="H2893">
        <v>108</v>
      </c>
      <c r="I2893">
        <v>16</v>
      </c>
      <c r="J2893">
        <v>19</v>
      </c>
      <c r="K2893">
        <v>0</v>
      </c>
      <c r="L2893">
        <v>850</v>
      </c>
      <c r="N2893" cm="1">
        <f t="array" ref="N2893">SUMPRODUCT(C2893:K2893,TRANSPOSE(('Derivation of PM - 8 Factors'!$Q$32:$Q$40)))+'Derivation of PM - 8 Factors'!$Q$31</f>
        <v>1.2710937919451841</v>
      </c>
      <c r="O2893" cm="1">
        <f t="array" ref="O2893">SUMPRODUCT(C2893:L2893,TRANSPOSE('Derivation of PM - 8 Fact+FICO'!$S$30:$S$39))+Predictions!$S$37</f>
        <v>1.3461891920843336</v>
      </c>
      <c r="P2893">
        <f>(L2893*'Derivation of PM - FICO ONLY'!$L$30)+'Derivation of PM - FICO ONLY'!$L$29</f>
        <v>1.3586281045532063</v>
      </c>
      <c r="Q2893">
        <f>'Derivation of PM - 6 Fact'!$AN$34+('Derivation of PM - 6 Fact'!$AN$35*Predictions!C2893)+('Derivation of PM - 6 Fact'!$AN$36*Predictions!E2893)+('Derivation of PM - 6 Fact'!$AN$37*Predictions!F2893)+('Derivation of PM - 6 Fact'!$AN$38*Predictions!G2893)+('Derivation of PM - 6 Fact'!$AN$39*Predictions!H2893)+('Derivation of PM - 6 Fact'!$AN$40*Predictions!L2893)</f>
        <v>1.2223827952853887</v>
      </c>
      <c r="U2893">
        <f t="shared" si="181"/>
        <v>1</v>
      </c>
      <c r="V2893">
        <f t="shared" si="182"/>
        <v>1</v>
      </c>
      <c r="W2893">
        <f t="shared" si="183"/>
        <v>1</v>
      </c>
      <c r="X2893">
        <f t="shared" si="184"/>
        <v>1</v>
      </c>
    </row>
    <row r="2894" spans="1:24" x14ac:dyDescent="0.3">
      <c r="A2894" t="s">
        <v>2</v>
      </c>
      <c r="B2894">
        <v>20884</v>
      </c>
      <c r="C2894">
        <v>8</v>
      </c>
      <c r="D2894">
        <v>4</v>
      </c>
      <c r="E2894">
        <v>123</v>
      </c>
      <c r="F2894">
        <v>28</v>
      </c>
      <c r="G2894">
        <v>92</v>
      </c>
      <c r="H2894">
        <v>64</v>
      </c>
      <c r="I2894">
        <v>19</v>
      </c>
      <c r="J2894">
        <v>20</v>
      </c>
      <c r="K2894">
        <v>1</v>
      </c>
      <c r="L2894">
        <v>678</v>
      </c>
      <c r="N2894" cm="1">
        <f t="array" ref="N2894">SUMPRODUCT(C2894:K2894,TRANSPOSE(('Derivation of PM - 8 Factors'!$Q$32:$Q$40)))+'Derivation of PM - 8 Factors'!$Q$31</f>
        <v>0.94873592609073776</v>
      </c>
      <c r="O2894" cm="1">
        <f t="array" ref="O2894">SUMPRODUCT(C2894:L2894,TRANSPOSE('Derivation of PM - 8 Fact+FICO'!$S$30:$S$39))+Predictions!$S$37</f>
        <v>1.0255493720258748</v>
      </c>
      <c r="P2894">
        <f>(L2894*'Derivation of PM - FICO ONLY'!$L$30)+'Derivation of PM - FICO ONLY'!$L$29</f>
        <v>0.707928525409937</v>
      </c>
      <c r="Q2894">
        <f>'Derivation of PM - 6 Fact'!$AN$34+('Derivation of PM - 6 Fact'!$AN$35*Predictions!C2894)+('Derivation of PM - 6 Fact'!$AN$36*Predictions!E2894)+('Derivation of PM - 6 Fact'!$AN$37*Predictions!F2894)+('Derivation of PM - 6 Fact'!$AN$38*Predictions!G2894)+('Derivation of PM - 6 Fact'!$AN$39*Predictions!H2894)+('Derivation of PM - 6 Fact'!$AN$40*Predictions!L2894)</f>
        <v>0.92845814740452637</v>
      </c>
      <c r="U2894">
        <f t="shared" si="181"/>
        <v>1</v>
      </c>
      <c r="V2894">
        <f t="shared" si="182"/>
        <v>1</v>
      </c>
      <c r="W2894">
        <f t="shared" si="183"/>
        <v>1</v>
      </c>
      <c r="X2894">
        <f t="shared" si="184"/>
        <v>1</v>
      </c>
    </row>
    <row r="2895" spans="1:24" x14ac:dyDescent="0.3">
      <c r="A2895" t="s">
        <v>2</v>
      </c>
      <c r="B2895">
        <v>20885</v>
      </c>
      <c r="C2895">
        <v>9</v>
      </c>
      <c r="D2895">
        <v>0</v>
      </c>
      <c r="E2895">
        <v>469</v>
      </c>
      <c r="F2895">
        <v>24</v>
      </c>
      <c r="G2895">
        <v>98</v>
      </c>
      <c r="H2895">
        <v>71</v>
      </c>
      <c r="I2895">
        <v>5</v>
      </c>
      <c r="J2895">
        <v>6</v>
      </c>
      <c r="K2895">
        <v>0</v>
      </c>
      <c r="L2895">
        <v>676</v>
      </c>
      <c r="N2895" cm="1">
        <f t="array" ref="N2895">SUMPRODUCT(C2895:K2895,TRANSPOSE(('Derivation of PM - 8 Factors'!$Q$32:$Q$40)))+'Derivation of PM - 8 Factors'!$Q$31</f>
        <v>0.97717349936553211</v>
      </c>
      <c r="O2895" cm="1">
        <f t="array" ref="O2895">SUMPRODUCT(C2895:L2895,TRANSPOSE('Derivation of PM - 8 Fact+FICO'!$S$30:$S$39))+Predictions!$S$37</f>
        <v>1.0498447870781651</v>
      </c>
      <c r="P2895">
        <f>(L2895*'Derivation of PM - FICO ONLY'!$L$30)+'Derivation of PM - FICO ONLY'!$L$29</f>
        <v>0.70036225123385276</v>
      </c>
      <c r="Q2895">
        <f>'Derivation of PM - 6 Fact'!$AN$34+('Derivation of PM - 6 Fact'!$AN$35*Predictions!C2895)+('Derivation of PM - 6 Fact'!$AN$36*Predictions!E2895)+('Derivation of PM - 6 Fact'!$AN$37*Predictions!F2895)+('Derivation of PM - 6 Fact'!$AN$38*Predictions!G2895)+('Derivation of PM - 6 Fact'!$AN$39*Predictions!H2895)+('Derivation of PM - 6 Fact'!$AN$40*Predictions!L2895)</f>
        <v>0.99397122199930987</v>
      </c>
      <c r="U2895">
        <f t="shared" si="181"/>
        <v>1</v>
      </c>
      <c r="V2895">
        <f t="shared" si="182"/>
        <v>1</v>
      </c>
      <c r="W2895">
        <f t="shared" si="183"/>
        <v>1</v>
      </c>
      <c r="X2895">
        <f t="shared" si="184"/>
        <v>1</v>
      </c>
    </row>
    <row r="2896" spans="1:24" x14ac:dyDescent="0.3">
      <c r="A2896" t="s">
        <v>2</v>
      </c>
      <c r="B2896">
        <v>20886</v>
      </c>
      <c r="C2896">
        <v>3</v>
      </c>
      <c r="D2896">
        <v>0</v>
      </c>
      <c r="E2896">
        <v>-175</v>
      </c>
      <c r="F2896">
        <v>6</v>
      </c>
      <c r="G2896">
        <v>26</v>
      </c>
      <c r="H2896">
        <v>52</v>
      </c>
      <c r="I2896">
        <v>1</v>
      </c>
      <c r="J2896">
        <v>2</v>
      </c>
      <c r="K2896">
        <v>0</v>
      </c>
      <c r="L2896">
        <v>512</v>
      </c>
      <c r="N2896" cm="1">
        <f t="array" ref="N2896">SUMPRODUCT(C2896:K2896,TRANSPOSE(('Derivation of PM - 8 Factors'!$Q$32:$Q$40)))+'Derivation of PM - 8 Factors'!$Q$31</f>
        <v>4.904797129219296E-2</v>
      </c>
      <c r="O2896" cm="1">
        <f t="array" ref="O2896">SUMPRODUCT(C2896:L2896,TRANSPOSE('Derivation of PM - 8 Fact+FICO'!$S$30:$S$39))+Predictions!$S$37</f>
        <v>0.12514668325117914</v>
      </c>
      <c r="P2896">
        <f>(L2896*'Derivation of PM - FICO ONLY'!$L$30)+'Derivation of PM - FICO ONLY'!$L$29</f>
        <v>7.9927768794921361E-2</v>
      </c>
      <c r="Q2896">
        <f>'Derivation of PM - 6 Fact'!$AN$34+('Derivation of PM - 6 Fact'!$AN$35*Predictions!C2896)+('Derivation of PM - 6 Fact'!$AN$36*Predictions!E2896)+('Derivation of PM - 6 Fact'!$AN$37*Predictions!F2896)+('Derivation of PM - 6 Fact'!$AN$38*Predictions!G2896)+('Derivation of PM - 6 Fact'!$AN$39*Predictions!H2896)+('Derivation of PM - 6 Fact'!$AN$40*Predictions!L2896)</f>
        <v>8.9439293515474139E-2</v>
      </c>
      <c r="U2896">
        <f t="shared" si="181"/>
        <v>0</v>
      </c>
      <c r="V2896">
        <f t="shared" si="182"/>
        <v>0</v>
      </c>
      <c r="W2896">
        <f t="shared" si="183"/>
        <v>0</v>
      </c>
      <c r="X2896">
        <f t="shared" si="184"/>
        <v>0</v>
      </c>
    </row>
    <row r="2897" spans="1:24" x14ac:dyDescent="0.3">
      <c r="A2897" t="s">
        <v>2</v>
      </c>
      <c r="B2897">
        <v>20887</v>
      </c>
      <c r="C2897">
        <v>2</v>
      </c>
      <c r="D2897">
        <v>0</v>
      </c>
      <c r="E2897">
        <v>163</v>
      </c>
      <c r="F2897">
        <v>1</v>
      </c>
      <c r="G2897">
        <v>16</v>
      </c>
      <c r="H2897">
        <v>23</v>
      </c>
      <c r="I2897">
        <v>3</v>
      </c>
      <c r="J2897">
        <v>9</v>
      </c>
      <c r="K2897">
        <v>0</v>
      </c>
      <c r="L2897">
        <v>613</v>
      </c>
      <c r="N2897" cm="1">
        <f t="array" ref="N2897">SUMPRODUCT(C2897:K2897,TRANSPOSE(('Derivation of PM - 8 Factors'!$Q$32:$Q$40)))+'Derivation of PM - 8 Factors'!$Q$31</f>
        <v>0.14056217512292299</v>
      </c>
      <c r="O2897" cm="1">
        <f t="array" ref="O2897">SUMPRODUCT(C2897:L2897,TRANSPOSE('Derivation of PM - 8 Fact+FICO'!$S$30:$S$39))+Predictions!$S$37</f>
        <v>0.2161396004108464</v>
      </c>
      <c r="P2897">
        <f>(L2897*'Derivation of PM - FICO ONLY'!$L$30)+'Derivation of PM - FICO ONLY'!$L$29</f>
        <v>0.46202461468718981</v>
      </c>
      <c r="Q2897">
        <f>'Derivation of PM - 6 Fact'!$AN$34+('Derivation of PM - 6 Fact'!$AN$35*Predictions!C2897)+('Derivation of PM - 6 Fact'!$AN$36*Predictions!E2897)+('Derivation of PM - 6 Fact'!$AN$37*Predictions!F2897)+('Derivation of PM - 6 Fact'!$AN$38*Predictions!G2897)+('Derivation of PM - 6 Fact'!$AN$39*Predictions!H2897)+('Derivation of PM - 6 Fact'!$AN$40*Predictions!L2897)</f>
        <v>0.13704147303640357</v>
      </c>
      <c r="U2897">
        <f t="shared" si="181"/>
        <v>0</v>
      </c>
      <c r="V2897">
        <f t="shared" si="182"/>
        <v>0</v>
      </c>
      <c r="W2897">
        <f t="shared" si="183"/>
        <v>0</v>
      </c>
      <c r="X2897">
        <f t="shared" si="184"/>
        <v>0</v>
      </c>
    </row>
    <row r="2898" spans="1:24" x14ac:dyDescent="0.3">
      <c r="A2898" t="s">
        <v>2</v>
      </c>
      <c r="B2898">
        <v>20888</v>
      </c>
      <c r="C2898">
        <v>5</v>
      </c>
      <c r="D2898">
        <v>0</v>
      </c>
      <c r="E2898">
        <v>-89</v>
      </c>
      <c r="F2898">
        <v>15</v>
      </c>
      <c r="G2898">
        <v>50</v>
      </c>
      <c r="H2898">
        <v>52</v>
      </c>
      <c r="I2898">
        <v>11</v>
      </c>
      <c r="J2898">
        <v>18</v>
      </c>
      <c r="K2898">
        <v>1</v>
      </c>
      <c r="L2898">
        <v>424</v>
      </c>
      <c r="N2898" cm="1">
        <f t="array" ref="N2898">SUMPRODUCT(C2898:K2898,TRANSPOSE(('Derivation of PM - 8 Factors'!$Q$32:$Q$40)))+'Derivation of PM - 8 Factors'!$Q$31</f>
        <v>0.47652721283480115</v>
      </c>
      <c r="O2898" cm="1">
        <f t="array" ref="O2898">SUMPRODUCT(C2898:L2898,TRANSPOSE('Derivation of PM - 8 Fact+FICO'!$S$30:$S$39))+Predictions!$S$37</f>
        <v>0.54560080548021128</v>
      </c>
      <c r="P2898">
        <f>(L2898*'Derivation of PM - FICO ONLY'!$L$30)+'Derivation of PM - FICO ONLY'!$L$29</f>
        <v>-0.25298829495279773</v>
      </c>
      <c r="Q2898">
        <f>'Derivation of PM - 6 Fact'!$AN$34+('Derivation of PM - 6 Fact'!$AN$35*Predictions!C2898)+('Derivation of PM - 6 Fact'!$AN$36*Predictions!E2898)+('Derivation of PM - 6 Fact'!$AN$37*Predictions!F2898)+('Derivation of PM - 6 Fact'!$AN$38*Predictions!G2898)+('Derivation of PM - 6 Fact'!$AN$39*Predictions!H2898)+('Derivation of PM - 6 Fact'!$AN$40*Predictions!L2898)</f>
        <v>0.4613286117412792</v>
      </c>
      <c r="U2898">
        <f t="shared" si="181"/>
        <v>0</v>
      </c>
      <c r="V2898">
        <f t="shared" si="182"/>
        <v>1</v>
      </c>
      <c r="W2898">
        <f t="shared" si="183"/>
        <v>0</v>
      </c>
      <c r="X2898">
        <f t="shared" si="184"/>
        <v>0</v>
      </c>
    </row>
    <row r="2899" spans="1:24" x14ac:dyDescent="0.3">
      <c r="A2899" t="s">
        <v>2</v>
      </c>
      <c r="B2899">
        <v>20889</v>
      </c>
      <c r="C2899">
        <v>7</v>
      </c>
      <c r="D2899">
        <v>0</v>
      </c>
      <c r="E2899">
        <v>-93</v>
      </c>
      <c r="F2899">
        <v>87</v>
      </c>
      <c r="G2899">
        <v>175</v>
      </c>
      <c r="H2899">
        <v>156</v>
      </c>
      <c r="I2899">
        <v>8</v>
      </c>
      <c r="J2899">
        <v>16</v>
      </c>
      <c r="K2899">
        <v>0</v>
      </c>
      <c r="L2899">
        <v>631</v>
      </c>
      <c r="N2899" cm="1">
        <f t="array" ref="N2899">SUMPRODUCT(C2899:K2899,TRANSPOSE(('Derivation of PM - 8 Factors'!$Q$32:$Q$40)))+'Derivation of PM - 8 Factors'!$Q$31</f>
        <v>0.75854980441375575</v>
      </c>
      <c r="O2899" cm="1">
        <f t="array" ref="O2899">SUMPRODUCT(C2899:L2899,TRANSPOSE('Derivation of PM - 8 Fact+FICO'!$S$30:$S$39))+Predictions!$S$37</f>
        <v>0.83619784844923084</v>
      </c>
      <c r="P2899">
        <f>(L2899*'Derivation of PM - FICO ONLY'!$L$30)+'Derivation of PM - FICO ONLY'!$L$29</f>
        <v>0.53012108227195065</v>
      </c>
      <c r="Q2899">
        <f>'Derivation of PM - 6 Fact'!$AN$34+('Derivation of PM - 6 Fact'!$AN$35*Predictions!C2899)+('Derivation of PM - 6 Fact'!$AN$36*Predictions!E2899)+('Derivation of PM - 6 Fact'!$AN$37*Predictions!F2899)+('Derivation of PM - 6 Fact'!$AN$38*Predictions!G2899)+('Derivation of PM - 6 Fact'!$AN$39*Predictions!H2899)+('Derivation of PM - 6 Fact'!$AN$40*Predictions!L2899)</f>
        <v>0.73055147674776555</v>
      </c>
      <c r="U2899">
        <f t="shared" si="181"/>
        <v>1</v>
      </c>
      <c r="V2899">
        <f t="shared" si="182"/>
        <v>1</v>
      </c>
      <c r="W2899">
        <f t="shared" si="183"/>
        <v>1</v>
      </c>
      <c r="X2899">
        <f t="shared" si="184"/>
        <v>1</v>
      </c>
    </row>
    <row r="2900" spans="1:24" x14ac:dyDescent="0.3">
      <c r="A2900" t="s">
        <v>2</v>
      </c>
      <c r="B2900">
        <v>20890</v>
      </c>
      <c r="C2900">
        <v>8</v>
      </c>
      <c r="D2900">
        <v>0</v>
      </c>
      <c r="E2900">
        <v>330</v>
      </c>
      <c r="F2900">
        <v>95</v>
      </c>
      <c r="G2900">
        <v>215</v>
      </c>
      <c r="H2900">
        <v>114</v>
      </c>
      <c r="I2900">
        <v>15</v>
      </c>
      <c r="J2900">
        <v>20</v>
      </c>
      <c r="K2900">
        <v>0</v>
      </c>
      <c r="L2900">
        <v>850</v>
      </c>
      <c r="N2900" cm="1">
        <f t="array" ref="N2900">SUMPRODUCT(C2900:K2900,TRANSPOSE(('Derivation of PM - 8 Factors'!$Q$32:$Q$40)))+'Derivation of PM - 8 Factors'!$Q$31</f>
        <v>1.2268567681482891</v>
      </c>
      <c r="O2900" cm="1">
        <f t="array" ref="O2900">SUMPRODUCT(C2900:L2900,TRANSPOSE('Derivation of PM - 8 Fact+FICO'!$S$30:$S$39))+Predictions!$S$37</f>
        <v>1.304163981578899</v>
      </c>
      <c r="P2900">
        <f>(L2900*'Derivation of PM - FICO ONLY'!$L$30)+'Derivation of PM - FICO ONLY'!$L$29</f>
        <v>1.3586281045532063</v>
      </c>
      <c r="Q2900">
        <f>'Derivation of PM - 6 Fact'!$AN$34+('Derivation of PM - 6 Fact'!$AN$35*Predictions!C2900)+('Derivation of PM - 6 Fact'!$AN$36*Predictions!E2900)+('Derivation of PM - 6 Fact'!$AN$37*Predictions!F2900)+('Derivation of PM - 6 Fact'!$AN$38*Predictions!G2900)+('Derivation of PM - 6 Fact'!$AN$39*Predictions!H2900)+('Derivation of PM - 6 Fact'!$AN$40*Predictions!L2900)</f>
        <v>1.1741665200815437</v>
      </c>
      <c r="U2900">
        <f t="shared" si="181"/>
        <v>1</v>
      </c>
      <c r="V2900">
        <f t="shared" si="182"/>
        <v>1</v>
      </c>
      <c r="W2900">
        <f t="shared" si="183"/>
        <v>1</v>
      </c>
      <c r="X2900">
        <f t="shared" si="184"/>
        <v>1</v>
      </c>
    </row>
    <row r="2901" spans="1:24" x14ac:dyDescent="0.3">
      <c r="A2901" t="s">
        <v>2</v>
      </c>
      <c r="B2901">
        <v>20891</v>
      </c>
      <c r="C2901">
        <v>9</v>
      </c>
      <c r="D2901">
        <v>89</v>
      </c>
      <c r="E2901">
        <v>164</v>
      </c>
      <c r="F2901">
        <v>41</v>
      </c>
      <c r="G2901">
        <v>125</v>
      </c>
      <c r="H2901">
        <v>64</v>
      </c>
      <c r="I2901">
        <v>9</v>
      </c>
      <c r="J2901">
        <v>11</v>
      </c>
      <c r="K2901">
        <v>0</v>
      </c>
      <c r="L2901">
        <v>713</v>
      </c>
      <c r="N2901" cm="1">
        <f t="array" ref="N2901">SUMPRODUCT(C2901:K2901,TRANSPOSE(('Derivation of PM - 8 Factors'!$Q$32:$Q$40)))+'Derivation of PM - 8 Factors'!$Q$31</f>
        <v>1.1484248441858047</v>
      </c>
      <c r="O2901" cm="1">
        <f t="array" ref="O2901">SUMPRODUCT(C2901:L2901,TRANSPOSE('Derivation of PM - 8 Fact+FICO'!$S$30:$S$39))+Predictions!$S$37</f>
        <v>1.223950160048467</v>
      </c>
      <c r="P2901">
        <f>(L2901*'Derivation of PM - FICO ONLY'!$L$30)+'Derivation of PM - FICO ONLY'!$L$29</f>
        <v>0.84033832349141613</v>
      </c>
      <c r="Q2901">
        <f>'Derivation of PM - 6 Fact'!$AN$34+('Derivation of PM - 6 Fact'!$AN$35*Predictions!C2901)+('Derivation of PM - 6 Fact'!$AN$36*Predictions!E2901)+('Derivation of PM - 6 Fact'!$AN$37*Predictions!F2901)+('Derivation of PM - 6 Fact'!$AN$38*Predictions!G2901)+('Derivation of PM - 6 Fact'!$AN$39*Predictions!H2901)+('Derivation of PM - 6 Fact'!$AN$40*Predictions!L2901)</f>
        <v>1.1560642995537855</v>
      </c>
      <c r="U2901">
        <f t="shared" si="181"/>
        <v>1</v>
      </c>
      <c r="V2901">
        <f t="shared" si="182"/>
        <v>1</v>
      </c>
      <c r="W2901">
        <f t="shared" si="183"/>
        <v>1</v>
      </c>
      <c r="X2901">
        <f t="shared" si="184"/>
        <v>1</v>
      </c>
    </row>
    <row r="2902" spans="1:24" x14ac:dyDescent="0.3">
      <c r="A2902" t="s">
        <v>2</v>
      </c>
      <c r="B2902">
        <v>20892</v>
      </c>
      <c r="C2902">
        <v>3</v>
      </c>
      <c r="D2902">
        <v>0</v>
      </c>
      <c r="E2902">
        <v>-43</v>
      </c>
      <c r="F2902">
        <v>38</v>
      </c>
      <c r="G2902">
        <v>58</v>
      </c>
      <c r="H2902">
        <v>46</v>
      </c>
      <c r="I2902">
        <v>18</v>
      </c>
      <c r="J2902">
        <v>20</v>
      </c>
      <c r="K2902">
        <v>0</v>
      </c>
      <c r="L2902">
        <v>547</v>
      </c>
      <c r="N2902" cm="1">
        <f t="array" ref="N2902">SUMPRODUCT(C2902:K2902,TRANSPOSE(('Derivation of PM - 8 Factors'!$Q$32:$Q$40)))+'Derivation of PM - 8 Factors'!$Q$31</f>
        <v>0.63367904931073882</v>
      </c>
      <c r="O2902" cm="1">
        <f t="array" ref="O2902">SUMPRODUCT(C2902:L2902,TRANSPOSE('Derivation of PM - 8 Fact+FICO'!$S$30:$S$39))+Predictions!$S$37</f>
        <v>0.70714255762031386</v>
      </c>
      <c r="P2902">
        <f>(L2902*'Derivation of PM - FICO ONLY'!$L$30)+'Derivation of PM - FICO ONLY'!$L$29</f>
        <v>0.21233756687640049</v>
      </c>
      <c r="Q2902">
        <f>'Derivation of PM - 6 Fact'!$AN$34+('Derivation of PM - 6 Fact'!$AN$35*Predictions!C2902)+('Derivation of PM - 6 Fact'!$AN$36*Predictions!E2902)+('Derivation of PM - 6 Fact'!$AN$37*Predictions!F2902)+('Derivation of PM - 6 Fact'!$AN$38*Predictions!G2902)+('Derivation of PM - 6 Fact'!$AN$39*Predictions!H2902)+('Derivation of PM - 6 Fact'!$AN$40*Predictions!L2902)</f>
        <v>0.55837209683422329</v>
      </c>
      <c r="U2902">
        <f t="shared" si="181"/>
        <v>1</v>
      </c>
      <c r="V2902">
        <f t="shared" si="182"/>
        <v>1</v>
      </c>
      <c r="W2902">
        <f t="shared" si="183"/>
        <v>0</v>
      </c>
      <c r="X2902">
        <f t="shared" si="184"/>
        <v>1</v>
      </c>
    </row>
    <row r="2903" spans="1:24" x14ac:dyDescent="0.3">
      <c r="A2903" t="s">
        <v>2</v>
      </c>
      <c r="B2903">
        <v>20893</v>
      </c>
      <c r="C2903">
        <v>1</v>
      </c>
      <c r="D2903">
        <v>93</v>
      </c>
      <c r="E2903">
        <v>112</v>
      </c>
      <c r="F2903">
        <v>48</v>
      </c>
      <c r="G2903">
        <v>32</v>
      </c>
      <c r="H2903">
        <v>40</v>
      </c>
      <c r="I2903">
        <v>9</v>
      </c>
      <c r="J2903">
        <v>11</v>
      </c>
      <c r="K2903">
        <v>0</v>
      </c>
      <c r="L2903">
        <v>482</v>
      </c>
      <c r="N2903" cm="1">
        <f t="array" ref="N2903">SUMPRODUCT(C2903:K2903,TRANSPOSE(('Derivation of PM - 8 Factors'!$Q$32:$Q$40)))+'Derivation of PM - 8 Factors'!$Q$31</f>
        <v>0.62212471874075148</v>
      </c>
      <c r="O2903" cm="1">
        <f t="array" ref="O2903">SUMPRODUCT(C2903:L2903,TRANSPOSE('Derivation of PM - 8 Fact+FICO'!$S$30:$S$39))+Predictions!$S$37</f>
        <v>0.6920323378103207</v>
      </c>
      <c r="P2903">
        <f>(L2903*'Derivation of PM - FICO ONLY'!$L$30)+'Derivation of PM - FICO ONLY'!$L$29</f>
        <v>-3.3566343846346491E-2</v>
      </c>
      <c r="Q2903">
        <f>'Derivation of PM - 6 Fact'!$AN$34+('Derivation of PM - 6 Fact'!$AN$35*Predictions!C2903)+('Derivation of PM - 6 Fact'!$AN$36*Predictions!E2903)+('Derivation of PM - 6 Fact'!$AN$37*Predictions!F2903)+('Derivation of PM - 6 Fact'!$AN$38*Predictions!G2903)+('Derivation of PM - 6 Fact'!$AN$39*Predictions!H2903)+('Derivation of PM - 6 Fact'!$AN$40*Predictions!L2903)</f>
        <v>0.61505549208741028</v>
      </c>
      <c r="U2903">
        <f t="shared" si="181"/>
        <v>1</v>
      </c>
      <c r="V2903">
        <f t="shared" si="182"/>
        <v>1</v>
      </c>
      <c r="W2903">
        <f t="shared" si="183"/>
        <v>0</v>
      </c>
      <c r="X2903">
        <f t="shared" si="184"/>
        <v>1</v>
      </c>
    </row>
    <row r="2904" spans="1:24" x14ac:dyDescent="0.3">
      <c r="A2904" t="s">
        <v>2</v>
      </c>
      <c r="B2904">
        <v>20894</v>
      </c>
      <c r="C2904">
        <v>3</v>
      </c>
      <c r="D2904">
        <v>0</v>
      </c>
      <c r="E2904">
        <v>-46</v>
      </c>
      <c r="F2904">
        <v>8</v>
      </c>
      <c r="G2904">
        <v>28</v>
      </c>
      <c r="H2904">
        <v>39</v>
      </c>
      <c r="I2904">
        <v>12</v>
      </c>
      <c r="J2904">
        <v>15</v>
      </c>
      <c r="K2904">
        <v>0</v>
      </c>
      <c r="L2904">
        <v>430</v>
      </c>
      <c r="N2904" cm="1">
        <f t="array" ref="N2904">SUMPRODUCT(C2904:K2904,TRANSPOSE(('Derivation of PM - 8 Factors'!$Q$32:$Q$40)))+'Derivation of PM - 8 Factors'!$Q$31</f>
        <v>0.2665662722526938</v>
      </c>
      <c r="O2904" cm="1">
        <f t="array" ref="O2904">SUMPRODUCT(C2904:L2904,TRANSPOSE('Derivation of PM - 8 Fact+FICO'!$S$30:$S$39))+Predictions!$S$37</f>
        <v>0.33606087095855075</v>
      </c>
      <c r="P2904">
        <f>(L2904*'Derivation of PM - FICO ONLY'!$L$30)+'Derivation of PM - FICO ONLY'!$L$29</f>
        <v>-0.23028947242454434</v>
      </c>
      <c r="Q2904">
        <f>'Derivation of PM - 6 Fact'!$AN$34+('Derivation of PM - 6 Fact'!$AN$35*Predictions!C2904)+('Derivation of PM - 6 Fact'!$AN$36*Predictions!E2904)+('Derivation of PM - 6 Fact'!$AN$37*Predictions!F2904)+('Derivation of PM - 6 Fact'!$AN$38*Predictions!G2904)+('Derivation of PM - 6 Fact'!$AN$39*Predictions!H2904)+('Derivation of PM - 6 Fact'!$AN$40*Predictions!L2904)</f>
        <v>0.21696095327100237</v>
      </c>
      <c r="U2904">
        <f t="shared" si="181"/>
        <v>0</v>
      </c>
      <c r="V2904">
        <f t="shared" si="182"/>
        <v>0</v>
      </c>
      <c r="W2904">
        <f t="shared" si="183"/>
        <v>0</v>
      </c>
      <c r="X2904">
        <f t="shared" si="184"/>
        <v>0</v>
      </c>
    </row>
    <row r="2905" spans="1:24" x14ac:dyDescent="0.3">
      <c r="A2905" t="s">
        <v>2</v>
      </c>
      <c r="B2905">
        <v>20895</v>
      </c>
      <c r="C2905">
        <v>1</v>
      </c>
      <c r="D2905">
        <v>0</v>
      </c>
      <c r="E2905">
        <v>35</v>
      </c>
      <c r="F2905">
        <v>37</v>
      </c>
      <c r="G2905">
        <v>36</v>
      </c>
      <c r="H2905">
        <v>18</v>
      </c>
      <c r="I2905">
        <v>18</v>
      </c>
      <c r="J2905">
        <v>20</v>
      </c>
      <c r="K2905">
        <v>1</v>
      </c>
      <c r="L2905">
        <v>613</v>
      </c>
      <c r="N2905" cm="1">
        <f t="array" ref="N2905">SUMPRODUCT(C2905:K2905,TRANSPOSE(('Derivation of PM - 8 Factors'!$Q$32:$Q$40)))+'Derivation of PM - 8 Factors'!$Q$31</f>
        <v>0.55884856842719255</v>
      </c>
      <c r="O2905" cm="1">
        <f t="array" ref="O2905">SUMPRODUCT(C2905:L2905,TRANSPOSE('Derivation of PM - 8 Fact+FICO'!$S$30:$S$39))+Predictions!$S$37</f>
        <v>0.63417049807902626</v>
      </c>
      <c r="P2905">
        <f>(L2905*'Derivation of PM - FICO ONLY'!$L$30)+'Derivation of PM - FICO ONLY'!$L$29</f>
        <v>0.46202461468718981</v>
      </c>
      <c r="Q2905">
        <f>'Derivation of PM - 6 Fact'!$AN$34+('Derivation of PM - 6 Fact'!$AN$35*Predictions!C2905)+('Derivation of PM - 6 Fact'!$AN$36*Predictions!E2905)+('Derivation of PM - 6 Fact'!$AN$37*Predictions!F2905)+('Derivation of PM - 6 Fact'!$AN$38*Predictions!G2905)+('Derivation of PM - 6 Fact'!$AN$39*Predictions!H2905)+('Derivation of PM - 6 Fact'!$AN$40*Predictions!L2905)</f>
        <v>0.5321550046466611</v>
      </c>
      <c r="U2905">
        <f t="shared" si="181"/>
        <v>1</v>
      </c>
      <c r="V2905">
        <f t="shared" si="182"/>
        <v>1</v>
      </c>
      <c r="W2905">
        <f t="shared" si="183"/>
        <v>0</v>
      </c>
      <c r="X2905">
        <f t="shared" si="184"/>
        <v>1</v>
      </c>
    </row>
    <row r="2906" spans="1:24" x14ac:dyDescent="0.3">
      <c r="A2906" t="s">
        <v>2</v>
      </c>
      <c r="B2906">
        <v>20896</v>
      </c>
      <c r="C2906">
        <v>5</v>
      </c>
      <c r="D2906">
        <v>0</v>
      </c>
      <c r="E2906">
        <v>-102</v>
      </c>
      <c r="F2906">
        <v>23</v>
      </c>
      <c r="G2906">
        <v>57</v>
      </c>
      <c r="H2906">
        <v>42</v>
      </c>
      <c r="I2906">
        <v>0</v>
      </c>
      <c r="J2906">
        <v>6</v>
      </c>
      <c r="K2906">
        <v>0</v>
      </c>
      <c r="L2906">
        <v>557</v>
      </c>
      <c r="N2906" cm="1">
        <f t="array" ref="N2906">SUMPRODUCT(C2906:K2906,TRANSPOSE(('Derivation of PM - 8 Factors'!$Q$32:$Q$40)))+'Derivation of PM - 8 Factors'!$Q$31</f>
        <v>0.61996710521038767</v>
      </c>
      <c r="O2906" cm="1">
        <f t="array" ref="O2906">SUMPRODUCT(C2906:L2906,TRANSPOSE('Derivation of PM - 8 Fact+FICO'!$S$30:$S$39))+Predictions!$S$37</f>
        <v>0.69432637200740899</v>
      </c>
      <c r="P2906">
        <f>(L2906*'Derivation of PM - FICO ONLY'!$L$30)+'Derivation of PM - FICO ONLY'!$L$29</f>
        <v>0.25016893775682303</v>
      </c>
      <c r="Q2906">
        <f>'Derivation of PM - 6 Fact'!$AN$34+('Derivation of PM - 6 Fact'!$AN$35*Predictions!C2906)+('Derivation of PM - 6 Fact'!$AN$36*Predictions!E2906)+('Derivation of PM - 6 Fact'!$AN$37*Predictions!F2906)+('Derivation of PM - 6 Fact'!$AN$38*Predictions!G2906)+('Derivation of PM - 6 Fact'!$AN$39*Predictions!H2906)+('Derivation of PM - 6 Fact'!$AN$40*Predictions!L2906)</f>
        <v>0.63993379778114146</v>
      </c>
      <c r="U2906">
        <f t="shared" si="181"/>
        <v>1</v>
      </c>
      <c r="V2906">
        <f t="shared" si="182"/>
        <v>1</v>
      </c>
      <c r="W2906">
        <f t="shared" si="183"/>
        <v>0</v>
      </c>
      <c r="X2906">
        <f t="shared" si="184"/>
        <v>1</v>
      </c>
    </row>
    <row r="2907" spans="1:24" x14ac:dyDescent="0.3">
      <c r="A2907" t="s">
        <v>2</v>
      </c>
      <c r="B2907">
        <v>20897</v>
      </c>
      <c r="C2907">
        <v>10</v>
      </c>
      <c r="D2907">
        <v>0</v>
      </c>
      <c r="E2907">
        <v>235</v>
      </c>
      <c r="F2907">
        <v>20</v>
      </c>
      <c r="G2907">
        <v>95</v>
      </c>
      <c r="H2907">
        <v>70</v>
      </c>
      <c r="I2907">
        <v>7</v>
      </c>
      <c r="J2907">
        <v>12</v>
      </c>
      <c r="K2907">
        <v>0</v>
      </c>
      <c r="L2907">
        <v>732</v>
      </c>
      <c r="N2907" cm="1">
        <f t="array" ref="N2907">SUMPRODUCT(C2907:K2907,TRANSPOSE(('Derivation of PM - 8 Factors'!$Q$32:$Q$40)))+'Derivation of PM - 8 Factors'!$Q$31</f>
        <v>1.0909385343022127</v>
      </c>
      <c r="O2907" cm="1">
        <f t="array" ref="O2907">SUMPRODUCT(C2907:L2907,TRANSPOSE('Derivation of PM - 8 Fact+FICO'!$S$30:$S$39))+Predictions!$S$37</f>
        <v>1.1691945932680783</v>
      </c>
      <c r="P2907">
        <f>(L2907*'Derivation of PM - FICO ONLY'!$L$30)+'Derivation of PM - FICO ONLY'!$L$29</f>
        <v>0.91221792816421909</v>
      </c>
      <c r="Q2907">
        <f>'Derivation of PM - 6 Fact'!$AN$34+('Derivation of PM - 6 Fact'!$AN$35*Predictions!C2907)+('Derivation of PM - 6 Fact'!$AN$36*Predictions!E2907)+('Derivation of PM - 6 Fact'!$AN$37*Predictions!F2907)+('Derivation of PM - 6 Fact'!$AN$38*Predictions!G2907)+('Derivation of PM - 6 Fact'!$AN$39*Predictions!H2907)+('Derivation of PM - 6 Fact'!$AN$40*Predictions!L2907)</f>
        <v>1.0776500941934024</v>
      </c>
      <c r="U2907">
        <f t="shared" si="181"/>
        <v>1</v>
      </c>
      <c r="V2907">
        <f t="shared" si="182"/>
        <v>1</v>
      </c>
      <c r="W2907">
        <f t="shared" si="183"/>
        <v>1</v>
      </c>
      <c r="X2907">
        <f t="shared" si="184"/>
        <v>1</v>
      </c>
    </row>
    <row r="2908" spans="1:24" x14ac:dyDescent="0.3">
      <c r="A2908" t="s">
        <v>2</v>
      </c>
      <c r="B2908">
        <v>20898</v>
      </c>
      <c r="C2908">
        <v>7</v>
      </c>
      <c r="D2908">
        <v>63</v>
      </c>
      <c r="E2908">
        <v>178</v>
      </c>
      <c r="F2908">
        <v>23</v>
      </c>
      <c r="G2908">
        <v>75</v>
      </c>
      <c r="H2908">
        <v>61</v>
      </c>
      <c r="I2908">
        <v>6</v>
      </c>
      <c r="J2908">
        <v>10</v>
      </c>
      <c r="K2908">
        <v>1</v>
      </c>
      <c r="L2908">
        <v>637</v>
      </c>
      <c r="N2908" cm="1">
        <f t="array" ref="N2908">SUMPRODUCT(C2908:K2908,TRANSPOSE(('Derivation of PM - 8 Factors'!$Q$32:$Q$40)))+'Derivation of PM - 8 Factors'!$Q$31</f>
        <v>0.73815796357277197</v>
      </c>
      <c r="O2908" cm="1">
        <f t="array" ref="O2908">SUMPRODUCT(C2908:L2908,TRANSPOSE('Derivation of PM - 8 Fact+FICO'!$S$30:$S$39))+Predictions!$S$37</f>
        <v>0.8132993586916053</v>
      </c>
      <c r="P2908">
        <f>(L2908*'Derivation of PM - FICO ONLY'!$L$30)+'Derivation of PM - FICO ONLY'!$L$29</f>
        <v>0.55281990480020426</v>
      </c>
      <c r="Q2908">
        <f>'Derivation of PM - 6 Fact'!$AN$34+('Derivation of PM - 6 Fact'!$AN$35*Predictions!C2908)+('Derivation of PM - 6 Fact'!$AN$36*Predictions!E2908)+('Derivation of PM - 6 Fact'!$AN$37*Predictions!F2908)+('Derivation of PM - 6 Fact'!$AN$38*Predictions!G2908)+('Derivation of PM - 6 Fact'!$AN$39*Predictions!H2908)+('Derivation of PM - 6 Fact'!$AN$40*Predictions!L2908)</f>
        <v>0.79205490977618587</v>
      </c>
      <c r="U2908">
        <f t="shared" si="181"/>
        <v>1</v>
      </c>
      <c r="V2908">
        <f t="shared" si="182"/>
        <v>1</v>
      </c>
      <c r="W2908">
        <f t="shared" si="183"/>
        <v>1</v>
      </c>
      <c r="X2908">
        <f t="shared" si="184"/>
        <v>1</v>
      </c>
    </row>
    <row r="2909" spans="1:24" x14ac:dyDescent="0.3">
      <c r="A2909" t="s">
        <v>2</v>
      </c>
      <c r="B2909">
        <v>20899</v>
      </c>
      <c r="C2909">
        <v>2</v>
      </c>
      <c r="D2909">
        <v>99</v>
      </c>
      <c r="E2909">
        <v>39</v>
      </c>
      <c r="F2909">
        <v>86</v>
      </c>
      <c r="G2909">
        <v>78</v>
      </c>
      <c r="H2909">
        <v>56</v>
      </c>
      <c r="I2909">
        <v>0</v>
      </c>
      <c r="J2909">
        <v>5</v>
      </c>
      <c r="K2909">
        <v>0</v>
      </c>
      <c r="L2909">
        <v>663</v>
      </c>
      <c r="N2909" cm="1">
        <f t="array" ref="N2909">SUMPRODUCT(C2909:K2909,TRANSPOSE(('Derivation of PM - 8 Factors'!$Q$32:$Q$40)))+'Derivation of PM - 8 Factors'!$Q$31</f>
        <v>1.062828806218802</v>
      </c>
      <c r="O2909" cm="1">
        <f t="array" ref="O2909">SUMPRODUCT(C2909:L2909,TRANSPOSE('Derivation of PM - 8 Fact+FICO'!$S$30:$S$39))+Predictions!$S$37</f>
        <v>1.1401301633983327</v>
      </c>
      <c r="P2909">
        <f>(L2909*'Derivation of PM - FICO ONLY'!$L$30)+'Derivation of PM - FICO ONLY'!$L$29</f>
        <v>0.65118146908930297</v>
      </c>
      <c r="Q2909">
        <f>'Derivation of PM - 6 Fact'!$AN$34+('Derivation of PM - 6 Fact'!$AN$35*Predictions!C2909)+('Derivation of PM - 6 Fact'!$AN$36*Predictions!E2909)+('Derivation of PM - 6 Fact'!$AN$37*Predictions!F2909)+('Derivation of PM - 6 Fact'!$AN$38*Predictions!G2909)+('Derivation of PM - 6 Fact'!$AN$39*Predictions!H2909)+('Derivation of PM - 6 Fact'!$AN$40*Predictions!L2909)</f>
        <v>1.1115017532975631</v>
      </c>
      <c r="U2909">
        <f t="shared" si="181"/>
        <v>1</v>
      </c>
      <c r="V2909">
        <f t="shared" si="182"/>
        <v>1</v>
      </c>
      <c r="W2909">
        <f t="shared" si="183"/>
        <v>1</v>
      </c>
      <c r="X2909">
        <f t="shared" si="184"/>
        <v>1</v>
      </c>
    </row>
    <row r="2910" spans="1:24" x14ac:dyDescent="0.3">
      <c r="A2910" t="s">
        <v>2</v>
      </c>
      <c r="B2910">
        <v>20900</v>
      </c>
      <c r="C2910">
        <v>6</v>
      </c>
      <c r="D2910">
        <v>0</v>
      </c>
      <c r="E2910">
        <v>53</v>
      </c>
      <c r="F2910">
        <v>49</v>
      </c>
      <c r="G2910">
        <v>110</v>
      </c>
      <c r="H2910">
        <v>93</v>
      </c>
      <c r="I2910">
        <v>2</v>
      </c>
      <c r="J2910">
        <v>4</v>
      </c>
      <c r="K2910">
        <v>0</v>
      </c>
      <c r="L2910">
        <v>544</v>
      </c>
      <c r="N2910" cm="1">
        <f t="array" ref="N2910">SUMPRODUCT(C2910:K2910,TRANSPOSE(('Derivation of PM - 8 Factors'!$Q$32:$Q$40)))+'Derivation of PM - 8 Factors'!$Q$31</f>
        <v>0.63687414663099984</v>
      </c>
      <c r="O2910" cm="1">
        <f t="array" ref="O2910">SUMPRODUCT(C2910:L2910,TRANSPOSE('Derivation of PM - 8 Fact+FICO'!$S$30:$S$39))+Predictions!$S$37</f>
        <v>0.70872177922470636</v>
      </c>
      <c r="P2910">
        <f>(L2910*'Derivation of PM - FICO ONLY'!$L$30)+'Derivation of PM - FICO ONLY'!$L$29</f>
        <v>0.20098815561227368</v>
      </c>
      <c r="Q2910">
        <f>'Derivation of PM - 6 Fact'!$AN$34+('Derivation of PM - 6 Fact'!$AN$35*Predictions!C2910)+('Derivation of PM - 6 Fact'!$AN$36*Predictions!E2910)+('Derivation of PM - 6 Fact'!$AN$37*Predictions!F2910)+('Derivation of PM - 6 Fact'!$AN$38*Predictions!G2910)+('Derivation of PM - 6 Fact'!$AN$39*Predictions!H2910)+('Derivation of PM - 6 Fact'!$AN$40*Predictions!L2910)</f>
        <v>0.66928459297380205</v>
      </c>
      <c r="U2910">
        <f t="shared" si="181"/>
        <v>1</v>
      </c>
      <c r="V2910">
        <f t="shared" si="182"/>
        <v>1</v>
      </c>
      <c r="W2910">
        <f t="shared" si="183"/>
        <v>0</v>
      </c>
      <c r="X2910">
        <f t="shared" si="184"/>
        <v>1</v>
      </c>
    </row>
    <row r="2911" spans="1:24" x14ac:dyDescent="0.3">
      <c r="A2911" t="s">
        <v>2</v>
      </c>
      <c r="B2911">
        <v>20901</v>
      </c>
      <c r="C2911">
        <v>3</v>
      </c>
      <c r="D2911">
        <v>0</v>
      </c>
      <c r="E2911">
        <v>230</v>
      </c>
      <c r="F2911">
        <v>40</v>
      </c>
      <c r="G2911">
        <v>58</v>
      </c>
      <c r="H2911">
        <v>48</v>
      </c>
      <c r="I2911">
        <v>6</v>
      </c>
      <c r="J2911">
        <v>15</v>
      </c>
      <c r="K2911">
        <v>1</v>
      </c>
      <c r="L2911">
        <v>609</v>
      </c>
      <c r="N2911" cm="1">
        <f t="array" ref="N2911">SUMPRODUCT(C2911:K2911,TRANSPOSE(('Derivation of PM - 8 Factors'!$Q$32:$Q$40)))+'Derivation of PM - 8 Factors'!$Q$31</f>
        <v>0.61557787295117727</v>
      </c>
      <c r="O2911" cm="1">
        <f t="array" ref="O2911">SUMPRODUCT(C2911:L2911,TRANSPOSE('Derivation of PM - 8 Fact+FICO'!$S$30:$S$39))+Predictions!$S$37</f>
        <v>0.6889584385027554</v>
      </c>
      <c r="P2911">
        <f>(L2911*'Derivation of PM - FICO ONLY'!$L$30)+'Derivation of PM - FICO ONLY'!$L$29</f>
        <v>0.44689206633502088</v>
      </c>
      <c r="Q2911">
        <f>'Derivation of PM - 6 Fact'!$AN$34+('Derivation of PM - 6 Fact'!$AN$35*Predictions!C2911)+('Derivation of PM - 6 Fact'!$AN$36*Predictions!E2911)+('Derivation of PM - 6 Fact'!$AN$37*Predictions!F2911)+('Derivation of PM - 6 Fact'!$AN$38*Predictions!G2911)+('Derivation of PM - 6 Fact'!$AN$39*Predictions!H2911)+('Derivation of PM - 6 Fact'!$AN$40*Predictions!L2911)</f>
        <v>0.62647024790107642</v>
      </c>
      <c r="U2911">
        <f t="shared" si="181"/>
        <v>1</v>
      </c>
      <c r="V2911">
        <f t="shared" si="182"/>
        <v>1</v>
      </c>
      <c r="W2911">
        <f t="shared" si="183"/>
        <v>0</v>
      </c>
      <c r="X2911">
        <f t="shared" si="184"/>
        <v>1</v>
      </c>
    </row>
    <row r="2912" spans="1:24" x14ac:dyDescent="0.3">
      <c r="A2912" t="s">
        <v>2</v>
      </c>
      <c r="B2912">
        <v>20902</v>
      </c>
      <c r="C2912">
        <v>7</v>
      </c>
      <c r="D2912">
        <v>0</v>
      </c>
      <c r="E2912">
        <v>96</v>
      </c>
      <c r="F2912">
        <v>76</v>
      </c>
      <c r="G2912">
        <v>161</v>
      </c>
      <c r="H2912">
        <v>93</v>
      </c>
      <c r="I2912">
        <v>14</v>
      </c>
      <c r="J2912">
        <v>18</v>
      </c>
      <c r="K2912">
        <v>0</v>
      </c>
      <c r="L2912">
        <v>597</v>
      </c>
      <c r="N2912" cm="1">
        <f t="array" ref="N2912">SUMPRODUCT(C2912:K2912,TRANSPOSE(('Derivation of PM - 8 Factors'!$Q$32:$Q$40)))+'Derivation of PM - 8 Factors'!$Q$31</f>
        <v>1.1069460541951752</v>
      </c>
      <c r="O2912" cm="1">
        <f t="array" ref="O2912">SUMPRODUCT(C2912:L2912,TRANSPOSE('Derivation of PM - 8 Fact+FICO'!$S$30:$S$39))+Predictions!$S$37</f>
        <v>1.1771178547521164</v>
      </c>
      <c r="P2912">
        <f>(L2912*'Derivation of PM - FICO ONLY'!$L$30)+'Derivation of PM - FICO ONLY'!$L$29</f>
        <v>0.40149442127851365</v>
      </c>
      <c r="Q2912">
        <f>'Derivation of PM - 6 Fact'!$AN$34+('Derivation of PM - 6 Fact'!$AN$35*Predictions!C2912)+('Derivation of PM - 6 Fact'!$AN$36*Predictions!E2912)+('Derivation of PM - 6 Fact'!$AN$37*Predictions!F2912)+('Derivation of PM - 6 Fact'!$AN$38*Predictions!G2912)+('Derivation of PM - 6 Fact'!$AN$39*Predictions!H2912)+('Derivation of PM - 6 Fact'!$AN$40*Predictions!L2912)</f>
        <v>1.0537718756428316</v>
      </c>
      <c r="U2912">
        <f t="shared" si="181"/>
        <v>1</v>
      </c>
      <c r="V2912">
        <f t="shared" si="182"/>
        <v>1</v>
      </c>
      <c r="W2912">
        <f t="shared" si="183"/>
        <v>0</v>
      </c>
      <c r="X2912">
        <f t="shared" si="184"/>
        <v>1</v>
      </c>
    </row>
    <row r="2913" spans="1:24" x14ac:dyDescent="0.3">
      <c r="A2913" t="s">
        <v>2</v>
      </c>
      <c r="B2913">
        <v>20903</v>
      </c>
      <c r="C2913">
        <v>3</v>
      </c>
      <c r="D2913">
        <v>0</v>
      </c>
      <c r="E2913">
        <v>-92</v>
      </c>
      <c r="F2913">
        <v>26</v>
      </c>
      <c r="G2913">
        <v>41</v>
      </c>
      <c r="H2913">
        <v>67</v>
      </c>
      <c r="I2913">
        <v>19</v>
      </c>
      <c r="J2913">
        <v>20</v>
      </c>
      <c r="K2913">
        <v>0</v>
      </c>
      <c r="L2913">
        <v>568</v>
      </c>
      <c r="N2913" cm="1">
        <f t="array" ref="N2913">SUMPRODUCT(C2913:K2913,TRANSPOSE(('Derivation of PM - 8 Factors'!$Q$32:$Q$40)))+'Derivation of PM - 8 Factors'!$Q$31</f>
        <v>0.36138685951187455</v>
      </c>
      <c r="O2913" cm="1">
        <f t="array" ref="O2913">SUMPRODUCT(C2913:L2913,TRANSPOSE('Derivation of PM - 8 Fact+FICO'!$S$30:$S$39))+Predictions!$S$37</f>
        <v>0.43927600966872138</v>
      </c>
      <c r="P2913">
        <f>(L2913*'Derivation of PM - FICO ONLY'!$L$30)+'Derivation of PM - FICO ONLY'!$L$29</f>
        <v>0.29178344572528814</v>
      </c>
      <c r="Q2913">
        <f>'Derivation of PM - 6 Fact'!$AN$34+('Derivation of PM - 6 Fact'!$AN$35*Predictions!C2913)+('Derivation of PM - 6 Fact'!$AN$36*Predictions!E2913)+('Derivation of PM - 6 Fact'!$AN$37*Predictions!F2913)+('Derivation of PM - 6 Fact'!$AN$38*Predictions!G2913)+('Derivation of PM - 6 Fact'!$AN$39*Predictions!H2913)+('Derivation of PM - 6 Fact'!$AN$40*Predictions!L2913)</f>
        <v>0.28759178520703826</v>
      </c>
      <c r="U2913">
        <f t="shared" si="181"/>
        <v>0</v>
      </c>
      <c r="V2913">
        <f t="shared" si="182"/>
        <v>0</v>
      </c>
      <c r="W2913">
        <f t="shared" si="183"/>
        <v>0</v>
      </c>
      <c r="X2913">
        <f t="shared" si="184"/>
        <v>0</v>
      </c>
    </row>
    <row r="2914" spans="1:24" x14ac:dyDescent="0.3">
      <c r="A2914" t="s">
        <v>2</v>
      </c>
      <c r="B2914">
        <v>20904</v>
      </c>
      <c r="C2914">
        <v>9</v>
      </c>
      <c r="D2914">
        <v>0</v>
      </c>
      <c r="E2914">
        <v>481</v>
      </c>
      <c r="F2914">
        <v>55</v>
      </c>
      <c r="G2914">
        <v>162</v>
      </c>
      <c r="H2914">
        <v>94</v>
      </c>
      <c r="I2914">
        <v>4</v>
      </c>
      <c r="J2914">
        <v>14</v>
      </c>
      <c r="K2914">
        <v>0</v>
      </c>
      <c r="L2914">
        <v>823</v>
      </c>
      <c r="N2914" cm="1">
        <f t="array" ref="N2914">SUMPRODUCT(C2914:K2914,TRANSPOSE(('Derivation of PM - 8 Factors'!$Q$32:$Q$40)))+'Derivation of PM - 8 Factors'!$Q$31</f>
        <v>1.0763894797423739</v>
      </c>
      <c r="O2914" cm="1">
        <f t="array" ref="O2914">SUMPRODUCT(C2914:L2914,TRANSPOSE('Derivation of PM - 8 Fact+FICO'!$S$30:$S$39))+Predictions!$S$37</f>
        <v>1.152977325601094</v>
      </c>
      <c r="P2914">
        <f>(L2914*'Derivation of PM - FICO ONLY'!$L$30)+'Derivation of PM - FICO ONLY'!$L$29</f>
        <v>1.2564834031760654</v>
      </c>
      <c r="Q2914">
        <f>'Derivation of PM - 6 Fact'!$AN$34+('Derivation of PM - 6 Fact'!$AN$35*Predictions!C2914)+('Derivation of PM - 6 Fact'!$AN$36*Predictions!E2914)+('Derivation of PM - 6 Fact'!$AN$37*Predictions!F2914)+('Derivation of PM - 6 Fact'!$AN$38*Predictions!G2914)+('Derivation of PM - 6 Fact'!$AN$39*Predictions!H2914)+('Derivation of PM - 6 Fact'!$AN$40*Predictions!L2914)</f>
        <v>1.0593723577938505</v>
      </c>
      <c r="U2914">
        <f t="shared" si="181"/>
        <v>1</v>
      </c>
      <c r="V2914">
        <f t="shared" si="182"/>
        <v>1</v>
      </c>
      <c r="W2914">
        <f t="shared" si="183"/>
        <v>1</v>
      </c>
      <c r="X2914">
        <f t="shared" si="184"/>
        <v>1</v>
      </c>
    </row>
    <row r="2915" spans="1:24" x14ac:dyDescent="0.3">
      <c r="A2915" t="s">
        <v>2</v>
      </c>
      <c r="B2915">
        <v>20905</v>
      </c>
      <c r="C2915">
        <v>6</v>
      </c>
      <c r="D2915">
        <v>89</v>
      </c>
      <c r="E2915">
        <v>-41</v>
      </c>
      <c r="F2915">
        <v>78</v>
      </c>
      <c r="G2915">
        <v>137</v>
      </c>
      <c r="H2915">
        <v>120</v>
      </c>
      <c r="I2915">
        <v>1</v>
      </c>
      <c r="J2915">
        <v>6</v>
      </c>
      <c r="K2915">
        <v>0</v>
      </c>
      <c r="L2915">
        <v>514</v>
      </c>
      <c r="N2915" cm="1">
        <f t="array" ref="N2915">SUMPRODUCT(C2915:K2915,TRANSPOSE(('Derivation of PM - 8 Factors'!$Q$32:$Q$40)))+'Derivation of PM - 8 Factors'!$Q$31</f>
        <v>0.81385479634429092</v>
      </c>
      <c r="O2915" cm="1">
        <f t="array" ref="O2915">SUMPRODUCT(C2915:L2915,TRANSPOSE('Derivation of PM - 8 Fact+FICO'!$S$30:$S$39))+Predictions!$S$37</f>
        <v>0.88532289604197878</v>
      </c>
      <c r="P2915">
        <f>(L2915*'Derivation of PM - FICO ONLY'!$L$30)+'Derivation of PM - FICO ONLY'!$L$29</f>
        <v>8.7494042971005825E-2</v>
      </c>
      <c r="Q2915">
        <f>'Derivation of PM - 6 Fact'!$AN$34+('Derivation of PM - 6 Fact'!$AN$35*Predictions!C2915)+('Derivation of PM - 6 Fact'!$AN$36*Predictions!E2915)+('Derivation of PM - 6 Fact'!$AN$37*Predictions!F2915)+('Derivation of PM - 6 Fact'!$AN$38*Predictions!G2915)+('Derivation of PM - 6 Fact'!$AN$39*Predictions!H2915)+('Derivation of PM - 6 Fact'!$AN$40*Predictions!L2915)</f>
        <v>0.85396008638819587</v>
      </c>
      <c r="U2915">
        <f t="shared" si="181"/>
        <v>1</v>
      </c>
      <c r="V2915">
        <f t="shared" si="182"/>
        <v>1</v>
      </c>
      <c r="W2915">
        <f t="shared" si="183"/>
        <v>0</v>
      </c>
      <c r="X2915">
        <f t="shared" si="184"/>
        <v>1</v>
      </c>
    </row>
    <row r="2916" spans="1:24" x14ac:dyDescent="0.3">
      <c r="A2916" t="s">
        <v>2</v>
      </c>
      <c r="B2916">
        <v>20906</v>
      </c>
      <c r="C2916">
        <v>8</v>
      </c>
      <c r="D2916">
        <v>0</v>
      </c>
      <c r="E2916">
        <v>285</v>
      </c>
      <c r="F2916">
        <v>64</v>
      </c>
      <c r="G2916">
        <v>153</v>
      </c>
      <c r="H2916">
        <v>97</v>
      </c>
      <c r="I2916">
        <v>4</v>
      </c>
      <c r="J2916">
        <v>10</v>
      </c>
      <c r="K2916">
        <v>0</v>
      </c>
      <c r="L2916">
        <v>709</v>
      </c>
      <c r="N2916" cm="1">
        <f t="array" ref="N2916">SUMPRODUCT(C2916:K2916,TRANSPOSE(('Derivation of PM - 8 Factors'!$Q$32:$Q$40)))+'Derivation of PM - 8 Factors'!$Q$31</f>
        <v>1.0497395199377058</v>
      </c>
      <c r="O2916" cm="1">
        <f t="array" ref="O2916">SUMPRODUCT(C2916:L2916,TRANSPOSE('Derivation of PM - 8 Fact+FICO'!$S$30:$S$39))+Predictions!$S$37</f>
        <v>1.1239939944775521</v>
      </c>
      <c r="P2916">
        <f>(L2916*'Derivation of PM - FICO ONLY'!$L$30)+'Derivation of PM - FICO ONLY'!$L$29</f>
        <v>0.8252057751392472</v>
      </c>
      <c r="Q2916">
        <f>'Derivation of PM - 6 Fact'!$AN$34+('Derivation of PM - 6 Fact'!$AN$35*Predictions!C2916)+('Derivation of PM - 6 Fact'!$AN$36*Predictions!E2916)+('Derivation of PM - 6 Fact'!$AN$37*Predictions!F2916)+('Derivation of PM - 6 Fact'!$AN$38*Predictions!G2916)+('Derivation of PM - 6 Fact'!$AN$39*Predictions!H2916)+('Derivation of PM - 6 Fact'!$AN$40*Predictions!L2916)</f>
        <v>1.0528867717090349</v>
      </c>
      <c r="U2916">
        <f t="shared" si="181"/>
        <v>1</v>
      </c>
      <c r="V2916">
        <f t="shared" si="182"/>
        <v>1</v>
      </c>
      <c r="W2916">
        <f t="shared" si="183"/>
        <v>1</v>
      </c>
      <c r="X2916">
        <f t="shared" si="184"/>
        <v>1</v>
      </c>
    </row>
    <row r="2917" spans="1:24" x14ac:dyDescent="0.3">
      <c r="A2917" t="s">
        <v>2</v>
      </c>
      <c r="B2917">
        <v>20907</v>
      </c>
      <c r="C2917">
        <v>6</v>
      </c>
      <c r="D2917">
        <v>0</v>
      </c>
      <c r="E2917">
        <v>85</v>
      </c>
      <c r="F2917">
        <v>36</v>
      </c>
      <c r="G2917">
        <v>85</v>
      </c>
      <c r="H2917">
        <v>46</v>
      </c>
      <c r="I2917">
        <v>1</v>
      </c>
      <c r="J2917">
        <v>9</v>
      </c>
      <c r="K2917">
        <v>0</v>
      </c>
      <c r="L2917">
        <v>624</v>
      </c>
      <c r="N2917" cm="1">
        <f t="array" ref="N2917">SUMPRODUCT(C2917:K2917,TRANSPOSE(('Derivation of PM - 8 Factors'!$Q$32:$Q$40)))+'Derivation of PM - 8 Factors'!$Q$31</f>
        <v>0.8889020247950481</v>
      </c>
      <c r="O2917" cm="1">
        <f t="array" ref="O2917">SUMPRODUCT(C2917:L2917,TRANSPOSE('Derivation of PM - 8 Fact+FICO'!$S$30:$S$39))+Predictions!$S$37</f>
        <v>0.96254770479800889</v>
      </c>
      <c r="P2917">
        <f>(L2917*'Derivation of PM - FICO ONLY'!$L$30)+'Derivation of PM - FICO ONLY'!$L$29</f>
        <v>0.50363912265565491</v>
      </c>
      <c r="Q2917">
        <f>'Derivation of PM - 6 Fact'!$AN$34+('Derivation of PM - 6 Fact'!$AN$35*Predictions!C2917)+('Derivation of PM - 6 Fact'!$AN$36*Predictions!E2917)+('Derivation of PM - 6 Fact'!$AN$37*Predictions!F2917)+('Derivation of PM - 6 Fact'!$AN$38*Predictions!G2917)+('Derivation of PM - 6 Fact'!$AN$39*Predictions!H2917)+('Derivation of PM - 6 Fact'!$AN$40*Predictions!L2917)</f>
        <v>0.89284405048375692</v>
      </c>
      <c r="U2917">
        <f t="shared" si="181"/>
        <v>1</v>
      </c>
      <c r="V2917">
        <f t="shared" si="182"/>
        <v>1</v>
      </c>
      <c r="W2917">
        <f t="shared" si="183"/>
        <v>1</v>
      </c>
      <c r="X2917">
        <f t="shared" si="184"/>
        <v>1</v>
      </c>
    </row>
    <row r="2918" spans="1:24" x14ac:dyDescent="0.3">
      <c r="A2918" t="s">
        <v>2</v>
      </c>
      <c r="B2918">
        <v>20908</v>
      </c>
      <c r="C2918">
        <v>10</v>
      </c>
      <c r="D2918">
        <v>25</v>
      </c>
      <c r="E2918">
        <v>462</v>
      </c>
      <c r="F2918">
        <v>30</v>
      </c>
      <c r="G2918">
        <v>120</v>
      </c>
      <c r="H2918">
        <v>99</v>
      </c>
      <c r="I2918">
        <v>5</v>
      </c>
      <c r="J2918">
        <v>11</v>
      </c>
      <c r="K2918">
        <v>0</v>
      </c>
      <c r="L2918">
        <v>658</v>
      </c>
      <c r="N2918" cm="1">
        <f t="array" ref="N2918">SUMPRODUCT(C2918:K2918,TRANSPOSE(('Derivation of PM - 8 Factors'!$Q$32:$Q$40)))+'Derivation of PM - 8 Factors'!$Q$31</f>
        <v>0.96447044831471018</v>
      </c>
      <c r="O2918" cm="1">
        <f t="array" ref="O2918">SUMPRODUCT(C2918:L2918,TRANSPOSE('Derivation of PM - 8 Fact+FICO'!$S$30:$S$39))+Predictions!$S$37</f>
        <v>1.0367766557446985</v>
      </c>
      <c r="P2918">
        <f>(L2918*'Derivation of PM - FICO ONLY'!$L$30)+'Derivation of PM - FICO ONLY'!$L$29</f>
        <v>0.63226578364909192</v>
      </c>
      <c r="Q2918">
        <f>'Derivation of PM - 6 Fact'!$AN$34+('Derivation of PM - 6 Fact'!$AN$35*Predictions!C2918)+('Derivation of PM - 6 Fact'!$AN$36*Predictions!E2918)+('Derivation of PM - 6 Fact'!$AN$37*Predictions!F2918)+('Derivation of PM - 6 Fact'!$AN$38*Predictions!G2918)+('Derivation of PM - 6 Fact'!$AN$39*Predictions!H2918)+('Derivation of PM - 6 Fact'!$AN$40*Predictions!L2918)</f>
        <v>0.95867033724597761</v>
      </c>
      <c r="U2918">
        <f t="shared" si="181"/>
        <v>1</v>
      </c>
      <c r="V2918">
        <f t="shared" si="182"/>
        <v>1</v>
      </c>
      <c r="W2918">
        <f t="shared" si="183"/>
        <v>1</v>
      </c>
      <c r="X2918">
        <f t="shared" si="184"/>
        <v>1</v>
      </c>
    </row>
    <row r="2919" spans="1:24" x14ac:dyDescent="0.3">
      <c r="A2919" t="s">
        <v>2</v>
      </c>
      <c r="B2919">
        <v>20909</v>
      </c>
      <c r="C2919">
        <v>4</v>
      </c>
      <c r="D2919">
        <v>14</v>
      </c>
      <c r="E2919">
        <v>-19</v>
      </c>
      <c r="F2919">
        <v>7</v>
      </c>
      <c r="G2919">
        <v>34</v>
      </c>
      <c r="H2919">
        <v>50</v>
      </c>
      <c r="I2919">
        <v>5</v>
      </c>
      <c r="J2919">
        <v>14</v>
      </c>
      <c r="K2919">
        <v>0</v>
      </c>
      <c r="L2919">
        <v>572</v>
      </c>
      <c r="N2919" cm="1">
        <f t="array" ref="N2919">SUMPRODUCT(C2919:K2919,TRANSPOSE(('Derivation of PM - 8 Factors'!$Q$32:$Q$40)))+'Derivation of PM - 8 Factors'!$Q$31</f>
        <v>0.29785119366624146</v>
      </c>
      <c r="O2919" cm="1">
        <f t="array" ref="O2919">SUMPRODUCT(C2919:L2919,TRANSPOSE('Derivation of PM - 8 Fact+FICO'!$S$30:$S$39))+Predictions!$S$37</f>
        <v>0.3742421649332992</v>
      </c>
      <c r="P2919">
        <f>(L2919*'Derivation of PM - FICO ONLY'!$L$30)+'Derivation of PM - FICO ONLY'!$L$29</f>
        <v>0.30691599407745707</v>
      </c>
      <c r="Q2919">
        <f>'Derivation of PM - 6 Fact'!$AN$34+('Derivation of PM - 6 Fact'!$AN$35*Predictions!C2919)+('Derivation of PM - 6 Fact'!$AN$36*Predictions!E2919)+('Derivation of PM - 6 Fact'!$AN$37*Predictions!F2919)+('Derivation of PM - 6 Fact'!$AN$38*Predictions!G2919)+('Derivation of PM - 6 Fact'!$AN$39*Predictions!H2919)+('Derivation of PM - 6 Fact'!$AN$40*Predictions!L2919)</f>
        <v>0.2694071530354431</v>
      </c>
      <c r="U2919">
        <f t="shared" si="181"/>
        <v>0</v>
      </c>
      <c r="V2919">
        <f t="shared" si="182"/>
        <v>0</v>
      </c>
      <c r="W2919">
        <f t="shared" si="183"/>
        <v>0</v>
      </c>
      <c r="X2919">
        <f t="shared" si="184"/>
        <v>0</v>
      </c>
    </row>
    <row r="2920" spans="1:24" x14ac:dyDescent="0.3">
      <c r="A2920" t="s">
        <v>2</v>
      </c>
      <c r="B2920">
        <v>20910</v>
      </c>
      <c r="C2920">
        <v>6</v>
      </c>
      <c r="D2920">
        <v>0</v>
      </c>
      <c r="E2920">
        <v>310</v>
      </c>
      <c r="F2920">
        <v>30</v>
      </c>
      <c r="G2920">
        <v>73</v>
      </c>
      <c r="H2920">
        <v>37</v>
      </c>
      <c r="I2920">
        <v>11</v>
      </c>
      <c r="J2920">
        <v>20</v>
      </c>
      <c r="K2920">
        <v>1</v>
      </c>
      <c r="L2920">
        <v>630</v>
      </c>
      <c r="N2920" cm="1">
        <f t="array" ref="N2920">SUMPRODUCT(C2920:K2920,TRANSPOSE(('Derivation of PM - 8 Factors'!$Q$32:$Q$40)))+'Derivation of PM - 8 Factors'!$Q$31</f>
        <v>0.96690327304903478</v>
      </c>
      <c r="O2920" cm="1">
        <f t="array" ref="O2920">SUMPRODUCT(C2920:L2920,TRANSPOSE('Derivation of PM - 8 Fact+FICO'!$S$30:$S$39))+Predictions!$S$37</f>
        <v>1.0384777560337501</v>
      </c>
      <c r="P2920">
        <f>(L2920*'Derivation of PM - FICO ONLY'!$L$30)+'Derivation of PM - FICO ONLY'!$L$29</f>
        <v>0.52633794518390853</v>
      </c>
      <c r="Q2920">
        <f>'Derivation of PM - 6 Fact'!$AN$34+('Derivation of PM - 6 Fact'!$AN$35*Predictions!C2920)+('Derivation of PM - 6 Fact'!$AN$36*Predictions!E2920)+('Derivation of PM - 6 Fact'!$AN$37*Predictions!F2920)+('Derivation of PM - 6 Fact'!$AN$38*Predictions!G2920)+('Derivation of PM - 6 Fact'!$AN$39*Predictions!H2920)+('Derivation of PM - 6 Fact'!$AN$40*Predictions!L2920)</f>
        <v>0.94467524647960754</v>
      </c>
      <c r="U2920">
        <f t="shared" si="181"/>
        <v>1</v>
      </c>
      <c r="V2920">
        <f t="shared" si="182"/>
        <v>1</v>
      </c>
      <c r="W2920">
        <f t="shared" si="183"/>
        <v>1</v>
      </c>
      <c r="X2920">
        <f t="shared" si="184"/>
        <v>1</v>
      </c>
    </row>
    <row r="2921" spans="1:24" x14ac:dyDescent="0.3">
      <c r="A2921" t="s">
        <v>2</v>
      </c>
      <c r="B2921">
        <v>20911</v>
      </c>
      <c r="C2921">
        <v>1</v>
      </c>
      <c r="D2921">
        <v>45</v>
      </c>
      <c r="E2921">
        <v>-53</v>
      </c>
      <c r="F2921">
        <v>14</v>
      </c>
      <c r="G2921">
        <v>22</v>
      </c>
      <c r="H2921">
        <v>26</v>
      </c>
      <c r="I2921">
        <v>0</v>
      </c>
      <c r="J2921">
        <v>9</v>
      </c>
      <c r="K2921">
        <v>1</v>
      </c>
      <c r="L2921">
        <v>579</v>
      </c>
      <c r="N2921" cm="1">
        <f t="array" ref="N2921">SUMPRODUCT(C2921:K2921,TRANSPOSE(('Derivation of PM - 8 Factors'!$Q$32:$Q$40)))+'Derivation of PM - 8 Factors'!$Q$31</f>
        <v>6.2989556177619838E-2</v>
      </c>
      <c r="O2921" cm="1">
        <f t="array" ref="O2921">SUMPRODUCT(C2921:L2921,TRANSPOSE('Derivation of PM - 8 Fact+FICO'!$S$30:$S$39))+Predictions!$S$37</f>
        <v>0.13922765969362755</v>
      </c>
      <c r="P2921">
        <f>(L2921*'Derivation of PM - FICO ONLY'!$L$30)+'Derivation of PM - FICO ONLY'!$L$29</f>
        <v>0.3333979536937528</v>
      </c>
      <c r="Q2921">
        <f>'Derivation of PM - 6 Fact'!$AN$34+('Derivation of PM - 6 Fact'!$AN$35*Predictions!C2921)+('Derivation of PM - 6 Fact'!$AN$36*Predictions!E2921)+('Derivation of PM - 6 Fact'!$AN$37*Predictions!F2921)+('Derivation of PM - 6 Fact'!$AN$38*Predictions!G2921)+('Derivation of PM - 6 Fact'!$AN$39*Predictions!H2921)+('Derivation of PM - 6 Fact'!$AN$40*Predictions!L2921)</f>
        <v>0.12068571388709022</v>
      </c>
      <c r="U2921">
        <f t="shared" si="181"/>
        <v>0</v>
      </c>
      <c r="V2921">
        <f t="shared" si="182"/>
        <v>0</v>
      </c>
      <c r="W2921">
        <f t="shared" si="183"/>
        <v>0</v>
      </c>
      <c r="X2921">
        <f t="shared" si="184"/>
        <v>0</v>
      </c>
    </row>
    <row r="2922" spans="1:24" x14ac:dyDescent="0.3">
      <c r="A2922" t="s">
        <v>2</v>
      </c>
      <c r="B2922">
        <v>20912</v>
      </c>
      <c r="C2922">
        <v>2</v>
      </c>
      <c r="D2922">
        <v>16</v>
      </c>
      <c r="E2922">
        <v>208</v>
      </c>
      <c r="F2922">
        <v>35</v>
      </c>
      <c r="G2922">
        <v>42</v>
      </c>
      <c r="H2922">
        <v>52</v>
      </c>
      <c r="I2922">
        <v>9</v>
      </c>
      <c r="J2922">
        <v>16</v>
      </c>
      <c r="K2922">
        <v>1</v>
      </c>
      <c r="L2922">
        <v>565</v>
      </c>
      <c r="N2922" cm="1">
        <f t="array" ref="N2922">SUMPRODUCT(C2922:K2922,TRANSPOSE(('Derivation of PM - 8 Factors'!$Q$32:$Q$40)))+'Derivation of PM - 8 Factors'!$Q$31</f>
        <v>0.42261582898805827</v>
      </c>
      <c r="O2922" cm="1">
        <f t="array" ref="O2922">SUMPRODUCT(C2922:L2922,TRANSPOSE('Derivation of PM - 8 Fact+FICO'!$S$30:$S$39))+Predictions!$S$37</f>
        <v>0.49561166748460639</v>
      </c>
      <c r="P2922">
        <f>(L2922*'Derivation of PM - FICO ONLY'!$L$30)+'Derivation of PM - FICO ONLY'!$L$29</f>
        <v>0.28043403446116133</v>
      </c>
      <c r="Q2922">
        <f>'Derivation of PM - 6 Fact'!$AN$34+('Derivation of PM - 6 Fact'!$AN$35*Predictions!C2922)+('Derivation of PM - 6 Fact'!$AN$36*Predictions!E2922)+('Derivation of PM - 6 Fact'!$AN$37*Predictions!F2922)+('Derivation of PM - 6 Fact'!$AN$38*Predictions!G2922)+('Derivation of PM - 6 Fact'!$AN$39*Predictions!H2922)+('Derivation of PM - 6 Fact'!$AN$40*Predictions!L2922)</f>
        <v>0.42598323321776932</v>
      </c>
      <c r="U2922">
        <f t="shared" si="181"/>
        <v>0</v>
      </c>
      <c r="V2922">
        <f t="shared" si="182"/>
        <v>0</v>
      </c>
      <c r="W2922">
        <f t="shared" si="183"/>
        <v>0</v>
      </c>
      <c r="X2922">
        <f t="shared" si="184"/>
        <v>0</v>
      </c>
    </row>
    <row r="2923" spans="1:24" x14ac:dyDescent="0.3">
      <c r="A2923" t="s">
        <v>2</v>
      </c>
      <c r="B2923">
        <v>20913</v>
      </c>
      <c r="C2923">
        <v>10</v>
      </c>
      <c r="D2923">
        <v>33</v>
      </c>
      <c r="E2923">
        <v>615</v>
      </c>
      <c r="F2923">
        <v>75</v>
      </c>
      <c r="G2923">
        <v>215</v>
      </c>
      <c r="H2923">
        <v>134</v>
      </c>
      <c r="I2923">
        <v>4</v>
      </c>
      <c r="J2923">
        <v>8</v>
      </c>
      <c r="K2923">
        <v>0</v>
      </c>
      <c r="L2923">
        <v>850</v>
      </c>
      <c r="N2923" cm="1">
        <f t="array" ref="N2923">SUMPRODUCT(C2923:K2923,TRANSPOSE(('Derivation of PM - 8 Factors'!$Q$32:$Q$40)))+'Derivation of PM - 8 Factors'!$Q$31</f>
        <v>1.0233914680514637</v>
      </c>
      <c r="O2923" cm="1">
        <f t="array" ref="O2923">SUMPRODUCT(C2923:L2923,TRANSPOSE('Derivation of PM - 8 Fact+FICO'!$S$30:$S$39))+Predictions!$S$37</f>
        <v>1.09885362759473</v>
      </c>
      <c r="P2923">
        <f>(L2923*'Derivation of PM - FICO ONLY'!$L$30)+'Derivation of PM - FICO ONLY'!$L$29</f>
        <v>1.3586281045532063</v>
      </c>
      <c r="Q2923">
        <f>'Derivation of PM - 6 Fact'!$AN$34+('Derivation of PM - 6 Fact'!$AN$35*Predictions!C2923)+('Derivation of PM - 6 Fact'!$AN$36*Predictions!E2923)+('Derivation of PM - 6 Fact'!$AN$37*Predictions!F2923)+('Derivation of PM - 6 Fact'!$AN$38*Predictions!G2923)+('Derivation of PM - 6 Fact'!$AN$39*Predictions!H2923)+('Derivation of PM - 6 Fact'!$AN$40*Predictions!L2923)</f>
        <v>1.0507202031578806</v>
      </c>
      <c r="U2923">
        <f t="shared" si="181"/>
        <v>1</v>
      </c>
      <c r="V2923">
        <f t="shared" si="182"/>
        <v>1</v>
      </c>
      <c r="W2923">
        <f t="shared" si="183"/>
        <v>1</v>
      </c>
      <c r="X2923">
        <f t="shared" si="184"/>
        <v>1</v>
      </c>
    </row>
    <row r="2924" spans="1:24" x14ac:dyDescent="0.3">
      <c r="A2924" t="s">
        <v>2</v>
      </c>
      <c r="B2924">
        <v>20914</v>
      </c>
      <c r="C2924">
        <v>4</v>
      </c>
      <c r="D2924">
        <v>0</v>
      </c>
      <c r="E2924">
        <v>-100</v>
      </c>
      <c r="F2924">
        <v>6</v>
      </c>
      <c r="G2924">
        <v>32</v>
      </c>
      <c r="H2924">
        <v>58</v>
      </c>
      <c r="I2924">
        <v>9</v>
      </c>
      <c r="J2924">
        <v>10</v>
      </c>
      <c r="K2924">
        <v>1</v>
      </c>
      <c r="L2924">
        <v>506</v>
      </c>
      <c r="N2924" cm="1">
        <f t="array" ref="N2924">SUMPRODUCT(C2924:K2924,TRANSPOSE(('Derivation of PM - 8 Factors'!$Q$32:$Q$40)))+'Derivation of PM - 8 Factors'!$Q$31</f>
        <v>0.15713540702588788</v>
      </c>
      <c r="O2924" cm="1">
        <f t="array" ref="O2924">SUMPRODUCT(C2924:L2924,TRANSPOSE('Derivation of PM - 8 Fact+FICO'!$S$30:$S$39))+Predictions!$S$37</f>
        <v>0.23213903717069251</v>
      </c>
      <c r="P2924">
        <f>(L2924*'Derivation of PM - FICO ONLY'!$L$30)+'Derivation of PM - FICO ONLY'!$L$29</f>
        <v>5.7228946266667746E-2</v>
      </c>
      <c r="Q2924">
        <f>'Derivation of PM - 6 Fact'!$AN$34+('Derivation of PM - 6 Fact'!$AN$35*Predictions!C2924)+('Derivation of PM - 6 Fact'!$AN$36*Predictions!E2924)+('Derivation of PM - 6 Fact'!$AN$37*Predictions!F2924)+('Derivation of PM - 6 Fact'!$AN$38*Predictions!G2924)+('Derivation of PM - 6 Fact'!$AN$39*Predictions!H2924)+('Derivation of PM - 6 Fact'!$AN$40*Predictions!L2924)</f>
        <v>0.19340470797032461</v>
      </c>
      <c r="U2924">
        <f t="shared" si="181"/>
        <v>0</v>
      </c>
      <c r="V2924">
        <f t="shared" si="182"/>
        <v>0</v>
      </c>
      <c r="W2924">
        <f t="shared" si="183"/>
        <v>0</v>
      </c>
      <c r="X2924">
        <f t="shared" si="184"/>
        <v>0</v>
      </c>
    </row>
    <row r="2925" spans="1:24" x14ac:dyDescent="0.3">
      <c r="A2925" t="s">
        <v>2</v>
      </c>
      <c r="B2925">
        <v>20915</v>
      </c>
      <c r="C2925">
        <v>10</v>
      </c>
      <c r="D2925">
        <v>0</v>
      </c>
      <c r="E2925">
        <v>212</v>
      </c>
      <c r="F2925">
        <v>57</v>
      </c>
      <c r="G2925">
        <v>173</v>
      </c>
      <c r="H2925">
        <v>88</v>
      </c>
      <c r="I2925">
        <v>4</v>
      </c>
      <c r="J2925">
        <v>8</v>
      </c>
      <c r="K2925">
        <v>0</v>
      </c>
      <c r="L2925">
        <v>779</v>
      </c>
      <c r="N2925" cm="1">
        <f t="array" ref="N2925">SUMPRODUCT(C2925:K2925,TRANSPOSE(('Derivation of PM - 8 Factors'!$Q$32:$Q$40)))+'Derivation of PM - 8 Factors'!$Q$31</f>
        <v>1.1781471761693407</v>
      </c>
      <c r="O2925" cm="1">
        <f t="array" ref="O2925">SUMPRODUCT(C2925:L2925,TRANSPOSE('Derivation of PM - 8 Fact+FICO'!$S$30:$S$39))+Predictions!$S$37</f>
        <v>1.2545515771590412</v>
      </c>
      <c r="P2925">
        <f>(L2925*'Derivation of PM - FICO ONLY'!$L$30)+'Derivation of PM - FICO ONLY'!$L$29</f>
        <v>1.0900253713022059</v>
      </c>
      <c r="Q2925">
        <f>'Derivation of PM - 6 Fact'!$AN$34+('Derivation of PM - 6 Fact'!$AN$35*Predictions!C2925)+('Derivation of PM - 6 Fact'!$AN$36*Predictions!E2925)+('Derivation of PM - 6 Fact'!$AN$37*Predictions!F2925)+('Derivation of PM - 6 Fact'!$AN$38*Predictions!G2925)+('Derivation of PM - 6 Fact'!$AN$39*Predictions!H2925)+('Derivation of PM - 6 Fact'!$AN$40*Predictions!L2925)</f>
        <v>1.1974334110308362</v>
      </c>
      <c r="U2925">
        <f t="shared" si="181"/>
        <v>1</v>
      </c>
      <c r="V2925">
        <f t="shared" si="182"/>
        <v>1</v>
      </c>
      <c r="W2925">
        <f t="shared" si="183"/>
        <v>1</v>
      </c>
      <c r="X2925">
        <f t="shared" si="184"/>
        <v>1</v>
      </c>
    </row>
    <row r="2926" spans="1:24" x14ac:dyDescent="0.3">
      <c r="A2926" t="s">
        <v>2</v>
      </c>
      <c r="B2926">
        <v>20916</v>
      </c>
      <c r="C2926">
        <v>4</v>
      </c>
      <c r="D2926">
        <v>97</v>
      </c>
      <c r="E2926">
        <v>251</v>
      </c>
      <c r="F2926">
        <v>7</v>
      </c>
      <c r="G2926">
        <v>33</v>
      </c>
      <c r="H2926">
        <v>21</v>
      </c>
      <c r="I2926">
        <v>1</v>
      </c>
      <c r="J2926">
        <v>6</v>
      </c>
      <c r="K2926">
        <v>1</v>
      </c>
      <c r="L2926">
        <v>635</v>
      </c>
      <c r="N2926" cm="1">
        <f t="array" ref="N2926">SUMPRODUCT(C2926:K2926,TRANSPOSE(('Derivation of PM - 8 Factors'!$Q$32:$Q$40)))+'Derivation of PM - 8 Factors'!$Q$31</f>
        <v>0.43087386779483861</v>
      </c>
      <c r="O2926" cm="1">
        <f t="array" ref="O2926">SUMPRODUCT(C2926:L2926,TRANSPOSE('Derivation of PM - 8 Fact+FICO'!$S$30:$S$39))+Predictions!$S$37</f>
        <v>0.50514160415135978</v>
      </c>
      <c r="P2926">
        <f>(L2926*'Derivation of PM - FICO ONLY'!$L$30)+'Derivation of PM - FICO ONLY'!$L$29</f>
        <v>0.54525363062411958</v>
      </c>
      <c r="Q2926">
        <f>'Derivation of PM - 6 Fact'!$AN$34+('Derivation of PM - 6 Fact'!$AN$35*Predictions!C2926)+('Derivation of PM - 6 Fact'!$AN$36*Predictions!E2926)+('Derivation of PM - 6 Fact'!$AN$37*Predictions!F2926)+('Derivation of PM - 6 Fact'!$AN$38*Predictions!G2926)+('Derivation of PM - 6 Fact'!$AN$39*Predictions!H2926)+('Derivation of PM - 6 Fact'!$AN$40*Predictions!L2926)</f>
        <v>0.51232167107726145</v>
      </c>
      <c r="U2926">
        <f t="shared" si="181"/>
        <v>0</v>
      </c>
      <c r="V2926">
        <f t="shared" si="182"/>
        <v>1</v>
      </c>
      <c r="W2926">
        <f t="shared" si="183"/>
        <v>1</v>
      </c>
      <c r="X2926">
        <f t="shared" si="184"/>
        <v>1</v>
      </c>
    </row>
    <row r="2927" spans="1:24" x14ac:dyDescent="0.3">
      <c r="A2927" t="s">
        <v>2</v>
      </c>
      <c r="B2927">
        <v>20917</v>
      </c>
      <c r="C2927">
        <v>8</v>
      </c>
      <c r="D2927">
        <v>99</v>
      </c>
      <c r="E2927">
        <v>37</v>
      </c>
      <c r="F2927">
        <v>52</v>
      </c>
      <c r="G2927">
        <v>130</v>
      </c>
      <c r="H2927">
        <v>103</v>
      </c>
      <c r="I2927">
        <v>0</v>
      </c>
      <c r="J2927">
        <v>1</v>
      </c>
      <c r="K2927">
        <v>0</v>
      </c>
      <c r="L2927">
        <v>668</v>
      </c>
      <c r="N2927" cm="1">
        <f t="array" ref="N2927">SUMPRODUCT(C2927:K2927,TRANSPOSE(('Derivation of PM - 8 Factors'!$Q$32:$Q$40)))+'Derivation of PM - 8 Factors'!$Q$31</f>
        <v>0.80586991889213855</v>
      </c>
      <c r="O2927" cm="1">
        <f t="array" ref="O2927">SUMPRODUCT(C2927:L2927,TRANSPOSE('Derivation of PM - 8 Fact+FICO'!$S$30:$S$39))+Predictions!$S$37</f>
        <v>0.88321173248805696</v>
      </c>
      <c r="P2927">
        <f>(L2927*'Derivation of PM - FICO ONLY'!$L$30)+'Derivation of PM - FICO ONLY'!$L$29</f>
        <v>0.67009715452951446</v>
      </c>
      <c r="Q2927">
        <f>'Derivation of PM - 6 Fact'!$AN$34+('Derivation of PM - 6 Fact'!$AN$35*Predictions!C2927)+('Derivation of PM - 6 Fact'!$AN$36*Predictions!E2927)+('Derivation of PM - 6 Fact'!$AN$37*Predictions!F2927)+('Derivation of PM - 6 Fact'!$AN$38*Predictions!G2927)+('Derivation of PM - 6 Fact'!$AN$39*Predictions!H2927)+('Derivation of PM - 6 Fact'!$AN$40*Predictions!L2927)</f>
        <v>0.88212672898281774</v>
      </c>
      <c r="U2927">
        <f t="shared" si="181"/>
        <v>1</v>
      </c>
      <c r="V2927">
        <f t="shared" si="182"/>
        <v>1</v>
      </c>
      <c r="W2927">
        <f t="shared" si="183"/>
        <v>1</v>
      </c>
      <c r="X2927">
        <f t="shared" si="184"/>
        <v>1</v>
      </c>
    </row>
    <row r="2928" spans="1:24" x14ac:dyDescent="0.3">
      <c r="A2928" t="s">
        <v>2</v>
      </c>
      <c r="B2928">
        <v>20918</v>
      </c>
      <c r="C2928">
        <v>2</v>
      </c>
      <c r="D2928">
        <v>83</v>
      </c>
      <c r="E2928">
        <v>-114</v>
      </c>
      <c r="F2928">
        <v>7</v>
      </c>
      <c r="G2928">
        <v>25</v>
      </c>
      <c r="H2928">
        <v>40</v>
      </c>
      <c r="I2928">
        <v>4</v>
      </c>
      <c r="J2928">
        <v>8</v>
      </c>
      <c r="K2928">
        <v>0</v>
      </c>
      <c r="L2928">
        <v>424</v>
      </c>
      <c r="N2928" cm="1">
        <f t="array" ref="N2928">SUMPRODUCT(C2928:K2928,TRANSPOSE(('Derivation of PM - 8 Factors'!$Q$32:$Q$40)))+'Derivation of PM - 8 Factors'!$Q$31</f>
        <v>1.9671550490978573E-2</v>
      </c>
      <c r="O2928" cm="1">
        <f t="array" ref="O2928">SUMPRODUCT(C2928:L2928,TRANSPOSE('Derivation of PM - 8 Fact+FICO'!$S$30:$S$39))+Predictions!$S$37</f>
        <v>8.9932303398973484E-2</v>
      </c>
      <c r="P2928">
        <f>(L2928*'Derivation of PM - FICO ONLY'!$L$30)+'Derivation of PM - FICO ONLY'!$L$29</f>
        <v>-0.25298829495279773</v>
      </c>
      <c r="Q2928">
        <f>'Derivation of PM - 6 Fact'!$AN$34+('Derivation of PM - 6 Fact'!$AN$35*Predictions!C2928)+('Derivation of PM - 6 Fact'!$AN$36*Predictions!E2928)+('Derivation of PM - 6 Fact'!$AN$37*Predictions!F2928)+('Derivation of PM - 6 Fact'!$AN$38*Predictions!G2928)+('Derivation of PM - 6 Fact'!$AN$39*Predictions!H2928)+('Derivation of PM - 6 Fact'!$AN$40*Predictions!L2928)</f>
        <v>3.1719730621476955E-2</v>
      </c>
      <c r="U2928">
        <f t="shared" si="181"/>
        <v>0</v>
      </c>
      <c r="V2928">
        <f t="shared" si="182"/>
        <v>0</v>
      </c>
      <c r="W2928">
        <f t="shared" si="183"/>
        <v>0</v>
      </c>
      <c r="X2928">
        <f t="shared" si="184"/>
        <v>0</v>
      </c>
    </row>
    <row r="2929" spans="1:24" x14ac:dyDescent="0.3">
      <c r="A2929" t="s">
        <v>2</v>
      </c>
      <c r="B2929">
        <v>20919</v>
      </c>
      <c r="C2929">
        <v>1</v>
      </c>
      <c r="D2929">
        <v>32</v>
      </c>
      <c r="E2929">
        <v>-251</v>
      </c>
      <c r="F2929">
        <v>6</v>
      </c>
      <c r="G2929">
        <v>17</v>
      </c>
      <c r="H2929">
        <v>36</v>
      </c>
      <c r="I2929">
        <v>4</v>
      </c>
      <c r="J2929">
        <v>13</v>
      </c>
      <c r="K2929">
        <v>0</v>
      </c>
      <c r="L2929">
        <v>366</v>
      </c>
      <c r="N2929" cm="1">
        <f t="array" ref="N2929">SUMPRODUCT(C2929:K2929,TRANSPOSE(('Derivation of PM - 8 Factors'!$Q$32:$Q$40)))+'Derivation of PM - 8 Factors'!$Q$31</f>
        <v>-7.8316170033856311E-2</v>
      </c>
      <c r="O2929" cm="1">
        <f t="array" ref="O2929">SUMPRODUCT(C2929:L2929,TRANSPOSE('Derivation of PM - 8 Fact+FICO'!$S$30:$S$39))+Predictions!$S$37</f>
        <v>-9.0227166970887965E-3</v>
      </c>
      <c r="P2929">
        <f>(L2929*'Derivation of PM - FICO ONLY'!$L$30)+'Derivation of PM - FICO ONLY'!$L$29</f>
        <v>-0.47241024605924919</v>
      </c>
      <c r="Q2929">
        <f>'Derivation of PM - 6 Fact'!$AN$34+('Derivation of PM - 6 Fact'!$AN$35*Predictions!C2929)+('Derivation of PM - 6 Fact'!$AN$36*Predictions!E2929)+('Derivation of PM - 6 Fact'!$AN$37*Predictions!F2929)+('Derivation of PM - 6 Fact'!$AN$38*Predictions!G2929)+('Derivation of PM - 6 Fact'!$AN$39*Predictions!H2929)+('Derivation of PM - 6 Fact'!$AN$40*Predictions!L2929)</f>
        <v>-0.10532509901486711</v>
      </c>
      <c r="U2929">
        <f t="shared" si="181"/>
        <v>0</v>
      </c>
      <c r="V2929">
        <f t="shared" si="182"/>
        <v>0</v>
      </c>
      <c r="W2929">
        <f t="shared" si="183"/>
        <v>0</v>
      </c>
      <c r="X2929">
        <f t="shared" si="184"/>
        <v>0</v>
      </c>
    </row>
    <row r="2930" spans="1:24" x14ac:dyDescent="0.3">
      <c r="A2930" t="s">
        <v>2</v>
      </c>
      <c r="B2930">
        <v>20920</v>
      </c>
      <c r="C2930">
        <v>8</v>
      </c>
      <c r="D2930">
        <v>65</v>
      </c>
      <c r="E2930">
        <v>228</v>
      </c>
      <c r="F2930">
        <v>14</v>
      </c>
      <c r="G2930">
        <v>65</v>
      </c>
      <c r="H2930">
        <v>51</v>
      </c>
      <c r="I2930">
        <v>5</v>
      </c>
      <c r="J2930">
        <v>10</v>
      </c>
      <c r="K2930">
        <v>0</v>
      </c>
      <c r="L2930">
        <v>636</v>
      </c>
      <c r="N2930" cm="1">
        <f t="array" ref="N2930">SUMPRODUCT(C2930:K2930,TRANSPOSE(('Derivation of PM - 8 Factors'!$Q$32:$Q$40)))+'Derivation of PM - 8 Factors'!$Q$31</f>
        <v>0.91956904874917422</v>
      </c>
      <c r="O2930" cm="1">
        <f t="array" ref="O2930">SUMPRODUCT(C2930:L2930,TRANSPOSE('Derivation of PM - 8 Fact+FICO'!$S$30:$S$39))+Predictions!$S$37</f>
        <v>0.99401729950993445</v>
      </c>
      <c r="P2930">
        <f>(L2930*'Derivation of PM - FICO ONLY'!$L$30)+'Derivation of PM - FICO ONLY'!$L$29</f>
        <v>0.54903676771216214</v>
      </c>
      <c r="Q2930">
        <f>'Derivation of PM - 6 Fact'!$AN$34+('Derivation of PM - 6 Fact'!$AN$35*Predictions!C2930)+('Derivation of PM - 6 Fact'!$AN$36*Predictions!E2930)+('Derivation of PM - 6 Fact'!$AN$37*Predictions!F2930)+('Derivation of PM - 6 Fact'!$AN$38*Predictions!G2930)+('Derivation of PM - 6 Fact'!$AN$39*Predictions!H2930)+('Derivation of PM - 6 Fact'!$AN$40*Predictions!L2930)</f>
        <v>0.92369280409136656</v>
      </c>
      <c r="U2930">
        <f t="shared" si="181"/>
        <v>1</v>
      </c>
      <c r="V2930">
        <f t="shared" si="182"/>
        <v>1</v>
      </c>
      <c r="W2930">
        <f t="shared" si="183"/>
        <v>1</v>
      </c>
      <c r="X2930">
        <f t="shared" si="184"/>
        <v>1</v>
      </c>
    </row>
    <row r="2931" spans="1:24" x14ac:dyDescent="0.3">
      <c r="A2931" t="s">
        <v>2</v>
      </c>
      <c r="B2931">
        <v>20921</v>
      </c>
      <c r="C2931">
        <v>8</v>
      </c>
      <c r="D2931">
        <v>42</v>
      </c>
      <c r="E2931">
        <v>258</v>
      </c>
      <c r="F2931">
        <v>37</v>
      </c>
      <c r="G2931">
        <v>111</v>
      </c>
      <c r="H2931">
        <v>72</v>
      </c>
      <c r="I2931">
        <v>9</v>
      </c>
      <c r="J2931">
        <v>13</v>
      </c>
      <c r="K2931">
        <v>0</v>
      </c>
      <c r="L2931">
        <v>754</v>
      </c>
      <c r="N2931" cm="1">
        <f t="array" ref="N2931">SUMPRODUCT(C2931:K2931,TRANSPOSE(('Derivation of PM - 8 Factors'!$Q$32:$Q$40)))+'Derivation of PM - 8 Factors'!$Q$31</f>
        <v>0.96946414530289027</v>
      </c>
      <c r="O2931" cm="1">
        <f t="array" ref="O2931">SUMPRODUCT(C2931:L2931,TRANSPOSE('Derivation of PM - 8 Fact+FICO'!$S$30:$S$39))+Predictions!$S$37</f>
        <v>1.0474859330877788</v>
      </c>
      <c r="P2931">
        <f>(L2931*'Derivation of PM - FICO ONLY'!$L$30)+'Derivation of PM - FICO ONLY'!$L$29</f>
        <v>0.99544694410114931</v>
      </c>
      <c r="Q2931">
        <f>'Derivation of PM - 6 Fact'!$AN$34+('Derivation of PM - 6 Fact'!$AN$35*Predictions!C2931)+('Derivation of PM - 6 Fact'!$AN$36*Predictions!E2931)+('Derivation of PM - 6 Fact'!$AN$37*Predictions!F2931)+('Derivation of PM - 6 Fact'!$AN$38*Predictions!G2931)+('Derivation of PM - 6 Fact'!$AN$39*Predictions!H2931)+('Derivation of PM - 6 Fact'!$AN$40*Predictions!L2931)</f>
        <v>0.95801860268879613</v>
      </c>
      <c r="U2931">
        <f t="shared" si="181"/>
        <v>1</v>
      </c>
      <c r="V2931">
        <f t="shared" si="182"/>
        <v>1</v>
      </c>
      <c r="W2931">
        <f t="shared" si="183"/>
        <v>1</v>
      </c>
      <c r="X2931">
        <f t="shared" si="184"/>
        <v>1</v>
      </c>
    </row>
    <row r="2932" spans="1:24" x14ac:dyDescent="0.3">
      <c r="A2932" t="s">
        <v>2</v>
      </c>
      <c r="B2932">
        <v>20922</v>
      </c>
      <c r="C2932">
        <v>1</v>
      </c>
      <c r="D2932">
        <v>79</v>
      </c>
      <c r="E2932">
        <v>-38</v>
      </c>
      <c r="F2932">
        <v>31</v>
      </c>
      <c r="G2932">
        <v>27</v>
      </c>
      <c r="H2932">
        <v>52</v>
      </c>
      <c r="I2932">
        <v>8</v>
      </c>
      <c r="J2932">
        <v>15</v>
      </c>
      <c r="K2932">
        <v>1</v>
      </c>
      <c r="L2932">
        <v>472</v>
      </c>
      <c r="N2932" cm="1">
        <f t="array" ref="N2932">SUMPRODUCT(C2932:K2932,TRANSPOSE(('Derivation of PM - 8 Factors'!$Q$32:$Q$40)))+'Derivation of PM - 8 Factors'!$Q$31</f>
        <v>0.20891216607821592</v>
      </c>
      <c r="O2932" cm="1">
        <f t="array" ref="O2932">SUMPRODUCT(C2932:L2932,TRANSPOSE('Derivation of PM - 8 Fact+FICO'!$S$30:$S$39))+Predictions!$S$37</f>
        <v>0.28136747354424002</v>
      </c>
      <c r="P2932">
        <f>(L2932*'Derivation of PM - FICO ONLY'!$L$30)+'Derivation of PM - FICO ONLY'!$L$29</f>
        <v>-7.1397714726769257E-2</v>
      </c>
      <c r="Q2932">
        <f>'Derivation of PM - 6 Fact'!$AN$34+('Derivation of PM - 6 Fact'!$AN$35*Predictions!C2932)+('Derivation of PM - 6 Fact'!$AN$36*Predictions!E2932)+('Derivation of PM - 6 Fact'!$AN$37*Predictions!F2932)+('Derivation of PM - 6 Fact'!$AN$38*Predictions!G2932)+('Derivation of PM - 6 Fact'!$AN$39*Predictions!H2932)+('Derivation of PM - 6 Fact'!$AN$40*Predictions!L2932)</f>
        <v>0.22821888042242347</v>
      </c>
      <c r="U2932">
        <f t="shared" si="181"/>
        <v>0</v>
      </c>
      <c r="V2932">
        <f t="shared" si="182"/>
        <v>0</v>
      </c>
      <c r="W2932">
        <f t="shared" si="183"/>
        <v>0</v>
      </c>
      <c r="X2932">
        <f t="shared" si="184"/>
        <v>0</v>
      </c>
    </row>
    <row r="2933" spans="1:24" x14ac:dyDescent="0.3">
      <c r="A2933" t="s">
        <v>2</v>
      </c>
      <c r="B2933">
        <v>20923</v>
      </c>
      <c r="C2933">
        <v>2</v>
      </c>
      <c r="D2933">
        <v>95</v>
      </c>
      <c r="E2933">
        <v>-184</v>
      </c>
      <c r="F2933">
        <v>35</v>
      </c>
      <c r="G2933">
        <v>44</v>
      </c>
      <c r="H2933">
        <v>65</v>
      </c>
      <c r="I2933">
        <v>12</v>
      </c>
      <c r="J2933">
        <v>20</v>
      </c>
      <c r="K2933">
        <v>1</v>
      </c>
      <c r="L2933">
        <v>387</v>
      </c>
      <c r="N2933" cm="1">
        <f t="array" ref="N2933">SUMPRODUCT(C2933:K2933,TRANSPOSE(('Derivation of PM - 8 Factors'!$Q$32:$Q$40)))+'Derivation of PM - 8 Factors'!$Q$31</f>
        <v>0.26996307581939827</v>
      </c>
      <c r="O2933" cm="1">
        <f t="array" ref="O2933">SUMPRODUCT(C2933:L2933,TRANSPOSE('Derivation of PM - 8 Fact+FICO'!$S$30:$S$39))+Predictions!$S$37</f>
        <v>0.33972301865778409</v>
      </c>
      <c r="P2933">
        <f>(L2933*'Derivation of PM - FICO ONLY'!$L$30)+'Derivation of PM - FICO ONLY'!$L$29</f>
        <v>-0.39296436721036154</v>
      </c>
      <c r="Q2933">
        <f>'Derivation of PM - 6 Fact'!$AN$34+('Derivation of PM - 6 Fact'!$AN$35*Predictions!C2933)+('Derivation of PM - 6 Fact'!$AN$36*Predictions!E2933)+('Derivation of PM - 6 Fact'!$AN$37*Predictions!F2933)+('Derivation of PM - 6 Fact'!$AN$38*Predictions!G2933)+('Derivation of PM - 6 Fact'!$AN$39*Predictions!H2933)+('Derivation of PM - 6 Fact'!$AN$40*Predictions!L2933)</f>
        <v>0.25956325779888517</v>
      </c>
      <c r="U2933">
        <f t="shared" si="181"/>
        <v>0</v>
      </c>
      <c r="V2933">
        <f t="shared" si="182"/>
        <v>0</v>
      </c>
      <c r="W2933">
        <f t="shared" si="183"/>
        <v>0</v>
      </c>
      <c r="X2933">
        <f t="shared" si="184"/>
        <v>0</v>
      </c>
    </row>
    <row r="2934" spans="1:24" x14ac:dyDescent="0.3">
      <c r="A2934" t="s">
        <v>2</v>
      </c>
      <c r="B2934">
        <v>20924</v>
      </c>
      <c r="C2934">
        <v>6</v>
      </c>
      <c r="D2934">
        <v>0</v>
      </c>
      <c r="E2934">
        <v>178</v>
      </c>
      <c r="F2934">
        <v>68</v>
      </c>
      <c r="G2934">
        <v>125</v>
      </c>
      <c r="H2934">
        <v>71</v>
      </c>
      <c r="I2934">
        <v>1</v>
      </c>
      <c r="J2934">
        <v>4</v>
      </c>
      <c r="K2934">
        <v>0</v>
      </c>
      <c r="L2934">
        <v>603</v>
      </c>
      <c r="N2934" cm="1">
        <f t="array" ref="N2934">SUMPRODUCT(C2934:K2934,TRANSPOSE(('Derivation of PM - 8 Factors'!$Q$32:$Q$40)))+'Derivation of PM - 8 Factors'!$Q$31</f>
        <v>1.0681682620081663</v>
      </c>
      <c r="O2934" cm="1">
        <f t="array" ref="O2934">SUMPRODUCT(C2934:L2934,TRANSPOSE('Derivation of PM - 8 Fact+FICO'!$S$30:$S$39))+Predictions!$S$37</f>
        <v>1.1386519618083406</v>
      </c>
      <c r="P2934">
        <f>(L2934*'Derivation of PM - FICO ONLY'!$L$30)+'Derivation of PM - FICO ONLY'!$L$29</f>
        <v>0.42419324380676726</v>
      </c>
      <c r="Q2934">
        <f>'Derivation of PM - 6 Fact'!$AN$34+('Derivation of PM - 6 Fact'!$AN$35*Predictions!C2934)+('Derivation of PM - 6 Fact'!$AN$36*Predictions!E2934)+('Derivation of PM - 6 Fact'!$AN$37*Predictions!F2934)+('Derivation of PM - 6 Fact'!$AN$38*Predictions!G2934)+('Derivation of PM - 6 Fact'!$AN$39*Predictions!H2934)+('Derivation of PM - 6 Fact'!$AN$40*Predictions!L2934)</f>
        <v>1.1018646511135586</v>
      </c>
      <c r="U2934">
        <f t="shared" si="181"/>
        <v>1</v>
      </c>
      <c r="V2934">
        <f t="shared" si="182"/>
        <v>1</v>
      </c>
      <c r="W2934">
        <f t="shared" si="183"/>
        <v>0</v>
      </c>
      <c r="X2934">
        <f t="shared" si="184"/>
        <v>1</v>
      </c>
    </row>
    <row r="2935" spans="1:24" x14ac:dyDescent="0.3">
      <c r="A2935" t="s">
        <v>2</v>
      </c>
      <c r="B2935">
        <v>20925</v>
      </c>
      <c r="C2935">
        <v>9</v>
      </c>
      <c r="D2935">
        <v>20</v>
      </c>
      <c r="E2935">
        <v>149</v>
      </c>
      <c r="F2935">
        <v>71</v>
      </c>
      <c r="G2935">
        <v>179</v>
      </c>
      <c r="H2935">
        <v>113</v>
      </c>
      <c r="I2935">
        <v>10</v>
      </c>
      <c r="J2935">
        <v>12</v>
      </c>
      <c r="K2935">
        <v>0</v>
      </c>
      <c r="L2935">
        <v>620</v>
      </c>
      <c r="N2935" cm="1">
        <f t="array" ref="N2935">SUMPRODUCT(C2935:K2935,TRANSPOSE(('Derivation of PM - 8 Factors'!$Q$32:$Q$40)))+'Derivation of PM - 8 Factors'!$Q$31</f>
        <v>1.0800268319631288</v>
      </c>
      <c r="O2935" cm="1">
        <f t="array" ref="O2935">SUMPRODUCT(C2935:L2935,TRANSPOSE('Derivation of PM - 8 Fact+FICO'!$S$30:$S$39))+Predictions!$S$37</f>
        <v>1.1508838688617185</v>
      </c>
      <c r="P2935">
        <f>(L2935*'Derivation of PM - FICO ONLY'!$L$30)+'Derivation of PM - FICO ONLY'!$L$29</f>
        <v>0.48850657430348599</v>
      </c>
      <c r="Q2935">
        <f>'Derivation of PM - 6 Fact'!$AN$34+('Derivation of PM - 6 Fact'!$AN$35*Predictions!C2935)+('Derivation of PM - 6 Fact'!$AN$36*Predictions!E2935)+('Derivation of PM - 6 Fact'!$AN$37*Predictions!F2935)+('Derivation of PM - 6 Fact'!$AN$38*Predictions!G2935)+('Derivation of PM - 6 Fact'!$AN$39*Predictions!H2935)+('Derivation of PM - 6 Fact'!$AN$40*Predictions!L2935)</f>
        <v>1.0700997713554004</v>
      </c>
      <c r="U2935">
        <f t="shared" si="181"/>
        <v>1</v>
      </c>
      <c r="V2935">
        <f t="shared" si="182"/>
        <v>1</v>
      </c>
      <c r="W2935">
        <f t="shared" si="183"/>
        <v>0</v>
      </c>
      <c r="X2935">
        <f t="shared" si="184"/>
        <v>1</v>
      </c>
    </row>
    <row r="2936" spans="1:24" x14ac:dyDescent="0.3">
      <c r="A2936" t="s">
        <v>2</v>
      </c>
      <c r="B2936">
        <v>20926</v>
      </c>
      <c r="C2936">
        <v>8</v>
      </c>
      <c r="D2936">
        <v>0</v>
      </c>
      <c r="E2936">
        <v>375</v>
      </c>
      <c r="F2936">
        <v>51</v>
      </c>
      <c r="G2936">
        <v>136</v>
      </c>
      <c r="H2936">
        <v>102</v>
      </c>
      <c r="I2936">
        <v>6</v>
      </c>
      <c r="J2936">
        <v>11</v>
      </c>
      <c r="K2936">
        <v>0</v>
      </c>
      <c r="L2936">
        <v>701</v>
      </c>
      <c r="N2936" cm="1">
        <f t="array" ref="N2936">SUMPRODUCT(C2936:K2936,TRANSPOSE(('Derivation of PM - 8 Factors'!$Q$32:$Q$40)))+'Derivation of PM - 8 Factors'!$Q$31</f>
        <v>0.89635430262340043</v>
      </c>
      <c r="O2936" cm="1">
        <f t="array" ref="O2936">SUMPRODUCT(C2936:L2936,TRANSPOSE('Derivation of PM - 8 Fact+FICO'!$S$30:$S$39))+Predictions!$S$37</f>
        <v>0.97080772366253654</v>
      </c>
      <c r="P2936">
        <f>(L2936*'Derivation of PM - FICO ONLY'!$L$30)+'Derivation of PM - FICO ONLY'!$L$29</f>
        <v>0.79494067843490934</v>
      </c>
      <c r="Q2936">
        <f>'Derivation of PM - 6 Fact'!$AN$34+('Derivation of PM - 6 Fact'!$AN$35*Predictions!C2936)+('Derivation of PM - 6 Fact'!$AN$36*Predictions!E2936)+('Derivation of PM - 6 Fact'!$AN$37*Predictions!F2936)+('Derivation of PM - 6 Fact'!$AN$38*Predictions!G2936)+('Derivation of PM - 6 Fact'!$AN$39*Predictions!H2936)+('Derivation of PM - 6 Fact'!$AN$40*Predictions!L2936)</f>
        <v>0.88998972942201204</v>
      </c>
      <c r="U2936">
        <f t="shared" si="181"/>
        <v>1</v>
      </c>
      <c r="V2936">
        <f t="shared" si="182"/>
        <v>1</v>
      </c>
      <c r="W2936">
        <f t="shared" si="183"/>
        <v>1</v>
      </c>
      <c r="X2936">
        <f t="shared" si="184"/>
        <v>1</v>
      </c>
    </row>
    <row r="2937" spans="1:24" x14ac:dyDescent="0.3">
      <c r="A2937" t="s">
        <v>2</v>
      </c>
      <c r="B2937">
        <v>20927</v>
      </c>
      <c r="C2937">
        <v>1</v>
      </c>
      <c r="D2937">
        <v>28</v>
      </c>
      <c r="E2937">
        <v>-253</v>
      </c>
      <c r="F2937">
        <v>30</v>
      </c>
      <c r="G2937">
        <v>33</v>
      </c>
      <c r="H2937">
        <v>39</v>
      </c>
      <c r="I2937">
        <v>5</v>
      </c>
      <c r="J2937">
        <v>7</v>
      </c>
      <c r="K2937">
        <v>0</v>
      </c>
      <c r="L2937">
        <v>488</v>
      </c>
      <c r="N2937" cm="1">
        <f t="array" ref="N2937">SUMPRODUCT(C2937:K2937,TRANSPOSE(('Derivation of PM - 8 Factors'!$Q$32:$Q$40)))+'Derivation of PM - 8 Factors'!$Q$31</f>
        <v>0.21754172801597851</v>
      </c>
      <c r="O2937" cm="1">
        <f t="array" ref="O2937">SUMPRODUCT(C2937:L2937,TRANSPOSE('Derivation of PM - 8 Fact+FICO'!$S$30:$S$39))+Predictions!$S$37</f>
        <v>0.29187968755054217</v>
      </c>
      <c r="P2937">
        <f>(L2937*'Derivation of PM - FICO ONLY'!$L$30)+'Derivation of PM - FICO ONLY'!$L$29</f>
        <v>-1.0867521318092876E-2</v>
      </c>
      <c r="Q2937">
        <f>'Derivation of PM - 6 Fact'!$AN$34+('Derivation of PM - 6 Fact'!$AN$35*Predictions!C2937)+('Derivation of PM - 6 Fact'!$AN$36*Predictions!E2937)+('Derivation of PM - 6 Fact'!$AN$37*Predictions!F2937)+('Derivation of PM - 6 Fact'!$AN$38*Predictions!G2937)+('Derivation of PM - 6 Fact'!$AN$39*Predictions!H2937)+('Derivation of PM - 6 Fact'!$AN$40*Predictions!L2937)</f>
        <v>0.23073698868838352</v>
      </c>
      <c r="U2937">
        <f t="shared" si="181"/>
        <v>0</v>
      </c>
      <c r="V2937">
        <f t="shared" si="182"/>
        <v>0</v>
      </c>
      <c r="W2937">
        <f t="shared" si="183"/>
        <v>0</v>
      </c>
      <c r="X2937">
        <f t="shared" si="184"/>
        <v>0</v>
      </c>
    </row>
    <row r="2938" spans="1:24" x14ac:dyDescent="0.3">
      <c r="A2938" t="s">
        <v>2</v>
      </c>
      <c r="B2938">
        <v>20928</v>
      </c>
      <c r="C2938">
        <v>6</v>
      </c>
      <c r="D2938">
        <v>0</v>
      </c>
      <c r="E2938">
        <v>119</v>
      </c>
      <c r="F2938">
        <v>85</v>
      </c>
      <c r="G2938">
        <v>156</v>
      </c>
      <c r="H2938">
        <v>91</v>
      </c>
      <c r="I2938">
        <v>14</v>
      </c>
      <c r="J2938">
        <v>17</v>
      </c>
      <c r="K2938">
        <v>0</v>
      </c>
      <c r="L2938">
        <v>677</v>
      </c>
      <c r="N2938" cm="1">
        <f t="array" ref="N2938">SUMPRODUCT(C2938:K2938,TRANSPOSE(('Derivation of PM - 8 Factors'!$Q$32:$Q$40)))+'Derivation of PM - 8 Factors'!$Q$31</f>
        <v>1.1451650410274237</v>
      </c>
      <c r="O2938" cm="1">
        <f t="array" ref="O2938">SUMPRODUCT(C2938:L2938,TRANSPOSE('Derivation of PM - 8 Fact+FICO'!$S$30:$S$39))+Predictions!$S$37</f>
        <v>1.2191686671254667</v>
      </c>
      <c r="P2938">
        <f>(L2938*'Derivation of PM - FICO ONLY'!$L$30)+'Derivation of PM - FICO ONLY'!$L$29</f>
        <v>0.70414538832189488</v>
      </c>
      <c r="Q2938">
        <f>'Derivation of PM - 6 Fact'!$AN$34+('Derivation of PM - 6 Fact'!$AN$35*Predictions!C2938)+('Derivation of PM - 6 Fact'!$AN$36*Predictions!E2938)+('Derivation of PM - 6 Fact'!$AN$37*Predictions!F2938)+('Derivation of PM - 6 Fact'!$AN$38*Predictions!G2938)+('Derivation of PM - 6 Fact'!$AN$39*Predictions!H2938)+('Derivation of PM - 6 Fact'!$AN$40*Predictions!L2938)</f>
        <v>1.1012255122934727</v>
      </c>
      <c r="U2938">
        <f t="shared" si="181"/>
        <v>1</v>
      </c>
      <c r="V2938">
        <f t="shared" si="182"/>
        <v>1</v>
      </c>
      <c r="W2938">
        <f t="shared" si="183"/>
        <v>1</v>
      </c>
      <c r="X2938">
        <f t="shared" si="184"/>
        <v>1</v>
      </c>
    </row>
    <row r="2939" spans="1:24" x14ac:dyDescent="0.3">
      <c r="A2939" t="s">
        <v>2</v>
      </c>
      <c r="B2939">
        <v>20929</v>
      </c>
      <c r="C2939">
        <v>1</v>
      </c>
      <c r="D2939">
        <v>98</v>
      </c>
      <c r="E2939">
        <v>-274</v>
      </c>
      <c r="F2939">
        <v>91</v>
      </c>
      <c r="G2939">
        <v>59</v>
      </c>
      <c r="H2939">
        <v>45</v>
      </c>
      <c r="I2939">
        <v>9</v>
      </c>
      <c r="J2939">
        <v>13</v>
      </c>
      <c r="K2939">
        <v>0</v>
      </c>
      <c r="L2939">
        <v>491</v>
      </c>
      <c r="N2939" cm="1">
        <f t="array" ref="N2939">SUMPRODUCT(C2939:K2939,TRANSPOSE(('Derivation of PM - 8 Factors'!$Q$32:$Q$40)))+'Derivation of PM - 8 Factors'!$Q$31</f>
        <v>1.1699953890566537</v>
      </c>
      <c r="O2939" cm="1">
        <f t="array" ref="O2939">SUMPRODUCT(C2939:L2939,TRANSPOSE('Derivation of PM - 8 Fact+FICO'!$S$30:$S$39))+Predictions!$S$37</f>
        <v>1.2432050126238487</v>
      </c>
      <c r="P2939">
        <f>(L2939*'Derivation of PM - FICO ONLY'!$L$30)+'Derivation of PM - FICO ONLY'!$L$29</f>
        <v>4.8188994603393098E-4</v>
      </c>
      <c r="Q2939">
        <f>'Derivation of PM - 6 Fact'!$AN$34+('Derivation of PM - 6 Fact'!$AN$35*Predictions!C2939)+('Derivation of PM - 6 Fact'!$AN$36*Predictions!E2939)+('Derivation of PM - 6 Fact'!$AN$37*Predictions!F2939)+('Derivation of PM - 6 Fact'!$AN$38*Predictions!G2939)+('Derivation of PM - 6 Fact'!$AN$39*Predictions!H2939)+('Derivation of PM - 6 Fact'!$AN$40*Predictions!L2939)</f>
        <v>1.1601987182267131</v>
      </c>
      <c r="U2939">
        <f t="shared" si="181"/>
        <v>1</v>
      </c>
      <c r="V2939">
        <f t="shared" si="182"/>
        <v>1</v>
      </c>
      <c r="W2939">
        <f t="shared" si="183"/>
        <v>0</v>
      </c>
      <c r="X2939">
        <f t="shared" si="184"/>
        <v>1</v>
      </c>
    </row>
    <row r="2940" spans="1:24" x14ac:dyDescent="0.3">
      <c r="A2940" t="s">
        <v>2</v>
      </c>
      <c r="B2940">
        <v>20930</v>
      </c>
      <c r="C2940">
        <v>8</v>
      </c>
      <c r="D2940">
        <v>0</v>
      </c>
      <c r="E2940">
        <v>436</v>
      </c>
      <c r="F2940">
        <v>92</v>
      </c>
      <c r="G2940">
        <v>210</v>
      </c>
      <c r="H2940">
        <v>139</v>
      </c>
      <c r="I2940">
        <v>5</v>
      </c>
      <c r="J2940">
        <v>12</v>
      </c>
      <c r="K2940">
        <v>0</v>
      </c>
      <c r="L2940">
        <v>828</v>
      </c>
      <c r="N2940" cm="1">
        <f t="array" ref="N2940">SUMPRODUCT(C2940:K2940,TRANSPOSE(('Derivation of PM - 8 Factors'!$Q$32:$Q$40)))+'Derivation of PM - 8 Factors'!$Q$31</f>
        <v>0.99622109634173173</v>
      </c>
      <c r="O2940" cm="1">
        <f t="array" ref="O2940">SUMPRODUCT(C2940:L2940,TRANSPOSE('Derivation of PM - 8 Fact+FICO'!$S$30:$S$39))+Predictions!$S$37</f>
        <v>1.0734081639006239</v>
      </c>
      <c r="P2940">
        <f>(L2940*'Derivation of PM - FICO ONLY'!$L$30)+'Derivation of PM - FICO ONLY'!$L$29</f>
        <v>1.2753990886162765</v>
      </c>
      <c r="Q2940">
        <f>'Derivation of PM - 6 Fact'!$AN$34+('Derivation of PM - 6 Fact'!$AN$35*Predictions!C2940)+('Derivation of PM - 6 Fact'!$AN$36*Predictions!E2940)+('Derivation of PM - 6 Fact'!$AN$37*Predictions!F2940)+('Derivation of PM - 6 Fact'!$AN$38*Predictions!G2940)+('Derivation of PM - 6 Fact'!$AN$39*Predictions!H2940)+('Derivation of PM - 6 Fact'!$AN$40*Predictions!L2940)</f>
        <v>0.99593134227589408</v>
      </c>
      <c r="U2940">
        <f t="shared" si="181"/>
        <v>1</v>
      </c>
      <c r="V2940">
        <f t="shared" si="182"/>
        <v>1</v>
      </c>
      <c r="W2940">
        <f t="shared" si="183"/>
        <v>1</v>
      </c>
      <c r="X2940">
        <f t="shared" si="184"/>
        <v>1</v>
      </c>
    </row>
    <row r="2941" spans="1:24" x14ac:dyDescent="0.3">
      <c r="A2941" t="s">
        <v>2</v>
      </c>
      <c r="B2941">
        <v>20931</v>
      </c>
      <c r="C2941">
        <v>10</v>
      </c>
      <c r="D2941">
        <v>9</v>
      </c>
      <c r="E2941">
        <v>428</v>
      </c>
      <c r="F2941">
        <v>13</v>
      </c>
      <c r="G2941">
        <v>80</v>
      </c>
      <c r="H2941">
        <v>45</v>
      </c>
      <c r="I2941">
        <v>3</v>
      </c>
      <c r="J2941">
        <v>8</v>
      </c>
      <c r="K2941">
        <v>1</v>
      </c>
      <c r="L2941">
        <v>702</v>
      </c>
      <c r="N2941" cm="1">
        <f t="array" ref="N2941">SUMPRODUCT(C2941:K2941,TRANSPOSE(('Derivation of PM - 8 Factors'!$Q$32:$Q$40)))+'Derivation of PM - 8 Factors'!$Q$31</f>
        <v>1.1709859798447393</v>
      </c>
      <c r="O2941" cm="1">
        <f t="array" ref="O2941">SUMPRODUCT(C2941:L2941,TRANSPOSE('Derivation of PM - 8 Fact+FICO'!$S$30:$S$39))+Predictions!$S$37</f>
        <v>1.2448020955393391</v>
      </c>
      <c r="P2941">
        <f>(L2941*'Derivation of PM - FICO ONLY'!$L$30)+'Derivation of PM - FICO ONLY'!$L$29</f>
        <v>0.79872381552295146</v>
      </c>
      <c r="Q2941">
        <f>'Derivation of PM - 6 Fact'!$AN$34+('Derivation of PM - 6 Fact'!$AN$35*Predictions!C2941)+('Derivation of PM - 6 Fact'!$AN$36*Predictions!E2941)+('Derivation of PM - 6 Fact'!$AN$37*Predictions!F2941)+('Derivation of PM - 6 Fact'!$AN$38*Predictions!G2941)+('Derivation of PM - 6 Fact'!$AN$39*Predictions!H2941)+('Derivation of PM - 6 Fact'!$AN$40*Predictions!L2941)</f>
        <v>1.227764010046297</v>
      </c>
      <c r="U2941">
        <f t="shared" si="181"/>
        <v>1</v>
      </c>
      <c r="V2941">
        <f t="shared" si="182"/>
        <v>1</v>
      </c>
      <c r="W2941">
        <f t="shared" si="183"/>
        <v>1</v>
      </c>
      <c r="X2941">
        <f t="shared" si="184"/>
        <v>1</v>
      </c>
    </row>
    <row r="2942" spans="1:24" x14ac:dyDescent="0.3">
      <c r="A2942" t="s">
        <v>2</v>
      </c>
      <c r="B2942">
        <v>20932</v>
      </c>
      <c r="C2942">
        <v>9</v>
      </c>
      <c r="D2942">
        <v>0</v>
      </c>
      <c r="E2942">
        <v>160</v>
      </c>
      <c r="F2942">
        <v>46</v>
      </c>
      <c r="G2942">
        <v>140</v>
      </c>
      <c r="H2942">
        <v>78</v>
      </c>
      <c r="I2942">
        <v>1</v>
      </c>
      <c r="J2942">
        <v>7</v>
      </c>
      <c r="K2942">
        <v>0</v>
      </c>
      <c r="L2942">
        <v>684</v>
      </c>
      <c r="N2942" cm="1">
        <f t="array" ref="N2942">SUMPRODUCT(C2942:K2942,TRANSPOSE(('Derivation of PM - 8 Factors'!$Q$32:$Q$40)))+'Derivation of PM - 8 Factors'!$Q$31</f>
        <v>1.0469494887862962</v>
      </c>
      <c r="O2942" cm="1">
        <f t="array" ref="O2942">SUMPRODUCT(C2942:L2942,TRANSPOSE('Derivation of PM - 8 Fact+FICO'!$S$30:$S$39))+Predictions!$S$37</f>
        <v>1.1210034070708368</v>
      </c>
      <c r="P2942">
        <f>(L2942*'Derivation of PM - FICO ONLY'!$L$30)+'Derivation of PM - FICO ONLY'!$L$29</f>
        <v>0.73062734793819062</v>
      </c>
      <c r="Q2942">
        <f>'Derivation of PM - 6 Fact'!$AN$34+('Derivation of PM - 6 Fact'!$AN$35*Predictions!C2942)+('Derivation of PM - 6 Fact'!$AN$36*Predictions!E2942)+('Derivation of PM - 6 Fact'!$AN$37*Predictions!F2942)+('Derivation of PM - 6 Fact'!$AN$38*Predictions!G2942)+('Derivation of PM - 6 Fact'!$AN$39*Predictions!H2942)+('Derivation of PM - 6 Fact'!$AN$40*Predictions!L2942)</f>
        <v>1.068354812544275</v>
      </c>
      <c r="U2942">
        <f t="shared" si="181"/>
        <v>1</v>
      </c>
      <c r="V2942">
        <f t="shared" si="182"/>
        <v>1</v>
      </c>
      <c r="W2942">
        <f t="shared" si="183"/>
        <v>1</v>
      </c>
      <c r="X2942">
        <f t="shared" si="184"/>
        <v>1</v>
      </c>
    </row>
    <row r="2943" spans="1:24" x14ac:dyDescent="0.3">
      <c r="A2943" t="s">
        <v>2</v>
      </c>
      <c r="B2943">
        <v>20933</v>
      </c>
      <c r="C2943">
        <v>9</v>
      </c>
      <c r="D2943">
        <v>0</v>
      </c>
      <c r="E2943">
        <v>537</v>
      </c>
      <c r="F2943">
        <v>66</v>
      </c>
      <c r="G2943">
        <v>176</v>
      </c>
      <c r="H2943">
        <v>99</v>
      </c>
      <c r="I2943">
        <v>8</v>
      </c>
      <c r="J2943">
        <v>12</v>
      </c>
      <c r="K2943">
        <v>0</v>
      </c>
      <c r="L2943">
        <v>807</v>
      </c>
      <c r="N2943" cm="1">
        <f t="array" ref="N2943">SUMPRODUCT(C2943:K2943,TRANSPOSE(('Derivation of PM - 8 Factors'!$Q$32:$Q$40)))+'Derivation of PM - 8 Factors'!$Q$31</f>
        <v>1.1662305234650561</v>
      </c>
      <c r="O2943" cm="1">
        <f t="array" ref="O2943">SUMPRODUCT(C2943:L2943,TRANSPOSE('Derivation of PM - 8 Fact+FICO'!$S$30:$S$39))+Predictions!$S$37</f>
        <v>1.2407837175440599</v>
      </c>
      <c r="P2943">
        <f>(L2943*'Derivation of PM - FICO ONLY'!$L$30)+'Derivation of PM - FICO ONLY'!$L$29</f>
        <v>1.1959532097673888</v>
      </c>
      <c r="Q2943">
        <f>'Derivation of PM - 6 Fact'!$AN$34+('Derivation of PM - 6 Fact'!$AN$35*Predictions!C2943)+('Derivation of PM - 6 Fact'!$AN$36*Predictions!E2943)+('Derivation of PM - 6 Fact'!$AN$37*Predictions!F2943)+('Derivation of PM - 6 Fact'!$AN$38*Predictions!G2943)+('Derivation of PM - 6 Fact'!$AN$39*Predictions!H2943)+('Derivation of PM - 6 Fact'!$AN$40*Predictions!L2943)</f>
        <v>1.1569599420453469</v>
      </c>
      <c r="U2943">
        <f t="shared" si="181"/>
        <v>1</v>
      </c>
      <c r="V2943">
        <f t="shared" si="182"/>
        <v>1</v>
      </c>
      <c r="W2943">
        <f t="shared" si="183"/>
        <v>1</v>
      </c>
      <c r="X2943">
        <f t="shared" si="184"/>
        <v>1</v>
      </c>
    </row>
    <row r="2944" spans="1:24" x14ac:dyDescent="0.3">
      <c r="A2944" t="s">
        <v>2</v>
      </c>
      <c r="B2944">
        <v>20934</v>
      </c>
      <c r="C2944">
        <v>5</v>
      </c>
      <c r="D2944">
        <v>0</v>
      </c>
      <c r="E2944">
        <v>-151</v>
      </c>
      <c r="F2944">
        <v>15</v>
      </c>
      <c r="G2944">
        <v>48</v>
      </c>
      <c r="H2944">
        <v>36</v>
      </c>
      <c r="I2944">
        <v>8</v>
      </c>
      <c r="J2944">
        <v>10</v>
      </c>
      <c r="K2944">
        <v>0</v>
      </c>
      <c r="L2944">
        <v>458</v>
      </c>
      <c r="N2944" cm="1">
        <f t="array" ref="N2944">SUMPRODUCT(C2944:K2944,TRANSPOSE(('Derivation of PM - 8 Factors'!$Q$32:$Q$40)))+'Derivation of PM - 8 Factors'!$Q$31</f>
        <v>0.585518947032314</v>
      </c>
      <c r="O2944" cm="1">
        <f t="array" ref="O2944">SUMPRODUCT(C2944:L2944,TRANSPOSE('Derivation of PM - 8 Fact+FICO'!$S$30:$S$39))+Predictions!$S$37</f>
        <v>0.65591592343610106</v>
      </c>
      <c r="P2944">
        <f>(L2944*'Derivation of PM - FICO ONLY'!$L$30)+'Derivation of PM - FICO ONLY'!$L$29</f>
        <v>-0.12436163395936095</v>
      </c>
      <c r="Q2944">
        <f>'Derivation of PM - 6 Fact'!$AN$34+('Derivation of PM - 6 Fact'!$AN$35*Predictions!C2944)+('Derivation of PM - 6 Fact'!$AN$36*Predictions!E2944)+('Derivation of PM - 6 Fact'!$AN$37*Predictions!F2944)+('Derivation of PM - 6 Fact'!$AN$38*Predictions!G2944)+('Derivation of PM - 6 Fact'!$AN$39*Predictions!H2944)+('Derivation of PM - 6 Fact'!$AN$40*Predictions!L2944)</f>
        <v>0.57126094633716518</v>
      </c>
      <c r="U2944">
        <f t="shared" si="181"/>
        <v>1</v>
      </c>
      <c r="V2944">
        <f t="shared" si="182"/>
        <v>1</v>
      </c>
      <c r="W2944">
        <f t="shared" si="183"/>
        <v>0</v>
      </c>
      <c r="X2944">
        <f t="shared" si="184"/>
        <v>1</v>
      </c>
    </row>
    <row r="2945" spans="1:24" x14ac:dyDescent="0.3">
      <c r="A2945" t="s">
        <v>2</v>
      </c>
      <c r="B2945">
        <v>20935</v>
      </c>
      <c r="C2945">
        <v>9</v>
      </c>
      <c r="D2945">
        <v>37</v>
      </c>
      <c r="E2945">
        <v>470</v>
      </c>
      <c r="F2945">
        <v>86</v>
      </c>
      <c r="G2945">
        <v>211</v>
      </c>
      <c r="H2945">
        <v>121</v>
      </c>
      <c r="I2945">
        <v>4</v>
      </c>
      <c r="J2945">
        <v>6</v>
      </c>
      <c r="K2945">
        <v>0</v>
      </c>
      <c r="L2945">
        <v>850</v>
      </c>
      <c r="N2945" cm="1">
        <f t="array" ref="N2945">SUMPRODUCT(C2945:K2945,TRANSPOSE(('Derivation of PM - 8 Factors'!$Q$32:$Q$40)))+'Derivation of PM - 8 Factors'!$Q$31</f>
        <v>1.1319286160671895</v>
      </c>
      <c r="O2945" cm="1">
        <f t="array" ref="O2945">SUMPRODUCT(C2945:L2945,TRANSPOSE('Derivation of PM - 8 Fact+FICO'!$S$30:$S$39))+Predictions!$S$37</f>
        <v>1.208419693863815</v>
      </c>
      <c r="P2945">
        <f>(L2945*'Derivation of PM - FICO ONLY'!$L$30)+'Derivation of PM - FICO ONLY'!$L$29</f>
        <v>1.3586281045532063</v>
      </c>
      <c r="Q2945">
        <f>'Derivation of PM - 6 Fact'!$AN$34+('Derivation of PM - 6 Fact'!$AN$35*Predictions!C2945)+('Derivation of PM - 6 Fact'!$AN$36*Predictions!E2945)+('Derivation of PM - 6 Fact'!$AN$37*Predictions!F2945)+('Derivation of PM - 6 Fact'!$AN$38*Predictions!G2945)+('Derivation of PM - 6 Fact'!$AN$39*Predictions!H2945)+('Derivation of PM - 6 Fact'!$AN$40*Predictions!L2945)</f>
        <v>1.1727986571304714</v>
      </c>
      <c r="U2945">
        <f t="shared" si="181"/>
        <v>1</v>
      </c>
      <c r="V2945">
        <f t="shared" si="182"/>
        <v>1</v>
      </c>
      <c r="W2945">
        <f t="shared" si="183"/>
        <v>1</v>
      </c>
      <c r="X2945">
        <f t="shared" si="184"/>
        <v>1</v>
      </c>
    </row>
    <row r="2946" spans="1:24" x14ac:dyDescent="0.3">
      <c r="A2946" t="s">
        <v>2</v>
      </c>
      <c r="B2946">
        <v>20936</v>
      </c>
      <c r="C2946">
        <v>3</v>
      </c>
      <c r="D2946">
        <v>0</v>
      </c>
      <c r="E2946">
        <v>-47</v>
      </c>
      <c r="F2946">
        <v>33</v>
      </c>
      <c r="G2946">
        <v>48</v>
      </c>
      <c r="H2946">
        <v>55</v>
      </c>
      <c r="I2946">
        <v>18</v>
      </c>
      <c r="J2946">
        <v>19</v>
      </c>
      <c r="K2946">
        <v>0</v>
      </c>
      <c r="L2946">
        <v>438</v>
      </c>
      <c r="N2946" cm="1">
        <f t="array" ref="N2946">SUMPRODUCT(C2946:K2946,TRANSPOSE(('Derivation of PM - 8 Factors'!$Q$32:$Q$40)))+'Derivation of PM - 8 Factors'!$Q$31</f>
        <v>0.53169745863415452</v>
      </c>
      <c r="O2946" cm="1">
        <f t="array" ref="O2946">SUMPRODUCT(C2946:L2946,TRANSPOSE('Derivation of PM - 8 Fact+FICO'!$S$30:$S$39))+Predictions!$S$37</f>
        <v>0.60132922208140027</v>
      </c>
      <c r="P2946">
        <f>(L2946*'Derivation of PM - FICO ONLY'!$L$30)+'Derivation of PM - FICO ONLY'!$L$29</f>
        <v>-0.20002437572020604</v>
      </c>
      <c r="Q2946">
        <f>'Derivation of PM - 6 Fact'!$AN$34+('Derivation of PM - 6 Fact'!$AN$35*Predictions!C2946)+('Derivation of PM - 6 Fact'!$AN$36*Predictions!E2946)+('Derivation of PM - 6 Fact'!$AN$37*Predictions!F2946)+('Derivation of PM - 6 Fact'!$AN$38*Predictions!G2946)+('Derivation of PM - 6 Fact'!$AN$39*Predictions!H2946)+('Derivation of PM - 6 Fact'!$AN$40*Predictions!L2946)</f>
        <v>0.45685872126481919</v>
      </c>
      <c r="U2946">
        <f t="shared" si="181"/>
        <v>1</v>
      </c>
      <c r="V2946">
        <f t="shared" si="182"/>
        <v>1</v>
      </c>
      <c r="W2946">
        <f t="shared" si="183"/>
        <v>0</v>
      </c>
      <c r="X2946">
        <f t="shared" si="184"/>
        <v>0</v>
      </c>
    </row>
    <row r="2947" spans="1:24" x14ac:dyDescent="0.3">
      <c r="A2947" t="s">
        <v>2</v>
      </c>
      <c r="B2947">
        <v>20937</v>
      </c>
      <c r="C2947">
        <v>1</v>
      </c>
      <c r="D2947">
        <v>81</v>
      </c>
      <c r="E2947">
        <v>-201</v>
      </c>
      <c r="F2947">
        <v>13</v>
      </c>
      <c r="G2947">
        <v>16</v>
      </c>
      <c r="H2947">
        <v>48</v>
      </c>
      <c r="I2947">
        <v>4</v>
      </c>
      <c r="J2947">
        <v>6</v>
      </c>
      <c r="K2947">
        <v>1</v>
      </c>
      <c r="L2947">
        <v>343</v>
      </c>
      <c r="N2947" cm="1">
        <f t="array" ref="N2947">SUMPRODUCT(C2947:K2947,TRANSPOSE(('Derivation of PM - 8 Factors'!$Q$32:$Q$40)))+'Derivation of PM - 8 Factors'!$Q$31</f>
        <v>-0.1143895453952557</v>
      </c>
      <c r="O2947" cm="1">
        <f t="array" ref="O2947">SUMPRODUCT(C2947:L2947,TRANSPOSE('Derivation of PM - 8 Fact+FICO'!$S$30:$S$39))+Predictions!$S$37</f>
        <v>-4.5732805435672749E-2</v>
      </c>
      <c r="P2947">
        <f>(L2947*'Derivation of PM - FICO ONLY'!$L$30)+'Derivation of PM - FICO ONLY'!$L$29</f>
        <v>-0.55942239908422109</v>
      </c>
      <c r="Q2947">
        <f>'Derivation of PM - 6 Fact'!$AN$34+('Derivation of PM - 6 Fact'!$AN$35*Predictions!C2947)+('Derivation of PM - 6 Fact'!$AN$36*Predictions!E2947)+('Derivation of PM - 6 Fact'!$AN$37*Predictions!F2947)+('Derivation of PM - 6 Fact'!$AN$38*Predictions!G2947)+('Derivation of PM - 6 Fact'!$AN$39*Predictions!H2947)+('Derivation of PM - 6 Fact'!$AN$40*Predictions!L2947)</f>
        <v>-4.4759362568419558E-2</v>
      </c>
      <c r="U2947">
        <f t="shared" si="181"/>
        <v>0</v>
      </c>
      <c r="V2947">
        <f t="shared" si="182"/>
        <v>0</v>
      </c>
      <c r="W2947">
        <f t="shared" si="183"/>
        <v>0</v>
      </c>
      <c r="X2947">
        <f t="shared" si="184"/>
        <v>0</v>
      </c>
    </row>
    <row r="2948" spans="1:24" x14ac:dyDescent="0.3">
      <c r="A2948" t="s">
        <v>2</v>
      </c>
      <c r="B2948">
        <v>20938</v>
      </c>
      <c r="C2948">
        <v>7</v>
      </c>
      <c r="D2948">
        <v>0</v>
      </c>
      <c r="E2948">
        <v>278</v>
      </c>
      <c r="F2948">
        <v>8</v>
      </c>
      <c r="G2948">
        <v>55</v>
      </c>
      <c r="H2948">
        <v>34</v>
      </c>
      <c r="I2948">
        <v>5</v>
      </c>
      <c r="J2948">
        <v>7</v>
      </c>
      <c r="K2948">
        <v>1</v>
      </c>
      <c r="L2948">
        <v>592</v>
      </c>
      <c r="N2948" cm="1">
        <f t="array" ref="N2948">SUMPRODUCT(C2948:K2948,TRANSPOSE(('Derivation of PM - 8 Factors'!$Q$32:$Q$40)))+'Derivation of PM - 8 Factors'!$Q$31</f>
        <v>0.76733045622239904</v>
      </c>
      <c r="O2948" cm="1">
        <f t="array" ref="O2948">SUMPRODUCT(C2948:L2948,TRANSPOSE('Derivation of PM - 8 Fact+FICO'!$S$30:$S$39))+Predictions!$S$37</f>
        <v>0.83859876047055859</v>
      </c>
      <c r="P2948">
        <f>(L2948*'Derivation of PM - FICO ONLY'!$L$30)+'Derivation of PM - FICO ONLY'!$L$29</f>
        <v>0.3825787358383026</v>
      </c>
      <c r="Q2948">
        <f>'Derivation of PM - 6 Fact'!$AN$34+('Derivation of PM - 6 Fact'!$AN$35*Predictions!C2948)+('Derivation of PM - 6 Fact'!$AN$36*Predictions!E2948)+('Derivation of PM - 6 Fact'!$AN$37*Predictions!F2948)+('Derivation of PM - 6 Fact'!$AN$38*Predictions!G2948)+('Derivation of PM - 6 Fact'!$AN$39*Predictions!H2948)+('Derivation of PM - 6 Fact'!$AN$40*Predictions!L2948)</f>
        <v>0.82193033689756356</v>
      </c>
      <c r="U2948">
        <f t="shared" si="181"/>
        <v>1</v>
      </c>
      <c r="V2948">
        <f t="shared" si="182"/>
        <v>1</v>
      </c>
      <c r="W2948">
        <f t="shared" si="183"/>
        <v>0</v>
      </c>
      <c r="X2948">
        <f t="shared" si="184"/>
        <v>1</v>
      </c>
    </row>
    <row r="2949" spans="1:24" x14ac:dyDescent="0.3">
      <c r="A2949" t="s">
        <v>2</v>
      </c>
      <c r="B2949">
        <v>20939</v>
      </c>
      <c r="C2949">
        <v>7</v>
      </c>
      <c r="D2949">
        <v>98</v>
      </c>
      <c r="E2949">
        <v>-56</v>
      </c>
      <c r="F2949">
        <v>21</v>
      </c>
      <c r="G2949">
        <v>75</v>
      </c>
      <c r="H2949">
        <v>66</v>
      </c>
      <c r="I2949">
        <v>1</v>
      </c>
      <c r="J2949">
        <v>5</v>
      </c>
      <c r="K2949">
        <v>0</v>
      </c>
      <c r="L2949">
        <v>588</v>
      </c>
      <c r="N2949" cm="1">
        <f t="array" ref="N2949">SUMPRODUCT(C2949:K2949,TRANSPOSE(('Derivation of PM - 8 Factors'!$Q$32:$Q$40)))+'Derivation of PM - 8 Factors'!$Q$31</f>
        <v>0.63899026087733435</v>
      </c>
      <c r="O2949" cm="1">
        <f t="array" ref="O2949">SUMPRODUCT(C2949:L2949,TRANSPOSE('Derivation of PM - 8 Fact+FICO'!$S$30:$S$39))+Predictions!$S$37</f>
        <v>0.71480870035563793</v>
      </c>
      <c r="P2949">
        <f>(L2949*'Derivation of PM - FICO ONLY'!$L$30)+'Derivation of PM - FICO ONLY'!$L$29</f>
        <v>0.36744618748613322</v>
      </c>
      <c r="Q2949">
        <f>'Derivation of PM - 6 Fact'!$AN$34+('Derivation of PM - 6 Fact'!$AN$35*Predictions!C2949)+('Derivation of PM - 6 Fact'!$AN$36*Predictions!E2949)+('Derivation of PM - 6 Fact'!$AN$37*Predictions!F2949)+('Derivation of PM - 6 Fact'!$AN$38*Predictions!G2949)+('Derivation of PM - 6 Fact'!$AN$39*Predictions!H2949)+('Derivation of PM - 6 Fact'!$AN$40*Predictions!L2949)</f>
        <v>0.68397636326141231</v>
      </c>
      <c r="U2949">
        <f t="shared" si="181"/>
        <v>1</v>
      </c>
      <c r="V2949">
        <f t="shared" si="182"/>
        <v>1</v>
      </c>
      <c r="W2949">
        <f t="shared" si="183"/>
        <v>0</v>
      </c>
      <c r="X2949">
        <f t="shared" si="184"/>
        <v>1</v>
      </c>
    </row>
    <row r="2950" spans="1:24" x14ac:dyDescent="0.3">
      <c r="A2950" t="s">
        <v>2</v>
      </c>
      <c r="B2950">
        <v>20940</v>
      </c>
      <c r="C2950">
        <v>9</v>
      </c>
      <c r="D2950">
        <v>0</v>
      </c>
      <c r="E2950">
        <v>351</v>
      </c>
      <c r="F2950">
        <v>77</v>
      </c>
      <c r="G2950">
        <v>201</v>
      </c>
      <c r="H2950">
        <v>122</v>
      </c>
      <c r="I2950">
        <v>4</v>
      </c>
      <c r="J2950">
        <v>9</v>
      </c>
      <c r="K2950">
        <v>0</v>
      </c>
      <c r="L2950">
        <v>668</v>
      </c>
      <c r="N2950" cm="1">
        <f t="array" ref="N2950">SUMPRODUCT(C2950:K2950,TRANSPOSE(('Derivation of PM - 8 Factors'!$Q$32:$Q$40)))+'Derivation of PM - 8 Factors'!$Q$31</f>
        <v>1.0206091796985075</v>
      </c>
      <c r="O2950" cm="1">
        <f t="array" ref="O2950">SUMPRODUCT(C2950:L2950,TRANSPOSE('Derivation of PM - 8 Fact+FICO'!$S$30:$S$39))+Predictions!$S$37</f>
        <v>1.0904444560888229</v>
      </c>
      <c r="P2950">
        <f>(L2950*'Derivation of PM - FICO ONLY'!$L$30)+'Derivation of PM - FICO ONLY'!$L$29</f>
        <v>0.67009715452951446</v>
      </c>
      <c r="Q2950">
        <f>'Derivation of PM - 6 Fact'!$AN$34+('Derivation of PM - 6 Fact'!$AN$35*Predictions!C2950)+('Derivation of PM - 6 Fact'!$AN$36*Predictions!E2950)+('Derivation of PM - 6 Fact'!$AN$37*Predictions!F2950)+('Derivation of PM - 6 Fact'!$AN$38*Predictions!G2950)+('Derivation of PM - 6 Fact'!$AN$39*Predictions!H2950)+('Derivation of PM - 6 Fact'!$AN$40*Predictions!L2950)</f>
        <v>1.0299943359928738</v>
      </c>
      <c r="U2950">
        <f t="shared" si="181"/>
        <v>1</v>
      </c>
      <c r="V2950">
        <f t="shared" si="182"/>
        <v>1</v>
      </c>
      <c r="W2950">
        <f t="shared" si="183"/>
        <v>1</v>
      </c>
      <c r="X2950">
        <f t="shared" si="184"/>
        <v>1</v>
      </c>
    </row>
    <row r="2951" spans="1:24" x14ac:dyDescent="0.3">
      <c r="A2951" t="s">
        <v>2</v>
      </c>
      <c r="B2951">
        <v>20941</v>
      </c>
      <c r="C2951">
        <v>2</v>
      </c>
      <c r="D2951">
        <v>52</v>
      </c>
      <c r="E2951">
        <v>193</v>
      </c>
      <c r="F2951">
        <v>34</v>
      </c>
      <c r="G2951">
        <v>39</v>
      </c>
      <c r="H2951">
        <v>38</v>
      </c>
      <c r="I2951">
        <v>4</v>
      </c>
      <c r="J2951">
        <v>10</v>
      </c>
      <c r="K2951">
        <v>1</v>
      </c>
      <c r="L2951">
        <v>519</v>
      </c>
      <c r="N2951" cm="1">
        <f t="array" ref="N2951">SUMPRODUCT(C2951:K2951,TRANSPOSE(('Derivation of PM - 8 Factors'!$Q$32:$Q$40)))+'Derivation of PM - 8 Factors'!$Q$31</f>
        <v>0.46808753553984894</v>
      </c>
      <c r="O2951" cm="1">
        <f t="array" ref="O2951">SUMPRODUCT(C2951:L2951,TRANSPOSE('Derivation of PM - 8 Fact+FICO'!$S$30:$S$39))+Predictions!$S$37</f>
        <v>0.53819796442677248</v>
      </c>
      <c r="P2951">
        <f>(L2951*'Derivation of PM - FICO ONLY'!$L$30)+'Derivation of PM - FICO ONLY'!$L$29</f>
        <v>0.1064097284112171</v>
      </c>
      <c r="Q2951">
        <f>'Derivation of PM - 6 Fact'!$AN$34+('Derivation of PM - 6 Fact'!$AN$35*Predictions!C2951)+('Derivation of PM - 6 Fact'!$AN$36*Predictions!E2951)+('Derivation of PM - 6 Fact'!$AN$37*Predictions!F2951)+('Derivation of PM - 6 Fact'!$AN$38*Predictions!G2951)+('Derivation of PM - 6 Fact'!$AN$39*Predictions!H2951)+('Derivation of PM - 6 Fact'!$AN$40*Predictions!L2951)</f>
        <v>0.51305009027328108</v>
      </c>
      <c r="U2951">
        <f t="shared" si="181"/>
        <v>0</v>
      </c>
      <c r="V2951">
        <f t="shared" si="182"/>
        <v>1</v>
      </c>
      <c r="W2951">
        <f t="shared" si="183"/>
        <v>0</v>
      </c>
      <c r="X2951">
        <f t="shared" si="184"/>
        <v>1</v>
      </c>
    </row>
    <row r="2952" spans="1:24" x14ac:dyDescent="0.3">
      <c r="A2952" t="s">
        <v>2</v>
      </c>
      <c r="B2952">
        <v>20942</v>
      </c>
      <c r="C2952">
        <v>3</v>
      </c>
      <c r="D2952">
        <v>0</v>
      </c>
      <c r="E2952">
        <v>-28</v>
      </c>
      <c r="F2952">
        <v>25</v>
      </c>
      <c r="G2952">
        <v>40</v>
      </c>
      <c r="H2952">
        <v>38</v>
      </c>
      <c r="I2952">
        <v>7</v>
      </c>
      <c r="J2952">
        <v>10</v>
      </c>
      <c r="K2952">
        <v>0</v>
      </c>
      <c r="L2952">
        <v>581</v>
      </c>
      <c r="N2952" cm="1">
        <f t="array" ref="N2952">SUMPRODUCT(C2952:K2952,TRANSPOSE(('Derivation of PM - 8 Factors'!$Q$32:$Q$40)))+'Derivation of PM - 8 Factors'!$Q$31</f>
        <v>0.48737665778320716</v>
      </c>
      <c r="O2952" cm="1">
        <f t="array" ref="O2952">SUMPRODUCT(C2952:L2952,TRANSPOSE('Derivation of PM - 8 Fact+FICO'!$S$30:$S$39))+Predictions!$S$37</f>
        <v>0.56301593659242455</v>
      </c>
      <c r="P2952">
        <f>(L2952*'Derivation of PM - FICO ONLY'!$L$30)+'Derivation of PM - FICO ONLY'!$L$29</f>
        <v>0.34096422786983749</v>
      </c>
      <c r="Q2952">
        <f>'Derivation of PM - 6 Fact'!$AN$34+('Derivation of PM - 6 Fact'!$AN$35*Predictions!C2952)+('Derivation of PM - 6 Fact'!$AN$36*Predictions!E2952)+('Derivation of PM - 6 Fact'!$AN$37*Predictions!F2952)+('Derivation of PM - 6 Fact'!$AN$38*Predictions!G2952)+('Derivation of PM - 6 Fact'!$AN$39*Predictions!H2952)+('Derivation of PM - 6 Fact'!$AN$40*Predictions!L2952)</f>
        <v>0.47825209672065405</v>
      </c>
      <c r="U2952">
        <f t="shared" si="181"/>
        <v>0</v>
      </c>
      <c r="V2952">
        <f t="shared" si="182"/>
        <v>1</v>
      </c>
      <c r="W2952">
        <f t="shared" si="183"/>
        <v>0</v>
      </c>
      <c r="X2952">
        <f t="shared" si="184"/>
        <v>0</v>
      </c>
    </row>
    <row r="2953" spans="1:24" x14ac:dyDescent="0.3">
      <c r="A2953" t="s">
        <v>2</v>
      </c>
      <c r="B2953">
        <v>20943</v>
      </c>
      <c r="C2953">
        <v>9</v>
      </c>
      <c r="D2953">
        <v>0</v>
      </c>
      <c r="E2953">
        <v>329</v>
      </c>
      <c r="F2953">
        <v>38</v>
      </c>
      <c r="G2953">
        <v>120</v>
      </c>
      <c r="H2953">
        <v>70</v>
      </c>
      <c r="I2953">
        <v>3</v>
      </c>
      <c r="J2953">
        <v>5</v>
      </c>
      <c r="K2953">
        <v>0</v>
      </c>
      <c r="L2953">
        <v>603</v>
      </c>
      <c r="N2953" cm="1">
        <f t="array" ref="N2953">SUMPRODUCT(C2953:K2953,TRANSPOSE(('Derivation of PM - 8 Factors'!$Q$32:$Q$40)))+'Derivation of PM - 8 Factors'!$Q$31</f>
        <v>1.0854032793213979</v>
      </c>
      <c r="O2953" cm="1">
        <f t="array" ref="O2953">SUMPRODUCT(C2953:L2953,TRANSPOSE('Derivation of PM - 8 Fact+FICO'!$S$30:$S$39))+Predictions!$S$37</f>
        <v>1.154457658769634</v>
      </c>
      <c r="P2953">
        <f>(L2953*'Derivation of PM - FICO ONLY'!$L$30)+'Derivation of PM - FICO ONLY'!$L$29</f>
        <v>0.42419324380676726</v>
      </c>
      <c r="Q2953">
        <f>'Derivation of PM - 6 Fact'!$AN$34+('Derivation of PM - 6 Fact'!$AN$35*Predictions!C2953)+('Derivation of PM - 6 Fact'!$AN$36*Predictions!E2953)+('Derivation of PM - 6 Fact'!$AN$37*Predictions!F2953)+('Derivation of PM - 6 Fact'!$AN$38*Predictions!G2953)+('Derivation of PM - 6 Fact'!$AN$39*Predictions!H2953)+('Derivation of PM - 6 Fact'!$AN$40*Predictions!L2953)</f>
        <v>1.1088538774687469</v>
      </c>
      <c r="U2953">
        <f t="shared" si="181"/>
        <v>1</v>
      </c>
      <c r="V2953">
        <f t="shared" si="182"/>
        <v>1</v>
      </c>
      <c r="W2953">
        <f t="shared" si="183"/>
        <v>0</v>
      </c>
      <c r="X2953">
        <f t="shared" si="184"/>
        <v>1</v>
      </c>
    </row>
    <row r="2954" spans="1:24" x14ac:dyDescent="0.3">
      <c r="A2954" t="s">
        <v>2</v>
      </c>
      <c r="B2954">
        <v>20944</v>
      </c>
      <c r="C2954">
        <v>5</v>
      </c>
      <c r="D2954">
        <v>0</v>
      </c>
      <c r="E2954">
        <v>-176</v>
      </c>
      <c r="F2954">
        <v>24</v>
      </c>
      <c r="G2954">
        <v>63</v>
      </c>
      <c r="H2954">
        <v>49</v>
      </c>
      <c r="I2954">
        <v>1</v>
      </c>
      <c r="J2954">
        <v>2</v>
      </c>
      <c r="K2954">
        <v>0</v>
      </c>
      <c r="L2954">
        <v>451</v>
      </c>
      <c r="N2954" cm="1">
        <f t="array" ref="N2954">SUMPRODUCT(C2954:K2954,TRANSPOSE(('Derivation of PM - 8 Factors'!$Q$32:$Q$40)))+'Derivation of PM - 8 Factors'!$Q$31</f>
        <v>0.52276383872707255</v>
      </c>
      <c r="O2954" cm="1">
        <f t="array" ref="O2954">SUMPRODUCT(C2954:L2954,TRANSPOSE('Derivation of PM - 8 Fact+FICO'!$S$30:$S$39))+Predictions!$S$37</f>
        <v>0.59296815556270743</v>
      </c>
      <c r="P2954">
        <f>(L2954*'Derivation of PM - FICO ONLY'!$L$30)+'Derivation of PM - FICO ONLY'!$L$29</f>
        <v>-0.15084359357565669</v>
      </c>
      <c r="Q2954">
        <f>'Derivation of PM - 6 Fact'!$AN$34+('Derivation of PM - 6 Fact'!$AN$35*Predictions!C2954)+('Derivation of PM - 6 Fact'!$AN$36*Predictions!E2954)+('Derivation of PM - 6 Fact'!$AN$37*Predictions!F2954)+('Derivation of PM - 6 Fact'!$AN$38*Predictions!G2954)+('Derivation of PM - 6 Fact'!$AN$39*Predictions!H2954)+('Derivation of PM - 6 Fact'!$AN$40*Predictions!L2954)</f>
        <v>0.56143513619034313</v>
      </c>
      <c r="U2954">
        <f t="shared" si="181"/>
        <v>1</v>
      </c>
      <c r="V2954">
        <f t="shared" si="182"/>
        <v>1</v>
      </c>
      <c r="W2954">
        <f t="shared" si="183"/>
        <v>0</v>
      </c>
      <c r="X2954">
        <f t="shared" si="184"/>
        <v>1</v>
      </c>
    </row>
    <row r="2955" spans="1:24" x14ac:dyDescent="0.3">
      <c r="A2955" t="s">
        <v>2</v>
      </c>
      <c r="B2955">
        <v>20945</v>
      </c>
      <c r="C2955">
        <v>4</v>
      </c>
      <c r="D2955">
        <v>0</v>
      </c>
      <c r="E2955">
        <v>-62</v>
      </c>
      <c r="F2955">
        <v>43</v>
      </c>
      <c r="G2955">
        <v>70</v>
      </c>
      <c r="H2955">
        <v>86</v>
      </c>
      <c r="I2955">
        <v>17</v>
      </c>
      <c r="J2955">
        <v>18</v>
      </c>
      <c r="K2955">
        <v>0</v>
      </c>
      <c r="L2955">
        <v>462</v>
      </c>
      <c r="N2955" cm="1">
        <f t="array" ref="N2955">SUMPRODUCT(C2955:K2955,TRANSPOSE(('Derivation of PM - 8 Factors'!$Q$32:$Q$40)))+'Derivation of PM - 8 Factors'!$Q$31</f>
        <v>0.53988737080153593</v>
      </c>
      <c r="O2955" cm="1">
        <f t="array" ref="O2955">SUMPRODUCT(C2955:L2955,TRANSPOSE('Derivation of PM - 8 Fact+FICO'!$S$30:$S$39))+Predictions!$S$37</f>
        <v>0.61155077836787597</v>
      </c>
      <c r="P2955">
        <f>(L2955*'Derivation of PM - FICO ONLY'!$L$30)+'Derivation of PM - FICO ONLY'!$L$29</f>
        <v>-0.1092290856071918</v>
      </c>
      <c r="Q2955">
        <f>'Derivation of PM - 6 Fact'!$AN$34+('Derivation of PM - 6 Fact'!$AN$35*Predictions!C2955)+('Derivation of PM - 6 Fact'!$AN$36*Predictions!E2955)+('Derivation of PM - 6 Fact'!$AN$37*Predictions!F2955)+('Derivation of PM - 6 Fact'!$AN$38*Predictions!G2955)+('Derivation of PM - 6 Fact'!$AN$39*Predictions!H2955)+('Derivation of PM - 6 Fact'!$AN$40*Predictions!L2955)</f>
        <v>0.47580834917836357</v>
      </c>
      <c r="U2955">
        <f t="shared" si="181"/>
        <v>1</v>
      </c>
      <c r="V2955">
        <f t="shared" si="182"/>
        <v>1</v>
      </c>
      <c r="W2955">
        <f t="shared" si="183"/>
        <v>0</v>
      </c>
      <c r="X2955">
        <f t="shared" si="184"/>
        <v>0</v>
      </c>
    </row>
    <row r="2956" spans="1:24" x14ac:dyDescent="0.3">
      <c r="A2956" t="s">
        <v>2</v>
      </c>
      <c r="B2956">
        <v>20946</v>
      </c>
      <c r="C2956">
        <v>8</v>
      </c>
      <c r="D2956">
        <v>0</v>
      </c>
      <c r="E2956">
        <v>431</v>
      </c>
      <c r="F2956">
        <v>70</v>
      </c>
      <c r="G2956">
        <v>167</v>
      </c>
      <c r="H2956">
        <v>86</v>
      </c>
      <c r="I2956">
        <v>10</v>
      </c>
      <c r="J2956">
        <v>20</v>
      </c>
      <c r="K2956">
        <v>0</v>
      </c>
      <c r="L2956">
        <v>736</v>
      </c>
      <c r="N2956" cm="1">
        <f t="array" ref="N2956">SUMPRODUCT(C2956:K2956,TRANSPOSE(('Derivation of PM - 8 Factors'!$Q$32:$Q$40)))+'Derivation of PM - 8 Factors'!$Q$31</f>
        <v>1.2410390816009154</v>
      </c>
      <c r="O2956" cm="1">
        <f t="array" ref="O2956">SUMPRODUCT(C2956:L2956,TRANSPOSE('Derivation of PM - 8 Fact+FICO'!$S$30:$S$39))+Predictions!$S$37</f>
        <v>1.31302231058063</v>
      </c>
      <c r="P2956">
        <f>(L2956*'Derivation of PM - FICO ONLY'!$L$30)+'Derivation of PM - FICO ONLY'!$L$29</f>
        <v>0.92735047651638847</v>
      </c>
      <c r="Q2956">
        <f>'Derivation of PM - 6 Fact'!$AN$34+('Derivation of PM - 6 Fact'!$AN$35*Predictions!C2956)+('Derivation of PM - 6 Fact'!$AN$36*Predictions!E2956)+('Derivation of PM - 6 Fact'!$AN$37*Predictions!F2956)+('Derivation of PM - 6 Fact'!$AN$38*Predictions!G2956)+('Derivation of PM - 6 Fact'!$AN$39*Predictions!H2956)+('Derivation of PM - 6 Fact'!$AN$40*Predictions!L2956)</f>
        <v>1.1811551750059466</v>
      </c>
      <c r="U2956">
        <f t="shared" ref="U2956:U3019" si="185">IF(N2956&gt;$S$13,1,0)</f>
        <v>1</v>
      </c>
      <c r="V2956">
        <f t="shared" ref="V2956:V3019" si="186">IF(O2956&gt;$S$13,1,0)</f>
        <v>1</v>
      </c>
      <c r="W2956">
        <f t="shared" ref="W2956:W3019" si="187">IF(P2956&gt;$S$13,1,0)</f>
        <v>1</v>
      </c>
      <c r="X2956">
        <f t="shared" ref="X2956:X3019" si="188">IF(Q2956&gt;$S$13,1,0)</f>
        <v>1</v>
      </c>
    </row>
    <row r="2957" spans="1:24" x14ac:dyDescent="0.3">
      <c r="A2957" t="s">
        <v>2</v>
      </c>
      <c r="B2957">
        <v>20947</v>
      </c>
      <c r="C2957">
        <v>10</v>
      </c>
      <c r="D2957">
        <v>0</v>
      </c>
      <c r="E2957">
        <v>197</v>
      </c>
      <c r="F2957">
        <v>41</v>
      </c>
      <c r="G2957">
        <v>144</v>
      </c>
      <c r="H2957">
        <v>109</v>
      </c>
      <c r="I2957">
        <v>4</v>
      </c>
      <c r="J2957">
        <v>8</v>
      </c>
      <c r="K2957">
        <v>0</v>
      </c>
      <c r="L2957">
        <v>609</v>
      </c>
      <c r="N2957" cm="1">
        <f t="array" ref="N2957">SUMPRODUCT(C2957:K2957,TRANSPOSE(('Derivation of PM - 8 Factors'!$Q$32:$Q$40)))+'Derivation of PM - 8 Factors'!$Q$31</f>
        <v>0.90527691193772653</v>
      </c>
      <c r="O2957" cm="1">
        <f t="array" ref="O2957">SUMPRODUCT(C2957:L2957,TRANSPOSE('Derivation of PM - 8 Fact+FICO'!$S$30:$S$39))+Predictions!$S$37</f>
        <v>0.97730211205657214</v>
      </c>
      <c r="P2957">
        <f>(L2957*'Derivation of PM - FICO ONLY'!$L$30)+'Derivation of PM - FICO ONLY'!$L$29</f>
        <v>0.44689206633502088</v>
      </c>
      <c r="Q2957">
        <f>'Derivation of PM - 6 Fact'!$AN$34+('Derivation of PM - 6 Fact'!$AN$35*Predictions!C2957)+('Derivation of PM - 6 Fact'!$AN$36*Predictions!E2957)+('Derivation of PM - 6 Fact'!$AN$37*Predictions!F2957)+('Derivation of PM - 6 Fact'!$AN$38*Predictions!G2957)+('Derivation of PM - 6 Fact'!$AN$39*Predictions!H2957)+('Derivation of PM - 6 Fact'!$AN$40*Predictions!L2957)</f>
        <v>0.91627350113593253</v>
      </c>
      <c r="U2957">
        <f t="shared" si="185"/>
        <v>1</v>
      </c>
      <c r="V2957">
        <f t="shared" si="186"/>
        <v>1</v>
      </c>
      <c r="W2957">
        <f t="shared" si="187"/>
        <v>0</v>
      </c>
      <c r="X2957">
        <f t="shared" si="188"/>
        <v>1</v>
      </c>
    </row>
    <row r="2958" spans="1:24" x14ac:dyDescent="0.3">
      <c r="A2958" t="s">
        <v>2</v>
      </c>
      <c r="B2958">
        <v>20948</v>
      </c>
      <c r="C2958">
        <v>7</v>
      </c>
      <c r="D2958">
        <v>98</v>
      </c>
      <c r="E2958">
        <v>352</v>
      </c>
      <c r="F2958">
        <v>47</v>
      </c>
      <c r="G2958">
        <v>115</v>
      </c>
      <c r="H2958">
        <v>85</v>
      </c>
      <c r="I2958">
        <v>19</v>
      </c>
      <c r="J2958">
        <v>20</v>
      </c>
      <c r="K2958">
        <v>1</v>
      </c>
      <c r="L2958">
        <v>757</v>
      </c>
      <c r="N2958" cm="1">
        <f t="array" ref="N2958">SUMPRODUCT(C2958:K2958,TRANSPOSE(('Derivation of PM - 8 Factors'!$Q$32:$Q$40)))+'Derivation of PM - 8 Factors'!$Q$31</f>
        <v>0.88131623951158611</v>
      </c>
      <c r="O2958" cm="1">
        <f t="array" ref="O2958">SUMPRODUCT(C2958:L2958,TRANSPOSE('Derivation of PM - 8 Fact+FICO'!$S$30:$S$39))+Predictions!$S$37</f>
        <v>0.95913832342684902</v>
      </c>
      <c r="P2958">
        <f>(L2958*'Derivation of PM - FICO ONLY'!$L$30)+'Derivation of PM - FICO ONLY'!$L$29</f>
        <v>1.0067963553652757</v>
      </c>
      <c r="Q2958">
        <f>'Derivation of PM - 6 Fact'!$AN$34+('Derivation of PM - 6 Fact'!$AN$35*Predictions!C2958)+('Derivation of PM - 6 Fact'!$AN$36*Predictions!E2958)+('Derivation of PM - 6 Fact'!$AN$37*Predictions!F2958)+('Derivation of PM - 6 Fact'!$AN$38*Predictions!G2958)+('Derivation of PM - 6 Fact'!$AN$39*Predictions!H2958)+('Derivation of PM - 6 Fact'!$AN$40*Predictions!L2958)</f>
        <v>0.88047600501664869</v>
      </c>
      <c r="U2958">
        <f t="shared" si="185"/>
        <v>1</v>
      </c>
      <c r="V2958">
        <f t="shared" si="186"/>
        <v>1</v>
      </c>
      <c r="W2958">
        <f t="shared" si="187"/>
        <v>1</v>
      </c>
      <c r="X2958">
        <f t="shared" si="188"/>
        <v>1</v>
      </c>
    </row>
    <row r="2959" spans="1:24" x14ac:dyDescent="0.3">
      <c r="A2959" t="s">
        <v>2</v>
      </c>
      <c r="B2959">
        <v>20949</v>
      </c>
      <c r="C2959">
        <v>5</v>
      </c>
      <c r="D2959">
        <v>49</v>
      </c>
      <c r="E2959">
        <v>234</v>
      </c>
      <c r="F2959">
        <v>35</v>
      </c>
      <c r="G2959">
        <v>72</v>
      </c>
      <c r="H2959">
        <v>46</v>
      </c>
      <c r="I2959">
        <v>9</v>
      </c>
      <c r="J2959">
        <v>16</v>
      </c>
      <c r="K2959">
        <v>0</v>
      </c>
      <c r="L2959">
        <v>647</v>
      </c>
      <c r="N2959" cm="1">
        <f t="array" ref="N2959">SUMPRODUCT(C2959:K2959,TRANSPOSE(('Derivation of PM - 8 Factors'!$Q$32:$Q$40)))+'Derivation of PM - 8 Factors'!$Q$31</f>
        <v>0.84037106304520859</v>
      </c>
      <c r="O2959" cm="1">
        <f t="array" ref="O2959">SUMPRODUCT(C2959:L2959,TRANSPOSE('Derivation of PM - 8 Fact+FICO'!$S$30:$S$39))+Predictions!$S$37</f>
        <v>0.91436245581987941</v>
      </c>
      <c r="P2959">
        <f>(L2959*'Derivation of PM - FICO ONLY'!$L$30)+'Derivation of PM - FICO ONLY'!$L$29</f>
        <v>0.59065127568062681</v>
      </c>
      <c r="Q2959">
        <f>'Derivation of PM - 6 Fact'!$AN$34+('Derivation of PM - 6 Fact'!$AN$35*Predictions!C2959)+('Derivation of PM - 6 Fact'!$AN$36*Predictions!E2959)+('Derivation of PM - 6 Fact'!$AN$37*Predictions!F2959)+('Derivation of PM - 6 Fact'!$AN$38*Predictions!G2959)+('Derivation of PM - 6 Fact'!$AN$39*Predictions!H2959)+('Derivation of PM - 6 Fact'!$AN$40*Predictions!L2959)</f>
        <v>0.80490817126866543</v>
      </c>
      <c r="U2959">
        <f t="shared" si="185"/>
        <v>1</v>
      </c>
      <c r="V2959">
        <f t="shared" si="186"/>
        <v>1</v>
      </c>
      <c r="W2959">
        <f t="shared" si="187"/>
        <v>1</v>
      </c>
      <c r="X2959">
        <f t="shared" si="188"/>
        <v>1</v>
      </c>
    </row>
    <row r="2960" spans="1:24" x14ac:dyDescent="0.3">
      <c r="A2960" t="s">
        <v>2</v>
      </c>
      <c r="B2960">
        <v>20950</v>
      </c>
      <c r="C2960">
        <v>9</v>
      </c>
      <c r="D2960">
        <v>57</v>
      </c>
      <c r="E2960">
        <v>512</v>
      </c>
      <c r="F2960">
        <v>44</v>
      </c>
      <c r="G2960">
        <v>137</v>
      </c>
      <c r="H2960">
        <v>78</v>
      </c>
      <c r="I2960">
        <v>2</v>
      </c>
      <c r="J2960">
        <v>5</v>
      </c>
      <c r="K2960">
        <v>0</v>
      </c>
      <c r="L2960">
        <v>741</v>
      </c>
      <c r="N2960" cm="1">
        <f t="array" ref="N2960">SUMPRODUCT(C2960:K2960,TRANSPOSE(('Derivation of PM - 8 Factors'!$Q$32:$Q$40)))+'Derivation of PM - 8 Factors'!$Q$31</f>
        <v>1.0654490983126799</v>
      </c>
      <c r="O2960" cm="1">
        <f t="array" ref="O2960">SUMPRODUCT(C2960:L2960,TRANSPOSE('Derivation of PM - 8 Fact+FICO'!$S$30:$S$39))+Predictions!$S$37</f>
        <v>1.1383935131961542</v>
      </c>
      <c r="P2960">
        <f>(L2960*'Derivation of PM - FICO ONLY'!$L$30)+'Derivation of PM - FICO ONLY'!$L$29</f>
        <v>0.94626616195659952</v>
      </c>
      <c r="Q2960">
        <f>'Derivation of PM - 6 Fact'!$AN$34+('Derivation of PM - 6 Fact'!$AN$35*Predictions!C2960)+('Derivation of PM - 6 Fact'!$AN$36*Predictions!E2960)+('Derivation of PM - 6 Fact'!$AN$37*Predictions!F2960)+('Derivation of PM - 6 Fact'!$AN$38*Predictions!G2960)+('Derivation of PM - 6 Fact'!$AN$39*Predictions!H2960)+('Derivation of PM - 6 Fact'!$AN$40*Predictions!L2960)</f>
        <v>1.105059572593611</v>
      </c>
      <c r="U2960">
        <f t="shared" si="185"/>
        <v>1</v>
      </c>
      <c r="V2960">
        <f t="shared" si="186"/>
        <v>1</v>
      </c>
      <c r="W2960">
        <f t="shared" si="187"/>
        <v>1</v>
      </c>
      <c r="X2960">
        <f t="shared" si="188"/>
        <v>1</v>
      </c>
    </row>
    <row r="2961" spans="1:24" x14ac:dyDescent="0.3">
      <c r="A2961" t="s">
        <v>2</v>
      </c>
      <c r="B2961">
        <v>20951</v>
      </c>
      <c r="C2961">
        <v>4</v>
      </c>
      <c r="D2961">
        <v>0</v>
      </c>
      <c r="E2961">
        <v>167</v>
      </c>
      <c r="F2961">
        <v>25</v>
      </c>
      <c r="G2961">
        <v>55</v>
      </c>
      <c r="H2961">
        <v>37</v>
      </c>
      <c r="I2961">
        <v>7</v>
      </c>
      <c r="J2961">
        <v>9</v>
      </c>
      <c r="K2961">
        <v>0</v>
      </c>
      <c r="L2961">
        <v>563</v>
      </c>
      <c r="N2961" cm="1">
        <f t="array" ref="N2961">SUMPRODUCT(C2961:K2961,TRANSPOSE(('Derivation of PM - 8 Factors'!$Q$32:$Q$40)))+'Derivation of PM - 8 Factors'!$Q$31</f>
        <v>0.60268484568617953</v>
      </c>
      <c r="O2961" cm="1">
        <f t="array" ref="O2961">SUMPRODUCT(C2961:L2961,TRANSPOSE('Derivation of PM - 8 Fact+FICO'!$S$30:$S$39))+Predictions!$S$37</f>
        <v>0.67400263158795193</v>
      </c>
      <c r="P2961">
        <f>(L2961*'Derivation of PM - FICO ONLY'!$L$30)+'Derivation of PM - FICO ONLY'!$L$29</f>
        <v>0.27286776028507664</v>
      </c>
      <c r="Q2961">
        <f>'Derivation of PM - 6 Fact'!$AN$34+('Derivation of PM - 6 Fact'!$AN$35*Predictions!C2961)+('Derivation of PM - 6 Fact'!$AN$36*Predictions!E2961)+('Derivation of PM - 6 Fact'!$AN$37*Predictions!F2961)+('Derivation of PM - 6 Fact'!$AN$38*Predictions!G2961)+('Derivation of PM - 6 Fact'!$AN$39*Predictions!H2961)+('Derivation of PM - 6 Fact'!$AN$40*Predictions!L2961)</f>
        <v>0.59600621718712543</v>
      </c>
      <c r="U2961">
        <f t="shared" si="185"/>
        <v>1</v>
      </c>
      <c r="V2961">
        <f t="shared" si="186"/>
        <v>1</v>
      </c>
      <c r="W2961">
        <f t="shared" si="187"/>
        <v>0</v>
      </c>
      <c r="X2961">
        <f t="shared" si="188"/>
        <v>1</v>
      </c>
    </row>
    <row r="2962" spans="1:24" x14ac:dyDescent="0.3">
      <c r="A2962" t="s">
        <v>2</v>
      </c>
      <c r="B2962">
        <v>20952</v>
      </c>
      <c r="C2962">
        <v>8</v>
      </c>
      <c r="D2962">
        <v>18</v>
      </c>
      <c r="E2962">
        <v>354</v>
      </c>
      <c r="F2962">
        <v>56</v>
      </c>
      <c r="G2962">
        <v>138</v>
      </c>
      <c r="H2962">
        <v>87</v>
      </c>
      <c r="I2962">
        <v>4</v>
      </c>
      <c r="J2962">
        <v>11</v>
      </c>
      <c r="K2962">
        <v>0</v>
      </c>
      <c r="L2962">
        <v>684</v>
      </c>
      <c r="N2962" cm="1">
        <f t="array" ref="N2962">SUMPRODUCT(C2962:K2962,TRANSPOSE(('Derivation of PM - 8 Factors'!$Q$32:$Q$40)))+'Derivation of PM - 8 Factors'!$Q$31</f>
        <v>1.0692096345203383</v>
      </c>
      <c r="O2962" cm="1">
        <f t="array" ref="O2962">SUMPRODUCT(C2962:L2962,TRANSPOSE('Derivation of PM - 8 Fact+FICO'!$S$30:$S$39))+Predictions!$S$37</f>
        <v>1.1417923704732171</v>
      </c>
      <c r="P2962">
        <f>(L2962*'Derivation of PM - FICO ONLY'!$L$30)+'Derivation of PM - FICO ONLY'!$L$29</f>
        <v>0.73062734793819062</v>
      </c>
      <c r="Q2962">
        <f>'Derivation of PM - 6 Fact'!$AN$34+('Derivation of PM - 6 Fact'!$AN$35*Predictions!C2962)+('Derivation of PM - 6 Fact'!$AN$36*Predictions!E2962)+('Derivation of PM - 6 Fact'!$AN$37*Predictions!F2962)+('Derivation of PM - 6 Fact'!$AN$38*Predictions!G2962)+('Derivation of PM - 6 Fact'!$AN$39*Predictions!H2962)+('Derivation of PM - 6 Fact'!$AN$40*Predictions!L2962)</f>
        <v>1.066192696875343</v>
      </c>
      <c r="U2962">
        <f t="shared" si="185"/>
        <v>1</v>
      </c>
      <c r="V2962">
        <f t="shared" si="186"/>
        <v>1</v>
      </c>
      <c r="W2962">
        <f t="shared" si="187"/>
        <v>1</v>
      </c>
      <c r="X2962">
        <f t="shared" si="188"/>
        <v>1</v>
      </c>
    </row>
    <row r="2963" spans="1:24" x14ac:dyDescent="0.3">
      <c r="A2963" t="s">
        <v>2</v>
      </c>
      <c r="B2963">
        <v>20953</v>
      </c>
      <c r="C2963">
        <v>6</v>
      </c>
      <c r="D2963">
        <v>4</v>
      </c>
      <c r="E2963">
        <v>217</v>
      </c>
      <c r="F2963">
        <v>77</v>
      </c>
      <c r="G2963">
        <v>141</v>
      </c>
      <c r="H2963">
        <v>75</v>
      </c>
      <c r="I2963">
        <v>7</v>
      </c>
      <c r="J2963">
        <v>13</v>
      </c>
      <c r="K2963">
        <v>0</v>
      </c>
      <c r="L2963">
        <v>614</v>
      </c>
      <c r="N2963" cm="1">
        <f t="array" ref="N2963">SUMPRODUCT(C2963:K2963,TRANSPOSE(('Derivation of PM - 8 Factors'!$Q$32:$Q$40)))+'Derivation of PM - 8 Factors'!$Q$31</f>
        <v>1.1780525731628082</v>
      </c>
      <c r="O2963" cm="1">
        <f t="array" ref="O2963">SUMPRODUCT(C2963:L2963,TRANSPOSE('Derivation of PM - 8 Fact+FICO'!$S$30:$S$39))+Predictions!$S$37</f>
        <v>1.2477188372891461</v>
      </c>
      <c r="P2963">
        <f>(L2963*'Derivation of PM - FICO ONLY'!$L$30)+'Derivation of PM - FICO ONLY'!$L$29</f>
        <v>0.46580775177523237</v>
      </c>
      <c r="Q2963">
        <f>'Derivation of PM - 6 Fact'!$AN$34+('Derivation of PM - 6 Fact'!$AN$35*Predictions!C2963)+('Derivation of PM - 6 Fact'!$AN$36*Predictions!E2963)+('Derivation of PM - 6 Fact'!$AN$37*Predictions!F2963)+('Derivation of PM - 6 Fact'!$AN$38*Predictions!G2963)+('Derivation of PM - 6 Fact'!$AN$39*Predictions!H2963)+('Derivation of PM - 6 Fact'!$AN$40*Predictions!L2963)</f>
        <v>1.1569781703284654</v>
      </c>
      <c r="U2963">
        <f t="shared" si="185"/>
        <v>1</v>
      </c>
      <c r="V2963">
        <f t="shared" si="186"/>
        <v>1</v>
      </c>
      <c r="W2963">
        <f t="shared" si="187"/>
        <v>0</v>
      </c>
      <c r="X2963">
        <f t="shared" si="188"/>
        <v>1</v>
      </c>
    </row>
    <row r="2964" spans="1:24" x14ac:dyDescent="0.3">
      <c r="A2964" t="s">
        <v>2</v>
      </c>
      <c r="B2964">
        <v>20954</v>
      </c>
      <c r="C2964">
        <v>7</v>
      </c>
      <c r="D2964">
        <v>54</v>
      </c>
      <c r="E2964">
        <v>-22</v>
      </c>
      <c r="F2964">
        <v>17</v>
      </c>
      <c r="G2964">
        <v>68</v>
      </c>
      <c r="H2964">
        <v>75</v>
      </c>
      <c r="I2964">
        <v>8</v>
      </c>
      <c r="J2964">
        <v>13</v>
      </c>
      <c r="K2964">
        <v>0</v>
      </c>
      <c r="L2964">
        <v>433</v>
      </c>
      <c r="N2964" cm="1">
        <f t="array" ref="N2964">SUMPRODUCT(C2964:K2964,TRANSPOSE(('Derivation of PM - 8 Factors'!$Q$32:$Q$40)))+'Derivation of PM - 8 Factors'!$Q$31</f>
        <v>0.60960669541015733</v>
      </c>
      <c r="O2964" cm="1">
        <f t="array" ref="O2964">SUMPRODUCT(C2964:L2964,TRANSPOSE('Derivation of PM - 8 Fact+FICO'!$S$30:$S$39))+Predictions!$S$37</f>
        <v>0.67869349248408861</v>
      </c>
      <c r="P2964">
        <f>(L2964*'Derivation of PM - FICO ONLY'!$L$30)+'Derivation of PM - FICO ONLY'!$L$29</f>
        <v>-0.21894006116041753</v>
      </c>
      <c r="Q2964">
        <f>'Derivation of PM - 6 Fact'!$AN$34+('Derivation of PM - 6 Fact'!$AN$35*Predictions!C2964)+('Derivation of PM - 6 Fact'!$AN$36*Predictions!E2964)+('Derivation of PM - 6 Fact'!$AN$37*Predictions!F2964)+('Derivation of PM - 6 Fact'!$AN$38*Predictions!G2964)+('Derivation of PM - 6 Fact'!$AN$39*Predictions!H2964)+('Derivation of PM - 6 Fact'!$AN$40*Predictions!L2964)</f>
        <v>0.58745909135310626</v>
      </c>
      <c r="U2964">
        <f t="shared" si="185"/>
        <v>1</v>
      </c>
      <c r="V2964">
        <f t="shared" si="186"/>
        <v>1</v>
      </c>
      <c r="W2964">
        <f t="shared" si="187"/>
        <v>0</v>
      </c>
      <c r="X2964">
        <f t="shared" si="188"/>
        <v>1</v>
      </c>
    </row>
    <row r="2965" spans="1:24" x14ac:dyDescent="0.3">
      <c r="A2965" t="s">
        <v>2</v>
      </c>
      <c r="B2965">
        <v>20955</v>
      </c>
      <c r="C2965">
        <v>6</v>
      </c>
      <c r="D2965">
        <v>0</v>
      </c>
      <c r="E2965">
        <v>-82</v>
      </c>
      <c r="F2965">
        <v>11</v>
      </c>
      <c r="G2965">
        <v>48</v>
      </c>
      <c r="H2965">
        <v>63</v>
      </c>
      <c r="I2965">
        <v>6</v>
      </c>
      <c r="J2965">
        <v>7</v>
      </c>
      <c r="K2965">
        <v>0</v>
      </c>
      <c r="L2965">
        <v>549</v>
      </c>
      <c r="N2965" cm="1">
        <f t="array" ref="N2965">SUMPRODUCT(C2965:K2965,TRANSPOSE(('Derivation of PM - 8 Factors'!$Q$32:$Q$40)))+'Derivation of PM - 8 Factors'!$Q$31</f>
        <v>0.49011385602105351</v>
      </c>
      <c r="O2965" cm="1">
        <f t="array" ref="O2965">SUMPRODUCT(C2965:L2965,TRANSPOSE('Derivation of PM - 8 Fact+FICO'!$S$30:$S$39))+Predictions!$S$37</f>
        <v>0.56614491730420868</v>
      </c>
      <c r="P2965">
        <f>(L2965*'Derivation of PM - FICO ONLY'!$L$30)+'Derivation of PM - FICO ONLY'!$L$29</f>
        <v>0.21990384105248517</v>
      </c>
      <c r="Q2965">
        <f>'Derivation of PM - 6 Fact'!$AN$34+('Derivation of PM - 6 Fact'!$AN$35*Predictions!C2965)+('Derivation of PM - 6 Fact'!$AN$36*Predictions!E2965)+('Derivation of PM - 6 Fact'!$AN$37*Predictions!F2965)+('Derivation of PM - 6 Fact'!$AN$38*Predictions!G2965)+('Derivation of PM - 6 Fact'!$AN$39*Predictions!H2965)+('Derivation of PM - 6 Fact'!$AN$40*Predictions!L2965)</f>
        <v>0.49975736544730809</v>
      </c>
      <c r="U2965">
        <f t="shared" si="185"/>
        <v>0</v>
      </c>
      <c r="V2965">
        <f t="shared" si="186"/>
        <v>1</v>
      </c>
      <c r="W2965">
        <f t="shared" si="187"/>
        <v>0</v>
      </c>
      <c r="X2965">
        <f t="shared" si="188"/>
        <v>0</v>
      </c>
    </row>
    <row r="2966" spans="1:24" x14ac:dyDescent="0.3">
      <c r="A2966" t="s">
        <v>2</v>
      </c>
      <c r="B2966">
        <v>20956</v>
      </c>
      <c r="C2966">
        <v>9</v>
      </c>
      <c r="D2966">
        <v>92</v>
      </c>
      <c r="E2966">
        <v>344</v>
      </c>
      <c r="F2966">
        <v>1</v>
      </c>
      <c r="G2966">
        <v>51</v>
      </c>
      <c r="H2966">
        <v>53</v>
      </c>
      <c r="I2966">
        <v>16</v>
      </c>
      <c r="J2966">
        <v>18</v>
      </c>
      <c r="K2966">
        <v>0</v>
      </c>
      <c r="L2966">
        <v>563</v>
      </c>
      <c r="N2966" cm="1">
        <f t="array" ref="N2966">SUMPRODUCT(C2966:K2966,TRANSPOSE(('Derivation of PM - 8 Factors'!$Q$32:$Q$40)))+'Derivation of PM - 8 Factors'!$Q$31</f>
        <v>0.9827194894514093</v>
      </c>
      <c r="O2966" cm="1">
        <f t="array" ref="O2966">SUMPRODUCT(C2966:L2966,TRANSPOSE('Derivation of PM - 8 Fact+FICO'!$S$30:$S$39))+Predictions!$S$37</f>
        <v>1.0535014784075196</v>
      </c>
      <c r="P2966">
        <f>(L2966*'Derivation of PM - FICO ONLY'!$L$30)+'Derivation of PM - FICO ONLY'!$L$29</f>
        <v>0.27286776028507664</v>
      </c>
      <c r="Q2966">
        <f>'Derivation of PM - 6 Fact'!$AN$34+('Derivation of PM - 6 Fact'!$AN$35*Predictions!C2966)+('Derivation of PM - 6 Fact'!$AN$36*Predictions!E2966)+('Derivation of PM - 6 Fact'!$AN$37*Predictions!F2966)+('Derivation of PM - 6 Fact'!$AN$38*Predictions!G2966)+('Derivation of PM - 6 Fact'!$AN$39*Predictions!H2966)+('Derivation of PM - 6 Fact'!$AN$40*Predictions!L2966)</f>
        <v>0.93105384636170863</v>
      </c>
      <c r="U2966">
        <f t="shared" si="185"/>
        <v>1</v>
      </c>
      <c r="V2966">
        <f t="shared" si="186"/>
        <v>1</v>
      </c>
      <c r="W2966">
        <f t="shared" si="187"/>
        <v>0</v>
      </c>
      <c r="X2966">
        <f t="shared" si="188"/>
        <v>1</v>
      </c>
    </row>
    <row r="2967" spans="1:24" x14ac:dyDescent="0.3">
      <c r="A2967" t="s">
        <v>2</v>
      </c>
      <c r="B2967">
        <v>20957</v>
      </c>
      <c r="C2967">
        <v>3</v>
      </c>
      <c r="D2967">
        <v>0</v>
      </c>
      <c r="E2967">
        <v>182</v>
      </c>
      <c r="F2967">
        <v>30</v>
      </c>
      <c r="G2967">
        <v>52</v>
      </c>
      <c r="H2967">
        <v>64</v>
      </c>
      <c r="I2967">
        <v>2</v>
      </c>
      <c r="J2967">
        <v>9</v>
      </c>
      <c r="K2967">
        <v>0</v>
      </c>
      <c r="L2967">
        <v>551</v>
      </c>
      <c r="N2967" cm="1">
        <f t="array" ref="N2967">SUMPRODUCT(C2967:K2967,TRANSPOSE(('Derivation of PM - 8 Factors'!$Q$32:$Q$40)))+'Derivation of PM - 8 Factors'!$Q$31</f>
        <v>0.3620924272535877</v>
      </c>
      <c r="O2967" cm="1">
        <f t="array" ref="O2967">SUMPRODUCT(C2967:L2967,TRANSPOSE('Derivation of PM - 8 Fact+FICO'!$S$30:$S$39))+Predictions!$S$37</f>
        <v>0.43481999918486441</v>
      </c>
      <c r="P2967">
        <f>(L2967*'Derivation of PM - FICO ONLY'!$L$30)+'Derivation of PM - FICO ONLY'!$L$29</f>
        <v>0.22747011522856941</v>
      </c>
      <c r="Q2967">
        <f>'Derivation of PM - 6 Fact'!$AN$34+('Derivation of PM - 6 Fact'!$AN$35*Predictions!C2967)+('Derivation of PM - 6 Fact'!$AN$36*Predictions!E2967)+('Derivation of PM - 6 Fact'!$AN$37*Predictions!F2967)+('Derivation of PM - 6 Fact'!$AN$38*Predictions!G2967)+('Derivation of PM - 6 Fact'!$AN$39*Predictions!H2967)+('Derivation of PM - 6 Fact'!$AN$40*Predictions!L2967)</f>
        <v>0.36011293844826447</v>
      </c>
      <c r="U2967">
        <f t="shared" si="185"/>
        <v>0</v>
      </c>
      <c r="V2967">
        <f t="shared" si="186"/>
        <v>0</v>
      </c>
      <c r="W2967">
        <f t="shared" si="187"/>
        <v>0</v>
      </c>
      <c r="X2967">
        <f t="shared" si="188"/>
        <v>0</v>
      </c>
    </row>
    <row r="2968" spans="1:24" x14ac:dyDescent="0.3">
      <c r="A2968" t="s">
        <v>2</v>
      </c>
      <c r="B2968">
        <v>20958</v>
      </c>
      <c r="C2968">
        <v>9</v>
      </c>
      <c r="D2968">
        <v>0</v>
      </c>
      <c r="E2968">
        <v>146</v>
      </c>
      <c r="F2968">
        <v>78</v>
      </c>
      <c r="G2968">
        <v>201</v>
      </c>
      <c r="H2968">
        <v>102</v>
      </c>
      <c r="I2968">
        <v>3</v>
      </c>
      <c r="J2968">
        <v>10</v>
      </c>
      <c r="K2968">
        <v>0</v>
      </c>
      <c r="L2968">
        <v>806</v>
      </c>
      <c r="N2968" cm="1">
        <f t="array" ref="N2968">SUMPRODUCT(C2968:K2968,TRANSPOSE(('Derivation of PM - 8 Factors'!$Q$32:$Q$40)))+'Derivation of PM - 8 Factors'!$Q$31</f>
        <v>1.1439358153056816</v>
      </c>
      <c r="O2968" cm="1">
        <f t="array" ref="O2968">SUMPRODUCT(C2968:L2968,TRANSPOSE('Derivation of PM - 8 Fact+FICO'!$S$30:$S$39))+Predictions!$S$37</f>
        <v>1.2213668751360482</v>
      </c>
      <c r="P2968">
        <f>(L2968*'Derivation of PM - FICO ONLY'!$L$30)+'Derivation of PM - FICO ONLY'!$L$29</f>
        <v>1.1921700726793467</v>
      </c>
      <c r="Q2968">
        <f>'Derivation of PM - 6 Fact'!$AN$34+('Derivation of PM - 6 Fact'!$AN$35*Predictions!C2968)+('Derivation of PM - 6 Fact'!$AN$36*Predictions!E2968)+('Derivation of PM - 6 Fact'!$AN$37*Predictions!F2968)+('Derivation of PM - 6 Fact'!$AN$38*Predictions!G2968)+('Derivation of PM - 6 Fact'!$AN$39*Predictions!H2968)+('Derivation of PM - 6 Fact'!$AN$40*Predictions!L2968)</f>
        <v>1.1570490552250183</v>
      </c>
      <c r="U2968">
        <f t="shared" si="185"/>
        <v>1</v>
      </c>
      <c r="V2968">
        <f t="shared" si="186"/>
        <v>1</v>
      </c>
      <c r="W2968">
        <f t="shared" si="187"/>
        <v>1</v>
      </c>
      <c r="X2968">
        <f t="shared" si="188"/>
        <v>1</v>
      </c>
    </row>
    <row r="2969" spans="1:24" x14ac:dyDescent="0.3">
      <c r="A2969" t="s">
        <v>2</v>
      </c>
      <c r="B2969">
        <v>20959</v>
      </c>
      <c r="C2969">
        <v>3</v>
      </c>
      <c r="D2969">
        <v>0</v>
      </c>
      <c r="E2969">
        <v>-181</v>
      </c>
      <c r="F2969">
        <v>10</v>
      </c>
      <c r="G2969">
        <v>30</v>
      </c>
      <c r="H2969">
        <v>46</v>
      </c>
      <c r="I2969">
        <v>18</v>
      </c>
      <c r="J2969">
        <v>20</v>
      </c>
      <c r="K2969">
        <v>1</v>
      </c>
      <c r="L2969">
        <v>433</v>
      </c>
      <c r="N2969" cm="1">
        <f t="array" ref="N2969">SUMPRODUCT(C2969:K2969,TRANSPOSE(('Derivation of PM - 8 Factors'!$Q$32:$Q$40)))+'Derivation of PM - 8 Factors'!$Q$31</f>
        <v>0.20677489099991028</v>
      </c>
      <c r="O2969" cm="1">
        <f t="array" ref="O2969">SUMPRODUCT(C2969:L2969,TRANSPOSE('Derivation of PM - 8 Fact+FICO'!$S$30:$S$39))+Predictions!$S$37</f>
        <v>0.27843953748613115</v>
      </c>
      <c r="P2969">
        <f>(L2969*'Derivation of PM - FICO ONLY'!$L$30)+'Derivation of PM - FICO ONLY'!$L$29</f>
        <v>-0.21894006116041753</v>
      </c>
      <c r="Q2969">
        <f>'Derivation of PM - 6 Fact'!$AN$34+('Derivation of PM - 6 Fact'!$AN$35*Predictions!C2969)+('Derivation of PM - 6 Fact'!$AN$36*Predictions!E2969)+('Derivation of PM - 6 Fact'!$AN$37*Predictions!F2969)+('Derivation of PM - 6 Fact'!$AN$38*Predictions!G2969)+('Derivation of PM - 6 Fact'!$AN$39*Predictions!H2969)+('Derivation of PM - 6 Fact'!$AN$40*Predictions!L2969)</f>
        <v>0.1753866785343032</v>
      </c>
      <c r="U2969">
        <f t="shared" si="185"/>
        <v>0</v>
      </c>
      <c r="V2969">
        <f t="shared" si="186"/>
        <v>0</v>
      </c>
      <c r="W2969">
        <f t="shared" si="187"/>
        <v>0</v>
      </c>
      <c r="X2969">
        <f t="shared" si="188"/>
        <v>0</v>
      </c>
    </row>
    <row r="2970" spans="1:24" x14ac:dyDescent="0.3">
      <c r="A2970" t="s">
        <v>2</v>
      </c>
      <c r="B2970">
        <v>20960</v>
      </c>
      <c r="C2970">
        <v>2</v>
      </c>
      <c r="D2970">
        <v>0</v>
      </c>
      <c r="E2970">
        <v>143</v>
      </c>
      <c r="F2970">
        <v>9</v>
      </c>
      <c r="G2970">
        <v>21</v>
      </c>
      <c r="H2970">
        <v>29</v>
      </c>
      <c r="I2970">
        <v>19</v>
      </c>
      <c r="J2970">
        <v>20</v>
      </c>
      <c r="K2970">
        <v>1</v>
      </c>
      <c r="L2970">
        <v>556</v>
      </c>
      <c r="N2970" cm="1">
        <f t="array" ref="N2970">SUMPRODUCT(C2970:K2970,TRANSPOSE(('Derivation of PM - 8 Factors'!$Q$32:$Q$40)))+'Derivation of PM - 8 Factors'!$Q$31</f>
        <v>0.24196648621699232</v>
      </c>
      <c r="O2970" cm="1">
        <f t="array" ref="O2970">SUMPRODUCT(C2970:L2970,TRANSPOSE('Derivation of PM - 8 Fact+FICO'!$S$30:$S$39))+Predictions!$S$37</f>
        <v>0.31521007173067134</v>
      </c>
      <c r="P2970">
        <f>(L2970*'Derivation of PM - FICO ONLY'!$L$30)+'Derivation of PM - FICO ONLY'!$L$29</f>
        <v>0.24638580066878091</v>
      </c>
      <c r="Q2970">
        <f>'Derivation of PM - 6 Fact'!$AN$34+('Derivation of PM - 6 Fact'!$AN$35*Predictions!C2970)+('Derivation of PM - 6 Fact'!$AN$36*Predictions!E2970)+('Derivation of PM - 6 Fact'!$AN$37*Predictions!F2970)+('Derivation of PM - 6 Fact'!$AN$38*Predictions!G2970)+('Derivation of PM - 6 Fact'!$AN$39*Predictions!H2970)+('Derivation of PM - 6 Fact'!$AN$40*Predictions!L2970)</f>
        <v>0.20982562302451413</v>
      </c>
      <c r="U2970">
        <f t="shared" si="185"/>
        <v>0</v>
      </c>
      <c r="V2970">
        <f t="shared" si="186"/>
        <v>0</v>
      </c>
      <c r="W2970">
        <f t="shared" si="187"/>
        <v>0</v>
      </c>
      <c r="X2970">
        <f t="shared" si="188"/>
        <v>0</v>
      </c>
    </row>
    <row r="2971" spans="1:24" x14ac:dyDescent="0.3">
      <c r="A2971" t="s">
        <v>2</v>
      </c>
      <c r="B2971">
        <v>20961</v>
      </c>
      <c r="C2971">
        <v>9</v>
      </c>
      <c r="D2971">
        <v>25</v>
      </c>
      <c r="E2971">
        <v>481</v>
      </c>
      <c r="F2971">
        <v>14</v>
      </c>
      <c r="G2971">
        <v>74</v>
      </c>
      <c r="H2971">
        <v>53</v>
      </c>
      <c r="I2971">
        <v>6</v>
      </c>
      <c r="J2971">
        <v>7</v>
      </c>
      <c r="K2971">
        <v>0</v>
      </c>
      <c r="L2971">
        <v>603</v>
      </c>
      <c r="N2971" cm="1">
        <f t="array" ref="N2971">SUMPRODUCT(C2971:K2971,TRANSPOSE(('Derivation of PM - 8 Factors'!$Q$32:$Q$40)))+'Derivation of PM - 8 Factors'!$Q$31</f>
        <v>1.0545910345629199</v>
      </c>
      <c r="O2971" cm="1">
        <f t="array" ref="O2971">SUMPRODUCT(C2971:L2971,TRANSPOSE('Derivation of PM - 8 Fact+FICO'!$S$30:$S$39))+Predictions!$S$37</f>
        <v>1.1240029763735977</v>
      </c>
      <c r="P2971">
        <f>(L2971*'Derivation of PM - FICO ONLY'!$L$30)+'Derivation of PM - FICO ONLY'!$L$29</f>
        <v>0.42419324380676726</v>
      </c>
      <c r="Q2971">
        <f>'Derivation of PM - 6 Fact'!$AN$34+('Derivation of PM - 6 Fact'!$AN$35*Predictions!C2971)+('Derivation of PM - 6 Fact'!$AN$36*Predictions!E2971)+('Derivation of PM - 6 Fact'!$AN$37*Predictions!F2971)+('Derivation of PM - 6 Fact'!$AN$38*Predictions!G2971)+('Derivation of PM - 6 Fact'!$AN$39*Predictions!H2971)+('Derivation of PM - 6 Fact'!$AN$40*Predictions!L2971)</f>
        <v>1.0632418316814505</v>
      </c>
      <c r="U2971">
        <f t="shared" si="185"/>
        <v>1</v>
      </c>
      <c r="V2971">
        <f t="shared" si="186"/>
        <v>1</v>
      </c>
      <c r="W2971">
        <f t="shared" si="187"/>
        <v>0</v>
      </c>
      <c r="X2971">
        <f t="shared" si="188"/>
        <v>1</v>
      </c>
    </row>
    <row r="2972" spans="1:24" x14ac:dyDescent="0.3">
      <c r="A2972" t="s">
        <v>2</v>
      </c>
      <c r="B2972">
        <v>20962</v>
      </c>
      <c r="C2972">
        <v>9</v>
      </c>
      <c r="D2972">
        <v>33</v>
      </c>
      <c r="E2972">
        <v>426</v>
      </c>
      <c r="F2972">
        <v>4</v>
      </c>
      <c r="G2972">
        <v>58</v>
      </c>
      <c r="H2972">
        <v>62</v>
      </c>
      <c r="I2972">
        <v>8</v>
      </c>
      <c r="J2972">
        <v>15</v>
      </c>
      <c r="K2972">
        <v>1</v>
      </c>
      <c r="L2972">
        <v>589</v>
      </c>
      <c r="N2972" cm="1">
        <f t="array" ref="N2972">SUMPRODUCT(C2972:K2972,TRANSPOSE(('Derivation of PM - 8 Factors'!$Q$32:$Q$40)))+'Derivation of PM - 8 Factors'!$Q$31</f>
        <v>0.88933057147526395</v>
      </c>
      <c r="O2972" cm="1">
        <f t="array" ref="O2972">SUMPRODUCT(C2972:L2972,TRANSPOSE('Derivation of PM - 8 Fact+FICO'!$S$30:$S$39))+Predictions!$S$37</f>
        <v>0.96055654140677638</v>
      </c>
      <c r="P2972">
        <f>(L2972*'Derivation of PM - FICO ONLY'!$L$30)+'Derivation of PM - FICO ONLY'!$L$29</f>
        <v>0.37122932457417579</v>
      </c>
      <c r="Q2972">
        <f>'Derivation of PM - 6 Fact'!$AN$34+('Derivation of PM - 6 Fact'!$AN$35*Predictions!C2972)+('Derivation of PM - 6 Fact'!$AN$36*Predictions!E2972)+('Derivation of PM - 6 Fact'!$AN$37*Predictions!F2972)+('Derivation of PM - 6 Fact'!$AN$38*Predictions!G2972)+('Derivation of PM - 6 Fact'!$AN$39*Predictions!H2972)+('Derivation of PM - 6 Fact'!$AN$40*Predictions!L2972)</f>
        <v>0.90070068189989561</v>
      </c>
      <c r="U2972">
        <f t="shared" si="185"/>
        <v>1</v>
      </c>
      <c r="V2972">
        <f t="shared" si="186"/>
        <v>1</v>
      </c>
      <c r="W2972">
        <f t="shared" si="187"/>
        <v>0</v>
      </c>
      <c r="X2972">
        <f t="shared" si="188"/>
        <v>1</v>
      </c>
    </row>
    <row r="2973" spans="1:24" x14ac:dyDescent="0.3">
      <c r="A2973" t="s">
        <v>2</v>
      </c>
      <c r="B2973">
        <v>20963</v>
      </c>
      <c r="C2973">
        <v>8</v>
      </c>
      <c r="D2973">
        <v>36</v>
      </c>
      <c r="E2973">
        <v>82</v>
      </c>
      <c r="F2973">
        <v>29</v>
      </c>
      <c r="G2973">
        <v>93</v>
      </c>
      <c r="H2973">
        <v>61</v>
      </c>
      <c r="I2973">
        <v>10</v>
      </c>
      <c r="J2973">
        <v>15</v>
      </c>
      <c r="K2973">
        <v>0</v>
      </c>
      <c r="L2973">
        <v>595</v>
      </c>
      <c r="N2973" cm="1">
        <f t="array" ref="N2973">SUMPRODUCT(C2973:K2973,TRANSPOSE(('Derivation of PM - 8 Factors'!$Q$32:$Q$40)))+'Derivation of PM - 8 Factors'!$Q$31</f>
        <v>0.98233434388509622</v>
      </c>
      <c r="O2973" cm="1">
        <f t="array" ref="O2973">SUMPRODUCT(C2973:L2973,TRANSPOSE('Derivation of PM - 8 Fact+FICO'!$S$30:$S$39))+Predictions!$S$37</f>
        <v>1.0551955043769119</v>
      </c>
      <c r="P2973">
        <f>(L2973*'Derivation of PM - FICO ONLY'!$L$30)+'Derivation of PM - FICO ONLY'!$L$29</f>
        <v>0.3939281471024294</v>
      </c>
      <c r="Q2973">
        <f>'Derivation of PM - 6 Fact'!$AN$34+('Derivation of PM - 6 Fact'!$AN$35*Predictions!C2973)+('Derivation of PM - 6 Fact'!$AN$36*Predictions!E2973)+('Derivation of PM - 6 Fact'!$AN$37*Predictions!F2973)+('Derivation of PM - 6 Fact'!$AN$38*Predictions!G2973)+('Derivation of PM - 6 Fact'!$AN$39*Predictions!H2973)+('Derivation of PM - 6 Fact'!$AN$40*Predictions!L2973)</f>
        <v>0.95073676986369282</v>
      </c>
      <c r="U2973">
        <f t="shared" si="185"/>
        <v>1</v>
      </c>
      <c r="V2973">
        <f t="shared" si="186"/>
        <v>1</v>
      </c>
      <c r="W2973">
        <f t="shared" si="187"/>
        <v>0</v>
      </c>
      <c r="X2973">
        <f t="shared" si="188"/>
        <v>1</v>
      </c>
    </row>
    <row r="2974" spans="1:24" x14ac:dyDescent="0.3">
      <c r="A2974" t="s">
        <v>2</v>
      </c>
      <c r="B2974">
        <v>20964</v>
      </c>
      <c r="C2974">
        <v>5</v>
      </c>
      <c r="D2974">
        <v>43</v>
      </c>
      <c r="E2974">
        <v>243</v>
      </c>
      <c r="F2974">
        <v>21</v>
      </c>
      <c r="G2974">
        <v>55</v>
      </c>
      <c r="H2974">
        <v>55</v>
      </c>
      <c r="I2974">
        <v>5</v>
      </c>
      <c r="J2974">
        <v>15</v>
      </c>
      <c r="K2974">
        <v>0</v>
      </c>
      <c r="L2974">
        <v>607</v>
      </c>
      <c r="N2974" cm="1">
        <f t="array" ref="N2974">SUMPRODUCT(C2974:K2974,TRANSPOSE(('Derivation of PM - 8 Factors'!$Q$32:$Q$40)))+'Derivation of PM - 8 Factors'!$Q$31</f>
        <v>0.61315140123603096</v>
      </c>
      <c r="O2974" cm="1">
        <f t="array" ref="O2974">SUMPRODUCT(C2974:L2974,TRANSPOSE('Derivation of PM - 8 Fact+FICO'!$S$30:$S$39))+Predictions!$S$37</f>
        <v>0.68698707153425076</v>
      </c>
      <c r="P2974">
        <f>(L2974*'Derivation of PM - FICO ONLY'!$L$30)+'Derivation of PM - FICO ONLY'!$L$29</f>
        <v>0.43932579215893619</v>
      </c>
      <c r="Q2974">
        <f>'Derivation of PM - 6 Fact'!$AN$34+('Derivation of PM - 6 Fact'!$AN$35*Predictions!C2974)+('Derivation of PM - 6 Fact'!$AN$36*Predictions!E2974)+('Derivation of PM - 6 Fact'!$AN$37*Predictions!F2974)+('Derivation of PM - 6 Fact'!$AN$38*Predictions!G2974)+('Derivation of PM - 6 Fact'!$AN$39*Predictions!H2974)+('Derivation of PM - 6 Fact'!$AN$40*Predictions!L2974)</f>
        <v>0.58310608161208444</v>
      </c>
      <c r="U2974">
        <f t="shared" si="185"/>
        <v>1</v>
      </c>
      <c r="V2974">
        <f t="shared" si="186"/>
        <v>1</v>
      </c>
      <c r="W2974">
        <f t="shared" si="187"/>
        <v>0</v>
      </c>
      <c r="X2974">
        <f t="shared" si="188"/>
        <v>1</v>
      </c>
    </row>
    <row r="2975" spans="1:24" x14ac:dyDescent="0.3">
      <c r="A2975" t="s">
        <v>2</v>
      </c>
      <c r="B2975">
        <v>20965</v>
      </c>
      <c r="C2975">
        <v>1</v>
      </c>
      <c r="D2975">
        <v>0</v>
      </c>
      <c r="E2975">
        <v>-258</v>
      </c>
      <c r="F2975">
        <v>37</v>
      </c>
      <c r="G2975">
        <v>35</v>
      </c>
      <c r="H2975">
        <v>62</v>
      </c>
      <c r="I2975">
        <v>7</v>
      </c>
      <c r="J2975">
        <v>9</v>
      </c>
      <c r="K2975">
        <v>1</v>
      </c>
      <c r="L2975">
        <v>478</v>
      </c>
      <c r="N2975" cm="1">
        <f t="array" ref="N2975">SUMPRODUCT(C2975:K2975,TRANSPOSE(('Derivation of PM - 8 Factors'!$Q$32:$Q$40)))+'Derivation of PM - 8 Factors'!$Q$31</f>
        <v>0.14820732459524114</v>
      </c>
      <c r="O2975" cm="1">
        <f t="array" ref="O2975">SUMPRODUCT(C2975:L2975,TRANSPOSE('Derivation of PM - 8 Fact+FICO'!$S$30:$S$39))+Predictions!$S$37</f>
        <v>0.22373143082210278</v>
      </c>
      <c r="P2975">
        <f>(L2975*'Derivation of PM - FICO ONLY'!$L$30)+'Derivation of PM - FICO ONLY'!$L$29</f>
        <v>-4.8698892198515642E-2</v>
      </c>
      <c r="Q2975">
        <f>'Derivation of PM - 6 Fact'!$AN$34+('Derivation of PM - 6 Fact'!$AN$35*Predictions!C2975)+('Derivation of PM - 6 Fact'!$AN$36*Predictions!E2975)+('Derivation of PM - 6 Fact'!$AN$37*Predictions!F2975)+('Derivation of PM - 6 Fact'!$AN$38*Predictions!G2975)+('Derivation of PM - 6 Fact'!$AN$39*Predictions!H2975)+('Derivation of PM - 6 Fact'!$AN$40*Predictions!L2975)</f>
        <v>0.19353774046284214</v>
      </c>
      <c r="U2975">
        <f t="shared" si="185"/>
        <v>0</v>
      </c>
      <c r="V2975">
        <f t="shared" si="186"/>
        <v>0</v>
      </c>
      <c r="W2975">
        <f t="shared" si="187"/>
        <v>0</v>
      </c>
      <c r="X2975">
        <f t="shared" si="188"/>
        <v>0</v>
      </c>
    </row>
    <row r="2976" spans="1:24" x14ac:dyDescent="0.3">
      <c r="A2976" t="s">
        <v>2</v>
      </c>
      <c r="B2976">
        <v>20966</v>
      </c>
      <c r="C2976">
        <v>10</v>
      </c>
      <c r="D2976">
        <v>0</v>
      </c>
      <c r="E2976">
        <v>637</v>
      </c>
      <c r="F2976">
        <v>8</v>
      </c>
      <c r="G2976">
        <v>69</v>
      </c>
      <c r="H2976">
        <v>54</v>
      </c>
      <c r="I2976">
        <v>5</v>
      </c>
      <c r="J2976">
        <v>11</v>
      </c>
      <c r="K2976">
        <v>0</v>
      </c>
      <c r="L2976">
        <v>664</v>
      </c>
      <c r="N2976" cm="1">
        <f t="array" ref="N2976">SUMPRODUCT(C2976:K2976,TRANSPOSE(('Derivation of PM - 8 Factors'!$Q$32:$Q$40)))+'Derivation of PM - 8 Factors'!$Q$31</f>
        <v>1.1853597025708034</v>
      </c>
      <c r="O2976" cm="1">
        <f t="array" ref="O2976">SUMPRODUCT(C2976:L2976,TRANSPOSE('Derivation of PM - 8 Fact+FICO'!$S$30:$S$39))+Predictions!$S$37</f>
        <v>1.2563110712511871</v>
      </c>
      <c r="P2976">
        <f>(L2976*'Derivation of PM - FICO ONLY'!$L$30)+'Derivation of PM - FICO ONLY'!$L$29</f>
        <v>0.65496460617734553</v>
      </c>
      <c r="Q2976">
        <f>'Derivation of PM - 6 Fact'!$AN$34+('Derivation of PM - 6 Fact'!$AN$35*Predictions!C2976)+('Derivation of PM - 6 Fact'!$AN$36*Predictions!E2976)+('Derivation of PM - 6 Fact'!$AN$37*Predictions!F2976)+('Derivation of PM - 6 Fact'!$AN$38*Predictions!G2976)+('Derivation of PM - 6 Fact'!$AN$39*Predictions!H2976)+('Derivation of PM - 6 Fact'!$AN$40*Predictions!L2976)</f>
        <v>1.1679006716205251</v>
      </c>
      <c r="U2976">
        <f t="shared" si="185"/>
        <v>1</v>
      </c>
      <c r="V2976">
        <f t="shared" si="186"/>
        <v>1</v>
      </c>
      <c r="W2976">
        <f t="shared" si="187"/>
        <v>1</v>
      </c>
      <c r="X2976">
        <f t="shared" si="188"/>
        <v>1</v>
      </c>
    </row>
    <row r="2977" spans="1:24" x14ac:dyDescent="0.3">
      <c r="A2977" t="s">
        <v>2</v>
      </c>
      <c r="B2977">
        <v>20967</v>
      </c>
      <c r="C2977">
        <v>4</v>
      </c>
      <c r="D2977">
        <v>49</v>
      </c>
      <c r="E2977">
        <v>-152</v>
      </c>
      <c r="F2977">
        <v>0</v>
      </c>
      <c r="G2977">
        <v>26</v>
      </c>
      <c r="H2977">
        <v>29</v>
      </c>
      <c r="I2977">
        <v>0</v>
      </c>
      <c r="J2977">
        <v>2</v>
      </c>
      <c r="K2977">
        <v>1</v>
      </c>
      <c r="L2977">
        <v>561</v>
      </c>
      <c r="N2977" cm="1">
        <f t="array" ref="N2977">SUMPRODUCT(C2977:K2977,TRANSPOSE(('Derivation of PM - 8 Factors'!$Q$32:$Q$40)))+'Derivation of PM - 8 Factors'!$Q$31</f>
        <v>0.20561558888931988</v>
      </c>
      <c r="O2977" cm="1">
        <f t="array" ref="O2977">SUMPRODUCT(C2977:L2977,TRANSPOSE('Derivation of PM - 8 Fact+FICO'!$S$30:$S$39))+Predictions!$S$37</f>
        <v>0.28215297708510279</v>
      </c>
      <c r="P2977">
        <f>(L2977*'Derivation of PM - FICO ONLY'!$L$30)+'Derivation of PM - FICO ONLY'!$L$29</f>
        <v>0.2653014861089924</v>
      </c>
      <c r="Q2977">
        <f>'Derivation of PM - 6 Fact'!$AN$34+('Derivation of PM - 6 Fact'!$AN$35*Predictions!C2977)+('Derivation of PM - 6 Fact'!$AN$36*Predictions!E2977)+('Derivation of PM - 6 Fact'!$AN$37*Predictions!F2977)+('Derivation of PM - 6 Fact'!$AN$38*Predictions!G2977)+('Derivation of PM - 6 Fact'!$AN$39*Predictions!H2977)+('Derivation of PM - 6 Fact'!$AN$40*Predictions!L2977)</f>
        <v>0.30486105816419384</v>
      </c>
      <c r="U2977">
        <f t="shared" si="185"/>
        <v>0</v>
      </c>
      <c r="V2977">
        <f t="shared" si="186"/>
        <v>0</v>
      </c>
      <c r="W2977">
        <f t="shared" si="187"/>
        <v>0</v>
      </c>
      <c r="X2977">
        <f t="shared" si="188"/>
        <v>0</v>
      </c>
    </row>
    <row r="2978" spans="1:24" x14ac:dyDescent="0.3">
      <c r="A2978" t="s">
        <v>2</v>
      </c>
      <c r="B2978">
        <v>20968</v>
      </c>
      <c r="C2978">
        <v>6</v>
      </c>
      <c r="D2978">
        <v>89</v>
      </c>
      <c r="E2978">
        <v>258</v>
      </c>
      <c r="F2978">
        <v>97</v>
      </c>
      <c r="G2978">
        <v>162</v>
      </c>
      <c r="H2978">
        <v>107</v>
      </c>
      <c r="I2978">
        <v>1</v>
      </c>
      <c r="J2978">
        <v>10</v>
      </c>
      <c r="K2978">
        <v>0</v>
      </c>
      <c r="L2978">
        <v>675</v>
      </c>
      <c r="N2978" cm="1">
        <f t="array" ref="N2978">SUMPRODUCT(C2978:K2978,TRANSPOSE(('Derivation of PM - 8 Factors'!$Q$32:$Q$40)))+'Derivation of PM - 8 Factors'!$Q$31</f>
        <v>1.1810909772969489</v>
      </c>
      <c r="O2978" cm="1">
        <f t="array" ref="O2978">SUMPRODUCT(C2978:L2978,TRANSPOSE('Derivation of PM - 8 Fact+FICO'!$S$30:$S$39))+Predictions!$S$37</f>
        <v>1.2540242137087709</v>
      </c>
      <c r="P2978">
        <f>(L2978*'Derivation of PM - FICO ONLY'!$L$30)+'Derivation of PM - FICO ONLY'!$L$29</f>
        <v>0.6965791141458102</v>
      </c>
      <c r="Q2978">
        <f>'Derivation of PM - 6 Fact'!$AN$34+('Derivation of PM - 6 Fact'!$AN$35*Predictions!C2978)+('Derivation of PM - 6 Fact'!$AN$36*Predictions!E2978)+('Derivation of PM - 6 Fact'!$AN$37*Predictions!F2978)+('Derivation of PM - 6 Fact'!$AN$38*Predictions!G2978)+('Derivation of PM - 6 Fact'!$AN$39*Predictions!H2978)+('Derivation of PM - 6 Fact'!$AN$40*Predictions!L2978)</f>
        <v>1.2021922285818925</v>
      </c>
      <c r="U2978">
        <f t="shared" si="185"/>
        <v>1</v>
      </c>
      <c r="V2978">
        <f t="shared" si="186"/>
        <v>1</v>
      </c>
      <c r="W2978">
        <f t="shared" si="187"/>
        <v>1</v>
      </c>
      <c r="X2978">
        <f t="shared" si="188"/>
        <v>1</v>
      </c>
    </row>
    <row r="2979" spans="1:24" x14ac:dyDescent="0.3">
      <c r="A2979" t="s">
        <v>2</v>
      </c>
      <c r="B2979">
        <v>20969</v>
      </c>
      <c r="C2979">
        <v>10</v>
      </c>
      <c r="D2979">
        <v>0</v>
      </c>
      <c r="E2979">
        <v>312</v>
      </c>
      <c r="F2979">
        <v>18</v>
      </c>
      <c r="G2979">
        <v>90</v>
      </c>
      <c r="H2979">
        <v>48</v>
      </c>
      <c r="I2979">
        <v>11</v>
      </c>
      <c r="J2979">
        <v>14</v>
      </c>
      <c r="K2979">
        <v>0</v>
      </c>
      <c r="L2979">
        <v>732</v>
      </c>
      <c r="N2979" cm="1">
        <f t="array" ref="N2979">SUMPRODUCT(C2979:K2979,TRANSPOSE(('Derivation of PM - 8 Factors'!$Q$32:$Q$40)))+'Derivation of PM - 8 Factors'!$Q$31</f>
        <v>1.2577690189455655</v>
      </c>
      <c r="O2979" cm="1">
        <f t="array" ref="O2979">SUMPRODUCT(C2979:L2979,TRANSPOSE('Derivation of PM - 8 Fact+FICO'!$S$30:$S$39))+Predictions!$S$37</f>
        <v>1.3338784185421084</v>
      </c>
      <c r="P2979">
        <f>(L2979*'Derivation of PM - FICO ONLY'!$L$30)+'Derivation of PM - FICO ONLY'!$L$29</f>
        <v>0.91221792816421909</v>
      </c>
      <c r="Q2979">
        <f>'Derivation of PM - 6 Fact'!$AN$34+('Derivation of PM - 6 Fact'!$AN$35*Predictions!C2979)+('Derivation of PM - 6 Fact'!$AN$36*Predictions!E2979)+('Derivation of PM - 6 Fact'!$AN$37*Predictions!F2979)+('Derivation of PM - 6 Fact'!$AN$38*Predictions!G2979)+('Derivation of PM - 6 Fact'!$AN$39*Predictions!H2979)+('Derivation of PM - 6 Fact'!$AN$40*Predictions!L2979)</f>
        <v>1.2271717359932022</v>
      </c>
      <c r="U2979">
        <f t="shared" si="185"/>
        <v>1</v>
      </c>
      <c r="V2979">
        <f t="shared" si="186"/>
        <v>1</v>
      </c>
      <c r="W2979">
        <f t="shared" si="187"/>
        <v>1</v>
      </c>
      <c r="X2979">
        <f t="shared" si="188"/>
        <v>1</v>
      </c>
    </row>
    <row r="2980" spans="1:24" x14ac:dyDescent="0.3">
      <c r="A2980" t="s">
        <v>2</v>
      </c>
      <c r="B2980">
        <v>20970</v>
      </c>
      <c r="C2980">
        <v>8</v>
      </c>
      <c r="D2980">
        <v>81</v>
      </c>
      <c r="E2980">
        <v>303</v>
      </c>
      <c r="F2980">
        <v>16</v>
      </c>
      <c r="G2980">
        <v>72</v>
      </c>
      <c r="H2980">
        <v>65</v>
      </c>
      <c r="I2980">
        <v>12</v>
      </c>
      <c r="J2980">
        <v>17</v>
      </c>
      <c r="K2980">
        <v>0</v>
      </c>
      <c r="L2980">
        <v>627</v>
      </c>
      <c r="N2980" cm="1">
        <f t="array" ref="N2980">SUMPRODUCT(C2980:K2980,TRANSPOSE(('Derivation of PM - 8 Factors'!$Q$32:$Q$40)))+'Derivation of PM - 8 Factors'!$Q$31</f>
        <v>0.87807309457273153</v>
      </c>
      <c r="O2980" cm="1">
        <f t="array" ref="O2980">SUMPRODUCT(C2980:L2980,TRANSPOSE('Derivation of PM - 8 Fact+FICO'!$S$30:$S$39))+Predictions!$S$37</f>
        <v>0.95174866725127882</v>
      </c>
      <c r="P2980">
        <f>(L2980*'Derivation of PM - FICO ONLY'!$L$30)+'Derivation of PM - FICO ONLY'!$L$29</f>
        <v>0.51498853391978172</v>
      </c>
      <c r="Q2980">
        <f>'Derivation of PM - 6 Fact'!$AN$34+('Derivation of PM - 6 Fact'!$AN$35*Predictions!C2980)+('Derivation of PM - 6 Fact'!$AN$36*Predictions!E2980)+('Derivation of PM - 6 Fact'!$AN$37*Predictions!F2980)+('Derivation of PM - 6 Fact'!$AN$38*Predictions!G2980)+('Derivation of PM - 6 Fact'!$AN$39*Predictions!H2980)+('Derivation of PM - 6 Fact'!$AN$40*Predictions!L2980)</f>
        <v>0.83891688935610498</v>
      </c>
      <c r="U2980">
        <f t="shared" si="185"/>
        <v>1</v>
      </c>
      <c r="V2980">
        <f t="shared" si="186"/>
        <v>1</v>
      </c>
      <c r="W2980">
        <f t="shared" si="187"/>
        <v>1</v>
      </c>
      <c r="X2980">
        <f t="shared" si="188"/>
        <v>1</v>
      </c>
    </row>
    <row r="2981" spans="1:24" x14ac:dyDescent="0.3">
      <c r="A2981" t="s">
        <v>2</v>
      </c>
      <c r="B2981">
        <v>20971</v>
      </c>
      <c r="C2981">
        <v>2</v>
      </c>
      <c r="D2981">
        <v>0</v>
      </c>
      <c r="E2981">
        <v>21</v>
      </c>
      <c r="F2981">
        <v>8</v>
      </c>
      <c r="G2981">
        <v>20</v>
      </c>
      <c r="H2981">
        <v>11</v>
      </c>
      <c r="I2981">
        <v>3</v>
      </c>
      <c r="J2981">
        <v>6</v>
      </c>
      <c r="K2981">
        <v>0</v>
      </c>
      <c r="L2981">
        <v>602</v>
      </c>
      <c r="N2981" cm="1">
        <f t="array" ref="N2981">SUMPRODUCT(C2981:K2981,TRANSPOSE(('Derivation of PM - 8 Factors'!$Q$32:$Q$40)))+'Derivation of PM - 8 Factors'!$Q$31</f>
        <v>0.28581115085635134</v>
      </c>
      <c r="O2981" cm="1">
        <f t="array" ref="O2981">SUMPRODUCT(C2981:L2981,TRANSPOSE('Derivation of PM - 8 Fact+FICO'!$S$30:$S$39))+Predictions!$S$37</f>
        <v>0.36135188911920779</v>
      </c>
      <c r="P2981">
        <f>(L2981*'Derivation of PM - FICO ONLY'!$L$30)+'Derivation of PM - FICO ONLY'!$L$29</f>
        <v>0.42041010671872514</v>
      </c>
      <c r="Q2981">
        <f>'Derivation of PM - 6 Fact'!$AN$34+('Derivation of PM - 6 Fact'!$AN$35*Predictions!C2981)+('Derivation of PM - 6 Fact'!$AN$36*Predictions!E2981)+('Derivation of PM - 6 Fact'!$AN$37*Predictions!F2981)+('Derivation of PM - 6 Fact'!$AN$38*Predictions!G2981)+('Derivation of PM - 6 Fact'!$AN$39*Predictions!H2981)+('Derivation of PM - 6 Fact'!$AN$40*Predictions!L2981)</f>
        <v>0.30057227720078211</v>
      </c>
      <c r="U2981">
        <f t="shared" si="185"/>
        <v>0</v>
      </c>
      <c r="V2981">
        <f t="shared" si="186"/>
        <v>0</v>
      </c>
      <c r="W2981">
        <f t="shared" si="187"/>
        <v>0</v>
      </c>
      <c r="X2981">
        <f t="shared" si="188"/>
        <v>0</v>
      </c>
    </row>
    <row r="2982" spans="1:24" x14ac:dyDescent="0.3">
      <c r="A2982" t="s">
        <v>2</v>
      </c>
      <c r="B2982">
        <v>20972</v>
      </c>
      <c r="C2982">
        <v>8</v>
      </c>
      <c r="D2982">
        <v>0</v>
      </c>
      <c r="E2982">
        <v>311</v>
      </c>
      <c r="F2982">
        <v>39</v>
      </c>
      <c r="G2982">
        <v>108</v>
      </c>
      <c r="H2982">
        <v>68</v>
      </c>
      <c r="I2982">
        <v>12</v>
      </c>
      <c r="J2982">
        <v>20</v>
      </c>
      <c r="K2982">
        <v>0</v>
      </c>
      <c r="L2982">
        <v>651</v>
      </c>
      <c r="N2982" cm="1">
        <f t="array" ref="N2982">SUMPRODUCT(C2982:K2982,TRANSPOSE(('Derivation of PM - 8 Factors'!$Q$32:$Q$40)))+'Derivation of PM - 8 Factors'!$Q$31</f>
        <v>1.1087150126285725</v>
      </c>
      <c r="O2982" cm="1">
        <f t="array" ref="O2982">SUMPRODUCT(C2982:L2982,TRANSPOSE('Derivation of PM - 8 Fact+FICO'!$S$30:$S$39))+Predictions!$S$37</f>
        <v>1.1810064600624479</v>
      </c>
      <c r="P2982">
        <f>(L2982*'Derivation of PM - FICO ONLY'!$L$30)+'Derivation of PM - FICO ONLY'!$L$29</f>
        <v>0.60578382403279618</v>
      </c>
      <c r="Q2982">
        <f>'Derivation of PM - 6 Fact'!$AN$34+('Derivation of PM - 6 Fact'!$AN$35*Predictions!C2982)+('Derivation of PM - 6 Fact'!$AN$36*Predictions!E2982)+('Derivation of PM - 6 Fact'!$AN$37*Predictions!F2982)+('Derivation of PM - 6 Fact'!$AN$38*Predictions!G2982)+('Derivation of PM - 6 Fact'!$AN$39*Predictions!H2982)+('Derivation of PM - 6 Fact'!$AN$40*Predictions!L2982)</f>
        <v>1.0410617328572709</v>
      </c>
      <c r="U2982">
        <f t="shared" si="185"/>
        <v>1</v>
      </c>
      <c r="V2982">
        <f t="shared" si="186"/>
        <v>1</v>
      </c>
      <c r="W2982">
        <f t="shared" si="187"/>
        <v>1</v>
      </c>
      <c r="X2982">
        <f t="shared" si="188"/>
        <v>1</v>
      </c>
    </row>
    <row r="2983" spans="1:24" x14ac:dyDescent="0.3">
      <c r="A2983" t="s">
        <v>2</v>
      </c>
      <c r="B2983">
        <v>20973</v>
      </c>
      <c r="C2983">
        <v>6</v>
      </c>
      <c r="D2983">
        <v>0</v>
      </c>
      <c r="E2983">
        <v>96</v>
      </c>
      <c r="F2983">
        <v>57</v>
      </c>
      <c r="G2983">
        <v>118</v>
      </c>
      <c r="H2983">
        <v>77</v>
      </c>
      <c r="I2983">
        <v>0</v>
      </c>
      <c r="J2983">
        <v>7</v>
      </c>
      <c r="K2983">
        <v>0</v>
      </c>
      <c r="L2983">
        <v>622</v>
      </c>
      <c r="N2983" cm="1">
        <f t="array" ref="N2983">SUMPRODUCT(C2983:K2983,TRANSPOSE(('Derivation of PM - 8 Factors'!$Q$32:$Q$40)))+'Derivation of PM - 8 Factors'!$Q$31</f>
        <v>0.86862257388763253</v>
      </c>
      <c r="O2983" cm="1">
        <f t="array" ref="O2983">SUMPRODUCT(C2983:L2983,TRANSPOSE('Derivation of PM - 8 Fact+FICO'!$S$30:$S$39))+Predictions!$S$37</f>
        <v>0.94192213561632987</v>
      </c>
      <c r="P2983">
        <f>(L2983*'Derivation of PM - FICO ONLY'!$L$30)+'Derivation of PM - FICO ONLY'!$L$29</f>
        <v>0.49607284847957023</v>
      </c>
      <c r="Q2983">
        <f>'Derivation of PM - 6 Fact'!$AN$34+('Derivation of PM - 6 Fact'!$AN$35*Predictions!C2983)+('Derivation of PM - 6 Fact'!$AN$36*Predictions!E2983)+('Derivation of PM - 6 Fact'!$AN$37*Predictions!F2983)+('Derivation of PM - 6 Fact'!$AN$38*Predictions!G2983)+('Derivation of PM - 6 Fact'!$AN$39*Predictions!H2983)+('Derivation of PM - 6 Fact'!$AN$40*Predictions!L2983)</f>
        <v>0.88799365539515329</v>
      </c>
      <c r="U2983">
        <f t="shared" si="185"/>
        <v>1</v>
      </c>
      <c r="V2983">
        <f t="shared" si="186"/>
        <v>1</v>
      </c>
      <c r="W2983">
        <f t="shared" si="187"/>
        <v>0</v>
      </c>
      <c r="X2983">
        <f t="shared" si="188"/>
        <v>1</v>
      </c>
    </row>
    <row r="2984" spans="1:24" x14ac:dyDescent="0.3">
      <c r="A2984" t="s">
        <v>2</v>
      </c>
      <c r="B2984">
        <v>20974</v>
      </c>
      <c r="C2984">
        <v>4</v>
      </c>
      <c r="D2984">
        <v>0</v>
      </c>
      <c r="E2984">
        <v>229</v>
      </c>
      <c r="F2984">
        <v>16</v>
      </c>
      <c r="G2984">
        <v>46</v>
      </c>
      <c r="H2984">
        <v>43</v>
      </c>
      <c r="I2984">
        <v>6</v>
      </c>
      <c r="J2984">
        <v>8</v>
      </c>
      <c r="K2984">
        <v>1</v>
      </c>
      <c r="L2984">
        <v>553</v>
      </c>
      <c r="N2984" cm="1">
        <f t="array" ref="N2984">SUMPRODUCT(C2984:K2984,TRANSPOSE(('Derivation of PM - 8 Factors'!$Q$32:$Q$40)))+'Derivation of PM - 8 Factors'!$Q$31</f>
        <v>0.40322368381864804</v>
      </c>
      <c r="O2984" cm="1">
        <f t="array" ref="O2984">SUMPRODUCT(C2984:L2984,TRANSPOSE('Derivation of PM - 8 Fact+FICO'!$S$30:$S$39))+Predictions!$S$37</f>
        <v>0.47448701370656116</v>
      </c>
      <c r="P2984">
        <f>(L2984*'Derivation of PM - FICO ONLY'!$L$30)+'Derivation of PM - FICO ONLY'!$L$29</f>
        <v>0.2350363894046541</v>
      </c>
      <c r="Q2984">
        <f>'Derivation of PM - 6 Fact'!$AN$34+('Derivation of PM - 6 Fact'!$AN$35*Predictions!C2984)+('Derivation of PM - 6 Fact'!$AN$36*Predictions!E2984)+('Derivation of PM - 6 Fact'!$AN$37*Predictions!F2984)+('Derivation of PM - 6 Fact'!$AN$38*Predictions!G2984)+('Derivation of PM - 6 Fact'!$AN$39*Predictions!H2984)+('Derivation of PM - 6 Fact'!$AN$40*Predictions!L2984)</f>
        <v>0.45053360570376</v>
      </c>
      <c r="U2984">
        <f t="shared" si="185"/>
        <v>0</v>
      </c>
      <c r="V2984">
        <f t="shared" si="186"/>
        <v>0</v>
      </c>
      <c r="W2984">
        <f t="shared" si="187"/>
        <v>0</v>
      </c>
      <c r="X2984">
        <f t="shared" si="188"/>
        <v>0</v>
      </c>
    </row>
    <row r="2985" spans="1:24" x14ac:dyDescent="0.3">
      <c r="A2985" t="s">
        <v>2</v>
      </c>
      <c r="B2985">
        <v>20975</v>
      </c>
      <c r="C2985">
        <v>3</v>
      </c>
      <c r="D2985">
        <v>0</v>
      </c>
      <c r="E2985">
        <v>27</v>
      </c>
      <c r="F2985">
        <v>41</v>
      </c>
      <c r="G2985">
        <v>58</v>
      </c>
      <c r="H2985">
        <v>32</v>
      </c>
      <c r="I2985">
        <v>4</v>
      </c>
      <c r="J2985">
        <v>8</v>
      </c>
      <c r="K2985">
        <v>0</v>
      </c>
      <c r="L2985">
        <v>650</v>
      </c>
      <c r="N2985" cm="1">
        <f t="array" ref="N2985">SUMPRODUCT(C2985:K2985,TRANSPOSE(('Derivation of PM - 8 Factors'!$Q$32:$Q$40)))+'Derivation of PM - 8 Factors'!$Q$31</f>
        <v>0.71453152769642425</v>
      </c>
      <c r="O2985" cm="1">
        <f t="array" ref="O2985">SUMPRODUCT(C2985:L2985,TRANSPOSE('Derivation of PM - 8 Fact+FICO'!$S$30:$S$39))+Predictions!$S$37</f>
        <v>0.79108300277822075</v>
      </c>
      <c r="P2985">
        <f>(L2985*'Derivation of PM - FICO ONLY'!$L$30)+'Derivation of PM - FICO ONLY'!$L$29</f>
        <v>0.60200068694475362</v>
      </c>
      <c r="Q2985">
        <f>'Derivation of PM - 6 Fact'!$AN$34+('Derivation of PM - 6 Fact'!$AN$35*Predictions!C2985)+('Derivation of PM - 6 Fact'!$AN$36*Predictions!E2985)+('Derivation of PM - 6 Fact'!$AN$37*Predictions!F2985)+('Derivation of PM - 6 Fact'!$AN$38*Predictions!G2985)+('Derivation of PM - 6 Fact'!$AN$39*Predictions!H2985)+('Derivation of PM - 6 Fact'!$AN$40*Predictions!L2985)</f>
        <v>0.72235964705875633</v>
      </c>
      <c r="U2985">
        <f t="shared" si="185"/>
        <v>1</v>
      </c>
      <c r="V2985">
        <f t="shared" si="186"/>
        <v>1</v>
      </c>
      <c r="W2985">
        <f t="shared" si="187"/>
        <v>1</v>
      </c>
      <c r="X2985">
        <f t="shared" si="188"/>
        <v>1</v>
      </c>
    </row>
    <row r="2986" spans="1:24" x14ac:dyDescent="0.3">
      <c r="A2986" t="s">
        <v>2</v>
      </c>
      <c r="B2986">
        <v>20976</v>
      </c>
      <c r="C2986">
        <v>3</v>
      </c>
      <c r="D2986">
        <v>87</v>
      </c>
      <c r="E2986">
        <v>-151</v>
      </c>
      <c r="F2986">
        <v>34</v>
      </c>
      <c r="G2986">
        <v>49</v>
      </c>
      <c r="H2986">
        <v>49</v>
      </c>
      <c r="I2986">
        <v>2</v>
      </c>
      <c r="J2986">
        <v>8</v>
      </c>
      <c r="K2986">
        <v>0</v>
      </c>
      <c r="L2986">
        <v>491</v>
      </c>
      <c r="N2986" cm="1">
        <f t="array" ref="N2986">SUMPRODUCT(C2986:K2986,TRANSPOSE(('Derivation of PM - 8 Factors'!$Q$32:$Q$40)))+'Derivation of PM - 8 Factors'!$Q$31</f>
        <v>0.47642527381046262</v>
      </c>
      <c r="O2986" cm="1">
        <f t="array" ref="O2986">SUMPRODUCT(C2986:L2986,TRANSPOSE('Derivation of PM - 8 Fact+FICO'!$S$30:$S$39))+Predictions!$S$37</f>
        <v>0.54924495599386436</v>
      </c>
      <c r="P2986">
        <f>(L2986*'Derivation of PM - FICO ONLY'!$L$30)+'Derivation of PM - FICO ONLY'!$L$29</f>
        <v>4.8188994603393098E-4</v>
      </c>
      <c r="Q2986">
        <f>'Derivation of PM - 6 Fact'!$AN$34+('Derivation of PM - 6 Fact'!$AN$35*Predictions!C2986)+('Derivation of PM - 6 Fact'!$AN$36*Predictions!E2986)+('Derivation of PM - 6 Fact'!$AN$37*Predictions!F2986)+('Derivation of PM - 6 Fact'!$AN$38*Predictions!G2986)+('Derivation of PM - 6 Fact'!$AN$39*Predictions!H2986)+('Derivation of PM - 6 Fact'!$AN$40*Predictions!L2986)</f>
        <v>0.49629615610959615</v>
      </c>
      <c r="U2986">
        <f t="shared" si="185"/>
        <v>0</v>
      </c>
      <c r="V2986">
        <f t="shared" si="186"/>
        <v>1</v>
      </c>
      <c r="W2986">
        <f t="shared" si="187"/>
        <v>0</v>
      </c>
      <c r="X2986">
        <f t="shared" si="188"/>
        <v>0</v>
      </c>
    </row>
    <row r="2987" spans="1:24" x14ac:dyDescent="0.3">
      <c r="A2987" t="s">
        <v>2</v>
      </c>
      <c r="B2987">
        <v>20977</v>
      </c>
      <c r="C2987">
        <v>9</v>
      </c>
      <c r="D2987">
        <v>6</v>
      </c>
      <c r="E2987">
        <v>115</v>
      </c>
      <c r="F2987">
        <v>7</v>
      </c>
      <c r="G2987">
        <v>63</v>
      </c>
      <c r="H2987">
        <v>67</v>
      </c>
      <c r="I2987">
        <v>13</v>
      </c>
      <c r="J2987">
        <v>19</v>
      </c>
      <c r="K2987">
        <v>0</v>
      </c>
      <c r="L2987">
        <v>517</v>
      </c>
      <c r="N2987" cm="1">
        <f t="array" ref="N2987">SUMPRODUCT(C2987:K2987,TRANSPOSE(('Derivation of PM - 8 Factors'!$Q$32:$Q$40)))+'Derivation of PM - 8 Factors'!$Q$31</f>
        <v>0.91098445955559904</v>
      </c>
      <c r="O2987" cm="1">
        <f t="array" ref="O2987">SUMPRODUCT(C2987:L2987,TRANSPOSE('Derivation of PM - 8 Fact+FICO'!$S$30:$S$39))+Predictions!$S$37</f>
        <v>0.98233676311027762</v>
      </c>
      <c r="P2987">
        <f>(L2987*'Derivation of PM - FICO ONLY'!$L$30)+'Derivation of PM - FICO ONLY'!$L$29</f>
        <v>9.8843454235132633E-2</v>
      </c>
      <c r="Q2987">
        <f>'Derivation of PM - 6 Fact'!$AN$34+('Derivation of PM - 6 Fact'!$AN$35*Predictions!C2987)+('Derivation of PM - 6 Fact'!$AN$36*Predictions!E2987)+('Derivation of PM - 6 Fact'!$AN$37*Predictions!F2987)+('Derivation of PM - 6 Fact'!$AN$38*Predictions!G2987)+('Derivation of PM - 6 Fact'!$AN$39*Predictions!H2987)+('Derivation of PM - 6 Fact'!$AN$40*Predictions!L2987)</f>
        <v>0.84334018068266703</v>
      </c>
      <c r="U2987">
        <f t="shared" si="185"/>
        <v>1</v>
      </c>
      <c r="V2987">
        <f t="shared" si="186"/>
        <v>1</v>
      </c>
      <c r="W2987">
        <f t="shared" si="187"/>
        <v>0</v>
      </c>
      <c r="X2987">
        <f t="shared" si="188"/>
        <v>1</v>
      </c>
    </row>
    <row r="2988" spans="1:24" x14ac:dyDescent="0.3">
      <c r="A2988" t="s">
        <v>2</v>
      </c>
      <c r="B2988">
        <v>20978</v>
      </c>
      <c r="C2988">
        <v>8</v>
      </c>
      <c r="D2988">
        <v>0</v>
      </c>
      <c r="E2988">
        <v>161</v>
      </c>
      <c r="F2988">
        <v>98</v>
      </c>
      <c r="G2988">
        <v>216</v>
      </c>
      <c r="H2988">
        <v>128</v>
      </c>
      <c r="I2988">
        <v>7</v>
      </c>
      <c r="J2988">
        <v>8</v>
      </c>
      <c r="K2988">
        <v>0</v>
      </c>
      <c r="L2988">
        <v>774</v>
      </c>
      <c r="N2988" cm="1">
        <f t="array" ref="N2988">SUMPRODUCT(C2988:K2988,TRANSPOSE(('Derivation of PM - 8 Factors'!$Q$32:$Q$40)))+'Derivation of PM - 8 Factors'!$Q$31</f>
        <v>1.0786746171694224</v>
      </c>
      <c r="O2988" cm="1">
        <f t="array" ref="O2988">SUMPRODUCT(C2988:L2988,TRANSPOSE('Derivation of PM - 8 Fact+FICO'!$S$30:$S$39))+Predictions!$S$37</f>
        <v>1.1552545480940275</v>
      </c>
      <c r="P2988">
        <f>(L2988*'Derivation of PM - FICO ONLY'!$L$30)+'Derivation of PM - FICO ONLY'!$L$29</f>
        <v>1.0711096858619944</v>
      </c>
      <c r="Q2988">
        <f>'Derivation of PM - 6 Fact'!$AN$34+('Derivation of PM - 6 Fact'!$AN$35*Predictions!C2988)+('Derivation of PM - 6 Fact'!$AN$36*Predictions!E2988)+('Derivation of PM - 6 Fact'!$AN$37*Predictions!F2988)+('Derivation of PM - 6 Fact'!$AN$38*Predictions!G2988)+('Derivation of PM - 6 Fact'!$AN$39*Predictions!H2988)+('Derivation of PM - 6 Fact'!$AN$40*Predictions!L2988)</f>
        <v>1.1008175083194738</v>
      </c>
      <c r="U2988">
        <f t="shared" si="185"/>
        <v>1</v>
      </c>
      <c r="V2988">
        <f t="shared" si="186"/>
        <v>1</v>
      </c>
      <c r="W2988">
        <f t="shared" si="187"/>
        <v>1</v>
      </c>
      <c r="X2988">
        <f t="shared" si="188"/>
        <v>1</v>
      </c>
    </row>
    <row r="2989" spans="1:24" x14ac:dyDescent="0.3">
      <c r="A2989" t="s">
        <v>2</v>
      </c>
      <c r="B2989">
        <v>20979</v>
      </c>
      <c r="C2989">
        <v>4</v>
      </c>
      <c r="D2989">
        <v>25</v>
      </c>
      <c r="E2989">
        <v>-105</v>
      </c>
      <c r="F2989">
        <v>46</v>
      </c>
      <c r="G2989">
        <v>71</v>
      </c>
      <c r="H2989">
        <v>64</v>
      </c>
      <c r="I2989">
        <v>6</v>
      </c>
      <c r="J2989">
        <v>7</v>
      </c>
      <c r="K2989">
        <v>0</v>
      </c>
      <c r="L2989">
        <v>438</v>
      </c>
      <c r="N2989" cm="1">
        <f t="array" ref="N2989">SUMPRODUCT(C2989:K2989,TRANSPOSE(('Derivation of PM - 8 Factors'!$Q$32:$Q$40)))+'Derivation of PM - 8 Factors'!$Q$31</f>
        <v>0.65361845607493474</v>
      </c>
      <c r="O2989" cm="1">
        <f t="array" ref="O2989">SUMPRODUCT(C2989:L2989,TRANSPOSE('Derivation of PM - 8 Fact+FICO'!$S$30:$S$39))+Predictions!$S$37</f>
        <v>0.7228789333743848</v>
      </c>
      <c r="P2989">
        <f>(L2989*'Derivation of PM - FICO ONLY'!$L$30)+'Derivation of PM - FICO ONLY'!$L$29</f>
        <v>-0.20002437572020604</v>
      </c>
      <c r="Q2989">
        <f>'Derivation of PM - 6 Fact'!$AN$34+('Derivation of PM - 6 Fact'!$AN$35*Predictions!C2989)+('Derivation of PM - 6 Fact'!$AN$36*Predictions!E2989)+('Derivation of PM - 6 Fact'!$AN$37*Predictions!F2989)+('Derivation of PM - 6 Fact'!$AN$38*Predictions!G2989)+('Derivation of PM - 6 Fact'!$AN$39*Predictions!H2989)+('Derivation of PM - 6 Fact'!$AN$40*Predictions!L2989)</f>
        <v>0.66382928494836091</v>
      </c>
      <c r="U2989">
        <f t="shared" si="185"/>
        <v>1</v>
      </c>
      <c r="V2989">
        <f t="shared" si="186"/>
        <v>1</v>
      </c>
      <c r="W2989">
        <f t="shared" si="187"/>
        <v>0</v>
      </c>
      <c r="X2989">
        <f t="shared" si="188"/>
        <v>1</v>
      </c>
    </row>
    <row r="2990" spans="1:24" x14ac:dyDescent="0.3">
      <c r="A2990" t="s">
        <v>2</v>
      </c>
      <c r="B2990">
        <v>20980</v>
      </c>
      <c r="C2990">
        <v>2</v>
      </c>
      <c r="D2990">
        <v>0</v>
      </c>
      <c r="E2990">
        <v>183</v>
      </c>
      <c r="F2990">
        <v>29</v>
      </c>
      <c r="G2990">
        <v>33</v>
      </c>
      <c r="H2990">
        <v>51</v>
      </c>
      <c r="I2990">
        <v>7</v>
      </c>
      <c r="J2990">
        <v>16</v>
      </c>
      <c r="K2990">
        <v>0</v>
      </c>
      <c r="L2990">
        <v>471</v>
      </c>
      <c r="N2990" cm="1">
        <f t="array" ref="N2990">SUMPRODUCT(C2990:K2990,TRANSPOSE(('Derivation of PM - 8 Factors'!$Q$32:$Q$40)))+'Derivation of PM - 8 Factors'!$Q$31</f>
        <v>0.4162507115206121</v>
      </c>
      <c r="O2990" cm="1">
        <f t="array" ref="O2990">SUMPRODUCT(C2990:L2990,TRANSPOSE('Derivation of PM - 8 Fact+FICO'!$S$30:$S$39))+Predictions!$S$37</f>
        <v>0.48549584078012309</v>
      </c>
      <c r="P2990">
        <f>(L2990*'Derivation of PM - FICO ONLY'!$L$30)+'Derivation of PM - FICO ONLY'!$L$29</f>
        <v>-7.5180851814811378E-2</v>
      </c>
      <c r="Q2990">
        <f>'Derivation of PM - 6 Fact'!$AN$34+('Derivation of PM - 6 Fact'!$AN$35*Predictions!C2990)+('Derivation of PM - 6 Fact'!$AN$36*Predictions!E2990)+('Derivation of PM - 6 Fact'!$AN$37*Predictions!F2990)+('Derivation of PM - 6 Fact'!$AN$38*Predictions!G2990)+('Derivation of PM - 6 Fact'!$AN$39*Predictions!H2990)+('Derivation of PM - 6 Fact'!$AN$40*Predictions!L2990)</f>
        <v>0.36461602239164864</v>
      </c>
      <c r="U2990">
        <f t="shared" si="185"/>
        <v>0</v>
      </c>
      <c r="V2990">
        <f t="shared" si="186"/>
        <v>0</v>
      </c>
      <c r="W2990">
        <f t="shared" si="187"/>
        <v>0</v>
      </c>
      <c r="X2990">
        <f t="shared" si="188"/>
        <v>0</v>
      </c>
    </row>
    <row r="2991" spans="1:24" x14ac:dyDescent="0.3">
      <c r="A2991" t="s">
        <v>2</v>
      </c>
      <c r="B2991">
        <v>20981</v>
      </c>
      <c r="C2991">
        <v>6</v>
      </c>
      <c r="D2991">
        <v>0</v>
      </c>
      <c r="E2991">
        <v>-54</v>
      </c>
      <c r="F2991">
        <v>34</v>
      </c>
      <c r="G2991">
        <v>78</v>
      </c>
      <c r="H2991">
        <v>73</v>
      </c>
      <c r="I2991">
        <v>5</v>
      </c>
      <c r="J2991">
        <v>11</v>
      </c>
      <c r="K2991">
        <v>0</v>
      </c>
      <c r="L2991">
        <v>439</v>
      </c>
      <c r="N2991" cm="1">
        <f t="array" ref="N2991">SUMPRODUCT(C2991:K2991,TRANSPOSE(('Derivation of PM - 8 Factors'!$Q$32:$Q$40)))+'Derivation of PM - 8 Factors'!$Q$31</f>
        <v>0.70182387633997267</v>
      </c>
      <c r="O2991" cm="1">
        <f t="array" ref="O2991">SUMPRODUCT(C2991:L2991,TRANSPOSE('Derivation of PM - 8 Fact+FICO'!$S$30:$S$39))+Predictions!$S$37</f>
        <v>0.77066477097032571</v>
      </c>
      <c r="P2991">
        <f>(L2991*'Derivation of PM - FICO ONLY'!$L$30)+'Derivation of PM - FICO ONLY'!$L$29</f>
        <v>-0.19624123863216392</v>
      </c>
      <c r="Q2991">
        <f>'Derivation of PM - 6 Fact'!$AN$34+('Derivation of PM - 6 Fact'!$AN$35*Predictions!C2991)+('Derivation of PM - 6 Fact'!$AN$36*Predictions!E2991)+('Derivation of PM - 6 Fact'!$AN$37*Predictions!F2991)+('Derivation of PM - 6 Fact'!$AN$38*Predictions!G2991)+('Derivation of PM - 6 Fact'!$AN$39*Predictions!H2991)+('Derivation of PM - 6 Fact'!$AN$40*Predictions!L2991)</f>
        <v>0.68533010808033035</v>
      </c>
      <c r="U2991">
        <f t="shared" si="185"/>
        <v>1</v>
      </c>
      <c r="V2991">
        <f t="shared" si="186"/>
        <v>1</v>
      </c>
      <c r="W2991">
        <f t="shared" si="187"/>
        <v>0</v>
      </c>
      <c r="X2991">
        <f t="shared" si="188"/>
        <v>1</v>
      </c>
    </row>
    <row r="2992" spans="1:24" x14ac:dyDescent="0.3">
      <c r="A2992" t="s">
        <v>2</v>
      </c>
      <c r="B2992">
        <v>20982</v>
      </c>
      <c r="C2992">
        <v>3</v>
      </c>
      <c r="D2992">
        <v>14</v>
      </c>
      <c r="E2992">
        <v>-14</v>
      </c>
      <c r="F2992">
        <v>4</v>
      </c>
      <c r="G2992">
        <v>23</v>
      </c>
      <c r="H2992">
        <v>42</v>
      </c>
      <c r="I2992">
        <v>7</v>
      </c>
      <c r="J2992">
        <v>9</v>
      </c>
      <c r="K2992">
        <v>0</v>
      </c>
      <c r="L2992">
        <v>548</v>
      </c>
      <c r="N2992" cm="1">
        <f t="array" ref="N2992">SUMPRODUCT(C2992:K2992,TRANSPOSE(('Derivation of PM - 8 Factors'!$Q$32:$Q$40)))+'Derivation of PM - 8 Factors'!$Q$31</f>
        <v>0.16590126963447951</v>
      </c>
      <c r="O2992" cm="1">
        <f t="array" ref="O2992">SUMPRODUCT(C2992:L2992,TRANSPOSE('Derivation of PM - 8 Fact+FICO'!$S$30:$S$39))+Predictions!$S$37</f>
        <v>0.24134264842823616</v>
      </c>
      <c r="P2992">
        <f>(L2992*'Derivation of PM - FICO ONLY'!$L$30)+'Derivation of PM - FICO ONLY'!$L$29</f>
        <v>0.21612070396444305</v>
      </c>
      <c r="Q2992">
        <f>'Derivation of PM - 6 Fact'!$AN$34+('Derivation of PM - 6 Fact'!$AN$35*Predictions!C2992)+('Derivation of PM - 6 Fact'!$AN$36*Predictions!E2992)+('Derivation of PM - 6 Fact'!$AN$37*Predictions!F2992)+('Derivation of PM - 6 Fact'!$AN$38*Predictions!G2992)+('Derivation of PM - 6 Fact'!$AN$39*Predictions!H2992)+('Derivation of PM - 6 Fact'!$AN$40*Predictions!L2992)</f>
        <v>0.16250341478446031</v>
      </c>
      <c r="U2992">
        <f t="shared" si="185"/>
        <v>0</v>
      </c>
      <c r="V2992">
        <f t="shared" si="186"/>
        <v>0</v>
      </c>
      <c r="W2992">
        <f t="shared" si="187"/>
        <v>0</v>
      </c>
      <c r="X2992">
        <f t="shared" si="188"/>
        <v>0</v>
      </c>
    </row>
    <row r="2993" spans="1:24" x14ac:dyDescent="0.3">
      <c r="A2993" t="s">
        <v>2</v>
      </c>
      <c r="B2993">
        <v>20983</v>
      </c>
      <c r="C2993">
        <v>6</v>
      </c>
      <c r="D2993">
        <v>0</v>
      </c>
      <c r="E2993">
        <v>173</v>
      </c>
      <c r="F2993">
        <v>58</v>
      </c>
      <c r="G2993">
        <v>116</v>
      </c>
      <c r="H2993">
        <v>72</v>
      </c>
      <c r="I2993">
        <v>5</v>
      </c>
      <c r="J2993">
        <v>10</v>
      </c>
      <c r="K2993">
        <v>0</v>
      </c>
      <c r="L2993">
        <v>742</v>
      </c>
      <c r="N2993" cm="1">
        <f t="array" ref="N2993">SUMPRODUCT(C2993:K2993,TRANSPOSE(('Derivation of PM - 8 Factors'!$Q$32:$Q$40)))+'Derivation of PM - 8 Factors'!$Q$31</f>
        <v>0.96583138763385645</v>
      </c>
      <c r="O2993" cm="1">
        <f t="array" ref="O2993">SUMPRODUCT(C2993:L2993,TRANSPOSE('Derivation of PM - 8 Fact+FICO'!$S$30:$S$39))+Predictions!$S$37</f>
        <v>1.0438598532167989</v>
      </c>
      <c r="P2993">
        <f>(L2993*'Derivation of PM - FICO ONLY'!$L$30)+'Derivation of PM - FICO ONLY'!$L$29</f>
        <v>0.95004929904464208</v>
      </c>
      <c r="Q2993">
        <f>'Derivation of PM - 6 Fact'!$AN$34+('Derivation of PM - 6 Fact'!$AN$35*Predictions!C2993)+('Derivation of PM - 6 Fact'!$AN$36*Predictions!E2993)+('Derivation of PM - 6 Fact'!$AN$37*Predictions!F2993)+('Derivation of PM - 6 Fact'!$AN$38*Predictions!G2993)+('Derivation of PM - 6 Fact'!$AN$39*Predictions!H2993)+('Derivation of PM - 6 Fact'!$AN$40*Predictions!L2993)</f>
        <v>0.96856670136898226</v>
      </c>
      <c r="U2993">
        <f t="shared" si="185"/>
        <v>1</v>
      </c>
      <c r="V2993">
        <f t="shared" si="186"/>
        <v>1</v>
      </c>
      <c r="W2993">
        <f t="shared" si="187"/>
        <v>1</v>
      </c>
      <c r="X2993">
        <f t="shared" si="188"/>
        <v>1</v>
      </c>
    </row>
    <row r="2994" spans="1:24" x14ac:dyDescent="0.3">
      <c r="A2994" t="s">
        <v>2</v>
      </c>
      <c r="B2994">
        <v>20984</v>
      </c>
      <c r="C2994">
        <v>3</v>
      </c>
      <c r="D2994">
        <v>12</v>
      </c>
      <c r="E2994">
        <v>-123</v>
      </c>
      <c r="F2994">
        <v>9</v>
      </c>
      <c r="G2994">
        <v>28</v>
      </c>
      <c r="H2994">
        <v>43</v>
      </c>
      <c r="I2994">
        <v>2</v>
      </c>
      <c r="J2994">
        <v>9</v>
      </c>
      <c r="K2994">
        <v>1</v>
      </c>
      <c r="L2994">
        <v>539</v>
      </c>
      <c r="N2994" cm="1">
        <f t="array" ref="N2994">SUMPRODUCT(C2994:K2994,TRANSPOSE(('Derivation of PM - 8 Factors'!$Q$32:$Q$40)))+'Derivation of PM - 8 Factors'!$Q$31</f>
        <v>0.15185794185912913</v>
      </c>
      <c r="O2994" cm="1">
        <f t="array" ref="O2994">SUMPRODUCT(C2994:L2994,TRANSPOSE('Derivation of PM - 8 Fact+FICO'!$S$30:$S$39))+Predictions!$S$37</f>
        <v>0.22783490132207593</v>
      </c>
      <c r="P2994">
        <f>(L2994*'Derivation of PM - FICO ONLY'!$L$30)+'Derivation of PM - FICO ONLY'!$L$29</f>
        <v>0.18207247017206263</v>
      </c>
      <c r="Q2994">
        <f>'Derivation of PM - 6 Fact'!$AN$34+('Derivation of PM - 6 Fact'!$AN$35*Predictions!C2994)+('Derivation of PM - 6 Fact'!$AN$36*Predictions!E2994)+('Derivation of PM - 6 Fact'!$AN$37*Predictions!F2994)+('Derivation of PM - 6 Fact'!$AN$38*Predictions!G2994)+('Derivation of PM - 6 Fact'!$AN$39*Predictions!H2994)+('Derivation of PM - 6 Fact'!$AN$40*Predictions!L2994)</f>
        <v>0.20238712903834935</v>
      </c>
      <c r="U2994">
        <f t="shared" si="185"/>
        <v>0</v>
      </c>
      <c r="V2994">
        <f t="shared" si="186"/>
        <v>0</v>
      </c>
      <c r="W2994">
        <f t="shared" si="187"/>
        <v>0</v>
      </c>
      <c r="X2994">
        <f t="shared" si="188"/>
        <v>0</v>
      </c>
    </row>
    <row r="2995" spans="1:24" x14ac:dyDescent="0.3">
      <c r="A2995" t="s">
        <v>2</v>
      </c>
      <c r="B2995">
        <v>20985</v>
      </c>
      <c r="C2995">
        <v>2</v>
      </c>
      <c r="D2995">
        <v>0</v>
      </c>
      <c r="E2995">
        <v>-152</v>
      </c>
      <c r="F2995">
        <v>8</v>
      </c>
      <c r="G2995">
        <v>21</v>
      </c>
      <c r="H2995">
        <v>22</v>
      </c>
      <c r="I2995">
        <v>5</v>
      </c>
      <c r="J2995">
        <v>12</v>
      </c>
      <c r="K2995">
        <v>0</v>
      </c>
      <c r="L2995">
        <v>531</v>
      </c>
      <c r="N2995" cm="1">
        <f t="array" ref="N2995">SUMPRODUCT(C2995:K2995,TRANSPOSE(('Derivation of PM - 8 Factors'!$Q$32:$Q$40)))+'Derivation of PM - 8 Factors'!$Q$31</f>
        <v>0.2134056021708893</v>
      </c>
      <c r="O2995" cm="1">
        <f t="array" ref="O2995">SUMPRODUCT(C2995:L2995,TRANSPOSE('Derivation of PM - 8 Fact+FICO'!$S$30:$S$39))+Predictions!$S$37</f>
        <v>0.28824090644893829</v>
      </c>
      <c r="P2995">
        <f>(L2995*'Derivation of PM - FICO ONLY'!$L$30)+'Derivation of PM - FICO ONLY'!$L$29</f>
        <v>0.15180737346772433</v>
      </c>
      <c r="Q2995">
        <f>'Derivation of PM - 6 Fact'!$AN$34+('Derivation of PM - 6 Fact'!$AN$35*Predictions!C2995)+('Derivation of PM - 6 Fact'!$AN$36*Predictions!E2995)+('Derivation of PM - 6 Fact'!$AN$37*Predictions!F2995)+('Derivation of PM - 6 Fact'!$AN$38*Predictions!G2995)+('Derivation of PM - 6 Fact'!$AN$39*Predictions!H2995)+('Derivation of PM - 6 Fact'!$AN$40*Predictions!L2995)</f>
        <v>0.19182717664375629</v>
      </c>
      <c r="U2995">
        <f t="shared" si="185"/>
        <v>0</v>
      </c>
      <c r="V2995">
        <f t="shared" si="186"/>
        <v>0</v>
      </c>
      <c r="W2995">
        <f t="shared" si="187"/>
        <v>0</v>
      </c>
      <c r="X2995">
        <f t="shared" si="188"/>
        <v>0</v>
      </c>
    </row>
    <row r="2996" spans="1:24" x14ac:dyDescent="0.3">
      <c r="A2996" t="s">
        <v>2</v>
      </c>
      <c r="B2996">
        <v>20986</v>
      </c>
      <c r="C2996">
        <v>1</v>
      </c>
      <c r="D2996">
        <v>54</v>
      </c>
      <c r="E2996">
        <v>-71</v>
      </c>
      <c r="F2996">
        <v>11</v>
      </c>
      <c r="G2996">
        <v>21</v>
      </c>
      <c r="H2996">
        <v>27</v>
      </c>
      <c r="I2996">
        <v>8</v>
      </c>
      <c r="J2996">
        <v>14</v>
      </c>
      <c r="K2996">
        <v>1</v>
      </c>
      <c r="L2996">
        <v>537</v>
      </c>
      <c r="N2996" cm="1">
        <f t="array" ref="N2996">SUMPRODUCT(C2996:K2996,TRANSPOSE(('Derivation of PM - 8 Factors'!$Q$32:$Q$40)))+'Derivation of PM - 8 Factors'!$Q$31</f>
        <v>3.7315168198334803E-2</v>
      </c>
      <c r="O2996" cm="1">
        <f t="array" ref="O2996">SUMPRODUCT(C2996:L2996,TRANSPOSE('Derivation of PM - 8 Fact+FICO'!$S$30:$S$39))+Predictions!$S$37</f>
        <v>0.11191838278786094</v>
      </c>
      <c r="P2996">
        <f>(L2996*'Derivation of PM - FICO ONLY'!$L$30)+'Derivation of PM - FICO ONLY'!$L$29</f>
        <v>0.17450619599597794</v>
      </c>
      <c r="Q2996">
        <f>'Derivation of PM - 6 Fact'!$AN$34+('Derivation of PM - 6 Fact'!$AN$35*Predictions!C2996)+('Derivation of PM - 6 Fact'!$AN$36*Predictions!E2996)+('Derivation of PM - 6 Fact'!$AN$37*Predictions!F2996)+('Derivation of PM - 6 Fact'!$AN$38*Predictions!G2996)+('Derivation of PM - 6 Fact'!$AN$39*Predictions!H2996)+('Derivation of PM - 6 Fact'!$AN$40*Predictions!L2996)</f>
        <v>5.9796143855644496E-2</v>
      </c>
      <c r="U2996">
        <f t="shared" si="185"/>
        <v>0</v>
      </c>
      <c r="V2996">
        <f t="shared" si="186"/>
        <v>0</v>
      </c>
      <c r="W2996">
        <f t="shared" si="187"/>
        <v>0</v>
      </c>
      <c r="X2996">
        <f t="shared" si="188"/>
        <v>0</v>
      </c>
    </row>
    <row r="2997" spans="1:24" x14ac:dyDescent="0.3">
      <c r="A2997" t="s">
        <v>2</v>
      </c>
      <c r="B2997">
        <v>20987</v>
      </c>
      <c r="C2997">
        <v>4</v>
      </c>
      <c r="D2997">
        <v>93</v>
      </c>
      <c r="E2997">
        <v>61</v>
      </c>
      <c r="F2997">
        <v>36</v>
      </c>
      <c r="G2997">
        <v>69</v>
      </c>
      <c r="H2997">
        <v>43</v>
      </c>
      <c r="I2997">
        <v>4</v>
      </c>
      <c r="J2997">
        <v>8</v>
      </c>
      <c r="K2997">
        <v>1</v>
      </c>
      <c r="L2997">
        <v>583</v>
      </c>
      <c r="N2997" cm="1">
        <f t="array" ref="N2997">SUMPRODUCT(C2997:K2997,TRANSPOSE(('Derivation of PM - 8 Factors'!$Q$32:$Q$40)))+'Derivation of PM - 8 Factors'!$Q$31</f>
        <v>0.59385800746715922</v>
      </c>
      <c r="O2997" cm="1">
        <f t="array" ref="O2997">SUMPRODUCT(C2997:L2997,TRANSPOSE('Derivation of PM - 8 Fact+FICO'!$S$30:$S$39))+Predictions!$S$37</f>
        <v>0.66681911232192603</v>
      </c>
      <c r="P2997">
        <f>(L2997*'Derivation of PM - FICO ONLY'!$L$30)+'Derivation of PM - FICO ONLY'!$L$29</f>
        <v>0.34853050204592217</v>
      </c>
      <c r="Q2997">
        <f>'Derivation of PM - 6 Fact'!$AN$34+('Derivation of PM - 6 Fact'!$AN$35*Predictions!C2997)+('Derivation of PM - 6 Fact'!$AN$36*Predictions!E2997)+('Derivation of PM - 6 Fact'!$AN$37*Predictions!F2997)+('Derivation of PM - 6 Fact'!$AN$38*Predictions!G2997)+('Derivation of PM - 6 Fact'!$AN$39*Predictions!H2997)+('Derivation of PM - 6 Fact'!$AN$40*Predictions!L2997)</f>
        <v>0.66403251710253153</v>
      </c>
      <c r="U2997">
        <f t="shared" si="185"/>
        <v>1</v>
      </c>
      <c r="V2997">
        <f t="shared" si="186"/>
        <v>1</v>
      </c>
      <c r="W2997">
        <f t="shared" si="187"/>
        <v>0</v>
      </c>
      <c r="X2997">
        <f t="shared" si="188"/>
        <v>1</v>
      </c>
    </row>
    <row r="2998" spans="1:24" x14ac:dyDescent="0.3">
      <c r="A2998" t="s">
        <v>2</v>
      </c>
      <c r="B2998">
        <v>20988</v>
      </c>
      <c r="C2998">
        <v>3</v>
      </c>
      <c r="D2998">
        <v>69</v>
      </c>
      <c r="E2998">
        <v>154</v>
      </c>
      <c r="F2998">
        <v>44</v>
      </c>
      <c r="G2998">
        <v>56</v>
      </c>
      <c r="H2998">
        <v>36</v>
      </c>
      <c r="I2998">
        <v>3</v>
      </c>
      <c r="J2998">
        <v>9</v>
      </c>
      <c r="K2998">
        <v>1</v>
      </c>
      <c r="L2998">
        <v>679</v>
      </c>
      <c r="N2998" cm="1">
        <f t="array" ref="N2998">SUMPRODUCT(C2998:K2998,TRANSPOSE(('Derivation of PM - 8 Factors'!$Q$32:$Q$40)))+'Derivation of PM - 8 Factors'!$Q$31</f>
        <v>0.71916825954756192</v>
      </c>
      <c r="O2998" cm="1">
        <f t="array" ref="O2998">SUMPRODUCT(C2998:L2998,TRANSPOSE('Derivation of PM - 8 Fact+FICO'!$S$30:$S$39))+Predictions!$S$37</f>
        <v>0.79610531602708257</v>
      </c>
      <c r="P2998">
        <f>(L2998*'Derivation of PM - FICO ONLY'!$L$30)+'Derivation of PM - FICO ONLY'!$L$29</f>
        <v>0.71171166249797913</v>
      </c>
      <c r="Q2998">
        <f>'Derivation of PM - 6 Fact'!$AN$34+('Derivation of PM - 6 Fact'!$AN$35*Predictions!C2998)+('Derivation of PM - 6 Fact'!$AN$36*Predictions!E2998)+('Derivation of PM - 6 Fact'!$AN$37*Predictions!F2998)+('Derivation of PM - 6 Fact'!$AN$38*Predictions!G2998)+('Derivation of PM - 6 Fact'!$AN$39*Predictions!H2998)+('Derivation of PM - 6 Fact'!$AN$40*Predictions!L2998)</f>
        <v>0.78278356540920824</v>
      </c>
      <c r="U2998">
        <f t="shared" si="185"/>
        <v>1</v>
      </c>
      <c r="V2998">
        <f t="shared" si="186"/>
        <v>1</v>
      </c>
      <c r="W2998">
        <f t="shared" si="187"/>
        <v>1</v>
      </c>
      <c r="X2998">
        <f t="shared" si="188"/>
        <v>1</v>
      </c>
    </row>
    <row r="2999" spans="1:24" x14ac:dyDescent="0.3">
      <c r="A2999" t="s">
        <v>2</v>
      </c>
      <c r="B2999">
        <v>20989</v>
      </c>
      <c r="C2999">
        <v>7</v>
      </c>
      <c r="D2999">
        <v>0</v>
      </c>
      <c r="E2999">
        <v>-101</v>
      </c>
      <c r="F2999">
        <v>36</v>
      </c>
      <c r="G2999">
        <v>93</v>
      </c>
      <c r="H2999">
        <v>69</v>
      </c>
      <c r="I2999">
        <v>13</v>
      </c>
      <c r="J2999">
        <v>20</v>
      </c>
      <c r="K2999">
        <v>0</v>
      </c>
      <c r="L2999">
        <v>565</v>
      </c>
      <c r="N2999" cm="1">
        <f t="array" ref="N2999">SUMPRODUCT(C2999:K2999,TRANSPOSE(('Derivation of PM - 8 Factors'!$Q$32:$Q$40)))+'Derivation of PM - 8 Factors'!$Q$31</f>
        <v>0.89715384536557152</v>
      </c>
      <c r="O2999" cm="1">
        <f t="array" ref="O2999">SUMPRODUCT(C2999:L2999,TRANSPOSE('Derivation of PM - 8 Fact+FICO'!$S$30:$S$39))+Predictions!$S$37</f>
        <v>0.9712804043798392</v>
      </c>
      <c r="P2999">
        <f>(L2999*'Derivation of PM - FICO ONLY'!$L$30)+'Derivation of PM - FICO ONLY'!$L$29</f>
        <v>0.28043403446116133</v>
      </c>
      <c r="Q2999">
        <f>'Derivation of PM - 6 Fact'!$AN$34+('Derivation of PM - 6 Fact'!$AN$35*Predictions!C2999)+('Derivation of PM - 6 Fact'!$AN$36*Predictions!E2999)+('Derivation of PM - 6 Fact'!$AN$37*Predictions!F2999)+('Derivation of PM - 6 Fact'!$AN$38*Predictions!G2999)+('Derivation of PM - 6 Fact'!$AN$39*Predictions!H2999)+('Derivation of PM - 6 Fact'!$AN$40*Predictions!L2999)</f>
        <v>0.83000781966167914</v>
      </c>
      <c r="U2999">
        <f t="shared" si="185"/>
        <v>1</v>
      </c>
      <c r="V2999">
        <f t="shared" si="186"/>
        <v>1</v>
      </c>
      <c r="W2999">
        <f t="shared" si="187"/>
        <v>0</v>
      </c>
      <c r="X2999">
        <f t="shared" si="188"/>
        <v>1</v>
      </c>
    </row>
    <row r="3000" spans="1:24" x14ac:dyDescent="0.3">
      <c r="A3000" t="s">
        <v>2</v>
      </c>
      <c r="B3000">
        <v>20990</v>
      </c>
      <c r="C3000">
        <v>9</v>
      </c>
      <c r="D3000">
        <v>24</v>
      </c>
      <c r="E3000">
        <v>536</v>
      </c>
      <c r="F3000">
        <v>94</v>
      </c>
      <c r="G3000">
        <v>234</v>
      </c>
      <c r="H3000">
        <v>131</v>
      </c>
      <c r="I3000">
        <v>9</v>
      </c>
      <c r="J3000">
        <v>14</v>
      </c>
      <c r="K3000">
        <v>0</v>
      </c>
      <c r="L3000">
        <v>814</v>
      </c>
      <c r="N3000" cm="1">
        <f t="array" ref="N3000">SUMPRODUCT(C3000:K3000,TRANSPOSE(('Derivation of PM - 8 Factors'!$Q$32:$Q$40)))+'Derivation of PM - 8 Factors'!$Q$31</f>
        <v>1.1446006775394904</v>
      </c>
      <c r="O3000" cm="1">
        <f t="array" ref="O3000">SUMPRODUCT(C3000:L3000,TRANSPOSE('Derivation of PM - 8 Fact+FICO'!$S$30:$S$39))+Predictions!$S$37</f>
        <v>1.2176080347130154</v>
      </c>
      <c r="P3000">
        <f>(L3000*'Derivation of PM - FICO ONLY'!$L$30)+'Derivation of PM - FICO ONLY'!$L$29</f>
        <v>1.222435169383685</v>
      </c>
      <c r="Q3000">
        <f>'Derivation of PM - 6 Fact'!$AN$34+('Derivation of PM - 6 Fact'!$AN$35*Predictions!C3000)+('Derivation of PM - 6 Fact'!$AN$36*Predictions!E3000)+('Derivation of PM - 6 Fact'!$AN$37*Predictions!F3000)+('Derivation of PM - 6 Fact'!$AN$38*Predictions!G3000)+('Derivation of PM - 6 Fact'!$AN$39*Predictions!H3000)+('Derivation of PM - 6 Fact'!$AN$40*Predictions!L3000)</f>
        <v>1.1321484786442964</v>
      </c>
      <c r="U3000">
        <f t="shared" si="185"/>
        <v>1</v>
      </c>
      <c r="V3000">
        <f t="shared" si="186"/>
        <v>1</v>
      </c>
      <c r="W3000">
        <f t="shared" si="187"/>
        <v>1</v>
      </c>
      <c r="X3000">
        <f t="shared" si="188"/>
        <v>1</v>
      </c>
    </row>
    <row r="3001" spans="1:24" x14ac:dyDescent="0.3">
      <c r="A3001" t="s">
        <v>2</v>
      </c>
      <c r="B3001">
        <v>20991</v>
      </c>
      <c r="C3001">
        <v>4</v>
      </c>
      <c r="D3001">
        <v>93</v>
      </c>
      <c r="E3001">
        <v>-109</v>
      </c>
      <c r="F3001">
        <v>3</v>
      </c>
      <c r="G3001">
        <v>27</v>
      </c>
      <c r="H3001">
        <v>41</v>
      </c>
      <c r="I3001">
        <v>18</v>
      </c>
      <c r="J3001">
        <v>20</v>
      </c>
      <c r="K3001">
        <v>1</v>
      </c>
      <c r="L3001">
        <v>576</v>
      </c>
      <c r="N3001" cm="1">
        <f t="array" ref="N3001">SUMPRODUCT(C3001:K3001,TRANSPOSE(('Derivation of PM - 8 Factors'!$Q$32:$Q$40)))+'Derivation of PM - 8 Factors'!$Q$31</f>
        <v>0.29131519287619445</v>
      </c>
      <c r="O3001" cm="1">
        <f t="array" ref="O3001">SUMPRODUCT(C3001:L3001,TRANSPOSE('Derivation of PM - 8 Fact+FICO'!$S$30:$S$39))+Predictions!$S$37</f>
        <v>0.3689346383644096</v>
      </c>
      <c r="P3001">
        <f>(L3001*'Derivation of PM - FICO ONLY'!$L$30)+'Derivation of PM - FICO ONLY'!$L$29</f>
        <v>0.32204854242962599</v>
      </c>
      <c r="Q3001">
        <f>'Derivation of PM - 6 Fact'!$AN$34+('Derivation of PM - 6 Fact'!$AN$35*Predictions!C3001)+('Derivation of PM - 6 Fact'!$AN$36*Predictions!E3001)+('Derivation of PM - 6 Fact'!$AN$37*Predictions!F3001)+('Derivation of PM - 6 Fact'!$AN$38*Predictions!G3001)+('Derivation of PM - 6 Fact'!$AN$39*Predictions!H3001)+('Derivation of PM - 6 Fact'!$AN$40*Predictions!L3001)</f>
        <v>0.28170837431493689</v>
      </c>
      <c r="U3001">
        <f t="shared" si="185"/>
        <v>0</v>
      </c>
      <c r="V3001">
        <f t="shared" si="186"/>
        <v>0</v>
      </c>
      <c r="W3001">
        <f t="shared" si="187"/>
        <v>0</v>
      </c>
      <c r="X3001">
        <f t="shared" si="188"/>
        <v>0</v>
      </c>
    </row>
    <row r="3002" spans="1:24" x14ac:dyDescent="0.3">
      <c r="A3002" t="s">
        <v>2</v>
      </c>
      <c r="B3002">
        <v>20992</v>
      </c>
      <c r="C3002">
        <v>1</v>
      </c>
      <c r="D3002">
        <v>37</v>
      </c>
      <c r="E3002">
        <v>-198</v>
      </c>
      <c r="F3002">
        <v>46</v>
      </c>
      <c r="G3002">
        <v>35</v>
      </c>
      <c r="H3002">
        <v>35</v>
      </c>
      <c r="I3002">
        <v>0</v>
      </c>
      <c r="J3002">
        <v>1</v>
      </c>
      <c r="K3002">
        <v>0</v>
      </c>
      <c r="L3002">
        <v>526</v>
      </c>
      <c r="N3002" cm="1">
        <f t="array" ref="N3002">SUMPRODUCT(C3002:K3002,TRANSPOSE(('Derivation of PM - 8 Factors'!$Q$32:$Q$40)))+'Derivation of PM - 8 Factors'!$Q$31</f>
        <v>0.49554523648610793</v>
      </c>
      <c r="O3002" cm="1">
        <f t="array" ref="O3002">SUMPRODUCT(C3002:L3002,TRANSPOSE('Derivation of PM - 8 Fact+FICO'!$S$30:$S$39))+Predictions!$S$37</f>
        <v>0.57062362836258751</v>
      </c>
      <c r="P3002">
        <f>(L3002*'Derivation of PM - FICO ONLY'!$L$30)+'Derivation of PM - FICO ONLY'!$L$29</f>
        <v>0.13289168802751306</v>
      </c>
      <c r="Q3002">
        <f>'Derivation of PM - 6 Fact'!$AN$34+('Derivation of PM - 6 Fact'!$AN$35*Predictions!C3002)+('Derivation of PM - 6 Fact'!$AN$36*Predictions!E3002)+('Derivation of PM - 6 Fact'!$AN$37*Predictions!F3002)+('Derivation of PM - 6 Fact'!$AN$38*Predictions!G3002)+('Derivation of PM - 6 Fact'!$AN$39*Predictions!H3002)+('Derivation of PM - 6 Fact'!$AN$40*Predictions!L3002)</f>
        <v>0.54974969928811157</v>
      </c>
      <c r="U3002">
        <f t="shared" si="185"/>
        <v>0</v>
      </c>
      <c r="V3002">
        <f t="shared" si="186"/>
        <v>1</v>
      </c>
      <c r="W3002">
        <f t="shared" si="187"/>
        <v>0</v>
      </c>
      <c r="X3002">
        <f t="shared" si="188"/>
        <v>1</v>
      </c>
    </row>
    <row r="3003" spans="1:24" x14ac:dyDescent="0.3">
      <c r="A3003" t="s">
        <v>2</v>
      </c>
      <c r="B3003">
        <v>20993</v>
      </c>
      <c r="C3003">
        <v>10</v>
      </c>
      <c r="D3003">
        <v>83</v>
      </c>
      <c r="E3003">
        <v>491</v>
      </c>
      <c r="F3003">
        <v>17</v>
      </c>
      <c r="G3003">
        <v>88</v>
      </c>
      <c r="H3003">
        <v>69</v>
      </c>
      <c r="I3003">
        <v>9</v>
      </c>
      <c r="J3003">
        <v>14</v>
      </c>
      <c r="K3003">
        <v>0</v>
      </c>
      <c r="L3003">
        <v>744</v>
      </c>
      <c r="N3003" cm="1">
        <f t="array" ref="N3003">SUMPRODUCT(C3003:K3003,TRANSPOSE(('Derivation of PM - 8 Factors'!$Q$32:$Q$40)))+'Derivation of PM - 8 Factors'!$Q$31</f>
        <v>1.1236124191523387</v>
      </c>
      <c r="O3003" cm="1">
        <f t="array" ref="O3003">SUMPRODUCT(C3003:L3003,TRANSPOSE('Derivation of PM - 8 Fact+FICO'!$S$30:$S$39))+Predictions!$S$37</f>
        <v>1.1998925718008866</v>
      </c>
      <c r="P3003">
        <f>(L3003*'Derivation of PM - FICO ONLY'!$L$30)+'Derivation of PM - FICO ONLY'!$L$29</f>
        <v>0.95761557322072632</v>
      </c>
      <c r="Q3003">
        <f>'Derivation of PM - 6 Fact'!$AN$34+('Derivation of PM - 6 Fact'!$AN$35*Predictions!C3003)+('Derivation of PM - 6 Fact'!$AN$36*Predictions!E3003)+('Derivation of PM - 6 Fact'!$AN$37*Predictions!F3003)+('Derivation of PM - 6 Fact'!$AN$38*Predictions!G3003)+('Derivation of PM - 6 Fact'!$AN$39*Predictions!H3003)+('Derivation of PM - 6 Fact'!$AN$40*Predictions!L3003)</f>
        <v>1.1082235373941947</v>
      </c>
      <c r="U3003">
        <f t="shared" si="185"/>
        <v>1</v>
      </c>
      <c r="V3003">
        <f t="shared" si="186"/>
        <v>1</v>
      </c>
      <c r="W3003">
        <f t="shared" si="187"/>
        <v>1</v>
      </c>
      <c r="X3003">
        <f t="shared" si="188"/>
        <v>1</v>
      </c>
    </row>
    <row r="3004" spans="1:24" x14ac:dyDescent="0.3">
      <c r="A3004" t="s">
        <v>2</v>
      </c>
      <c r="B3004">
        <v>20994</v>
      </c>
      <c r="C3004">
        <v>1</v>
      </c>
      <c r="D3004">
        <v>0</v>
      </c>
      <c r="E3004">
        <v>67</v>
      </c>
      <c r="F3004">
        <v>11</v>
      </c>
      <c r="G3004">
        <v>19</v>
      </c>
      <c r="H3004">
        <v>43</v>
      </c>
      <c r="I3004">
        <v>9</v>
      </c>
      <c r="J3004">
        <v>16</v>
      </c>
      <c r="K3004">
        <v>1</v>
      </c>
      <c r="L3004">
        <v>483</v>
      </c>
      <c r="N3004" cm="1">
        <f t="array" ref="N3004">SUMPRODUCT(C3004:K3004,TRANSPOSE(('Derivation of PM - 8 Factors'!$Q$32:$Q$40)))+'Derivation of PM - 8 Factors'!$Q$31</f>
        <v>-1.4042268827918092E-2</v>
      </c>
      <c r="O3004" cm="1">
        <f t="array" ref="O3004">SUMPRODUCT(C3004:L3004,TRANSPOSE('Derivation of PM - 8 Fact+FICO'!$S$30:$S$39))+Predictions!$S$37</f>
        <v>5.7655032691232594E-2</v>
      </c>
      <c r="P3004">
        <f>(L3004*'Derivation of PM - FICO ONLY'!$L$30)+'Derivation of PM - FICO ONLY'!$L$29</f>
        <v>-2.978320675830437E-2</v>
      </c>
      <c r="Q3004">
        <f>'Derivation of PM - 6 Fact'!$AN$34+('Derivation of PM - 6 Fact'!$AN$35*Predictions!C3004)+('Derivation of PM - 6 Fact'!$AN$36*Predictions!E3004)+('Derivation of PM - 6 Fact'!$AN$37*Predictions!F3004)+('Derivation of PM - 6 Fact'!$AN$38*Predictions!G3004)+('Derivation of PM - 6 Fact'!$AN$39*Predictions!H3004)+('Derivation of PM - 6 Fact'!$AN$40*Predictions!L3004)</f>
        <v>-1.7104148365654576E-2</v>
      </c>
      <c r="U3004">
        <f t="shared" si="185"/>
        <v>0</v>
      </c>
      <c r="V3004">
        <f t="shared" si="186"/>
        <v>0</v>
      </c>
      <c r="W3004">
        <f t="shared" si="187"/>
        <v>0</v>
      </c>
      <c r="X3004">
        <f t="shared" si="188"/>
        <v>0</v>
      </c>
    </row>
    <row r="3005" spans="1:24" x14ac:dyDescent="0.3">
      <c r="A3005" t="s">
        <v>2</v>
      </c>
      <c r="B3005">
        <v>20995</v>
      </c>
      <c r="C3005">
        <v>10</v>
      </c>
      <c r="D3005">
        <v>0</v>
      </c>
      <c r="E3005">
        <v>488</v>
      </c>
      <c r="F3005">
        <v>33</v>
      </c>
      <c r="G3005">
        <v>124</v>
      </c>
      <c r="H3005">
        <v>78</v>
      </c>
      <c r="I3005">
        <v>16</v>
      </c>
      <c r="J3005">
        <v>20</v>
      </c>
      <c r="K3005">
        <v>0</v>
      </c>
      <c r="L3005">
        <v>643</v>
      </c>
      <c r="N3005" cm="1">
        <f t="array" ref="N3005">SUMPRODUCT(C3005:K3005,TRANSPOSE(('Derivation of PM - 8 Factors'!$Q$32:$Q$40)))+'Derivation of PM - 8 Factors'!$Q$31</f>
        <v>1.2068670441317972</v>
      </c>
      <c r="O3005" cm="1">
        <f t="array" ref="O3005">SUMPRODUCT(C3005:L3005,TRANSPOSE('Derivation of PM - 8 Fact+FICO'!$S$30:$S$39))+Predictions!$S$37</f>
        <v>1.2763237133006604</v>
      </c>
      <c r="P3005">
        <f>(L3005*'Derivation of PM - FICO ONLY'!$L$30)+'Derivation of PM - FICO ONLY'!$L$29</f>
        <v>0.57551872732845788</v>
      </c>
      <c r="Q3005">
        <f>'Derivation of PM - 6 Fact'!$AN$34+('Derivation of PM - 6 Fact'!$AN$35*Predictions!C3005)+('Derivation of PM - 6 Fact'!$AN$36*Predictions!E3005)+('Derivation of PM - 6 Fact'!$AN$37*Predictions!F3005)+('Derivation of PM - 6 Fact'!$AN$38*Predictions!G3005)+('Derivation of PM - 6 Fact'!$AN$39*Predictions!H3005)+('Derivation of PM - 6 Fact'!$AN$40*Predictions!L3005)</f>
        <v>1.1341805387726622</v>
      </c>
      <c r="U3005">
        <f t="shared" si="185"/>
        <v>1</v>
      </c>
      <c r="V3005">
        <f t="shared" si="186"/>
        <v>1</v>
      </c>
      <c r="W3005">
        <f t="shared" si="187"/>
        <v>1</v>
      </c>
      <c r="X3005">
        <f t="shared" si="188"/>
        <v>1</v>
      </c>
    </row>
    <row r="3006" spans="1:24" x14ac:dyDescent="0.3">
      <c r="A3006" t="s">
        <v>2</v>
      </c>
      <c r="B3006">
        <v>20996</v>
      </c>
      <c r="C3006">
        <v>2</v>
      </c>
      <c r="D3006">
        <v>39</v>
      </c>
      <c r="E3006">
        <v>82</v>
      </c>
      <c r="F3006">
        <v>24</v>
      </c>
      <c r="G3006">
        <v>32</v>
      </c>
      <c r="H3006">
        <v>44</v>
      </c>
      <c r="I3006">
        <v>1</v>
      </c>
      <c r="J3006">
        <v>7</v>
      </c>
      <c r="K3006">
        <v>0</v>
      </c>
      <c r="L3006">
        <v>458</v>
      </c>
      <c r="N3006" cm="1">
        <f t="array" ref="N3006">SUMPRODUCT(C3006:K3006,TRANSPOSE(('Derivation of PM - 8 Factors'!$Q$32:$Q$40)))+'Derivation of PM - 8 Factors'!$Q$31</f>
        <v>0.29717241679274198</v>
      </c>
      <c r="O3006" cm="1">
        <f t="array" ref="O3006">SUMPRODUCT(C3006:L3006,TRANSPOSE('Derivation of PM - 8 Fact+FICO'!$S$30:$S$39))+Predictions!$S$37</f>
        <v>0.36653630988291047</v>
      </c>
      <c r="P3006">
        <f>(L3006*'Derivation of PM - FICO ONLY'!$L$30)+'Derivation of PM - FICO ONLY'!$L$29</f>
        <v>-0.12436163395936095</v>
      </c>
      <c r="Q3006">
        <f>'Derivation of PM - 6 Fact'!$AN$34+('Derivation of PM - 6 Fact'!$AN$35*Predictions!C3006)+('Derivation of PM - 6 Fact'!$AN$36*Predictions!E3006)+('Derivation of PM - 6 Fact'!$AN$37*Predictions!F3006)+('Derivation of PM - 6 Fact'!$AN$38*Predictions!G3006)+('Derivation of PM - 6 Fact'!$AN$39*Predictions!H3006)+('Derivation of PM - 6 Fact'!$AN$40*Predictions!L3006)</f>
        <v>0.30908585623392182</v>
      </c>
      <c r="U3006">
        <f t="shared" si="185"/>
        <v>0</v>
      </c>
      <c r="V3006">
        <f t="shared" si="186"/>
        <v>0</v>
      </c>
      <c r="W3006">
        <f t="shared" si="187"/>
        <v>0</v>
      </c>
      <c r="X3006">
        <f t="shared" si="188"/>
        <v>0</v>
      </c>
    </row>
    <row r="3007" spans="1:24" x14ac:dyDescent="0.3">
      <c r="A3007" t="s">
        <v>2</v>
      </c>
      <c r="B3007">
        <v>20997</v>
      </c>
      <c r="C3007">
        <v>1</v>
      </c>
      <c r="D3007">
        <v>30</v>
      </c>
      <c r="E3007">
        <v>-130</v>
      </c>
      <c r="F3007">
        <v>5</v>
      </c>
      <c r="G3007">
        <v>18</v>
      </c>
      <c r="H3007">
        <v>42</v>
      </c>
      <c r="I3007">
        <v>4</v>
      </c>
      <c r="J3007">
        <v>13</v>
      </c>
      <c r="K3007">
        <v>0</v>
      </c>
      <c r="L3007">
        <v>428</v>
      </c>
      <c r="N3007" cm="1">
        <f t="array" ref="N3007">SUMPRODUCT(C3007:K3007,TRANSPOSE(('Derivation of PM - 8 Factors'!$Q$32:$Q$40)))+'Derivation of PM - 8 Factors'!$Q$31</f>
        <v>-0.12199539507442184</v>
      </c>
      <c r="O3007" cm="1">
        <f t="array" ref="O3007">SUMPRODUCT(C3007:L3007,TRANSPOSE('Derivation of PM - 8 Fact+FICO'!$S$30:$S$39))+Predictions!$S$37</f>
        <v>-5.0733793330922317E-2</v>
      </c>
      <c r="P3007">
        <f>(L3007*'Derivation of PM - FICO ONLY'!$L$30)+'Derivation of PM - FICO ONLY'!$L$29</f>
        <v>-0.2378557466006288</v>
      </c>
      <c r="Q3007">
        <f>'Derivation of PM - 6 Fact'!$AN$34+('Derivation of PM - 6 Fact'!$AN$35*Predictions!C3007)+('Derivation of PM - 6 Fact'!$AN$36*Predictions!E3007)+('Derivation of PM - 6 Fact'!$AN$37*Predictions!F3007)+('Derivation of PM - 6 Fact'!$AN$38*Predictions!G3007)+('Derivation of PM - 6 Fact'!$AN$39*Predictions!H3007)+('Derivation of PM - 6 Fact'!$AN$40*Predictions!L3007)</f>
        <v>-0.14763591009865665</v>
      </c>
      <c r="U3007">
        <f t="shared" si="185"/>
        <v>0</v>
      </c>
      <c r="V3007">
        <f t="shared" si="186"/>
        <v>0</v>
      </c>
      <c r="W3007">
        <f t="shared" si="187"/>
        <v>0</v>
      </c>
      <c r="X3007">
        <f t="shared" si="188"/>
        <v>0</v>
      </c>
    </row>
    <row r="3008" spans="1:24" x14ac:dyDescent="0.3">
      <c r="A3008" t="s">
        <v>2</v>
      </c>
      <c r="B3008">
        <v>20998</v>
      </c>
      <c r="C3008">
        <v>3</v>
      </c>
      <c r="D3008">
        <v>69</v>
      </c>
      <c r="E3008">
        <v>-86</v>
      </c>
      <c r="F3008">
        <v>4</v>
      </c>
      <c r="G3008">
        <v>24</v>
      </c>
      <c r="H3008">
        <v>36</v>
      </c>
      <c r="I3008">
        <v>13</v>
      </c>
      <c r="J3008">
        <v>20</v>
      </c>
      <c r="K3008">
        <v>0</v>
      </c>
      <c r="L3008">
        <v>591</v>
      </c>
      <c r="N3008" cm="1">
        <f t="array" ref="N3008">SUMPRODUCT(C3008:K3008,TRANSPOSE(('Derivation of PM - 8 Factors'!$Q$32:$Q$40)))+'Derivation of PM - 8 Factors'!$Q$31</f>
        <v>0.24680795815101328</v>
      </c>
      <c r="O3008" cm="1">
        <f t="array" ref="O3008">SUMPRODUCT(C3008:L3008,TRANSPOSE('Derivation of PM - 8 Fact+FICO'!$S$30:$S$39))+Predictions!$S$37</f>
        <v>0.32462924225587897</v>
      </c>
      <c r="P3008">
        <f>(L3008*'Derivation of PM - FICO ONLY'!$L$30)+'Derivation of PM - FICO ONLY'!$L$29</f>
        <v>0.37879559875026003</v>
      </c>
      <c r="Q3008">
        <f>'Derivation of PM - 6 Fact'!$AN$34+('Derivation of PM - 6 Fact'!$AN$35*Predictions!C3008)+('Derivation of PM - 6 Fact'!$AN$36*Predictions!E3008)+('Derivation of PM - 6 Fact'!$AN$37*Predictions!F3008)+('Derivation of PM - 6 Fact'!$AN$38*Predictions!G3008)+('Derivation of PM - 6 Fact'!$AN$39*Predictions!H3008)+('Derivation of PM - 6 Fact'!$AN$40*Predictions!L3008)</f>
        <v>0.18798825199839925</v>
      </c>
      <c r="U3008">
        <f t="shared" si="185"/>
        <v>0</v>
      </c>
      <c r="V3008">
        <f t="shared" si="186"/>
        <v>0</v>
      </c>
      <c r="W3008">
        <f t="shared" si="187"/>
        <v>0</v>
      </c>
      <c r="X3008">
        <f t="shared" si="188"/>
        <v>0</v>
      </c>
    </row>
    <row r="3009" spans="1:24" x14ac:dyDescent="0.3">
      <c r="A3009" t="s">
        <v>2</v>
      </c>
      <c r="B3009">
        <v>20999</v>
      </c>
      <c r="C3009">
        <v>4</v>
      </c>
      <c r="D3009">
        <v>5</v>
      </c>
      <c r="E3009">
        <v>167</v>
      </c>
      <c r="F3009">
        <v>48</v>
      </c>
      <c r="G3009">
        <v>80</v>
      </c>
      <c r="H3009">
        <v>41</v>
      </c>
      <c r="I3009">
        <v>8</v>
      </c>
      <c r="J3009">
        <v>18</v>
      </c>
      <c r="K3009">
        <v>0</v>
      </c>
      <c r="L3009">
        <v>555</v>
      </c>
      <c r="N3009" cm="1">
        <f t="array" ref="N3009">SUMPRODUCT(C3009:K3009,TRANSPOSE(('Derivation of PM - 8 Factors'!$Q$32:$Q$40)))+'Derivation of PM - 8 Factors'!$Q$31</f>
        <v>0.90769221997169225</v>
      </c>
      <c r="O3009" cm="1">
        <f t="array" ref="O3009">SUMPRODUCT(C3009:L3009,TRANSPOSE('Derivation of PM - 8 Fact+FICO'!$S$30:$S$39))+Predictions!$S$37</f>
        <v>0.9770004656832969</v>
      </c>
      <c r="P3009">
        <f>(L3009*'Derivation of PM - FICO ONLY'!$L$30)+'Derivation of PM - FICO ONLY'!$L$29</f>
        <v>0.24260266358073879</v>
      </c>
      <c r="Q3009">
        <f>'Derivation of PM - 6 Fact'!$AN$34+('Derivation of PM - 6 Fact'!$AN$35*Predictions!C3009)+('Derivation of PM - 6 Fact'!$AN$36*Predictions!E3009)+('Derivation of PM - 6 Fact'!$AN$37*Predictions!F3009)+('Derivation of PM - 6 Fact'!$AN$38*Predictions!G3009)+('Derivation of PM - 6 Fact'!$AN$39*Predictions!H3009)+('Derivation of PM - 6 Fact'!$AN$40*Predictions!L3009)</f>
        <v>0.85038872370265572</v>
      </c>
      <c r="U3009">
        <f t="shared" si="185"/>
        <v>1</v>
      </c>
      <c r="V3009">
        <f t="shared" si="186"/>
        <v>1</v>
      </c>
      <c r="W3009">
        <f t="shared" si="187"/>
        <v>0</v>
      </c>
      <c r="X3009">
        <f t="shared" si="188"/>
        <v>1</v>
      </c>
    </row>
    <row r="3010" spans="1:24" x14ac:dyDescent="0.3">
      <c r="A3010" t="s">
        <v>2</v>
      </c>
      <c r="B3010">
        <v>21000</v>
      </c>
      <c r="C3010">
        <v>8</v>
      </c>
      <c r="D3010">
        <v>41</v>
      </c>
      <c r="E3010">
        <v>163</v>
      </c>
      <c r="F3010">
        <v>32</v>
      </c>
      <c r="G3010">
        <v>96</v>
      </c>
      <c r="H3010">
        <v>62</v>
      </c>
      <c r="I3010">
        <v>8</v>
      </c>
      <c r="J3010">
        <v>18</v>
      </c>
      <c r="K3010">
        <v>0</v>
      </c>
      <c r="L3010">
        <v>573</v>
      </c>
      <c r="N3010" cm="1">
        <f t="array" ref="N3010">SUMPRODUCT(C3010:K3010,TRANSPOSE(('Derivation of PM - 8 Factors'!$Q$32:$Q$40)))+'Derivation of PM - 8 Factors'!$Q$31</f>
        <v>1.0420268241034658</v>
      </c>
      <c r="O3010" cm="1">
        <f t="array" ref="O3010">SUMPRODUCT(C3010:L3010,TRANSPOSE('Derivation of PM - 8 Fact+FICO'!$S$30:$S$39))+Predictions!$S$37</f>
        <v>1.1126736319914068</v>
      </c>
      <c r="P3010">
        <f>(L3010*'Derivation of PM - FICO ONLY'!$L$30)+'Derivation of PM - FICO ONLY'!$L$29</f>
        <v>0.31069913116549963</v>
      </c>
      <c r="Q3010">
        <f>'Derivation of PM - 6 Fact'!$AN$34+('Derivation of PM - 6 Fact'!$AN$35*Predictions!C3010)+('Derivation of PM - 6 Fact'!$AN$36*Predictions!E3010)+('Derivation of PM - 6 Fact'!$AN$37*Predictions!F3010)+('Derivation of PM - 6 Fact'!$AN$38*Predictions!G3010)+('Derivation of PM - 6 Fact'!$AN$39*Predictions!H3010)+('Derivation of PM - 6 Fact'!$AN$40*Predictions!L3010)</f>
        <v>0.99350383716629709</v>
      </c>
      <c r="U3010">
        <f t="shared" si="185"/>
        <v>1</v>
      </c>
      <c r="V3010">
        <f t="shared" si="186"/>
        <v>1</v>
      </c>
      <c r="W3010">
        <f t="shared" si="187"/>
        <v>0</v>
      </c>
      <c r="X3010">
        <f t="shared" si="188"/>
        <v>1</v>
      </c>
    </row>
    <row r="3011" spans="1:24" x14ac:dyDescent="0.3">
      <c r="A3011" t="s">
        <v>2</v>
      </c>
      <c r="B3011">
        <v>21001</v>
      </c>
      <c r="C3011">
        <v>9</v>
      </c>
      <c r="D3011">
        <v>0</v>
      </c>
      <c r="E3011">
        <v>421</v>
      </c>
      <c r="F3011">
        <v>2</v>
      </c>
      <c r="G3011">
        <v>53</v>
      </c>
      <c r="H3011">
        <v>33</v>
      </c>
      <c r="I3011">
        <v>1</v>
      </c>
      <c r="J3011">
        <v>3</v>
      </c>
      <c r="K3011">
        <v>1</v>
      </c>
      <c r="L3011">
        <v>630</v>
      </c>
      <c r="N3011" cm="1">
        <f t="array" ref="N3011">SUMPRODUCT(C3011:K3011,TRANSPOSE(('Derivation of PM - 8 Factors'!$Q$32:$Q$40)))+'Derivation of PM - 8 Factors'!$Q$31</f>
        <v>1.0061819708379323</v>
      </c>
      <c r="O3011" cm="1">
        <f t="array" ref="O3011">SUMPRODUCT(C3011:L3011,TRANSPOSE('Derivation of PM - 8 Fact+FICO'!$S$30:$S$39))+Predictions!$S$37</f>
        <v>1.0776950554326741</v>
      </c>
      <c r="P3011">
        <f>(L3011*'Derivation of PM - FICO ONLY'!$L$30)+'Derivation of PM - FICO ONLY'!$L$29</f>
        <v>0.52633794518390853</v>
      </c>
      <c r="Q3011">
        <f>'Derivation of PM - 6 Fact'!$AN$34+('Derivation of PM - 6 Fact'!$AN$35*Predictions!C3011)+('Derivation of PM - 6 Fact'!$AN$36*Predictions!E3011)+('Derivation of PM - 6 Fact'!$AN$37*Predictions!F3011)+('Derivation of PM - 6 Fact'!$AN$38*Predictions!G3011)+('Derivation of PM - 6 Fact'!$AN$39*Predictions!H3011)+('Derivation of PM - 6 Fact'!$AN$40*Predictions!L3011)</f>
        <v>1.086346338260805</v>
      </c>
      <c r="U3011">
        <f t="shared" si="185"/>
        <v>1</v>
      </c>
      <c r="V3011">
        <f t="shared" si="186"/>
        <v>1</v>
      </c>
      <c r="W3011">
        <f t="shared" si="187"/>
        <v>1</v>
      </c>
      <c r="X3011">
        <f t="shared" si="188"/>
        <v>1</v>
      </c>
    </row>
    <row r="3012" spans="1:24" x14ac:dyDescent="0.3">
      <c r="A3012" t="s">
        <v>2</v>
      </c>
      <c r="B3012">
        <v>21002</v>
      </c>
      <c r="C3012">
        <v>3</v>
      </c>
      <c r="D3012">
        <v>83</v>
      </c>
      <c r="E3012">
        <v>229</v>
      </c>
      <c r="F3012">
        <v>32</v>
      </c>
      <c r="G3012">
        <v>50</v>
      </c>
      <c r="H3012">
        <v>30</v>
      </c>
      <c r="I3012">
        <v>12</v>
      </c>
      <c r="J3012">
        <v>19</v>
      </c>
      <c r="K3012">
        <v>0</v>
      </c>
      <c r="L3012">
        <v>616</v>
      </c>
      <c r="N3012" cm="1">
        <f t="array" ref="N3012">SUMPRODUCT(C3012:K3012,TRANSPOSE(('Derivation of PM - 8 Factors'!$Q$32:$Q$40)))+'Derivation of PM - 8 Factors'!$Q$31</f>
        <v>0.69700059711825768</v>
      </c>
      <c r="O3012" cm="1">
        <f t="array" ref="O3012">SUMPRODUCT(C3012:L3012,TRANSPOSE('Derivation of PM - 8 Fact+FICO'!$S$30:$S$39))+Predictions!$S$37</f>
        <v>0.76996584911420274</v>
      </c>
      <c r="P3012">
        <f>(L3012*'Derivation of PM - FICO ONLY'!$L$30)+'Derivation of PM - FICO ONLY'!$L$29</f>
        <v>0.47337402595131661</v>
      </c>
      <c r="Q3012">
        <f>'Derivation of PM - 6 Fact'!$AN$34+('Derivation of PM - 6 Fact'!$AN$35*Predictions!C3012)+('Derivation of PM - 6 Fact'!$AN$36*Predictions!E3012)+('Derivation of PM - 6 Fact'!$AN$37*Predictions!F3012)+('Derivation of PM - 6 Fact'!$AN$38*Predictions!G3012)+('Derivation of PM - 6 Fact'!$AN$39*Predictions!H3012)+('Derivation of PM - 6 Fact'!$AN$40*Predictions!L3012)</f>
        <v>0.64466223144733514</v>
      </c>
      <c r="U3012">
        <f t="shared" si="185"/>
        <v>1</v>
      </c>
      <c r="V3012">
        <f t="shared" si="186"/>
        <v>1</v>
      </c>
      <c r="W3012">
        <f t="shared" si="187"/>
        <v>0</v>
      </c>
      <c r="X3012">
        <f t="shared" si="188"/>
        <v>1</v>
      </c>
    </row>
    <row r="3013" spans="1:24" x14ac:dyDescent="0.3">
      <c r="A3013" t="s">
        <v>2</v>
      </c>
      <c r="B3013">
        <v>21003</v>
      </c>
      <c r="C3013">
        <v>5</v>
      </c>
      <c r="D3013">
        <v>0</v>
      </c>
      <c r="E3013">
        <v>-210</v>
      </c>
      <c r="F3013">
        <v>96</v>
      </c>
      <c r="G3013">
        <v>141</v>
      </c>
      <c r="H3013">
        <v>134</v>
      </c>
      <c r="I3013">
        <v>2</v>
      </c>
      <c r="J3013">
        <v>10</v>
      </c>
      <c r="K3013">
        <v>0</v>
      </c>
      <c r="L3013">
        <v>452</v>
      </c>
      <c r="N3013" cm="1">
        <f t="array" ref="N3013">SUMPRODUCT(C3013:K3013,TRANSPOSE(('Derivation of PM - 8 Factors'!$Q$32:$Q$40)))+'Derivation of PM - 8 Factors'!$Q$31</f>
        <v>0.8716475042750953</v>
      </c>
      <c r="O3013" cm="1">
        <f t="array" ref="O3013">SUMPRODUCT(C3013:L3013,TRANSPOSE('Derivation of PM - 8 Fact+FICO'!$S$30:$S$39))+Predictions!$S$37</f>
        <v>0.94279647258562904</v>
      </c>
      <c r="P3013">
        <f>(L3013*'Derivation of PM - FICO ONLY'!$L$30)+'Derivation of PM - FICO ONLY'!$L$29</f>
        <v>-0.14706045648761434</v>
      </c>
      <c r="Q3013">
        <f>'Derivation of PM - 6 Fact'!$AN$34+('Derivation of PM - 6 Fact'!$AN$35*Predictions!C3013)+('Derivation of PM - 6 Fact'!$AN$36*Predictions!E3013)+('Derivation of PM - 6 Fact'!$AN$37*Predictions!F3013)+('Derivation of PM - 6 Fact'!$AN$38*Predictions!G3013)+('Derivation of PM - 6 Fact'!$AN$39*Predictions!H3013)+('Derivation of PM - 6 Fact'!$AN$40*Predictions!L3013)</f>
        <v>0.8730609671562154</v>
      </c>
      <c r="U3013">
        <f t="shared" si="185"/>
        <v>1</v>
      </c>
      <c r="V3013">
        <f t="shared" si="186"/>
        <v>1</v>
      </c>
      <c r="W3013">
        <f t="shared" si="187"/>
        <v>0</v>
      </c>
      <c r="X3013">
        <f t="shared" si="188"/>
        <v>1</v>
      </c>
    </row>
    <row r="3014" spans="1:24" x14ac:dyDescent="0.3">
      <c r="A3014" t="s">
        <v>2</v>
      </c>
      <c r="B3014">
        <v>21004</v>
      </c>
      <c r="C3014">
        <v>7</v>
      </c>
      <c r="D3014">
        <v>33</v>
      </c>
      <c r="E3014">
        <v>-28</v>
      </c>
      <c r="F3014">
        <v>99</v>
      </c>
      <c r="G3014">
        <v>202</v>
      </c>
      <c r="H3014">
        <v>160</v>
      </c>
      <c r="I3014">
        <v>7</v>
      </c>
      <c r="J3014">
        <v>9</v>
      </c>
      <c r="K3014">
        <v>0</v>
      </c>
      <c r="L3014">
        <v>678</v>
      </c>
      <c r="N3014" cm="1">
        <f t="array" ref="N3014">SUMPRODUCT(C3014:K3014,TRANSPOSE(('Derivation of PM - 8 Factors'!$Q$32:$Q$40)))+'Derivation of PM - 8 Factors'!$Q$31</f>
        <v>0.7630890667630551</v>
      </c>
      <c r="O3014" cm="1">
        <f t="array" ref="O3014">SUMPRODUCT(C3014:L3014,TRANSPOSE('Derivation of PM - 8 Fact+FICO'!$S$30:$S$39))+Predictions!$S$37</f>
        <v>0.84061613634222354</v>
      </c>
      <c r="P3014">
        <f>(L3014*'Derivation of PM - FICO ONLY'!$L$30)+'Derivation of PM - FICO ONLY'!$L$29</f>
        <v>0.707928525409937</v>
      </c>
      <c r="Q3014">
        <f>'Derivation of PM - 6 Fact'!$AN$34+('Derivation of PM - 6 Fact'!$AN$35*Predictions!C3014)+('Derivation of PM - 6 Fact'!$AN$36*Predictions!E3014)+('Derivation of PM - 6 Fact'!$AN$37*Predictions!F3014)+('Derivation of PM - 6 Fact'!$AN$38*Predictions!G3014)+('Derivation of PM - 6 Fact'!$AN$39*Predictions!H3014)+('Derivation of PM - 6 Fact'!$AN$40*Predictions!L3014)</f>
        <v>0.78471741075000567</v>
      </c>
      <c r="U3014">
        <f t="shared" si="185"/>
        <v>1</v>
      </c>
      <c r="V3014">
        <f t="shared" si="186"/>
        <v>1</v>
      </c>
      <c r="W3014">
        <f t="shared" si="187"/>
        <v>1</v>
      </c>
      <c r="X3014">
        <f t="shared" si="188"/>
        <v>1</v>
      </c>
    </row>
    <row r="3015" spans="1:24" x14ac:dyDescent="0.3">
      <c r="A3015" t="s">
        <v>2</v>
      </c>
      <c r="B3015">
        <v>21005</v>
      </c>
      <c r="C3015">
        <v>4</v>
      </c>
      <c r="D3015">
        <v>0</v>
      </c>
      <c r="E3015">
        <v>236</v>
      </c>
      <c r="F3015">
        <v>21</v>
      </c>
      <c r="G3015">
        <v>44</v>
      </c>
      <c r="H3015">
        <v>29</v>
      </c>
      <c r="I3015">
        <v>0</v>
      </c>
      <c r="J3015">
        <v>1</v>
      </c>
      <c r="K3015">
        <v>1</v>
      </c>
      <c r="L3015">
        <v>584</v>
      </c>
      <c r="N3015" cm="1">
        <f t="array" ref="N3015">SUMPRODUCT(C3015:K3015,TRANSPOSE(('Derivation of PM - 8 Factors'!$Q$32:$Q$40)))+'Derivation of PM - 8 Factors'!$Q$31</f>
        <v>0.55643481323901522</v>
      </c>
      <c r="O3015" cm="1">
        <f t="array" ref="O3015">SUMPRODUCT(C3015:L3015,TRANSPOSE('Derivation of PM - 8 Fact+FICO'!$S$30:$S$39))+Predictions!$S$37</f>
        <v>0.62821648268900698</v>
      </c>
      <c r="P3015">
        <f>(L3015*'Derivation of PM - FICO ONLY'!$L$30)+'Derivation of PM - FICO ONLY'!$L$29</f>
        <v>0.3523136391339643</v>
      </c>
      <c r="Q3015">
        <f>'Derivation of PM - 6 Fact'!$AN$34+('Derivation of PM - 6 Fact'!$AN$35*Predictions!C3015)+('Derivation of PM - 6 Fact'!$AN$36*Predictions!E3015)+('Derivation of PM - 6 Fact'!$AN$37*Predictions!F3015)+('Derivation of PM - 6 Fact'!$AN$38*Predictions!G3015)+('Derivation of PM - 6 Fact'!$AN$39*Predictions!H3015)+('Derivation of PM - 6 Fact'!$AN$40*Predictions!L3015)</f>
        <v>0.64919598191099037</v>
      </c>
      <c r="U3015">
        <f t="shared" si="185"/>
        <v>1</v>
      </c>
      <c r="V3015">
        <f t="shared" si="186"/>
        <v>1</v>
      </c>
      <c r="W3015">
        <f t="shared" si="187"/>
        <v>0</v>
      </c>
      <c r="X3015">
        <f t="shared" si="188"/>
        <v>1</v>
      </c>
    </row>
    <row r="3016" spans="1:24" x14ac:dyDescent="0.3">
      <c r="A3016" t="s">
        <v>2</v>
      </c>
      <c r="B3016">
        <v>21006</v>
      </c>
      <c r="C3016">
        <v>8</v>
      </c>
      <c r="D3016">
        <v>0</v>
      </c>
      <c r="E3016">
        <v>201</v>
      </c>
      <c r="F3016">
        <v>24</v>
      </c>
      <c r="G3016">
        <v>84</v>
      </c>
      <c r="H3016">
        <v>66</v>
      </c>
      <c r="I3016">
        <v>16</v>
      </c>
      <c r="J3016">
        <v>20</v>
      </c>
      <c r="K3016">
        <v>0</v>
      </c>
      <c r="L3016">
        <v>537</v>
      </c>
      <c r="N3016" cm="1">
        <f t="array" ref="N3016">SUMPRODUCT(C3016:K3016,TRANSPOSE(('Derivation of PM - 8 Factors'!$Q$32:$Q$40)))+'Derivation of PM - 8 Factors'!$Q$31</f>
        <v>0.96758271353060654</v>
      </c>
      <c r="O3016" cm="1">
        <f t="array" ref="O3016">SUMPRODUCT(C3016:L3016,TRANSPOSE('Derivation of PM - 8 Fact+FICO'!$S$30:$S$39))+Predictions!$S$37</f>
        <v>1.0372921016335452</v>
      </c>
      <c r="P3016">
        <f>(L3016*'Derivation of PM - FICO ONLY'!$L$30)+'Derivation of PM - FICO ONLY'!$L$29</f>
        <v>0.17450619599597794</v>
      </c>
      <c r="Q3016">
        <f>'Derivation of PM - 6 Fact'!$AN$34+('Derivation of PM - 6 Fact'!$AN$35*Predictions!C3016)+('Derivation of PM - 6 Fact'!$AN$36*Predictions!E3016)+('Derivation of PM - 6 Fact'!$AN$37*Predictions!F3016)+('Derivation of PM - 6 Fact'!$AN$38*Predictions!G3016)+('Derivation of PM - 6 Fact'!$AN$39*Predictions!H3016)+('Derivation of PM - 6 Fact'!$AN$40*Predictions!L3016)</f>
        <v>0.89154186130915369</v>
      </c>
      <c r="U3016">
        <f t="shared" si="185"/>
        <v>1</v>
      </c>
      <c r="V3016">
        <f t="shared" si="186"/>
        <v>1</v>
      </c>
      <c r="W3016">
        <f t="shared" si="187"/>
        <v>0</v>
      </c>
      <c r="X3016">
        <f t="shared" si="188"/>
        <v>1</v>
      </c>
    </row>
    <row r="3017" spans="1:24" x14ac:dyDescent="0.3">
      <c r="A3017" t="s">
        <v>2</v>
      </c>
      <c r="B3017">
        <v>21007</v>
      </c>
      <c r="C3017">
        <v>5</v>
      </c>
      <c r="D3017">
        <v>11</v>
      </c>
      <c r="E3017">
        <v>79</v>
      </c>
      <c r="F3017">
        <v>28</v>
      </c>
      <c r="G3017">
        <v>68</v>
      </c>
      <c r="H3017">
        <v>63</v>
      </c>
      <c r="I3017">
        <v>19</v>
      </c>
      <c r="J3017">
        <v>20</v>
      </c>
      <c r="K3017">
        <v>0</v>
      </c>
      <c r="L3017">
        <v>494</v>
      </c>
      <c r="N3017" cm="1">
        <f t="array" ref="N3017">SUMPRODUCT(C3017:K3017,TRANSPOSE(('Derivation of PM - 8 Factors'!$Q$32:$Q$40)))+'Derivation of PM - 8 Factors'!$Q$31</f>
        <v>0.63198282887147472</v>
      </c>
      <c r="O3017" cm="1">
        <f t="array" ref="O3017">SUMPRODUCT(C3017:L3017,TRANSPOSE('Derivation of PM - 8 Fact+FICO'!$S$30:$S$39))+Predictions!$S$37</f>
        <v>0.70200115892396198</v>
      </c>
      <c r="P3017">
        <f>(L3017*'Derivation of PM - FICO ONLY'!$L$30)+'Derivation of PM - FICO ONLY'!$L$29</f>
        <v>1.1831301210160516E-2</v>
      </c>
      <c r="Q3017">
        <f>'Derivation of PM - 6 Fact'!$AN$34+('Derivation of PM - 6 Fact'!$AN$35*Predictions!C3017)+('Derivation of PM - 6 Fact'!$AN$36*Predictions!E3017)+('Derivation of PM - 6 Fact'!$AN$37*Predictions!F3017)+('Derivation of PM - 6 Fact'!$AN$38*Predictions!G3017)+('Derivation of PM - 6 Fact'!$AN$39*Predictions!H3017)+('Derivation of PM - 6 Fact'!$AN$40*Predictions!L3017)</f>
        <v>0.55460143695741837</v>
      </c>
      <c r="U3017">
        <f t="shared" si="185"/>
        <v>1</v>
      </c>
      <c r="V3017">
        <f t="shared" si="186"/>
        <v>1</v>
      </c>
      <c r="W3017">
        <f t="shared" si="187"/>
        <v>0</v>
      </c>
      <c r="X3017">
        <f t="shared" si="188"/>
        <v>1</v>
      </c>
    </row>
    <row r="3018" spans="1:24" x14ac:dyDescent="0.3">
      <c r="A3018" t="s">
        <v>2</v>
      </c>
      <c r="B3018">
        <v>21008</v>
      </c>
      <c r="C3018">
        <v>5</v>
      </c>
      <c r="D3018">
        <v>0</v>
      </c>
      <c r="E3018">
        <v>207</v>
      </c>
      <c r="F3018">
        <v>19</v>
      </c>
      <c r="G3018">
        <v>54</v>
      </c>
      <c r="H3018">
        <v>27</v>
      </c>
      <c r="I3018">
        <v>6</v>
      </c>
      <c r="J3018">
        <v>9</v>
      </c>
      <c r="K3018">
        <v>0</v>
      </c>
      <c r="L3018">
        <v>679</v>
      </c>
      <c r="N3018" cm="1">
        <f t="array" ref="N3018">SUMPRODUCT(C3018:K3018,TRANSPOSE(('Derivation of PM - 8 Factors'!$Q$32:$Q$40)))+'Derivation of PM - 8 Factors'!$Q$31</f>
        <v>0.73794569182986047</v>
      </c>
      <c r="O3018" cm="1">
        <f t="array" ref="O3018">SUMPRODUCT(C3018:L3018,TRANSPOSE('Derivation of PM - 8 Fact+FICO'!$S$30:$S$39))+Predictions!$S$37</f>
        <v>0.81375529552547987</v>
      </c>
      <c r="P3018">
        <f>(L3018*'Derivation of PM - FICO ONLY'!$L$30)+'Derivation of PM - FICO ONLY'!$L$29</f>
        <v>0.71171166249797913</v>
      </c>
      <c r="Q3018">
        <f>'Derivation of PM - 6 Fact'!$AN$34+('Derivation of PM - 6 Fact'!$AN$35*Predictions!C3018)+('Derivation of PM - 6 Fact'!$AN$36*Predictions!E3018)+('Derivation of PM - 6 Fact'!$AN$37*Predictions!F3018)+('Derivation of PM - 6 Fact'!$AN$38*Predictions!G3018)+('Derivation of PM - 6 Fact'!$AN$39*Predictions!H3018)+('Derivation of PM - 6 Fact'!$AN$40*Predictions!L3018)</f>
        <v>0.73647940046828708</v>
      </c>
      <c r="U3018">
        <f t="shared" si="185"/>
        <v>1</v>
      </c>
      <c r="V3018">
        <f t="shared" si="186"/>
        <v>1</v>
      </c>
      <c r="W3018">
        <f t="shared" si="187"/>
        <v>1</v>
      </c>
      <c r="X3018">
        <f t="shared" si="188"/>
        <v>1</v>
      </c>
    </row>
    <row r="3019" spans="1:24" x14ac:dyDescent="0.3">
      <c r="A3019" t="s">
        <v>2</v>
      </c>
      <c r="B3019">
        <v>21009</v>
      </c>
      <c r="C3019">
        <v>3</v>
      </c>
      <c r="D3019">
        <v>0</v>
      </c>
      <c r="E3019">
        <v>115</v>
      </c>
      <c r="F3019">
        <v>13</v>
      </c>
      <c r="G3019">
        <v>33</v>
      </c>
      <c r="H3019">
        <v>30</v>
      </c>
      <c r="I3019">
        <v>5</v>
      </c>
      <c r="J3019">
        <v>8</v>
      </c>
      <c r="K3019">
        <v>0</v>
      </c>
      <c r="L3019">
        <v>547</v>
      </c>
      <c r="N3019" cm="1">
        <f t="array" ref="N3019">SUMPRODUCT(C3019:K3019,TRANSPOSE(('Derivation of PM - 8 Factors'!$Q$32:$Q$40)))+'Derivation of PM - 8 Factors'!$Q$31</f>
        <v>0.37163335484767623</v>
      </c>
      <c r="O3019" cm="1">
        <f t="array" ref="O3019">SUMPRODUCT(C3019:L3019,TRANSPOSE('Derivation of PM - 8 Fact+FICO'!$S$30:$S$39))+Predictions!$S$37</f>
        <v>0.44386731259802786</v>
      </c>
      <c r="P3019">
        <f>(L3019*'Derivation of PM - FICO ONLY'!$L$30)+'Derivation of PM - FICO ONLY'!$L$29</f>
        <v>0.21233756687640049</v>
      </c>
      <c r="Q3019">
        <f>'Derivation of PM - 6 Fact'!$AN$34+('Derivation of PM - 6 Fact'!$AN$35*Predictions!C3019)+('Derivation of PM - 6 Fact'!$AN$36*Predictions!E3019)+('Derivation of PM - 6 Fact'!$AN$37*Predictions!F3019)+('Derivation of PM - 6 Fact'!$AN$38*Predictions!G3019)+('Derivation of PM - 6 Fact'!$AN$39*Predictions!H3019)+('Derivation of PM - 6 Fact'!$AN$40*Predictions!L3019)</f>
        <v>0.37087195652233818</v>
      </c>
      <c r="U3019">
        <f t="shared" si="185"/>
        <v>0</v>
      </c>
      <c r="V3019">
        <f t="shared" si="186"/>
        <v>0</v>
      </c>
      <c r="W3019">
        <f t="shared" si="187"/>
        <v>0</v>
      </c>
      <c r="X3019">
        <f t="shared" si="188"/>
        <v>0</v>
      </c>
    </row>
    <row r="3020" spans="1:24" x14ac:dyDescent="0.3">
      <c r="A3020" t="s">
        <v>2</v>
      </c>
      <c r="B3020">
        <v>21010</v>
      </c>
      <c r="C3020">
        <v>10</v>
      </c>
      <c r="D3020">
        <v>4</v>
      </c>
      <c r="E3020">
        <v>457</v>
      </c>
      <c r="F3020">
        <v>55</v>
      </c>
      <c r="G3020">
        <v>174</v>
      </c>
      <c r="H3020">
        <v>114</v>
      </c>
      <c r="I3020">
        <v>5</v>
      </c>
      <c r="J3020">
        <v>11</v>
      </c>
      <c r="K3020">
        <v>0</v>
      </c>
      <c r="L3020">
        <v>758</v>
      </c>
      <c r="N3020" cm="1">
        <f t="array" ref="N3020">SUMPRODUCT(C3020:K3020,TRANSPOSE(('Derivation of PM - 8 Factors'!$Q$32:$Q$40)))+'Derivation of PM - 8 Factors'!$Q$31</f>
        <v>1.0195516449991373</v>
      </c>
      <c r="O3020" cm="1">
        <f t="array" ref="O3020">SUMPRODUCT(C3020:L3020,TRANSPOSE('Derivation of PM - 8 Fact+FICO'!$S$30:$S$39))+Predictions!$S$37</f>
        <v>1.0939142839025526</v>
      </c>
      <c r="P3020">
        <f>(L3020*'Derivation of PM - FICO ONLY'!$L$30)+'Derivation of PM - FICO ONLY'!$L$29</f>
        <v>1.0105794924533182</v>
      </c>
      <c r="Q3020">
        <f>'Derivation of PM - 6 Fact'!$AN$34+('Derivation of PM - 6 Fact'!$AN$35*Predictions!C3020)+('Derivation of PM - 6 Fact'!$AN$36*Predictions!E3020)+('Derivation of PM - 6 Fact'!$AN$37*Predictions!F3020)+('Derivation of PM - 6 Fact'!$AN$38*Predictions!G3020)+('Derivation of PM - 6 Fact'!$AN$39*Predictions!H3020)+('Derivation of PM - 6 Fact'!$AN$40*Predictions!L3020)</f>
        <v>1.0184657236907173</v>
      </c>
      <c r="U3020">
        <f t="shared" ref="U3020:U3083" si="189">IF(N3020&gt;$S$13,1,0)</f>
        <v>1</v>
      </c>
      <c r="V3020">
        <f t="shared" ref="V3020:V3083" si="190">IF(O3020&gt;$S$13,1,0)</f>
        <v>1</v>
      </c>
      <c r="W3020">
        <f t="shared" ref="W3020:W3083" si="191">IF(P3020&gt;$S$13,1,0)</f>
        <v>1</v>
      </c>
      <c r="X3020">
        <f t="shared" ref="X3020:X3083" si="192">IF(Q3020&gt;$S$13,1,0)</f>
        <v>1</v>
      </c>
    </row>
    <row r="3021" spans="1:24" x14ac:dyDescent="0.3">
      <c r="A3021" t="s">
        <v>2</v>
      </c>
      <c r="B3021">
        <v>21011</v>
      </c>
      <c r="C3021">
        <v>9</v>
      </c>
      <c r="D3021">
        <v>30</v>
      </c>
      <c r="E3021">
        <v>141</v>
      </c>
      <c r="F3021">
        <v>75</v>
      </c>
      <c r="G3021">
        <v>197</v>
      </c>
      <c r="H3021">
        <v>129</v>
      </c>
      <c r="I3021">
        <v>4</v>
      </c>
      <c r="J3021">
        <v>7</v>
      </c>
      <c r="K3021">
        <v>0</v>
      </c>
      <c r="L3021">
        <v>770</v>
      </c>
      <c r="N3021" cm="1">
        <f t="array" ref="N3021">SUMPRODUCT(C3021:K3021,TRANSPOSE(('Derivation of PM - 8 Factors'!$Q$32:$Q$40)))+'Derivation of PM - 8 Factors'!$Q$31</f>
        <v>0.9076771206288633</v>
      </c>
      <c r="O3021" cm="1">
        <f t="array" ref="O3021">SUMPRODUCT(C3021:L3021,TRANSPOSE('Derivation of PM - 8 Fact+FICO'!$S$30:$S$39))+Predictions!$S$37</f>
        <v>0.98576081962424456</v>
      </c>
      <c r="P3021">
        <f>(L3021*'Derivation of PM - FICO ONLY'!$L$30)+'Derivation of PM - FICO ONLY'!$L$29</f>
        <v>1.0559771375098255</v>
      </c>
      <c r="Q3021">
        <f>'Derivation of PM - 6 Fact'!$AN$34+('Derivation of PM - 6 Fact'!$AN$35*Predictions!C3021)+('Derivation of PM - 6 Fact'!$AN$36*Predictions!E3021)+('Derivation of PM - 6 Fact'!$AN$37*Predictions!F3021)+('Derivation of PM - 6 Fact'!$AN$38*Predictions!G3021)+('Derivation of PM - 6 Fact'!$AN$39*Predictions!H3021)+('Derivation of PM - 6 Fact'!$AN$40*Predictions!L3021)</f>
        <v>0.94226482934534606</v>
      </c>
      <c r="U3021">
        <f t="shared" si="189"/>
        <v>1</v>
      </c>
      <c r="V3021">
        <f t="shared" si="190"/>
        <v>1</v>
      </c>
      <c r="W3021">
        <f t="shared" si="191"/>
        <v>1</v>
      </c>
      <c r="X3021">
        <f t="shared" si="192"/>
        <v>1</v>
      </c>
    </row>
    <row r="3022" spans="1:24" x14ac:dyDescent="0.3">
      <c r="A3022" t="s">
        <v>2</v>
      </c>
      <c r="B3022">
        <v>21012</v>
      </c>
      <c r="C3022">
        <v>1</v>
      </c>
      <c r="D3022">
        <v>40</v>
      </c>
      <c r="E3022">
        <v>-191</v>
      </c>
      <c r="F3022">
        <v>14</v>
      </c>
      <c r="G3022">
        <v>17</v>
      </c>
      <c r="H3022">
        <v>46</v>
      </c>
      <c r="I3022">
        <v>8</v>
      </c>
      <c r="J3022">
        <v>15</v>
      </c>
      <c r="K3022">
        <v>1</v>
      </c>
      <c r="L3022">
        <v>379</v>
      </c>
      <c r="N3022" cm="1">
        <f t="array" ref="N3022">SUMPRODUCT(C3022:K3022,TRANSPOSE(('Derivation of PM - 8 Factors'!$Q$32:$Q$40)))+'Derivation of PM - 8 Factors'!$Q$31</f>
        <v>-2.4587055561311799E-2</v>
      </c>
      <c r="O3022" cm="1">
        <f t="array" ref="O3022">SUMPRODUCT(C3022:L3022,TRANSPOSE('Derivation of PM - 8 Fact+FICO'!$S$30:$S$39))+Predictions!$S$37</f>
        <v>4.5445616235032592E-2</v>
      </c>
      <c r="P3022">
        <f>(L3022*'Derivation of PM - FICO ONLY'!$L$30)+'Derivation of PM - FICO ONLY'!$L$29</f>
        <v>-0.42322946391469962</v>
      </c>
      <c r="Q3022">
        <f>'Derivation of PM - 6 Fact'!$AN$34+('Derivation of PM - 6 Fact'!$AN$35*Predictions!C3022)+('Derivation of PM - 6 Fact'!$AN$36*Predictions!E3022)+('Derivation of PM - 6 Fact'!$AN$37*Predictions!F3022)+('Derivation of PM - 6 Fact'!$AN$38*Predictions!G3022)+('Derivation of PM - 6 Fact'!$AN$39*Predictions!H3022)+('Derivation of PM - 6 Fact'!$AN$40*Predictions!L3022)</f>
        <v>-1.5401826475967235E-2</v>
      </c>
      <c r="U3022">
        <f t="shared" si="189"/>
        <v>0</v>
      </c>
      <c r="V3022">
        <f t="shared" si="190"/>
        <v>0</v>
      </c>
      <c r="W3022">
        <f t="shared" si="191"/>
        <v>0</v>
      </c>
      <c r="X3022">
        <f t="shared" si="192"/>
        <v>0</v>
      </c>
    </row>
    <row r="3023" spans="1:24" x14ac:dyDescent="0.3">
      <c r="A3023" t="s">
        <v>2</v>
      </c>
      <c r="B3023">
        <v>21013</v>
      </c>
      <c r="C3023">
        <v>9</v>
      </c>
      <c r="D3023">
        <v>0</v>
      </c>
      <c r="E3023">
        <v>458</v>
      </c>
      <c r="F3023">
        <v>48</v>
      </c>
      <c r="G3023">
        <v>140</v>
      </c>
      <c r="H3023">
        <v>82</v>
      </c>
      <c r="I3023">
        <v>9</v>
      </c>
      <c r="J3023">
        <v>13</v>
      </c>
      <c r="K3023">
        <v>0</v>
      </c>
      <c r="L3023">
        <v>742</v>
      </c>
      <c r="N3023" cm="1">
        <f t="array" ref="N3023">SUMPRODUCT(C3023:K3023,TRANSPOSE(('Derivation of PM - 8 Factors'!$Q$32:$Q$40)))+'Derivation of PM - 8 Factors'!$Q$31</f>
        <v>1.1472856954314172</v>
      </c>
      <c r="O3023" cm="1">
        <f t="array" ref="O3023">SUMPRODUCT(C3023:L3023,TRANSPOSE('Derivation of PM - 8 Fact+FICO'!$S$30:$S$39))+Predictions!$S$37</f>
        <v>1.2209964718027895</v>
      </c>
      <c r="P3023">
        <f>(L3023*'Derivation of PM - FICO ONLY'!$L$30)+'Derivation of PM - FICO ONLY'!$L$29</f>
        <v>0.95004929904464208</v>
      </c>
      <c r="Q3023">
        <f>'Derivation of PM - 6 Fact'!$AN$34+('Derivation of PM - 6 Fact'!$AN$35*Predictions!C3023)+('Derivation of PM - 6 Fact'!$AN$36*Predictions!E3023)+('Derivation of PM - 6 Fact'!$AN$37*Predictions!F3023)+('Derivation of PM - 6 Fact'!$AN$38*Predictions!G3023)+('Derivation of PM - 6 Fact'!$AN$39*Predictions!H3023)+('Derivation of PM - 6 Fact'!$AN$40*Predictions!L3023)</f>
        <v>1.1267574988412039</v>
      </c>
      <c r="U3023">
        <f t="shared" si="189"/>
        <v>1</v>
      </c>
      <c r="V3023">
        <f t="shared" si="190"/>
        <v>1</v>
      </c>
      <c r="W3023">
        <f t="shared" si="191"/>
        <v>1</v>
      </c>
      <c r="X3023">
        <f t="shared" si="192"/>
        <v>1</v>
      </c>
    </row>
    <row r="3024" spans="1:24" x14ac:dyDescent="0.3">
      <c r="A3024" t="s">
        <v>2</v>
      </c>
      <c r="B3024">
        <v>21014</v>
      </c>
      <c r="C3024">
        <v>1</v>
      </c>
      <c r="D3024">
        <v>10</v>
      </c>
      <c r="E3024">
        <v>75</v>
      </c>
      <c r="F3024">
        <v>41</v>
      </c>
      <c r="G3024">
        <v>38</v>
      </c>
      <c r="H3024">
        <v>37</v>
      </c>
      <c r="I3024">
        <v>3</v>
      </c>
      <c r="J3024">
        <v>5</v>
      </c>
      <c r="K3024">
        <v>1</v>
      </c>
      <c r="L3024">
        <v>574</v>
      </c>
      <c r="N3024" cm="1">
        <f t="array" ref="N3024">SUMPRODUCT(C3024:K3024,TRANSPOSE(('Derivation of PM - 8 Factors'!$Q$32:$Q$40)))+'Derivation of PM - 8 Factors'!$Q$31</f>
        <v>0.40030700077228143</v>
      </c>
      <c r="O3024" cm="1">
        <f t="array" ref="O3024">SUMPRODUCT(C3024:L3024,TRANSPOSE('Derivation of PM - 8 Fact+FICO'!$S$30:$S$39))+Predictions!$S$37</f>
        <v>0.47449629959226447</v>
      </c>
      <c r="P3024">
        <f>(L3024*'Derivation of PM - FICO ONLY'!$L$30)+'Derivation of PM - FICO ONLY'!$L$29</f>
        <v>0.31448226825354175</v>
      </c>
      <c r="Q3024">
        <f>'Derivation of PM - 6 Fact'!$AN$34+('Derivation of PM - 6 Fact'!$AN$35*Predictions!C3024)+('Derivation of PM - 6 Fact'!$AN$36*Predictions!E3024)+('Derivation of PM - 6 Fact'!$AN$37*Predictions!F3024)+('Derivation of PM - 6 Fact'!$AN$38*Predictions!G3024)+('Derivation of PM - 6 Fact'!$AN$39*Predictions!H3024)+('Derivation of PM - 6 Fact'!$AN$40*Predictions!L3024)</f>
        <v>0.47198610718891737</v>
      </c>
      <c r="U3024">
        <f t="shared" si="189"/>
        <v>0</v>
      </c>
      <c r="V3024">
        <f t="shared" si="190"/>
        <v>0</v>
      </c>
      <c r="W3024">
        <f t="shared" si="191"/>
        <v>0</v>
      </c>
      <c r="X3024">
        <f t="shared" si="192"/>
        <v>0</v>
      </c>
    </row>
    <row r="3025" spans="1:24" x14ac:dyDescent="0.3">
      <c r="A3025" t="s">
        <v>2</v>
      </c>
      <c r="B3025">
        <v>21015</v>
      </c>
      <c r="C3025">
        <v>10</v>
      </c>
      <c r="D3025">
        <v>0</v>
      </c>
      <c r="E3025">
        <v>570</v>
      </c>
      <c r="F3025">
        <v>36</v>
      </c>
      <c r="G3025">
        <v>127</v>
      </c>
      <c r="H3025">
        <v>82</v>
      </c>
      <c r="I3025">
        <v>8</v>
      </c>
      <c r="J3025">
        <v>14</v>
      </c>
      <c r="K3025">
        <v>0</v>
      </c>
      <c r="L3025">
        <v>775</v>
      </c>
      <c r="N3025" cm="1">
        <f t="array" ref="N3025">SUMPRODUCT(C3025:K3025,TRANSPOSE(('Derivation of PM - 8 Factors'!$Q$32:$Q$40)))+'Derivation of PM - 8 Factors'!$Q$31</f>
        <v>1.1910433848439583</v>
      </c>
      <c r="O3025" cm="1">
        <f t="array" ref="O3025">SUMPRODUCT(C3025:L3025,TRANSPOSE('Derivation of PM - 8 Fact+FICO'!$S$30:$S$39))+Predictions!$S$37</f>
        <v>1.2659909018363285</v>
      </c>
      <c r="P3025">
        <f>(L3025*'Derivation of PM - FICO ONLY'!$L$30)+'Derivation of PM - FICO ONLY'!$L$29</f>
        <v>1.0748928229500365</v>
      </c>
      <c r="Q3025">
        <f>'Derivation of PM - 6 Fact'!$AN$34+('Derivation of PM - 6 Fact'!$AN$35*Predictions!C3025)+('Derivation of PM - 6 Fact'!$AN$36*Predictions!E3025)+('Derivation of PM - 6 Fact'!$AN$37*Predictions!F3025)+('Derivation of PM - 6 Fact'!$AN$38*Predictions!G3025)+('Derivation of PM - 6 Fact'!$AN$39*Predictions!H3025)+('Derivation of PM - 6 Fact'!$AN$40*Predictions!L3025)</f>
        <v>1.1648434219462276</v>
      </c>
      <c r="U3025">
        <f t="shared" si="189"/>
        <v>1</v>
      </c>
      <c r="V3025">
        <f t="shared" si="190"/>
        <v>1</v>
      </c>
      <c r="W3025">
        <f t="shared" si="191"/>
        <v>1</v>
      </c>
      <c r="X3025">
        <f t="shared" si="192"/>
        <v>1</v>
      </c>
    </row>
    <row r="3026" spans="1:24" x14ac:dyDescent="0.3">
      <c r="A3026" t="s">
        <v>2</v>
      </c>
      <c r="B3026">
        <v>21016</v>
      </c>
      <c r="C3026">
        <v>9</v>
      </c>
      <c r="D3026">
        <v>70</v>
      </c>
      <c r="E3026">
        <v>260</v>
      </c>
      <c r="F3026">
        <v>43</v>
      </c>
      <c r="G3026">
        <v>128</v>
      </c>
      <c r="H3026">
        <v>78</v>
      </c>
      <c r="I3026">
        <v>6</v>
      </c>
      <c r="J3026">
        <v>13</v>
      </c>
      <c r="K3026">
        <v>0</v>
      </c>
      <c r="L3026">
        <v>764</v>
      </c>
      <c r="N3026" cm="1">
        <f t="array" ref="N3026">SUMPRODUCT(C3026:K3026,TRANSPOSE(('Derivation of PM - 8 Factors'!$Q$32:$Q$40)))+'Derivation of PM - 8 Factors'!$Q$31</f>
        <v>1.1026627715680173</v>
      </c>
      <c r="O3026" cm="1">
        <f t="array" ref="O3026">SUMPRODUCT(C3026:L3026,TRANSPOSE('Derivation of PM - 8 Fact+FICO'!$S$30:$S$39))+Predictions!$S$37</f>
        <v>1.1803121207846643</v>
      </c>
      <c r="P3026">
        <f>(L3026*'Derivation of PM - FICO ONLY'!$L$30)+'Derivation of PM - FICO ONLY'!$L$29</f>
        <v>1.0332783149815719</v>
      </c>
      <c r="Q3026">
        <f>'Derivation of PM - 6 Fact'!$AN$34+('Derivation of PM - 6 Fact'!$AN$35*Predictions!C3026)+('Derivation of PM - 6 Fact'!$AN$36*Predictions!E3026)+('Derivation of PM - 6 Fact'!$AN$37*Predictions!F3026)+('Derivation of PM - 6 Fact'!$AN$38*Predictions!G3026)+('Derivation of PM - 6 Fact'!$AN$39*Predictions!H3026)+('Derivation of PM - 6 Fact'!$AN$40*Predictions!L3026)</f>
        <v>1.0999347715621661</v>
      </c>
      <c r="U3026">
        <f t="shared" si="189"/>
        <v>1</v>
      </c>
      <c r="V3026">
        <f t="shared" si="190"/>
        <v>1</v>
      </c>
      <c r="W3026">
        <f t="shared" si="191"/>
        <v>1</v>
      </c>
      <c r="X3026">
        <f t="shared" si="192"/>
        <v>1</v>
      </c>
    </row>
    <row r="3027" spans="1:24" x14ac:dyDescent="0.3">
      <c r="A3027" t="s">
        <v>2</v>
      </c>
      <c r="B3027">
        <v>21017</v>
      </c>
      <c r="C3027">
        <v>6</v>
      </c>
      <c r="D3027">
        <v>61</v>
      </c>
      <c r="E3027">
        <v>249</v>
      </c>
      <c r="F3027">
        <v>82</v>
      </c>
      <c r="G3027">
        <v>159</v>
      </c>
      <c r="H3027">
        <v>102</v>
      </c>
      <c r="I3027">
        <v>9</v>
      </c>
      <c r="J3027">
        <v>12</v>
      </c>
      <c r="K3027">
        <v>0</v>
      </c>
      <c r="L3027">
        <v>747</v>
      </c>
      <c r="N3027" cm="1">
        <f t="array" ref="N3027">SUMPRODUCT(C3027:K3027,TRANSPOSE(('Derivation of PM - 8 Factors'!$Q$32:$Q$40)))+'Derivation of PM - 8 Factors'!$Q$31</f>
        <v>0.9778305802692393</v>
      </c>
      <c r="O3027" cm="1">
        <f t="array" ref="O3027">SUMPRODUCT(C3027:L3027,TRANSPOSE('Derivation of PM - 8 Fact+FICO'!$S$30:$S$39))+Predictions!$S$37</f>
        <v>1.0542985437158192</v>
      </c>
      <c r="P3027">
        <f>(L3027*'Derivation of PM - FICO ONLY'!$L$30)+'Derivation of PM - FICO ONLY'!$L$29</f>
        <v>0.96896498448485313</v>
      </c>
      <c r="Q3027">
        <f>'Derivation of PM - 6 Fact'!$AN$34+('Derivation of PM - 6 Fact'!$AN$35*Predictions!C3027)+('Derivation of PM - 6 Fact'!$AN$36*Predictions!E3027)+('Derivation of PM - 6 Fact'!$AN$37*Predictions!F3027)+('Derivation of PM - 6 Fact'!$AN$38*Predictions!G3027)+('Derivation of PM - 6 Fact'!$AN$39*Predictions!H3027)+('Derivation of PM - 6 Fact'!$AN$40*Predictions!L3027)</f>
        <v>0.97953042787750866</v>
      </c>
      <c r="U3027">
        <f t="shared" si="189"/>
        <v>1</v>
      </c>
      <c r="V3027">
        <f t="shared" si="190"/>
        <v>1</v>
      </c>
      <c r="W3027">
        <f t="shared" si="191"/>
        <v>1</v>
      </c>
      <c r="X3027">
        <f t="shared" si="192"/>
        <v>1</v>
      </c>
    </row>
    <row r="3028" spans="1:24" x14ac:dyDescent="0.3">
      <c r="A3028" t="s">
        <v>2</v>
      </c>
      <c r="B3028">
        <v>21018</v>
      </c>
      <c r="C3028">
        <v>6</v>
      </c>
      <c r="D3028">
        <v>0</v>
      </c>
      <c r="E3028">
        <v>56</v>
      </c>
      <c r="F3028">
        <v>15</v>
      </c>
      <c r="G3028">
        <v>58</v>
      </c>
      <c r="H3028">
        <v>52</v>
      </c>
      <c r="I3028">
        <v>9</v>
      </c>
      <c r="J3028">
        <v>15</v>
      </c>
      <c r="K3028">
        <v>0</v>
      </c>
      <c r="L3028">
        <v>469</v>
      </c>
      <c r="N3028" cm="1">
        <f t="array" ref="N3028">SUMPRODUCT(C3028:K3028,TRANSPOSE(('Derivation of PM - 8 Factors'!$Q$32:$Q$40)))+'Derivation of PM - 8 Factors'!$Q$31</f>
        <v>0.65220364269823161</v>
      </c>
      <c r="O3028" cm="1">
        <f t="array" ref="O3028">SUMPRODUCT(C3028:L3028,TRANSPOSE('Derivation of PM - 8 Fact+FICO'!$S$30:$S$39))+Predictions!$S$37</f>
        <v>0.72113873872603773</v>
      </c>
      <c r="P3028">
        <f>(L3028*'Derivation of PM - FICO ONLY'!$L$30)+'Derivation of PM - FICO ONLY'!$L$29</f>
        <v>-8.2747125990896064E-2</v>
      </c>
      <c r="Q3028">
        <f>'Derivation of PM - 6 Fact'!$AN$34+('Derivation of PM - 6 Fact'!$AN$35*Predictions!C3028)+('Derivation of PM - 6 Fact'!$AN$36*Predictions!E3028)+('Derivation of PM - 6 Fact'!$AN$37*Predictions!F3028)+('Derivation of PM - 6 Fact'!$AN$38*Predictions!G3028)+('Derivation of PM - 6 Fact'!$AN$39*Predictions!H3028)+('Derivation of PM - 6 Fact'!$AN$40*Predictions!L3028)</f>
        <v>0.60722691459650213</v>
      </c>
      <c r="U3028">
        <f t="shared" si="189"/>
        <v>1</v>
      </c>
      <c r="V3028">
        <f t="shared" si="190"/>
        <v>1</v>
      </c>
      <c r="W3028">
        <f t="shared" si="191"/>
        <v>0</v>
      </c>
      <c r="X3028">
        <f t="shared" si="192"/>
        <v>1</v>
      </c>
    </row>
    <row r="3029" spans="1:24" x14ac:dyDescent="0.3">
      <c r="A3029" t="s">
        <v>2</v>
      </c>
      <c r="B3029">
        <v>21019</v>
      </c>
      <c r="C3029">
        <v>4</v>
      </c>
      <c r="D3029">
        <v>0</v>
      </c>
      <c r="E3029">
        <v>-131</v>
      </c>
      <c r="F3029">
        <v>45</v>
      </c>
      <c r="G3029">
        <v>74</v>
      </c>
      <c r="H3029">
        <v>55</v>
      </c>
      <c r="I3029">
        <v>12</v>
      </c>
      <c r="J3029">
        <v>15</v>
      </c>
      <c r="K3029">
        <v>1</v>
      </c>
      <c r="L3029">
        <v>559</v>
      </c>
      <c r="N3029" cm="1">
        <f t="array" ref="N3029">SUMPRODUCT(C3029:K3029,TRANSPOSE(('Derivation of PM - 8 Factors'!$Q$32:$Q$40)))+'Derivation of PM - 8 Factors'!$Q$31</f>
        <v>0.68051358833631137</v>
      </c>
      <c r="O3029" cm="1">
        <f t="array" ref="O3029">SUMPRODUCT(C3029:L3029,TRANSPOSE('Derivation of PM - 8 Fact+FICO'!$S$30:$S$39))+Predictions!$S$37</f>
        <v>0.75511083280835234</v>
      </c>
      <c r="P3029">
        <f>(L3029*'Derivation of PM - FICO ONLY'!$L$30)+'Derivation of PM - FICO ONLY'!$L$29</f>
        <v>0.25773521193290772</v>
      </c>
      <c r="Q3029">
        <f>'Derivation of PM - 6 Fact'!$AN$34+('Derivation of PM - 6 Fact'!$AN$35*Predictions!C3029)+('Derivation of PM - 6 Fact'!$AN$36*Predictions!E3029)+('Derivation of PM - 6 Fact'!$AN$37*Predictions!F3029)+('Derivation of PM - 6 Fact'!$AN$38*Predictions!G3029)+('Derivation of PM - 6 Fact'!$AN$39*Predictions!H3029)+('Derivation of PM - 6 Fact'!$AN$40*Predictions!L3029)</f>
        <v>0.69064208765562884</v>
      </c>
      <c r="U3029">
        <f t="shared" si="189"/>
        <v>1</v>
      </c>
      <c r="V3029">
        <f t="shared" si="190"/>
        <v>1</v>
      </c>
      <c r="W3029">
        <f t="shared" si="191"/>
        <v>0</v>
      </c>
      <c r="X3029">
        <f t="shared" si="192"/>
        <v>1</v>
      </c>
    </row>
    <row r="3030" spans="1:24" x14ac:dyDescent="0.3">
      <c r="A3030" t="s">
        <v>2</v>
      </c>
      <c r="B3030">
        <v>21020</v>
      </c>
      <c r="C3030">
        <v>2</v>
      </c>
      <c r="D3030">
        <v>0</v>
      </c>
      <c r="E3030">
        <v>-76</v>
      </c>
      <c r="F3030">
        <v>27</v>
      </c>
      <c r="G3030">
        <v>35</v>
      </c>
      <c r="H3030">
        <v>58</v>
      </c>
      <c r="I3030">
        <v>19</v>
      </c>
      <c r="J3030">
        <v>20</v>
      </c>
      <c r="K3030">
        <v>1</v>
      </c>
      <c r="L3030">
        <v>563</v>
      </c>
      <c r="N3030" cm="1">
        <f t="array" ref="N3030">SUMPRODUCT(C3030:K3030,TRANSPOSE(('Derivation of PM - 8 Factors'!$Q$32:$Q$40)))+'Derivation of PM - 8 Factors'!$Q$31</f>
        <v>0.26130627779779803</v>
      </c>
      <c r="O3030" cm="1">
        <f t="array" ref="O3030">SUMPRODUCT(C3030:L3030,TRANSPOSE('Derivation of PM - 8 Fact+FICO'!$S$30:$S$39))+Predictions!$S$37</f>
        <v>0.33857624665285796</v>
      </c>
      <c r="P3030">
        <f>(L3030*'Derivation of PM - FICO ONLY'!$L$30)+'Derivation of PM - FICO ONLY'!$L$29</f>
        <v>0.27286776028507664</v>
      </c>
      <c r="Q3030">
        <f>'Derivation of PM - 6 Fact'!$AN$34+('Derivation of PM - 6 Fact'!$AN$35*Predictions!C3030)+('Derivation of PM - 6 Fact'!$AN$36*Predictions!E3030)+('Derivation of PM - 6 Fact'!$AN$37*Predictions!F3030)+('Derivation of PM - 6 Fact'!$AN$38*Predictions!G3030)+('Derivation of PM - 6 Fact'!$AN$39*Predictions!H3030)+('Derivation of PM - 6 Fact'!$AN$40*Predictions!L3030)</f>
        <v>0.23525083320574042</v>
      </c>
      <c r="U3030">
        <f t="shared" si="189"/>
        <v>0</v>
      </c>
      <c r="V3030">
        <f t="shared" si="190"/>
        <v>0</v>
      </c>
      <c r="W3030">
        <f t="shared" si="191"/>
        <v>0</v>
      </c>
      <c r="X3030">
        <f t="shared" si="192"/>
        <v>0</v>
      </c>
    </row>
    <row r="3031" spans="1:24" x14ac:dyDescent="0.3">
      <c r="A3031" t="s">
        <v>2</v>
      </c>
      <c r="B3031">
        <v>21021</v>
      </c>
      <c r="C3031">
        <v>3</v>
      </c>
      <c r="D3031">
        <v>0</v>
      </c>
      <c r="E3031">
        <v>122</v>
      </c>
      <c r="F3031">
        <v>99</v>
      </c>
      <c r="G3031">
        <v>99</v>
      </c>
      <c r="H3031">
        <v>89</v>
      </c>
      <c r="I3031">
        <v>9</v>
      </c>
      <c r="J3031">
        <v>10</v>
      </c>
      <c r="K3031">
        <v>0</v>
      </c>
      <c r="L3031">
        <v>512</v>
      </c>
      <c r="N3031" cm="1">
        <f t="array" ref="N3031">SUMPRODUCT(C3031:K3031,TRANSPOSE(('Derivation of PM - 8 Factors'!$Q$32:$Q$40)))+'Derivation of PM - 8 Factors'!$Q$31</f>
        <v>1.1941437414748959</v>
      </c>
      <c r="O3031" cm="1">
        <f t="array" ref="O3031">SUMPRODUCT(C3031:L3031,TRANSPOSE('Derivation of PM - 8 Fact+FICO'!$S$30:$S$39))+Predictions!$S$37</f>
        <v>1.2641096401559266</v>
      </c>
      <c r="P3031">
        <f>(L3031*'Derivation of PM - FICO ONLY'!$L$30)+'Derivation of PM - FICO ONLY'!$L$29</f>
        <v>7.9927768794921361E-2</v>
      </c>
      <c r="Q3031">
        <f>'Derivation of PM - 6 Fact'!$AN$34+('Derivation of PM - 6 Fact'!$AN$35*Predictions!C3031)+('Derivation of PM - 6 Fact'!$AN$36*Predictions!E3031)+('Derivation of PM - 6 Fact'!$AN$37*Predictions!F3031)+('Derivation of PM - 6 Fact'!$AN$38*Predictions!G3031)+('Derivation of PM - 6 Fact'!$AN$39*Predictions!H3031)+('Derivation of PM - 6 Fact'!$AN$40*Predictions!L3031)</f>
        <v>1.1839425278610864</v>
      </c>
      <c r="U3031">
        <f t="shared" si="189"/>
        <v>1</v>
      </c>
      <c r="V3031">
        <f t="shared" si="190"/>
        <v>1</v>
      </c>
      <c r="W3031">
        <f t="shared" si="191"/>
        <v>0</v>
      </c>
      <c r="X3031">
        <f t="shared" si="192"/>
        <v>1</v>
      </c>
    </row>
    <row r="3032" spans="1:24" x14ac:dyDescent="0.3">
      <c r="A3032" t="s">
        <v>2</v>
      </c>
      <c r="B3032">
        <v>21022</v>
      </c>
      <c r="C3032">
        <v>4</v>
      </c>
      <c r="D3032">
        <v>7</v>
      </c>
      <c r="E3032">
        <v>169</v>
      </c>
      <c r="F3032">
        <v>2</v>
      </c>
      <c r="G3032">
        <v>26</v>
      </c>
      <c r="H3032">
        <v>16</v>
      </c>
      <c r="I3032">
        <v>3</v>
      </c>
      <c r="J3032">
        <v>4</v>
      </c>
      <c r="K3032">
        <v>1</v>
      </c>
      <c r="L3032">
        <v>614</v>
      </c>
      <c r="N3032" cm="1">
        <f t="array" ref="N3032">SUMPRODUCT(C3032:K3032,TRANSPOSE(('Derivation of PM - 8 Factors'!$Q$32:$Q$40)))+'Derivation of PM - 8 Factors'!$Q$31</f>
        <v>0.40442936879496694</v>
      </c>
      <c r="O3032" cm="1">
        <f t="array" ref="O3032">SUMPRODUCT(C3032:L3032,TRANSPOSE('Derivation of PM - 8 Fact+FICO'!$S$30:$S$39))+Predictions!$S$37</f>
        <v>0.47882653446817403</v>
      </c>
      <c r="P3032">
        <f>(L3032*'Derivation of PM - FICO ONLY'!$L$30)+'Derivation of PM - FICO ONLY'!$L$29</f>
        <v>0.46580775177523237</v>
      </c>
      <c r="Q3032">
        <f>'Derivation of PM - 6 Fact'!$AN$34+('Derivation of PM - 6 Fact'!$AN$35*Predictions!C3032)+('Derivation of PM - 6 Fact'!$AN$36*Predictions!E3032)+('Derivation of PM - 6 Fact'!$AN$37*Predictions!F3032)+('Derivation of PM - 6 Fact'!$AN$38*Predictions!G3032)+('Derivation of PM - 6 Fact'!$AN$39*Predictions!H3032)+('Derivation of PM - 6 Fact'!$AN$40*Predictions!L3032)</f>
        <v>0.47964251572823785</v>
      </c>
      <c r="U3032">
        <f t="shared" si="189"/>
        <v>0</v>
      </c>
      <c r="V3032">
        <f t="shared" si="190"/>
        <v>0</v>
      </c>
      <c r="W3032">
        <f t="shared" si="191"/>
        <v>0</v>
      </c>
      <c r="X3032">
        <f t="shared" si="192"/>
        <v>0</v>
      </c>
    </row>
    <row r="3033" spans="1:24" x14ac:dyDescent="0.3">
      <c r="A3033" t="s">
        <v>2</v>
      </c>
      <c r="B3033">
        <v>21023</v>
      </c>
      <c r="C3033">
        <v>7</v>
      </c>
      <c r="D3033">
        <v>0</v>
      </c>
      <c r="E3033">
        <v>406</v>
      </c>
      <c r="F3033">
        <v>50</v>
      </c>
      <c r="G3033">
        <v>125</v>
      </c>
      <c r="H3033">
        <v>71</v>
      </c>
      <c r="I3033">
        <v>1</v>
      </c>
      <c r="J3033">
        <v>6</v>
      </c>
      <c r="K3033">
        <v>0</v>
      </c>
      <c r="L3033">
        <v>808</v>
      </c>
      <c r="N3033" cm="1">
        <f t="array" ref="N3033">SUMPRODUCT(C3033:K3033,TRANSPOSE(('Derivation of PM - 8 Factors'!$Q$32:$Q$40)))+'Derivation of PM - 8 Factors'!$Q$31</f>
        <v>0.95445333041647817</v>
      </c>
      <c r="O3033" cm="1">
        <f t="array" ref="O3033">SUMPRODUCT(C3033:L3033,TRANSPOSE('Derivation of PM - 8 Fact+FICO'!$S$30:$S$39))+Predictions!$S$37</f>
        <v>1.0322237456044898</v>
      </c>
      <c r="P3033">
        <f>(L3033*'Derivation of PM - FICO ONLY'!$L$30)+'Derivation of PM - FICO ONLY'!$L$29</f>
        <v>1.1997363468554314</v>
      </c>
      <c r="Q3033">
        <f>'Derivation of PM - 6 Fact'!$AN$34+('Derivation of PM - 6 Fact'!$AN$35*Predictions!C3033)+('Derivation of PM - 6 Fact'!$AN$36*Predictions!E3033)+('Derivation of PM - 6 Fact'!$AN$37*Predictions!F3033)+('Derivation of PM - 6 Fact'!$AN$38*Predictions!G3033)+('Derivation of PM - 6 Fact'!$AN$39*Predictions!H3033)+('Derivation of PM - 6 Fact'!$AN$40*Predictions!L3033)</f>
        <v>0.98331832262040497</v>
      </c>
      <c r="U3033">
        <f t="shared" si="189"/>
        <v>1</v>
      </c>
      <c r="V3033">
        <f t="shared" si="190"/>
        <v>1</v>
      </c>
      <c r="W3033">
        <f t="shared" si="191"/>
        <v>1</v>
      </c>
      <c r="X3033">
        <f t="shared" si="192"/>
        <v>1</v>
      </c>
    </row>
    <row r="3034" spans="1:24" x14ac:dyDescent="0.3">
      <c r="A3034" t="s">
        <v>2</v>
      </c>
      <c r="B3034">
        <v>21024</v>
      </c>
      <c r="C3034">
        <v>5</v>
      </c>
      <c r="D3034">
        <v>94</v>
      </c>
      <c r="E3034">
        <v>-28</v>
      </c>
      <c r="F3034">
        <v>20</v>
      </c>
      <c r="G3034">
        <v>59</v>
      </c>
      <c r="H3034">
        <v>46</v>
      </c>
      <c r="I3034">
        <v>8</v>
      </c>
      <c r="J3034">
        <v>10</v>
      </c>
      <c r="K3034">
        <v>0</v>
      </c>
      <c r="L3034">
        <v>549</v>
      </c>
      <c r="N3034" cm="1">
        <f t="array" ref="N3034">SUMPRODUCT(C3034:K3034,TRANSPOSE(('Derivation of PM - 8 Factors'!$Q$32:$Q$40)))+'Derivation of PM - 8 Factors'!$Q$31</f>
        <v>0.55198494254500186</v>
      </c>
      <c r="O3034" cm="1">
        <f t="array" ref="O3034">SUMPRODUCT(C3034:L3034,TRANSPOSE('Derivation of PM - 8 Fact+FICO'!$S$30:$S$39))+Predictions!$S$37</f>
        <v>0.62529091839646522</v>
      </c>
      <c r="P3034">
        <f>(L3034*'Derivation of PM - FICO ONLY'!$L$30)+'Derivation of PM - FICO ONLY'!$L$29</f>
        <v>0.21990384105248517</v>
      </c>
      <c r="Q3034">
        <f>'Derivation of PM - 6 Fact'!$AN$34+('Derivation of PM - 6 Fact'!$AN$35*Predictions!C3034)+('Derivation of PM - 6 Fact'!$AN$36*Predictions!E3034)+('Derivation of PM - 6 Fact'!$AN$37*Predictions!F3034)+('Derivation of PM - 6 Fact'!$AN$38*Predictions!G3034)+('Derivation of PM - 6 Fact'!$AN$39*Predictions!H3034)+('Derivation of PM - 6 Fact'!$AN$40*Predictions!L3034)</f>
        <v>0.55798408152141465</v>
      </c>
      <c r="U3034">
        <f t="shared" si="189"/>
        <v>1</v>
      </c>
      <c r="V3034">
        <f t="shared" si="190"/>
        <v>1</v>
      </c>
      <c r="W3034">
        <f t="shared" si="191"/>
        <v>0</v>
      </c>
      <c r="X3034">
        <f t="shared" si="192"/>
        <v>1</v>
      </c>
    </row>
    <row r="3035" spans="1:24" x14ac:dyDescent="0.3">
      <c r="A3035" t="s">
        <v>2</v>
      </c>
      <c r="B3035">
        <v>21025</v>
      </c>
      <c r="C3035">
        <v>9</v>
      </c>
      <c r="D3035">
        <v>0</v>
      </c>
      <c r="E3035">
        <v>248</v>
      </c>
      <c r="F3035">
        <v>12</v>
      </c>
      <c r="G3035">
        <v>70</v>
      </c>
      <c r="H3035">
        <v>51</v>
      </c>
      <c r="I3035">
        <v>16</v>
      </c>
      <c r="J3035">
        <v>20</v>
      </c>
      <c r="K3035">
        <v>1</v>
      </c>
      <c r="L3035">
        <v>702</v>
      </c>
      <c r="N3035" cm="1">
        <f t="array" ref="N3035">SUMPRODUCT(C3035:K3035,TRANSPOSE(('Derivation of PM - 8 Factors'!$Q$32:$Q$40)))+'Derivation of PM - 8 Factors'!$Q$31</f>
        <v>1.0529302412800001</v>
      </c>
      <c r="O3035" cm="1">
        <f t="array" ref="O3035">SUMPRODUCT(C3035:L3035,TRANSPOSE('Derivation of PM - 8 Fact+FICO'!$S$30:$S$39))+Predictions!$S$37</f>
        <v>1.1300722078343288</v>
      </c>
      <c r="P3035">
        <f>(L3035*'Derivation of PM - FICO ONLY'!$L$30)+'Derivation of PM - FICO ONLY'!$L$29</f>
        <v>0.79872381552295146</v>
      </c>
      <c r="Q3035">
        <f>'Derivation of PM - 6 Fact'!$AN$34+('Derivation of PM - 6 Fact'!$AN$35*Predictions!C3035)+('Derivation of PM - 6 Fact'!$AN$36*Predictions!E3035)+('Derivation of PM - 6 Fact'!$AN$37*Predictions!F3035)+('Derivation of PM - 6 Fact'!$AN$38*Predictions!G3035)+('Derivation of PM - 6 Fact'!$AN$39*Predictions!H3035)+('Derivation of PM - 6 Fact'!$AN$40*Predictions!L3035)</f>
        <v>1.0317417901064398</v>
      </c>
      <c r="U3035">
        <f t="shared" si="189"/>
        <v>1</v>
      </c>
      <c r="V3035">
        <f t="shared" si="190"/>
        <v>1</v>
      </c>
      <c r="W3035">
        <f t="shared" si="191"/>
        <v>1</v>
      </c>
      <c r="X3035">
        <f t="shared" si="192"/>
        <v>1</v>
      </c>
    </row>
    <row r="3036" spans="1:24" x14ac:dyDescent="0.3">
      <c r="A3036" t="s">
        <v>2</v>
      </c>
      <c r="B3036">
        <v>21026</v>
      </c>
      <c r="C3036">
        <v>6</v>
      </c>
      <c r="D3036">
        <v>100</v>
      </c>
      <c r="E3036">
        <v>-6</v>
      </c>
      <c r="F3036">
        <v>50</v>
      </c>
      <c r="G3036">
        <v>109</v>
      </c>
      <c r="H3036">
        <v>89</v>
      </c>
      <c r="I3036">
        <v>8</v>
      </c>
      <c r="J3036">
        <v>12</v>
      </c>
      <c r="K3036">
        <v>0</v>
      </c>
      <c r="L3036">
        <v>610</v>
      </c>
      <c r="N3036" cm="1">
        <f t="array" ref="N3036">SUMPRODUCT(C3036:K3036,TRANSPOSE(('Derivation of PM - 8 Factors'!$Q$32:$Q$40)))+'Derivation of PM - 8 Factors'!$Q$31</f>
        <v>0.71103285860673449</v>
      </c>
      <c r="O3036" cm="1">
        <f t="array" ref="O3036">SUMPRODUCT(C3036:L3036,TRANSPOSE('Derivation of PM - 8 Fact+FICO'!$S$30:$S$39))+Predictions!$S$37</f>
        <v>0.78654408576801249</v>
      </c>
      <c r="P3036">
        <f>(L3036*'Derivation of PM - FICO ONLY'!$L$30)+'Derivation of PM - FICO ONLY'!$L$29</f>
        <v>0.450675203423063</v>
      </c>
      <c r="Q3036">
        <f>'Derivation of PM - 6 Fact'!$AN$34+('Derivation of PM - 6 Fact'!$AN$35*Predictions!C3036)+('Derivation of PM - 6 Fact'!$AN$36*Predictions!E3036)+('Derivation of PM - 6 Fact'!$AN$37*Predictions!F3036)+('Derivation of PM - 6 Fact'!$AN$38*Predictions!G3036)+('Derivation of PM - 6 Fact'!$AN$39*Predictions!H3036)+('Derivation of PM - 6 Fact'!$AN$40*Predictions!L3036)</f>
        <v>0.71414821875862489</v>
      </c>
      <c r="U3036">
        <f t="shared" si="189"/>
        <v>1</v>
      </c>
      <c r="V3036">
        <f t="shared" si="190"/>
        <v>1</v>
      </c>
      <c r="W3036">
        <f t="shared" si="191"/>
        <v>0</v>
      </c>
      <c r="X3036">
        <f t="shared" si="192"/>
        <v>1</v>
      </c>
    </row>
    <row r="3037" spans="1:24" x14ac:dyDescent="0.3">
      <c r="A3037" t="s">
        <v>2</v>
      </c>
      <c r="B3037">
        <v>21027</v>
      </c>
      <c r="C3037">
        <v>5</v>
      </c>
      <c r="D3037">
        <v>0</v>
      </c>
      <c r="E3037">
        <v>236</v>
      </c>
      <c r="F3037">
        <v>9</v>
      </c>
      <c r="G3037">
        <v>42</v>
      </c>
      <c r="H3037">
        <v>56</v>
      </c>
      <c r="I3037">
        <v>0</v>
      </c>
      <c r="J3037">
        <v>10</v>
      </c>
      <c r="K3037">
        <v>0</v>
      </c>
      <c r="L3037">
        <v>494</v>
      </c>
      <c r="N3037" cm="1">
        <f t="array" ref="N3037">SUMPRODUCT(C3037:K3037,TRANSPOSE(('Derivation of PM - 8 Factors'!$Q$32:$Q$40)))+'Derivation of PM - 8 Factors'!$Q$31</f>
        <v>0.43371000335949783</v>
      </c>
      <c r="O3037" cm="1">
        <f t="array" ref="O3037">SUMPRODUCT(C3037:L3037,TRANSPOSE('Derivation of PM - 8 Fact+FICO'!$S$30:$S$39))+Predictions!$S$37</f>
        <v>0.50316627855468687</v>
      </c>
      <c r="P3037">
        <f>(L3037*'Derivation of PM - FICO ONLY'!$L$30)+'Derivation of PM - FICO ONLY'!$L$29</f>
        <v>1.1831301210160516E-2</v>
      </c>
      <c r="Q3037">
        <f>'Derivation of PM - 6 Fact'!$AN$34+('Derivation of PM - 6 Fact'!$AN$35*Predictions!C3037)+('Derivation of PM - 6 Fact'!$AN$36*Predictions!E3037)+('Derivation of PM - 6 Fact'!$AN$37*Predictions!F3037)+('Derivation of PM - 6 Fact'!$AN$38*Predictions!G3037)+('Derivation of PM - 6 Fact'!$AN$39*Predictions!H3037)+('Derivation of PM - 6 Fact'!$AN$40*Predictions!L3037)</f>
        <v>0.42266892811948586</v>
      </c>
      <c r="U3037">
        <f t="shared" si="189"/>
        <v>0</v>
      </c>
      <c r="V3037">
        <f t="shared" si="190"/>
        <v>1</v>
      </c>
      <c r="W3037">
        <f t="shared" si="191"/>
        <v>0</v>
      </c>
      <c r="X3037">
        <f t="shared" si="192"/>
        <v>0</v>
      </c>
    </row>
    <row r="3038" spans="1:24" x14ac:dyDescent="0.3">
      <c r="A3038" t="s">
        <v>2</v>
      </c>
      <c r="B3038">
        <v>21028</v>
      </c>
      <c r="C3038">
        <v>8</v>
      </c>
      <c r="D3038">
        <v>0</v>
      </c>
      <c r="E3038">
        <v>249</v>
      </c>
      <c r="F3038">
        <v>92</v>
      </c>
      <c r="G3038">
        <v>214</v>
      </c>
      <c r="H3038">
        <v>115</v>
      </c>
      <c r="I3038">
        <v>17</v>
      </c>
      <c r="J3038">
        <v>20</v>
      </c>
      <c r="K3038">
        <v>0</v>
      </c>
      <c r="L3038">
        <v>714</v>
      </c>
      <c r="N3038" cm="1">
        <f t="array" ref="N3038">SUMPRODUCT(C3038:K3038,TRANSPOSE(('Derivation of PM - 8 Factors'!$Q$32:$Q$40)))+'Derivation of PM - 8 Factors'!$Q$31</f>
        <v>1.1588146226771696</v>
      </c>
      <c r="O3038" cm="1">
        <f t="array" ref="O3038">SUMPRODUCT(C3038:L3038,TRANSPOSE('Derivation of PM - 8 Fact+FICO'!$S$30:$S$39))+Predictions!$S$37</f>
        <v>1.2306370927499117</v>
      </c>
      <c r="P3038">
        <f>(L3038*'Derivation of PM - FICO ONLY'!$L$30)+'Derivation of PM - FICO ONLY'!$L$29</f>
        <v>0.84412146057945869</v>
      </c>
      <c r="Q3038">
        <f>'Derivation of PM - 6 Fact'!$AN$34+('Derivation of PM - 6 Fact'!$AN$35*Predictions!C3038)+('Derivation of PM - 6 Fact'!$AN$36*Predictions!E3038)+('Derivation of PM - 6 Fact'!$AN$37*Predictions!F3038)+('Derivation of PM - 6 Fact'!$AN$38*Predictions!G3038)+('Derivation of PM - 6 Fact'!$AN$39*Predictions!H3038)+('Derivation of PM - 6 Fact'!$AN$40*Predictions!L3038)</f>
        <v>1.0989645493318023</v>
      </c>
      <c r="U3038">
        <f t="shared" si="189"/>
        <v>1</v>
      </c>
      <c r="V3038">
        <f t="shared" si="190"/>
        <v>1</v>
      </c>
      <c r="W3038">
        <f t="shared" si="191"/>
        <v>1</v>
      </c>
      <c r="X3038">
        <f t="shared" si="192"/>
        <v>1</v>
      </c>
    </row>
    <row r="3039" spans="1:24" x14ac:dyDescent="0.3">
      <c r="A3039" t="s">
        <v>2</v>
      </c>
      <c r="B3039">
        <v>21029</v>
      </c>
      <c r="C3039">
        <v>3</v>
      </c>
      <c r="D3039">
        <v>54</v>
      </c>
      <c r="E3039">
        <v>-230</v>
      </c>
      <c r="F3039">
        <v>18</v>
      </c>
      <c r="G3039">
        <v>39</v>
      </c>
      <c r="H3039">
        <v>65</v>
      </c>
      <c r="I3039">
        <v>5</v>
      </c>
      <c r="J3039">
        <v>9</v>
      </c>
      <c r="K3039">
        <v>0</v>
      </c>
      <c r="L3039">
        <v>521</v>
      </c>
      <c r="N3039" cm="1">
        <f t="array" ref="N3039">SUMPRODUCT(C3039:K3039,TRANSPOSE(('Derivation of PM - 8 Factors'!$Q$32:$Q$40)))+'Derivation of PM - 8 Factors'!$Q$31</f>
        <v>0.13290542308759853</v>
      </c>
      <c r="O3039" cm="1">
        <f t="array" ref="O3039">SUMPRODUCT(C3039:L3039,TRANSPOSE('Derivation of PM - 8 Fact+FICO'!$S$30:$S$39))+Predictions!$S$37</f>
        <v>0.21007219193327137</v>
      </c>
      <c r="P3039">
        <f>(L3039*'Derivation of PM - FICO ONLY'!$L$30)+'Derivation of PM - FICO ONLY'!$L$29</f>
        <v>0.11397600258730178</v>
      </c>
      <c r="Q3039">
        <f>'Derivation of PM - 6 Fact'!$AN$34+('Derivation of PM - 6 Fact'!$AN$35*Predictions!C3039)+('Derivation of PM - 6 Fact'!$AN$36*Predictions!E3039)+('Derivation of PM - 6 Fact'!$AN$37*Predictions!F3039)+('Derivation of PM - 6 Fact'!$AN$38*Predictions!G3039)+('Derivation of PM - 6 Fact'!$AN$39*Predictions!H3039)+('Derivation of PM - 6 Fact'!$AN$40*Predictions!L3039)</f>
        <v>0.14205774605674543</v>
      </c>
      <c r="U3039">
        <f t="shared" si="189"/>
        <v>0</v>
      </c>
      <c r="V3039">
        <f t="shared" si="190"/>
        <v>0</v>
      </c>
      <c r="W3039">
        <f t="shared" si="191"/>
        <v>0</v>
      </c>
      <c r="X3039">
        <f t="shared" si="192"/>
        <v>0</v>
      </c>
    </row>
    <row r="3040" spans="1:24" x14ac:dyDescent="0.3">
      <c r="A3040" t="s">
        <v>2</v>
      </c>
      <c r="B3040">
        <v>21030</v>
      </c>
      <c r="C3040">
        <v>3</v>
      </c>
      <c r="D3040">
        <v>70</v>
      </c>
      <c r="E3040">
        <v>202</v>
      </c>
      <c r="F3040">
        <v>19</v>
      </c>
      <c r="G3040">
        <v>39</v>
      </c>
      <c r="H3040">
        <v>42</v>
      </c>
      <c r="I3040">
        <v>5</v>
      </c>
      <c r="J3040">
        <v>11</v>
      </c>
      <c r="K3040">
        <v>1</v>
      </c>
      <c r="L3040">
        <v>676</v>
      </c>
      <c r="N3040" cm="1">
        <f t="array" ref="N3040">SUMPRODUCT(C3040:K3040,TRANSPOSE(('Derivation of PM - 8 Factors'!$Q$32:$Q$40)))+'Derivation of PM - 8 Factors'!$Q$31</f>
        <v>0.3377246564042049</v>
      </c>
      <c r="O3040" cm="1">
        <f t="array" ref="O3040">SUMPRODUCT(C3040:L3040,TRANSPOSE('Derivation of PM - 8 Fact+FICO'!$S$30:$S$39))+Predictions!$S$37</f>
        <v>0.41567135380434905</v>
      </c>
      <c r="P3040">
        <f>(L3040*'Derivation of PM - FICO ONLY'!$L$30)+'Derivation of PM - FICO ONLY'!$L$29</f>
        <v>0.70036225123385276</v>
      </c>
      <c r="Q3040">
        <f>'Derivation of PM - 6 Fact'!$AN$34+('Derivation of PM - 6 Fact'!$AN$35*Predictions!C3040)+('Derivation of PM - 6 Fact'!$AN$36*Predictions!E3040)+('Derivation of PM - 6 Fact'!$AN$37*Predictions!F3040)+('Derivation of PM - 6 Fact'!$AN$38*Predictions!G3040)+('Derivation of PM - 6 Fact'!$AN$39*Predictions!H3040)+('Derivation of PM - 6 Fact'!$AN$40*Predictions!L3040)</f>
        <v>0.38708177505986502</v>
      </c>
      <c r="U3040">
        <f t="shared" si="189"/>
        <v>0</v>
      </c>
      <c r="V3040">
        <f t="shared" si="190"/>
        <v>0</v>
      </c>
      <c r="W3040">
        <f t="shared" si="191"/>
        <v>1</v>
      </c>
      <c r="X3040">
        <f t="shared" si="192"/>
        <v>0</v>
      </c>
    </row>
    <row r="3041" spans="1:24" x14ac:dyDescent="0.3">
      <c r="A3041" t="s">
        <v>2</v>
      </c>
      <c r="B3041">
        <v>21031</v>
      </c>
      <c r="C3041">
        <v>6</v>
      </c>
      <c r="D3041">
        <v>58</v>
      </c>
      <c r="E3041">
        <v>52</v>
      </c>
      <c r="F3041">
        <v>42</v>
      </c>
      <c r="G3041">
        <v>96</v>
      </c>
      <c r="H3041">
        <v>49</v>
      </c>
      <c r="I3041">
        <v>15</v>
      </c>
      <c r="J3041">
        <v>20</v>
      </c>
      <c r="K3041">
        <v>0</v>
      </c>
      <c r="L3041">
        <v>593</v>
      </c>
      <c r="N3041" cm="1">
        <f t="array" ref="N3041">SUMPRODUCT(C3041:K3041,TRANSPOSE(('Derivation of PM - 8 Factors'!$Q$32:$Q$40)))+'Derivation of PM - 8 Factors'!$Q$31</f>
        <v>0.97499569532542862</v>
      </c>
      <c r="O3041" cm="1">
        <f t="array" ref="O3041">SUMPRODUCT(C3041:L3041,TRANSPOSE('Derivation of PM - 8 Fact+FICO'!$S$30:$S$39))+Predictions!$S$37</f>
        <v>1.0469901798351169</v>
      </c>
      <c r="P3041">
        <f>(L3041*'Derivation of PM - FICO ONLY'!$L$30)+'Derivation of PM - FICO ONLY'!$L$29</f>
        <v>0.38636187292634472</v>
      </c>
      <c r="Q3041">
        <f>'Derivation of PM - 6 Fact'!$AN$34+('Derivation of PM - 6 Fact'!$AN$35*Predictions!C3041)+('Derivation of PM - 6 Fact'!$AN$36*Predictions!E3041)+('Derivation of PM - 6 Fact'!$AN$37*Predictions!F3041)+('Derivation of PM - 6 Fact'!$AN$38*Predictions!G3041)+('Derivation of PM - 6 Fact'!$AN$39*Predictions!H3041)+('Derivation of PM - 6 Fact'!$AN$40*Predictions!L3041)</f>
        <v>0.91458136231075005</v>
      </c>
      <c r="U3041">
        <f t="shared" si="189"/>
        <v>1</v>
      </c>
      <c r="V3041">
        <f t="shared" si="190"/>
        <v>1</v>
      </c>
      <c r="W3041">
        <f t="shared" si="191"/>
        <v>0</v>
      </c>
      <c r="X3041">
        <f t="shared" si="192"/>
        <v>1</v>
      </c>
    </row>
    <row r="3042" spans="1:24" x14ac:dyDescent="0.3">
      <c r="A3042" t="s">
        <v>2</v>
      </c>
      <c r="B3042">
        <v>21032</v>
      </c>
      <c r="C3042">
        <v>7</v>
      </c>
      <c r="D3042">
        <v>0</v>
      </c>
      <c r="E3042">
        <v>-51</v>
      </c>
      <c r="F3042">
        <v>88</v>
      </c>
      <c r="G3042">
        <v>182</v>
      </c>
      <c r="H3042">
        <v>149</v>
      </c>
      <c r="I3042">
        <v>8</v>
      </c>
      <c r="J3042">
        <v>15</v>
      </c>
      <c r="K3042">
        <v>1</v>
      </c>
      <c r="L3042">
        <v>605</v>
      </c>
      <c r="N3042" cm="1">
        <f t="array" ref="N3042">SUMPRODUCT(C3042:K3042,TRANSPOSE(('Derivation of PM - 8 Factors'!$Q$32:$Q$40)))+'Derivation of PM - 8 Factors'!$Q$31</f>
        <v>0.73665973372314597</v>
      </c>
      <c r="O3042" cm="1">
        <f t="array" ref="O3042">SUMPRODUCT(C3042:L3042,TRANSPOSE('Derivation of PM - 8 Fact+FICO'!$S$30:$S$39))+Predictions!$S$37</f>
        <v>0.81157222174189436</v>
      </c>
      <c r="P3042">
        <f>(L3042*'Derivation of PM - FICO ONLY'!$L$30)+'Derivation of PM - FICO ONLY'!$L$29</f>
        <v>0.43175951798285195</v>
      </c>
      <c r="Q3042">
        <f>'Derivation of PM - 6 Fact'!$AN$34+('Derivation of PM - 6 Fact'!$AN$35*Predictions!C3042)+('Derivation of PM - 6 Fact'!$AN$36*Predictions!E3042)+('Derivation of PM - 6 Fact'!$AN$37*Predictions!F3042)+('Derivation of PM - 6 Fact'!$AN$38*Predictions!G3042)+('Derivation of PM - 6 Fact'!$AN$39*Predictions!H3042)+('Derivation of PM - 6 Fact'!$AN$40*Predictions!L3042)</f>
        <v>0.76129647347022344</v>
      </c>
      <c r="U3042">
        <f t="shared" si="189"/>
        <v>1</v>
      </c>
      <c r="V3042">
        <f t="shared" si="190"/>
        <v>1</v>
      </c>
      <c r="W3042">
        <f t="shared" si="191"/>
        <v>0</v>
      </c>
      <c r="X3042">
        <f t="shared" si="192"/>
        <v>1</v>
      </c>
    </row>
    <row r="3043" spans="1:24" x14ac:dyDescent="0.3">
      <c r="A3043" t="s">
        <v>2</v>
      </c>
      <c r="B3043">
        <v>21033</v>
      </c>
      <c r="C3043">
        <v>10</v>
      </c>
      <c r="D3043">
        <v>0</v>
      </c>
      <c r="E3043">
        <v>508</v>
      </c>
      <c r="F3043">
        <v>30</v>
      </c>
      <c r="G3043">
        <v>114</v>
      </c>
      <c r="H3043">
        <v>59</v>
      </c>
      <c r="I3043">
        <v>15</v>
      </c>
      <c r="J3043">
        <v>20</v>
      </c>
      <c r="K3043">
        <v>0</v>
      </c>
      <c r="L3043">
        <v>839</v>
      </c>
      <c r="N3043" cm="1">
        <f t="array" ref="N3043">SUMPRODUCT(C3043:K3043,TRANSPOSE(('Derivation of PM - 8 Factors'!$Q$32:$Q$40)))+'Derivation of PM - 8 Factors'!$Q$31</f>
        <v>1.33857148025689</v>
      </c>
      <c r="O3043" cm="1">
        <f t="array" ref="O3043">SUMPRODUCT(C3043:L3043,TRANSPOSE('Derivation of PM - 8 Fact+FICO'!$S$30:$S$39))+Predictions!$S$37</f>
        <v>1.4166236616511196</v>
      </c>
      <c r="P3043">
        <f>(L3043*'Derivation of PM - FICO ONLY'!$L$30)+'Derivation of PM - FICO ONLY'!$L$29</f>
        <v>1.3170135965847416</v>
      </c>
      <c r="Q3043">
        <f>'Derivation of PM - 6 Fact'!$AN$34+('Derivation of PM - 6 Fact'!$AN$35*Predictions!C3043)+('Derivation of PM - 6 Fact'!$AN$36*Predictions!E3043)+('Derivation of PM - 6 Fact'!$AN$37*Predictions!F3043)+('Derivation of PM - 6 Fact'!$AN$38*Predictions!G3043)+('Derivation of PM - 6 Fact'!$AN$39*Predictions!H3043)+('Derivation of PM - 6 Fact'!$AN$40*Predictions!L3043)</f>
        <v>1.2745718983550978</v>
      </c>
      <c r="U3043">
        <f t="shared" si="189"/>
        <v>1</v>
      </c>
      <c r="V3043">
        <f t="shared" si="190"/>
        <v>1</v>
      </c>
      <c r="W3043">
        <f t="shared" si="191"/>
        <v>1</v>
      </c>
      <c r="X3043">
        <f t="shared" si="192"/>
        <v>1</v>
      </c>
    </row>
    <row r="3044" spans="1:24" x14ac:dyDescent="0.3">
      <c r="A3044" t="s">
        <v>2</v>
      </c>
      <c r="B3044">
        <v>21034</v>
      </c>
      <c r="C3044">
        <v>4</v>
      </c>
      <c r="D3044">
        <v>0</v>
      </c>
      <c r="E3044">
        <v>174</v>
      </c>
      <c r="F3044">
        <v>16</v>
      </c>
      <c r="G3044">
        <v>46</v>
      </c>
      <c r="H3044">
        <v>49</v>
      </c>
      <c r="I3044">
        <v>19</v>
      </c>
      <c r="J3044">
        <v>20</v>
      </c>
      <c r="K3044">
        <v>0</v>
      </c>
      <c r="L3044">
        <v>627</v>
      </c>
      <c r="N3044" cm="1">
        <f t="array" ref="N3044">SUMPRODUCT(C3044:K3044,TRANSPOSE(('Derivation of PM - 8 Factors'!$Q$32:$Q$40)))+'Derivation of PM - 8 Factors'!$Q$31</f>
        <v>0.48175330084706591</v>
      </c>
      <c r="O3044" cm="1">
        <f t="array" ref="O3044">SUMPRODUCT(C3044:L3044,TRANSPOSE('Derivation of PM - 8 Fact+FICO'!$S$30:$S$39))+Predictions!$S$37</f>
        <v>0.55769514131933062</v>
      </c>
      <c r="P3044">
        <f>(L3044*'Derivation of PM - FICO ONLY'!$L$30)+'Derivation of PM - FICO ONLY'!$L$29</f>
        <v>0.51498853391978172</v>
      </c>
      <c r="Q3044">
        <f>'Derivation of PM - 6 Fact'!$AN$34+('Derivation of PM - 6 Fact'!$AN$35*Predictions!C3044)+('Derivation of PM - 6 Fact'!$AN$36*Predictions!E3044)+('Derivation of PM - 6 Fact'!$AN$37*Predictions!F3044)+('Derivation of PM - 6 Fact'!$AN$38*Predictions!G3044)+('Derivation of PM - 6 Fact'!$AN$39*Predictions!H3044)+('Derivation of PM - 6 Fact'!$AN$40*Predictions!L3044)</f>
        <v>0.40592267602755089</v>
      </c>
      <c r="U3044">
        <f t="shared" si="189"/>
        <v>0</v>
      </c>
      <c r="V3044">
        <f t="shared" si="190"/>
        <v>1</v>
      </c>
      <c r="W3044">
        <f t="shared" si="191"/>
        <v>1</v>
      </c>
      <c r="X3044">
        <f t="shared" si="192"/>
        <v>0</v>
      </c>
    </row>
    <row r="3045" spans="1:24" x14ac:dyDescent="0.3">
      <c r="A3045" t="s">
        <v>2</v>
      </c>
      <c r="B3045">
        <v>21035</v>
      </c>
      <c r="C3045">
        <v>2</v>
      </c>
      <c r="D3045">
        <v>35</v>
      </c>
      <c r="E3045">
        <v>44</v>
      </c>
      <c r="F3045">
        <v>47</v>
      </c>
      <c r="G3045">
        <v>47</v>
      </c>
      <c r="H3045">
        <v>29</v>
      </c>
      <c r="I3045">
        <v>9</v>
      </c>
      <c r="J3045">
        <v>17</v>
      </c>
      <c r="K3045">
        <v>0</v>
      </c>
      <c r="L3045">
        <v>517</v>
      </c>
      <c r="N3045" cm="1">
        <f t="array" ref="N3045">SUMPRODUCT(C3045:K3045,TRANSPOSE(('Derivation of PM - 8 Factors'!$Q$32:$Q$40)))+'Derivation of PM - 8 Factors'!$Q$31</f>
        <v>0.79266648704490117</v>
      </c>
      <c r="O3045" cm="1">
        <f t="array" ref="O3045">SUMPRODUCT(C3045:L3045,TRANSPOSE('Derivation of PM - 8 Fact+FICO'!$S$30:$S$39))+Predictions!$S$37</f>
        <v>0.86310720171350996</v>
      </c>
      <c r="P3045">
        <f>(L3045*'Derivation of PM - FICO ONLY'!$L$30)+'Derivation of PM - FICO ONLY'!$L$29</f>
        <v>9.8843454235132633E-2</v>
      </c>
      <c r="Q3045">
        <f>'Derivation of PM - 6 Fact'!$AN$34+('Derivation of PM - 6 Fact'!$AN$35*Predictions!C3045)+('Derivation of PM - 6 Fact'!$AN$36*Predictions!E3045)+('Derivation of PM - 6 Fact'!$AN$37*Predictions!F3045)+('Derivation of PM - 6 Fact'!$AN$38*Predictions!G3045)+('Derivation of PM - 6 Fact'!$AN$39*Predictions!H3045)+('Derivation of PM - 6 Fact'!$AN$40*Predictions!L3045)</f>
        <v>0.7435573221069689</v>
      </c>
      <c r="U3045">
        <f t="shared" si="189"/>
        <v>1</v>
      </c>
      <c r="V3045">
        <f t="shared" si="190"/>
        <v>1</v>
      </c>
      <c r="W3045">
        <f t="shared" si="191"/>
        <v>0</v>
      </c>
      <c r="X3045">
        <f t="shared" si="192"/>
        <v>1</v>
      </c>
    </row>
    <row r="3046" spans="1:24" x14ac:dyDescent="0.3">
      <c r="A3046" t="s">
        <v>2</v>
      </c>
      <c r="B3046">
        <v>21036</v>
      </c>
      <c r="C3046">
        <v>4</v>
      </c>
      <c r="D3046">
        <v>92</v>
      </c>
      <c r="E3046">
        <v>157</v>
      </c>
      <c r="F3046">
        <v>5</v>
      </c>
      <c r="G3046">
        <v>30</v>
      </c>
      <c r="H3046">
        <v>20</v>
      </c>
      <c r="I3046">
        <v>5</v>
      </c>
      <c r="J3046">
        <v>13</v>
      </c>
      <c r="K3046">
        <v>0</v>
      </c>
      <c r="L3046">
        <v>633</v>
      </c>
      <c r="N3046" cm="1">
        <f t="array" ref="N3046">SUMPRODUCT(C3046:K3046,TRANSPOSE(('Derivation of PM - 8 Factors'!$Q$32:$Q$40)))+'Derivation of PM - 8 Factors'!$Q$31</f>
        <v>0.49534498286843909</v>
      </c>
      <c r="O3046" cm="1">
        <f t="array" ref="O3046">SUMPRODUCT(C3046:L3046,TRANSPOSE('Derivation of PM - 8 Fact+FICO'!$S$30:$S$39))+Predictions!$S$37</f>
        <v>0.57070124568406522</v>
      </c>
      <c r="P3046">
        <f>(L3046*'Derivation of PM - FICO ONLY'!$L$30)+'Derivation of PM - FICO ONLY'!$L$29</f>
        <v>0.53768735644803534</v>
      </c>
      <c r="Q3046">
        <f>'Derivation of PM - 6 Fact'!$AN$34+('Derivation of PM - 6 Fact'!$AN$35*Predictions!C3046)+('Derivation of PM - 6 Fact'!$AN$36*Predictions!E3046)+('Derivation of PM - 6 Fact'!$AN$37*Predictions!F3046)+('Derivation of PM - 6 Fact'!$AN$38*Predictions!G3046)+('Derivation of PM - 6 Fact'!$AN$39*Predictions!H3046)+('Derivation of PM - 6 Fact'!$AN$40*Predictions!L3046)</f>
        <v>0.48470382384104288</v>
      </c>
      <c r="U3046">
        <f t="shared" si="189"/>
        <v>0</v>
      </c>
      <c r="V3046">
        <f t="shared" si="190"/>
        <v>1</v>
      </c>
      <c r="W3046">
        <f t="shared" si="191"/>
        <v>1</v>
      </c>
      <c r="X3046">
        <f t="shared" si="192"/>
        <v>0</v>
      </c>
    </row>
    <row r="3047" spans="1:24" x14ac:dyDescent="0.3">
      <c r="A3047" t="s">
        <v>2</v>
      </c>
      <c r="B3047">
        <v>21037</v>
      </c>
      <c r="C3047">
        <v>9</v>
      </c>
      <c r="D3047">
        <v>78</v>
      </c>
      <c r="E3047">
        <v>188</v>
      </c>
      <c r="F3047">
        <v>3</v>
      </c>
      <c r="G3047">
        <v>55</v>
      </c>
      <c r="H3047">
        <v>41</v>
      </c>
      <c r="I3047">
        <v>10</v>
      </c>
      <c r="J3047">
        <v>19</v>
      </c>
      <c r="K3047">
        <v>0</v>
      </c>
      <c r="L3047">
        <v>614</v>
      </c>
      <c r="N3047" cm="1">
        <f t="array" ref="N3047">SUMPRODUCT(C3047:K3047,TRANSPOSE(('Derivation of PM - 8 Factors'!$Q$32:$Q$40)))+'Derivation of PM - 8 Factors'!$Q$31</f>
        <v>1.0548174004397226</v>
      </c>
      <c r="O3047" cm="1">
        <f t="array" ref="O3047">SUMPRODUCT(C3047:L3047,TRANSPOSE('Derivation of PM - 8 Fact+FICO'!$S$30:$S$39))+Predictions!$S$37</f>
        <v>1.1286422478249052</v>
      </c>
      <c r="P3047">
        <f>(L3047*'Derivation of PM - FICO ONLY'!$L$30)+'Derivation of PM - FICO ONLY'!$L$29</f>
        <v>0.46580775177523237</v>
      </c>
      <c r="Q3047">
        <f>'Derivation of PM - 6 Fact'!$AN$34+('Derivation of PM - 6 Fact'!$AN$35*Predictions!C3047)+('Derivation of PM - 6 Fact'!$AN$36*Predictions!E3047)+('Derivation of PM - 6 Fact'!$AN$37*Predictions!F3047)+('Derivation of PM - 6 Fact'!$AN$38*Predictions!G3047)+('Derivation of PM - 6 Fact'!$AN$39*Predictions!H3047)+('Derivation of PM - 6 Fact'!$AN$40*Predictions!L3047)</f>
        <v>1.0038871668571445</v>
      </c>
      <c r="U3047">
        <f t="shared" si="189"/>
        <v>1</v>
      </c>
      <c r="V3047">
        <f t="shared" si="190"/>
        <v>1</v>
      </c>
      <c r="W3047">
        <f t="shared" si="191"/>
        <v>0</v>
      </c>
      <c r="X3047">
        <f t="shared" si="192"/>
        <v>1</v>
      </c>
    </row>
    <row r="3048" spans="1:24" x14ac:dyDescent="0.3">
      <c r="A3048" t="s">
        <v>2</v>
      </c>
      <c r="B3048">
        <v>21038</v>
      </c>
      <c r="C3048">
        <v>5</v>
      </c>
      <c r="D3048">
        <v>49</v>
      </c>
      <c r="E3048">
        <v>-180</v>
      </c>
      <c r="F3048">
        <v>19</v>
      </c>
      <c r="G3048">
        <v>53</v>
      </c>
      <c r="H3048">
        <v>72</v>
      </c>
      <c r="I3048">
        <v>0</v>
      </c>
      <c r="J3048">
        <v>6</v>
      </c>
      <c r="K3048">
        <v>0</v>
      </c>
      <c r="L3048">
        <v>430</v>
      </c>
      <c r="N3048" cm="1">
        <f t="array" ref="N3048">SUMPRODUCT(C3048:K3048,TRANSPOSE(('Derivation of PM - 8 Factors'!$Q$32:$Q$40)))+'Derivation of PM - 8 Factors'!$Q$31</f>
        <v>0.34618879938693647</v>
      </c>
      <c r="O3048" cm="1">
        <f t="array" ref="O3048">SUMPRODUCT(C3048:L3048,TRANSPOSE('Derivation of PM - 8 Fact+FICO'!$S$30:$S$39))+Predictions!$S$37</f>
        <v>0.41782204392637839</v>
      </c>
      <c r="P3048">
        <f>(L3048*'Derivation of PM - FICO ONLY'!$L$30)+'Derivation of PM - FICO ONLY'!$L$29</f>
        <v>-0.23028947242454434</v>
      </c>
      <c r="Q3048">
        <f>'Derivation of PM - 6 Fact'!$AN$34+('Derivation of PM - 6 Fact'!$AN$35*Predictions!C3048)+('Derivation of PM - 6 Fact'!$AN$36*Predictions!E3048)+('Derivation of PM - 6 Fact'!$AN$37*Predictions!F3048)+('Derivation of PM - 6 Fact'!$AN$38*Predictions!G3048)+('Derivation of PM - 6 Fact'!$AN$39*Predictions!H3048)+('Derivation of PM - 6 Fact'!$AN$40*Predictions!L3048)</f>
        <v>0.37116664141821082</v>
      </c>
      <c r="U3048">
        <f t="shared" si="189"/>
        <v>0</v>
      </c>
      <c r="V3048">
        <f t="shared" si="190"/>
        <v>0</v>
      </c>
      <c r="W3048">
        <f t="shared" si="191"/>
        <v>0</v>
      </c>
      <c r="X3048">
        <f t="shared" si="192"/>
        <v>0</v>
      </c>
    </row>
    <row r="3049" spans="1:24" x14ac:dyDescent="0.3">
      <c r="A3049" t="s">
        <v>2</v>
      </c>
      <c r="B3049">
        <v>21039</v>
      </c>
      <c r="C3049">
        <v>6</v>
      </c>
      <c r="D3049">
        <v>84</v>
      </c>
      <c r="E3049">
        <v>320</v>
      </c>
      <c r="F3049">
        <v>24</v>
      </c>
      <c r="G3049">
        <v>65</v>
      </c>
      <c r="H3049">
        <v>60</v>
      </c>
      <c r="I3049">
        <v>9</v>
      </c>
      <c r="J3049">
        <v>19</v>
      </c>
      <c r="K3049">
        <v>0</v>
      </c>
      <c r="L3049">
        <v>700</v>
      </c>
      <c r="N3049" cm="1">
        <f t="array" ref="N3049">SUMPRODUCT(C3049:K3049,TRANSPOSE(('Derivation of PM - 8 Factors'!$Q$32:$Q$40)))+'Derivation of PM - 8 Factors'!$Q$31</f>
        <v>0.77634343959322338</v>
      </c>
      <c r="O3049" cm="1">
        <f t="array" ref="O3049">SUMPRODUCT(C3049:L3049,TRANSPOSE('Derivation of PM - 8 Fact+FICO'!$S$30:$S$39))+Predictions!$S$37</f>
        <v>0.85344210420766542</v>
      </c>
      <c r="P3049">
        <f>(L3049*'Derivation of PM - FICO ONLY'!$L$30)+'Derivation of PM - FICO ONLY'!$L$29</f>
        <v>0.79115754134686678</v>
      </c>
      <c r="Q3049">
        <f>'Derivation of PM - 6 Fact'!$AN$34+('Derivation of PM - 6 Fact'!$AN$35*Predictions!C3049)+('Derivation of PM - 6 Fact'!$AN$36*Predictions!E3049)+('Derivation of PM - 6 Fact'!$AN$37*Predictions!F3049)+('Derivation of PM - 6 Fact'!$AN$38*Predictions!G3049)+('Derivation of PM - 6 Fact'!$AN$39*Predictions!H3049)+('Derivation of PM - 6 Fact'!$AN$40*Predictions!L3049)</f>
        <v>0.7315419992554868</v>
      </c>
      <c r="U3049">
        <f t="shared" si="189"/>
        <v>1</v>
      </c>
      <c r="V3049">
        <f t="shared" si="190"/>
        <v>1</v>
      </c>
      <c r="W3049">
        <f t="shared" si="191"/>
        <v>1</v>
      </c>
      <c r="X3049">
        <f t="shared" si="192"/>
        <v>1</v>
      </c>
    </row>
    <row r="3050" spans="1:24" x14ac:dyDescent="0.3">
      <c r="A3050" t="s">
        <v>2</v>
      </c>
      <c r="B3050">
        <v>21040</v>
      </c>
      <c r="C3050">
        <v>2</v>
      </c>
      <c r="D3050">
        <v>5</v>
      </c>
      <c r="E3050">
        <v>-51</v>
      </c>
      <c r="F3050">
        <v>35</v>
      </c>
      <c r="G3050">
        <v>43</v>
      </c>
      <c r="H3050">
        <v>43</v>
      </c>
      <c r="I3050">
        <v>8</v>
      </c>
      <c r="J3050">
        <v>9</v>
      </c>
      <c r="K3050">
        <v>0</v>
      </c>
      <c r="L3050">
        <v>450</v>
      </c>
      <c r="N3050" cm="1">
        <f t="array" ref="N3050">SUMPRODUCT(C3050:K3050,TRANSPOSE(('Derivation of PM - 8 Factors'!$Q$32:$Q$40)))+'Derivation of PM - 8 Factors'!$Q$31</f>
        <v>0.44391046057603412</v>
      </c>
      <c r="O3050" cm="1">
        <f t="array" ref="O3050">SUMPRODUCT(C3050:L3050,TRANSPOSE('Derivation of PM - 8 Fact+FICO'!$S$30:$S$39))+Predictions!$S$37</f>
        <v>0.51361617580807306</v>
      </c>
      <c r="P3050">
        <f>(L3050*'Derivation of PM - FICO ONLY'!$L$30)+'Derivation of PM - FICO ONLY'!$L$29</f>
        <v>-0.15462673066369903</v>
      </c>
      <c r="Q3050">
        <f>'Derivation of PM - 6 Fact'!$AN$34+('Derivation of PM - 6 Fact'!$AN$35*Predictions!C3050)+('Derivation of PM - 6 Fact'!$AN$36*Predictions!E3050)+('Derivation of PM - 6 Fact'!$AN$37*Predictions!F3050)+('Derivation of PM - 6 Fact'!$AN$38*Predictions!G3050)+('Derivation of PM - 6 Fact'!$AN$39*Predictions!H3050)+('Derivation of PM - 6 Fact'!$AN$40*Predictions!L3050)</f>
        <v>0.43500311952855475</v>
      </c>
      <c r="U3050">
        <f t="shared" si="189"/>
        <v>0</v>
      </c>
      <c r="V3050">
        <f t="shared" si="190"/>
        <v>1</v>
      </c>
      <c r="W3050">
        <f t="shared" si="191"/>
        <v>0</v>
      </c>
      <c r="X3050">
        <f t="shared" si="192"/>
        <v>0</v>
      </c>
    </row>
    <row r="3051" spans="1:24" x14ac:dyDescent="0.3">
      <c r="A3051" t="s">
        <v>2</v>
      </c>
      <c r="B3051">
        <v>21041</v>
      </c>
      <c r="C3051">
        <v>3</v>
      </c>
      <c r="D3051">
        <v>59</v>
      </c>
      <c r="E3051">
        <v>-135</v>
      </c>
      <c r="F3051">
        <v>4</v>
      </c>
      <c r="G3051">
        <v>25</v>
      </c>
      <c r="H3051">
        <v>53</v>
      </c>
      <c r="I3051">
        <v>18</v>
      </c>
      <c r="J3051">
        <v>20</v>
      </c>
      <c r="K3051">
        <v>1</v>
      </c>
      <c r="L3051">
        <v>511</v>
      </c>
      <c r="N3051" cm="1">
        <f t="array" ref="N3051">SUMPRODUCT(C3051:K3051,TRANSPOSE(('Derivation of PM - 8 Factors'!$Q$32:$Q$40)))+'Derivation of PM - 8 Factors'!$Q$31</f>
        <v>7.5458937265362153E-2</v>
      </c>
      <c r="O3051" cm="1">
        <f t="array" ref="O3051">SUMPRODUCT(C3051:L3051,TRANSPOSE('Derivation of PM - 8 Fact+FICO'!$S$30:$S$39))+Predictions!$S$37</f>
        <v>0.15126343687287455</v>
      </c>
      <c r="P3051">
        <f>(L3051*'Derivation of PM - FICO ONLY'!$L$30)+'Derivation of PM - FICO ONLY'!$L$29</f>
        <v>7.6144631706879018E-2</v>
      </c>
      <c r="Q3051">
        <f>'Derivation of PM - 6 Fact'!$AN$34+('Derivation of PM - 6 Fact'!$AN$35*Predictions!C3051)+('Derivation of PM - 6 Fact'!$AN$36*Predictions!E3051)+('Derivation of PM - 6 Fact'!$AN$37*Predictions!F3051)+('Derivation of PM - 6 Fact'!$AN$38*Predictions!G3051)+('Derivation of PM - 6 Fact'!$AN$39*Predictions!H3051)+('Derivation of PM - 6 Fact'!$AN$40*Predictions!L3051)</f>
        <v>5.7780419997038091E-2</v>
      </c>
      <c r="U3051">
        <f t="shared" si="189"/>
        <v>0</v>
      </c>
      <c r="V3051">
        <f t="shared" si="190"/>
        <v>0</v>
      </c>
      <c r="W3051">
        <f t="shared" si="191"/>
        <v>0</v>
      </c>
      <c r="X3051">
        <f t="shared" si="192"/>
        <v>0</v>
      </c>
    </row>
    <row r="3052" spans="1:24" x14ac:dyDescent="0.3">
      <c r="A3052" t="s">
        <v>2</v>
      </c>
      <c r="B3052">
        <v>21042</v>
      </c>
      <c r="C3052">
        <v>10</v>
      </c>
      <c r="D3052">
        <v>0</v>
      </c>
      <c r="E3052">
        <v>673</v>
      </c>
      <c r="F3052">
        <v>26</v>
      </c>
      <c r="G3052">
        <v>111</v>
      </c>
      <c r="H3052">
        <v>65</v>
      </c>
      <c r="I3052">
        <v>9</v>
      </c>
      <c r="J3052">
        <v>17</v>
      </c>
      <c r="K3052">
        <v>0</v>
      </c>
      <c r="L3052">
        <v>707</v>
      </c>
      <c r="N3052" cm="1">
        <f t="array" ref="N3052">SUMPRODUCT(C3052:K3052,TRANSPOSE(('Derivation of PM - 8 Factors'!$Q$32:$Q$40)))+'Derivation of PM - 8 Factors'!$Q$31</f>
        <v>1.2476351635163592</v>
      </c>
      <c r="O3052" cm="1">
        <f t="array" ref="O3052">SUMPRODUCT(C3052:L3052,TRANSPOSE('Derivation of PM - 8 Fact+FICO'!$S$30:$S$39))+Predictions!$S$37</f>
        <v>1.3179715378913814</v>
      </c>
      <c r="P3052">
        <f>(L3052*'Derivation of PM - FICO ONLY'!$L$30)+'Derivation of PM - FICO ONLY'!$L$29</f>
        <v>0.81763950096316251</v>
      </c>
      <c r="Q3052">
        <f>'Derivation of PM - 6 Fact'!$AN$34+('Derivation of PM - 6 Fact'!$AN$35*Predictions!C3052)+('Derivation of PM - 6 Fact'!$AN$36*Predictions!E3052)+('Derivation of PM - 6 Fact'!$AN$37*Predictions!F3052)+('Derivation of PM - 6 Fact'!$AN$38*Predictions!G3052)+('Derivation of PM - 6 Fact'!$AN$39*Predictions!H3052)+('Derivation of PM - 6 Fact'!$AN$40*Predictions!L3052)</f>
        <v>1.1967071548031514</v>
      </c>
      <c r="U3052">
        <f t="shared" si="189"/>
        <v>1</v>
      </c>
      <c r="V3052">
        <f t="shared" si="190"/>
        <v>1</v>
      </c>
      <c r="W3052">
        <f t="shared" si="191"/>
        <v>1</v>
      </c>
      <c r="X3052">
        <f t="shared" si="192"/>
        <v>1</v>
      </c>
    </row>
    <row r="3053" spans="1:24" x14ac:dyDescent="0.3">
      <c r="A3053" t="s">
        <v>2</v>
      </c>
      <c r="B3053">
        <v>21043</v>
      </c>
      <c r="C3053">
        <v>3</v>
      </c>
      <c r="D3053">
        <v>20</v>
      </c>
      <c r="E3053">
        <v>-78</v>
      </c>
      <c r="F3053">
        <v>32</v>
      </c>
      <c r="G3053">
        <v>53</v>
      </c>
      <c r="H3053">
        <v>71</v>
      </c>
      <c r="I3053">
        <v>9</v>
      </c>
      <c r="J3053">
        <v>19</v>
      </c>
      <c r="K3053">
        <v>1</v>
      </c>
      <c r="L3053">
        <v>397</v>
      </c>
      <c r="N3053" cm="1">
        <f t="array" ref="N3053">SUMPRODUCT(C3053:K3053,TRANSPOSE(('Derivation of PM - 8 Factors'!$Q$32:$Q$40)))+'Derivation of PM - 8 Factors'!$Q$31</f>
        <v>0.31308143794678878</v>
      </c>
      <c r="O3053" cm="1">
        <f t="array" ref="O3053">SUMPRODUCT(C3053:L3053,TRANSPOSE('Derivation of PM - 8 Fact+FICO'!$S$30:$S$39))+Predictions!$S$37</f>
        <v>0.3818573455575458</v>
      </c>
      <c r="P3053">
        <f>(L3053*'Derivation of PM - FICO ONLY'!$L$30)+'Derivation of PM - FICO ONLY'!$L$29</f>
        <v>-0.355132996329939</v>
      </c>
      <c r="Q3053">
        <f>'Derivation of PM - 6 Fact'!$AN$34+('Derivation of PM - 6 Fact'!$AN$35*Predictions!C3053)+('Derivation of PM - 6 Fact'!$AN$36*Predictions!E3053)+('Derivation of PM - 6 Fact'!$AN$37*Predictions!F3053)+('Derivation of PM - 6 Fact'!$AN$38*Predictions!G3053)+('Derivation of PM - 6 Fact'!$AN$39*Predictions!H3053)+('Derivation of PM - 6 Fact'!$AN$40*Predictions!L3053)</f>
        <v>0.29722784741214076</v>
      </c>
      <c r="U3053">
        <f t="shared" si="189"/>
        <v>0</v>
      </c>
      <c r="V3053">
        <f t="shared" si="190"/>
        <v>0</v>
      </c>
      <c r="W3053">
        <f t="shared" si="191"/>
        <v>0</v>
      </c>
      <c r="X3053">
        <f t="shared" si="192"/>
        <v>0</v>
      </c>
    </row>
    <row r="3054" spans="1:24" x14ac:dyDescent="0.3">
      <c r="A3054" t="s">
        <v>2</v>
      </c>
      <c r="B3054">
        <v>21044</v>
      </c>
      <c r="C3054">
        <v>10</v>
      </c>
      <c r="D3054">
        <v>13</v>
      </c>
      <c r="E3054">
        <v>371</v>
      </c>
      <c r="F3054">
        <v>12</v>
      </c>
      <c r="G3054">
        <v>81</v>
      </c>
      <c r="H3054">
        <v>75</v>
      </c>
      <c r="I3054">
        <v>5</v>
      </c>
      <c r="J3054">
        <v>12</v>
      </c>
      <c r="K3054">
        <v>0</v>
      </c>
      <c r="L3054">
        <v>659</v>
      </c>
      <c r="N3054" cm="1">
        <f t="array" ref="N3054">SUMPRODUCT(C3054:K3054,TRANSPOSE(('Derivation of PM - 8 Factors'!$Q$32:$Q$40)))+'Derivation of PM - 8 Factors'!$Q$31</f>
        <v>1.008803133102576</v>
      </c>
      <c r="O3054" cm="1">
        <f t="array" ref="O3054">SUMPRODUCT(C3054:L3054,TRANSPOSE('Derivation of PM - 8 Fact+FICO'!$S$30:$S$39))+Predictions!$S$37</f>
        <v>1.0833015716928853</v>
      </c>
      <c r="P3054">
        <f>(L3054*'Derivation of PM - FICO ONLY'!$L$30)+'Derivation of PM - FICO ONLY'!$L$29</f>
        <v>0.63604892073713404</v>
      </c>
      <c r="Q3054">
        <f>'Derivation of PM - 6 Fact'!$AN$34+('Derivation of PM - 6 Fact'!$AN$35*Predictions!C3054)+('Derivation of PM - 6 Fact'!$AN$36*Predictions!E3054)+('Derivation of PM - 6 Fact'!$AN$37*Predictions!F3054)+('Derivation of PM - 6 Fact'!$AN$38*Predictions!G3054)+('Derivation of PM - 6 Fact'!$AN$39*Predictions!H3054)+('Derivation of PM - 6 Fact'!$AN$40*Predictions!L3054)</f>
        <v>0.99335023003308198</v>
      </c>
      <c r="U3054">
        <f t="shared" si="189"/>
        <v>1</v>
      </c>
      <c r="V3054">
        <f t="shared" si="190"/>
        <v>1</v>
      </c>
      <c r="W3054">
        <f t="shared" si="191"/>
        <v>1</v>
      </c>
      <c r="X3054">
        <f t="shared" si="192"/>
        <v>1</v>
      </c>
    </row>
    <row r="3055" spans="1:24" x14ac:dyDescent="0.3">
      <c r="A3055" t="s">
        <v>2</v>
      </c>
      <c r="B3055">
        <v>21045</v>
      </c>
      <c r="C3055">
        <v>1</v>
      </c>
      <c r="D3055">
        <v>51</v>
      </c>
      <c r="E3055">
        <v>86</v>
      </c>
      <c r="F3055">
        <v>3</v>
      </c>
      <c r="G3055">
        <v>14</v>
      </c>
      <c r="H3055">
        <v>9</v>
      </c>
      <c r="I3055">
        <v>1</v>
      </c>
      <c r="J3055">
        <v>6</v>
      </c>
      <c r="K3055">
        <v>1</v>
      </c>
      <c r="L3055">
        <v>506</v>
      </c>
      <c r="N3055" cm="1">
        <f t="array" ref="N3055">SUMPRODUCT(C3055:K3055,TRANSPOSE(('Derivation of PM - 8 Factors'!$Q$32:$Q$40)))+'Derivation of PM - 8 Factors'!$Q$31</f>
        <v>2.6514690945000918E-2</v>
      </c>
      <c r="O3055" cm="1">
        <f t="array" ref="O3055">SUMPRODUCT(C3055:L3055,TRANSPOSE('Derivation of PM - 8 Fact+FICO'!$S$30:$S$39))+Predictions!$S$37</f>
        <v>9.6943393671325692E-2</v>
      </c>
      <c r="P3055">
        <f>(L3055*'Derivation of PM - FICO ONLY'!$L$30)+'Derivation of PM - FICO ONLY'!$L$29</f>
        <v>5.7228946266667746E-2</v>
      </c>
      <c r="Q3055">
        <f>'Derivation of PM - 6 Fact'!$AN$34+('Derivation of PM - 6 Fact'!$AN$35*Predictions!C3055)+('Derivation of PM - 6 Fact'!$AN$36*Predictions!E3055)+('Derivation of PM - 6 Fact'!$AN$37*Predictions!F3055)+('Derivation of PM - 6 Fact'!$AN$38*Predictions!G3055)+('Derivation of PM - 6 Fact'!$AN$39*Predictions!H3055)+('Derivation of PM - 6 Fact'!$AN$40*Predictions!L3055)</f>
        <v>9.4574783406117524E-2</v>
      </c>
      <c r="U3055">
        <f t="shared" si="189"/>
        <v>0</v>
      </c>
      <c r="V3055">
        <f t="shared" si="190"/>
        <v>0</v>
      </c>
      <c r="W3055">
        <f t="shared" si="191"/>
        <v>0</v>
      </c>
      <c r="X3055">
        <f t="shared" si="192"/>
        <v>0</v>
      </c>
    </row>
    <row r="3056" spans="1:24" x14ac:dyDescent="0.3">
      <c r="A3056" t="s">
        <v>2</v>
      </c>
      <c r="B3056">
        <v>21046</v>
      </c>
      <c r="C3056">
        <v>7</v>
      </c>
      <c r="D3056">
        <v>0</v>
      </c>
      <c r="E3056">
        <v>328</v>
      </c>
      <c r="F3056">
        <v>99</v>
      </c>
      <c r="G3056">
        <v>198</v>
      </c>
      <c r="H3056">
        <v>131</v>
      </c>
      <c r="I3056">
        <v>0</v>
      </c>
      <c r="J3056">
        <v>4</v>
      </c>
      <c r="K3056">
        <v>0</v>
      </c>
      <c r="L3056">
        <v>722</v>
      </c>
      <c r="N3056" cm="1">
        <f t="array" ref="N3056">SUMPRODUCT(C3056:K3056,TRANSPOSE(('Derivation of PM - 8 Factors'!$Q$32:$Q$40)))+'Derivation of PM - 8 Factors'!$Q$31</f>
        <v>1.0115934556376993</v>
      </c>
      <c r="O3056" cm="1">
        <f t="array" ref="O3056">SUMPRODUCT(C3056:L3056,TRANSPOSE('Derivation of PM - 8 Fact+FICO'!$S$30:$S$39))+Predictions!$S$37</f>
        <v>1.0851862171739755</v>
      </c>
      <c r="P3056">
        <f>(L3056*'Derivation of PM - FICO ONLY'!$L$30)+'Derivation of PM - FICO ONLY'!$L$29</f>
        <v>0.87438655728379655</v>
      </c>
      <c r="Q3056">
        <f>'Derivation of PM - 6 Fact'!$AN$34+('Derivation of PM - 6 Fact'!$AN$35*Predictions!C3056)+('Derivation of PM - 6 Fact'!$AN$36*Predictions!E3056)+('Derivation of PM - 6 Fact'!$AN$37*Predictions!F3056)+('Derivation of PM - 6 Fact'!$AN$38*Predictions!G3056)+('Derivation of PM - 6 Fact'!$AN$39*Predictions!H3056)+('Derivation of PM - 6 Fact'!$AN$40*Predictions!L3056)</f>
        <v>1.0566289305999303</v>
      </c>
      <c r="U3056">
        <f t="shared" si="189"/>
        <v>1</v>
      </c>
      <c r="V3056">
        <f t="shared" si="190"/>
        <v>1</v>
      </c>
      <c r="W3056">
        <f t="shared" si="191"/>
        <v>1</v>
      </c>
      <c r="X3056">
        <f t="shared" si="192"/>
        <v>1</v>
      </c>
    </row>
    <row r="3057" spans="1:24" x14ac:dyDescent="0.3">
      <c r="A3057" t="s">
        <v>2</v>
      </c>
      <c r="B3057">
        <v>21047</v>
      </c>
      <c r="C3057">
        <v>7</v>
      </c>
      <c r="D3057">
        <v>77</v>
      </c>
      <c r="E3057">
        <v>406</v>
      </c>
      <c r="F3057">
        <v>37</v>
      </c>
      <c r="G3057">
        <v>101</v>
      </c>
      <c r="H3057">
        <v>63</v>
      </c>
      <c r="I3057">
        <v>7</v>
      </c>
      <c r="J3057">
        <v>17</v>
      </c>
      <c r="K3057">
        <v>0</v>
      </c>
      <c r="L3057">
        <v>781</v>
      </c>
      <c r="N3057" cm="1">
        <f t="array" ref="N3057">SUMPRODUCT(C3057:K3057,TRANSPOSE(('Derivation of PM - 8 Factors'!$Q$32:$Q$40)))+'Derivation of PM - 8 Factors'!$Q$31</f>
        <v>0.96003669476241904</v>
      </c>
      <c r="O3057" cm="1">
        <f t="array" ref="O3057">SUMPRODUCT(C3057:L3057,TRANSPOSE('Derivation of PM - 8 Fact+FICO'!$S$30:$S$39))+Predictions!$S$37</f>
        <v>1.0376356949713597</v>
      </c>
      <c r="P3057">
        <f>(L3057*'Derivation of PM - FICO ONLY'!$L$30)+'Derivation of PM - FICO ONLY'!$L$29</f>
        <v>1.0975916454782901</v>
      </c>
      <c r="Q3057">
        <f>'Derivation of PM - 6 Fact'!$AN$34+('Derivation of PM - 6 Fact'!$AN$35*Predictions!C3057)+('Derivation of PM - 6 Fact'!$AN$36*Predictions!E3057)+('Derivation of PM - 6 Fact'!$AN$37*Predictions!F3057)+('Derivation of PM - 6 Fact'!$AN$38*Predictions!G3057)+('Derivation of PM - 6 Fact'!$AN$39*Predictions!H3057)+('Derivation of PM - 6 Fact'!$AN$40*Predictions!L3057)</f>
        <v>0.93151995185019465</v>
      </c>
      <c r="U3057">
        <f t="shared" si="189"/>
        <v>1</v>
      </c>
      <c r="V3057">
        <f t="shared" si="190"/>
        <v>1</v>
      </c>
      <c r="W3057">
        <f t="shared" si="191"/>
        <v>1</v>
      </c>
      <c r="X3057">
        <f t="shared" si="192"/>
        <v>1</v>
      </c>
    </row>
    <row r="3058" spans="1:24" x14ac:dyDescent="0.3">
      <c r="A3058" t="s">
        <v>2</v>
      </c>
      <c r="B3058">
        <v>21048</v>
      </c>
      <c r="C3058">
        <v>7</v>
      </c>
      <c r="D3058">
        <v>0</v>
      </c>
      <c r="E3058">
        <v>243</v>
      </c>
      <c r="F3058">
        <v>88</v>
      </c>
      <c r="G3058">
        <v>188</v>
      </c>
      <c r="H3058">
        <v>101</v>
      </c>
      <c r="I3058">
        <v>12</v>
      </c>
      <c r="J3058">
        <v>20</v>
      </c>
      <c r="K3058">
        <v>0</v>
      </c>
      <c r="L3058">
        <v>664</v>
      </c>
      <c r="N3058" cm="1">
        <f t="array" ref="N3058">SUMPRODUCT(C3058:K3058,TRANSPOSE(('Derivation of PM - 8 Factors'!$Q$32:$Q$40)))+'Derivation of PM - 8 Factors'!$Q$31</f>
        <v>1.155098919560172</v>
      </c>
      <c r="O3058" cm="1">
        <f t="array" ref="O3058">SUMPRODUCT(C3058:L3058,TRANSPOSE('Derivation of PM - 8 Fact+FICO'!$S$30:$S$39))+Predictions!$S$37</f>
        <v>1.2253701677377</v>
      </c>
      <c r="P3058">
        <f>(L3058*'Derivation of PM - FICO ONLY'!$L$30)+'Derivation of PM - FICO ONLY'!$L$29</f>
        <v>0.65496460617734553</v>
      </c>
      <c r="Q3058">
        <f>'Derivation of PM - 6 Fact'!$AN$34+('Derivation of PM - 6 Fact'!$AN$35*Predictions!C3058)+('Derivation of PM - 6 Fact'!$AN$36*Predictions!E3058)+('Derivation of PM - 6 Fact'!$AN$37*Predictions!F3058)+('Derivation of PM - 6 Fact'!$AN$38*Predictions!G3058)+('Derivation of PM - 6 Fact'!$AN$39*Predictions!H3058)+('Derivation of PM - 6 Fact'!$AN$40*Predictions!L3058)</f>
        <v>1.0948286233520312</v>
      </c>
      <c r="U3058">
        <f t="shared" si="189"/>
        <v>1</v>
      </c>
      <c r="V3058">
        <f t="shared" si="190"/>
        <v>1</v>
      </c>
      <c r="W3058">
        <f t="shared" si="191"/>
        <v>1</v>
      </c>
      <c r="X3058">
        <f t="shared" si="192"/>
        <v>1</v>
      </c>
    </row>
    <row r="3059" spans="1:24" x14ac:dyDescent="0.3">
      <c r="A3059" t="s">
        <v>2</v>
      </c>
      <c r="B3059">
        <v>21049</v>
      </c>
      <c r="C3059">
        <v>9</v>
      </c>
      <c r="D3059">
        <v>11</v>
      </c>
      <c r="E3059">
        <v>214</v>
      </c>
      <c r="F3059">
        <v>23</v>
      </c>
      <c r="G3059">
        <v>97</v>
      </c>
      <c r="H3059">
        <v>81</v>
      </c>
      <c r="I3059">
        <v>0</v>
      </c>
      <c r="J3059">
        <v>8</v>
      </c>
      <c r="K3059">
        <v>1</v>
      </c>
      <c r="L3059">
        <v>592</v>
      </c>
      <c r="N3059" cm="1">
        <f t="array" ref="N3059">SUMPRODUCT(C3059:K3059,TRANSPOSE(('Derivation of PM - 8 Factors'!$Q$32:$Q$40)))+'Derivation of PM - 8 Factors'!$Q$31</f>
        <v>0.81145337421301444</v>
      </c>
      <c r="O3059" cm="1">
        <f t="array" ref="O3059">SUMPRODUCT(C3059:L3059,TRANSPOSE('Derivation of PM - 8 Fact+FICO'!$S$30:$S$39))+Predictions!$S$37</f>
        <v>0.88382526468043165</v>
      </c>
      <c r="P3059">
        <f>(L3059*'Derivation of PM - FICO ONLY'!$L$30)+'Derivation of PM - FICO ONLY'!$L$29</f>
        <v>0.3825787358383026</v>
      </c>
      <c r="Q3059">
        <f>'Derivation of PM - 6 Fact'!$AN$34+('Derivation of PM - 6 Fact'!$AN$35*Predictions!C3059)+('Derivation of PM - 6 Fact'!$AN$36*Predictions!E3059)+('Derivation of PM - 6 Fact'!$AN$37*Predictions!F3059)+('Derivation of PM - 6 Fact'!$AN$38*Predictions!G3059)+('Derivation of PM - 6 Fact'!$AN$39*Predictions!H3059)+('Derivation of PM - 6 Fact'!$AN$40*Predictions!L3059)</f>
        <v>0.87161072835030673</v>
      </c>
      <c r="U3059">
        <f t="shared" si="189"/>
        <v>1</v>
      </c>
      <c r="V3059">
        <f t="shared" si="190"/>
        <v>1</v>
      </c>
      <c r="W3059">
        <f t="shared" si="191"/>
        <v>0</v>
      </c>
      <c r="X3059">
        <f t="shared" si="192"/>
        <v>1</v>
      </c>
    </row>
    <row r="3060" spans="1:24" x14ac:dyDescent="0.3">
      <c r="A3060" t="s">
        <v>2</v>
      </c>
      <c r="B3060">
        <v>21050</v>
      </c>
      <c r="C3060">
        <v>9</v>
      </c>
      <c r="D3060">
        <v>0</v>
      </c>
      <c r="E3060">
        <v>335</v>
      </c>
      <c r="F3060">
        <v>29</v>
      </c>
      <c r="G3060">
        <v>107</v>
      </c>
      <c r="H3060">
        <v>56</v>
      </c>
      <c r="I3060">
        <v>5</v>
      </c>
      <c r="J3060">
        <v>13</v>
      </c>
      <c r="K3060">
        <v>0</v>
      </c>
      <c r="L3060">
        <v>663</v>
      </c>
      <c r="N3060" cm="1">
        <f t="array" ref="N3060">SUMPRODUCT(C3060:K3060,TRANSPOSE(('Derivation of PM - 8 Factors'!$Q$32:$Q$40)))+'Derivation of PM - 8 Factors'!$Q$31</f>
        <v>1.1365279186148332</v>
      </c>
      <c r="O3060" cm="1">
        <f t="array" ref="O3060">SUMPRODUCT(C3060:L3060,TRANSPOSE('Derivation of PM - 8 Fact+FICO'!$S$30:$S$39))+Predictions!$S$37</f>
        <v>1.2082960103555673</v>
      </c>
      <c r="P3060">
        <f>(L3060*'Derivation of PM - FICO ONLY'!$L$30)+'Derivation of PM - FICO ONLY'!$L$29</f>
        <v>0.65118146908930297</v>
      </c>
      <c r="Q3060">
        <f>'Derivation of PM - 6 Fact'!$AN$34+('Derivation of PM - 6 Fact'!$AN$35*Predictions!C3060)+('Derivation of PM - 6 Fact'!$AN$36*Predictions!E3060)+('Derivation of PM - 6 Fact'!$AN$37*Predictions!F3060)+('Derivation of PM - 6 Fact'!$AN$38*Predictions!G3060)+('Derivation of PM - 6 Fact'!$AN$39*Predictions!H3060)+('Derivation of PM - 6 Fact'!$AN$40*Predictions!L3060)</f>
        <v>1.1138673724918235</v>
      </c>
      <c r="U3060">
        <f t="shared" si="189"/>
        <v>1</v>
      </c>
      <c r="V3060">
        <f t="shared" si="190"/>
        <v>1</v>
      </c>
      <c r="W3060">
        <f t="shared" si="191"/>
        <v>1</v>
      </c>
      <c r="X3060">
        <f t="shared" si="192"/>
        <v>1</v>
      </c>
    </row>
    <row r="3061" spans="1:24" x14ac:dyDescent="0.3">
      <c r="A3061" t="s">
        <v>2</v>
      </c>
      <c r="B3061">
        <v>21051</v>
      </c>
      <c r="C3061">
        <v>6</v>
      </c>
      <c r="D3061">
        <v>75</v>
      </c>
      <c r="E3061">
        <v>-140</v>
      </c>
      <c r="F3061">
        <v>29</v>
      </c>
      <c r="G3061">
        <v>74</v>
      </c>
      <c r="H3061">
        <v>78</v>
      </c>
      <c r="I3061">
        <v>4</v>
      </c>
      <c r="J3061">
        <v>5</v>
      </c>
      <c r="K3061">
        <v>0</v>
      </c>
      <c r="L3061">
        <v>579</v>
      </c>
      <c r="N3061" cm="1">
        <f t="array" ref="N3061">SUMPRODUCT(C3061:K3061,TRANSPOSE(('Derivation of PM - 8 Factors'!$Q$32:$Q$40)))+'Derivation of PM - 8 Factors'!$Q$31</f>
        <v>0.53645134745785406</v>
      </c>
      <c r="O3061" cm="1">
        <f t="array" ref="O3061">SUMPRODUCT(C3061:L3061,TRANSPOSE('Derivation of PM - 8 Fact+FICO'!$S$30:$S$39))+Predictions!$S$37</f>
        <v>0.61380843261194862</v>
      </c>
      <c r="P3061">
        <f>(L3061*'Derivation of PM - FICO ONLY'!$L$30)+'Derivation of PM - FICO ONLY'!$L$29</f>
        <v>0.3333979536937528</v>
      </c>
      <c r="Q3061">
        <f>'Derivation of PM - 6 Fact'!$AN$34+('Derivation of PM - 6 Fact'!$AN$35*Predictions!C3061)+('Derivation of PM - 6 Fact'!$AN$36*Predictions!E3061)+('Derivation of PM - 6 Fact'!$AN$37*Predictions!F3061)+('Derivation of PM - 6 Fact'!$AN$38*Predictions!G3061)+('Derivation of PM - 6 Fact'!$AN$39*Predictions!H3061)+('Derivation of PM - 6 Fact'!$AN$40*Predictions!L3061)</f>
        <v>0.5767243264368892</v>
      </c>
      <c r="U3061">
        <f t="shared" si="189"/>
        <v>1</v>
      </c>
      <c r="V3061">
        <f t="shared" si="190"/>
        <v>1</v>
      </c>
      <c r="W3061">
        <f t="shared" si="191"/>
        <v>0</v>
      </c>
      <c r="X3061">
        <f t="shared" si="192"/>
        <v>1</v>
      </c>
    </row>
    <row r="3062" spans="1:24" x14ac:dyDescent="0.3">
      <c r="A3062" t="s">
        <v>2</v>
      </c>
      <c r="B3062">
        <v>21052</v>
      </c>
      <c r="C3062">
        <v>7</v>
      </c>
      <c r="D3062">
        <v>4</v>
      </c>
      <c r="E3062">
        <v>345</v>
      </c>
      <c r="F3062">
        <v>46</v>
      </c>
      <c r="G3062">
        <v>111</v>
      </c>
      <c r="H3062">
        <v>76</v>
      </c>
      <c r="I3062">
        <v>1</v>
      </c>
      <c r="J3062">
        <v>5</v>
      </c>
      <c r="K3062">
        <v>0</v>
      </c>
      <c r="L3062">
        <v>764</v>
      </c>
      <c r="N3062" cm="1">
        <f t="array" ref="N3062">SUMPRODUCT(C3062:K3062,TRANSPOSE(('Derivation of PM - 8 Factors'!$Q$32:$Q$40)))+'Derivation of PM - 8 Factors'!$Q$31</f>
        <v>0.91002757603873841</v>
      </c>
      <c r="O3062" cm="1">
        <f t="array" ref="O3062">SUMPRODUCT(C3062:L3062,TRANSPOSE('Derivation of PM - 8 Fact+FICO'!$S$30:$S$39))+Predictions!$S$37</f>
        <v>0.98778596477621716</v>
      </c>
      <c r="P3062">
        <f>(L3062*'Derivation of PM - FICO ONLY'!$L$30)+'Derivation of PM - FICO ONLY'!$L$29</f>
        <v>1.0332783149815719</v>
      </c>
      <c r="Q3062">
        <f>'Derivation of PM - 6 Fact'!$AN$34+('Derivation of PM - 6 Fact'!$AN$35*Predictions!C3062)+('Derivation of PM - 6 Fact'!$AN$36*Predictions!E3062)+('Derivation of PM - 6 Fact'!$AN$37*Predictions!F3062)+('Derivation of PM - 6 Fact'!$AN$38*Predictions!G3062)+('Derivation of PM - 6 Fact'!$AN$39*Predictions!H3062)+('Derivation of PM - 6 Fact'!$AN$40*Predictions!L3062)</f>
        <v>0.94375445549963499</v>
      </c>
      <c r="U3062">
        <f t="shared" si="189"/>
        <v>1</v>
      </c>
      <c r="V3062">
        <f t="shared" si="190"/>
        <v>1</v>
      </c>
      <c r="W3062">
        <f t="shared" si="191"/>
        <v>1</v>
      </c>
      <c r="X3062">
        <f t="shared" si="192"/>
        <v>1</v>
      </c>
    </row>
    <row r="3063" spans="1:24" x14ac:dyDescent="0.3">
      <c r="A3063" t="s">
        <v>2</v>
      </c>
      <c r="B3063">
        <v>21053</v>
      </c>
      <c r="C3063">
        <v>2</v>
      </c>
      <c r="D3063">
        <v>0</v>
      </c>
      <c r="E3063">
        <v>205</v>
      </c>
      <c r="F3063">
        <v>15</v>
      </c>
      <c r="G3063">
        <v>28</v>
      </c>
      <c r="H3063">
        <v>22</v>
      </c>
      <c r="I3063">
        <v>1</v>
      </c>
      <c r="J3063">
        <v>10</v>
      </c>
      <c r="K3063">
        <v>0</v>
      </c>
      <c r="L3063">
        <v>591</v>
      </c>
      <c r="N3063" cm="1">
        <f t="array" ref="N3063">SUMPRODUCT(C3063:K3063,TRANSPOSE(('Derivation of PM - 8 Factors'!$Q$32:$Q$40)))+'Derivation of PM - 8 Factors'!$Q$31</f>
        <v>0.3472466654782066</v>
      </c>
      <c r="O3063" cm="1">
        <f t="array" ref="O3063">SUMPRODUCT(C3063:L3063,TRANSPOSE('Derivation of PM - 8 Fact+FICO'!$S$30:$S$39))+Predictions!$S$37</f>
        <v>0.42026690423022905</v>
      </c>
      <c r="P3063">
        <f>(L3063*'Derivation of PM - FICO ONLY'!$L$30)+'Derivation of PM - FICO ONLY'!$L$29</f>
        <v>0.37879559875026003</v>
      </c>
      <c r="Q3063">
        <f>'Derivation of PM - 6 Fact'!$AN$34+('Derivation of PM - 6 Fact'!$AN$35*Predictions!C3063)+('Derivation of PM - 6 Fact'!$AN$36*Predictions!E3063)+('Derivation of PM - 6 Fact'!$AN$37*Predictions!F3063)+('Derivation of PM - 6 Fact'!$AN$38*Predictions!G3063)+('Derivation of PM - 6 Fact'!$AN$39*Predictions!H3063)+('Derivation of PM - 6 Fact'!$AN$40*Predictions!L3063)</f>
        <v>0.33833787888072647</v>
      </c>
      <c r="U3063">
        <f t="shared" si="189"/>
        <v>0</v>
      </c>
      <c r="V3063">
        <f t="shared" si="190"/>
        <v>0</v>
      </c>
      <c r="W3063">
        <f t="shared" si="191"/>
        <v>0</v>
      </c>
      <c r="X3063">
        <f t="shared" si="192"/>
        <v>0</v>
      </c>
    </row>
    <row r="3064" spans="1:24" x14ac:dyDescent="0.3">
      <c r="A3064" t="s">
        <v>2</v>
      </c>
      <c r="B3064">
        <v>21054</v>
      </c>
      <c r="C3064">
        <v>4</v>
      </c>
      <c r="D3064">
        <v>50</v>
      </c>
      <c r="E3064">
        <v>-139</v>
      </c>
      <c r="F3064">
        <v>8</v>
      </c>
      <c r="G3064">
        <v>32</v>
      </c>
      <c r="H3064">
        <v>56</v>
      </c>
      <c r="I3064">
        <v>8</v>
      </c>
      <c r="J3064">
        <v>15</v>
      </c>
      <c r="K3064">
        <v>0</v>
      </c>
      <c r="L3064">
        <v>390</v>
      </c>
      <c r="N3064" cm="1">
        <f t="array" ref="N3064">SUMPRODUCT(C3064:K3064,TRANSPOSE(('Derivation of PM - 8 Factors'!$Q$32:$Q$40)))+'Derivation of PM - 8 Factors'!$Q$31</f>
        <v>0.26889161310887688</v>
      </c>
      <c r="O3064" cm="1">
        <f t="array" ref="O3064">SUMPRODUCT(C3064:L3064,TRANSPOSE('Derivation of PM - 8 Fact+FICO'!$S$30:$S$39))+Predictions!$S$37</f>
        <v>0.33846350026511962</v>
      </c>
      <c r="P3064">
        <f>(L3064*'Derivation of PM - FICO ONLY'!$L$30)+'Derivation of PM - FICO ONLY'!$L$29</f>
        <v>-0.38161495594623474</v>
      </c>
      <c r="Q3064">
        <f>'Derivation of PM - 6 Fact'!$AN$34+('Derivation of PM - 6 Fact'!$AN$35*Predictions!C3064)+('Derivation of PM - 6 Fact'!$AN$36*Predictions!E3064)+('Derivation of PM - 6 Fact'!$AN$37*Predictions!F3064)+('Derivation of PM - 6 Fact'!$AN$38*Predictions!G3064)+('Derivation of PM - 6 Fact'!$AN$39*Predictions!H3064)+('Derivation of PM - 6 Fact'!$AN$40*Predictions!L3064)</f>
        <v>0.23162614973284168</v>
      </c>
      <c r="U3064">
        <f t="shared" si="189"/>
        <v>0</v>
      </c>
      <c r="V3064">
        <f t="shared" si="190"/>
        <v>0</v>
      </c>
      <c r="W3064">
        <f t="shared" si="191"/>
        <v>0</v>
      </c>
      <c r="X3064">
        <f t="shared" si="192"/>
        <v>0</v>
      </c>
    </row>
    <row r="3065" spans="1:24" x14ac:dyDescent="0.3">
      <c r="A3065" t="s">
        <v>2</v>
      </c>
      <c r="B3065">
        <v>21055</v>
      </c>
      <c r="C3065">
        <v>3</v>
      </c>
      <c r="D3065">
        <v>30</v>
      </c>
      <c r="E3065">
        <v>-22</v>
      </c>
      <c r="F3065">
        <v>49</v>
      </c>
      <c r="G3065">
        <v>69</v>
      </c>
      <c r="H3065">
        <v>68</v>
      </c>
      <c r="I3065">
        <v>8</v>
      </c>
      <c r="J3065">
        <v>12</v>
      </c>
      <c r="K3065">
        <v>0</v>
      </c>
      <c r="L3065">
        <v>590</v>
      </c>
      <c r="N3065" cm="1">
        <f t="array" ref="N3065">SUMPRODUCT(C3065:K3065,TRANSPOSE(('Derivation of PM - 8 Factors'!$Q$32:$Q$40)))+'Derivation of PM - 8 Factors'!$Q$31</f>
        <v>0.56986710383915529</v>
      </c>
      <c r="O3065" cm="1">
        <f t="array" ref="O3065">SUMPRODUCT(C3065:L3065,TRANSPOSE('Derivation of PM - 8 Fact+FICO'!$S$30:$S$39))+Predictions!$S$37</f>
        <v>0.64595512697389323</v>
      </c>
      <c r="P3065">
        <f>(L3065*'Derivation of PM - FICO ONLY'!$L$30)+'Derivation of PM - FICO ONLY'!$L$29</f>
        <v>0.37501246166221791</v>
      </c>
      <c r="Q3065">
        <f>'Derivation of PM - 6 Fact'!$AN$34+('Derivation of PM - 6 Fact'!$AN$35*Predictions!C3065)+('Derivation of PM - 6 Fact'!$AN$36*Predictions!E3065)+('Derivation of PM - 6 Fact'!$AN$37*Predictions!F3065)+('Derivation of PM - 6 Fact'!$AN$38*Predictions!G3065)+('Derivation of PM - 6 Fact'!$AN$39*Predictions!H3065)+('Derivation of PM - 6 Fact'!$AN$40*Predictions!L3065)</f>
        <v>0.55728357052323974</v>
      </c>
      <c r="U3065">
        <f t="shared" si="189"/>
        <v>1</v>
      </c>
      <c r="V3065">
        <f t="shared" si="190"/>
        <v>1</v>
      </c>
      <c r="W3065">
        <f t="shared" si="191"/>
        <v>0</v>
      </c>
      <c r="X3065">
        <f t="shared" si="192"/>
        <v>1</v>
      </c>
    </row>
    <row r="3066" spans="1:24" x14ac:dyDescent="0.3">
      <c r="A3066" t="s">
        <v>2</v>
      </c>
      <c r="B3066">
        <v>21056</v>
      </c>
      <c r="C3066">
        <v>5</v>
      </c>
      <c r="D3066">
        <v>32</v>
      </c>
      <c r="E3066">
        <v>37</v>
      </c>
      <c r="F3066">
        <v>4</v>
      </c>
      <c r="G3066">
        <v>36</v>
      </c>
      <c r="H3066">
        <v>30</v>
      </c>
      <c r="I3066">
        <v>1</v>
      </c>
      <c r="J3066">
        <v>6</v>
      </c>
      <c r="K3066">
        <v>0</v>
      </c>
      <c r="L3066">
        <v>533</v>
      </c>
      <c r="N3066" cm="1">
        <f t="array" ref="N3066">SUMPRODUCT(C3066:K3066,TRANSPOSE(('Derivation of PM - 8 Factors'!$Q$32:$Q$40)))+'Derivation of PM - 8 Factors'!$Q$31</f>
        <v>0.48948803715616862</v>
      </c>
      <c r="O3066" cm="1">
        <f t="array" ref="O3066">SUMPRODUCT(C3066:L3066,TRANSPOSE('Derivation of PM - 8 Fact+FICO'!$S$30:$S$39))+Predictions!$S$37</f>
        <v>0.56172255639375501</v>
      </c>
      <c r="P3066">
        <f>(L3066*'Derivation of PM - FICO ONLY'!$L$30)+'Derivation of PM - FICO ONLY'!$L$29</f>
        <v>0.15937364764380901</v>
      </c>
      <c r="Q3066">
        <f>'Derivation of PM - 6 Fact'!$AN$34+('Derivation of PM - 6 Fact'!$AN$35*Predictions!C3066)+('Derivation of PM - 6 Fact'!$AN$36*Predictions!E3066)+('Derivation of PM - 6 Fact'!$AN$37*Predictions!F3066)+('Derivation of PM - 6 Fact'!$AN$38*Predictions!G3066)+('Derivation of PM - 6 Fact'!$AN$39*Predictions!H3066)+('Derivation of PM - 6 Fact'!$AN$40*Predictions!L3066)</f>
        <v>0.50927440680811997</v>
      </c>
      <c r="U3066">
        <f t="shared" si="189"/>
        <v>0</v>
      </c>
      <c r="V3066">
        <f t="shared" si="190"/>
        <v>1</v>
      </c>
      <c r="W3066">
        <f t="shared" si="191"/>
        <v>0</v>
      </c>
      <c r="X3066">
        <f t="shared" si="192"/>
        <v>1</v>
      </c>
    </row>
    <row r="3067" spans="1:24" x14ac:dyDescent="0.3">
      <c r="A3067" t="s">
        <v>2</v>
      </c>
      <c r="B3067">
        <v>21057</v>
      </c>
      <c r="C3067">
        <v>2</v>
      </c>
      <c r="D3067">
        <v>13</v>
      </c>
      <c r="E3067">
        <v>-186</v>
      </c>
      <c r="F3067">
        <v>9</v>
      </c>
      <c r="G3067">
        <v>22</v>
      </c>
      <c r="H3067">
        <v>18</v>
      </c>
      <c r="I3067">
        <v>0</v>
      </c>
      <c r="J3067">
        <v>7</v>
      </c>
      <c r="K3067">
        <v>1</v>
      </c>
      <c r="L3067">
        <v>453</v>
      </c>
      <c r="N3067" cm="1">
        <f t="array" ref="N3067">SUMPRODUCT(C3067:K3067,TRANSPOSE(('Derivation of PM - 8 Factors'!$Q$32:$Q$40)))+'Derivation of PM - 8 Factors'!$Q$31</f>
        <v>0.16341113890407125</v>
      </c>
      <c r="O3067" cm="1">
        <f t="array" ref="O3067">SUMPRODUCT(C3067:L3067,TRANSPOSE('Derivation of PM - 8 Fact+FICO'!$S$30:$S$39))+Predictions!$S$37</f>
        <v>0.2345180979353047</v>
      </c>
      <c r="P3067">
        <f>(L3067*'Derivation of PM - FICO ONLY'!$L$30)+'Derivation of PM - FICO ONLY'!$L$29</f>
        <v>-0.14327731939957222</v>
      </c>
      <c r="Q3067">
        <f>'Derivation of PM - 6 Fact'!$AN$34+('Derivation of PM - 6 Fact'!$AN$35*Predictions!C3067)+('Derivation of PM - 6 Fact'!$AN$36*Predictions!E3067)+('Derivation of PM - 6 Fact'!$AN$37*Predictions!F3067)+('Derivation of PM - 6 Fact'!$AN$38*Predictions!G3067)+('Derivation of PM - 6 Fact'!$AN$39*Predictions!H3067)+('Derivation of PM - 6 Fact'!$AN$40*Predictions!L3067)</f>
        <v>0.2220778124963404</v>
      </c>
      <c r="U3067">
        <f t="shared" si="189"/>
        <v>0</v>
      </c>
      <c r="V3067">
        <f t="shared" si="190"/>
        <v>0</v>
      </c>
      <c r="W3067">
        <f t="shared" si="191"/>
        <v>0</v>
      </c>
      <c r="X3067">
        <f t="shared" si="192"/>
        <v>0</v>
      </c>
    </row>
    <row r="3068" spans="1:24" x14ac:dyDescent="0.3">
      <c r="A3068" t="s">
        <v>2</v>
      </c>
      <c r="B3068">
        <v>21058</v>
      </c>
      <c r="C3068">
        <v>1</v>
      </c>
      <c r="D3068">
        <v>0</v>
      </c>
      <c r="E3068">
        <v>-243</v>
      </c>
      <c r="F3068">
        <v>6</v>
      </c>
      <c r="G3068">
        <v>18</v>
      </c>
      <c r="H3068">
        <v>50</v>
      </c>
      <c r="I3068">
        <v>19</v>
      </c>
      <c r="J3068">
        <v>20</v>
      </c>
      <c r="K3068">
        <v>1</v>
      </c>
      <c r="L3068">
        <v>363</v>
      </c>
      <c r="N3068" cm="1">
        <f t="array" ref="N3068">SUMPRODUCT(C3068:K3068,TRANSPOSE(('Derivation of PM - 8 Factors'!$Q$32:$Q$40)))+'Derivation of PM - 8 Factors'!$Q$31</f>
        <v>-0.16814109355477178</v>
      </c>
      <c r="O3068" cm="1">
        <f t="array" ref="O3068">SUMPRODUCT(C3068:L3068,TRANSPOSE('Derivation of PM - 8 Fact+FICO'!$S$30:$S$39))+Predictions!$S$37</f>
        <v>-9.7965425580653909E-2</v>
      </c>
      <c r="P3068">
        <f>(L3068*'Derivation of PM - FICO ONLY'!$L$30)+'Derivation of PM - FICO ONLY'!$L$29</f>
        <v>-0.48375965732337578</v>
      </c>
      <c r="Q3068">
        <f>'Derivation of PM - 6 Fact'!$AN$34+('Derivation of PM - 6 Fact'!$AN$35*Predictions!C3068)+('Derivation of PM - 6 Fact'!$AN$36*Predictions!E3068)+('Derivation of PM - 6 Fact'!$AN$37*Predictions!F3068)+('Derivation of PM - 6 Fact'!$AN$38*Predictions!G3068)+('Derivation of PM - 6 Fact'!$AN$39*Predictions!H3068)+('Derivation of PM - 6 Fact'!$AN$40*Predictions!L3068)</f>
        <v>-0.20302377739045838</v>
      </c>
      <c r="U3068">
        <f t="shared" si="189"/>
        <v>0</v>
      </c>
      <c r="V3068">
        <f t="shared" si="190"/>
        <v>0</v>
      </c>
      <c r="W3068">
        <f t="shared" si="191"/>
        <v>0</v>
      </c>
      <c r="X3068">
        <f t="shared" si="192"/>
        <v>0</v>
      </c>
    </row>
    <row r="3069" spans="1:24" x14ac:dyDescent="0.3">
      <c r="A3069" t="s">
        <v>2</v>
      </c>
      <c r="B3069">
        <v>21059</v>
      </c>
      <c r="C3069">
        <v>3</v>
      </c>
      <c r="D3069">
        <v>0</v>
      </c>
      <c r="E3069">
        <v>-27</v>
      </c>
      <c r="F3069">
        <v>44</v>
      </c>
      <c r="G3069">
        <v>60</v>
      </c>
      <c r="H3069">
        <v>45</v>
      </c>
      <c r="I3069">
        <v>0</v>
      </c>
      <c r="J3069">
        <v>1</v>
      </c>
      <c r="K3069">
        <v>0</v>
      </c>
      <c r="L3069">
        <v>627</v>
      </c>
      <c r="N3069" cm="1">
        <f t="array" ref="N3069">SUMPRODUCT(C3069:K3069,TRANSPOSE(('Derivation of PM - 8 Factors'!$Q$32:$Q$40)))+'Derivation of PM - 8 Factors'!$Q$31</f>
        <v>0.61850654758959345</v>
      </c>
      <c r="O3069" cm="1">
        <f t="array" ref="O3069">SUMPRODUCT(C3069:L3069,TRANSPOSE('Derivation of PM - 8 Fact+FICO'!$S$30:$S$39))+Predictions!$S$37</f>
        <v>0.69541008683665051</v>
      </c>
      <c r="P3069">
        <f>(L3069*'Derivation of PM - FICO ONLY'!$L$30)+'Derivation of PM - FICO ONLY'!$L$29</f>
        <v>0.51498853391978172</v>
      </c>
      <c r="Q3069">
        <f>'Derivation of PM - 6 Fact'!$AN$34+('Derivation of PM - 6 Fact'!$AN$35*Predictions!C3069)+('Derivation of PM - 6 Fact'!$AN$36*Predictions!E3069)+('Derivation of PM - 6 Fact'!$AN$37*Predictions!F3069)+('Derivation of PM - 6 Fact'!$AN$38*Predictions!G3069)+('Derivation of PM - 6 Fact'!$AN$39*Predictions!H3069)+('Derivation of PM - 6 Fact'!$AN$40*Predictions!L3069)</f>
        <v>0.67024648283834121</v>
      </c>
      <c r="U3069">
        <f t="shared" si="189"/>
        <v>1</v>
      </c>
      <c r="V3069">
        <f t="shared" si="190"/>
        <v>1</v>
      </c>
      <c r="W3069">
        <f t="shared" si="191"/>
        <v>1</v>
      </c>
      <c r="X3069">
        <f t="shared" si="192"/>
        <v>1</v>
      </c>
    </row>
    <row r="3070" spans="1:24" x14ac:dyDescent="0.3">
      <c r="A3070" t="s">
        <v>2</v>
      </c>
      <c r="B3070">
        <v>21060</v>
      </c>
      <c r="C3070">
        <v>3</v>
      </c>
      <c r="D3070">
        <v>0</v>
      </c>
      <c r="E3070">
        <v>-246</v>
      </c>
      <c r="F3070">
        <v>22</v>
      </c>
      <c r="G3070">
        <v>40</v>
      </c>
      <c r="H3070">
        <v>28</v>
      </c>
      <c r="I3070">
        <v>7</v>
      </c>
      <c r="J3070">
        <v>16</v>
      </c>
      <c r="K3070">
        <v>0</v>
      </c>
      <c r="L3070">
        <v>479</v>
      </c>
      <c r="N3070" cm="1">
        <f t="array" ref="N3070">SUMPRODUCT(C3070:K3070,TRANSPOSE(('Derivation of PM - 8 Factors'!$Q$32:$Q$40)))+'Derivation of PM - 8 Factors'!$Q$31</f>
        <v>0.49760609417098234</v>
      </c>
      <c r="O3070" cm="1">
        <f t="array" ref="O3070">SUMPRODUCT(C3070:L3070,TRANSPOSE('Derivation of PM - 8 Fact+FICO'!$S$30:$S$39))+Predictions!$S$37</f>
        <v>0.57005078860773728</v>
      </c>
      <c r="P3070">
        <f>(L3070*'Derivation of PM - FICO ONLY'!$L$30)+'Derivation of PM - FICO ONLY'!$L$29</f>
        <v>-4.4915755110473299E-2</v>
      </c>
      <c r="Q3070">
        <f>'Derivation of PM - 6 Fact'!$AN$34+('Derivation of PM - 6 Fact'!$AN$35*Predictions!C3070)+('Derivation of PM - 6 Fact'!$AN$36*Predictions!E3070)+('Derivation of PM - 6 Fact'!$AN$37*Predictions!F3070)+('Derivation of PM - 6 Fact'!$AN$38*Predictions!G3070)+('Derivation of PM - 6 Fact'!$AN$39*Predictions!H3070)+('Derivation of PM - 6 Fact'!$AN$40*Predictions!L3070)</f>
        <v>0.45144160374067954</v>
      </c>
      <c r="U3070">
        <f t="shared" si="189"/>
        <v>0</v>
      </c>
      <c r="V3070">
        <f t="shared" si="190"/>
        <v>1</v>
      </c>
      <c r="W3070">
        <f t="shared" si="191"/>
        <v>0</v>
      </c>
      <c r="X3070">
        <f t="shared" si="192"/>
        <v>0</v>
      </c>
    </row>
    <row r="3071" spans="1:24" x14ac:dyDescent="0.3">
      <c r="A3071" t="s">
        <v>2</v>
      </c>
      <c r="B3071">
        <v>21061</v>
      </c>
      <c r="C3071">
        <v>9</v>
      </c>
      <c r="D3071">
        <v>46</v>
      </c>
      <c r="E3071">
        <v>250</v>
      </c>
      <c r="F3071">
        <v>2</v>
      </c>
      <c r="G3071">
        <v>51</v>
      </c>
      <c r="H3071">
        <v>62</v>
      </c>
      <c r="I3071">
        <v>16</v>
      </c>
      <c r="J3071">
        <v>17</v>
      </c>
      <c r="K3071">
        <v>1</v>
      </c>
      <c r="L3071">
        <v>529</v>
      </c>
      <c r="N3071" cm="1">
        <f t="array" ref="N3071">SUMPRODUCT(C3071:K3071,TRANSPOSE(('Derivation of PM - 8 Factors'!$Q$32:$Q$40)))+'Derivation of PM - 8 Factors'!$Q$31</f>
        <v>0.87821339532770759</v>
      </c>
      <c r="O3071" cm="1">
        <f t="array" ref="O3071">SUMPRODUCT(C3071:L3071,TRANSPOSE('Derivation of PM - 8 Fact+FICO'!$S$30:$S$39))+Predictions!$S$37</f>
        <v>0.94917238199623433</v>
      </c>
      <c r="P3071">
        <f>(L3071*'Derivation of PM - FICO ONLY'!$L$30)+'Derivation of PM - FICO ONLY'!$L$29</f>
        <v>0.14424109929163964</v>
      </c>
      <c r="Q3071">
        <f>'Derivation of PM - 6 Fact'!$AN$34+('Derivation of PM - 6 Fact'!$AN$35*Predictions!C3071)+('Derivation of PM - 6 Fact'!$AN$36*Predictions!E3071)+('Derivation of PM - 6 Fact'!$AN$37*Predictions!F3071)+('Derivation of PM - 6 Fact'!$AN$38*Predictions!G3071)+('Derivation of PM - 6 Fact'!$AN$39*Predictions!H3071)+('Derivation of PM - 6 Fact'!$AN$40*Predictions!L3071)</f>
        <v>0.87346088265076205</v>
      </c>
      <c r="U3071">
        <f t="shared" si="189"/>
        <v>1</v>
      </c>
      <c r="V3071">
        <f t="shared" si="190"/>
        <v>1</v>
      </c>
      <c r="W3071">
        <f t="shared" si="191"/>
        <v>0</v>
      </c>
      <c r="X3071">
        <f t="shared" si="192"/>
        <v>1</v>
      </c>
    </row>
    <row r="3072" spans="1:24" x14ac:dyDescent="0.3">
      <c r="A3072" t="s">
        <v>2</v>
      </c>
      <c r="B3072">
        <v>21062</v>
      </c>
      <c r="C3072">
        <v>1</v>
      </c>
      <c r="D3072">
        <v>0</v>
      </c>
      <c r="E3072">
        <v>-126</v>
      </c>
      <c r="F3072">
        <v>9</v>
      </c>
      <c r="G3072">
        <v>20</v>
      </c>
      <c r="H3072">
        <v>24</v>
      </c>
      <c r="I3072">
        <v>12</v>
      </c>
      <c r="J3072">
        <v>13</v>
      </c>
      <c r="K3072">
        <v>0</v>
      </c>
      <c r="L3072">
        <v>431</v>
      </c>
      <c r="N3072" cm="1">
        <f t="array" ref="N3072">SUMPRODUCT(C3072:K3072,TRANSPOSE(('Derivation of PM - 8 Factors'!$Q$32:$Q$40)))+'Derivation of PM - 8 Factors'!$Q$31</f>
        <v>7.2983133131598377E-2</v>
      </c>
      <c r="O3072" cm="1">
        <f t="array" ref="O3072">SUMPRODUCT(C3072:L3072,TRANSPOSE('Derivation of PM - 8 Fact+FICO'!$S$30:$S$39))+Predictions!$S$37</f>
        <v>0.14294240315198906</v>
      </c>
      <c r="P3072">
        <f>(L3072*'Derivation of PM - FICO ONLY'!$L$30)+'Derivation of PM - FICO ONLY'!$L$29</f>
        <v>-0.226506335336502</v>
      </c>
      <c r="Q3072">
        <f>'Derivation of PM - 6 Fact'!$AN$34+('Derivation of PM - 6 Fact'!$AN$35*Predictions!C3072)+('Derivation of PM - 6 Fact'!$AN$36*Predictions!E3072)+('Derivation of PM - 6 Fact'!$AN$37*Predictions!F3072)+('Derivation of PM - 6 Fact'!$AN$38*Predictions!G3072)+('Derivation of PM - 6 Fact'!$AN$39*Predictions!H3072)+('Derivation of PM - 6 Fact'!$AN$40*Predictions!L3072)</f>
        <v>3.5010466876833873E-2</v>
      </c>
      <c r="U3072">
        <f t="shared" si="189"/>
        <v>0</v>
      </c>
      <c r="V3072">
        <f t="shared" si="190"/>
        <v>0</v>
      </c>
      <c r="W3072">
        <f t="shared" si="191"/>
        <v>0</v>
      </c>
      <c r="X3072">
        <f t="shared" si="192"/>
        <v>0</v>
      </c>
    </row>
    <row r="3073" spans="1:24" x14ac:dyDescent="0.3">
      <c r="A3073" t="s">
        <v>2</v>
      </c>
      <c r="B3073">
        <v>21063</v>
      </c>
      <c r="C3073">
        <v>1</v>
      </c>
      <c r="D3073">
        <v>0</v>
      </c>
      <c r="E3073">
        <v>-68</v>
      </c>
      <c r="F3073">
        <v>10</v>
      </c>
      <c r="G3073">
        <v>18</v>
      </c>
      <c r="H3073">
        <v>25</v>
      </c>
      <c r="I3073">
        <v>16</v>
      </c>
      <c r="J3073">
        <v>20</v>
      </c>
      <c r="K3073">
        <v>1</v>
      </c>
      <c r="L3073">
        <v>440</v>
      </c>
      <c r="N3073" cm="1">
        <f t="array" ref="N3073">SUMPRODUCT(C3073:K3073,TRANSPOSE(('Derivation of PM - 8 Factors'!$Q$32:$Q$40)))+'Derivation of PM - 8 Factors'!$Q$31</f>
        <v>0.10000751593018334</v>
      </c>
      <c r="O3073" cm="1">
        <f t="array" ref="O3073">SUMPRODUCT(C3073:L3073,TRANSPOSE('Derivation of PM - 8 Fact+FICO'!$S$30:$S$39))+Predictions!$S$37</f>
        <v>0.16997373580797337</v>
      </c>
      <c r="P3073">
        <f>(L3073*'Derivation of PM - FICO ONLY'!$L$30)+'Derivation of PM - FICO ONLY'!$L$29</f>
        <v>-0.19245810154412157</v>
      </c>
      <c r="Q3073">
        <f>'Derivation of PM - 6 Fact'!$AN$34+('Derivation of PM - 6 Fact'!$AN$35*Predictions!C3073)+('Derivation of PM - 6 Fact'!$AN$36*Predictions!E3073)+('Derivation of PM - 6 Fact'!$AN$37*Predictions!F3073)+('Derivation of PM - 6 Fact'!$AN$38*Predictions!G3073)+('Derivation of PM - 6 Fact'!$AN$39*Predictions!H3073)+('Derivation of PM - 6 Fact'!$AN$40*Predictions!L3073)</f>
        <v>6.7206364936823068E-2</v>
      </c>
      <c r="U3073">
        <f t="shared" si="189"/>
        <v>0</v>
      </c>
      <c r="V3073">
        <f t="shared" si="190"/>
        <v>0</v>
      </c>
      <c r="W3073">
        <f t="shared" si="191"/>
        <v>0</v>
      </c>
      <c r="X3073">
        <f t="shared" si="192"/>
        <v>0</v>
      </c>
    </row>
    <row r="3074" spans="1:24" x14ac:dyDescent="0.3">
      <c r="A3074" t="s">
        <v>2</v>
      </c>
      <c r="B3074">
        <v>21064</v>
      </c>
      <c r="C3074">
        <v>4</v>
      </c>
      <c r="D3074">
        <v>0</v>
      </c>
      <c r="E3074">
        <v>125</v>
      </c>
      <c r="F3074">
        <v>18</v>
      </c>
      <c r="G3074">
        <v>42</v>
      </c>
      <c r="H3074">
        <v>53</v>
      </c>
      <c r="I3074">
        <v>2</v>
      </c>
      <c r="J3074">
        <v>11</v>
      </c>
      <c r="K3074">
        <v>0</v>
      </c>
      <c r="L3074">
        <v>463</v>
      </c>
      <c r="N3074" cm="1">
        <f t="array" ref="N3074">SUMPRODUCT(C3074:K3074,TRANSPOSE(('Derivation of PM - 8 Factors'!$Q$32:$Q$40)))+'Derivation of PM - 8 Factors'!$Q$31</f>
        <v>0.44102732032969172</v>
      </c>
      <c r="O3074" cm="1">
        <f t="array" ref="O3074">SUMPRODUCT(C3074:L3074,TRANSPOSE('Derivation of PM - 8 Fact+FICO'!$S$30:$S$39))+Predictions!$S$37</f>
        <v>0.51005762129756116</v>
      </c>
      <c r="P3074">
        <f>(L3074*'Derivation of PM - FICO ONLY'!$L$30)+'Derivation of PM - FICO ONLY'!$L$29</f>
        <v>-0.10544594851914946</v>
      </c>
      <c r="Q3074">
        <f>'Derivation of PM - 6 Fact'!$AN$34+('Derivation of PM - 6 Fact'!$AN$35*Predictions!C3074)+('Derivation of PM - 6 Fact'!$AN$36*Predictions!E3074)+('Derivation of PM - 6 Fact'!$AN$37*Predictions!F3074)+('Derivation of PM - 6 Fact'!$AN$38*Predictions!G3074)+('Derivation of PM - 6 Fact'!$AN$39*Predictions!H3074)+('Derivation of PM - 6 Fact'!$AN$40*Predictions!L3074)</f>
        <v>0.42273321293358351</v>
      </c>
      <c r="U3074">
        <f t="shared" si="189"/>
        <v>0</v>
      </c>
      <c r="V3074">
        <f t="shared" si="190"/>
        <v>1</v>
      </c>
      <c r="W3074">
        <f t="shared" si="191"/>
        <v>0</v>
      </c>
      <c r="X3074">
        <f t="shared" si="192"/>
        <v>0</v>
      </c>
    </row>
    <row r="3075" spans="1:24" x14ac:dyDescent="0.3">
      <c r="A3075" t="s">
        <v>2</v>
      </c>
      <c r="B3075">
        <v>21065</v>
      </c>
      <c r="C3075">
        <v>1</v>
      </c>
      <c r="D3075">
        <v>50</v>
      </c>
      <c r="E3075">
        <v>-160</v>
      </c>
      <c r="F3075">
        <v>13</v>
      </c>
      <c r="G3075">
        <v>22</v>
      </c>
      <c r="H3075">
        <v>26</v>
      </c>
      <c r="I3075">
        <v>2</v>
      </c>
      <c r="J3075">
        <v>12</v>
      </c>
      <c r="K3075">
        <v>1</v>
      </c>
      <c r="L3075">
        <v>398</v>
      </c>
      <c r="N3075" cm="1">
        <f t="array" ref="N3075">SUMPRODUCT(C3075:K3075,TRANSPOSE(('Derivation of PM - 8 Factors'!$Q$32:$Q$40)))+'Derivation of PM - 8 Factors'!$Q$31</f>
        <v>4.4695335730712188E-2</v>
      </c>
      <c r="O3075" cm="1">
        <f t="array" ref="O3075">SUMPRODUCT(C3075:L3075,TRANSPOSE('Derivation of PM - 8 Fact+FICO'!$S$30:$S$39))+Predictions!$S$37</f>
        <v>0.11339164145835448</v>
      </c>
      <c r="P3075">
        <f>(L3075*'Derivation of PM - FICO ONLY'!$L$30)+'Derivation of PM - FICO ONLY'!$L$29</f>
        <v>-0.35134985924189666</v>
      </c>
      <c r="Q3075">
        <f>'Derivation of PM - 6 Fact'!$AN$34+('Derivation of PM - 6 Fact'!$AN$35*Predictions!C3075)+('Derivation of PM - 6 Fact'!$AN$36*Predictions!E3075)+('Derivation of PM - 6 Fact'!$AN$37*Predictions!F3075)+('Derivation of PM - 6 Fact'!$AN$38*Predictions!G3075)+('Derivation of PM - 6 Fact'!$AN$39*Predictions!H3075)+('Derivation of PM - 6 Fact'!$AN$40*Predictions!L3075)</f>
        <v>7.6976178635804193E-2</v>
      </c>
      <c r="U3075">
        <f t="shared" si="189"/>
        <v>0</v>
      </c>
      <c r="V3075">
        <f t="shared" si="190"/>
        <v>0</v>
      </c>
      <c r="W3075">
        <f t="shared" si="191"/>
        <v>0</v>
      </c>
      <c r="X3075">
        <f t="shared" si="192"/>
        <v>0</v>
      </c>
    </row>
    <row r="3076" spans="1:24" x14ac:dyDescent="0.3">
      <c r="A3076" t="s">
        <v>2</v>
      </c>
      <c r="B3076">
        <v>21066</v>
      </c>
      <c r="C3076">
        <v>4</v>
      </c>
      <c r="D3076">
        <v>0</v>
      </c>
      <c r="E3076">
        <v>34</v>
      </c>
      <c r="F3076">
        <v>26</v>
      </c>
      <c r="G3076">
        <v>54</v>
      </c>
      <c r="H3076">
        <v>65</v>
      </c>
      <c r="I3076">
        <v>6</v>
      </c>
      <c r="J3076">
        <v>14</v>
      </c>
      <c r="K3076">
        <v>1</v>
      </c>
      <c r="L3076">
        <v>585</v>
      </c>
      <c r="N3076" cm="1">
        <f t="array" ref="N3076">SUMPRODUCT(C3076:K3076,TRANSPOSE(('Derivation of PM - 8 Factors'!$Q$32:$Q$40)))+'Derivation of PM - 8 Factors'!$Q$31</f>
        <v>0.39540858983775717</v>
      </c>
      <c r="O3076" cm="1">
        <f t="array" ref="O3076">SUMPRODUCT(C3076:L3076,TRANSPOSE('Derivation of PM - 8 Fact+FICO'!$S$30:$S$39))+Predictions!$S$37</f>
        <v>0.47150388716667258</v>
      </c>
      <c r="P3076">
        <f>(L3076*'Derivation of PM - FICO ONLY'!$L$30)+'Derivation of PM - FICO ONLY'!$L$29</f>
        <v>0.35609677622200642</v>
      </c>
      <c r="Q3076">
        <f>'Derivation of PM - 6 Fact'!$AN$34+('Derivation of PM - 6 Fact'!$AN$35*Predictions!C3076)+('Derivation of PM - 6 Fact'!$AN$36*Predictions!E3076)+('Derivation of PM - 6 Fact'!$AN$37*Predictions!F3076)+('Derivation of PM - 6 Fact'!$AN$38*Predictions!G3076)+('Derivation of PM - 6 Fact'!$AN$39*Predictions!H3076)+('Derivation of PM - 6 Fact'!$AN$40*Predictions!L3076)</f>
        <v>0.41444800970556483</v>
      </c>
      <c r="U3076">
        <f t="shared" si="189"/>
        <v>0</v>
      </c>
      <c r="V3076">
        <f t="shared" si="190"/>
        <v>0</v>
      </c>
      <c r="W3076">
        <f t="shared" si="191"/>
        <v>0</v>
      </c>
      <c r="X3076">
        <f t="shared" si="192"/>
        <v>0</v>
      </c>
    </row>
    <row r="3077" spans="1:24" x14ac:dyDescent="0.3">
      <c r="A3077" t="s">
        <v>2</v>
      </c>
      <c r="B3077">
        <v>21067</v>
      </c>
      <c r="C3077">
        <v>1</v>
      </c>
      <c r="D3077">
        <v>44</v>
      </c>
      <c r="E3077">
        <v>177</v>
      </c>
      <c r="F3077">
        <v>28</v>
      </c>
      <c r="G3077">
        <v>32</v>
      </c>
      <c r="H3077">
        <v>43</v>
      </c>
      <c r="I3077">
        <v>0</v>
      </c>
      <c r="J3077">
        <v>1</v>
      </c>
      <c r="K3077">
        <v>0</v>
      </c>
      <c r="L3077">
        <v>618</v>
      </c>
      <c r="N3077" cm="1">
        <f t="array" ref="N3077">SUMPRODUCT(C3077:K3077,TRANSPOSE(('Derivation of PM - 8 Factors'!$Q$32:$Q$40)))+'Derivation of PM - 8 Factors'!$Q$31</f>
        <v>0.19043795057263851</v>
      </c>
      <c r="O3077" cm="1">
        <f t="array" ref="O3077">SUMPRODUCT(C3077:L3077,TRANSPOSE('Derivation of PM - 8 Fact+FICO'!$S$30:$S$39))+Predictions!$S$37</f>
        <v>0.26642041548870493</v>
      </c>
      <c r="P3077">
        <f>(L3077*'Derivation of PM - FICO ONLY'!$L$30)+'Derivation of PM - FICO ONLY'!$L$29</f>
        <v>0.4809403001274013</v>
      </c>
      <c r="Q3077">
        <f>'Derivation of PM - 6 Fact'!$AN$34+('Derivation of PM - 6 Fact'!$AN$35*Predictions!C3077)+('Derivation of PM - 6 Fact'!$AN$36*Predictions!E3077)+('Derivation of PM - 6 Fact'!$AN$37*Predictions!F3077)+('Derivation of PM - 6 Fact'!$AN$38*Predictions!G3077)+('Derivation of PM - 6 Fact'!$AN$39*Predictions!H3077)+('Derivation of PM - 6 Fact'!$AN$40*Predictions!L3077)</f>
        <v>0.24515389404336047</v>
      </c>
      <c r="U3077">
        <f t="shared" si="189"/>
        <v>0</v>
      </c>
      <c r="V3077">
        <f t="shared" si="190"/>
        <v>0</v>
      </c>
      <c r="W3077">
        <f t="shared" si="191"/>
        <v>0</v>
      </c>
      <c r="X3077">
        <f t="shared" si="192"/>
        <v>0</v>
      </c>
    </row>
    <row r="3078" spans="1:24" x14ac:dyDescent="0.3">
      <c r="A3078" t="s">
        <v>2</v>
      </c>
      <c r="B3078">
        <v>21068</v>
      </c>
      <c r="C3078">
        <v>1</v>
      </c>
      <c r="D3078">
        <v>90</v>
      </c>
      <c r="E3078">
        <v>-75</v>
      </c>
      <c r="F3078">
        <v>15</v>
      </c>
      <c r="G3078">
        <v>19</v>
      </c>
      <c r="H3078">
        <v>31</v>
      </c>
      <c r="I3078">
        <v>11</v>
      </c>
      <c r="J3078">
        <v>18</v>
      </c>
      <c r="K3078">
        <v>0</v>
      </c>
      <c r="L3078">
        <v>551</v>
      </c>
      <c r="N3078" cm="1">
        <f t="array" ref="N3078">SUMPRODUCT(C3078:K3078,TRANSPOSE(('Derivation of PM - 8 Factors'!$Q$32:$Q$40)))+'Derivation of PM - 8 Factors'!$Q$31</f>
        <v>0.16236809250776549</v>
      </c>
      <c r="O3078" cm="1">
        <f t="array" ref="O3078">SUMPRODUCT(C3078:L3078,TRANSPOSE('Derivation of PM - 8 Fact+FICO'!$S$30:$S$39))+Predictions!$S$37</f>
        <v>0.23808968792036933</v>
      </c>
      <c r="P3078">
        <f>(L3078*'Derivation of PM - FICO ONLY'!$L$30)+'Derivation of PM - FICO ONLY'!$L$29</f>
        <v>0.22747011522856941</v>
      </c>
      <c r="Q3078">
        <f>'Derivation of PM - 6 Fact'!$AN$34+('Derivation of PM - 6 Fact'!$AN$35*Predictions!C3078)+('Derivation of PM - 6 Fact'!$AN$36*Predictions!E3078)+('Derivation of PM - 6 Fact'!$AN$37*Predictions!F3078)+('Derivation of PM - 6 Fact'!$AN$38*Predictions!G3078)+('Derivation of PM - 6 Fact'!$AN$39*Predictions!H3078)+('Derivation of PM - 6 Fact'!$AN$40*Predictions!L3078)</f>
        <v>0.11782209486539845</v>
      </c>
      <c r="U3078">
        <f t="shared" si="189"/>
        <v>0</v>
      </c>
      <c r="V3078">
        <f t="shared" si="190"/>
        <v>0</v>
      </c>
      <c r="W3078">
        <f t="shared" si="191"/>
        <v>0</v>
      </c>
      <c r="X3078">
        <f t="shared" si="192"/>
        <v>0</v>
      </c>
    </row>
    <row r="3079" spans="1:24" x14ac:dyDescent="0.3">
      <c r="A3079" t="s">
        <v>2</v>
      </c>
      <c r="B3079">
        <v>21069</v>
      </c>
      <c r="C3079">
        <v>7</v>
      </c>
      <c r="D3079">
        <v>0</v>
      </c>
      <c r="E3079">
        <v>-78</v>
      </c>
      <c r="F3079">
        <v>89</v>
      </c>
      <c r="G3079">
        <v>182</v>
      </c>
      <c r="H3079">
        <v>165</v>
      </c>
      <c r="I3079">
        <v>13</v>
      </c>
      <c r="J3079">
        <v>20</v>
      </c>
      <c r="K3079">
        <v>0</v>
      </c>
      <c r="L3079">
        <v>505</v>
      </c>
      <c r="N3079" cm="1">
        <f t="array" ref="N3079">SUMPRODUCT(C3079:K3079,TRANSPOSE(('Derivation of PM - 8 Factors'!$Q$32:$Q$40)))+'Derivation of PM - 8 Factors'!$Q$31</f>
        <v>0.724587596756472</v>
      </c>
      <c r="O3079" cm="1">
        <f t="array" ref="O3079">SUMPRODUCT(C3079:L3079,TRANSPOSE('Derivation of PM - 8 Fact+FICO'!$S$30:$S$39))+Predictions!$S$37</f>
        <v>0.79611517457463032</v>
      </c>
      <c r="P3079">
        <f>(L3079*'Derivation of PM - FICO ONLY'!$L$30)+'Derivation of PM - FICO ONLY'!$L$29</f>
        <v>5.3445809178625625E-2</v>
      </c>
      <c r="Q3079">
        <f>'Derivation of PM - 6 Fact'!$AN$34+('Derivation of PM - 6 Fact'!$AN$35*Predictions!C3079)+('Derivation of PM - 6 Fact'!$AN$36*Predictions!E3079)+('Derivation of PM - 6 Fact'!$AN$37*Predictions!F3079)+('Derivation of PM - 6 Fact'!$AN$38*Predictions!G3079)+('Derivation of PM - 6 Fact'!$AN$39*Predictions!H3079)+('Derivation of PM - 6 Fact'!$AN$40*Predictions!L3079)</f>
        <v>0.66404072941261416</v>
      </c>
      <c r="U3079">
        <f t="shared" si="189"/>
        <v>1</v>
      </c>
      <c r="V3079">
        <f t="shared" si="190"/>
        <v>1</v>
      </c>
      <c r="W3079">
        <f t="shared" si="191"/>
        <v>0</v>
      </c>
      <c r="X3079">
        <f t="shared" si="192"/>
        <v>1</v>
      </c>
    </row>
    <row r="3080" spans="1:24" x14ac:dyDescent="0.3">
      <c r="A3080" t="s">
        <v>2</v>
      </c>
      <c r="B3080">
        <v>21070</v>
      </c>
      <c r="C3080">
        <v>3</v>
      </c>
      <c r="D3080">
        <v>0</v>
      </c>
      <c r="E3080">
        <v>-41</v>
      </c>
      <c r="F3080">
        <v>6</v>
      </c>
      <c r="G3080">
        <v>26</v>
      </c>
      <c r="H3080">
        <v>57</v>
      </c>
      <c r="I3080">
        <v>7</v>
      </c>
      <c r="J3080">
        <v>9</v>
      </c>
      <c r="K3080">
        <v>1</v>
      </c>
      <c r="L3080">
        <v>457</v>
      </c>
      <c r="N3080" cm="1">
        <f t="array" ref="N3080">SUMPRODUCT(C3080:K3080,TRANSPOSE(('Derivation of PM - 8 Factors'!$Q$32:$Q$40)))+'Derivation of PM - 8 Factors'!$Q$31</f>
        <v>3.3843971265475115E-2</v>
      </c>
      <c r="O3080" cm="1">
        <f t="array" ref="O3080">SUMPRODUCT(C3080:L3080,TRANSPOSE('Derivation of PM - 8 Fact+FICO'!$S$30:$S$39))+Predictions!$S$37</f>
        <v>0.1061242383232795</v>
      </c>
      <c r="P3080">
        <f>(L3080*'Derivation of PM - FICO ONLY'!$L$30)+'Derivation of PM - FICO ONLY'!$L$29</f>
        <v>-0.12814477104740307</v>
      </c>
      <c r="Q3080">
        <f>'Derivation of PM - 6 Fact'!$AN$34+('Derivation of PM - 6 Fact'!$AN$35*Predictions!C3080)+('Derivation of PM - 6 Fact'!$AN$36*Predictions!E3080)+('Derivation of PM - 6 Fact'!$AN$37*Predictions!F3080)+('Derivation of PM - 6 Fact'!$AN$38*Predictions!G3080)+('Derivation of PM - 6 Fact'!$AN$39*Predictions!H3080)+('Derivation of PM - 6 Fact'!$AN$40*Predictions!L3080)</f>
        <v>7.3854212936419139E-2</v>
      </c>
      <c r="U3080">
        <f t="shared" si="189"/>
        <v>0</v>
      </c>
      <c r="V3080">
        <f t="shared" si="190"/>
        <v>0</v>
      </c>
      <c r="W3080">
        <f t="shared" si="191"/>
        <v>0</v>
      </c>
      <c r="X3080">
        <f t="shared" si="192"/>
        <v>0</v>
      </c>
    </row>
    <row r="3081" spans="1:24" x14ac:dyDescent="0.3">
      <c r="A3081" t="s">
        <v>2</v>
      </c>
      <c r="B3081">
        <v>21071</v>
      </c>
      <c r="C3081">
        <v>4</v>
      </c>
      <c r="D3081">
        <v>78</v>
      </c>
      <c r="E3081">
        <v>-210</v>
      </c>
      <c r="F3081">
        <v>13</v>
      </c>
      <c r="G3081">
        <v>41</v>
      </c>
      <c r="H3081">
        <v>61</v>
      </c>
      <c r="I3081">
        <v>1</v>
      </c>
      <c r="J3081">
        <v>11</v>
      </c>
      <c r="K3081">
        <v>1</v>
      </c>
      <c r="L3081">
        <v>408</v>
      </c>
      <c r="N3081" cm="1">
        <f t="array" ref="N3081">SUMPRODUCT(C3081:K3081,TRANSPOSE(('Derivation of PM - 8 Factors'!$Q$32:$Q$40)))+'Derivation of PM - 8 Factors'!$Q$31</f>
        <v>0.18194458391477938</v>
      </c>
      <c r="O3081" cm="1">
        <f t="array" ref="O3081">SUMPRODUCT(C3081:L3081,TRANSPOSE('Derivation of PM - 8 Fact+FICO'!$S$30:$S$39))+Predictions!$S$37</f>
        <v>0.2529344884679196</v>
      </c>
      <c r="P3081">
        <f>(L3081*'Derivation of PM - FICO ONLY'!$L$30)+'Derivation of PM - FICO ONLY'!$L$29</f>
        <v>-0.31351848836147411</v>
      </c>
      <c r="Q3081">
        <f>'Derivation of PM - 6 Fact'!$AN$34+('Derivation of PM - 6 Fact'!$AN$35*Predictions!C3081)+('Derivation of PM - 6 Fact'!$AN$36*Predictions!E3081)+('Derivation of PM - 6 Fact'!$AN$37*Predictions!F3081)+('Derivation of PM - 6 Fact'!$AN$38*Predictions!G3081)+('Derivation of PM - 6 Fact'!$AN$39*Predictions!H3081)+('Derivation of PM - 6 Fact'!$AN$40*Predictions!L3081)</f>
        <v>0.2295988295820689</v>
      </c>
      <c r="U3081">
        <f t="shared" si="189"/>
        <v>0</v>
      </c>
      <c r="V3081">
        <f t="shared" si="190"/>
        <v>0</v>
      </c>
      <c r="W3081">
        <f t="shared" si="191"/>
        <v>0</v>
      </c>
      <c r="X3081">
        <f t="shared" si="192"/>
        <v>0</v>
      </c>
    </row>
    <row r="3082" spans="1:24" x14ac:dyDescent="0.3">
      <c r="A3082" t="s">
        <v>2</v>
      </c>
      <c r="B3082">
        <v>21072</v>
      </c>
      <c r="C3082">
        <v>9</v>
      </c>
      <c r="D3082">
        <v>82</v>
      </c>
      <c r="E3082">
        <v>250</v>
      </c>
      <c r="F3082">
        <v>55</v>
      </c>
      <c r="G3082">
        <v>153</v>
      </c>
      <c r="H3082">
        <v>113</v>
      </c>
      <c r="I3082">
        <v>2</v>
      </c>
      <c r="J3082">
        <v>8</v>
      </c>
      <c r="K3082">
        <v>0</v>
      </c>
      <c r="L3082">
        <v>593</v>
      </c>
      <c r="N3082" cm="1">
        <f t="array" ref="N3082">SUMPRODUCT(C3082:K3082,TRANSPOSE(('Derivation of PM - 8 Factors'!$Q$32:$Q$40)))+'Derivation of PM - 8 Factors'!$Q$31</f>
        <v>0.91061772138752284</v>
      </c>
      <c r="O3082" cm="1">
        <f t="array" ref="O3082">SUMPRODUCT(C3082:L3082,TRANSPOSE('Derivation of PM - 8 Fact+FICO'!$S$30:$S$39))+Predictions!$S$37</f>
        <v>0.98084190109580205</v>
      </c>
      <c r="P3082">
        <f>(L3082*'Derivation of PM - FICO ONLY'!$L$30)+'Derivation of PM - FICO ONLY'!$L$29</f>
        <v>0.38636187292634472</v>
      </c>
      <c r="Q3082">
        <f>'Derivation of PM - 6 Fact'!$AN$34+('Derivation of PM - 6 Fact'!$AN$35*Predictions!C3082)+('Derivation of PM - 6 Fact'!$AN$36*Predictions!E3082)+('Derivation of PM - 6 Fact'!$AN$37*Predictions!F3082)+('Derivation of PM - 6 Fact'!$AN$38*Predictions!G3082)+('Derivation of PM - 6 Fact'!$AN$39*Predictions!H3082)+('Derivation of PM - 6 Fact'!$AN$40*Predictions!L3082)</f>
        <v>0.93669453677438197</v>
      </c>
      <c r="U3082">
        <f t="shared" si="189"/>
        <v>1</v>
      </c>
      <c r="V3082">
        <f t="shared" si="190"/>
        <v>1</v>
      </c>
      <c r="W3082">
        <f t="shared" si="191"/>
        <v>0</v>
      </c>
      <c r="X3082">
        <f t="shared" si="192"/>
        <v>1</v>
      </c>
    </row>
    <row r="3083" spans="1:24" x14ac:dyDescent="0.3">
      <c r="A3083" t="s">
        <v>2</v>
      </c>
      <c r="B3083">
        <v>21073</v>
      </c>
      <c r="C3083">
        <v>5</v>
      </c>
      <c r="D3083">
        <v>98</v>
      </c>
      <c r="E3083">
        <v>7</v>
      </c>
      <c r="F3083">
        <v>15</v>
      </c>
      <c r="G3083">
        <v>50</v>
      </c>
      <c r="H3083">
        <v>33</v>
      </c>
      <c r="I3083">
        <v>19</v>
      </c>
      <c r="J3083">
        <v>20</v>
      </c>
      <c r="K3083">
        <v>0</v>
      </c>
      <c r="L3083">
        <v>644</v>
      </c>
      <c r="N3083" cm="1">
        <f t="array" ref="N3083">SUMPRODUCT(C3083:K3083,TRANSPOSE(('Derivation of PM - 8 Factors'!$Q$32:$Q$40)))+'Derivation of PM - 8 Factors'!$Q$31</f>
        <v>0.66970717029654869</v>
      </c>
      <c r="O3083" cm="1">
        <f t="array" ref="O3083">SUMPRODUCT(C3083:L3083,TRANSPOSE('Derivation of PM - 8 Fact+FICO'!$S$30:$S$39))+Predictions!$S$37</f>
        <v>0.74694674067410827</v>
      </c>
      <c r="P3083">
        <f>(L3083*'Derivation of PM - FICO ONLY'!$L$30)+'Derivation of PM - FICO ONLY'!$L$29</f>
        <v>0.5793018644165</v>
      </c>
      <c r="Q3083">
        <f>'Derivation of PM - 6 Fact'!$AN$34+('Derivation of PM - 6 Fact'!$AN$35*Predictions!C3083)+('Derivation of PM - 6 Fact'!$AN$36*Predictions!E3083)+('Derivation of PM - 6 Fact'!$AN$37*Predictions!F3083)+('Derivation of PM - 6 Fact'!$AN$38*Predictions!G3083)+('Derivation of PM - 6 Fact'!$AN$39*Predictions!H3083)+('Derivation of PM - 6 Fact'!$AN$40*Predictions!L3083)</f>
        <v>0.61340829622934201</v>
      </c>
      <c r="U3083">
        <f t="shared" si="189"/>
        <v>1</v>
      </c>
      <c r="V3083">
        <f t="shared" si="190"/>
        <v>1</v>
      </c>
      <c r="W3083">
        <f t="shared" si="191"/>
        <v>1</v>
      </c>
      <c r="X3083">
        <f t="shared" si="192"/>
        <v>1</v>
      </c>
    </row>
    <row r="3084" spans="1:24" x14ac:dyDescent="0.3">
      <c r="A3084" t="s">
        <v>2</v>
      </c>
      <c r="B3084">
        <v>21074</v>
      </c>
      <c r="C3084">
        <v>9</v>
      </c>
      <c r="D3084">
        <v>18</v>
      </c>
      <c r="E3084">
        <v>469</v>
      </c>
      <c r="F3084">
        <v>11</v>
      </c>
      <c r="G3084">
        <v>72</v>
      </c>
      <c r="H3084">
        <v>62</v>
      </c>
      <c r="I3084">
        <v>4</v>
      </c>
      <c r="J3084">
        <v>14</v>
      </c>
      <c r="K3084">
        <v>1</v>
      </c>
      <c r="L3084">
        <v>749</v>
      </c>
      <c r="N3084" cm="1">
        <f t="array" ref="N3084">SUMPRODUCT(C3084:K3084,TRANSPOSE(('Derivation of PM - 8 Factors'!$Q$32:$Q$40)))+'Derivation of PM - 8 Factors'!$Q$31</f>
        <v>0.93946311449553233</v>
      </c>
      <c r="O3084" cm="1">
        <f t="array" ref="O3084">SUMPRODUCT(C3084:L3084,TRANSPOSE('Derivation of PM - 8 Fact+FICO'!$S$30:$S$39))+Predictions!$S$37</f>
        <v>1.0168908640100016</v>
      </c>
      <c r="P3084">
        <f>(L3084*'Derivation of PM - FICO ONLY'!$L$30)+'Derivation of PM - FICO ONLY'!$L$29</f>
        <v>0.97653125866093782</v>
      </c>
      <c r="Q3084">
        <f>'Derivation of PM - 6 Fact'!$AN$34+('Derivation of PM - 6 Fact'!$AN$35*Predictions!C3084)+('Derivation of PM - 6 Fact'!$AN$36*Predictions!E3084)+('Derivation of PM - 6 Fact'!$AN$37*Predictions!F3084)+('Derivation of PM - 6 Fact'!$AN$38*Predictions!G3084)+('Derivation of PM - 6 Fact'!$AN$39*Predictions!H3084)+('Derivation of PM - 6 Fact'!$AN$40*Predictions!L3084)</f>
        <v>0.96505138887001773</v>
      </c>
      <c r="U3084">
        <f t="shared" ref="U3084:U3147" si="193">IF(N3084&gt;$S$13,1,0)</f>
        <v>1</v>
      </c>
      <c r="V3084">
        <f t="shared" ref="V3084:V3147" si="194">IF(O3084&gt;$S$13,1,0)</f>
        <v>1</v>
      </c>
      <c r="W3084">
        <f t="shared" ref="W3084:W3147" si="195">IF(P3084&gt;$S$13,1,0)</f>
        <v>1</v>
      </c>
      <c r="X3084">
        <f t="shared" ref="X3084:X3147" si="196">IF(Q3084&gt;$S$13,1,0)</f>
        <v>1</v>
      </c>
    </row>
    <row r="3085" spans="1:24" x14ac:dyDescent="0.3">
      <c r="A3085" t="s">
        <v>2</v>
      </c>
      <c r="B3085">
        <v>21075</v>
      </c>
      <c r="C3085">
        <v>8</v>
      </c>
      <c r="D3085">
        <v>68</v>
      </c>
      <c r="E3085">
        <v>445</v>
      </c>
      <c r="F3085">
        <v>82</v>
      </c>
      <c r="G3085">
        <v>194</v>
      </c>
      <c r="H3085">
        <v>134</v>
      </c>
      <c r="I3085">
        <v>4</v>
      </c>
      <c r="J3085">
        <v>5</v>
      </c>
      <c r="K3085">
        <v>0</v>
      </c>
      <c r="L3085">
        <v>787</v>
      </c>
      <c r="N3085" cm="1">
        <f t="array" ref="N3085">SUMPRODUCT(C3085:K3085,TRANSPOSE(('Derivation of PM - 8 Factors'!$Q$32:$Q$40)))+'Derivation of PM - 8 Factors'!$Q$31</f>
        <v>0.8855527194596845</v>
      </c>
      <c r="O3085" cm="1">
        <f t="array" ref="O3085">SUMPRODUCT(C3085:L3085,TRANSPOSE('Derivation of PM - 8 Fact+FICO'!$S$30:$S$39))+Predictions!$S$37</f>
        <v>0.96149788984135975</v>
      </c>
      <c r="P3085">
        <f>(L3085*'Derivation of PM - FICO ONLY'!$L$30)+'Derivation of PM - FICO ONLY'!$L$29</f>
        <v>1.1202904680065437</v>
      </c>
      <c r="Q3085">
        <f>'Derivation of PM - 6 Fact'!$AN$34+('Derivation of PM - 6 Fact'!$AN$35*Predictions!C3085)+('Derivation of PM - 6 Fact'!$AN$36*Predictions!E3085)+('Derivation of PM - 6 Fact'!$AN$37*Predictions!F3085)+('Derivation of PM - 6 Fact'!$AN$38*Predictions!G3085)+('Derivation of PM - 6 Fact'!$AN$39*Predictions!H3085)+('Derivation of PM - 6 Fact'!$AN$40*Predictions!L3085)</f>
        <v>0.93495898709115133</v>
      </c>
      <c r="U3085">
        <f t="shared" si="193"/>
        <v>1</v>
      </c>
      <c r="V3085">
        <f t="shared" si="194"/>
        <v>1</v>
      </c>
      <c r="W3085">
        <f t="shared" si="195"/>
        <v>1</v>
      </c>
      <c r="X3085">
        <f t="shared" si="196"/>
        <v>1</v>
      </c>
    </row>
    <row r="3086" spans="1:24" x14ac:dyDescent="0.3">
      <c r="A3086" t="s">
        <v>2</v>
      </c>
      <c r="B3086">
        <v>21076</v>
      </c>
      <c r="C3086">
        <v>7</v>
      </c>
      <c r="D3086">
        <v>86</v>
      </c>
      <c r="E3086">
        <v>52</v>
      </c>
      <c r="F3086">
        <v>39</v>
      </c>
      <c r="G3086">
        <v>103</v>
      </c>
      <c r="H3086">
        <v>66</v>
      </c>
      <c r="I3086">
        <v>3</v>
      </c>
      <c r="J3086">
        <v>9</v>
      </c>
      <c r="K3086">
        <v>0</v>
      </c>
      <c r="L3086">
        <v>513</v>
      </c>
      <c r="N3086" cm="1">
        <f t="array" ref="N3086">SUMPRODUCT(C3086:K3086,TRANSPOSE(('Derivation of PM - 8 Factors'!$Q$32:$Q$40)))+'Derivation of PM - 8 Factors'!$Q$31</f>
        <v>0.85533608202240163</v>
      </c>
      <c r="O3086" cm="1">
        <f t="array" ref="O3086">SUMPRODUCT(C3086:L3086,TRANSPOSE('Derivation of PM - 8 Fact+FICO'!$S$30:$S$39))+Predictions!$S$37</f>
        <v>0.92416624514150392</v>
      </c>
      <c r="P3086">
        <f>(L3086*'Derivation of PM - FICO ONLY'!$L$30)+'Derivation of PM - FICO ONLY'!$L$29</f>
        <v>8.3710905882963704E-2</v>
      </c>
      <c r="Q3086">
        <f>'Derivation of PM - 6 Fact'!$AN$34+('Derivation of PM - 6 Fact'!$AN$35*Predictions!C3086)+('Derivation of PM - 6 Fact'!$AN$36*Predictions!E3086)+('Derivation of PM - 6 Fact'!$AN$37*Predictions!F3086)+('Derivation of PM - 6 Fact'!$AN$38*Predictions!G3086)+('Derivation of PM - 6 Fact'!$AN$39*Predictions!H3086)+('Derivation of PM - 6 Fact'!$AN$40*Predictions!L3086)</f>
        <v>0.86959994621635239</v>
      </c>
      <c r="U3086">
        <f t="shared" si="193"/>
        <v>1</v>
      </c>
      <c r="V3086">
        <f t="shared" si="194"/>
        <v>1</v>
      </c>
      <c r="W3086">
        <f t="shared" si="195"/>
        <v>0</v>
      </c>
      <c r="X3086">
        <f t="shared" si="196"/>
        <v>1</v>
      </c>
    </row>
    <row r="3087" spans="1:24" x14ac:dyDescent="0.3">
      <c r="A3087" t="s">
        <v>2</v>
      </c>
      <c r="B3087">
        <v>21077</v>
      </c>
      <c r="C3087">
        <v>6</v>
      </c>
      <c r="D3087">
        <v>50</v>
      </c>
      <c r="E3087">
        <v>-106</v>
      </c>
      <c r="F3087">
        <v>40</v>
      </c>
      <c r="G3087">
        <v>86</v>
      </c>
      <c r="H3087">
        <v>70</v>
      </c>
      <c r="I3087">
        <v>15</v>
      </c>
      <c r="J3087">
        <v>18</v>
      </c>
      <c r="K3087">
        <v>0</v>
      </c>
      <c r="L3087">
        <v>464</v>
      </c>
      <c r="N3087" cm="1">
        <f t="array" ref="N3087">SUMPRODUCT(C3087:K3087,TRANSPOSE(('Derivation of PM - 8 Factors'!$Q$32:$Q$40)))+'Derivation of PM - 8 Factors'!$Q$31</f>
        <v>0.81728097133993838</v>
      </c>
      <c r="O3087" cm="1">
        <f t="array" ref="O3087">SUMPRODUCT(C3087:L3087,TRANSPOSE('Derivation of PM - 8 Fact+FICO'!$S$30:$S$39))+Predictions!$S$37</f>
        <v>0.88717775034473345</v>
      </c>
      <c r="P3087">
        <f>(L3087*'Derivation of PM - FICO ONLY'!$L$30)+'Derivation of PM - FICO ONLY'!$L$29</f>
        <v>-0.10166281143110734</v>
      </c>
      <c r="Q3087">
        <f>'Derivation of PM - 6 Fact'!$AN$34+('Derivation of PM - 6 Fact'!$AN$35*Predictions!C3087)+('Derivation of PM - 6 Fact'!$AN$36*Predictions!E3087)+('Derivation of PM - 6 Fact'!$AN$37*Predictions!F3087)+('Derivation of PM - 6 Fact'!$AN$38*Predictions!G3087)+('Derivation of PM - 6 Fact'!$AN$39*Predictions!H3087)+('Derivation of PM - 6 Fact'!$AN$40*Predictions!L3087)</f>
        <v>0.76372755360468458</v>
      </c>
      <c r="U3087">
        <f t="shared" si="193"/>
        <v>1</v>
      </c>
      <c r="V3087">
        <f t="shared" si="194"/>
        <v>1</v>
      </c>
      <c r="W3087">
        <f t="shared" si="195"/>
        <v>0</v>
      </c>
      <c r="X3087">
        <f t="shared" si="196"/>
        <v>1</v>
      </c>
    </row>
    <row r="3088" spans="1:24" x14ac:dyDescent="0.3">
      <c r="A3088" t="s">
        <v>2</v>
      </c>
      <c r="B3088">
        <v>21078</v>
      </c>
      <c r="C3088">
        <v>2</v>
      </c>
      <c r="D3088">
        <v>29</v>
      </c>
      <c r="E3088">
        <v>18</v>
      </c>
      <c r="F3088">
        <v>27</v>
      </c>
      <c r="G3088">
        <v>36</v>
      </c>
      <c r="H3088">
        <v>21</v>
      </c>
      <c r="I3088">
        <v>1</v>
      </c>
      <c r="J3088">
        <v>11</v>
      </c>
      <c r="K3088">
        <v>0</v>
      </c>
      <c r="L3088">
        <v>477</v>
      </c>
      <c r="N3088" cm="1">
        <f t="array" ref="N3088">SUMPRODUCT(C3088:K3088,TRANSPOSE(('Derivation of PM - 8 Factors'!$Q$32:$Q$40)))+'Derivation of PM - 8 Factors'!$Q$31</f>
        <v>0.49805721419844129</v>
      </c>
      <c r="O3088" cm="1">
        <f t="array" ref="O3088">SUMPRODUCT(C3088:L3088,TRANSPOSE('Derivation of PM - 8 Fact+FICO'!$S$30:$S$39))+Predictions!$S$37</f>
        <v>0.56705071189431411</v>
      </c>
      <c r="P3088">
        <f>(L3088*'Derivation of PM - FICO ONLY'!$L$30)+'Derivation of PM - FICO ONLY'!$L$29</f>
        <v>-5.2482029286557763E-2</v>
      </c>
      <c r="Q3088">
        <f>'Derivation of PM - 6 Fact'!$AN$34+('Derivation of PM - 6 Fact'!$AN$35*Predictions!C3088)+('Derivation of PM - 6 Fact'!$AN$36*Predictions!E3088)+('Derivation of PM - 6 Fact'!$AN$37*Predictions!F3088)+('Derivation of PM - 6 Fact'!$AN$38*Predictions!G3088)+('Derivation of PM - 6 Fact'!$AN$39*Predictions!H3088)+('Derivation of PM - 6 Fact'!$AN$40*Predictions!L3088)</f>
        <v>0.48587876370609395</v>
      </c>
      <c r="U3088">
        <f t="shared" si="193"/>
        <v>0</v>
      </c>
      <c r="V3088">
        <f t="shared" si="194"/>
        <v>1</v>
      </c>
      <c r="W3088">
        <f t="shared" si="195"/>
        <v>0</v>
      </c>
      <c r="X3088">
        <f t="shared" si="196"/>
        <v>0</v>
      </c>
    </row>
    <row r="3089" spans="1:24" x14ac:dyDescent="0.3">
      <c r="A3089" t="s">
        <v>2</v>
      </c>
      <c r="B3089">
        <v>21079</v>
      </c>
      <c r="C3089">
        <v>7</v>
      </c>
      <c r="D3089">
        <v>33</v>
      </c>
      <c r="E3089">
        <v>164</v>
      </c>
      <c r="F3089">
        <v>82</v>
      </c>
      <c r="G3089">
        <v>161</v>
      </c>
      <c r="H3089">
        <v>94</v>
      </c>
      <c r="I3089">
        <v>4</v>
      </c>
      <c r="J3089">
        <v>14</v>
      </c>
      <c r="K3089">
        <v>0</v>
      </c>
      <c r="L3089">
        <v>584</v>
      </c>
      <c r="N3089" cm="1">
        <f t="array" ref="N3089">SUMPRODUCT(C3089:K3089,TRANSPOSE(('Derivation of PM - 8 Factors'!$Q$32:$Q$40)))+'Derivation of PM - 8 Factors'!$Q$31</f>
        <v>1.1850461592508539</v>
      </c>
      <c r="O3089" cm="1">
        <f t="array" ref="O3089">SUMPRODUCT(C3089:L3089,TRANSPOSE('Derivation of PM - 8 Fact+FICO'!$S$30:$S$39))+Predictions!$S$37</f>
        <v>1.2537821691681039</v>
      </c>
      <c r="P3089">
        <f>(L3089*'Derivation of PM - FICO ONLY'!$L$30)+'Derivation of PM - FICO ONLY'!$L$29</f>
        <v>0.3523136391339643</v>
      </c>
      <c r="Q3089">
        <f>'Derivation of PM - 6 Fact'!$AN$34+('Derivation of PM - 6 Fact'!$AN$35*Predictions!C3089)+('Derivation of PM - 6 Fact'!$AN$36*Predictions!E3089)+('Derivation of PM - 6 Fact'!$AN$37*Predictions!F3089)+('Derivation of PM - 6 Fact'!$AN$38*Predictions!G3089)+('Derivation of PM - 6 Fact'!$AN$39*Predictions!H3089)+('Derivation of PM - 6 Fact'!$AN$40*Predictions!L3089)</f>
        <v>1.1668360978292271</v>
      </c>
      <c r="U3089">
        <f t="shared" si="193"/>
        <v>1</v>
      </c>
      <c r="V3089">
        <f t="shared" si="194"/>
        <v>1</v>
      </c>
      <c r="W3089">
        <f t="shared" si="195"/>
        <v>0</v>
      </c>
      <c r="X3089">
        <f t="shared" si="196"/>
        <v>1</v>
      </c>
    </row>
    <row r="3090" spans="1:24" x14ac:dyDescent="0.3">
      <c r="A3090" t="s">
        <v>2</v>
      </c>
      <c r="B3090">
        <v>21080</v>
      </c>
      <c r="C3090">
        <v>2</v>
      </c>
      <c r="D3090">
        <v>9</v>
      </c>
      <c r="E3090">
        <v>-188</v>
      </c>
      <c r="F3090">
        <v>28</v>
      </c>
      <c r="G3090">
        <v>36</v>
      </c>
      <c r="H3090">
        <v>34</v>
      </c>
      <c r="I3090">
        <v>4</v>
      </c>
      <c r="J3090">
        <v>7</v>
      </c>
      <c r="K3090">
        <v>1</v>
      </c>
      <c r="L3090">
        <v>561</v>
      </c>
      <c r="N3090" cm="1">
        <f t="array" ref="N3090">SUMPRODUCT(C3090:K3090,TRANSPOSE(('Derivation of PM - 8 Factors'!$Q$32:$Q$40)))+'Derivation of PM - 8 Factors'!$Q$31</f>
        <v>0.32847434536908027</v>
      </c>
      <c r="O3090" cm="1">
        <f t="array" ref="O3090">SUMPRODUCT(C3090:L3090,TRANSPOSE('Derivation of PM - 8 Fact+FICO'!$S$30:$S$39))+Predictions!$S$37</f>
        <v>0.40504556183885243</v>
      </c>
      <c r="P3090">
        <f>(L3090*'Derivation of PM - FICO ONLY'!$L$30)+'Derivation of PM - FICO ONLY'!$L$29</f>
        <v>0.2653014861089924</v>
      </c>
      <c r="Q3090">
        <f>'Derivation of PM - 6 Fact'!$AN$34+('Derivation of PM - 6 Fact'!$AN$35*Predictions!C3090)+('Derivation of PM - 6 Fact'!$AN$36*Predictions!E3090)+('Derivation of PM - 6 Fact'!$AN$37*Predictions!F3090)+('Derivation of PM - 6 Fact'!$AN$38*Predictions!G3090)+('Derivation of PM - 6 Fact'!$AN$39*Predictions!H3090)+('Derivation of PM - 6 Fact'!$AN$40*Predictions!L3090)</f>
        <v>0.39049116088842756</v>
      </c>
      <c r="U3090">
        <f t="shared" si="193"/>
        <v>0</v>
      </c>
      <c r="V3090">
        <f t="shared" si="194"/>
        <v>0</v>
      </c>
      <c r="W3090">
        <f t="shared" si="195"/>
        <v>0</v>
      </c>
      <c r="X3090">
        <f t="shared" si="196"/>
        <v>0</v>
      </c>
    </row>
    <row r="3091" spans="1:24" x14ac:dyDescent="0.3">
      <c r="A3091" t="s">
        <v>2</v>
      </c>
      <c r="B3091">
        <v>21081</v>
      </c>
      <c r="C3091">
        <v>9</v>
      </c>
      <c r="D3091">
        <v>46</v>
      </c>
      <c r="E3091">
        <v>506</v>
      </c>
      <c r="F3091">
        <v>9</v>
      </c>
      <c r="G3091">
        <v>67</v>
      </c>
      <c r="H3091">
        <v>60</v>
      </c>
      <c r="I3091">
        <v>17</v>
      </c>
      <c r="J3091">
        <v>20</v>
      </c>
      <c r="K3091">
        <v>1</v>
      </c>
      <c r="L3091">
        <v>663</v>
      </c>
      <c r="N3091" cm="1">
        <f t="array" ref="N3091">SUMPRODUCT(C3091:K3091,TRANSPOSE(('Derivation of PM - 8 Factors'!$Q$32:$Q$40)))+'Derivation of PM - 8 Factors'!$Q$31</f>
        <v>0.99036361494382663</v>
      </c>
      <c r="O3091" cm="1">
        <f t="array" ref="O3091">SUMPRODUCT(C3091:L3091,TRANSPOSE('Derivation of PM - 8 Fact+FICO'!$S$30:$S$39))+Predictions!$S$37</f>
        <v>1.063488819805215</v>
      </c>
      <c r="P3091">
        <f>(L3091*'Derivation of PM - FICO ONLY'!$L$30)+'Derivation of PM - FICO ONLY'!$L$29</f>
        <v>0.65118146908930297</v>
      </c>
      <c r="Q3091">
        <f>'Derivation of PM - 6 Fact'!$AN$34+('Derivation of PM - 6 Fact'!$AN$35*Predictions!C3091)+('Derivation of PM - 6 Fact'!$AN$36*Predictions!E3091)+('Derivation of PM - 6 Fact'!$AN$37*Predictions!F3091)+('Derivation of PM - 6 Fact'!$AN$38*Predictions!G3091)+('Derivation of PM - 6 Fact'!$AN$39*Predictions!H3091)+('Derivation of PM - 6 Fact'!$AN$40*Predictions!L3091)</f>
        <v>0.97108543361084998</v>
      </c>
      <c r="U3091">
        <f t="shared" si="193"/>
        <v>1</v>
      </c>
      <c r="V3091">
        <f t="shared" si="194"/>
        <v>1</v>
      </c>
      <c r="W3091">
        <f t="shared" si="195"/>
        <v>1</v>
      </c>
      <c r="X3091">
        <f t="shared" si="196"/>
        <v>1</v>
      </c>
    </row>
    <row r="3092" spans="1:24" x14ac:dyDescent="0.3">
      <c r="A3092" t="s">
        <v>2</v>
      </c>
      <c r="B3092">
        <v>21082</v>
      </c>
      <c r="C3092">
        <v>8</v>
      </c>
      <c r="D3092">
        <v>0</v>
      </c>
      <c r="E3092">
        <v>355</v>
      </c>
      <c r="F3092">
        <v>21</v>
      </c>
      <c r="G3092">
        <v>79</v>
      </c>
      <c r="H3092">
        <v>75</v>
      </c>
      <c r="I3092">
        <v>5</v>
      </c>
      <c r="J3092">
        <v>10</v>
      </c>
      <c r="K3092">
        <v>1</v>
      </c>
      <c r="L3092">
        <v>620</v>
      </c>
      <c r="N3092" cm="1">
        <f t="array" ref="N3092">SUMPRODUCT(C3092:K3092,TRANSPOSE(('Derivation of PM - 8 Factors'!$Q$32:$Q$40)))+'Derivation of PM - 8 Factors'!$Q$31</f>
        <v>0.79120652692711302</v>
      </c>
      <c r="O3092" cm="1">
        <f t="array" ref="O3092">SUMPRODUCT(C3092:L3092,TRANSPOSE('Derivation of PM - 8 Fact+FICO'!$S$30:$S$39))+Predictions!$S$37</f>
        <v>0.86419451452806717</v>
      </c>
      <c r="P3092">
        <f>(L3092*'Derivation of PM - FICO ONLY'!$L$30)+'Derivation of PM - FICO ONLY'!$L$29</f>
        <v>0.48850657430348599</v>
      </c>
      <c r="Q3092">
        <f>'Derivation of PM - 6 Fact'!$AN$34+('Derivation of PM - 6 Fact'!$AN$35*Predictions!C3092)+('Derivation of PM - 6 Fact'!$AN$36*Predictions!E3092)+('Derivation of PM - 6 Fact'!$AN$37*Predictions!F3092)+('Derivation of PM - 6 Fact'!$AN$38*Predictions!G3092)+('Derivation of PM - 6 Fact'!$AN$39*Predictions!H3092)+('Derivation of PM - 6 Fact'!$AN$40*Predictions!L3092)</f>
        <v>0.83234847149216262</v>
      </c>
      <c r="U3092">
        <f t="shared" si="193"/>
        <v>1</v>
      </c>
      <c r="V3092">
        <f t="shared" si="194"/>
        <v>1</v>
      </c>
      <c r="W3092">
        <f t="shared" si="195"/>
        <v>0</v>
      </c>
      <c r="X3092">
        <f t="shared" si="196"/>
        <v>1</v>
      </c>
    </row>
    <row r="3093" spans="1:24" x14ac:dyDescent="0.3">
      <c r="A3093" t="s">
        <v>2</v>
      </c>
      <c r="B3093">
        <v>21083</v>
      </c>
      <c r="C3093">
        <v>6</v>
      </c>
      <c r="D3093">
        <v>0</v>
      </c>
      <c r="E3093">
        <v>-93</v>
      </c>
      <c r="F3093">
        <v>22</v>
      </c>
      <c r="G3093">
        <v>65</v>
      </c>
      <c r="H3093">
        <v>85</v>
      </c>
      <c r="I3093">
        <v>18</v>
      </c>
      <c r="J3093">
        <v>20</v>
      </c>
      <c r="K3093">
        <v>0</v>
      </c>
      <c r="L3093">
        <v>577</v>
      </c>
      <c r="N3093" cm="1">
        <f t="array" ref="N3093">SUMPRODUCT(C3093:K3093,TRANSPOSE(('Derivation of PM - 8 Factors'!$Q$32:$Q$40)))+'Derivation of PM - 8 Factors'!$Q$31</f>
        <v>0.53009480541159826</v>
      </c>
      <c r="O3093" cm="1">
        <f t="array" ref="O3093">SUMPRODUCT(C3093:L3093,TRANSPOSE('Derivation of PM - 8 Fact+FICO'!$S$30:$S$39))+Predictions!$S$37</f>
        <v>0.60801766285427994</v>
      </c>
      <c r="P3093">
        <f>(L3093*'Derivation of PM - FICO ONLY'!$L$30)+'Derivation of PM - FICO ONLY'!$L$29</f>
        <v>0.32583167951766856</v>
      </c>
      <c r="Q3093">
        <f>'Derivation of PM - 6 Fact'!$AN$34+('Derivation of PM - 6 Fact'!$AN$35*Predictions!C3093)+('Derivation of PM - 6 Fact'!$AN$36*Predictions!E3093)+('Derivation of PM - 6 Fact'!$AN$37*Predictions!F3093)+('Derivation of PM - 6 Fact'!$AN$38*Predictions!G3093)+('Derivation of PM - 6 Fact'!$AN$39*Predictions!H3093)+('Derivation of PM - 6 Fact'!$AN$40*Predictions!L3093)</f>
        <v>0.45937583181844777</v>
      </c>
      <c r="U3093">
        <f t="shared" si="193"/>
        <v>1</v>
      </c>
      <c r="V3093">
        <f t="shared" si="194"/>
        <v>1</v>
      </c>
      <c r="W3093">
        <f t="shared" si="195"/>
        <v>0</v>
      </c>
      <c r="X3093">
        <f t="shared" si="196"/>
        <v>0</v>
      </c>
    </row>
    <row r="3094" spans="1:24" x14ac:dyDescent="0.3">
      <c r="A3094" t="s">
        <v>2</v>
      </c>
      <c r="B3094">
        <v>21084</v>
      </c>
      <c r="C3094">
        <v>2</v>
      </c>
      <c r="D3094">
        <v>0</v>
      </c>
      <c r="E3094">
        <v>106</v>
      </c>
      <c r="F3094">
        <v>7</v>
      </c>
      <c r="G3094">
        <v>21</v>
      </c>
      <c r="H3094">
        <v>16</v>
      </c>
      <c r="I3094">
        <v>9</v>
      </c>
      <c r="J3094">
        <v>12</v>
      </c>
      <c r="K3094">
        <v>1</v>
      </c>
      <c r="L3094">
        <v>623</v>
      </c>
      <c r="N3094" cm="1">
        <f t="array" ref="N3094">SUMPRODUCT(C3094:K3094,TRANSPOSE(('Derivation of PM - 8 Factors'!$Q$32:$Q$40)))+'Derivation of PM - 8 Factors'!$Q$31</f>
        <v>0.23268313064234356</v>
      </c>
      <c r="O3094" cm="1">
        <f t="array" ref="O3094">SUMPRODUCT(C3094:L3094,TRANSPOSE('Derivation of PM - 8 Fact+FICO'!$S$30:$S$39))+Predictions!$S$37</f>
        <v>0.30860779769098684</v>
      </c>
      <c r="P3094">
        <f>(L3094*'Derivation of PM - FICO ONLY'!$L$30)+'Derivation of PM - FICO ONLY'!$L$29</f>
        <v>0.49985598556761279</v>
      </c>
      <c r="Q3094">
        <f>'Derivation of PM - 6 Fact'!$AN$34+('Derivation of PM - 6 Fact'!$AN$35*Predictions!C3094)+('Derivation of PM - 6 Fact'!$AN$36*Predictions!E3094)+('Derivation of PM - 6 Fact'!$AN$37*Predictions!F3094)+('Derivation of PM - 6 Fact'!$AN$38*Predictions!G3094)+('Derivation of PM - 6 Fact'!$AN$39*Predictions!H3094)+('Derivation of PM - 6 Fact'!$AN$40*Predictions!L3094)</f>
        <v>0.25737332061422757</v>
      </c>
      <c r="U3094">
        <f t="shared" si="193"/>
        <v>0</v>
      </c>
      <c r="V3094">
        <f t="shared" si="194"/>
        <v>0</v>
      </c>
      <c r="W3094">
        <f t="shared" si="195"/>
        <v>0</v>
      </c>
      <c r="X3094">
        <f t="shared" si="196"/>
        <v>0</v>
      </c>
    </row>
    <row r="3095" spans="1:24" x14ac:dyDescent="0.3">
      <c r="A3095" t="s">
        <v>2</v>
      </c>
      <c r="B3095">
        <v>21085</v>
      </c>
      <c r="C3095">
        <v>2</v>
      </c>
      <c r="D3095">
        <v>67</v>
      </c>
      <c r="E3095">
        <v>-275</v>
      </c>
      <c r="F3095">
        <v>8</v>
      </c>
      <c r="G3095">
        <v>20</v>
      </c>
      <c r="H3095">
        <v>34</v>
      </c>
      <c r="I3095">
        <v>11</v>
      </c>
      <c r="J3095">
        <v>13</v>
      </c>
      <c r="K3095">
        <v>0</v>
      </c>
      <c r="L3095">
        <v>533</v>
      </c>
      <c r="N3095" cm="1">
        <f t="array" ref="N3095">SUMPRODUCT(C3095:K3095,TRANSPOSE(('Derivation of PM - 8 Factors'!$Q$32:$Q$40)))+'Derivation of PM - 8 Factors'!$Q$31</f>
        <v>0.11657957480938061</v>
      </c>
      <c r="O3095" cm="1">
        <f t="array" ref="O3095">SUMPRODUCT(C3095:L3095,TRANSPOSE('Derivation of PM - 8 Fact+FICO'!$S$30:$S$39))+Predictions!$S$37</f>
        <v>0.19397511629109856</v>
      </c>
      <c r="P3095">
        <f>(L3095*'Derivation of PM - FICO ONLY'!$L$30)+'Derivation of PM - FICO ONLY'!$L$29</f>
        <v>0.15937364764380901</v>
      </c>
      <c r="Q3095">
        <f>'Derivation of PM - 6 Fact'!$AN$34+('Derivation of PM - 6 Fact'!$AN$35*Predictions!C3095)+('Derivation of PM - 6 Fact'!$AN$36*Predictions!E3095)+('Derivation of PM - 6 Fact'!$AN$37*Predictions!F3095)+('Derivation of PM - 6 Fact'!$AN$38*Predictions!G3095)+('Derivation of PM - 6 Fact'!$AN$39*Predictions!H3095)+('Derivation of PM - 6 Fact'!$AN$40*Predictions!L3095)</f>
        <v>9.892731548758707E-2</v>
      </c>
      <c r="U3095">
        <f t="shared" si="193"/>
        <v>0</v>
      </c>
      <c r="V3095">
        <f t="shared" si="194"/>
        <v>0</v>
      </c>
      <c r="W3095">
        <f t="shared" si="195"/>
        <v>0</v>
      </c>
      <c r="X3095">
        <f t="shared" si="196"/>
        <v>0</v>
      </c>
    </row>
    <row r="3096" spans="1:24" x14ac:dyDescent="0.3">
      <c r="A3096" t="s">
        <v>2</v>
      </c>
      <c r="B3096">
        <v>21086</v>
      </c>
      <c r="C3096">
        <v>4</v>
      </c>
      <c r="D3096">
        <v>43</v>
      </c>
      <c r="E3096">
        <v>6</v>
      </c>
      <c r="F3096">
        <v>45</v>
      </c>
      <c r="G3096">
        <v>73</v>
      </c>
      <c r="H3096">
        <v>74</v>
      </c>
      <c r="I3096">
        <v>4</v>
      </c>
      <c r="J3096">
        <v>8</v>
      </c>
      <c r="K3096">
        <v>1</v>
      </c>
      <c r="L3096">
        <v>490</v>
      </c>
      <c r="N3096" cm="1">
        <f t="array" ref="N3096">SUMPRODUCT(C3096:K3096,TRANSPOSE(('Derivation of PM - 8 Factors'!$Q$32:$Q$40)))+'Derivation of PM - 8 Factors'!$Q$31</f>
        <v>0.5275184787166628</v>
      </c>
      <c r="O3096" cm="1">
        <f t="array" ref="O3096">SUMPRODUCT(C3096:L3096,TRANSPOSE('Derivation of PM - 8 Fact+FICO'!$S$30:$S$39))+Predictions!$S$37</f>
        <v>0.59861781382249168</v>
      </c>
      <c r="P3096">
        <f>(L3096*'Derivation of PM - FICO ONLY'!$L$30)+'Derivation of PM - FICO ONLY'!$L$29</f>
        <v>-3.3012471420084122E-3</v>
      </c>
      <c r="Q3096">
        <f>'Derivation of PM - 6 Fact'!$AN$34+('Derivation of PM - 6 Fact'!$AN$35*Predictions!C3096)+('Derivation of PM - 6 Fact'!$AN$36*Predictions!E3096)+('Derivation of PM - 6 Fact'!$AN$37*Predictions!F3096)+('Derivation of PM - 6 Fact'!$AN$38*Predictions!G3096)+('Derivation of PM - 6 Fact'!$AN$39*Predictions!H3096)+('Derivation of PM - 6 Fact'!$AN$40*Predictions!L3096)</f>
        <v>0.58726589109631033</v>
      </c>
      <c r="U3096">
        <f t="shared" si="193"/>
        <v>1</v>
      </c>
      <c r="V3096">
        <f t="shared" si="194"/>
        <v>1</v>
      </c>
      <c r="W3096">
        <f t="shared" si="195"/>
        <v>0</v>
      </c>
      <c r="X3096">
        <f t="shared" si="196"/>
        <v>1</v>
      </c>
    </row>
    <row r="3097" spans="1:24" x14ac:dyDescent="0.3">
      <c r="A3097" t="s">
        <v>2</v>
      </c>
      <c r="B3097">
        <v>21087</v>
      </c>
      <c r="C3097">
        <v>10</v>
      </c>
      <c r="D3097">
        <v>44</v>
      </c>
      <c r="E3097">
        <v>436</v>
      </c>
      <c r="F3097">
        <v>92</v>
      </c>
      <c r="G3097">
        <v>249</v>
      </c>
      <c r="H3097">
        <v>159</v>
      </c>
      <c r="I3097">
        <v>1</v>
      </c>
      <c r="J3097">
        <v>6</v>
      </c>
      <c r="K3097">
        <v>0</v>
      </c>
      <c r="L3097">
        <v>776</v>
      </c>
      <c r="N3097" cm="1">
        <f t="array" ref="N3097">SUMPRODUCT(C3097:K3097,TRANSPOSE(('Derivation of PM - 8 Factors'!$Q$32:$Q$40)))+'Derivation of PM - 8 Factors'!$Q$31</f>
        <v>0.92920634018646775</v>
      </c>
      <c r="O3097" cm="1">
        <f t="array" ref="O3097">SUMPRODUCT(C3097:L3097,TRANSPOSE('Derivation of PM - 8 Fact+FICO'!$S$30:$S$39))+Predictions!$S$37</f>
        <v>1.002512225621222</v>
      </c>
      <c r="P3097">
        <f>(L3097*'Derivation of PM - FICO ONLY'!$L$30)+'Derivation of PM - FICO ONLY'!$L$29</f>
        <v>1.0786759600380791</v>
      </c>
      <c r="Q3097">
        <f>'Derivation of PM - 6 Fact'!$AN$34+('Derivation of PM - 6 Fact'!$AN$35*Predictions!C3097)+('Derivation of PM - 6 Fact'!$AN$36*Predictions!E3097)+('Derivation of PM - 6 Fact'!$AN$37*Predictions!F3097)+('Derivation of PM - 6 Fact'!$AN$38*Predictions!G3097)+('Derivation of PM - 6 Fact'!$AN$39*Predictions!H3097)+('Derivation of PM - 6 Fact'!$AN$40*Predictions!L3097)</f>
        <v>0.97427115220817295</v>
      </c>
      <c r="U3097">
        <f t="shared" si="193"/>
        <v>1</v>
      </c>
      <c r="V3097">
        <f t="shared" si="194"/>
        <v>1</v>
      </c>
      <c r="W3097">
        <f t="shared" si="195"/>
        <v>1</v>
      </c>
      <c r="X3097">
        <f t="shared" si="196"/>
        <v>1</v>
      </c>
    </row>
    <row r="3098" spans="1:24" x14ac:dyDescent="0.3">
      <c r="A3098" t="s">
        <v>2</v>
      </c>
      <c r="B3098">
        <v>21088</v>
      </c>
      <c r="C3098">
        <v>9</v>
      </c>
      <c r="D3098">
        <v>25</v>
      </c>
      <c r="E3098">
        <v>133</v>
      </c>
      <c r="F3098">
        <v>0</v>
      </c>
      <c r="G3098">
        <v>50</v>
      </c>
      <c r="H3098">
        <v>25</v>
      </c>
      <c r="I3098">
        <v>0</v>
      </c>
      <c r="J3098">
        <v>8</v>
      </c>
      <c r="K3098">
        <v>1</v>
      </c>
      <c r="L3098">
        <v>658</v>
      </c>
      <c r="N3098" cm="1">
        <f t="array" ref="N3098">SUMPRODUCT(C3098:K3098,TRANSPOSE(('Derivation of PM - 8 Factors'!$Q$32:$Q$40)))+'Derivation of PM - 8 Factors'!$Q$31</f>
        <v>1.0156534827501187</v>
      </c>
      <c r="O3098" cm="1">
        <f t="array" ref="O3098">SUMPRODUCT(C3098:L3098,TRANSPOSE('Derivation of PM - 8 Fact+FICO'!$S$30:$S$39))+Predictions!$S$37</f>
        <v>1.0914719268793585</v>
      </c>
      <c r="P3098">
        <f>(L3098*'Derivation of PM - FICO ONLY'!$L$30)+'Derivation of PM - FICO ONLY'!$L$29</f>
        <v>0.63226578364909192</v>
      </c>
      <c r="Q3098">
        <f>'Derivation of PM - 6 Fact'!$AN$34+('Derivation of PM - 6 Fact'!$AN$35*Predictions!C3098)+('Derivation of PM - 6 Fact'!$AN$36*Predictions!E3098)+('Derivation of PM - 6 Fact'!$AN$37*Predictions!F3098)+('Derivation of PM - 6 Fact'!$AN$38*Predictions!G3098)+('Derivation of PM - 6 Fact'!$AN$39*Predictions!H3098)+('Derivation of PM - 6 Fact'!$AN$40*Predictions!L3098)</f>
        <v>1.077219691090022</v>
      </c>
      <c r="U3098">
        <f t="shared" si="193"/>
        <v>1</v>
      </c>
      <c r="V3098">
        <f t="shared" si="194"/>
        <v>1</v>
      </c>
      <c r="W3098">
        <f t="shared" si="195"/>
        <v>1</v>
      </c>
      <c r="X3098">
        <f t="shared" si="196"/>
        <v>1</v>
      </c>
    </row>
    <row r="3099" spans="1:24" x14ac:dyDescent="0.3">
      <c r="A3099" t="s">
        <v>2</v>
      </c>
      <c r="B3099">
        <v>21089</v>
      </c>
      <c r="C3099">
        <v>6</v>
      </c>
      <c r="D3099">
        <v>0</v>
      </c>
      <c r="E3099">
        <v>251</v>
      </c>
      <c r="F3099">
        <v>65</v>
      </c>
      <c r="G3099">
        <v>132</v>
      </c>
      <c r="H3099">
        <v>95</v>
      </c>
      <c r="I3099">
        <v>9</v>
      </c>
      <c r="J3099">
        <v>18</v>
      </c>
      <c r="K3099">
        <v>0</v>
      </c>
      <c r="L3099">
        <v>627</v>
      </c>
      <c r="N3099" cm="1">
        <f t="array" ref="N3099">SUMPRODUCT(C3099:K3099,TRANSPOSE(('Derivation of PM - 8 Factors'!$Q$32:$Q$40)))+'Derivation of PM - 8 Factors'!$Q$31</f>
        <v>0.91138965565142716</v>
      </c>
      <c r="O3099" cm="1">
        <f t="array" ref="O3099">SUMPRODUCT(C3099:L3099,TRANSPOSE('Derivation of PM - 8 Fact+FICO'!$S$30:$S$39))+Predictions!$S$37</f>
        <v>0.98342688147163859</v>
      </c>
      <c r="P3099">
        <f>(L3099*'Derivation of PM - FICO ONLY'!$L$30)+'Derivation of PM - FICO ONLY'!$L$29</f>
        <v>0.51498853391978172</v>
      </c>
      <c r="Q3099">
        <f>'Derivation of PM - 6 Fact'!$AN$34+('Derivation of PM - 6 Fact'!$AN$35*Predictions!C3099)+('Derivation of PM - 6 Fact'!$AN$36*Predictions!E3099)+('Derivation of PM - 6 Fact'!$AN$37*Predictions!F3099)+('Derivation of PM - 6 Fact'!$AN$38*Predictions!G3099)+('Derivation of PM - 6 Fact'!$AN$39*Predictions!H3099)+('Derivation of PM - 6 Fact'!$AN$40*Predictions!L3099)</f>
        <v>0.86022866850536528</v>
      </c>
      <c r="U3099">
        <f t="shared" si="193"/>
        <v>1</v>
      </c>
      <c r="V3099">
        <f t="shared" si="194"/>
        <v>1</v>
      </c>
      <c r="W3099">
        <f t="shared" si="195"/>
        <v>1</v>
      </c>
      <c r="X3099">
        <f t="shared" si="196"/>
        <v>1</v>
      </c>
    </row>
    <row r="3100" spans="1:24" x14ac:dyDescent="0.3">
      <c r="A3100" t="s">
        <v>2</v>
      </c>
      <c r="B3100">
        <v>21090</v>
      </c>
      <c r="C3100">
        <v>10</v>
      </c>
      <c r="D3100">
        <v>37</v>
      </c>
      <c r="E3100">
        <v>307</v>
      </c>
      <c r="F3100">
        <v>51</v>
      </c>
      <c r="G3100">
        <v>166</v>
      </c>
      <c r="H3100">
        <v>94</v>
      </c>
      <c r="I3100">
        <v>7</v>
      </c>
      <c r="J3100">
        <v>10</v>
      </c>
      <c r="K3100">
        <v>0</v>
      </c>
      <c r="L3100">
        <v>738</v>
      </c>
      <c r="N3100" cm="1">
        <f t="array" ref="N3100">SUMPRODUCT(C3100:K3100,TRANSPOSE(('Derivation of PM - 8 Factors'!$Q$32:$Q$40)))+'Derivation of PM - 8 Factors'!$Q$31</f>
        <v>1.0907120610742942</v>
      </c>
      <c r="O3100" cm="1">
        <f t="array" ref="O3100">SUMPRODUCT(C3100:L3100,TRANSPOSE('Derivation of PM - 8 Fact+FICO'!$S$30:$S$39))+Predictions!$S$37</f>
        <v>1.1649901550178461</v>
      </c>
      <c r="P3100">
        <f>(L3100*'Derivation of PM - FICO ONLY'!$L$30)+'Derivation of PM - FICO ONLY'!$L$29</f>
        <v>0.93491675069247271</v>
      </c>
      <c r="Q3100">
        <f>'Derivation of PM - 6 Fact'!$AN$34+('Derivation of PM - 6 Fact'!$AN$35*Predictions!C3100)+('Derivation of PM - 6 Fact'!$AN$36*Predictions!E3100)+('Derivation of PM - 6 Fact'!$AN$37*Predictions!F3100)+('Derivation of PM - 6 Fact'!$AN$38*Predictions!G3100)+('Derivation of PM - 6 Fact'!$AN$39*Predictions!H3100)+('Derivation of PM - 6 Fact'!$AN$40*Predictions!L3100)</f>
        <v>1.0992209658191219</v>
      </c>
      <c r="U3100">
        <f t="shared" si="193"/>
        <v>1</v>
      </c>
      <c r="V3100">
        <f t="shared" si="194"/>
        <v>1</v>
      </c>
      <c r="W3100">
        <f t="shared" si="195"/>
        <v>1</v>
      </c>
      <c r="X3100">
        <f t="shared" si="196"/>
        <v>1</v>
      </c>
    </row>
    <row r="3101" spans="1:24" x14ac:dyDescent="0.3">
      <c r="A3101" t="s">
        <v>2</v>
      </c>
      <c r="B3101">
        <v>21091</v>
      </c>
      <c r="C3101">
        <v>3</v>
      </c>
      <c r="D3101">
        <v>0</v>
      </c>
      <c r="E3101">
        <v>112</v>
      </c>
      <c r="F3101">
        <v>10</v>
      </c>
      <c r="G3101">
        <v>30</v>
      </c>
      <c r="H3101">
        <v>25</v>
      </c>
      <c r="I3101">
        <v>2</v>
      </c>
      <c r="J3101">
        <v>7</v>
      </c>
      <c r="K3101">
        <v>0</v>
      </c>
      <c r="L3101">
        <v>647</v>
      </c>
      <c r="N3101" cm="1">
        <f t="array" ref="N3101">SUMPRODUCT(C3101:K3101,TRANSPOSE(('Derivation of PM - 8 Factors'!$Q$32:$Q$40)))+'Derivation of PM - 8 Factors'!$Q$31</f>
        <v>0.35861632447823566</v>
      </c>
      <c r="O3101" cm="1">
        <f t="array" ref="O3101">SUMPRODUCT(C3101:L3101,TRANSPOSE('Derivation of PM - 8 Fact+FICO'!$S$30:$S$39))+Predictions!$S$37</f>
        <v>0.43556860669225822</v>
      </c>
      <c r="P3101">
        <f>(L3101*'Derivation of PM - FICO ONLY'!$L$30)+'Derivation of PM - FICO ONLY'!$L$29</f>
        <v>0.59065127568062681</v>
      </c>
      <c r="Q3101">
        <f>'Derivation of PM - 6 Fact'!$AN$34+('Derivation of PM - 6 Fact'!$AN$35*Predictions!C3101)+('Derivation of PM - 6 Fact'!$AN$36*Predictions!E3101)+('Derivation of PM - 6 Fact'!$AN$37*Predictions!F3101)+('Derivation of PM - 6 Fact'!$AN$38*Predictions!G3101)+('Derivation of PM - 6 Fact'!$AN$39*Predictions!H3101)+('Derivation of PM - 6 Fact'!$AN$40*Predictions!L3101)</f>
        <v>0.37052120498287694</v>
      </c>
      <c r="U3101">
        <f t="shared" si="193"/>
        <v>0</v>
      </c>
      <c r="V3101">
        <f t="shared" si="194"/>
        <v>0</v>
      </c>
      <c r="W3101">
        <f t="shared" si="195"/>
        <v>1</v>
      </c>
      <c r="X3101">
        <f t="shared" si="196"/>
        <v>0</v>
      </c>
    </row>
    <row r="3102" spans="1:24" x14ac:dyDescent="0.3">
      <c r="A3102" t="s">
        <v>2</v>
      </c>
      <c r="B3102">
        <v>21092</v>
      </c>
      <c r="C3102">
        <v>7</v>
      </c>
      <c r="D3102">
        <v>36</v>
      </c>
      <c r="E3102">
        <v>0</v>
      </c>
      <c r="F3102">
        <v>80</v>
      </c>
      <c r="G3102">
        <v>173</v>
      </c>
      <c r="H3102">
        <v>92</v>
      </c>
      <c r="I3102">
        <v>8</v>
      </c>
      <c r="J3102">
        <v>10</v>
      </c>
      <c r="K3102">
        <v>1</v>
      </c>
      <c r="L3102">
        <v>574</v>
      </c>
      <c r="N3102" cm="1">
        <f t="array" ref="N3102">SUMPRODUCT(C3102:K3102,TRANSPOSE(('Derivation of PM - 8 Factors'!$Q$32:$Q$40)))+'Derivation of PM - 8 Factors'!$Q$31</f>
        <v>0.99720365768671759</v>
      </c>
      <c r="O3102" cm="1">
        <f t="array" ref="O3102">SUMPRODUCT(C3102:L3102,TRANSPOSE('Derivation of PM - 8 Fact+FICO'!$S$30:$S$39))+Predictions!$S$37</f>
        <v>1.0664743765090057</v>
      </c>
      <c r="P3102">
        <f>(L3102*'Derivation of PM - FICO ONLY'!$L$30)+'Derivation of PM - FICO ONLY'!$L$29</f>
        <v>0.31448226825354175</v>
      </c>
      <c r="Q3102">
        <f>'Derivation of PM - 6 Fact'!$AN$34+('Derivation of PM - 6 Fact'!$AN$35*Predictions!C3102)+('Derivation of PM - 6 Fact'!$AN$36*Predictions!E3102)+('Derivation of PM - 6 Fact'!$AN$37*Predictions!F3102)+('Derivation of PM - 6 Fact'!$AN$38*Predictions!G3102)+('Derivation of PM - 6 Fact'!$AN$39*Predictions!H3102)+('Derivation of PM - 6 Fact'!$AN$40*Predictions!L3102)</f>
        <v>1.0506412355606733</v>
      </c>
      <c r="U3102">
        <f t="shared" si="193"/>
        <v>1</v>
      </c>
      <c r="V3102">
        <f t="shared" si="194"/>
        <v>1</v>
      </c>
      <c r="W3102">
        <f t="shared" si="195"/>
        <v>0</v>
      </c>
      <c r="X3102">
        <f t="shared" si="196"/>
        <v>1</v>
      </c>
    </row>
    <row r="3103" spans="1:24" x14ac:dyDescent="0.3">
      <c r="A3103" t="s">
        <v>2</v>
      </c>
      <c r="B3103">
        <v>21093</v>
      </c>
      <c r="C3103">
        <v>10</v>
      </c>
      <c r="D3103">
        <v>0</v>
      </c>
      <c r="E3103">
        <v>635</v>
      </c>
      <c r="F3103">
        <v>92</v>
      </c>
      <c r="G3103">
        <v>251</v>
      </c>
      <c r="H3103">
        <v>165</v>
      </c>
      <c r="I3103">
        <v>10</v>
      </c>
      <c r="J3103">
        <v>13</v>
      </c>
      <c r="K3103">
        <v>0</v>
      </c>
      <c r="L3103">
        <v>850</v>
      </c>
      <c r="N3103" cm="1">
        <f t="array" ref="N3103">SUMPRODUCT(C3103:K3103,TRANSPOSE(('Derivation of PM - 8 Factors'!$Q$32:$Q$40)))+'Derivation of PM - 8 Factors'!$Q$31</f>
        <v>0.96581070905307342</v>
      </c>
      <c r="O3103" cm="1">
        <f t="array" ref="O3103">SUMPRODUCT(C3103:L3103,TRANSPOSE('Derivation of PM - 8 Fact+FICO'!$S$30:$S$39))+Predictions!$S$37</f>
        <v>1.0407194467822842</v>
      </c>
      <c r="P3103">
        <f>(L3103*'Derivation of PM - FICO ONLY'!$L$30)+'Derivation of PM - FICO ONLY'!$L$29</f>
        <v>1.3586281045532063</v>
      </c>
      <c r="Q3103">
        <f>'Derivation of PM - 6 Fact'!$AN$34+('Derivation of PM - 6 Fact'!$AN$35*Predictions!C3103)+('Derivation of PM - 6 Fact'!$AN$36*Predictions!E3103)+('Derivation of PM - 6 Fact'!$AN$37*Predictions!F3103)+('Derivation of PM - 6 Fact'!$AN$38*Predictions!G3103)+('Derivation of PM - 6 Fact'!$AN$39*Predictions!H3103)+('Derivation of PM - 6 Fact'!$AN$40*Predictions!L3103)</f>
        <v>0.95718007785690862</v>
      </c>
      <c r="U3103">
        <f t="shared" si="193"/>
        <v>1</v>
      </c>
      <c r="V3103">
        <f t="shared" si="194"/>
        <v>1</v>
      </c>
      <c r="W3103">
        <f t="shared" si="195"/>
        <v>1</v>
      </c>
      <c r="X3103">
        <f t="shared" si="196"/>
        <v>1</v>
      </c>
    </row>
    <row r="3104" spans="1:24" x14ac:dyDescent="0.3">
      <c r="A3104" t="s">
        <v>2</v>
      </c>
      <c r="B3104">
        <v>21094</v>
      </c>
      <c r="C3104">
        <v>5</v>
      </c>
      <c r="D3104">
        <v>100</v>
      </c>
      <c r="E3104">
        <v>-20</v>
      </c>
      <c r="F3104">
        <v>49</v>
      </c>
      <c r="G3104">
        <v>88</v>
      </c>
      <c r="H3104">
        <v>70</v>
      </c>
      <c r="I3104">
        <v>0</v>
      </c>
      <c r="J3104">
        <v>5</v>
      </c>
      <c r="K3104">
        <v>0</v>
      </c>
      <c r="L3104">
        <v>635</v>
      </c>
      <c r="N3104" cm="1">
        <f t="array" ref="N3104">SUMPRODUCT(C3104:K3104,TRANSPOSE(('Derivation of PM - 8 Factors'!$Q$32:$Q$40)))+'Derivation of PM - 8 Factors'!$Q$31</f>
        <v>0.72369434402758348</v>
      </c>
      <c r="O3104" cm="1">
        <f t="array" ref="O3104">SUMPRODUCT(C3104:L3104,TRANSPOSE('Derivation of PM - 8 Fact+FICO'!$S$30:$S$39))+Predictions!$S$37</f>
        <v>0.80067798226240305</v>
      </c>
      <c r="P3104">
        <f>(L3104*'Derivation of PM - FICO ONLY'!$L$30)+'Derivation of PM - FICO ONLY'!$L$29</f>
        <v>0.54525363062411958</v>
      </c>
      <c r="Q3104">
        <f>'Derivation of PM - 6 Fact'!$AN$34+('Derivation of PM - 6 Fact'!$AN$35*Predictions!C3104)+('Derivation of PM - 6 Fact'!$AN$36*Predictions!E3104)+('Derivation of PM - 6 Fact'!$AN$37*Predictions!F3104)+('Derivation of PM - 6 Fact'!$AN$38*Predictions!G3104)+('Derivation of PM - 6 Fact'!$AN$39*Predictions!H3104)+('Derivation of PM - 6 Fact'!$AN$40*Predictions!L3104)</f>
        <v>0.77276308076410405</v>
      </c>
      <c r="U3104">
        <f t="shared" si="193"/>
        <v>1</v>
      </c>
      <c r="V3104">
        <f t="shared" si="194"/>
        <v>1</v>
      </c>
      <c r="W3104">
        <f t="shared" si="195"/>
        <v>1</v>
      </c>
      <c r="X3104">
        <f t="shared" si="196"/>
        <v>1</v>
      </c>
    </row>
    <row r="3105" spans="1:24" x14ac:dyDescent="0.3">
      <c r="A3105" t="s">
        <v>2</v>
      </c>
      <c r="B3105">
        <v>21095</v>
      </c>
      <c r="C3105">
        <v>7</v>
      </c>
      <c r="D3105">
        <v>0</v>
      </c>
      <c r="E3105">
        <v>42</v>
      </c>
      <c r="F3105">
        <v>13</v>
      </c>
      <c r="G3105">
        <v>62</v>
      </c>
      <c r="H3105">
        <v>35</v>
      </c>
      <c r="I3105">
        <v>0</v>
      </c>
      <c r="J3105">
        <v>6</v>
      </c>
      <c r="K3105">
        <v>0</v>
      </c>
      <c r="L3105">
        <v>593</v>
      </c>
      <c r="N3105" cm="1">
        <f t="array" ref="N3105">SUMPRODUCT(C3105:K3105,TRANSPOSE(('Derivation of PM - 8 Factors'!$Q$32:$Q$40)))+'Derivation of PM - 8 Factors'!$Q$31</f>
        <v>0.81253160381282363</v>
      </c>
      <c r="O3105" cm="1">
        <f t="array" ref="O3105">SUMPRODUCT(C3105:L3105,TRANSPOSE('Derivation of PM - 8 Fact+FICO'!$S$30:$S$39))+Predictions!$S$37</f>
        <v>0.88607920940613283</v>
      </c>
      <c r="P3105">
        <f>(L3105*'Derivation of PM - FICO ONLY'!$L$30)+'Derivation of PM - FICO ONLY'!$L$29</f>
        <v>0.38636187292634472</v>
      </c>
      <c r="Q3105">
        <f>'Derivation of PM - 6 Fact'!$AN$34+('Derivation of PM - 6 Fact'!$AN$35*Predictions!C3105)+('Derivation of PM - 6 Fact'!$AN$36*Predictions!E3105)+('Derivation of PM - 6 Fact'!$AN$37*Predictions!F3105)+('Derivation of PM - 6 Fact'!$AN$38*Predictions!G3105)+('Derivation of PM - 6 Fact'!$AN$39*Predictions!H3105)+('Derivation of PM - 6 Fact'!$AN$40*Predictions!L3105)</f>
        <v>0.83172362368377351</v>
      </c>
      <c r="U3105">
        <f t="shared" si="193"/>
        <v>1</v>
      </c>
      <c r="V3105">
        <f t="shared" si="194"/>
        <v>1</v>
      </c>
      <c r="W3105">
        <f t="shared" si="195"/>
        <v>0</v>
      </c>
      <c r="X3105">
        <f t="shared" si="196"/>
        <v>1</v>
      </c>
    </row>
    <row r="3106" spans="1:24" x14ac:dyDescent="0.3">
      <c r="A3106" t="s">
        <v>2</v>
      </c>
      <c r="B3106">
        <v>21096</v>
      </c>
      <c r="C3106">
        <v>9</v>
      </c>
      <c r="D3106">
        <v>53</v>
      </c>
      <c r="E3106">
        <v>141</v>
      </c>
      <c r="F3106">
        <v>23</v>
      </c>
      <c r="G3106">
        <v>95</v>
      </c>
      <c r="H3106">
        <v>56</v>
      </c>
      <c r="I3106">
        <v>2</v>
      </c>
      <c r="J3106">
        <v>6</v>
      </c>
      <c r="K3106">
        <v>0</v>
      </c>
      <c r="L3106">
        <v>562</v>
      </c>
      <c r="N3106" cm="1">
        <f t="array" ref="N3106">SUMPRODUCT(C3106:K3106,TRANSPOSE(('Derivation of PM - 8 Factors'!$Q$32:$Q$40)))+'Derivation of PM - 8 Factors'!$Q$31</f>
        <v>1.0100909575763399</v>
      </c>
      <c r="O3106" cm="1">
        <f t="array" ref="O3106">SUMPRODUCT(C3106:L3106,TRANSPOSE('Derivation of PM - 8 Fact+FICO'!$S$30:$S$39))+Predictions!$S$37</f>
        <v>1.0801365440254551</v>
      </c>
      <c r="P3106">
        <f>(L3106*'Derivation of PM - FICO ONLY'!$L$30)+'Derivation of PM - FICO ONLY'!$L$29</f>
        <v>0.26908462319703452</v>
      </c>
      <c r="Q3106">
        <f>'Derivation of PM - 6 Fact'!$AN$34+('Derivation of PM - 6 Fact'!$AN$35*Predictions!C3106)+('Derivation of PM - 6 Fact'!$AN$36*Predictions!E3106)+('Derivation of PM - 6 Fact'!$AN$37*Predictions!F3106)+('Derivation of PM - 6 Fact'!$AN$38*Predictions!G3106)+('Derivation of PM - 6 Fact'!$AN$39*Predictions!H3106)+('Derivation of PM - 6 Fact'!$AN$40*Predictions!L3106)</f>
        <v>1.0365504804595618</v>
      </c>
      <c r="U3106">
        <f t="shared" si="193"/>
        <v>1</v>
      </c>
      <c r="V3106">
        <f t="shared" si="194"/>
        <v>1</v>
      </c>
      <c r="W3106">
        <f t="shared" si="195"/>
        <v>0</v>
      </c>
      <c r="X3106">
        <f t="shared" si="196"/>
        <v>1</v>
      </c>
    </row>
    <row r="3107" spans="1:24" x14ac:dyDescent="0.3">
      <c r="A3107" t="s">
        <v>2</v>
      </c>
      <c r="B3107">
        <v>21097</v>
      </c>
      <c r="C3107">
        <v>5</v>
      </c>
      <c r="D3107">
        <v>0</v>
      </c>
      <c r="E3107">
        <v>108</v>
      </c>
      <c r="F3107">
        <v>5</v>
      </c>
      <c r="G3107">
        <v>35</v>
      </c>
      <c r="H3107">
        <v>37</v>
      </c>
      <c r="I3107">
        <v>19</v>
      </c>
      <c r="J3107">
        <v>20</v>
      </c>
      <c r="K3107">
        <v>0</v>
      </c>
      <c r="L3107">
        <v>639</v>
      </c>
      <c r="N3107" cm="1">
        <f t="array" ref="N3107">SUMPRODUCT(C3107:K3107,TRANSPOSE(('Derivation of PM - 8 Factors'!$Q$32:$Q$40)))+'Derivation of PM - 8 Factors'!$Q$31</f>
        <v>0.57836924202608675</v>
      </c>
      <c r="O3107" cm="1">
        <f t="array" ref="O3107">SUMPRODUCT(C3107:L3107,TRANSPOSE('Derivation of PM - 8 Fact+FICO'!$S$30:$S$39))+Predictions!$S$37</f>
        <v>0.65559237624545208</v>
      </c>
      <c r="P3107">
        <f>(L3107*'Derivation of PM - FICO ONLY'!$L$30)+'Derivation of PM - FICO ONLY'!$L$29</f>
        <v>0.56038617897628895</v>
      </c>
      <c r="Q3107">
        <f>'Derivation of PM - 6 Fact'!$AN$34+('Derivation of PM - 6 Fact'!$AN$35*Predictions!C3107)+('Derivation of PM - 6 Fact'!$AN$36*Predictions!E3107)+('Derivation of PM - 6 Fact'!$AN$37*Predictions!F3107)+('Derivation of PM - 6 Fact'!$AN$38*Predictions!G3107)+('Derivation of PM - 6 Fact'!$AN$39*Predictions!H3107)+('Derivation of PM - 6 Fact'!$AN$40*Predictions!L3107)</f>
        <v>0.5027714080825646</v>
      </c>
      <c r="U3107">
        <f t="shared" si="193"/>
        <v>1</v>
      </c>
      <c r="V3107">
        <f t="shared" si="194"/>
        <v>1</v>
      </c>
      <c r="W3107">
        <f t="shared" si="195"/>
        <v>1</v>
      </c>
      <c r="X3107">
        <f t="shared" si="196"/>
        <v>1</v>
      </c>
    </row>
    <row r="3108" spans="1:24" x14ac:dyDescent="0.3">
      <c r="A3108" t="s">
        <v>2</v>
      </c>
      <c r="B3108">
        <v>21098</v>
      </c>
      <c r="C3108">
        <v>3</v>
      </c>
      <c r="D3108">
        <v>34</v>
      </c>
      <c r="E3108">
        <v>31</v>
      </c>
      <c r="F3108">
        <v>11</v>
      </c>
      <c r="G3108">
        <v>30</v>
      </c>
      <c r="H3108">
        <v>37</v>
      </c>
      <c r="I3108">
        <v>13</v>
      </c>
      <c r="J3108">
        <v>20</v>
      </c>
      <c r="K3108">
        <v>0</v>
      </c>
      <c r="L3108">
        <v>494</v>
      </c>
      <c r="N3108" cm="1">
        <f t="array" ref="N3108">SUMPRODUCT(C3108:K3108,TRANSPOSE(('Derivation of PM - 8 Factors'!$Q$32:$Q$40)))+'Derivation of PM - 8 Factors'!$Q$31</f>
        <v>0.36014655343674296</v>
      </c>
      <c r="O3108" cm="1">
        <f t="array" ref="O3108">SUMPRODUCT(C3108:L3108,TRANSPOSE('Derivation of PM - 8 Fact+FICO'!$S$30:$S$39))+Predictions!$S$37</f>
        <v>0.43151529096080399</v>
      </c>
      <c r="P3108">
        <f>(L3108*'Derivation of PM - FICO ONLY'!$L$30)+'Derivation of PM - FICO ONLY'!$L$29</f>
        <v>1.1831301210160516E-2</v>
      </c>
      <c r="Q3108">
        <f>'Derivation of PM - 6 Fact'!$AN$34+('Derivation of PM - 6 Fact'!$AN$35*Predictions!C3108)+('Derivation of PM - 6 Fact'!$AN$36*Predictions!E3108)+('Derivation of PM - 6 Fact'!$AN$37*Predictions!F3108)+('Derivation of PM - 6 Fact'!$AN$38*Predictions!G3108)+('Derivation of PM - 6 Fact'!$AN$39*Predictions!H3108)+('Derivation of PM - 6 Fact'!$AN$40*Predictions!L3108)</f>
        <v>0.28899400020387622</v>
      </c>
      <c r="U3108">
        <f t="shared" si="193"/>
        <v>0</v>
      </c>
      <c r="V3108">
        <f t="shared" si="194"/>
        <v>0</v>
      </c>
      <c r="W3108">
        <f t="shared" si="195"/>
        <v>0</v>
      </c>
      <c r="X3108">
        <f t="shared" si="196"/>
        <v>0</v>
      </c>
    </row>
    <row r="3109" spans="1:24" x14ac:dyDescent="0.3">
      <c r="A3109" t="s">
        <v>2</v>
      </c>
      <c r="B3109">
        <v>21099</v>
      </c>
      <c r="C3109">
        <v>5</v>
      </c>
      <c r="D3109">
        <v>83</v>
      </c>
      <c r="E3109">
        <v>-163</v>
      </c>
      <c r="F3109">
        <v>19</v>
      </c>
      <c r="G3109">
        <v>51</v>
      </c>
      <c r="H3109">
        <v>60</v>
      </c>
      <c r="I3109">
        <v>8</v>
      </c>
      <c r="J3109">
        <v>15</v>
      </c>
      <c r="K3109">
        <v>1</v>
      </c>
      <c r="L3109">
        <v>469</v>
      </c>
      <c r="N3109" cm="1">
        <f t="array" ref="N3109">SUMPRODUCT(C3109:K3109,TRANSPOSE(('Derivation of PM - 8 Factors'!$Q$32:$Q$40)))+'Derivation of PM - 8 Factors'!$Q$31</f>
        <v>0.44399490870592695</v>
      </c>
      <c r="O3109" cm="1">
        <f t="array" ref="O3109">SUMPRODUCT(C3109:L3109,TRANSPOSE('Derivation of PM - 8 Fact+FICO'!$S$30:$S$39))+Predictions!$S$37</f>
        <v>0.51663032702085565</v>
      </c>
      <c r="P3109">
        <f>(L3109*'Derivation of PM - FICO ONLY'!$L$30)+'Derivation of PM - FICO ONLY'!$L$29</f>
        <v>-8.2747125990896064E-2</v>
      </c>
      <c r="Q3109">
        <f>'Derivation of PM - 6 Fact'!$AN$34+('Derivation of PM - 6 Fact'!$AN$35*Predictions!C3109)+('Derivation of PM - 6 Fact'!$AN$36*Predictions!E3109)+('Derivation of PM - 6 Fact'!$AN$37*Predictions!F3109)+('Derivation of PM - 6 Fact'!$AN$38*Predictions!G3109)+('Derivation of PM - 6 Fact'!$AN$39*Predictions!H3109)+('Derivation of PM - 6 Fact'!$AN$40*Predictions!L3109)</f>
        <v>0.4667816587630077</v>
      </c>
      <c r="U3109">
        <f t="shared" si="193"/>
        <v>0</v>
      </c>
      <c r="V3109">
        <f t="shared" si="194"/>
        <v>1</v>
      </c>
      <c r="W3109">
        <f t="shared" si="195"/>
        <v>0</v>
      </c>
      <c r="X3109">
        <f t="shared" si="196"/>
        <v>0</v>
      </c>
    </row>
    <row r="3110" spans="1:24" x14ac:dyDescent="0.3">
      <c r="A3110" t="s">
        <v>2</v>
      </c>
      <c r="B3110">
        <v>21100</v>
      </c>
      <c r="C3110">
        <v>8</v>
      </c>
      <c r="D3110">
        <v>72</v>
      </c>
      <c r="E3110">
        <v>481</v>
      </c>
      <c r="F3110">
        <v>40</v>
      </c>
      <c r="G3110">
        <v>116</v>
      </c>
      <c r="H3110">
        <v>83</v>
      </c>
      <c r="I3110">
        <v>3</v>
      </c>
      <c r="J3110">
        <v>8</v>
      </c>
      <c r="K3110">
        <v>1</v>
      </c>
      <c r="L3110">
        <v>779</v>
      </c>
      <c r="N3110" cm="1">
        <f t="array" ref="N3110">SUMPRODUCT(C3110:K3110,TRANSPOSE(('Derivation of PM - 8 Factors'!$Q$32:$Q$40)))+'Derivation of PM - 8 Factors'!$Q$31</f>
        <v>0.87202859481282802</v>
      </c>
      <c r="O3110" cm="1">
        <f t="array" ref="O3110">SUMPRODUCT(C3110:L3110,TRANSPOSE('Derivation of PM - 8 Fact+FICO'!$S$30:$S$39))+Predictions!$S$37</f>
        <v>0.94912402458783229</v>
      </c>
      <c r="P3110">
        <f>(L3110*'Derivation of PM - FICO ONLY'!$L$30)+'Derivation of PM - FICO ONLY'!$L$29</f>
        <v>1.0900253713022059</v>
      </c>
      <c r="Q3110">
        <f>'Derivation of PM - 6 Fact'!$AN$34+('Derivation of PM - 6 Fact'!$AN$35*Predictions!C3110)+('Derivation of PM - 6 Fact'!$AN$36*Predictions!E3110)+('Derivation of PM - 6 Fact'!$AN$37*Predictions!F3110)+('Derivation of PM - 6 Fact'!$AN$38*Predictions!G3110)+('Derivation of PM - 6 Fact'!$AN$39*Predictions!H3110)+('Derivation of PM - 6 Fact'!$AN$40*Predictions!L3110)</f>
        <v>0.94703315645826802</v>
      </c>
      <c r="U3110">
        <f t="shared" si="193"/>
        <v>1</v>
      </c>
      <c r="V3110">
        <f t="shared" si="194"/>
        <v>1</v>
      </c>
      <c r="W3110">
        <f t="shared" si="195"/>
        <v>1</v>
      </c>
      <c r="X3110">
        <f t="shared" si="196"/>
        <v>1</v>
      </c>
    </row>
    <row r="3111" spans="1:24" x14ac:dyDescent="0.3">
      <c r="A3111" t="s">
        <v>2</v>
      </c>
      <c r="B3111">
        <v>21101</v>
      </c>
      <c r="C3111">
        <v>7</v>
      </c>
      <c r="D3111">
        <v>0</v>
      </c>
      <c r="E3111">
        <v>135</v>
      </c>
      <c r="F3111">
        <v>18</v>
      </c>
      <c r="G3111">
        <v>67</v>
      </c>
      <c r="H3111">
        <v>70</v>
      </c>
      <c r="I3111">
        <v>2</v>
      </c>
      <c r="J3111">
        <v>5</v>
      </c>
      <c r="K3111">
        <v>1</v>
      </c>
      <c r="L3111">
        <v>514</v>
      </c>
      <c r="N3111" cm="1">
        <f t="array" ref="N3111">SUMPRODUCT(C3111:K3111,TRANSPOSE(('Derivation of PM - 8 Factors'!$Q$32:$Q$40)))+'Derivation of PM - 8 Factors'!$Q$31</f>
        <v>0.60325355774141098</v>
      </c>
      <c r="O3111" cm="1">
        <f t="array" ref="O3111">SUMPRODUCT(C3111:L3111,TRANSPOSE('Derivation of PM - 8 Fact+FICO'!$S$30:$S$39))+Predictions!$S$37</f>
        <v>0.67418748010861751</v>
      </c>
      <c r="P3111">
        <f>(L3111*'Derivation of PM - FICO ONLY'!$L$30)+'Derivation of PM - FICO ONLY'!$L$29</f>
        <v>8.7494042971005825E-2</v>
      </c>
      <c r="Q3111">
        <f>'Derivation of PM - 6 Fact'!$AN$34+('Derivation of PM - 6 Fact'!$AN$35*Predictions!C3111)+('Derivation of PM - 6 Fact'!$AN$36*Predictions!E3111)+('Derivation of PM - 6 Fact'!$AN$37*Predictions!F3111)+('Derivation of PM - 6 Fact'!$AN$38*Predictions!G3111)+('Derivation of PM - 6 Fact'!$AN$39*Predictions!H3111)+('Derivation of PM - 6 Fact'!$AN$40*Predictions!L3111)</f>
        <v>0.67267208487835839</v>
      </c>
      <c r="U3111">
        <f t="shared" si="193"/>
        <v>1</v>
      </c>
      <c r="V3111">
        <f t="shared" si="194"/>
        <v>1</v>
      </c>
      <c r="W3111">
        <f t="shared" si="195"/>
        <v>0</v>
      </c>
      <c r="X3111">
        <f t="shared" si="196"/>
        <v>1</v>
      </c>
    </row>
    <row r="3112" spans="1:24" x14ac:dyDescent="0.3">
      <c r="A3112" t="s">
        <v>2</v>
      </c>
      <c r="B3112">
        <v>21102</v>
      </c>
      <c r="C3112">
        <v>2</v>
      </c>
      <c r="D3112">
        <v>47</v>
      </c>
      <c r="E3112">
        <v>2</v>
      </c>
      <c r="F3112">
        <v>48</v>
      </c>
      <c r="G3112">
        <v>54</v>
      </c>
      <c r="H3112">
        <v>48</v>
      </c>
      <c r="I3112">
        <v>6</v>
      </c>
      <c r="J3112">
        <v>9</v>
      </c>
      <c r="K3112">
        <v>0</v>
      </c>
      <c r="L3112">
        <v>547</v>
      </c>
      <c r="N3112" cm="1">
        <f t="array" ref="N3112">SUMPRODUCT(C3112:K3112,TRANSPOSE(('Derivation of PM - 8 Factors'!$Q$32:$Q$40)))+'Derivation of PM - 8 Factors'!$Q$31</f>
        <v>0.58637778675142571</v>
      </c>
      <c r="O3112" cm="1">
        <f t="array" ref="O3112">SUMPRODUCT(C3112:L3112,TRANSPOSE('Derivation of PM - 8 Fact+FICO'!$S$30:$S$39))+Predictions!$S$37</f>
        <v>0.65970580141982704</v>
      </c>
      <c r="P3112">
        <f>(L3112*'Derivation of PM - FICO ONLY'!$L$30)+'Derivation of PM - FICO ONLY'!$L$29</f>
        <v>0.21233756687640049</v>
      </c>
      <c r="Q3112">
        <f>'Derivation of PM - 6 Fact'!$AN$34+('Derivation of PM - 6 Fact'!$AN$35*Predictions!C3112)+('Derivation of PM - 6 Fact'!$AN$36*Predictions!E3112)+('Derivation of PM - 6 Fact'!$AN$37*Predictions!F3112)+('Derivation of PM - 6 Fact'!$AN$38*Predictions!G3112)+('Derivation of PM - 6 Fact'!$AN$39*Predictions!H3112)+('Derivation of PM - 6 Fact'!$AN$40*Predictions!L3112)</f>
        <v>0.59128409674831128</v>
      </c>
      <c r="U3112">
        <f t="shared" si="193"/>
        <v>1</v>
      </c>
      <c r="V3112">
        <f t="shared" si="194"/>
        <v>1</v>
      </c>
      <c r="W3112">
        <f t="shared" si="195"/>
        <v>0</v>
      </c>
      <c r="X3112">
        <f t="shared" si="196"/>
        <v>1</v>
      </c>
    </row>
    <row r="3113" spans="1:24" x14ac:dyDescent="0.3">
      <c r="A3113" t="s">
        <v>2</v>
      </c>
      <c r="B3113">
        <v>21103</v>
      </c>
      <c r="C3113">
        <v>2</v>
      </c>
      <c r="D3113">
        <v>0</v>
      </c>
      <c r="E3113">
        <v>-236</v>
      </c>
      <c r="F3113">
        <v>10</v>
      </c>
      <c r="G3113">
        <v>22</v>
      </c>
      <c r="H3113">
        <v>29</v>
      </c>
      <c r="I3113">
        <v>3</v>
      </c>
      <c r="J3113">
        <v>12</v>
      </c>
      <c r="K3113">
        <v>1</v>
      </c>
      <c r="L3113">
        <v>476</v>
      </c>
      <c r="N3113" cm="1">
        <f t="array" ref="N3113">SUMPRODUCT(C3113:K3113,TRANSPOSE(('Derivation of PM - 8 Factors'!$Q$32:$Q$40)))+'Derivation of PM - 8 Factors'!$Q$31</f>
        <v>0.13284857025705921</v>
      </c>
      <c r="O3113" cm="1">
        <f t="array" ref="O3113">SUMPRODUCT(C3113:L3113,TRANSPOSE('Derivation of PM - 8 Fact+FICO'!$S$30:$S$39))+Predictions!$S$37</f>
        <v>0.20646749514953155</v>
      </c>
      <c r="P3113">
        <f>(L3113*'Derivation of PM - FICO ONLY'!$L$30)+'Derivation of PM - FICO ONLY'!$L$29</f>
        <v>-5.6265166374600106E-2</v>
      </c>
      <c r="Q3113">
        <f>'Derivation of PM - 6 Fact'!$AN$34+('Derivation of PM - 6 Fact'!$AN$35*Predictions!C3113)+('Derivation of PM - 6 Fact'!$AN$36*Predictions!E3113)+('Derivation of PM - 6 Fact'!$AN$37*Predictions!F3113)+('Derivation of PM - 6 Fact'!$AN$38*Predictions!G3113)+('Derivation of PM - 6 Fact'!$AN$39*Predictions!H3113)+('Derivation of PM - 6 Fact'!$AN$40*Predictions!L3113)</f>
        <v>0.1607395955599204</v>
      </c>
      <c r="U3113">
        <f t="shared" si="193"/>
        <v>0</v>
      </c>
      <c r="V3113">
        <f t="shared" si="194"/>
        <v>0</v>
      </c>
      <c r="W3113">
        <f t="shared" si="195"/>
        <v>0</v>
      </c>
      <c r="X3113">
        <f t="shared" si="196"/>
        <v>0</v>
      </c>
    </row>
    <row r="3114" spans="1:24" x14ac:dyDescent="0.3">
      <c r="A3114" t="s">
        <v>2</v>
      </c>
      <c r="B3114">
        <v>21104</v>
      </c>
      <c r="C3114">
        <v>1</v>
      </c>
      <c r="D3114">
        <v>9</v>
      </c>
      <c r="E3114">
        <v>-84</v>
      </c>
      <c r="F3114">
        <v>47</v>
      </c>
      <c r="G3114">
        <v>42</v>
      </c>
      <c r="H3114">
        <v>55</v>
      </c>
      <c r="I3114">
        <v>5</v>
      </c>
      <c r="J3114">
        <v>9</v>
      </c>
      <c r="K3114">
        <v>0</v>
      </c>
      <c r="L3114">
        <v>412</v>
      </c>
      <c r="N3114" cm="1">
        <f t="array" ref="N3114">SUMPRODUCT(C3114:K3114,TRANSPOSE(('Derivation of PM - 8 Factors'!$Q$32:$Q$40)))+'Derivation of PM - 8 Factors'!$Q$31</f>
        <v>0.41384463678428629</v>
      </c>
      <c r="O3114" cm="1">
        <f t="array" ref="O3114">SUMPRODUCT(C3114:L3114,TRANSPOSE('Derivation of PM - 8 Fact+FICO'!$S$30:$S$39))+Predictions!$S$37</f>
        <v>0.4830118370902215</v>
      </c>
      <c r="P3114">
        <f>(L3114*'Derivation of PM - FICO ONLY'!$L$30)+'Derivation of PM - FICO ONLY'!$L$29</f>
        <v>-0.29838594000930496</v>
      </c>
      <c r="Q3114">
        <f>'Derivation of PM - 6 Fact'!$AN$34+('Derivation of PM - 6 Fact'!$AN$35*Predictions!C3114)+('Derivation of PM - 6 Fact'!$AN$36*Predictions!E3114)+('Derivation of PM - 6 Fact'!$AN$37*Predictions!F3114)+('Derivation of PM - 6 Fact'!$AN$38*Predictions!G3114)+('Derivation of PM - 6 Fact'!$AN$39*Predictions!H3114)+('Derivation of PM - 6 Fact'!$AN$40*Predictions!L3114)</f>
        <v>0.40741020038057024</v>
      </c>
      <c r="U3114">
        <f t="shared" si="193"/>
        <v>0</v>
      </c>
      <c r="V3114">
        <f t="shared" si="194"/>
        <v>0</v>
      </c>
      <c r="W3114">
        <f t="shared" si="195"/>
        <v>0</v>
      </c>
      <c r="X3114">
        <f t="shared" si="196"/>
        <v>0</v>
      </c>
    </row>
    <row r="3115" spans="1:24" x14ac:dyDescent="0.3">
      <c r="A3115" t="s">
        <v>2</v>
      </c>
      <c r="B3115">
        <v>21105</v>
      </c>
      <c r="C3115">
        <v>10</v>
      </c>
      <c r="D3115">
        <v>0</v>
      </c>
      <c r="E3115">
        <v>596</v>
      </c>
      <c r="F3115">
        <v>19</v>
      </c>
      <c r="G3115">
        <v>89</v>
      </c>
      <c r="H3115">
        <v>49</v>
      </c>
      <c r="I3115">
        <v>10</v>
      </c>
      <c r="J3115">
        <v>18</v>
      </c>
      <c r="K3115">
        <v>1</v>
      </c>
      <c r="L3115">
        <v>750</v>
      </c>
      <c r="N3115" cm="1">
        <f t="array" ref="N3115">SUMPRODUCT(C3115:K3115,TRANSPOSE(('Derivation of PM - 8 Factors'!$Q$32:$Q$40)))+'Derivation of PM - 8 Factors'!$Q$31</f>
        <v>1.2958259963351249</v>
      </c>
      <c r="O3115" cm="1">
        <f t="array" ref="O3115">SUMPRODUCT(C3115:L3115,TRANSPOSE('Derivation of PM - 8 Fact+FICO'!$S$30:$S$39))+Predictions!$S$37</f>
        <v>1.3696284675775314</v>
      </c>
      <c r="P3115">
        <f>(L3115*'Derivation of PM - FICO ONLY'!$L$30)+'Derivation of PM - FICO ONLY'!$L$29</f>
        <v>0.98031439574897994</v>
      </c>
      <c r="Q3115">
        <f>'Derivation of PM - 6 Fact'!$AN$34+('Derivation of PM - 6 Fact'!$AN$35*Predictions!C3115)+('Derivation of PM - 6 Fact'!$AN$36*Predictions!E3115)+('Derivation of PM - 6 Fact'!$AN$37*Predictions!F3115)+('Derivation of PM - 6 Fact'!$AN$38*Predictions!G3115)+('Derivation of PM - 6 Fact'!$AN$39*Predictions!H3115)+('Derivation of PM - 6 Fact'!$AN$40*Predictions!L3115)</f>
        <v>1.2886775222057003</v>
      </c>
      <c r="U3115">
        <f t="shared" si="193"/>
        <v>1</v>
      </c>
      <c r="V3115">
        <f t="shared" si="194"/>
        <v>1</v>
      </c>
      <c r="W3115">
        <f t="shared" si="195"/>
        <v>1</v>
      </c>
      <c r="X3115">
        <f t="shared" si="196"/>
        <v>1</v>
      </c>
    </row>
    <row r="3116" spans="1:24" x14ac:dyDescent="0.3">
      <c r="A3116" t="s">
        <v>2</v>
      </c>
      <c r="B3116">
        <v>21106</v>
      </c>
      <c r="C3116">
        <v>4</v>
      </c>
      <c r="D3116">
        <v>0</v>
      </c>
      <c r="E3116">
        <v>-173</v>
      </c>
      <c r="F3116">
        <v>1</v>
      </c>
      <c r="G3116">
        <v>25</v>
      </c>
      <c r="H3116">
        <v>44</v>
      </c>
      <c r="I3116">
        <v>5</v>
      </c>
      <c r="J3116">
        <v>14</v>
      </c>
      <c r="K3116">
        <v>1</v>
      </c>
      <c r="L3116">
        <v>494</v>
      </c>
      <c r="N3116" cm="1">
        <f t="array" ref="N3116">SUMPRODUCT(C3116:K3116,TRANSPOSE(('Derivation of PM - 8 Factors'!$Q$32:$Q$40)))+'Derivation of PM - 8 Factors'!$Q$31</f>
        <v>0.20679099148929211</v>
      </c>
      <c r="O3116" cm="1">
        <f t="array" ref="O3116">SUMPRODUCT(C3116:L3116,TRANSPOSE('Derivation of PM - 8 Fact+FICO'!$S$30:$S$39))+Predictions!$S$37</f>
        <v>0.28146250468496115</v>
      </c>
      <c r="P3116">
        <f>(L3116*'Derivation of PM - FICO ONLY'!$L$30)+'Derivation of PM - FICO ONLY'!$L$29</f>
        <v>1.1831301210160516E-2</v>
      </c>
      <c r="Q3116">
        <f>'Derivation of PM - 6 Fact'!$AN$34+('Derivation of PM - 6 Fact'!$AN$35*Predictions!C3116)+('Derivation of PM - 6 Fact'!$AN$36*Predictions!E3116)+('Derivation of PM - 6 Fact'!$AN$37*Predictions!F3116)+('Derivation of PM - 6 Fact'!$AN$38*Predictions!G3116)+('Derivation of PM - 6 Fact'!$AN$39*Predictions!H3116)+('Derivation of PM - 6 Fact'!$AN$40*Predictions!L3116)</f>
        <v>0.22243615645912643</v>
      </c>
      <c r="U3116">
        <f t="shared" si="193"/>
        <v>0</v>
      </c>
      <c r="V3116">
        <f t="shared" si="194"/>
        <v>0</v>
      </c>
      <c r="W3116">
        <f t="shared" si="195"/>
        <v>0</v>
      </c>
      <c r="X3116">
        <f t="shared" si="196"/>
        <v>0</v>
      </c>
    </row>
    <row r="3117" spans="1:24" x14ac:dyDescent="0.3">
      <c r="A3117" t="s">
        <v>2</v>
      </c>
      <c r="B3117">
        <v>21107</v>
      </c>
      <c r="C3117">
        <v>1</v>
      </c>
      <c r="D3117">
        <v>15</v>
      </c>
      <c r="E3117">
        <v>-162</v>
      </c>
      <c r="F3117">
        <v>11</v>
      </c>
      <c r="G3117">
        <v>20</v>
      </c>
      <c r="H3117">
        <v>33</v>
      </c>
      <c r="I3117">
        <v>6</v>
      </c>
      <c r="J3117">
        <v>13</v>
      </c>
      <c r="K3117">
        <v>0</v>
      </c>
      <c r="L3117">
        <v>492</v>
      </c>
      <c r="N3117" cm="1">
        <f t="array" ref="N3117">SUMPRODUCT(C3117:K3117,TRANSPOSE(('Derivation of PM - 8 Factors'!$Q$32:$Q$40)))+'Derivation of PM - 8 Factors'!$Q$31</f>
        <v>3.5906945559653999E-2</v>
      </c>
      <c r="O3117" cm="1">
        <f t="array" ref="O3117">SUMPRODUCT(C3117:L3117,TRANSPOSE('Derivation of PM - 8 Fact+FICO'!$S$30:$S$39))+Predictions!$S$37</f>
        <v>0.10985329705215574</v>
      </c>
      <c r="P3117">
        <f>(L3117*'Derivation of PM - FICO ONLY'!$L$30)+'Derivation of PM - FICO ONLY'!$L$29</f>
        <v>4.2650270340760521E-3</v>
      </c>
      <c r="Q3117">
        <f>'Derivation of PM - 6 Fact'!$AN$34+('Derivation of PM - 6 Fact'!$AN$35*Predictions!C3117)+('Derivation of PM - 6 Fact'!$AN$36*Predictions!E3117)+('Derivation of PM - 6 Fact'!$AN$37*Predictions!F3117)+('Derivation of PM - 6 Fact'!$AN$38*Predictions!G3117)+('Derivation of PM - 6 Fact'!$AN$39*Predictions!H3117)+('Derivation of PM - 6 Fact'!$AN$40*Predictions!L3117)</f>
        <v>9.3502398039577786E-3</v>
      </c>
      <c r="U3117">
        <f t="shared" si="193"/>
        <v>0</v>
      </c>
      <c r="V3117">
        <f t="shared" si="194"/>
        <v>0</v>
      </c>
      <c r="W3117">
        <f t="shared" si="195"/>
        <v>0</v>
      </c>
      <c r="X3117">
        <f t="shared" si="196"/>
        <v>0</v>
      </c>
    </row>
    <row r="3118" spans="1:24" x14ac:dyDescent="0.3">
      <c r="A3118" t="s">
        <v>2</v>
      </c>
      <c r="B3118">
        <v>21108</v>
      </c>
      <c r="C3118">
        <v>6</v>
      </c>
      <c r="D3118">
        <v>62</v>
      </c>
      <c r="E3118">
        <v>-82</v>
      </c>
      <c r="F3118">
        <v>28</v>
      </c>
      <c r="G3118">
        <v>75</v>
      </c>
      <c r="H3118">
        <v>53</v>
      </c>
      <c r="I3118">
        <v>7</v>
      </c>
      <c r="J3118">
        <v>8</v>
      </c>
      <c r="K3118">
        <v>1</v>
      </c>
      <c r="L3118">
        <v>489</v>
      </c>
      <c r="N3118" cm="1">
        <f t="array" ref="N3118">SUMPRODUCT(C3118:K3118,TRANSPOSE(('Derivation of PM - 8 Factors'!$Q$32:$Q$40)))+'Derivation of PM - 8 Factors'!$Q$31</f>
        <v>0.66297603213127576</v>
      </c>
      <c r="O3118" cm="1">
        <f t="array" ref="O3118">SUMPRODUCT(C3118:L3118,TRANSPOSE('Derivation of PM - 8 Fact+FICO'!$S$30:$S$39))+Predictions!$S$37</f>
        <v>0.73340037916169265</v>
      </c>
      <c r="P3118">
        <f>(L3118*'Derivation of PM - FICO ONLY'!$L$30)+'Derivation of PM - FICO ONLY'!$L$29</f>
        <v>-7.0843842300507553E-3</v>
      </c>
      <c r="Q3118">
        <f>'Derivation of PM - 6 Fact'!$AN$34+('Derivation of PM - 6 Fact'!$AN$35*Predictions!C3118)+('Derivation of PM - 6 Fact'!$AN$36*Predictions!E3118)+('Derivation of PM - 6 Fact'!$AN$37*Predictions!F3118)+('Derivation of PM - 6 Fact'!$AN$38*Predictions!G3118)+('Derivation of PM - 6 Fact'!$AN$39*Predictions!H3118)+('Derivation of PM - 6 Fact'!$AN$40*Predictions!L3118)</f>
        <v>0.72347833477366985</v>
      </c>
      <c r="U3118">
        <f t="shared" si="193"/>
        <v>1</v>
      </c>
      <c r="V3118">
        <f t="shared" si="194"/>
        <v>1</v>
      </c>
      <c r="W3118">
        <f t="shared" si="195"/>
        <v>0</v>
      </c>
      <c r="X3118">
        <f t="shared" si="196"/>
        <v>1</v>
      </c>
    </row>
    <row r="3119" spans="1:24" x14ac:dyDescent="0.3">
      <c r="A3119" t="s">
        <v>2</v>
      </c>
      <c r="B3119">
        <v>21109</v>
      </c>
      <c r="C3119">
        <v>7</v>
      </c>
      <c r="D3119">
        <v>38</v>
      </c>
      <c r="E3119">
        <v>86</v>
      </c>
      <c r="F3119">
        <v>25</v>
      </c>
      <c r="G3119">
        <v>76</v>
      </c>
      <c r="H3119">
        <v>59</v>
      </c>
      <c r="I3119">
        <v>5</v>
      </c>
      <c r="J3119">
        <v>8</v>
      </c>
      <c r="K3119">
        <v>1</v>
      </c>
      <c r="L3119">
        <v>587</v>
      </c>
      <c r="N3119" cm="1">
        <f t="array" ref="N3119">SUMPRODUCT(C3119:K3119,TRANSPOSE(('Derivation of PM - 8 Factors'!$Q$32:$Q$40)))+'Derivation of PM - 8 Factors'!$Q$31</f>
        <v>0.75928713982128904</v>
      </c>
      <c r="O3119" cm="1">
        <f t="array" ref="O3119">SUMPRODUCT(C3119:L3119,TRANSPOSE('Derivation of PM - 8 Fact+FICO'!$S$30:$S$39))+Predictions!$S$37</f>
        <v>0.83286170732584841</v>
      </c>
      <c r="P3119">
        <f>(L3119*'Derivation of PM - FICO ONLY'!$L$30)+'Derivation of PM - FICO ONLY'!$L$29</f>
        <v>0.3636630503980911</v>
      </c>
      <c r="Q3119">
        <f>'Derivation of PM - 6 Fact'!$AN$34+('Derivation of PM - 6 Fact'!$AN$35*Predictions!C3119)+('Derivation of PM - 6 Fact'!$AN$36*Predictions!E3119)+('Derivation of PM - 6 Fact'!$AN$37*Predictions!F3119)+('Derivation of PM - 6 Fact'!$AN$38*Predictions!G3119)+('Derivation of PM - 6 Fact'!$AN$39*Predictions!H3119)+('Derivation of PM - 6 Fact'!$AN$40*Predictions!L3119)</f>
        <v>0.81988491728882806</v>
      </c>
      <c r="U3119">
        <f t="shared" si="193"/>
        <v>1</v>
      </c>
      <c r="V3119">
        <f t="shared" si="194"/>
        <v>1</v>
      </c>
      <c r="W3119">
        <f t="shared" si="195"/>
        <v>0</v>
      </c>
      <c r="X3119">
        <f t="shared" si="196"/>
        <v>1</v>
      </c>
    </row>
    <row r="3120" spans="1:24" x14ac:dyDescent="0.3">
      <c r="A3120" t="s">
        <v>2</v>
      </c>
      <c r="B3120">
        <v>21110</v>
      </c>
      <c r="C3120">
        <v>10</v>
      </c>
      <c r="D3120">
        <v>0</v>
      </c>
      <c r="E3120">
        <v>476</v>
      </c>
      <c r="F3120">
        <v>57</v>
      </c>
      <c r="G3120">
        <v>179</v>
      </c>
      <c r="H3120">
        <v>106</v>
      </c>
      <c r="I3120">
        <v>3</v>
      </c>
      <c r="J3120">
        <v>13</v>
      </c>
      <c r="K3120">
        <v>0</v>
      </c>
      <c r="L3120">
        <v>750</v>
      </c>
      <c r="N3120" cm="1">
        <f t="array" ref="N3120">SUMPRODUCT(C3120:K3120,TRANSPOSE(('Derivation of PM - 8 Factors'!$Q$32:$Q$40)))+'Derivation of PM - 8 Factors'!$Q$31</f>
        <v>1.0955095102849459</v>
      </c>
      <c r="O3120" cm="1">
        <f t="array" ref="O3120">SUMPRODUCT(C3120:L3120,TRANSPOSE('Derivation of PM - 8 Fact+FICO'!$S$30:$S$39))+Predictions!$S$37</f>
        <v>1.1682574718346188</v>
      </c>
      <c r="P3120">
        <f>(L3120*'Derivation of PM - FICO ONLY'!$L$30)+'Derivation of PM - FICO ONLY'!$L$29</f>
        <v>0.98031439574897994</v>
      </c>
      <c r="Q3120">
        <f>'Derivation of PM - 6 Fact'!$AN$34+('Derivation of PM - 6 Fact'!$AN$35*Predictions!C3120)+('Derivation of PM - 6 Fact'!$AN$36*Predictions!E3120)+('Derivation of PM - 6 Fact'!$AN$37*Predictions!F3120)+('Derivation of PM - 6 Fact'!$AN$38*Predictions!G3120)+('Derivation of PM - 6 Fact'!$AN$39*Predictions!H3120)+('Derivation of PM - 6 Fact'!$AN$40*Predictions!L3120)</f>
        <v>1.0828110726862361</v>
      </c>
      <c r="U3120">
        <f t="shared" si="193"/>
        <v>1</v>
      </c>
      <c r="V3120">
        <f t="shared" si="194"/>
        <v>1</v>
      </c>
      <c r="W3120">
        <f t="shared" si="195"/>
        <v>1</v>
      </c>
      <c r="X3120">
        <f t="shared" si="196"/>
        <v>1</v>
      </c>
    </row>
    <row r="3121" spans="1:24" x14ac:dyDescent="0.3">
      <c r="A3121" t="s">
        <v>2</v>
      </c>
      <c r="B3121">
        <v>21111</v>
      </c>
      <c r="C3121">
        <v>3</v>
      </c>
      <c r="D3121">
        <v>0</v>
      </c>
      <c r="E3121">
        <v>182</v>
      </c>
      <c r="F3121">
        <v>0</v>
      </c>
      <c r="G3121">
        <v>21</v>
      </c>
      <c r="H3121">
        <v>21</v>
      </c>
      <c r="I3121">
        <v>4</v>
      </c>
      <c r="J3121">
        <v>9</v>
      </c>
      <c r="K3121">
        <v>1</v>
      </c>
      <c r="L3121">
        <v>489</v>
      </c>
      <c r="N3121" cm="1">
        <f t="array" ref="N3121">SUMPRODUCT(C3121:K3121,TRANSPOSE(('Derivation of PM - 8 Factors'!$Q$32:$Q$40)))+'Derivation of PM - 8 Factors'!$Q$31</f>
        <v>0.22890380170334815</v>
      </c>
      <c r="O3121" cm="1">
        <f t="array" ref="O3121">SUMPRODUCT(C3121:L3121,TRANSPOSE('Derivation of PM - 8 Fact+FICO'!$S$30:$S$39))+Predictions!$S$37</f>
        <v>0.29778129063309594</v>
      </c>
      <c r="P3121">
        <f>(L3121*'Derivation of PM - FICO ONLY'!$L$30)+'Derivation of PM - FICO ONLY'!$L$29</f>
        <v>-7.0843842300507553E-3</v>
      </c>
      <c r="Q3121">
        <f>'Derivation of PM - 6 Fact'!$AN$34+('Derivation of PM - 6 Fact'!$AN$35*Predictions!C3121)+('Derivation of PM - 6 Fact'!$AN$36*Predictions!E3121)+('Derivation of PM - 6 Fact'!$AN$37*Predictions!F3121)+('Derivation of PM - 6 Fact'!$AN$38*Predictions!G3121)+('Derivation of PM - 6 Fact'!$AN$39*Predictions!H3121)+('Derivation of PM - 6 Fact'!$AN$40*Predictions!L3121)</f>
        <v>0.26707201377044221</v>
      </c>
      <c r="U3121">
        <f t="shared" si="193"/>
        <v>0</v>
      </c>
      <c r="V3121">
        <f t="shared" si="194"/>
        <v>0</v>
      </c>
      <c r="W3121">
        <f t="shared" si="195"/>
        <v>0</v>
      </c>
      <c r="X3121">
        <f t="shared" si="196"/>
        <v>0</v>
      </c>
    </row>
    <row r="3122" spans="1:24" x14ac:dyDescent="0.3">
      <c r="A3122" t="s">
        <v>2</v>
      </c>
      <c r="B3122">
        <v>21112</v>
      </c>
      <c r="C3122">
        <v>6</v>
      </c>
      <c r="D3122">
        <v>0</v>
      </c>
      <c r="E3122">
        <v>200</v>
      </c>
      <c r="F3122">
        <v>94</v>
      </c>
      <c r="G3122">
        <v>162</v>
      </c>
      <c r="H3122">
        <v>117</v>
      </c>
      <c r="I3122">
        <v>5</v>
      </c>
      <c r="J3122">
        <v>9</v>
      </c>
      <c r="K3122">
        <v>0</v>
      </c>
      <c r="L3122">
        <v>587</v>
      </c>
      <c r="N3122" cm="1">
        <f t="array" ref="N3122">SUMPRODUCT(C3122:K3122,TRANSPOSE(('Derivation of PM - 8 Factors'!$Q$32:$Q$40)))+'Derivation of PM - 8 Factors'!$Q$31</f>
        <v>1.0621436531313011</v>
      </c>
      <c r="O3122" cm="1">
        <f t="array" ref="O3122">SUMPRODUCT(C3122:L3122,TRANSPOSE('Derivation of PM - 8 Fact+FICO'!$S$30:$S$39))+Predictions!$S$37</f>
        <v>1.1322864237682067</v>
      </c>
      <c r="P3122">
        <f>(L3122*'Derivation of PM - FICO ONLY'!$L$30)+'Derivation of PM - FICO ONLY'!$L$29</f>
        <v>0.3636630503980911</v>
      </c>
      <c r="Q3122">
        <f>'Derivation of PM - 6 Fact'!$AN$34+('Derivation of PM - 6 Fact'!$AN$35*Predictions!C3122)+('Derivation of PM - 6 Fact'!$AN$36*Predictions!E3122)+('Derivation of PM - 6 Fact'!$AN$37*Predictions!F3122)+('Derivation of PM - 6 Fact'!$AN$38*Predictions!G3122)+('Derivation of PM - 6 Fact'!$AN$39*Predictions!H3122)+('Derivation of PM - 6 Fact'!$AN$40*Predictions!L3122)</f>
        <v>1.0674022003284702</v>
      </c>
      <c r="U3122">
        <f t="shared" si="193"/>
        <v>1</v>
      </c>
      <c r="V3122">
        <f t="shared" si="194"/>
        <v>1</v>
      </c>
      <c r="W3122">
        <f t="shared" si="195"/>
        <v>0</v>
      </c>
      <c r="X3122">
        <f t="shared" si="196"/>
        <v>1</v>
      </c>
    </row>
    <row r="3123" spans="1:24" x14ac:dyDescent="0.3">
      <c r="A3123" t="s">
        <v>2</v>
      </c>
      <c r="B3123">
        <v>21113</v>
      </c>
      <c r="C3123">
        <v>5</v>
      </c>
      <c r="D3123">
        <v>35</v>
      </c>
      <c r="E3123">
        <v>-56</v>
      </c>
      <c r="F3123">
        <v>30</v>
      </c>
      <c r="G3123">
        <v>63</v>
      </c>
      <c r="H3123">
        <v>75</v>
      </c>
      <c r="I3123">
        <v>7</v>
      </c>
      <c r="J3123">
        <v>9</v>
      </c>
      <c r="K3123">
        <v>0</v>
      </c>
      <c r="L3123">
        <v>592</v>
      </c>
      <c r="N3123" cm="1">
        <f t="array" ref="N3123">SUMPRODUCT(C3123:K3123,TRANSPOSE(('Derivation of PM - 8 Factors'!$Q$32:$Q$40)))+'Derivation of PM - 8 Factors'!$Q$31</f>
        <v>0.51696481368327196</v>
      </c>
      <c r="O3123" cm="1">
        <f t="array" ref="O3123">SUMPRODUCT(C3123:L3123,TRANSPOSE('Derivation of PM - 8 Fact+FICO'!$S$30:$S$39))+Predictions!$S$37</f>
        <v>0.59454728710251459</v>
      </c>
      <c r="P3123">
        <f>(L3123*'Derivation of PM - FICO ONLY'!$L$30)+'Derivation of PM - FICO ONLY'!$L$29</f>
        <v>0.3825787358383026</v>
      </c>
      <c r="Q3123">
        <f>'Derivation of PM - 6 Fact'!$AN$34+('Derivation of PM - 6 Fact'!$AN$35*Predictions!C3123)+('Derivation of PM - 6 Fact'!$AN$36*Predictions!E3123)+('Derivation of PM - 6 Fact'!$AN$37*Predictions!F3123)+('Derivation of PM - 6 Fact'!$AN$38*Predictions!G3123)+('Derivation of PM - 6 Fact'!$AN$39*Predictions!H3123)+('Derivation of PM - 6 Fact'!$AN$40*Predictions!L3123)</f>
        <v>0.52378192627337128</v>
      </c>
      <c r="U3123">
        <f t="shared" si="193"/>
        <v>1</v>
      </c>
      <c r="V3123">
        <f t="shared" si="194"/>
        <v>1</v>
      </c>
      <c r="W3123">
        <f t="shared" si="195"/>
        <v>0</v>
      </c>
      <c r="X3123">
        <f t="shared" si="196"/>
        <v>1</v>
      </c>
    </row>
    <row r="3124" spans="1:24" x14ac:dyDescent="0.3">
      <c r="A3124" t="s">
        <v>2</v>
      </c>
      <c r="B3124">
        <v>21114</v>
      </c>
      <c r="C3124">
        <v>2</v>
      </c>
      <c r="D3124">
        <v>87</v>
      </c>
      <c r="E3124">
        <v>-205</v>
      </c>
      <c r="F3124">
        <v>3</v>
      </c>
      <c r="G3124">
        <v>19</v>
      </c>
      <c r="H3124">
        <v>36</v>
      </c>
      <c r="I3124">
        <v>3</v>
      </c>
      <c r="J3124">
        <v>5</v>
      </c>
      <c r="K3124">
        <v>0</v>
      </c>
      <c r="L3124">
        <v>505</v>
      </c>
      <c r="N3124" cm="1">
        <f t="array" ref="N3124">SUMPRODUCT(C3124:K3124,TRANSPOSE(('Derivation of PM - 8 Factors'!$Q$32:$Q$40)))+'Derivation of PM - 8 Factors'!$Q$31</f>
        <v>-2.6811553168072558E-2</v>
      </c>
      <c r="O3124" cm="1">
        <f t="array" ref="O3124">SUMPRODUCT(C3124:L3124,TRANSPOSE('Derivation of PM - 8 Fact+FICO'!$S$30:$S$39))+Predictions!$S$37</f>
        <v>4.861048264146843E-2</v>
      </c>
      <c r="P3124">
        <f>(L3124*'Derivation of PM - FICO ONLY'!$L$30)+'Derivation of PM - FICO ONLY'!$L$29</f>
        <v>5.3445809178625625E-2</v>
      </c>
      <c r="Q3124">
        <f>'Derivation of PM - 6 Fact'!$AN$34+('Derivation of PM - 6 Fact'!$AN$35*Predictions!C3124)+('Derivation of PM - 6 Fact'!$AN$36*Predictions!E3124)+('Derivation of PM - 6 Fact'!$AN$37*Predictions!F3124)+('Derivation of PM - 6 Fact'!$AN$38*Predictions!G3124)+('Derivation of PM - 6 Fact'!$AN$39*Predictions!H3124)+('Derivation of PM - 6 Fact'!$AN$40*Predictions!L3124)</f>
        <v>8.8401742100052902E-3</v>
      </c>
      <c r="U3124">
        <f t="shared" si="193"/>
        <v>0</v>
      </c>
      <c r="V3124">
        <f t="shared" si="194"/>
        <v>0</v>
      </c>
      <c r="W3124">
        <f t="shared" si="195"/>
        <v>0</v>
      </c>
      <c r="X3124">
        <f t="shared" si="196"/>
        <v>0</v>
      </c>
    </row>
    <row r="3125" spans="1:24" x14ac:dyDescent="0.3">
      <c r="A3125" t="s">
        <v>2</v>
      </c>
      <c r="B3125">
        <v>21115</v>
      </c>
      <c r="C3125">
        <v>9</v>
      </c>
      <c r="D3125">
        <v>54</v>
      </c>
      <c r="E3125">
        <v>231</v>
      </c>
      <c r="F3125">
        <v>26</v>
      </c>
      <c r="G3125">
        <v>103</v>
      </c>
      <c r="H3125">
        <v>86</v>
      </c>
      <c r="I3125">
        <v>16</v>
      </c>
      <c r="J3125">
        <v>20</v>
      </c>
      <c r="K3125">
        <v>0</v>
      </c>
      <c r="L3125">
        <v>612</v>
      </c>
      <c r="N3125" cm="1">
        <f t="array" ref="N3125">SUMPRODUCT(C3125:K3125,TRANSPOSE(('Derivation of PM - 8 Factors'!$Q$32:$Q$40)))+'Derivation of PM - 8 Factors'!$Q$31</f>
        <v>0.92462337946758633</v>
      </c>
      <c r="O3125" cm="1">
        <f t="array" ref="O3125">SUMPRODUCT(C3125:L3125,TRANSPOSE('Derivation of PM - 8 Fact+FICO'!$S$30:$S$39))+Predictions!$S$37</f>
        <v>0.99772108312082108</v>
      </c>
      <c r="P3125">
        <f>(L3125*'Derivation of PM - FICO ONLY'!$L$30)+'Derivation of PM - FICO ONLY'!$L$29</f>
        <v>0.45824147759914768</v>
      </c>
      <c r="Q3125">
        <f>'Derivation of PM - 6 Fact'!$AN$34+('Derivation of PM - 6 Fact'!$AN$35*Predictions!C3125)+('Derivation of PM - 6 Fact'!$AN$36*Predictions!E3125)+('Derivation of PM - 6 Fact'!$AN$37*Predictions!F3125)+('Derivation of PM - 6 Fact'!$AN$38*Predictions!G3125)+('Derivation of PM - 6 Fact'!$AN$39*Predictions!H3125)+('Derivation of PM - 6 Fact'!$AN$40*Predictions!L3125)</f>
        <v>0.86327043575920059</v>
      </c>
      <c r="U3125">
        <f t="shared" si="193"/>
        <v>1</v>
      </c>
      <c r="V3125">
        <f t="shared" si="194"/>
        <v>1</v>
      </c>
      <c r="W3125">
        <f t="shared" si="195"/>
        <v>0</v>
      </c>
      <c r="X3125">
        <f t="shared" si="196"/>
        <v>1</v>
      </c>
    </row>
    <row r="3126" spans="1:24" x14ac:dyDescent="0.3">
      <c r="A3126" t="s">
        <v>2</v>
      </c>
      <c r="B3126">
        <v>21116</v>
      </c>
      <c r="C3126">
        <v>4</v>
      </c>
      <c r="D3126">
        <v>15</v>
      </c>
      <c r="E3126">
        <v>-54</v>
      </c>
      <c r="F3126">
        <v>14</v>
      </c>
      <c r="G3126">
        <v>39</v>
      </c>
      <c r="H3126">
        <v>40</v>
      </c>
      <c r="I3126">
        <v>2</v>
      </c>
      <c r="J3126">
        <v>7</v>
      </c>
      <c r="K3126">
        <v>1</v>
      </c>
      <c r="L3126">
        <v>559</v>
      </c>
      <c r="N3126" cm="1">
        <f t="array" ref="N3126">SUMPRODUCT(C3126:K3126,TRANSPOSE(('Derivation of PM - 8 Factors'!$Q$32:$Q$40)))+'Derivation of PM - 8 Factors'!$Q$31</f>
        <v>0.36746822630966025</v>
      </c>
      <c r="O3126" cm="1">
        <f t="array" ref="O3126">SUMPRODUCT(C3126:L3126,TRANSPOSE('Derivation of PM - 8 Fact+FICO'!$S$30:$S$39))+Predictions!$S$37</f>
        <v>0.44259505721588349</v>
      </c>
      <c r="P3126">
        <f>(L3126*'Derivation of PM - FICO ONLY'!$L$30)+'Derivation of PM - FICO ONLY'!$L$29</f>
        <v>0.25773521193290772</v>
      </c>
      <c r="Q3126">
        <f>'Derivation of PM - 6 Fact'!$AN$34+('Derivation of PM - 6 Fact'!$AN$35*Predictions!C3126)+('Derivation of PM - 6 Fact'!$AN$36*Predictions!E3126)+('Derivation of PM - 6 Fact'!$AN$37*Predictions!F3126)+('Derivation of PM - 6 Fact'!$AN$38*Predictions!G3126)+('Derivation of PM - 6 Fact'!$AN$39*Predictions!H3126)+('Derivation of PM - 6 Fact'!$AN$40*Predictions!L3126)</f>
        <v>0.43023903180292428</v>
      </c>
      <c r="U3126">
        <f t="shared" si="193"/>
        <v>0</v>
      </c>
      <c r="V3126">
        <f t="shared" si="194"/>
        <v>0</v>
      </c>
      <c r="W3126">
        <f t="shared" si="195"/>
        <v>0</v>
      </c>
      <c r="X3126">
        <f t="shared" si="196"/>
        <v>0</v>
      </c>
    </row>
    <row r="3127" spans="1:24" x14ac:dyDescent="0.3">
      <c r="A3127" t="s">
        <v>2</v>
      </c>
      <c r="B3127">
        <v>21117</v>
      </c>
      <c r="C3127">
        <v>3</v>
      </c>
      <c r="D3127">
        <v>45</v>
      </c>
      <c r="E3127">
        <v>-253</v>
      </c>
      <c r="F3127">
        <v>46</v>
      </c>
      <c r="G3127">
        <v>61</v>
      </c>
      <c r="H3127">
        <v>46</v>
      </c>
      <c r="I3127">
        <v>11</v>
      </c>
      <c r="J3127">
        <v>16</v>
      </c>
      <c r="K3127">
        <v>1</v>
      </c>
      <c r="L3127">
        <v>504</v>
      </c>
      <c r="N3127" cm="1">
        <f t="array" ref="N3127">SUMPRODUCT(C3127:K3127,TRANSPOSE(('Derivation of PM - 8 Factors'!$Q$32:$Q$40)))+'Derivation of PM - 8 Factors'!$Q$31</f>
        <v>0.64296559361438899</v>
      </c>
      <c r="O3127" cm="1">
        <f t="array" ref="O3127">SUMPRODUCT(C3127:L3127,TRANSPOSE('Derivation of PM - 8 Fact+FICO'!$S$30:$S$39))+Predictions!$S$37</f>
        <v>0.71657712184206246</v>
      </c>
      <c r="P3127">
        <f>(L3127*'Derivation of PM - FICO ONLY'!$L$30)+'Derivation of PM - FICO ONLY'!$L$29</f>
        <v>4.9662672090583282E-2</v>
      </c>
      <c r="Q3127">
        <f>'Derivation of PM - 6 Fact'!$AN$34+('Derivation of PM - 6 Fact'!$AN$35*Predictions!C3127)+('Derivation of PM - 6 Fact'!$AN$36*Predictions!E3127)+('Derivation of PM - 6 Fact'!$AN$37*Predictions!F3127)+('Derivation of PM - 6 Fact'!$AN$38*Predictions!G3127)+('Derivation of PM - 6 Fact'!$AN$39*Predictions!H3127)+('Derivation of PM - 6 Fact'!$AN$40*Predictions!L3127)</f>
        <v>0.65402333859177142</v>
      </c>
      <c r="U3127">
        <f t="shared" si="193"/>
        <v>1</v>
      </c>
      <c r="V3127">
        <f t="shared" si="194"/>
        <v>1</v>
      </c>
      <c r="W3127">
        <f t="shared" si="195"/>
        <v>0</v>
      </c>
      <c r="X3127">
        <f t="shared" si="196"/>
        <v>1</v>
      </c>
    </row>
    <row r="3128" spans="1:24" x14ac:dyDescent="0.3">
      <c r="A3128" t="s">
        <v>2</v>
      </c>
      <c r="B3128">
        <v>21118</v>
      </c>
      <c r="C3128">
        <v>2</v>
      </c>
      <c r="D3128">
        <v>0</v>
      </c>
      <c r="E3128">
        <v>82</v>
      </c>
      <c r="F3128">
        <v>6</v>
      </c>
      <c r="G3128">
        <v>19</v>
      </c>
      <c r="H3128">
        <v>39</v>
      </c>
      <c r="I3128">
        <v>4</v>
      </c>
      <c r="J3128">
        <v>5</v>
      </c>
      <c r="K3128">
        <v>0</v>
      </c>
      <c r="L3128">
        <v>526</v>
      </c>
      <c r="N3128" cm="1">
        <f t="array" ref="N3128">SUMPRODUCT(C3128:K3128,TRANSPOSE(('Derivation of PM - 8 Factors'!$Q$32:$Q$40)))+'Derivation of PM - 8 Factors'!$Q$31</f>
        <v>7.1994788109996294E-2</v>
      </c>
      <c r="O3128" cm="1">
        <f t="array" ref="O3128">SUMPRODUCT(C3128:L3128,TRANSPOSE('Derivation of PM - 8 Fact+FICO'!$S$30:$S$39))+Predictions!$S$37</f>
        <v>0.1453093223953219</v>
      </c>
      <c r="P3128">
        <f>(L3128*'Derivation of PM - FICO ONLY'!$L$30)+'Derivation of PM - FICO ONLY'!$L$29</f>
        <v>0.13289168802751306</v>
      </c>
      <c r="Q3128">
        <f>'Derivation of PM - 6 Fact'!$AN$34+('Derivation of PM - 6 Fact'!$AN$35*Predictions!C3128)+('Derivation of PM - 6 Fact'!$AN$36*Predictions!E3128)+('Derivation of PM - 6 Fact'!$AN$37*Predictions!F3128)+('Derivation of PM - 6 Fact'!$AN$38*Predictions!G3128)+('Derivation of PM - 6 Fact'!$AN$39*Predictions!H3128)+('Derivation of PM - 6 Fact'!$AN$40*Predictions!L3128)</f>
        <v>8.8700806830647141E-2</v>
      </c>
      <c r="U3128">
        <f t="shared" si="193"/>
        <v>0</v>
      </c>
      <c r="V3128">
        <f t="shared" si="194"/>
        <v>0</v>
      </c>
      <c r="W3128">
        <f t="shared" si="195"/>
        <v>0</v>
      </c>
      <c r="X3128">
        <f t="shared" si="196"/>
        <v>0</v>
      </c>
    </row>
    <row r="3129" spans="1:24" x14ac:dyDescent="0.3">
      <c r="A3129" t="s">
        <v>2</v>
      </c>
      <c r="B3129">
        <v>21119</v>
      </c>
      <c r="C3129">
        <v>1</v>
      </c>
      <c r="D3129">
        <v>0</v>
      </c>
      <c r="E3129">
        <v>79</v>
      </c>
      <c r="F3129">
        <v>33</v>
      </c>
      <c r="G3129">
        <v>27</v>
      </c>
      <c r="H3129">
        <v>19</v>
      </c>
      <c r="I3129">
        <v>9</v>
      </c>
      <c r="J3129">
        <v>15</v>
      </c>
      <c r="K3129">
        <v>1</v>
      </c>
      <c r="L3129">
        <v>668</v>
      </c>
      <c r="N3129" cm="1">
        <f t="array" ref="N3129">SUMPRODUCT(C3129:K3129,TRANSPOSE(('Derivation of PM - 8 Factors'!$Q$32:$Q$40)))+'Derivation of PM - 8 Factors'!$Q$31</f>
        <v>0.50132845230219891</v>
      </c>
      <c r="O3129" cm="1">
        <f t="array" ref="O3129">SUMPRODUCT(C3129:L3129,TRANSPOSE('Derivation of PM - 8 Fact+FICO'!$S$30:$S$39))+Predictions!$S$37</f>
        <v>0.57948822596037197</v>
      </c>
      <c r="P3129">
        <f>(L3129*'Derivation of PM - FICO ONLY'!$L$30)+'Derivation of PM - FICO ONLY'!$L$29</f>
        <v>0.67009715452951446</v>
      </c>
      <c r="Q3129">
        <f>'Derivation of PM - 6 Fact'!$AN$34+('Derivation of PM - 6 Fact'!$AN$35*Predictions!C3129)+('Derivation of PM - 6 Fact'!$AN$36*Predictions!E3129)+('Derivation of PM - 6 Fact'!$AN$37*Predictions!F3129)+('Derivation of PM - 6 Fact'!$AN$38*Predictions!G3129)+('Derivation of PM - 6 Fact'!$AN$39*Predictions!H3129)+('Derivation of PM - 6 Fact'!$AN$40*Predictions!L3129)</f>
        <v>0.51212486230387666</v>
      </c>
      <c r="U3129">
        <f t="shared" si="193"/>
        <v>1</v>
      </c>
      <c r="V3129">
        <f t="shared" si="194"/>
        <v>1</v>
      </c>
      <c r="W3129">
        <f t="shared" si="195"/>
        <v>1</v>
      </c>
      <c r="X3129">
        <f t="shared" si="196"/>
        <v>1</v>
      </c>
    </row>
    <row r="3130" spans="1:24" x14ac:dyDescent="0.3">
      <c r="A3130" t="s">
        <v>2</v>
      </c>
      <c r="B3130">
        <v>21120</v>
      </c>
      <c r="C3130">
        <v>10</v>
      </c>
      <c r="D3130">
        <v>0</v>
      </c>
      <c r="E3130">
        <v>476</v>
      </c>
      <c r="F3130">
        <v>12</v>
      </c>
      <c r="G3130">
        <v>75</v>
      </c>
      <c r="H3130">
        <v>58</v>
      </c>
      <c r="I3130">
        <v>3</v>
      </c>
      <c r="J3130">
        <v>12</v>
      </c>
      <c r="K3130">
        <v>0</v>
      </c>
      <c r="L3130">
        <v>761</v>
      </c>
      <c r="N3130" cm="1">
        <f t="array" ref="N3130">SUMPRODUCT(C3130:K3130,TRANSPOSE(('Derivation of PM - 8 Factors'!$Q$32:$Q$40)))+'Derivation of PM - 8 Factors'!$Q$31</f>
        <v>1.1751640241559071</v>
      </c>
      <c r="O3130" cm="1">
        <f t="array" ref="O3130">SUMPRODUCT(C3130:L3130,TRANSPOSE('Derivation of PM - 8 Fact+FICO'!$S$30:$S$39))+Predictions!$S$37</f>
        <v>1.2525385023253099</v>
      </c>
      <c r="P3130">
        <f>(L3130*'Derivation of PM - FICO ONLY'!$L$30)+'Derivation of PM - FICO ONLY'!$L$29</f>
        <v>1.021928903717445</v>
      </c>
      <c r="Q3130">
        <f>'Derivation of PM - 6 Fact'!$AN$34+('Derivation of PM - 6 Fact'!$AN$35*Predictions!C3130)+('Derivation of PM - 6 Fact'!$AN$36*Predictions!E3130)+('Derivation of PM - 6 Fact'!$AN$37*Predictions!F3130)+('Derivation of PM - 6 Fact'!$AN$38*Predictions!G3130)+('Derivation of PM - 6 Fact'!$AN$39*Predictions!H3130)+('Derivation of PM - 6 Fact'!$AN$40*Predictions!L3130)</f>
        <v>1.1612515553307321</v>
      </c>
      <c r="U3130">
        <f t="shared" si="193"/>
        <v>1</v>
      </c>
      <c r="V3130">
        <f t="shared" si="194"/>
        <v>1</v>
      </c>
      <c r="W3130">
        <f t="shared" si="195"/>
        <v>1</v>
      </c>
      <c r="X3130">
        <f t="shared" si="196"/>
        <v>1</v>
      </c>
    </row>
    <row r="3131" spans="1:24" x14ac:dyDescent="0.3">
      <c r="A3131" t="s">
        <v>2</v>
      </c>
      <c r="B3131">
        <v>21121</v>
      </c>
      <c r="C3131">
        <v>7</v>
      </c>
      <c r="D3131">
        <v>82</v>
      </c>
      <c r="E3131">
        <v>189</v>
      </c>
      <c r="F3131">
        <v>22</v>
      </c>
      <c r="G3131">
        <v>78</v>
      </c>
      <c r="H3131">
        <v>65</v>
      </c>
      <c r="I3131">
        <v>18</v>
      </c>
      <c r="J3131">
        <v>20</v>
      </c>
      <c r="K3131">
        <v>1</v>
      </c>
      <c r="L3131">
        <v>631</v>
      </c>
      <c r="N3131" cm="1">
        <f t="array" ref="N3131">SUMPRODUCT(C3131:K3131,TRANSPOSE(('Derivation of PM - 8 Factors'!$Q$32:$Q$40)))+'Derivation of PM - 8 Factors'!$Q$31</f>
        <v>0.74134180791639026</v>
      </c>
      <c r="O3131" cm="1">
        <f t="array" ref="O3131">SUMPRODUCT(C3131:L3131,TRANSPOSE('Derivation of PM - 8 Fact+FICO'!$S$30:$S$39))+Predictions!$S$37</f>
        <v>0.81618582193071909</v>
      </c>
      <c r="P3131">
        <f>(L3131*'Derivation of PM - FICO ONLY'!$L$30)+'Derivation of PM - FICO ONLY'!$L$29</f>
        <v>0.53012108227195065</v>
      </c>
      <c r="Q3131">
        <f>'Derivation of PM - 6 Fact'!$AN$34+('Derivation of PM - 6 Fact'!$AN$35*Predictions!C3131)+('Derivation of PM - 6 Fact'!$AN$36*Predictions!E3131)+('Derivation of PM - 6 Fact'!$AN$37*Predictions!F3131)+('Derivation of PM - 6 Fact'!$AN$38*Predictions!G3131)+('Derivation of PM - 6 Fact'!$AN$39*Predictions!H3131)+('Derivation of PM - 6 Fact'!$AN$40*Predictions!L3131)</f>
        <v>0.73165193761994796</v>
      </c>
      <c r="U3131">
        <f t="shared" si="193"/>
        <v>1</v>
      </c>
      <c r="V3131">
        <f t="shared" si="194"/>
        <v>1</v>
      </c>
      <c r="W3131">
        <f t="shared" si="195"/>
        <v>1</v>
      </c>
      <c r="X3131">
        <f t="shared" si="196"/>
        <v>1</v>
      </c>
    </row>
    <row r="3132" spans="1:24" x14ac:dyDescent="0.3">
      <c r="A3132" t="s">
        <v>2</v>
      </c>
      <c r="B3132">
        <v>21122</v>
      </c>
      <c r="C3132">
        <v>7</v>
      </c>
      <c r="D3132">
        <v>19</v>
      </c>
      <c r="E3132">
        <v>40</v>
      </c>
      <c r="F3132">
        <v>46</v>
      </c>
      <c r="G3132">
        <v>112</v>
      </c>
      <c r="H3132">
        <v>69</v>
      </c>
      <c r="I3132">
        <v>5</v>
      </c>
      <c r="J3132">
        <v>11</v>
      </c>
      <c r="K3132">
        <v>1</v>
      </c>
      <c r="L3132">
        <v>574</v>
      </c>
      <c r="N3132" cm="1">
        <f t="array" ref="N3132">SUMPRODUCT(C3132:K3132,TRANSPOSE(('Derivation of PM - 8 Factors'!$Q$32:$Q$40)))+'Derivation of PM - 8 Factors'!$Q$31</f>
        <v>0.88640628662188814</v>
      </c>
      <c r="O3132" cm="1">
        <f t="array" ref="O3132">SUMPRODUCT(C3132:L3132,TRANSPOSE('Derivation of PM - 8 Fact+FICO'!$S$30:$S$39))+Predictions!$S$37</f>
        <v>0.95795246603491002</v>
      </c>
      <c r="P3132">
        <f>(L3132*'Derivation of PM - FICO ONLY'!$L$30)+'Derivation of PM - FICO ONLY'!$L$29</f>
        <v>0.31448226825354175</v>
      </c>
      <c r="Q3132">
        <f>'Derivation of PM - 6 Fact'!$AN$34+('Derivation of PM - 6 Fact'!$AN$35*Predictions!C3132)+('Derivation of PM - 6 Fact'!$AN$36*Predictions!E3132)+('Derivation of PM - 6 Fact'!$AN$37*Predictions!F3132)+('Derivation of PM - 6 Fact'!$AN$38*Predictions!G3132)+('Derivation of PM - 6 Fact'!$AN$39*Predictions!H3132)+('Derivation of PM - 6 Fact'!$AN$40*Predictions!L3132)</f>
        <v>0.92869717391330997</v>
      </c>
      <c r="U3132">
        <f t="shared" si="193"/>
        <v>1</v>
      </c>
      <c r="V3132">
        <f t="shared" si="194"/>
        <v>1</v>
      </c>
      <c r="W3132">
        <f t="shared" si="195"/>
        <v>0</v>
      </c>
      <c r="X3132">
        <f t="shared" si="196"/>
        <v>1</v>
      </c>
    </row>
    <row r="3133" spans="1:24" x14ac:dyDescent="0.3">
      <c r="A3133" t="s">
        <v>2</v>
      </c>
      <c r="B3133">
        <v>21123</v>
      </c>
      <c r="C3133">
        <v>5</v>
      </c>
      <c r="D3133">
        <v>69</v>
      </c>
      <c r="E3133">
        <v>281</v>
      </c>
      <c r="F3133">
        <v>19</v>
      </c>
      <c r="G3133">
        <v>55</v>
      </c>
      <c r="H3133">
        <v>62</v>
      </c>
      <c r="I3133">
        <v>7</v>
      </c>
      <c r="J3133">
        <v>16</v>
      </c>
      <c r="K3133">
        <v>1</v>
      </c>
      <c r="L3133">
        <v>555</v>
      </c>
      <c r="N3133" cm="1">
        <f t="array" ref="N3133">SUMPRODUCT(C3133:K3133,TRANSPOSE(('Derivation of PM - 8 Factors'!$Q$32:$Q$40)))+'Derivation of PM - 8 Factors'!$Q$31</f>
        <v>0.48965980980461155</v>
      </c>
      <c r="O3133" cm="1">
        <f t="array" ref="O3133">SUMPRODUCT(C3133:L3133,TRANSPOSE('Derivation of PM - 8 Fact+FICO'!$S$30:$S$39))+Predictions!$S$37</f>
        <v>0.56110561092530875</v>
      </c>
      <c r="P3133">
        <f>(L3133*'Derivation of PM - FICO ONLY'!$L$30)+'Derivation of PM - FICO ONLY'!$L$29</f>
        <v>0.24260266358073879</v>
      </c>
      <c r="Q3133">
        <f>'Derivation of PM - 6 Fact'!$AN$34+('Derivation of PM - 6 Fact'!$AN$35*Predictions!C3133)+('Derivation of PM - 6 Fact'!$AN$36*Predictions!E3133)+('Derivation of PM - 6 Fact'!$AN$37*Predictions!F3133)+('Derivation of PM - 6 Fact'!$AN$38*Predictions!G3133)+('Derivation of PM - 6 Fact'!$AN$39*Predictions!H3133)+('Derivation of PM - 6 Fact'!$AN$40*Predictions!L3133)</f>
        <v>0.5030548985710227</v>
      </c>
      <c r="U3133">
        <f t="shared" si="193"/>
        <v>0</v>
      </c>
      <c r="V3133">
        <f t="shared" si="194"/>
        <v>1</v>
      </c>
      <c r="W3133">
        <f t="shared" si="195"/>
        <v>0</v>
      </c>
      <c r="X3133">
        <f t="shared" si="196"/>
        <v>1</v>
      </c>
    </row>
    <row r="3134" spans="1:24" x14ac:dyDescent="0.3">
      <c r="A3134" t="s">
        <v>2</v>
      </c>
      <c r="B3134">
        <v>21124</v>
      </c>
      <c r="C3134">
        <v>4</v>
      </c>
      <c r="D3134">
        <v>0</v>
      </c>
      <c r="E3134">
        <v>41</v>
      </c>
      <c r="F3134">
        <v>21</v>
      </c>
      <c r="G3134">
        <v>48</v>
      </c>
      <c r="H3134">
        <v>54</v>
      </c>
      <c r="I3134">
        <v>1</v>
      </c>
      <c r="J3134">
        <v>7</v>
      </c>
      <c r="K3134">
        <v>1</v>
      </c>
      <c r="L3134">
        <v>535</v>
      </c>
      <c r="N3134" cm="1">
        <f t="array" ref="N3134">SUMPRODUCT(C3134:K3134,TRANSPOSE(('Derivation of PM - 8 Factors'!$Q$32:$Q$40)))+'Derivation of PM - 8 Factors'!$Q$31</f>
        <v>0.36860245774985734</v>
      </c>
      <c r="O3134" cm="1">
        <f t="array" ref="O3134">SUMPRODUCT(C3134:L3134,TRANSPOSE('Derivation of PM - 8 Fact+FICO'!$S$30:$S$39))+Predictions!$S$37</f>
        <v>0.44181726975231883</v>
      </c>
      <c r="P3134">
        <f>(L3134*'Derivation of PM - FICO ONLY'!$L$30)+'Derivation of PM - FICO ONLY'!$L$29</f>
        <v>0.16693992181989326</v>
      </c>
      <c r="Q3134">
        <f>'Derivation of PM - 6 Fact'!$AN$34+('Derivation of PM - 6 Fact'!$AN$35*Predictions!C3134)+('Derivation of PM - 6 Fact'!$AN$36*Predictions!E3134)+('Derivation of PM - 6 Fact'!$AN$37*Predictions!F3134)+('Derivation of PM - 6 Fact'!$AN$38*Predictions!G3134)+('Derivation of PM - 6 Fact'!$AN$39*Predictions!H3134)+('Derivation of PM - 6 Fact'!$AN$40*Predictions!L3134)</f>
        <v>0.42820691984353171</v>
      </c>
      <c r="U3134">
        <f t="shared" si="193"/>
        <v>0</v>
      </c>
      <c r="V3134">
        <f t="shared" si="194"/>
        <v>0</v>
      </c>
      <c r="W3134">
        <f t="shared" si="195"/>
        <v>0</v>
      </c>
      <c r="X3134">
        <f t="shared" si="196"/>
        <v>0</v>
      </c>
    </row>
    <row r="3135" spans="1:24" x14ac:dyDescent="0.3">
      <c r="A3135" t="s">
        <v>2</v>
      </c>
      <c r="B3135">
        <v>21125</v>
      </c>
      <c r="C3135">
        <v>6</v>
      </c>
      <c r="D3135">
        <v>0</v>
      </c>
      <c r="E3135">
        <v>140</v>
      </c>
      <c r="F3135">
        <v>28</v>
      </c>
      <c r="G3135">
        <v>77</v>
      </c>
      <c r="H3135">
        <v>58</v>
      </c>
      <c r="I3135">
        <v>15</v>
      </c>
      <c r="J3135">
        <v>20</v>
      </c>
      <c r="K3135">
        <v>0</v>
      </c>
      <c r="L3135">
        <v>538</v>
      </c>
      <c r="N3135" cm="1">
        <f t="array" ref="N3135">SUMPRODUCT(C3135:K3135,TRANSPOSE(('Derivation of PM - 8 Factors'!$Q$32:$Q$40)))+'Derivation of PM - 8 Factors'!$Q$31</f>
        <v>0.79022095681818694</v>
      </c>
      <c r="O3135" cm="1">
        <f t="array" ref="O3135">SUMPRODUCT(C3135:L3135,TRANSPOSE('Derivation of PM - 8 Fact+FICO'!$S$30:$S$39))+Predictions!$S$37</f>
        <v>0.86058956815193488</v>
      </c>
      <c r="P3135">
        <f>(L3135*'Derivation of PM - FICO ONLY'!$L$30)+'Derivation of PM - FICO ONLY'!$L$29</f>
        <v>0.17828933308402006</v>
      </c>
      <c r="Q3135">
        <f>'Derivation of PM - 6 Fact'!$AN$34+('Derivation of PM - 6 Fact'!$AN$35*Predictions!C3135)+('Derivation of PM - 6 Fact'!$AN$36*Predictions!E3135)+('Derivation of PM - 6 Fact'!$AN$37*Predictions!F3135)+('Derivation of PM - 6 Fact'!$AN$38*Predictions!G3135)+('Derivation of PM - 6 Fact'!$AN$39*Predictions!H3135)+('Derivation of PM - 6 Fact'!$AN$40*Predictions!L3135)</f>
        <v>0.71529848311510402</v>
      </c>
      <c r="U3135">
        <f t="shared" si="193"/>
        <v>1</v>
      </c>
      <c r="V3135">
        <f t="shared" si="194"/>
        <v>1</v>
      </c>
      <c r="W3135">
        <f t="shared" si="195"/>
        <v>0</v>
      </c>
      <c r="X3135">
        <f t="shared" si="196"/>
        <v>1</v>
      </c>
    </row>
    <row r="3136" spans="1:24" x14ac:dyDescent="0.3">
      <c r="A3136" t="s">
        <v>2</v>
      </c>
      <c r="B3136">
        <v>21126</v>
      </c>
      <c r="C3136">
        <v>5</v>
      </c>
      <c r="D3136">
        <v>21</v>
      </c>
      <c r="E3136">
        <v>254</v>
      </c>
      <c r="F3136">
        <v>17</v>
      </c>
      <c r="G3136">
        <v>52</v>
      </c>
      <c r="H3136">
        <v>42</v>
      </c>
      <c r="I3136">
        <v>17</v>
      </c>
      <c r="J3136">
        <v>18</v>
      </c>
      <c r="K3136">
        <v>1</v>
      </c>
      <c r="L3136">
        <v>547</v>
      </c>
      <c r="N3136" cm="1">
        <f t="array" ref="N3136">SUMPRODUCT(C3136:K3136,TRANSPOSE(('Derivation of PM - 8 Factors'!$Q$32:$Q$40)))+'Derivation of PM - 8 Factors'!$Q$31</f>
        <v>0.62738457429867001</v>
      </c>
      <c r="O3136" cm="1">
        <f t="array" ref="O3136">SUMPRODUCT(C3136:L3136,TRANSPOSE('Derivation of PM - 8 Fact+FICO'!$S$30:$S$39))+Predictions!$S$37</f>
        <v>0.6975848689346571</v>
      </c>
      <c r="P3136">
        <f>(L3136*'Derivation of PM - FICO ONLY'!$L$30)+'Derivation of PM - FICO ONLY'!$L$29</f>
        <v>0.21233756687640049</v>
      </c>
      <c r="Q3136">
        <f>'Derivation of PM - 6 Fact'!$AN$34+('Derivation of PM - 6 Fact'!$AN$35*Predictions!C3136)+('Derivation of PM - 6 Fact'!$AN$36*Predictions!E3136)+('Derivation of PM - 6 Fact'!$AN$37*Predictions!F3136)+('Derivation of PM - 6 Fact'!$AN$38*Predictions!G3136)+('Derivation of PM - 6 Fact'!$AN$39*Predictions!H3136)+('Derivation of PM - 6 Fact'!$AN$40*Predictions!L3136)</f>
        <v>0.61178507637414548</v>
      </c>
      <c r="U3136">
        <f t="shared" si="193"/>
        <v>1</v>
      </c>
      <c r="V3136">
        <f t="shared" si="194"/>
        <v>1</v>
      </c>
      <c r="W3136">
        <f t="shared" si="195"/>
        <v>0</v>
      </c>
      <c r="X3136">
        <f t="shared" si="196"/>
        <v>1</v>
      </c>
    </row>
    <row r="3137" spans="1:24" x14ac:dyDescent="0.3">
      <c r="A3137" t="s">
        <v>2</v>
      </c>
      <c r="B3137">
        <v>21127</v>
      </c>
      <c r="C3137">
        <v>2</v>
      </c>
      <c r="D3137">
        <v>0</v>
      </c>
      <c r="E3137">
        <v>-258</v>
      </c>
      <c r="F3137">
        <v>27</v>
      </c>
      <c r="G3137">
        <v>40</v>
      </c>
      <c r="H3137">
        <v>66</v>
      </c>
      <c r="I3137">
        <v>1</v>
      </c>
      <c r="J3137">
        <v>5</v>
      </c>
      <c r="K3137">
        <v>1</v>
      </c>
      <c r="L3137">
        <v>491</v>
      </c>
      <c r="N3137" cm="1">
        <f t="array" ref="N3137">SUMPRODUCT(C3137:K3137,TRANSPOSE(('Derivation of PM - 8 Factors'!$Q$32:$Q$40)))+'Derivation of PM - 8 Factors'!$Q$31</f>
        <v>4.8678850920402167E-2</v>
      </c>
      <c r="O3137" cm="1">
        <f t="array" ref="O3137">SUMPRODUCT(C3137:L3137,TRANSPOSE('Derivation of PM - 8 Fact+FICO'!$S$30:$S$39))+Predictions!$S$37</f>
        <v>0.12474648813583426</v>
      </c>
      <c r="P3137">
        <f>(L3137*'Derivation of PM - FICO ONLY'!$L$30)+'Derivation of PM - FICO ONLY'!$L$29</f>
        <v>4.8188994603393098E-4</v>
      </c>
      <c r="Q3137">
        <f>'Derivation of PM - 6 Fact'!$AN$34+('Derivation of PM - 6 Fact'!$AN$35*Predictions!C3137)+('Derivation of PM - 6 Fact'!$AN$36*Predictions!E3137)+('Derivation of PM - 6 Fact'!$AN$37*Predictions!F3137)+('Derivation of PM - 6 Fact'!$AN$38*Predictions!G3137)+('Derivation of PM - 6 Fact'!$AN$39*Predictions!H3137)+('Derivation of PM - 6 Fact'!$AN$40*Predictions!L3137)</f>
        <v>0.12260435563952124</v>
      </c>
      <c r="U3137">
        <f t="shared" si="193"/>
        <v>0</v>
      </c>
      <c r="V3137">
        <f t="shared" si="194"/>
        <v>0</v>
      </c>
      <c r="W3137">
        <f t="shared" si="195"/>
        <v>0</v>
      </c>
      <c r="X3137">
        <f t="shared" si="196"/>
        <v>0</v>
      </c>
    </row>
    <row r="3138" spans="1:24" x14ac:dyDescent="0.3">
      <c r="A3138" t="s">
        <v>2</v>
      </c>
      <c r="B3138">
        <v>21128</v>
      </c>
      <c r="C3138">
        <v>5</v>
      </c>
      <c r="D3138">
        <v>8</v>
      </c>
      <c r="E3138">
        <v>-155</v>
      </c>
      <c r="F3138">
        <v>39</v>
      </c>
      <c r="G3138">
        <v>80</v>
      </c>
      <c r="H3138">
        <v>71</v>
      </c>
      <c r="I3138">
        <v>9</v>
      </c>
      <c r="J3138">
        <v>18</v>
      </c>
      <c r="K3138">
        <v>1</v>
      </c>
      <c r="L3138">
        <v>578</v>
      </c>
      <c r="N3138" cm="1">
        <f t="array" ref="N3138">SUMPRODUCT(C3138:K3138,TRANSPOSE(('Derivation of PM - 8 Factors'!$Q$32:$Q$40)))+'Derivation of PM - 8 Factors'!$Q$31</f>
        <v>0.60521527901753824</v>
      </c>
      <c r="O3138" cm="1">
        <f t="array" ref="O3138">SUMPRODUCT(C3138:L3138,TRANSPOSE('Derivation of PM - 8 Fact+FICO'!$S$30:$S$39))+Predictions!$S$37</f>
        <v>0.68171777584699633</v>
      </c>
      <c r="P3138">
        <f>(L3138*'Derivation of PM - FICO ONLY'!$L$30)+'Derivation of PM - FICO ONLY'!$L$29</f>
        <v>0.32961481660571068</v>
      </c>
      <c r="Q3138">
        <f>'Derivation of PM - 6 Fact'!$AN$34+('Derivation of PM - 6 Fact'!$AN$35*Predictions!C3138)+('Derivation of PM - 6 Fact'!$AN$36*Predictions!E3138)+('Derivation of PM - 6 Fact'!$AN$37*Predictions!F3138)+('Derivation of PM - 6 Fact'!$AN$38*Predictions!G3138)+('Derivation of PM - 6 Fact'!$AN$39*Predictions!H3138)+('Derivation of PM - 6 Fact'!$AN$40*Predictions!L3138)</f>
        <v>0.60421964913128279</v>
      </c>
      <c r="U3138">
        <f t="shared" si="193"/>
        <v>1</v>
      </c>
      <c r="V3138">
        <f t="shared" si="194"/>
        <v>1</v>
      </c>
      <c r="W3138">
        <f t="shared" si="195"/>
        <v>0</v>
      </c>
      <c r="X3138">
        <f t="shared" si="196"/>
        <v>1</v>
      </c>
    </row>
    <row r="3139" spans="1:24" x14ac:dyDescent="0.3">
      <c r="A3139" t="s">
        <v>2</v>
      </c>
      <c r="B3139">
        <v>21129</v>
      </c>
      <c r="C3139">
        <v>7</v>
      </c>
      <c r="D3139">
        <v>0</v>
      </c>
      <c r="E3139">
        <v>134</v>
      </c>
      <c r="F3139">
        <v>84</v>
      </c>
      <c r="G3139">
        <v>170</v>
      </c>
      <c r="H3139">
        <v>114</v>
      </c>
      <c r="I3139">
        <v>17</v>
      </c>
      <c r="J3139">
        <v>20</v>
      </c>
      <c r="K3139">
        <v>0</v>
      </c>
      <c r="L3139">
        <v>749</v>
      </c>
      <c r="N3139" cm="1">
        <f t="array" ref="N3139">SUMPRODUCT(C3139:K3139,TRANSPOSE(('Derivation of PM - 8 Factors'!$Q$32:$Q$40)))+'Derivation of PM - 8 Factors'!$Q$31</f>
        <v>1.0818364146432951</v>
      </c>
      <c r="O3139" cm="1">
        <f t="array" ref="O3139">SUMPRODUCT(C3139:L3139,TRANSPOSE('Derivation of PM - 8 Fact+FICO'!$S$30:$S$39))+Predictions!$S$37</f>
        <v>1.1598602942940128</v>
      </c>
      <c r="P3139">
        <f>(L3139*'Derivation of PM - FICO ONLY'!$L$30)+'Derivation of PM - FICO ONLY'!$L$29</f>
        <v>0.97653125866093782</v>
      </c>
      <c r="Q3139">
        <f>'Derivation of PM - 6 Fact'!$AN$34+('Derivation of PM - 6 Fact'!$AN$35*Predictions!C3139)+('Derivation of PM - 6 Fact'!$AN$36*Predictions!E3139)+('Derivation of PM - 6 Fact'!$AN$37*Predictions!F3139)+('Derivation of PM - 6 Fact'!$AN$38*Predictions!G3139)+('Derivation of PM - 6 Fact'!$AN$39*Predictions!H3139)+('Derivation of PM - 6 Fact'!$AN$40*Predictions!L3139)</f>
        <v>1.0236063754123284</v>
      </c>
      <c r="U3139">
        <f t="shared" si="193"/>
        <v>1</v>
      </c>
      <c r="V3139">
        <f t="shared" si="194"/>
        <v>1</v>
      </c>
      <c r="W3139">
        <f t="shared" si="195"/>
        <v>1</v>
      </c>
      <c r="X3139">
        <f t="shared" si="196"/>
        <v>1</v>
      </c>
    </row>
    <row r="3140" spans="1:24" x14ac:dyDescent="0.3">
      <c r="A3140" t="s">
        <v>2</v>
      </c>
      <c r="B3140">
        <v>21130</v>
      </c>
      <c r="C3140">
        <v>1</v>
      </c>
      <c r="D3140">
        <v>1</v>
      </c>
      <c r="E3140">
        <v>-29</v>
      </c>
      <c r="F3140">
        <v>33</v>
      </c>
      <c r="G3140">
        <v>27</v>
      </c>
      <c r="H3140">
        <v>51</v>
      </c>
      <c r="I3140">
        <v>12</v>
      </c>
      <c r="J3140">
        <v>13</v>
      </c>
      <c r="K3140">
        <v>0</v>
      </c>
      <c r="L3140">
        <v>542</v>
      </c>
      <c r="N3140" cm="1">
        <f t="array" ref="N3140">SUMPRODUCT(C3140:K3140,TRANSPOSE(('Derivation of PM - 8 Factors'!$Q$32:$Q$40)))+'Derivation of PM - 8 Factors'!$Q$31</f>
        <v>0.30794218123638117</v>
      </c>
      <c r="O3140" cm="1">
        <f t="array" ref="O3140">SUMPRODUCT(C3140:L3140,TRANSPOSE('Derivation of PM - 8 Fact+FICO'!$S$30:$S$39))+Predictions!$S$37</f>
        <v>0.38363517902595307</v>
      </c>
      <c r="P3140">
        <f>(L3140*'Derivation of PM - FICO ONLY'!$L$30)+'Derivation of PM - FICO ONLY'!$L$29</f>
        <v>0.19342188143618944</v>
      </c>
      <c r="Q3140">
        <f>'Derivation of PM - 6 Fact'!$AN$34+('Derivation of PM - 6 Fact'!$AN$35*Predictions!C3140)+('Derivation of PM - 6 Fact'!$AN$36*Predictions!E3140)+('Derivation of PM - 6 Fact'!$AN$37*Predictions!F3140)+('Derivation of PM - 6 Fact'!$AN$38*Predictions!G3140)+('Derivation of PM - 6 Fact'!$AN$39*Predictions!H3140)+('Derivation of PM - 6 Fact'!$AN$40*Predictions!L3140)</f>
        <v>0.27641420282786333</v>
      </c>
      <c r="U3140">
        <f t="shared" si="193"/>
        <v>0</v>
      </c>
      <c r="V3140">
        <f t="shared" si="194"/>
        <v>0</v>
      </c>
      <c r="W3140">
        <f t="shared" si="195"/>
        <v>0</v>
      </c>
      <c r="X3140">
        <f t="shared" si="196"/>
        <v>0</v>
      </c>
    </row>
    <row r="3141" spans="1:24" x14ac:dyDescent="0.3">
      <c r="A3141" t="s">
        <v>2</v>
      </c>
      <c r="B3141">
        <v>21131</v>
      </c>
      <c r="C3141">
        <v>2</v>
      </c>
      <c r="D3141">
        <v>25</v>
      </c>
      <c r="E3141">
        <v>-91</v>
      </c>
      <c r="F3141">
        <v>39</v>
      </c>
      <c r="G3141">
        <v>46</v>
      </c>
      <c r="H3141">
        <v>35</v>
      </c>
      <c r="I3141">
        <v>4</v>
      </c>
      <c r="J3141">
        <v>10</v>
      </c>
      <c r="K3141">
        <v>0</v>
      </c>
      <c r="L3141">
        <v>442</v>
      </c>
      <c r="N3141" cm="1">
        <f t="array" ref="N3141">SUMPRODUCT(C3141:K3141,TRANSPOSE(('Derivation of PM - 8 Factors'!$Q$32:$Q$40)))+'Derivation of PM - 8 Factors'!$Q$31</f>
        <v>0.54645751905810547</v>
      </c>
      <c r="O3141" cm="1">
        <f t="array" ref="O3141">SUMPRODUCT(C3141:L3141,TRANSPOSE('Derivation of PM - 8 Fact+FICO'!$S$30:$S$39))+Predictions!$S$37</f>
        <v>0.61537055774620053</v>
      </c>
      <c r="P3141">
        <f>(L3141*'Derivation of PM - FICO ONLY'!$L$30)+'Derivation of PM - FICO ONLY'!$L$29</f>
        <v>-0.18489182736803711</v>
      </c>
      <c r="Q3141">
        <f>'Derivation of PM - 6 Fact'!$AN$34+('Derivation of PM - 6 Fact'!$AN$35*Predictions!C3141)+('Derivation of PM - 6 Fact'!$AN$36*Predictions!E3141)+('Derivation of PM - 6 Fact'!$AN$37*Predictions!F3141)+('Derivation of PM - 6 Fact'!$AN$38*Predictions!G3141)+('Derivation of PM - 6 Fact'!$AN$39*Predictions!H3141)+('Derivation of PM - 6 Fact'!$AN$40*Predictions!L3141)</f>
        <v>0.53823610034904168</v>
      </c>
      <c r="U3141">
        <f t="shared" si="193"/>
        <v>1</v>
      </c>
      <c r="V3141">
        <f t="shared" si="194"/>
        <v>1</v>
      </c>
      <c r="W3141">
        <f t="shared" si="195"/>
        <v>0</v>
      </c>
      <c r="X3141">
        <f t="shared" si="196"/>
        <v>1</v>
      </c>
    </row>
    <row r="3142" spans="1:24" x14ac:dyDescent="0.3">
      <c r="A3142" t="s">
        <v>2</v>
      </c>
      <c r="B3142">
        <v>21132</v>
      </c>
      <c r="C3142">
        <v>10</v>
      </c>
      <c r="D3142">
        <v>13</v>
      </c>
      <c r="E3142">
        <v>400</v>
      </c>
      <c r="F3142">
        <v>51</v>
      </c>
      <c r="G3142">
        <v>164</v>
      </c>
      <c r="H3142">
        <v>106</v>
      </c>
      <c r="I3142">
        <v>8</v>
      </c>
      <c r="J3142">
        <v>17</v>
      </c>
      <c r="K3142">
        <v>0</v>
      </c>
      <c r="L3142">
        <v>636</v>
      </c>
      <c r="N3142" cm="1">
        <f t="array" ref="N3142">SUMPRODUCT(C3142:K3142,TRANSPOSE(('Derivation of PM - 8 Factors'!$Q$32:$Q$40)))+'Derivation of PM - 8 Factors'!$Q$31</f>
        <v>1.0822105807320286</v>
      </c>
      <c r="O3142" cm="1">
        <f t="array" ref="O3142">SUMPRODUCT(C3142:L3142,TRANSPOSE('Derivation of PM - 8 Fact+FICO'!$S$30:$S$39))+Predictions!$S$37</f>
        <v>1.1514354646284528</v>
      </c>
      <c r="P3142">
        <f>(L3142*'Derivation of PM - FICO ONLY'!$L$30)+'Derivation of PM - FICO ONLY'!$L$29</f>
        <v>0.54903676771216214</v>
      </c>
      <c r="Q3142">
        <f>'Derivation of PM - 6 Fact'!$AN$34+('Derivation of PM - 6 Fact'!$AN$35*Predictions!C3142)+('Derivation of PM - 6 Fact'!$AN$36*Predictions!E3142)+('Derivation of PM - 6 Fact'!$AN$37*Predictions!F3142)+('Derivation of PM - 6 Fact'!$AN$38*Predictions!G3142)+('Derivation of PM - 6 Fact'!$AN$39*Predictions!H3142)+('Derivation of PM - 6 Fact'!$AN$40*Predictions!L3142)</f>
        <v>1.0396720945468265</v>
      </c>
      <c r="U3142">
        <f t="shared" si="193"/>
        <v>1</v>
      </c>
      <c r="V3142">
        <f t="shared" si="194"/>
        <v>1</v>
      </c>
      <c r="W3142">
        <f t="shared" si="195"/>
        <v>1</v>
      </c>
      <c r="X3142">
        <f t="shared" si="196"/>
        <v>1</v>
      </c>
    </row>
    <row r="3143" spans="1:24" x14ac:dyDescent="0.3">
      <c r="A3143" t="s">
        <v>2</v>
      </c>
      <c r="B3143">
        <v>21133</v>
      </c>
      <c r="C3143">
        <v>5</v>
      </c>
      <c r="D3143">
        <v>65</v>
      </c>
      <c r="E3143">
        <v>264</v>
      </c>
      <c r="F3143">
        <v>34</v>
      </c>
      <c r="G3143">
        <v>70</v>
      </c>
      <c r="H3143">
        <v>73</v>
      </c>
      <c r="I3143">
        <v>3</v>
      </c>
      <c r="J3143">
        <v>9</v>
      </c>
      <c r="K3143">
        <v>0</v>
      </c>
      <c r="L3143">
        <v>515</v>
      </c>
      <c r="N3143" cm="1">
        <f t="array" ref="N3143">SUMPRODUCT(C3143:K3143,TRANSPOSE(('Derivation of PM - 8 Factors'!$Q$32:$Q$40)))+'Derivation of PM - 8 Factors'!$Q$31</f>
        <v>0.6093386251158327</v>
      </c>
      <c r="O3143" cm="1">
        <f t="array" ref="O3143">SUMPRODUCT(C3143:L3143,TRANSPOSE('Derivation of PM - 8 Fact+FICO'!$S$30:$S$39))+Predictions!$S$37</f>
        <v>0.67871929959768362</v>
      </c>
      <c r="P3143">
        <f>(L3143*'Derivation of PM - FICO ONLY'!$L$30)+'Derivation of PM - FICO ONLY'!$L$29</f>
        <v>9.1277180059048169E-2</v>
      </c>
      <c r="Q3143">
        <f>'Derivation of PM - 6 Fact'!$AN$34+('Derivation of PM - 6 Fact'!$AN$35*Predictions!C3143)+('Derivation of PM - 6 Fact'!$AN$36*Predictions!E3143)+('Derivation of PM - 6 Fact'!$AN$37*Predictions!F3143)+('Derivation of PM - 6 Fact'!$AN$38*Predictions!G3143)+('Derivation of PM - 6 Fact'!$AN$39*Predictions!H3143)+('Derivation of PM - 6 Fact'!$AN$40*Predictions!L3143)</f>
        <v>0.61610379355822897</v>
      </c>
      <c r="U3143">
        <f t="shared" si="193"/>
        <v>1</v>
      </c>
      <c r="V3143">
        <f t="shared" si="194"/>
        <v>1</v>
      </c>
      <c r="W3143">
        <f t="shared" si="195"/>
        <v>0</v>
      </c>
      <c r="X3143">
        <f t="shared" si="196"/>
        <v>1</v>
      </c>
    </row>
    <row r="3144" spans="1:24" x14ac:dyDescent="0.3">
      <c r="A3144" t="s">
        <v>2</v>
      </c>
      <c r="B3144">
        <v>21134</v>
      </c>
      <c r="C3144">
        <v>6</v>
      </c>
      <c r="D3144">
        <v>0</v>
      </c>
      <c r="E3144">
        <v>-39</v>
      </c>
      <c r="F3144">
        <v>26</v>
      </c>
      <c r="G3144">
        <v>72</v>
      </c>
      <c r="H3144">
        <v>81</v>
      </c>
      <c r="I3144">
        <v>5</v>
      </c>
      <c r="J3144">
        <v>9</v>
      </c>
      <c r="K3144">
        <v>1</v>
      </c>
      <c r="L3144">
        <v>422</v>
      </c>
      <c r="N3144" cm="1">
        <f t="array" ref="N3144">SUMPRODUCT(C3144:K3144,TRANSPOSE(('Derivation of PM - 8 Factors'!$Q$32:$Q$40)))+'Derivation of PM - 8 Factors'!$Q$31</f>
        <v>0.47746304055289868</v>
      </c>
      <c r="O3144" cm="1">
        <f t="array" ref="O3144">SUMPRODUCT(C3144:L3144,TRANSPOSE('Derivation of PM - 8 Fact+FICO'!$S$30:$S$39))+Predictions!$S$37</f>
        <v>0.54640835674112032</v>
      </c>
      <c r="P3144">
        <f>(L3144*'Derivation of PM - FICO ONLY'!$L$30)+'Derivation of PM - FICO ONLY'!$L$29</f>
        <v>-0.26055456912888242</v>
      </c>
      <c r="Q3144">
        <f>'Derivation of PM - 6 Fact'!$AN$34+('Derivation of PM - 6 Fact'!$AN$35*Predictions!C3144)+('Derivation of PM - 6 Fact'!$AN$36*Predictions!E3144)+('Derivation of PM - 6 Fact'!$AN$37*Predictions!F3144)+('Derivation of PM - 6 Fact'!$AN$38*Predictions!G3144)+('Derivation of PM - 6 Fact'!$AN$39*Predictions!H3144)+('Derivation of PM - 6 Fact'!$AN$40*Predictions!L3144)</f>
        <v>0.52053240395528755</v>
      </c>
      <c r="U3144">
        <f t="shared" si="193"/>
        <v>0</v>
      </c>
      <c r="V3144">
        <f t="shared" si="194"/>
        <v>1</v>
      </c>
      <c r="W3144">
        <f t="shared" si="195"/>
        <v>0</v>
      </c>
      <c r="X3144">
        <f t="shared" si="196"/>
        <v>1</v>
      </c>
    </row>
    <row r="3145" spans="1:24" x14ac:dyDescent="0.3">
      <c r="A3145" t="s">
        <v>2</v>
      </c>
      <c r="B3145">
        <v>21135</v>
      </c>
      <c r="C3145">
        <v>6</v>
      </c>
      <c r="D3145">
        <v>39</v>
      </c>
      <c r="E3145">
        <v>35</v>
      </c>
      <c r="F3145">
        <v>70</v>
      </c>
      <c r="G3145">
        <v>128</v>
      </c>
      <c r="H3145">
        <v>102</v>
      </c>
      <c r="I3145">
        <v>1</v>
      </c>
      <c r="J3145">
        <v>3</v>
      </c>
      <c r="K3145">
        <v>0</v>
      </c>
      <c r="L3145">
        <v>543</v>
      </c>
      <c r="N3145" cm="1">
        <f t="array" ref="N3145">SUMPRODUCT(C3145:K3145,TRANSPOSE(('Derivation of PM - 8 Factors'!$Q$32:$Q$40)))+'Derivation of PM - 8 Factors'!$Q$31</f>
        <v>0.84318893108498205</v>
      </c>
      <c r="O3145" cm="1">
        <f t="array" ref="O3145">SUMPRODUCT(C3145:L3145,TRANSPOSE('Derivation of PM - 8 Fact+FICO'!$S$30:$S$39))+Predictions!$S$37</f>
        <v>0.91452880898412381</v>
      </c>
      <c r="P3145">
        <f>(L3145*'Derivation of PM - FICO ONLY'!$L$30)+'Derivation of PM - FICO ONLY'!$L$29</f>
        <v>0.19720501852423156</v>
      </c>
      <c r="Q3145">
        <f>'Derivation of PM - 6 Fact'!$AN$34+('Derivation of PM - 6 Fact'!$AN$35*Predictions!C3145)+('Derivation of PM - 6 Fact'!$AN$36*Predictions!E3145)+('Derivation of PM - 6 Fact'!$AN$37*Predictions!F3145)+('Derivation of PM - 6 Fact'!$AN$38*Predictions!G3145)+('Derivation of PM - 6 Fact'!$AN$39*Predictions!H3145)+('Derivation of PM - 6 Fact'!$AN$40*Predictions!L3145)</f>
        <v>0.89060734288571453</v>
      </c>
      <c r="U3145">
        <f t="shared" si="193"/>
        <v>1</v>
      </c>
      <c r="V3145">
        <f t="shared" si="194"/>
        <v>1</v>
      </c>
      <c r="W3145">
        <f t="shared" si="195"/>
        <v>0</v>
      </c>
      <c r="X3145">
        <f t="shared" si="196"/>
        <v>1</v>
      </c>
    </row>
    <row r="3146" spans="1:24" x14ac:dyDescent="0.3">
      <c r="A3146" t="s">
        <v>2</v>
      </c>
      <c r="B3146">
        <v>21136</v>
      </c>
      <c r="C3146">
        <v>5</v>
      </c>
      <c r="D3146">
        <v>0</v>
      </c>
      <c r="E3146">
        <v>-156</v>
      </c>
      <c r="F3146">
        <v>31</v>
      </c>
      <c r="G3146">
        <v>69</v>
      </c>
      <c r="H3146">
        <v>65</v>
      </c>
      <c r="I3146">
        <v>2</v>
      </c>
      <c r="J3146">
        <v>4</v>
      </c>
      <c r="K3146">
        <v>0</v>
      </c>
      <c r="L3146">
        <v>549</v>
      </c>
      <c r="N3146" cm="1">
        <f t="array" ref="N3146">SUMPRODUCT(C3146:K3146,TRANSPOSE(('Derivation of PM - 8 Factors'!$Q$32:$Q$40)))+'Derivation of PM - 8 Factors'!$Q$31</f>
        <v>0.52530239579948312</v>
      </c>
      <c r="O3146" cm="1">
        <f t="array" ref="O3146">SUMPRODUCT(C3146:L3146,TRANSPOSE('Derivation of PM - 8 Fact+FICO'!$S$30:$S$39))+Predictions!$S$37</f>
        <v>0.60077280585362891</v>
      </c>
      <c r="P3146">
        <f>(L3146*'Derivation of PM - FICO ONLY'!$L$30)+'Derivation of PM - FICO ONLY'!$L$29</f>
        <v>0.21990384105248517</v>
      </c>
      <c r="Q3146">
        <f>'Derivation of PM - 6 Fact'!$AN$34+('Derivation of PM - 6 Fact'!$AN$35*Predictions!C3146)+('Derivation of PM - 6 Fact'!$AN$36*Predictions!E3146)+('Derivation of PM - 6 Fact'!$AN$37*Predictions!F3146)+('Derivation of PM - 6 Fact'!$AN$38*Predictions!G3146)+('Derivation of PM - 6 Fact'!$AN$39*Predictions!H3146)+('Derivation of PM - 6 Fact'!$AN$40*Predictions!L3146)</f>
        <v>0.55759105547090415</v>
      </c>
      <c r="U3146">
        <f t="shared" si="193"/>
        <v>1</v>
      </c>
      <c r="V3146">
        <f t="shared" si="194"/>
        <v>1</v>
      </c>
      <c r="W3146">
        <f t="shared" si="195"/>
        <v>0</v>
      </c>
      <c r="X3146">
        <f t="shared" si="196"/>
        <v>1</v>
      </c>
    </row>
    <row r="3147" spans="1:24" x14ac:dyDescent="0.3">
      <c r="A3147" t="s">
        <v>2</v>
      </c>
      <c r="B3147">
        <v>21137</v>
      </c>
      <c r="C3147">
        <v>8</v>
      </c>
      <c r="D3147">
        <v>0</v>
      </c>
      <c r="E3147">
        <v>48</v>
      </c>
      <c r="F3147">
        <v>58</v>
      </c>
      <c r="G3147">
        <v>144</v>
      </c>
      <c r="H3147">
        <v>87</v>
      </c>
      <c r="I3147">
        <v>1</v>
      </c>
      <c r="J3147">
        <v>6</v>
      </c>
      <c r="K3147">
        <v>0</v>
      </c>
      <c r="L3147">
        <v>593</v>
      </c>
      <c r="N3147" cm="1">
        <f t="array" ref="N3147">SUMPRODUCT(C3147:K3147,TRANSPOSE(('Derivation of PM - 8 Factors'!$Q$32:$Q$40)))+'Derivation of PM - 8 Factors'!$Q$31</f>
        <v>0.99283009554117996</v>
      </c>
      <c r="O3147" cm="1">
        <f t="array" ref="O3147">SUMPRODUCT(C3147:L3147,TRANSPOSE('Derivation of PM - 8 Fact+FICO'!$S$30:$S$39))+Predictions!$S$37</f>
        <v>1.0641489079982791</v>
      </c>
      <c r="P3147">
        <f>(L3147*'Derivation of PM - FICO ONLY'!$L$30)+'Derivation of PM - FICO ONLY'!$L$29</f>
        <v>0.38636187292634472</v>
      </c>
      <c r="Q3147">
        <f>'Derivation of PM - 6 Fact'!$AN$34+('Derivation of PM - 6 Fact'!$AN$35*Predictions!C3147)+('Derivation of PM - 6 Fact'!$AN$36*Predictions!E3147)+('Derivation of PM - 6 Fact'!$AN$37*Predictions!F3147)+('Derivation of PM - 6 Fact'!$AN$38*Predictions!G3147)+('Derivation of PM - 6 Fact'!$AN$39*Predictions!H3147)+('Derivation of PM - 6 Fact'!$AN$40*Predictions!L3147)</f>
        <v>1.0179717599651907</v>
      </c>
      <c r="U3147">
        <f t="shared" si="193"/>
        <v>1</v>
      </c>
      <c r="V3147">
        <f t="shared" si="194"/>
        <v>1</v>
      </c>
      <c r="W3147">
        <f t="shared" si="195"/>
        <v>0</v>
      </c>
      <c r="X3147">
        <f t="shared" si="196"/>
        <v>1</v>
      </c>
    </row>
    <row r="3148" spans="1:24" x14ac:dyDescent="0.3">
      <c r="A3148" t="s">
        <v>2</v>
      </c>
      <c r="B3148">
        <v>21138</v>
      </c>
      <c r="C3148">
        <v>9</v>
      </c>
      <c r="D3148">
        <v>0</v>
      </c>
      <c r="E3148">
        <v>242</v>
      </c>
      <c r="F3148">
        <v>16</v>
      </c>
      <c r="G3148">
        <v>80</v>
      </c>
      <c r="H3148">
        <v>69</v>
      </c>
      <c r="I3148">
        <v>17</v>
      </c>
      <c r="J3148">
        <v>20</v>
      </c>
      <c r="K3148">
        <v>1</v>
      </c>
      <c r="L3148">
        <v>564</v>
      </c>
      <c r="N3148" cm="1">
        <f t="array" ref="N3148">SUMPRODUCT(C3148:K3148,TRANSPOSE(('Derivation of PM - 8 Factors'!$Q$32:$Q$40)))+'Derivation of PM - 8 Factors'!$Q$31</f>
        <v>0.94860813059796278</v>
      </c>
      <c r="O3148" cm="1">
        <f t="array" ref="O3148">SUMPRODUCT(C3148:L3148,TRANSPOSE('Derivation of PM - 8 Fact+FICO'!$S$30:$S$39))+Predictions!$S$37</f>
        <v>1.0197326168385226</v>
      </c>
      <c r="P3148">
        <f>(L3148*'Derivation of PM - FICO ONLY'!$L$30)+'Derivation of PM - FICO ONLY'!$L$29</f>
        <v>0.27665089737311921</v>
      </c>
      <c r="Q3148">
        <f>'Derivation of PM - 6 Fact'!$AN$34+('Derivation of PM - 6 Fact'!$AN$35*Predictions!C3148)+('Derivation of PM - 6 Fact'!$AN$36*Predictions!E3148)+('Derivation of PM - 6 Fact'!$AN$37*Predictions!F3148)+('Derivation of PM - 6 Fact'!$AN$38*Predictions!G3148)+('Derivation of PM - 6 Fact'!$AN$39*Predictions!H3148)+('Derivation of PM - 6 Fact'!$AN$40*Predictions!L3148)</f>
        <v>0.92137500142863871</v>
      </c>
      <c r="U3148">
        <f t="shared" ref="U3148:U3211" si="197">IF(N3148&gt;$S$13,1,0)</f>
        <v>1</v>
      </c>
      <c r="V3148">
        <f t="shared" ref="V3148:V3211" si="198">IF(O3148&gt;$S$13,1,0)</f>
        <v>1</v>
      </c>
      <c r="W3148">
        <f t="shared" ref="W3148:W3211" si="199">IF(P3148&gt;$S$13,1,0)</f>
        <v>0</v>
      </c>
      <c r="X3148">
        <f t="shared" ref="X3148:X3211" si="200">IF(Q3148&gt;$S$13,1,0)</f>
        <v>1</v>
      </c>
    </row>
    <row r="3149" spans="1:24" x14ac:dyDescent="0.3">
      <c r="A3149" t="s">
        <v>2</v>
      </c>
      <c r="B3149">
        <v>21139</v>
      </c>
      <c r="C3149">
        <v>4</v>
      </c>
      <c r="D3149">
        <v>11</v>
      </c>
      <c r="E3149">
        <v>107</v>
      </c>
      <c r="F3149">
        <v>16</v>
      </c>
      <c r="G3149">
        <v>46</v>
      </c>
      <c r="H3149">
        <v>60</v>
      </c>
      <c r="I3149">
        <v>1</v>
      </c>
      <c r="J3149">
        <v>2</v>
      </c>
      <c r="K3149">
        <v>1</v>
      </c>
      <c r="L3149">
        <v>643</v>
      </c>
      <c r="N3149" cm="1">
        <f t="array" ref="N3149">SUMPRODUCT(C3149:K3149,TRANSPOSE(('Derivation of PM - 8 Factors'!$Q$32:$Q$40)))+'Derivation of PM - 8 Factors'!$Q$31</f>
        <v>0.22834477112475407</v>
      </c>
      <c r="O3149" cm="1">
        <f t="array" ref="O3149">SUMPRODUCT(C3149:L3149,TRANSPOSE('Derivation of PM - 8 Fact+FICO'!$S$30:$S$39))+Predictions!$S$37</f>
        <v>0.30667305406302764</v>
      </c>
      <c r="P3149">
        <f>(L3149*'Derivation of PM - FICO ONLY'!$L$30)+'Derivation of PM - FICO ONLY'!$L$29</f>
        <v>0.57551872732845788</v>
      </c>
      <c r="Q3149">
        <f>'Derivation of PM - 6 Fact'!$AN$34+('Derivation of PM - 6 Fact'!$AN$35*Predictions!C3149)+('Derivation of PM - 6 Fact'!$AN$36*Predictions!E3149)+('Derivation of PM - 6 Fact'!$AN$37*Predictions!F3149)+('Derivation of PM - 6 Fact'!$AN$38*Predictions!G3149)+('Derivation of PM - 6 Fact'!$AN$39*Predictions!H3149)+('Derivation of PM - 6 Fact'!$AN$40*Predictions!L3149)</f>
        <v>0.32330842527541775</v>
      </c>
      <c r="U3149">
        <f t="shared" si="197"/>
        <v>0</v>
      </c>
      <c r="V3149">
        <f t="shared" si="198"/>
        <v>0</v>
      </c>
      <c r="W3149">
        <f t="shared" si="199"/>
        <v>1</v>
      </c>
      <c r="X3149">
        <f t="shared" si="200"/>
        <v>0</v>
      </c>
    </row>
    <row r="3150" spans="1:24" x14ac:dyDescent="0.3">
      <c r="A3150" t="s">
        <v>2</v>
      </c>
      <c r="B3150">
        <v>21140</v>
      </c>
      <c r="C3150">
        <v>1</v>
      </c>
      <c r="D3150">
        <v>97</v>
      </c>
      <c r="E3150">
        <v>-188</v>
      </c>
      <c r="F3150">
        <v>7</v>
      </c>
      <c r="G3150">
        <v>16</v>
      </c>
      <c r="H3150">
        <v>37</v>
      </c>
      <c r="I3150">
        <v>5</v>
      </c>
      <c r="J3150">
        <v>6</v>
      </c>
      <c r="K3150">
        <v>0</v>
      </c>
      <c r="L3150">
        <v>461</v>
      </c>
      <c r="N3150" cm="1">
        <f t="array" ref="N3150">SUMPRODUCT(C3150:K3150,TRANSPOSE(('Derivation of PM - 8 Factors'!$Q$32:$Q$40)))+'Derivation of PM - 8 Factors'!$Q$31</f>
        <v>-0.10136295424677677</v>
      </c>
      <c r="O3150" cm="1">
        <f t="array" ref="O3150">SUMPRODUCT(C3150:L3150,TRANSPOSE('Derivation of PM - 8 Fact+FICO'!$S$30:$S$39))+Predictions!$S$37</f>
        <v>-2.7977140852720728E-2</v>
      </c>
      <c r="P3150">
        <f>(L3150*'Derivation of PM - FICO ONLY'!$L$30)+'Derivation of PM - FICO ONLY'!$L$29</f>
        <v>-0.11301222269523414</v>
      </c>
      <c r="Q3150">
        <f>'Derivation of PM - 6 Fact'!$AN$34+('Derivation of PM - 6 Fact'!$AN$35*Predictions!C3150)+('Derivation of PM - 6 Fact'!$AN$36*Predictions!E3150)+('Derivation of PM - 6 Fact'!$AN$37*Predictions!F3150)+('Derivation of PM - 6 Fact'!$AN$38*Predictions!G3150)+('Derivation of PM - 6 Fact'!$AN$39*Predictions!H3150)+('Derivation of PM - 6 Fact'!$AN$40*Predictions!L3150)</f>
        <v>-7.3673637307795831E-2</v>
      </c>
      <c r="U3150">
        <f t="shared" si="197"/>
        <v>0</v>
      </c>
      <c r="V3150">
        <f t="shared" si="198"/>
        <v>0</v>
      </c>
      <c r="W3150">
        <f t="shared" si="199"/>
        <v>0</v>
      </c>
      <c r="X3150">
        <f t="shared" si="200"/>
        <v>0</v>
      </c>
    </row>
    <row r="3151" spans="1:24" x14ac:dyDescent="0.3">
      <c r="A3151" t="s">
        <v>2</v>
      </c>
      <c r="B3151">
        <v>21141</v>
      </c>
      <c r="C3151">
        <v>6</v>
      </c>
      <c r="D3151">
        <v>0</v>
      </c>
      <c r="E3151">
        <v>132</v>
      </c>
      <c r="F3151">
        <v>64</v>
      </c>
      <c r="G3151">
        <v>126</v>
      </c>
      <c r="H3151">
        <v>74</v>
      </c>
      <c r="I3151">
        <v>10</v>
      </c>
      <c r="J3151">
        <v>16</v>
      </c>
      <c r="K3151">
        <v>0</v>
      </c>
      <c r="L3151">
        <v>596</v>
      </c>
      <c r="N3151" cm="1">
        <f t="array" ref="N3151">SUMPRODUCT(C3151:K3151,TRANSPOSE(('Derivation of PM - 8 Factors'!$Q$32:$Q$40)))+'Derivation of PM - 8 Factors'!$Q$31</f>
        <v>1.0373629089697565</v>
      </c>
      <c r="O3151" cm="1">
        <f t="array" ref="O3151">SUMPRODUCT(C3151:L3151,TRANSPOSE('Derivation of PM - 8 Fact+FICO'!$S$30:$S$39))+Predictions!$S$37</f>
        <v>1.1081936517284425</v>
      </c>
      <c r="P3151">
        <f>(L3151*'Derivation of PM - FICO ONLY'!$L$30)+'Derivation of PM - FICO ONLY'!$L$29</f>
        <v>0.39771128419047153</v>
      </c>
      <c r="Q3151">
        <f>'Derivation of PM - 6 Fact'!$AN$34+('Derivation of PM - 6 Fact'!$AN$35*Predictions!C3151)+('Derivation of PM - 6 Fact'!$AN$36*Predictions!E3151)+('Derivation of PM - 6 Fact'!$AN$37*Predictions!F3151)+('Derivation of PM - 6 Fact'!$AN$38*Predictions!G3151)+('Derivation of PM - 6 Fact'!$AN$39*Predictions!H3151)+('Derivation of PM - 6 Fact'!$AN$40*Predictions!L3151)</f>
        <v>0.99559396423031776</v>
      </c>
      <c r="U3151">
        <f t="shared" si="197"/>
        <v>1</v>
      </c>
      <c r="V3151">
        <f t="shared" si="198"/>
        <v>1</v>
      </c>
      <c r="W3151">
        <f t="shared" si="199"/>
        <v>0</v>
      </c>
      <c r="X3151">
        <f t="shared" si="200"/>
        <v>1</v>
      </c>
    </row>
    <row r="3152" spans="1:24" x14ac:dyDescent="0.3">
      <c r="A3152" t="s">
        <v>2</v>
      </c>
      <c r="B3152">
        <v>21142</v>
      </c>
      <c r="C3152">
        <v>4</v>
      </c>
      <c r="D3152">
        <v>89</v>
      </c>
      <c r="E3152">
        <v>-214</v>
      </c>
      <c r="F3152">
        <v>3</v>
      </c>
      <c r="G3152">
        <v>28</v>
      </c>
      <c r="H3152">
        <v>31</v>
      </c>
      <c r="I3152">
        <v>14</v>
      </c>
      <c r="J3152">
        <v>19</v>
      </c>
      <c r="K3152">
        <v>0</v>
      </c>
      <c r="L3152">
        <v>475</v>
      </c>
      <c r="N3152" cm="1">
        <f t="array" ref="N3152">SUMPRODUCT(C3152:K3152,TRANSPOSE(('Derivation of PM - 8 Factors'!$Q$32:$Q$40)))+'Derivation of PM - 8 Factors'!$Q$31</f>
        <v>0.37605723694746263</v>
      </c>
      <c r="O3152" cm="1">
        <f t="array" ref="O3152">SUMPRODUCT(C3152:L3152,TRANSPOSE('Derivation of PM - 8 Fact+FICO'!$S$30:$S$39))+Predictions!$S$37</f>
        <v>0.44910139808491439</v>
      </c>
      <c r="P3152">
        <f>(L3152*'Derivation of PM - FICO ONLY'!$L$30)+'Derivation of PM - FICO ONLY'!$L$29</f>
        <v>-6.0048303462642449E-2</v>
      </c>
      <c r="Q3152">
        <f>'Derivation of PM - 6 Fact'!$AN$34+('Derivation of PM - 6 Fact'!$AN$35*Predictions!C3152)+('Derivation of PM - 6 Fact'!$AN$36*Predictions!E3152)+('Derivation of PM - 6 Fact'!$AN$37*Predictions!F3152)+('Derivation of PM - 6 Fact'!$AN$38*Predictions!G3152)+('Derivation of PM - 6 Fact'!$AN$39*Predictions!H3152)+('Derivation of PM - 6 Fact'!$AN$40*Predictions!L3152)</f>
        <v>0.32157126261545194</v>
      </c>
      <c r="U3152">
        <f t="shared" si="197"/>
        <v>0</v>
      </c>
      <c r="V3152">
        <f t="shared" si="198"/>
        <v>0</v>
      </c>
      <c r="W3152">
        <f t="shared" si="199"/>
        <v>0</v>
      </c>
      <c r="X3152">
        <f t="shared" si="200"/>
        <v>0</v>
      </c>
    </row>
    <row r="3153" spans="1:24" x14ac:dyDescent="0.3">
      <c r="A3153" t="s">
        <v>2</v>
      </c>
      <c r="B3153">
        <v>21143</v>
      </c>
      <c r="C3153">
        <v>3</v>
      </c>
      <c r="D3153">
        <v>14</v>
      </c>
      <c r="E3153">
        <v>50</v>
      </c>
      <c r="F3153">
        <v>15</v>
      </c>
      <c r="G3153">
        <v>37</v>
      </c>
      <c r="H3153">
        <v>35</v>
      </c>
      <c r="I3153">
        <v>10</v>
      </c>
      <c r="J3153">
        <v>12</v>
      </c>
      <c r="K3153">
        <v>0</v>
      </c>
      <c r="L3153">
        <v>489</v>
      </c>
      <c r="N3153" cm="1">
        <f t="array" ref="N3153">SUMPRODUCT(C3153:K3153,TRANSPOSE(('Derivation of PM - 8 Factors'!$Q$32:$Q$40)))+'Derivation of PM - 8 Factors'!$Q$31</f>
        <v>0.36565776655319338</v>
      </c>
      <c r="O3153" cm="1">
        <f t="array" ref="O3153">SUMPRODUCT(C3153:L3153,TRANSPOSE('Derivation of PM - 8 Fact+FICO'!$S$30:$S$39))+Predictions!$S$37</f>
        <v>0.43593332950333469</v>
      </c>
      <c r="P3153">
        <f>(L3153*'Derivation of PM - FICO ONLY'!$L$30)+'Derivation of PM - FICO ONLY'!$L$29</f>
        <v>-7.0843842300507553E-3</v>
      </c>
      <c r="Q3153">
        <f>'Derivation of PM - 6 Fact'!$AN$34+('Derivation of PM - 6 Fact'!$AN$35*Predictions!C3153)+('Derivation of PM - 6 Fact'!$AN$36*Predictions!E3153)+('Derivation of PM - 6 Fact'!$AN$37*Predictions!F3153)+('Derivation of PM - 6 Fact'!$AN$38*Predictions!G3153)+('Derivation of PM - 6 Fact'!$AN$39*Predictions!H3153)+('Derivation of PM - 6 Fact'!$AN$40*Predictions!L3153)</f>
        <v>0.33900964057237953</v>
      </c>
      <c r="U3153">
        <f t="shared" si="197"/>
        <v>0</v>
      </c>
      <c r="V3153">
        <f t="shared" si="198"/>
        <v>0</v>
      </c>
      <c r="W3153">
        <f t="shared" si="199"/>
        <v>0</v>
      </c>
      <c r="X3153">
        <f t="shared" si="200"/>
        <v>0</v>
      </c>
    </row>
    <row r="3154" spans="1:24" x14ac:dyDescent="0.3">
      <c r="A3154" t="s">
        <v>2</v>
      </c>
      <c r="B3154">
        <v>21144</v>
      </c>
      <c r="C3154">
        <v>10</v>
      </c>
      <c r="D3154">
        <v>8</v>
      </c>
      <c r="E3154">
        <v>600</v>
      </c>
      <c r="F3154">
        <v>26</v>
      </c>
      <c r="G3154">
        <v>111</v>
      </c>
      <c r="H3154">
        <v>60</v>
      </c>
      <c r="I3154">
        <v>11</v>
      </c>
      <c r="J3154">
        <v>16</v>
      </c>
      <c r="K3154">
        <v>0</v>
      </c>
      <c r="L3154">
        <v>822</v>
      </c>
      <c r="N3154" cm="1">
        <f t="array" ref="N3154">SUMPRODUCT(C3154:K3154,TRANSPOSE(('Derivation of PM - 8 Factors'!$Q$32:$Q$40)))+'Derivation of PM - 8 Factors'!$Q$31</f>
        <v>1.2633999033091809</v>
      </c>
      <c r="O3154" cm="1">
        <f t="array" ref="O3154">SUMPRODUCT(C3154:L3154,TRANSPOSE('Derivation of PM - 8 Fact+FICO'!$S$30:$S$39))+Predictions!$S$37</f>
        <v>1.3398360843937835</v>
      </c>
      <c r="P3154">
        <f>(L3154*'Derivation of PM - FICO ONLY'!$L$30)+'Derivation of PM - FICO ONLY'!$L$29</f>
        <v>1.2527002660880229</v>
      </c>
      <c r="Q3154">
        <f>'Derivation of PM - 6 Fact'!$AN$34+('Derivation of PM - 6 Fact'!$AN$35*Predictions!C3154)+('Derivation of PM - 6 Fact'!$AN$36*Predictions!E3154)+('Derivation of PM - 6 Fact'!$AN$37*Predictions!F3154)+('Derivation of PM - 6 Fact'!$AN$38*Predictions!G3154)+('Derivation of PM - 6 Fact'!$AN$39*Predictions!H3154)+('Derivation of PM - 6 Fact'!$AN$40*Predictions!L3154)</f>
        <v>1.2245983087395542</v>
      </c>
      <c r="U3154">
        <f t="shared" si="197"/>
        <v>1</v>
      </c>
      <c r="V3154">
        <f t="shared" si="198"/>
        <v>1</v>
      </c>
      <c r="W3154">
        <f t="shared" si="199"/>
        <v>1</v>
      </c>
      <c r="X3154">
        <f t="shared" si="200"/>
        <v>1</v>
      </c>
    </row>
    <row r="3155" spans="1:24" x14ac:dyDescent="0.3">
      <c r="A3155" t="s">
        <v>2</v>
      </c>
      <c r="B3155">
        <v>21145</v>
      </c>
      <c r="C3155">
        <v>9</v>
      </c>
      <c r="D3155">
        <v>0</v>
      </c>
      <c r="E3155">
        <v>560</v>
      </c>
      <c r="F3155">
        <v>94</v>
      </c>
      <c r="G3155">
        <v>232</v>
      </c>
      <c r="H3155">
        <v>117</v>
      </c>
      <c r="I3155">
        <v>8</v>
      </c>
      <c r="J3155">
        <v>17</v>
      </c>
      <c r="K3155">
        <v>1</v>
      </c>
      <c r="L3155">
        <v>751</v>
      </c>
      <c r="N3155" cm="1">
        <f t="array" ref="N3155">SUMPRODUCT(C3155:K3155,TRANSPOSE(('Derivation of PM - 8 Factors'!$Q$32:$Q$40)))+'Derivation of PM - 8 Factors'!$Q$31</f>
        <v>1.2256671743340215</v>
      </c>
      <c r="O3155" cm="1">
        <f t="array" ref="O3155">SUMPRODUCT(C3155:L3155,TRANSPOSE('Derivation of PM - 8 Fact+FICO'!$S$30:$S$39))+Predictions!$S$37</f>
        <v>1.294446803598257</v>
      </c>
      <c r="P3155">
        <f>(L3155*'Derivation of PM - FICO ONLY'!$L$30)+'Derivation of PM - FICO ONLY'!$L$29</f>
        <v>0.9840975328370225</v>
      </c>
      <c r="Q3155">
        <f>'Derivation of PM - 6 Fact'!$AN$34+('Derivation of PM - 6 Fact'!$AN$35*Predictions!C3155)+('Derivation of PM - 6 Fact'!$AN$36*Predictions!E3155)+('Derivation of PM - 6 Fact'!$AN$37*Predictions!F3155)+('Derivation of PM - 6 Fact'!$AN$38*Predictions!G3155)+('Derivation of PM - 6 Fact'!$AN$39*Predictions!H3155)+('Derivation of PM - 6 Fact'!$AN$40*Predictions!L3155)</f>
        <v>1.2370356414732671</v>
      </c>
      <c r="U3155">
        <f t="shared" si="197"/>
        <v>1</v>
      </c>
      <c r="V3155">
        <f t="shared" si="198"/>
        <v>1</v>
      </c>
      <c r="W3155">
        <f t="shared" si="199"/>
        <v>1</v>
      </c>
      <c r="X3155">
        <f t="shared" si="200"/>
        <v>1</v>
      </c>
    </row>
    <row r="3156" spans="1:24" x14ac:dyDescent="0.3">
      <c r="A3156" t="s">
        <v>2</v>
      </c>
      <c r="B3156">
        <v>21146</v>
      </c>
      <c r="C3156">
        <v>5</v>
      </c>
      <c r="D3156">
        <v>72</v>
      </c>
      <c r="E3156">
        <v>272</v>
      </c>
      <c r="F3156">
        <v>69</v>
      </c>
      <c r="G3156">
        <v>108</v>
      </c>
      <c r="H3156">
        <v>88</v>
      </c>
      <c r="I3156">
        <v>1</v>
      </c>
      <c r="J3156">
        <v>8</v>
      </c>
      <c r="K3156">
        <v>0</v>
      </c>
      <c r="L3156">
        <v>553</v>
      </c>
      <c r="N3156" cm="1">
        <f t="array" ref="N3156">SUMPRODUCT(C3156:K3156,TRANSPOSE(('Derivation of PM - 8 Factors'!$Q$32:$Q$40)))+'Derivation of PM - 8 Factors'!$Q$31</f>
        <v>0.92805743404564911</v>
      </c>
      <c r="O3156" cm="1">
        <f t="array" ref="O3156">SUMPRODUCT(C3156:L3156,TRANSPOSE('Derivation of PM - 8 Fact+FICO'!$S$30:$S$39))+Predictions!$S$37</f>
        <v>0.99748026740283724</v>
      </c>
      <c r="P3156">
        <f>(L3156*'Derivation of PM - FICO ONLY'!$L$30)+'Derivation of PM - FICO ONLY'!$L$29</f>
        <v>0.2350363894046541</v>
      </c>
      <c r="Q3156">
        <f>'Derivation of PM - 6 Fact'!$AN$34+('Derivation of PM - 6 Fact'!$AN$35*Predictions!C3156)+('Derivation of PM - 6 Fact'!$AN$36*Predictions!E3156)+('Derivation of PM - 6 Fact'!$AN$37*Predictions!F3156)+('Derivation of PM - 6 Fact'!$AN$38*Predictions!G3156)+('Derivation of PM - 6 Fact'!$AN$39*Predictions!H3156)+('Derivation of PM - 6 Fact'!$AN$40*Predictions!L3156)</f>
        <v>0.94787334898955256</v>
      </c>
      <c r="U3156">
        <f t="shared" si="197"/>
        <v>1</v>
      </c>
      <c r="V3156">
        <f t="shared" si="198"/>
        <v>1</v>
      </c>
      <c r="W3156">
        <f t="shared" si="199"/>
        <v>0</v>
      </c>
      <c r="X3156">
        <f t="shared" si="200"/>
        <v>1</v>
      </c>
    </row>
    <row r="3157" spans="1:24" x14ac:dyDescent="0.3">
      <c r="A3157" t="s">
        <v>2</v>
      </c>
      <c r="B3157">
        <v>21147</v>
      </c>
      <c r="C3157">
        <v>2</v>
      </c>
      <c r="D3157">
        <v>0</v>
      </c>
      <c r="E3157">
        <v>55</v>
      </c>
      <c r="F3157">
        <v>39</v>
      </c>
      <c r="G3157">
        <v>44</v>
      </c>
      <c r="H3157">
        <v>28</v>
      </c>
      <c r="I3157">
        <v>10</v>
      </c>
      <c r="J3157">
        <v>20</v>
      </c>
      <c r="K3157">
        <v>0</v>
      </c>
      <c r="L3157">
        <v>542</v>
      </c>
      <c r="N3157" cm="1">
        <f t="array" ref="N3157">SUMPRODUCT(C3157:K3157,TRANSPOSE(('Derivation of PM - 8 Factors'!$Q$32:$Q$40)))+'Derivation of PM - 8 Factors'!$Q$31</f>
        <v>0.69572098922688752</v>
      </c>
      <c r="O3157" cm="1">
        <f t="array" ref="O3157">SUMPRODUCT(C3157:L3157,TRANSPOSE('Derivation of PM - 8 Fact+FICO'!$S$30:$S$39))+Predictions!$S$37</f>
        <v>0.76738562671470856</v>
      </c>
      <c r="P3157">
        <f>(L3157*'Derivation of PM - FICO ONLY'!$L$30)+'Derivation of PM - FICO ONLY'!$L$29</f>
        <v>0.19342188143618944</v>
      </c>
      <c r="Q3157">
        <f>'Derivation of PM - 6 Fact'!$AN$34+('Derivation of PM - 6 Fact'!$AN$35*Predictions!C3157)+('Derivation of PM - 6 Fact'!$AN$36*Predictions!E3157)+('Derivation of PM - 6 Fact'!$AN$37*Predictions!F3157)+('Derivation of PM - 6 Fact'!$AN$38*Predictions!G3157)+('Derivation of PM - 6 Fact'!$AN$39*Predictions!H3157)+('Derivation of PM - 6 Fact'!$AN$40*Predictions!L3157)</f>
        <v>0.62330781251125089</v>
      </c>
      <c r="U3157">
        <f t="shared" si="197"/>
        <v>1</v>
      </c>
      <c r="V3157">
        <f t="shared" si="198"/>
        <v>1</v>
      </c>
      <c r="W3157">
        <f t="shared" si="199"/>
        <v>0</v>
      </c>
      <c r="X3157">
        <f t="shared" si="200"/>
        <v>1</v>
      </c>
    </row>
    <row r="3158" spans="1:24" x14ac:dyDescent="0.3">
      <c r="A3158" t="s">
        <v>2</v>
      </c>
      <c r="B3158">
        <v>21148</v>
      </c>
      <c r="C3158">
        <v>10</v>
      </c>
      <c r="D3158">
        <v>0</v>
      </c>
      <c r="E3158">
        <v>398</v>
      </c>
      <c r="F3158">
        <v>87</v>
      </c>
      <c r="G3158">
        <v>231</v>
      </c>
      <c r="H3158">
        <v>144</v>
      </c>
      <c r="I3158">
        <v>1</v>
      </c>
      <c r="J3158">
        <v>3</v>
      </c>
      <c r="K3158">
        <v>0</v>
      </c>
      <c r="L3158">
        <v>687</v>
      </c>
      <c r="N3158" cm="1">
        <f t="array" ref="N3158">SUMPRODUCT(C3158:K3158,TRANSPOSE(('Derivation of PM - 8 Factors'!$Q$32:$Q$40)))+'Derivation of PM - 8 Factors'!$Q$31</f>
        <v>1.0241022343879351</v>
      </c>
      <c r="O3158" cm="1">
        <f t="array" ref="O3158">SUMPRODUCT(C3158:L3158,TRANSPOSE('Derivation of PM - 8 Fact+FICO'!$S$30:$S$39))+Predictions!$S$37</f>
        <v>1.0937643946681923</v>
      </c>
      <c r="P3158">
        <f>(L3158*'Derivation of PM - FICO ONLY'!$L$30)+'Derivation of PM - FICO ONLY'!$L$29</f>
        <v>0.74197675920231743</v>
      </c>
      <c r="Q3158">
        <f>'Derivation of PM - 6 Fact'!$AN$34+('Derivation of PM - 6 Fact'!$AN$35*Predictions!C3158)+('Derivation of PM - 6 Fact'!$AN$36*Predictions!E3158)+('Derivation of PM - 6 Fact'!$AN$37*Predictions!F3158)+('Derivation of PM - 6 Fact'!$AN$38*Predictions!G3158)+('Derivation of PM - 6 Fact'!$AN$39*Predictions!H3158)+('Derivation of PM - 6 Fact'!$AN$40*Predictions!L3158)</f>
        <v>1.073155333740561</v>
      </c>
      <c r="U3158">
        <f t="shared" si="197"/>
        <v>1</v>
      </c>
      <c r="V3158">
        <f t="shared" si="198"/>
        <v>1</v>
      </c>
      <c r="W3158">
        <f t="shared" si="199"/>
        <v>1</v>
      </c>
      <c r="X3158">
        <f t="shared" si="200"/>
        <v>1</v>
      </c>
    </row>
    <row r="3159" spans="1:24" x14ac:dyDescent="0.3">
      <c r="A3159" t="s">
        <v>2</v>
      </c>
      <c r="B3159">
        <v>21149</v>
      </c>
      <c r="C3159">
        <v>7</v>
      </c>
      <c r="D3159">
        <v>91</v>
      </c>
      <c r="E3159">
        <v>375</v>
      </c>
      <c r="F3159">
        <v>91</v>
      </c>
      <c r="G3159">
        <v>177</v>
      </c>
      <c r="H3159">
        <v>98</v>
      </c>
      <c r="I3159">
        <v>19</v>
      </c>
      <c r="J3159">
        <v>20</v>
      </c>
      <c r="K3159">
        <v>0</v>
      </c>
      <c r="L3159">
        <v>704</v>
      </c>
      <c r="N3159" cm="1">
        <f t="array" ref="N3159">SUMPRODUCT(C3159:K3159,TRANSPOSE(('Derivation of PM - 8 Factors'!$Q$32:$Q$40)))+'Derivation of PM - 8 Factors'!$Q$31</f>
        <v>1.3039754809361239</v>
      </c>
      <c r="O3159" cm="1">
        <f t="array" ref="O3159">SUMPRODUCT(C3159:L3159,TRANSPOSE('Derivation of PM - 8 Fact+FICO'!$S$30:$S$39))+Predictions!$S$37</f>
        <v>1.3752957626667792</v>
      </c>
      <c r="P3159">
        <f>(L3159*'Derivation of PM - FICO ONLY'!$L$30)+'Derivation of PM - FICO ONLY'!$L$29</f>
        <v>0.80629008969903615</v>
      </c>
      <c r="Q3159">
        <f>'Derivation of PM - 6 Fact'!$AN$34+('Derivation of PM - 6 Fact'!$AN$35*Predictions!C3159)+('Derivation of PM - 6 Fact'!$AN$36*Predictions!E3159)+('Derivation of PM - 6 Fact'!$AN$37*Predictions!F3159)+('Derivation of PM - 6 Fact'!$AN$38*Predictions!G3159)+('Derivation of PM - 6 Fact'!$AN$39*Predictions!H3159)+('Derivation of PM - 6 Fact'!$AN$40*Predictions!L3159)</f>
        <v>1.2536374191218349</v>
      </c>
      <c r="U3159">
        <f t="shared" si="197"/>
        <v>1</v>
      </c>
      <c r="V3159">
        <f t="shared" si="198"/>
        <v>1</v>
      </c>
      <c r="W3159">
        <f t="shared" si="199"/>
        <v>1</v>
      </c>
      <c r="X3159">
        <f t="shared" si="200"/>
        <v>1</v>
      </c>
    </row>
    <row r="3160" spans="1:24" x14ac:dyDescent="0.3">
      <c r="A3160" t="s">
        <v>2</v>
      </c>
      <c r="B3160">
        <v>21150</v>
      </c>
      <c r="C3160">
        <v>2</v>
      </c>
      <c r="D3160">
        <v>54</v>
      </c>
      <c r="E3160">
        <v>-36</v>
      </c>
      <c r="F3160">
        <v>28</v>
      </c>
      <c r="G3160">
        <v>34</v>
      </c>
      <c r="H3160">
        <v>58</v>
      </c>
      <c r="I3160">
        <v>4</v>
      </c>
      <c r="J3160">
        <v>13</v>
      </c>
      <c r="K3160">
        <v>0</v>
      </c>
      <c r="L3160">
        <v>473</v>
      </c>
      <c r="N3160" cm="1">
        <f t="array" ref="N3160">SUMPRODUCT(C3160:K3160,TRANSPOSE(('Derivation of PM - 8 Factors'!$Q$32:$Q$40)))+'Derivation of PM - 8 Factors'!$Q$31</f>
        <v>0.27962088883611014</v>
      </c>
      <c r="O3160" cm="1">
        <f t="array" ref="O3160">SUMPRODUCT(C3160:L3160,TRANSPOSE('Derivation of PM - 8 Fact+FICO'!$S$30:$S$39))+Predictions!$S$37</f>
        <v>0.35196951885537969</v>
      </c>
      <c r="P3160">
        <f>(L3160*'Derivation of PM - FICO ONLY'!$L$30)+'Derivation of PM - FICO ONLY'!$L$29</f>
        <v>-6.7614577638726914E-2</v>
      </c>
      <c r="Q3160">
        <f>'Derivation of PM - 6 Fact'!$AN$34+('Derivation of PM - 6 Fact'!$AN$35*Predictions!C3160)+('Derivation of PM - 6 Fact'!$AN$36*Predictions!E3160)+('Derivation of PM - 6 Fact'!$AN$37*Predictions!F3160)+('Derivation of PM - 6 Fact'!$AN$38*Predictions!G3160)+('Derivation of PM - 6 Fact'!$AN$39*Predictions!H3160)+('Derivation of PM - 6 Fact'!$AN$40*Predictions!L3160)</f>
        <v>0.26079148752200126</v>
      </c>
      <c r="U3160">
        <f t="shared" si="197"/>
        <v>0</v>
      </c>
      <c r="V3160">
        <f t="shared" si="198"/>
        <v>0</v>
      </c>
      <c r="W3160">
        <f t="shared" si="199"/>
        <v>0</v>
      </c>
      <c r="X3160">
        <f t="shared" si="200"/>
        <v>0</v>
      </c>
    </row>
    <row r="3161" spans="1:24" x14ac:dyDescent="0.3">
      <c r="A3161" t="s">
        <v>2</v>
      </c>
      <c r="B3161">
        <v>21151</v>
      </c>
      <c r="C3161">
        <v>1</v>
      </c>
      <c r="D3161">
        <v>0</v>
      </c>
      <c r="E3161">
        <v>-184</v>
      </c>
      <c r="F3161">
        <v>25</v>
      </c>
      <c r="G3161">
        <v>27</v>
      </c>
      <c r="H3161">
        <v>40</v>
      </c>
      <c r="I3161">
        <v>2</v>
      </c>
      <c r="J3161">
        <v>9</v>
      </c>
      <c r="K3161">
        <v>0</v>
      </c>
      <c r="L3161">
        <v>537</v>
      </c>
      <c r="N3161" cm="1">
        <f t="array" ref="N3161">SUMPRODUCT(C3161:K3161,TRANSPOSE(('Derivation of PM - 8 Factors'!$Q$32:$Q$40)))+'Derivation of PM - 8 Factors'!$Q$31</f>
        <v>0.17872362317714399</v>
      </c>
      <c r="O3161" cm="1">
        <f t="array" ref="O3161">SUMPRODUCT(C3161:L3161,TRANSPOSE('Derivation of PM - 8 Fact+FICO'!$S$30:$S$39))+Predictions!$S$37</f>
        <v>0.25510226516357259</v>
      </c>
      <c r="P3161">
        <f>(L3161*'Derivation of PM - FICO ONLY'!$L$30)+'Derivation of PM - FICO ONLY'!$L$29</f>
        <v>0.17450619599597794</v>
      </c>
      <c r="Q3161">
        <f>'Derivation of PM - 6 Fact'!$AN$34+('Derivation of PM - 6 Fact'!$AN$35*Predictions!C3161)+('Derivation of PM - 6 Fact'!$AN$36*Predictions!E3161)+('Derivation of PM - 6 Fact'!$AN$37*Predictions!F3161)+('Derivation of PM - 6 Fact'!$AN$38*Predictions!G3161)+('Derivation of PM - 6 Fact'!$AN$39*Predictions!H3161)+('Derivation of PM - 6 Fact'!$AN$40*Predictions!L3161)</f>
        <v>0.17905587229682698</v>
      </c>
      <c r="U3161">
        <f t="shared" si="197"/>
        <v>0</v>
      </c>
      <c r="V3161">
        <f t="shared" si="198"/>
        <v>0</v>
      </c>
      <c r="W3161">
        <f t="shared" si="199"/>
        <v>0</v>
      </c>
      <c r="X3161">
        <f t="shared" si="200"/>
        <v>0</v>
      </c>
    </row>
    <row r="3162" spans="1:24" x14ac:dyDescent="0.3">
      <c r="A3162" t="s">
        <v>2</v>
      </c>
      <c r="B3162">
        <v>21152</v>
      </c>
      <c r="C3162">
        <v>8</v>
      </c>
      <c r="D3162">
        <v>0</v>
      </c>
      <c r="E3162">
        <v>130</v>
      </c>
      <c r="F3162">
        <v>58</v>
      </c>
      <c r="G3162">
        <v>140</v>
      </c>
      <c r="H3162">
        <v>76</v>
      </c>
      <c r="I3162">
        <v>3</v>
      </c>
      <c r="J3162">
        <v>9</v>
      </c>
      <c r="K3162">
        <v>0</v>
      </c>
      <c r="L3162">
        <v>619</v>
      </c>
      <c r="N3162" cm="1">
        <f t="array" ref="N3162">SUMPRODUCT(C3162:K3162,TRANSPOSE(('Derivation of PM - 8 Factors'!$Q$32:$Q$40)))+'Derivation of PM - 8 Factors'!$Q$31</f>
        <v>1.1218266286904539</v>
      </c>
      <c r="O3162" cm="1">
        <f t="array" ref="O3162">SUMPRODUCT(C3162:L3162,TRANSPOSE('Derivation of PM - 8 Fact+FICO'!$S$30:$S$39))+Predictions!$S$37</f>
        <v>1.1929169177035959</v>
      </c>
      <c r="P3162">
        <f>(L3162*'Derivation of PM - FICO ONLY'!$L$30)+'Derivation of PM - FICO ONLY'!$L$29</f>
        <v>0.48472343721544342</v>
      </c>
      <c r="Q3162">
        <f>'Derivation of PM - 6 Fact'!$AN$34+('Derivation of PM - 6 Fact'!$AN$35*Predictions!C3162)+('Derivation of PM - 6 Fact'!$AN$36*Predictions!E3162)+('Derivation of PM - 6 Fact'!$AN$37*Predictions!F3162)+('Derivation of PM - 6 Fact'!$AN$38*Predictions!G3162)+('Derivation of PM - 6 Fact'!$AN$39*Predictions!H3162)+('Derivation of PM - 6 Fact'!$AN$40*Predictions!L3162)</f>
        <v>1.1274165889059957</v>
      </c>
      <c r="U3162">
        <f t="shared" si="197"/>
        <v>1</v>
      </c>
      <c r="V3162">
        <f t="shared" si="198"/>
        <v>1</v>
      </c>
      <c r="W3162">
        <f t="shared" si="199"/>
        <v>0</v>
      </c>
      <c r="X3162">
        <f t="shared" si="200"/>
        <v>1</v>
      </c>
    </row>
    <row r="3163" spans="1:24" x14ac:dyDescent="0.3">
      <c r="A3163" t="s">
        <v>2</v>
      </c>
      <c r="B3163">
        <v>21153</v>
      </c>
      <c r="C3163">
        <v>10</v>
      </c>
      <c r="D3163">
        <v>0</v>
      </c>
      <c r="E3163">
        <v>464</v>
      </c>
      <c r="F3163">
        <v>51</v>
      </c>
      <c r="G3163">
        <v>164</v>
      </c>
      <c r="H3163">
        <v>104</v>
      </c>
      <c r="I3163">
        <v>2</v>
      </c>
      <c r="J3163">
        <v>4</v>
      </c>
      <c r="K3163">
        <v>1</v>
      </c>
      <c r="L3163">
        <v>693</v>
      </c>
      <c r="N3163" cm="1">
        <f t="array" ref="N3163">SUMPRODUCT(C3163:K3163,TRANSPOSE(('Derivation of PM - 8 Factors'!$Q$32:$Q$40)))+'Derivation of PM - 8 Factors'!$Q$31</f>
        <v>0.98025551894517293</v>
      </c>
      <c r="O3163" cm="1">
        <f t="array" ref="O3163">SUMPRODUCT(C3163:L3163,TRANSPOSE('Derivation of PM - 8 Fact+FICO'!$S$30:$S$39))+Predictions!$S$37</f>
        <v>1.0514444079853058</v>
      </c>
      <c r="P3163">
        <f>(L3163*'Derivation of PM - FICO ONLY'!$L$30)+'Derivation of PM - FICO ONLY'!$L$29</f>
        <v>0.76467558173057104</v>
      </c>
      <c r="Q3163">
        <f>'Derivation of PM - 6 Fact'!$AN$34+('Derivation of PM - 6 Fact'!$AN$35*Predictions!C3163)+('Derivation of PM - 6 Fact'!$AN$36*Predictions!E3163)+('Derivation of PM - 6 Fact'!$AN$37*Predictions!F3163)+('Derivation of PM - 6 Fact'!$AN$38*Predictions!G3163)+('Derivation of PM - 6 Fact'!$AN$39*Predictions!H3163)+('Derivation of PM - 6 Fact'!$AN$40*Predictions!L3163)</f>
        <v>1.0655939679421034</v>
      </c>
      <c r="U3163">
        <f t="shared" si="197"/>
        <v>1</v>
      </c>
      <c r="V3163">
        <f t="shared" si="198"/>
        <v>1</v>
      </c>
      <c r="W3163">
        <f t="shared" si="199"/>
        <v>1</v>
      </c>
      <c r="X3163">
        <f t="shared" si="200"/>
        <v>1</v>
      </c>
    </row>
    <row r="3164" spans="1:24" x14ac:dyDescent="0.3">
      <c r="A3164" t="s">
        <v>2</v>
      </c>
      <c r="B3164">
        <v>21154</v>
      </c>
      <c r="C3164">
        <v>6</v>
      </c>
      <c r="D3164">
        <v>53</v>
      </c>
      <c r="E3164">
        <v>271</v>
      </c>
      <c r="F3164">
        <v>68</v>
      </c>
      <c r="G3164">
        <v>127</v>
      </c>
      <c r="H3164">
        <v>71</v>
      </c>
      <c r="I3164">
        <v>13</v>
      </c>
      <c r="J3164">
        <v>18</v>
      </c>
      <c r="K3164">
        <v>0</v>
      </c>
      <c r="L3164">
        <v>706</v>
      </c>
      <c r="N3164" cm="1">
        <f t="array" ref="N3164">SUMPRODUCT(C3164:K3164,TRANSPOSE(('Derivation of PM - 8 Factors'!$Q$32:$Q$40)))+'Derivation of PM - 8 Factors'!$Q$31</f>
        <v>1.1529774035468356</v>
      </c>
      <c r="O3164" cm="1">
        <f t="array" ref="O3164">SUMPRODUCT(C3164:L3164,TRANSPOSE('Derivation of PM - 8 Fact+FICO'!$S$30:$S$39))+Predictions!$S$37</f>
        <v>1.2272354280718267</v>
      </c>
      <c r="P3164">
        <f>(L3164*'Derivation of PM - FICO ONLY'!$L$30)+'Derivation of PM - FICO ONLY'!$L$29</f>
        <v>0.81385636387512039</v>
      </c>
      <c r="Q3164">
        <f>'Derivation of PM - 6 Fact'!$AN$34+('Derivation of PM - 6 Fact'!$AN$35*Predictions!C3164)+('Derivation of PM - 6 Fact'!$AN$36*Predictions!E3164)+('Derivation of PM - 6 Fact'!$AN$37*Predictions!F3164)+('Derivation of PM - 6 Fact'!$AN$38*Predictions!G3164)+('Derivation of PM - 6 Fact'!$AN$39*Predictions!H3164)+('Derivation of PM - 6 Fact'!$AN$40*Predictions!L3164)</f>
        <v>1.1099824493483572</v>
      </c>
      <c r="U3164">
        <f t="shared" si="197"/>
        <v>1</v>
      </c>
      <c r="V3164">
        <f t="shared" si="198"/>
        <v>1</v>
      </c>
      <c r="W3164">
        <f t="shared" si="199"/>
        <v>1</v>
      </c>
      <c r="X3164">
        <f t="shared" si="200"/>
        <v>1</v>
      </c>
    </row>
    <row r="3165" spans="1:24" x14ac:dyDescent="0.3">
      <c r="A3165" t="s">
        <v>2</v>
      </c>
      <c r="B3165">
        <v>21155</v>
      </c>
      <c r="C3165">
        <v>10</v>
      </c>
      <c r="D3165">
        <v>64</v>
      </c>
      <c r="E3165">
        <v>250</v>
      </c>
      <c r="F3165">
        <v>34</v>
      </c>
      <c r="G3165">
        <v>122</v>
      </c>
      <c r="H3165">
        <v>98</v>
      </c>
      <c r="I3165">
        <v>5</v>
      </c>
      <c r="J3165">
        <v>6</v>
      </c>
      <c r="K3165">
        <v>0</v>
      </c>
      <c r="L3165">
        <v>704</v>
      </c>
      <c r="N3165" cm="1">
        <f t="array" ref="N3165">SUMPRODUCT(C3165:K3165,TRANSPOSE(('Derivation of PM - 8 Factors'!$Q$32:$Q$40)))+'Derivation of PM - 8 Factors'!$Q$31</f>
        <v>0.9621463869186373</v>
      </c>
      <c r="O3165" cm="1">
        <f t="array" ref="O3165">SUMPRODUCT(C3165:L3165,TRANSPOSE('Derivation of PM - 8 Fact+FICO'!$S$30:$S$39))+Predictions!$S$37</f>
        <v>1.0389892988215785</v>
      </c>
      <c r="P3165">
        <f>(L3165*'Derivation of PM - FICO ONLY'!$L$30)+'Derivation of PM - FICO ONLY'!$L$29</f>
        <v>0.80629008969903615</v>
      </c>
      <c r="Q3165">
        <f>'Derivation of PM - 6 Fact'!$AN$34+('Derivation of PM - 6 Fact'!$AN$35*Predictions!C3165)+('Derivation of PM - 6 Fact'!$AN$36*Predictions!E3165)+('Derivation of PM - 6 Fact'!$AN$37*Predictions!F3165)+('Derivation of PM - 6 Fact'!$AN$38*Predictions!G3165)+('Derivation of PM - 6 Fact'!$AN$39*Predictions!H3165)+('Derivation of PM - 6 Fact'!$AN$40*Predictions!L3165)</f>
        <v>0.99740274475393154</v>
      </c>
      <c r="U3165">
        <f t="shared" si="197"/>
        <v>1</v>
      </c>
      <c r="V3165">
        <f t="shared" si="198"/>
        <v>1</v>
      </c>
      <c r="W3165">
        <f t="shared" si="199"/>
        <v>1</v>
      </c>
      <c r="X3165">
        <f t="shared" si="200"/>
        <v>1</v>
      </c>
    </row>
    <row r="3166" spans="1:24" x14ac:dyDescent="0.3">
      <c r="A3166" t="s">
        <v>2</v>
      </c>
      <c r="B3166">
        <v>21156</v>
      </c>
      <c r="C3166">
        <v>2</v>
      </c>
      <c r="D3166">
        <v>34</v>
      </c>
      <c r="E3166">
        <v>-216</v>
      </c>
      <c r="F3166">
        <v>14</v>
      </c>
      <c r="G3166">
        <v>25</v>
      </c>
      <c r="H3166">
        <v>31</v>
      </c>
      <c r="I3166">
        <v>6</v>
      </c>
      <c r="J3166">
        <v>11</v>
      </c>
      <c r="K3166">
        <v>1</v>
      </c>
      <c r="L3166">
        <v>573</v>
      </c>
      <c r="N3166" cm="1">
        <f t="array" ref="N3166">SUMPRODUCT(C3166:K3166,TRANSPOSE(('Derivation of PM - 8 Factors'!$Q$32:$Q$40)))+'Derivation of PM - 8 Factors'!$Q$31</f>
        <v>0.16973848304277053</v>
      </c>
      <c r="O3166" cm="1">
        <f t="array" ref="O3166">SUMPRODUCT(C3166:L3166,TRANSPOSE('Derivation of PM - 8 Fact+FICO'!$S$30:$S$39))+Predictions!$S$37</f>
        <v>0.2478009269770359</v>
      </c>
      <c r="P3166">
        <f>(L3166*'Derivation of PM - FICO ONLY'!$L$30)+'Derivation of PM - FICO ONLY'!$L$29</f>
        <v>0.31069913116549963</v>
      </c>
      <c r="Q3166">
        <f>'Derivation of PM - 6 Fact'!$AN$34+('Derivation of PM - 6 Fact'!$AN$35*Predictions!C3166)+('Derivation of PM - 6 Fact'!$AN$36*Predictions!E3166)+('Derivation of PM - 6 Fact'!$AN$37*Predictions!F3166)+('Derivation of PM - 6 Fact'!$AN$38*Predictions!G3166)+('Derivation of PM - 6 Fact'!$AN$39*Predictions!H3166)+('Derivation of PM - 6 Fact'!$AN$40*Predictions!L3166)</f>
        <v>0.2118360828152524</v>
      </c>
      <c r="U3166">
        <f t="shared" si="197"/>
        <v>0</v>
      </c>
      <c r="V3166">
        <f t="shared" si="198"/>
        <v>0</v>
      </c>
      <c r="W3166">
        <f t="shared" si="199"/>
        <v>0</v>
      </c>
      <c r="X3166">
        <f t="shared" si="200"/>
        <v>0</v>
      </c>
    </row>
    <row r="3167" spans="1:24" x14ac:dyDescent="0.3">
      <c r="A3167" t="s">
        <v>2</v>
      </c>
      <c r="B3167">
        <v>21157</v>
      </c>
      <c r="C3167">
        <v>1</v>
      </c>
      <c r="D3167">
        <v>0</v>
      </c>
      <c r="E3167">
        <v>-46</v>
      </c>
      <c r="F3167">
        <v>55</v>
      </c>
      <c r="G3167">
        <v>38</v>
      </c>
      <c r="H3167">
        <v>59</v>
      </c>
      <c r="I3167">
        <v>2</v>
      </c>
      <c r="J3167">
        <v>11</v>
      </c>
      <c r="K3167">
        <v>1</v>
      </c>
      <c r="L3167">
        <v>451</v>
      </c>
      <c r="N3167" cm="1">
        <f t="array" ref="N3167">SUMPRODUCT(C3167:K3167,TRANSPOSE(('Derivation of PM - 8 Factors'!$Q$32:$Q$40)))+'Derivation of PM - 8 Factors'!$Q$31</f>
        <v>0.52434604857939948</v>
      </c>
      <c r="O3167" cm="1">
        <f t="array" ref="O3167">SUMPRODUCT(C3167:L3167,TRANSPOSE('Derivation of PM - 8 Fact+FICO'!$S$30:$S$39))+Predictions!$S$37</f>
        <v>0.59554315726874663</v>
      </c>
      <c r="P3167">
        <f>(L3167*'Derivation of PM - FICO ONLY'!$L$30)+'Derivation of PM - FICO ONLY'!$L$29</f>
        <v>-0.15084359357565669</v>
      </c>
      <c r="Q3167">
        <f>'Derivation of PM - 6 Fact'!$AN$34+('Derivation of PM - 6 Fact'!$AN$35*Predictions!C3167)+('Derivation of PM - 6 Fact'!$AN$36*Predictions!E3167)+('Derivation of PM - 6 Fact'!$AN$37*Predictions!F3167)+('Derivation of PM - 6 Fact'!$AN$38*Predictions!G3167)+('Derivation of PM - 6 Fact'!$AN$39*Predictions!H3167)+('Derivation of PM - 6 Fact'!$AN$40*Predictions!L3167)</f>
        <v>0.55764520149275876</v>
      </c>
      <c r="U3167">
        <f t="shared" si="197"/>
        <v>1</v>
      </c>
      <c r="V3167">
        <f t="shared" si="198"/>
        <v>1</v>
      </c>
      <c r="W3167">
        <f t="shared" si="199"/>
        <v>0</v>
      </c>
      <c r="X3167">
        <f t="shared" si="200"/>
        <v>1</v>
      </c>
    </row>
    <row r="3168" spans="1:24" x14ac:dyDescent="0.3">
      <c r="A3168" t="s">
        <v>2</v>
      </c>
      <c r="B3168">
        <v>21158</v>
      </c>
      <c r="C3168">
        <v>6</v>
      </c>
      <c r="D3168">
        <v>0</v>
      </c>
      <c r="E3168">
        <v>242</v>
      </c>
      <c r="F3168">
        <v>84</v>
      </c>
      <c r="G3168">
        <v>151</v>
      </c>
      <c r="H3168">
        <v>101</v>
      </c>
      <c r="I3168">
        <v>8</v>
      </c>
      <c r="J3168">
        <v>13</v>
      </c>
      <c r="K3168">
        <v>0</v>
      </c>
      <c r="L3168">
        <v>598</v>
      </c>
      <c r="N3168" cm="1">
        <f t="array" ref="N3168">SUMPRODUCT(C3168:K3168,TRANSPOSE(('Derivation of PM - 8 Factors'!$Q$32:$Q$40)))+'Derivation of PM - 8 Factors'!$Q$31</f>
        <v>1.080861761701801</v>
      </c>
      <c r="O3168" cm="1">
        <f t="array" ref="O3168">SUMPRODUCT(C3168:L3168,TRANSPOSE('Derivation of PM - 8 Fact+FICO'!$S$30:$S$39))+Predictions!$S$37</f>
        <v>1.1506672354175931</v>
      </c>
      <c r="P3168">
        <f>(L3168*'Derivation of PM - FICO ONLY'!$L$30)+'Derivation of PM - FICO ONLY'!$L$29</f>
        <v>0.40527755836655621</v>
      </c>
      <c r="Q3168">
        <f>'Derivation of PM - 6 Fact'!$AN$34+('Derivation of PM - 6 Fact'!$AN$35*Predictions!C3168)+('Derivation of PM - 6 Fact'!$AN$36*Predictions!E3168)+('Derivation of PM - 6 Fact'!$AN$37*Predictions!F3168)+('Derivation of PM - 6 Fact'!$AN$38*Predictions!G3168)+('Derivation of PM - 6 Fact'!$AN$39*Predictions!H3168)+('Derivation of PM - 6 Fact'!$AN$40*Predictions!L3168)</f>
        <v>1.0592094740233822</v>
      </c>
      <c r="U3168">
        <f t="shared" si="197"/>
        <v>1</v>
      </c>
      <c r="V3168">
        <f t="shared" si="198"/>
        <v>1</v>
      </c>
      <c r="W3168">
        <f t="shared" si="199"/>
        <v>0</v>
      </c>
      <c r="X3168">
        <f t="shared" si="200"/>
        <v>1</v>
      </c>
    </row>
    <row r="3169" spans="1:24" x14ac:dyDescent="0.3">
      <c r="A3169" t="s">
        <v>2</v>
      </c>
      <c r="B3169">
        <v>21159</v>
      </c>
      <c r="C3169">
        <v>4</v>
      </c>
      <c r="D3169">
        <v>0</v>
      </c>
      <c r="E3169">
        <v>-127</v>
      </c>
      <c r="F3169">
        <v>6</v>
      </c>
      <c r="G3169">
        <v>33</v>
      </c>
      <c r="H3169">
        <v>29</v>
      </c>
      <c r="I3169">
        <v>8</v>
      </c>
      <c r="J3169">
        <v>14</v>
      </c>
      <c r="K3169">
        <v>0</v>
      </c>
      <c r="L3169">
        <v>574</v>
      </c>
      <c r="N3169" cm="1">
        <f t="array" ref="N3169">SUMPRODUCT(C3169:K3169,TRANSPOSE(('Derivation of PM - 8 Factors'!$Q$32:$Q$40)))+'Derivation of PM - 8 Factors'!$Q$31</f>
        <v>0.41290858655299589</v>
      </c>
      <c r="O3169" cm="1">
        <f t="array" ref="O3169">SUMPRODUCT(C3169:L3169,TRANSPOSE('Derivation of PM - 8 Fact+FICO'!$S$30:$S$39))+Predictions!$S$37</f>
        <v>0.48920596534099142</v>
      </c>
      <c r="P3169">
        <f>(L3169*'Derivation of PM - FICO ONLY'!$L$30)+'Derivation of PM - FICO ONLY'!$L$29</f>
        <v>0.31448226825354175</v>
      </c>
      <c r="Q3169">
        <f>'Derivation of PM - 6 Fact'!$AN$34+('Derivation of PM - 6 Fact'!$AN$35*Predictions!C3169)+('Derivation of PM - 6 Fact'!$AN$36*Predictions!E3169)+('Derivation of PM - 6 Fact'!$AN$37*Predictions!F3169)+('Derivation of PM - 6 Fact'!$AN$38*Predictions!G3169)+('Derivation of PM - 6 Fact'!$AN$39*Predictions!H3169)+('Derivation of PM - 6 Fact'!$AN$40*Predictions!L3169)</f>
        <v>0.38004996843426975</v>
      </c>
      <c r="U3169">
        <f t="shared" si="197"/>
        <v>0</v>
      </c>
      <c r="V3169">
        <f t="shared" si="198"/>
        <v>0</v>
      </c>
      <c r="W3169">
        <f t="shared" si="199"/>
        <v>0</v>
      </c>
      <c r="X3169">
        <f t="shared" si="200"/>
        <v>0</v>
      </c>
    </row>
    <row r="3170" spans="1:24" x14ac:dyDescent="0.3">
      <c r="A3170" t="s">
        <v>2</v>
      </c>
      <c r="B3170">
        <v>21160</v>
      </c>
      <c r="C3170">
        <v>10</v>
      </c>
      <c r="D3170">
        <v>0</v>
      </c>
      <c r="E3170">
        <v>285</v>
      </c>
      <c r="F3170">
        <v>3</v>
      </c>
      <c r="G3170">
        <v>59</v>
      </c>
      <c r="H3170">
        <v>30</v>
      </c>
      <c r="I3170">
        <v>1</v>
      </c>
      <c r="J3170">
        <v>6</v>
      </c>
      <c r="K3170">
        <v>0</v>
      </c>
      <c r="L3170">
        <v>665</v>
      </c>
      <c r="N3170" cm="1">
        <f t="array" ref="N3170">SUMPRODUCT(C3170:K3170,TRANSPOSE(('Derivation of PM - 8 Factors'!$Q$32:$Q$40)))+'Derivation of PM - 8 Factors'!$Q$31</f>
        <v>1.2206837674345521</v>
      </c>
      <c r="O3170" cm="1">
        <f t="array" ref="O3170">SUMPRODUCT(C3170:L3170,TRANSPOSE('Derivation of PM - 8 Fact+FICO'!$S$30:$S$39))+Predictions!$S$37</f>
        <v>1.2947580237225293</v>
      </c>
      <c r="P3170">
        <f>(L3170*'Derivation of PM - FICO ONLY'!$L$30)+'Derivation of PM - FICO ONLY'!$L$29</f>
        <v>0.65874774326538765</v>
      </c>
      <c r="Q3170">
        <f>'Derivation of PM - 6 Fact'!$AN$34+('Derivation of PM - 6 Fact'!$AN$35*Predictions!C3170)+('Derivation of PM - 6 Fact'!$AN$36*Predictions!E3170)+('Derivation of PM - 6 Fact'!$AN$37*Predictions!F3170)+('Derivation of PM - 6 Fact'!$AN$38*Predictions!G3170)+('Derivation of PM - 6 Fact'!$AN$39*Predictions!H3170)+('Derivation of PM - 6 Fact'!$AN$40*Predictions!L3170)</f>
        <v>1.2384017585968017</v>
      </c>
      <c r="U3170">
        <f t="shared" si="197"/>
        <v>1</v>
      </c>
      <c r="V3170">
        <f t="shared" si="198"/>
        <v>1</v>
      </c>
      <c r="W3170">
        <f t="shared" si="199"/>
        <v>1</v>
      </c>
      <c r="X3170">
        <f t="shared" si="200"/>
        <v>1</v>
      </c>
    </row>
    <row r="3171" spans="1:24" x14ac:dyDescent="0.3">
      <c r="A3171" t="s">
        <v>2</v>
      </c>
      <c r="B3171">
        <v>21161</v>
      </c>
      <c r="C3171">
        <v>2</v>
      </c>
      <c r="D3171">
        <v>88</v>
      </c>
      <c r="E3171">
        <v>-190</v>
      </c>
      <c r="F3171">
        <v>34</v>
      </c>
      <c r="G3171">
        <v>39</v>
      </c>
      <c r="H3171">
        <v>60</v>
      </c>
      <c r="I3171">
        <v>6</v>
      </c>
      <c r="J3171">
        <v>10</v>
      </c>
      <c r="K3171">
        <v>0</v>
      </c>
      <c r="L3171">
        <v>497</v>
      </c>
      <c r="N3171" cm="1">
        <f t="array" ref="N3171">SUMPRODUCT(C3171:K3171,TRANSPOSE(('Derivation of PM - 8 Factors'!$Q$32:$Q$40)))+'Derivation of PM - 8 Factors'!$Q$31</f>
        <v>0.30047374572929419</v>
      </c>
      <c r="O3171" cm="1">
        <f t="array" ref="O3171">SUMPRODUCT(C3171:L3171,TRANSPOSE('Derivation of PM - 8 Fact+FICO'!$S$30:$S$39))+Predictions!$S$37</f>
        <v>0.37561740382008818</v>
      </c>
      <c r="P3171">
        <f>(L3171*'Derivation of PM - FICO ONLY'!$L$30)+'Derivation of PM - FICO ONLY'!$L$29</f>
        <v>2.3180712474287324E-2</v>
      </c>
      <c r="Q3171">
        <f>'Derivation of PM - 6 Fact'!$AN$34+('Derivation of PM - 6 Fact'!$AN$35*Predictions!C3171)+('Derivation of PM - 6 Fact'!$AN$36*Predictions!E3171)+('Derivation of PM - 6 Fact'!$AN$37*Predictions!F3171)+('Derivation of PM - 6 Fact'!$AN$38*Predictions!G3171)+('Derivation of PM - 6 Fact'!$AN$39*Predictions!H3171)+('Derivation of PM - 6 Fact'!$AN$40*Predictions!L3171)</f>
        <v>0.30714171534265039</v>
      </c>
      <c r="U3171">
        <f t="shared" si="197"/>
        <v>0</v>
      </c>
      <c r="V3171">
        <f t="shared" si="198"/>
        <v>0</v>
      </c>
      <c r="W3171">
        <f t="shared" si="199"/>
        <v>0</v>
      </c>
      <c r="X3171">
        <f t="shared" si="200"/>
        <v>0</v>
      </c>
    </row>
    <row r="3172" spans="1:24" x14ac:dyDescent="0.3">
      <c r="A3172" t="s">
        <v>2</v>
      </c>
      <c r="B3172">
        <v>21162</v>
      </c>
      <c r="C3172">
        <v>6</v>
      </c>
      <c r="D3172">
        <v>0</v>
      </c>
      <c r="E3172">
        <v>240</v>
      </c>
      <c r="F3172">
        <v>36</v>
      </c>
      <c r="G3172">
        <v>86</v>
      </c>
      <c r="H3172">
        <v>81</v>
      </c>
      <c r="I3172">
        <v>8</v>
      </c>
      <c r="J3172">
        <v>14</v>
      </c>
      <c r="K3172">
        <v>0</v>
      </c>
      <c r="L3172">
        <v>542</v>
      </c>
      <c r="N3172" cm="1">
        <f t="array" ref="N3172">SUMPRODUCT(C3172:K3172,TRANSPOSE(('Derivation of PM - 8 Factors'!$Q$32:$Q$40)))+'Derivation of PM - 8 Factors'!$Q$31</f>
        <v>0.7083005638442329</v>
      </c>
      <c r="O3172" cm="1">
        <f t="array" ref="O3172">SUMPRODUCT(C3172:L3172,TRANSPOSE('Derivation of PM - 8 Fact+FICO'!$S$30:$S$39))+Predictions!$S$37</f>
        <v>0.77871385914029212</v>
      </c>
      <c r="P3172">
        <f>(L3172*'Derivation of PM - FICO ONLY'!$L$30)+'Derivation of PM - FICO ONLY'!$L$29</f>
        <v>0.19342188143618944</v>
      </c>
      <c r="Q3172">
        <f>'Derivation of PM - 6 Fact'!$AN$34+('Derivation of PM - 6 Fact'!$AN$35*Predictions!C3172)+('Derivation of PM - 6 Fact'!$AN$36*Predictions!E3172)+('Derivation of PM - 6 Fact'!$AN$37*Predictions!F3172)+('Derivation of PM - 6 Fact'!$AN$38*Predictions!G3172)+('Derivation of PM - 6 Fact'!$AN$39*Predictions!H3172)+('Derivation of PM - 6 Fact'!$AN$40*Predictions!L3172)</f>
        <v>0.6738753702797684</v>
      </c>
      <c r="U3172">
        <f t="shared" si="197"/>
        <v>1</v>
      </c>
      <c r="V3172">
        <f t="shared" si="198"/>
        <v>1</v>
      </c>
      <c r="W3172">
        <f t="shared" si="199"/>
        <v>0</v>
      </c>
      <c r="X3172">
        <f t="shared" si="200"/>
        <v>1</v>
      </c>
    </row>
    <row r="3173" spans="1:24" x14ac:dyDescent="0.3">
      <c r="A3173" t="s">
        <v>2</v>
      </c>
      <c r="B3173">
        <v>21163</v>
      </c>
      <c r="C3173">
        <v>10</v>
      </c>
      <c r="D3173">
        <v>90</v>
      </c>
      <c r="E3173">
        <v>214</v>
      </c>
      <c r="F3173">
        <v>15</v>
      </c>
      <c r="G3173">
        <v>88</v>
      </c>
      <c r="H3173">
        <v>68</v>
      </c>
      <c r="I3173">
        <v>16</v>
      </c>
      <c r="J3173">
        <v>20</v>
      </c>
      <c r="K3173">
        <v>1</v>
      </c>
      <c r="L3173">
        <v>548</v>
      </c>
      <c r="N3173" cm="1">
        <f t="array" ref="N3173">SUMPRODUCT(C3173:K3173,TRANSPOSE(('Derivation of PM - 8 Factors'!$Q$32:$Q$40)))+'Derivation of PM - 8 Factors'!$Q$31</f>
        <v>1.0370990673630069</v>
      </c>
      <c r="O3173" cm="1">
        <f t="array" ref="O3173">SUMPRODUCT(C3173:L3173,TRANSPOSE('Derivation of PM - 8 Fact+FICO'!$S$30:$S$39))+Predictions!$S$37</f>
        <v>1.1071027279752532</v>
      </c>
      <c r="P3173">
        <f>(L3173*'Derivation of PM - FICO ONLY'!$L$30)+'Derivation of PM - FICO ONLY'!$L$29</f>
        <v>0.21612070396444305</v>
      </c>
      <c r="Q3173">
        <f>'Derivation of PM - 6 Fact'!$AN$34+('Derivation of PM - 6 Fact'!$AN$35*Predictions!C3173)+('Derivation of PM - 6 Fact'!$AN$36*Predictions!E3173)+('Derivation of PM - 6 Fact'!$AN$37*Predictions!F3173)+('Derivation of PM - 6 Fact'!$AN$38*Predictions!G3173)+('Derivation of PM - 6 Fact'!$AN$39*Predictions!H3173)+('Derivation of PM - 6 Fact'!$AN$40*Predictions!L3173)</f>
        <v>1.0261560635584765</v>
      </c>
      <c r="U3173">
        <f t="shared" si="197"/>
        <v>1</v>
      </c>
      <c r="V3173">
        <f t="shared" si="198"/>
        <v>1</v>
      </c>
      <c r="W3173">
        <f t="shared" si="199"/>
        <v>0</v>
      </c>
      <c r="X3173">
        <f t="shared" si="200"/>
        <v>1</v>
      </c>
    </row>
    <row r="3174" spans="1:24" x14ac:dyDescent="0.3">
      <c r="A3174" t="s">
        <v>2</v>
      </c>
      <c r="B3174">
        <v>21164</v>
      </c>
      <c r="C3174">
        <v>9</v>
      </c>
      <c r="D3174">
        <v>0</v>
      </c>
      <c r="E3174">
        <v>449</v>
      </c>
      <c r="F3174">
        <v>39</v>
      </c>
      <c r="G3174">
        <v>121</v>
      </c>
      <c r="H3174">
        <v>61</v>
      </c>
      <c r="I3174">
        <v>2</v>
      </c>
      <c r="J3174">
        <v>11</v>
      </c>
      <c r="K3174">
        <v>0</v>
      </c>
      <c r="L3174">
        <v>697</v>
      </c>
      <c r="N3174" cm="1">
        <f t="array" ref="N3174">SUMPRODUCT(C3174:K3174,TRANSPOSE(('Derivation of PM - 8 Factors'!$Q$32:$Q$40)))+'Derivation of PM - 8 Factors'!$Q$31</f>
        <v>1.21233322698302</v>
      </c>
      <c r="O3174" cm="1">
        <f t="array" ref="O3174">SUMPRODUCT(C3174:L3174,TRANSPOSE('Derivation of PM - 8 Fact+FICO'!$S$30:$S$39))+Predictions!$S$37</f>
        <v>1.283739361629558</v>
      </c>
      <c r="P3174">
        <f>(L3174*'Derivation of PM - FICO ONLY'!$L$30)+'Derivation of PM - FICO ONLY'!$L$29</f>
        <v>0.77980813008273997</v>
      </c>
      <c r="Q3174">
        <f>'Derivation of PM - 6 Fact'!$AN$34+('Derivation of PM - 6 Fact'!$AN$35*Predictions!C3174)+('Derivation of PM - 6 Fact'!$AN$36*Predictions!E3174)+('Derivation of PM - 6 Fact'!$AN$37*Predictions!F3174)+('Derivation of PM - 6 Fact'!$AN$38*Predictions!G3174)+('Derivation of PM - 6 Fact'!$AN$39*Predictions!H3174)+('Derivation of PM - 6 Fact'!$AN$40*Predictions!L3174)</f>
        <v>1.2044701828090036</v>
      </c>
      <c r="U3174">
        <f t="shared" si="197"/>
        <v>1</v>
      </c>
      <c r="V3174">
        <f t="shared" si="198"/>
        <v>1</v>
      </c>
      <c r="W3174">
        <f t="shared" si="199"/>
        <v>1</v>
      </c>
      <c r="X3174">
        <f t="shared" si="200"/>
        <v>1</v>
      </c>
    </row>
    <row r="3175" spans="1:24" x14ac:dyDescent="0.3">
      <c r="A3175" t="s">
        <v>2</v>
      </c>
      <c r="B3175">
        <v>21165</v>
      </c>
      <c r="C3175">
        <v>6</v>
      </c>
      <c r="D3175">
        <v>16</v>
      </c>
      <c r="E3175">
        <v>131</v>
      </c>
      <c r="F3175">
        <v>97</v>
      </c>
      <c r="G3175">
        <v>167</v>
      </c>
      <c r="H3175">
        <v>118</v>
      </c>
      <c r="I3175">
        <v>2</v>
      </c>
      <c r="J3175">
        <v>3</v>
      </c>
      <c r="K3175">
        <v>0</v>
      </c>
      <c r="L3175">
        <v>636</v>
      </c>
      <c r="N3175" cm="1">
        <f t="array" ref="N3175">SUMPRODUCT(C3175:K3175,TRANSPOSE(('Derivation of PM - 8 Factors'!$Q$32:$Q$40)))+'Derivation of PM - 8 Factors'!$Q$31</f>
        <v>1.0309788315439063</v>
      </c>
      <c r="O3175" cm="1">
        <f t="array" ref="O3175">SUMPRODUCT(C3175:L3175,TRANSPOSE('Derivation of PM - 8 Fact+FICO'!$S$30:$S$39))+Predictions!$S$37</f>
        <v>1.1040346862065047</v>
      </c>
      <c r="P3175">
        <f>(L3175*'Derivation of PM - FICO ONLY'!$L$30)+'Derivation of PM - FICO ONLY'!$L$29</f>
        <v>0.54903676771216214</v>
      </c>
      <c r="Q3175">
        <f>'Derivation of PM - 6 Fact'!$AN$34+('Derivation of PM - 6 Fact'!$AN$35*Predictions!C3175)+('Derivation of PM - 6 Fact'!$AN$36*Predictions!E3175)+('Derivation of PM - 6 Fact'!$AN$37*Predictions!F3175)+('Derivation of PM - 6 Fact'!$AN$38*Predictions!G3175)+('Derivation of PM - 6 Fact'!$AN$39*Predictions!H3175)+('Derivation of PM - 6 Fact'!$AN$40*Predictions!L3175)</f>
        <v>1.0796231521148554</v>
      </c>
      <c r="U3175">
        <f t="shared" si="197"/>
        <v>1</v>
      </c>
      <c r="V3175">
        <f t="shared" si="198"/>
        <v>1</v>
      </c>
      <c r="W3175">
        <f t="shared" si="199"/>
        <v>1</v>
      </c>
      <c r="X3175">
        <f t="shared" si="200"/>
        <v>1</v>
      </c>
    </row>
    <row r="3176" spans="1:24" x14ac:dyDescent="0.3">
      <c r="A3176" t="s">
        <v>2</v>
      </c>
      <c r="B3176">
        <v>21166</v>
      </c>
      <c r="C3176">
        <v>2</v>
      </c>
      <c r="D3176">
        <v>0</v>
      </c>
      <c r="E3176">
        <v>16</v>
      </c>
      <c r="F3176">
        <v>37</v>
      </c>
      <c r="G3176">
        <v>45</v>
      </c>
      <c r="H3176">
        <v>50</v>
      </c>
      <c r="I3176">
        <v>1</v>
      </c>
      <c r="J3176">
        <v>6</v>
      </c>
      <c r="K3176">
        <v>0</v>
      </c>
      <c r="L3176">
        <v>566</v>
      </c>
      <c r="N3176" cm="1">
        <f t="array" ref="N3176">SUMPRODUCT(C3176:K3176,TRANSPOSE(('Derivation of PM - 8 Factors'!$Q$32:$Q$40)))+'Derivation of PM - 8 Factors'!$Q$31</f>
        <v>0.41165902745973915</v>
      </c>
      <c r="O3176" cm="1">
        <f t="array" ref="O3176">SUMPRODUCT(C3176:L3176,TRANSPOSE('Derivation of PM - 8 Fact+FICO'!$S$30:$S$39))+Predictions!$S$37</f>
        <v>0.48653684994453406</v>
      </c>
      <c r="P3176">
        <f>(L3176*'Derivation of PM - FICO ONLY'!$L$30)+'Derivation of PM - FICO ONLY'!$L$29</f>
        <v>0.28421717154920345</v>
      </c>
      <c r="Q3176">
        <f>'Derivation of PM - 6 Fact'!$AN$34+('Derivation of PM - 6 Fact'!$AN$35*Predictions!C3176)+('Derivation of PM - 6 Fact'!$AN$36*Predictions!E3176)+('Derivation of PM - 6 Fact'!$AN$37*Predictions!F3176)+('Derivation of PM - 6 Fact'!$AN$38*Predictions!G3176)+('Derivation of PM - 6 Fact'!$AN$39*Predictions!H3176)+('Derivation of PM - 6 Fact'!$AN$40*Predictions!L3176)</f>
        <v>0.42989244055635462</v>
      </c>
      <c r="U3176">
        <f t="shared" si="197"/>
        <v>0</v>
      </c>
      <c r="V3176">
        <f t="shared" si="198"/>
        <v>0</v>
      </c>
      <c r="W3176">
        <f t="shared" si="199"/>
        <v>0</v>
      </c>
      <c r="X3176">
        <f t="shared" si="200"/>
        <v>0</v>
      </c>
    </row>
    <row r="3177" spans="1:24" x14ac:dyDescent="0.3">
      <c r="A3177" t="s">
        <v>2</v>
      </c>
      <c r="B3177">
        <v>21167</v>
      </c>
      <c r="C3177">
        <v>9</v>
      </c>
      <c r="D3177">
        <v>41</v>
      </c>
      <c r="E3177">
        <v>87</v>
      </c>
      <c r="F3177">
        <v>78</v>
      </c>
      <c r="G3177">
        <v>205</v>
      </c>
      <c r="H3177">
        <v>105</v>
      </c>
      <c r="I3177">
        <v>6</v>
      </c>
      <c r="J3177">
        <v>15</v>
      </c>
      <c r="K3177">
        <v>0</v>
      </c>
      <c r="L3177">
        <v>663</v>
      </c>
      <c r="N3177" cm="1">
        <f t="array" ref="N3177">SUMPRODUCT(C3177:K3177,TRANSPOSE(('Derivation of PM - 8 Factors'!$Q$32:$Q$40)))+'Derivation of PM - 8 Factors'!$Q$31</f>
        <v>1.1152358413428669</v>
      </c>
      <c r="O3177" cm="1">
        <f t="array" ref="O3177">SUMPRODUCT(C3177:L3177,TRANSPOSE('Derivation of PM - 8 Fact+FICO'!$S$30:$S$39))+Predictions!$S$37</f>
        <v>1.18632977231491</v>
      </c>
      <c r="P3177">
        <f>(L3177*'Derivation of PM - FICO ONLY'!$L$30)+'Derivation of PM - FICO ONLY'!$L$29</f>
        <v>0.65118146908930297</v>
      </c>
      <c r="Q3177">
        <f>'Derivation of PM - 6 Fact'!$AN$34+('Derivation of PM - 6 Fact'!$AN$35*Predictions!C3177)+('Derivation of PM - 6 Fact'!$AN$36*Predictions!E3177)+('Derivation of PM - 6 Fact'!$AN$37*Predictions!F3177)+('Derivation of PM - 6 Fact'!$AN$38*Predictions!G3177)+('Derivation of PM - 6 Fact'!$AN$39*Predictions!H3177)+('Derivation of PM - 6 Fact'!$AN$40*Predictions!L3177)</f>
        <v>1.0984911951337766</v>
      </c>
      <c r="U3177">
        <f t="shared" si="197"/>
        <v>1</v>
      </c>
      <c r="V3177">
        <f t="shared" si="198"/>
        <v>1</v>
      </c>
      <c r="W3177">
        <f t="shared" si="199"/>
        <v>1</v>
      </c>
      <c r="X3177">
        <f t="shared" si="200"/>
        <v>1</v>
      </c>
    </row>
    <row r="3178" spans="1:24" x14ac:dyDescent="0.3">
      <c r="A3178" t="s">
        <v>2</v>
      </c>
      <c r="B3178">
        <v>21168</v>
      </c>
      <c r="C3178">
        <v>6</v>
      </c>
      <c r="D3178">
        <v>0</v>
      </c>
      <c r="E3178">
        <v>316</v>
      </c>
      <c r="F3178">
        <v>55</v>
      </c>
      <c r="G3178">
        <v>110</v>
      </c>
      <c r="H3178">
        <v>57</v>
      </c>
      <c r="I3178">
        <v>7</v>
      </c>
      <c r="J3178">
        <v>12</v>
      </c>
      <c r="K3178">
        <v>0</v>
      </c>
      <c r="L3178">
        <v>671</v>
      </c>
      <c r="N3178" cm="1">
        <f t="array" ref="N3178">SUMPRODUCT(C3178:K3178,TRANSPOSE(('Derivation of PM - 8 Factors'!$Q$32:$Q$40)))+'Derivation of PM - 8 Factors'!$Q$31</f>
        <v>1.0824709723693167</v>
      </c>
      <c r="O3178" cm="1">
        <f t="array" ref="O3178">SUMPRODUCT(C3178:L3178,TRANSPOSE('Derivation of PM - 8 Fact+FICO'!$S$30:$S$39))+Predictions!$S$37</f>
        <v>1.1547038298976477</v>
      </c>
      <c r="P3178">
        <f>(L3178*'Derivation of PM - FICO ONLY'!$L$30)+'Derivation of PM - FICO ONLY'!$L$29</f>
        <v>0.68144656579364127</v>
      </c>
      <c r="Q3178">
        <f>'Derivation of PM - 6 Fact'!$AN$34+('Derivation of PM - 6 Fact'!$AN$35*Predictions!C3178)+('Derivation of PM - 6 Fact'!$AN$36*Predictions!E3178)+('Derivation of PM - 6 Fact'!$AN$37*Predictions!F3178)+('Derivation of PM - 6 Fact'!$AN$38*Predictions!G3178)+('Derivation of PM - 6 Fact'!$AN$39*Predictions!H3178)+('Derivation of PM - 6 Fact'!$AN$40*Predictions!L3178)</f>
        <v>1.0653002398040663</v>
      </c>
      <c r="U3178">
        <f t="shared" si="197"/>
        <v>1</v>
      </c>
      <c r="V3178">
        <f t="shared" si="198"/>
        <v>1</v>
      </c>
      <c r="W3178">
        <f t="shared" si="199"/>
        <v>1</v>
      </c>
      <c r="X3178">
        <f t="shared" si="200"/>
        <v>1</v>
      </c>
    </row>
    <row r="3179" spans="1:24" x14ac:dyDescent="0.3">
      <c r="A3179" t="s">
        <v>2</v>
      </c>
      <c r="B3179">
        <v>21169</v>
      </c>
      <c r="C3179">
        <v>9</v>
      </c>
      <c r="D3179">
        <v>0</v>
      </c>
      <c r="E3179">
        <v>105</v>
      </c>
      <c r="F3179">
        <v>47</v>
      </c>
      <c r="G3179">
        <v>134</v>
      </c>
      <c r="H3179">
        <v>79</v>
      </c>
      <c r="I3179">
        <v>7</v>
      </c>
      <c r="J3179">
        <v>17</v>
      </c>
      <c r="K3179">
        <v>0</v>
      </c>
      <c r="L3179">
        <v>637</v>
      </c>
      <c r="N3179" cm="1">
        <f t="array" ref="N3179">SUMPRODUCT(C3179:K3179,TRANSPOSE(('Derivation of PM - 8 Factors'!$Q$32:$Q$40)))+'Derivation of PM - 8 Factors'!$Q$31</f>
        <v>1.1454216792804515</v>
      </c>
      <c r="O3179" cm="1">
        <f t="array" ref="O3179">SUMPRODUCT(C3179:L3179,TRANSPOSE('Derivation of PM - 8 Fact+FICO'!$S$30:$S$39))+Predictions!$S$37</f>
        <v>1.2183294160530471</v>
      </c>
      <c r="P3179">
        <f>(L3179*'Derivation of PM - FICO ONLY'!$L$30)+'Derivation of PM - FICO ONLY'!$L$29</f>
        <v>0.55281990480020426</v>
      </c>
      <c r="Q3179">
        <f>'Derivation of PM - 6 Fact'!$AN$34+('Derivation of PM - 6 Fact'!$AN$35*Predictions!C3179)+('Derivation of PM - 6 Fact'!$AN$36*Predictions!E3179)+('Derivation of PM - 6 Fact'!$AN$37*Predictions!F3179)+('Derivation of PM - 6 Fact'!$AN$38*Predictions!G3179)+('Derivation of PM - 6 Fact'!$AN$39*Predictions!H3179)+('Derivation of PM - 6 Fact'!$AN$40*Predictions!L3179)</f>
        <v>1.102954844727017</v>
      </c>
      <c r="U3179">
        <f t="shared" si="197"/>
        <v>1</v>
      </c>
      <c r="V3179">
        <f t="shared" si="198"/>
        <v>1</v>
      </c>
      <c r="W3179">
        <f t="shared" si="199"/>
        <v>1</v>
      </c>
      <c r="X3179">
        <f t="shared" si="200"/>
        <v>1</v>
      </c>
    </row>
    <row r="3180" spans="1:24" x14ac:dyDescent="0.3">
      <c r="A3180" t="s">
        <v>2</v>
      </c>
      <c r="B3180">
        <v>21170</v>
      </c>
      <c r="C3180">
        <v>4</v>
      </c>
      <c r="D3180">
        <v>79</v>
      </c>
      <c r="E3180">
        <v>177</v>
      </c>
      <c r="F3180">
        <v>7</v>
      </c>
      <c r="G3180">
        <v>34</v>
      </c>
      <c r="H3180">
        <v>56</v>
      </c>
      <c r="I3180">
        <v>11</v>
      </c>
      <c r="J3180">
        <v>18</v>
      </c>
      <c r="K3180">
        <v>0</v>
      </c>
      <c r="L3180">
        <v>582</v>
      </c>
      <c r="N3180" cm="1">
        <f t="array" ref="N3180">SUMPRODUCT(C3180:K3180,TRANSPOSE(('Derivation of PM - 8 Factors'!$Q$32:$Q$40)))+'Derivation of PM - 8 Factors'!$Q$31</f>
        <v>0.30663916596148366</v>
      </c>
      <c r="O3180" cm="1">
        <f t="array" ref="O3180">SUMPRODUCT(C3180:L3180,TRANSPOSE('Derivation of PM - 8 Fact+FICO'!$S$30:$S$39))+Predictions!$S$37</f>
        <v>0.38169376916884945</v>
      </c>
      <c r="P3180">
        <f>(L3180*'Derivation of PM - FICO ONLY'!$L$30)+'Derivation of PM - FICO ONLY'!$L$29</f>
        <v>0.34474736495787961</v>
      </c>
      <c r="Q3180">
        <f>'Derivation of PM - 6 Fact'!$AN$34+('Derivation of PM - 6 Fact'!$AN$35*Predictions!C3180)+('Derivation of PM - 6 Fact'!$AN$36*Predictions!E3180)+('Derivation of PM - 6 Fact'!$AN$37*Predictions!F3180)+('Derivation of PM - 6 Fact'!$AN$38*Predictions!G3180)+('Derivation of PM - 6 Fact'!$AN$39*Predictions!H3180)+('Derivation of PM - 6 Fact'!$AN$40*Predictions!L3180)</f>
        <v>0.25987668157230165</v>
      </c>
      <c r="U3180">
        <f t="shared" si="197"/>
        <v>0</v>
      </c>
      <c r="V3180">
        <f t="shared" si="198"/>
        <v>0</v>
      </c>
      <c r="W3180">
        <f t="shared" si="199"/>
        <v>0</v>
      </c>
      <c r="X3180">
        <f t="shared" si="200"/>
        <v>0</v>
      </c>
    </row>
    <row r="3181" spans="1:24" x14ac:dyDescent="0.3">
      <c r="A3181" t="s">
        <v>2</v>
      </c>
      <c r="B3181">
        <v>21171</v>
      </c>
      <c r="C3181">
        <v>8</v>
      </c>
      <c r="D3181">
        <v>0</v>
      </c>
      <c r="E3181">
        <v>110</v>
      </c>
      <c r="F3181">
        <v>72</v>
      </c>
      <c r="G3181">
        <v>175</v>
      </c>
      <c r="H3181">
        <v>120</v>
      </c>
      <c r="I3181">
        <v>4</v>
      </c>
      <c r="J3181">
        <v>12</v>
      </c>
      <c r="K3181">
        <v>0</v>
      </c>
      <c r="L3181">
        <v>709</v>
      </c>
      <c r="N3181" cm="1">
        <f t="array" ref="N3181">SUMPRODUCT(C3181:K3181,TRANSPOSE(('Derivation of PM - 8 Factors'!$Q$32:$Q$40)))+'Derivation of PM - 8 Factors'!$Q$31</f>
        <v>0.8997902836990217</v>
      </c>
      <c r="O3181" cm="1">
        <f t="array" ref="O3181">SUMPRODUCT(C3181:L3181,TRANSPOSE('Derivation of PM - 8 Fact+FICO'!$S$30:$S$39))+Predictions!$S$37</f>
        <v>0.97617282333150035</v>
      </c>
      <c r="P3181">
        <f>(L3181*'Derivation of PM - FICO ONLY'!$L$30)+'Derivation of PM - FICO ONLY'!$L$29</f>
        <v>0.8252057751392472</v>
      </c>
      <c r="Q3181">
        <f>'Derivation of PM - 6 Fact'!$AN$34+('Derivation of PM - 6 Fact'!$AN$35*Predictions!C3181)+('Derivation of PM - 6 Fact'!$AN$36*Predictions!E3181)+('Derivation of PM - 6 Fact'!$AN$37*Predictions!F3181)+('Derivation of PM - 6 Fact'!$AN$38*Predictions!G3181)+('Derivation of PM - 6 Fact'!$AN$39*Predictions!H3181)+('Derivation of PM - 6 Fact'!$AN$40*Predictions!L3181)</f>
        <v>0.8963863146011658</v>
      </c>
      <c r="U3181">
        <f t="shared" si="197"/>
        <v>1</v>
      </c>
      <c r="V3181">
        <f t="shared" si="198"/>
        <v>1</v>
      </c>
      <c r="W3181">
        <f t="shared" si="199"/>
        <v>1</v>
      </c>
      <c r="X3181">
        <f t="shared" si="200"/>
        <v>1</v>
      </c>
    </row>
    <row r="3182" spans="1:24" x14ac:dyDescent="0.3">
      <c r="A3182" t="s">
        <v>2</v>
      </c>
      <c r="B3182">
        <v>21172</v>
      </c>
      <c r="C3182">
        <v>8</v>
      </c>
      <c r="D3182">
        <v>41</v>
      </c>
      <c r="E3182">
        <v>264</v>
      </c>
      <c r="F3182">
        <v>72</v>
      </c>
      <c r="G3182">
        <v>172</v>
      </c>
      <c r="H3182">
        <v>100</v>
      </c>
      <c r="I3182">
        <v>11</v>
      </c>
      <c r="J3182">
        <v>14</v>
      </c>
      <c r="K3182">
        <v>0</v>
      </c>
      <c r="L3182">
        <v>800</v>
      </c>
      <c r="N3182" cm="1">
        <f t="array" ref="N3182">SUMPRODUCT(C3182:K3182,TRANSPOSE(('Derivation of PM - 8 Factors'!$Q$32:$Q$40)))+'Derivation of PM - 8 Factors'!$Q$31</f>
        <v>1.0865767839038074</v>
      </c>
      <c r="O3182" cm="1">
        <f t="array" ref="O3182">SUMPRODUCT(C3182:L3182,TRANSPOSE('Derivation of PM - 8 Fact+FICO'!$S$30:$S$39))+Predictions!$S$37</f>
        <v>1.1643625208165493</v>
      </c>
      <c r="P3182">
        <f>(L3182*'Derivation of PM - FICO ONLY'!$L$30)+'Derivation of PM - FICO ONLY'!$L$29</f>
        <v>1.1694712501510931</v>
      </c>
      <c r="Q3182">
        <f>'Derivation of PM - 6 Fact'!$AN$34+('Derivation of PM - 6 Fact'!$AN$35*Predictions!C3182)+('Derivation of PM - 6 Fact'!$AN$36*Predictions!E3182)+('Derivation of PM - 6 Fact'!$AN$37*Predictions!F3182)+('Derivation of PM - 6 Fact'!$AN$38*Predictions!G3182)+('Derivation of PM - 6 Fact'!$AN$39*Predictions!H3182)+('Derivation of PM - 6 Fact'!$AN$40*Predictions!L3182)</f>
        <v>1.0743424199191498</v>
      </c>
      <c r="U3182">
        <f t="shared" si="197"/>
        <v>1</v>
      </c>
      <c r="V3182">
        <f t="shared" si="198"/>
        <v>1</v>
      </c>
      <c r="W3182">
        <f t="shared" si="199"/>
        <v>1</v>
      </c>
      <c r="X3182">
        <f t="shared" si="200"/>
        <v>1</v>
      </c>
    </row>
    <row r="3183" spans="1:24" x14ac:dyDescent="0.3">
      <c r="A3183" t="s">
        <v>2</v>
      </c>
      <c r="B3183">
        <v>21173</v>
      </c>
      <c r="C3183">
        <v>8</v>
      </c>
      <c r="D3183">
        <v>0</v>
      </c>
      <c r="E3183">
        <v>5</v>
      </c>
      <c r="F3183">
        <v>26</v>
      </c>
      <c r="G3183">
        <v>88</v>
      </c>
      <c r="H3183">
        <v>82</v>
      </c>
      <c r="I3183">
        <v>14</v>
      </c>
      <c r="J3183">
        <v>19</v>
      </c>
      <c r="K3183">
        <v>0</v>
      </c>
      <c r="L3183">
        <v>606</v>
      </c>
      <c r="N3183" cm="1">
        <f t="array" ref="N3183">SUMPRODUCT(C3183:K3183,TRANSPOSE(('Derivation of PM - 8 Factors'!$Q$32:$Q$40)))+'Derivation of PM - 8 Factors'!$Q$31</f>
        <v>0.83408974492147581</v>
      </c>
      <c r="O3183" cm="1">
        <f t="array" ref="O3183">SUMPRODUCT(C3183:L3183,TRANSPOSE('Derivation of PM - 8 Fact+FICO'!$S$30:$S$39))+Predictions!$S$37</f>
        <v>0.91033194926707728</v>
      </c>
      <c r="P3183">
        <f>(L3183*'Derivation of PM - FICO ONLY'!$L$30)+'Derivation of PM - FICO ONLY'!$L$29</f>
        <v>0.43554265507089407</v>
      </c>
      <c r="Q3183">
        <f>'Derivation of PM - 6 Fact'!$AN$34+('Derivation of PM - 6 Fact'!$AN$35*Predictions!C3183)+('Derivation of PM - 6 Fact'!$AN$36*Predictions!E3183)+('Derivation of PM - 6 Fact'!$AN$37*Predictions!F3183)+('Derivation of PM - 6 Fact'!$AN$38*Predictions!G3183)+('Derivation of PM - 6 Fact'!$AN$39*Predictions!H3183)+('Derivation of PM - 6 Fact'!$AN$40*Predictions!L3183)</f>
        <v>0.77285811738909682</v>
      </c>
      <c r="U3183">
        <f t="shared" si="197"/>
        <v>1</v>
      </c>
      <c r="V3183">
        <f t="shared" si="198"/>
        <v>1</v>
      </c>
      <c r="W3183">
        <f t="shared" si="199"/>
        <v>0</v>
      </c>
      <c r="X3183">
        <f t="shared" si="200"/>
        <v>1</v>
      </c>
    </row>
    <row r="3184" spans="1:24" x14ac:dyDescent="0.3">
      <c r="A3184" t="s">
        <v>2</v>
      </c>
      <c r="B3184">
        <v>21174</v>
      </c>
      <c r="C3184">
        <v>9</v>
      </c>
      <c r="D3184">
        <v>31</v>
      </c>
      <c r="E3184">
        <v>112</v>
      </c>
      <c r="F3184">
        <v>66</v>
      </c>
      <c r="G3184">
        <v>181</v>
      </c>
      <c r="H3184">
        <v>127</v>
      </c>
      <c r="I3184">
        <v>5</v>
      </c>
      <c r="J3184">
        <v>12</v>
      </c>
      <c r="K3184">
        <v>0</v>
      </c>
      <c r="L3184">
        <v>581</v>
      </c>
      <c r="N3184" cm="1">
        <f t="array" ref="N3184">SUMPRODUCT(C3184:K3184,TRANSPOSE(('Derivation of PM - 8 Factors'!$Q$32:$Q$40)))+'Derivation of PM - 8 Factors'!$Q$31</f>
        <v>0.87110378209528927</v>
      </c>
      <c r="O3184" cm="1">
        <f t="array" ref="O3184">SUMPRODUCT(C3184:L3184,TRANSPOSE('Derivation of PM - 8 Fact+FICO'!$S$30:$S$39))+Predictions!$S$37</f>
        <v>0.94134481523252533</v>
      </c>
      <c r="P3184">
        <f>(L3184*'Derivation of PM - FICO ONLY'!$L$30)+'Derivation of PM - FICO ONLY'!$L$29</f>
        <v>0.34096422786983749</v>
      </c>
      <c r="Q3184">
        <f>'Derivation of PM - 6 Fact'!$AN$34+('Derivation of PM - 6 Fact'!$AN$35*Predictions!C3184)+('Derivation of PM - 6 Fact'!$AN$36*Predictions!E3184)+('Derivation of PM - 6 Fact'!$AN$37*Predictions!F3184)+('Derivation of PM - 6 Fact'!$AN$38*Predictions!G3184)+('Derivation of PM - 6 Fact'!$AN$39*Predictions!H3184)+('Derivation of PM - 6 Fact'!$AN$40*Predictions!L3184)</f>
        <v>0.86646145034099753</v>
      </c>
      <c r="U3184">
        <f t="shared" si="197"/>
        <v>1</v>
      </c>
      <c r="V3184">
        <f t="shared" si="198"/>
        <v>1</v>
      </c>
      <c r="W3184">
        <f t="shared" si="199"/>
        <v>0</v>
      </c>
      <c r="X3184">
        <f t="shared" si="200"/>
        <v>1</v>
      </c>
    </row>
    <row r="3185" spans="1:24" x14ac:dyDescent="0.3">
      <c r="A3185" t="s">
        <v>2</v>
      </c>
      <c r="B3185">
        <v>21175</v>
      </c>
      <c r="C3185">
        <v>2</v>
      </c>
      <c r="D3185">
        <v>92</v>
      </c>
      <c r="E3185">
        <v>-273</v>
      </c>
      <c r="F3185">
        <v>43</v>
      </c>
      <c r="G3185">
        <v>49</v>
      </c>
      <c r="H3185">
        <v>67</v>
      </c>
      <c r="I3185">
        <v>9</v>
      </c>
      <c r="J3185">
        <v>18</v>
      </c>
      <c r="K3185">
        <v>0</v>
      </c>
      <c r="L3185">
        <v>538</v>
      </c>
      <c r="N3185" cm="1">
        <f t="array" ref="N3185">SUMPRODUCT(C3185:K3185,TRANSPOSE(('Derivation of PM - 8 Factors'!$Q$32:$Q$40)))+'Derivation of PM - 8 Factors'!$Q$31</f>
        <v>0.39563236430421345</v>
      </c>
      <c r="O3185" cm="1">
        <f t="array" ref="O3185">SUMPRODUCT(C3185:L3185,TRANSPOSE('Derivation of PM - 8 Fact+FICO'!$S$30:$S$39))+Predictions!$S$37</f>
        <v>0.47348469211390243</v>
      </c>
      <c r="P3185">
        <f>(L3185*'Derivation of PM - FICO ONLY'!$L$30)+'Derivation of PM - FICO ONLY'!$L$29</f>
        <v>0.17828933308402006</v>
      </c>
      <c r="Q3185">
        <f>'Derivation of PM - 6 Fact'!$AN$34+('Derivation of PM - 6 Fact'!$AN$35*Predictions!C3185)+('Derivation of PM - 6 Fact'!$AN$36*Predictions!E3185)+('Derivation of PM - 6 Fact'!$AN$37*Predictions!F3185)+('Derivation of PM - 6 Fact'!$AN$38*Predictions!G3185)+('Derivation of PM - 6 Fact'!$AN$39*Predictions!H3185)+('Derivation of PM - 6 Fact'!$AN$40*Predictions!L3185)</f>
        <v>0.35884798638685322</v>
      </c>
      <c r="U3185">
        <f t="shared" si="197"/>
        <v>0</v>
      </c>
      <c r="V3185">
        <f t="shared" si="198"/>
        <v>0</v>
      </c>
      <c r="W3185">
        <f t="shared" si="199"/>
        <v>0</v>
      </c>
      <c r="X3185">
        <f t="shared" si="200"/>
        <v>0</v>
      </c>
    </row>
    <row r="3186" spans="1:24" x14ac:dyDescent="0.3">
      <c r="A3186" t="s">
        <v>2</v>
      </c>
      <c r="B3186">
        <v>21176</v>
      </c>
      <c r="C3186">
        <v>10</v>
      </c>
      <c r="D3186">
        <v>2</v>
      </c>
      <c r="E3186">
        <v>532</v>
      </c>
      <c r="F3186">
        <v>93</v>
      </c>
      <c r="G3186">
        <v>256</v>
      </c>
      <c r="H3186">
        <v>135</v>
      </c>
      <c r="I3186">
        <v>18</v>
      </c>
      <c r="J3186">
        <v>20</v>
      </c>
      <c r="K3186">
        <v>0</v>
      </c>
      <c r="L3186">
        <v>782</v>
      </c>
      <c r="N3186" cm="1">
        <f t="array" ref="N3186">SUMPRODUCT(C3186:K3186,TRANSPOSE(('Derivation of PM - 8 Factors'!$Q$32:$Q$40)))+'Derivation of PM - 8 Factors'!$Q$31</f>
        <v>1.1862302004035201</v>
      </c>
      <c r="O3186" cm="1">
        <f t="array" ref="O3186">SUMPRODUCT(C3186:L3186,TRANSPOSE('Derivation of PM - 8 Fact+FICO'!$S$30:$S$39))+Predictions!$S$37</f>
        <v>1.2564677890153138</v>
      </c>
      <c r="P3186">
        <f>(L3186*'Derivation of PM - FICO ONLY'!$L$30)+'Derivation of PM - FICO ONLY'!$L$29</f>
        <v>1.1013747825663323</v>
      </c>
      <c r="Q3186">
        <f>'Derivation of PM - 6 Fact'!$AN$34+('Derivation of PM - 6 Fact'!$AN$35*Predictions!C3186)+('Derivation of PM - 6 Fact'!$AN$36*Predictions!E3186)+('Derivation of PM - 6 Fact'!$AN$37*Predictions!F3186)+('Derivation of PM - 6 Fact'!$AN$38*Predictions!G3186)+('Derivation of PM - 6 Fact'!$AN$39*Predictions!H3186)+('Derivation of PM - 6 Fact'!$AN$40*Predictions!L3186)</f>
        <v>1.1279744820465165</v>
      </c>
      <c r="U3186">
        <f t="shared" si="197"/>
        <v>1</v>
      </c>
      <c r="V3186">
        <f t="shared" si="198"/>
        <v>1</v>
      </c>
      <c r="W3186">
        <f t="shared" si="199"/>
        <v>1</v>
      </c>
      <c r="X3186">
        <f t="shared" si="200"/>
        <v>1</v>
      </c>
    </row>
    <row r="3187" spans="1:24" x14ac:dyDescent="0.3">
      <c r="A3187" t="s">
        <v>2</v>
      </c>
      <c r="B3187">
        <v>21177</v>
      </c>
      <c r="C3187">
        <v>2</v>
      </c>
      <c r="D3187">
        <v>2</v>
      </c>
      <c r="E3187">
        <v>182</v>
      </c>
      <c r="F3187">
        <v>13</v>
      </c>
      <c r="G3187">
        <v>24</v>
      </c>
      <c r="H3187">
        <v>13</v>
      </c>
      <c r="I3187">
        <v>6</v>
      </c>
      <c r="J3187">
        <v>14</v>
      </c>
      <c r="K3187">
        <v>0</v>
      </c>
      <c r="L3187">
        <v>511</v>
      </c>
      <c r="N3187" cm="1">
        <f t="array" ref="N3187">SUMPRODUCT(C3187:K3187,TRANSPOSE(('Derivation of PM - 8 Factors'!$Q$32:$Q$40)))+'Derivation of PM - 8 Factors'!$Q$31</f>
        <v>0.41632056762647685</v>
      </c>
      <c r="O3187" cm="1">
        <f t="array" ref="O3187">SUMPRODUCT(C3187:L3187,TRANSPOSE('Derivation of PM - 8 Fact+FICO'!$S$30:$S$39))+Predictions!$S$37</f>
        <v>0.48536871018829364</v>
      </c>
      <c r="P3187">
        <f>(L3187*'Derivation of PM - FICO ONLY'!$L$30)+'Derivation of PM - FICO ONLY'!$L$29</f>
        <v>7.6144631706879018E-2</v>
      </c>
      <c r="Q3187">
        <f>'Derivation of PM - 6 Fact'!$AN$34+('Derivation of PM - 6 Fact'!$AN$35*Predictions!C3187)+('Derivation of PM - 6 Fact'!$AN$36*Predictions!E3187)+('Derivation of PM - 6 Fact'!$AN$37*Predictions!F3187)+('Derivation of PM - 6 Fact'!$AN$38*Predictions!G3187)+('Derivation of PM - 6 Fact'!$AN$39*Predictions!H3187)+('Derivation of PM - 6 Fact'!$AN$40*Predictions!L3187)</f>
        <v>0.3764897945593832</v>
      </c>
      <c r="U3187">
        <f t="shared" si="197"/>
        <v>0</v>
      </c>
      <c r="V3187">
        <f t="shared" si="198"/>
        <v>0</v>
      </c>
      <c r="W3187">
        <f t="shared" si="199"/>
        <v>0</v>
      </c>
      <c r="X3187">
        <f t="shared" si="200"/>
        <v>0</v>
      </c>
    </row>
    <row r="3188" spans="1:24" x14ac:dyDescent="0.3">
      <c r="A3188" t="s">
        <v>2</v>
      </c>
      <c r="B3188">
        <v>21178</v>
      </c>
      <c r="C3188">
        <v>10</v>
      </c>
      <c r="D3188">
        <v>0</v>
      </c>
      <c r="E3188">
        <v>561</v>
      </c>
      <c r="F3188">
        <v>47</v>
      </c>
      <c r="G3188">
        <v>153</v>
      </c>
      <c r="H3188">
        <v>84</v>
      </c>
      <c r="I3188">
        <v>7</v>
      </c>
      <c r="J3188">
        <v>8</v>
      </c>
      <c r="K3188">
        <v>0</v>
      </c>
      <c r="L3188">
        <v>850</v>
      </c>
      <c r="N3188" cm="1">
        <f t="array" ref="N3188">SUMPRODUCT(C3188:K3188,TRANSPOSE(('Derivation of PM - 8 Factors'!$Q$32:$Q$40)))+'Derivation of PM - 8 Factors'!$Q$31</f>
        <v>1.1954774343958552</v>
      </c>
      <c r="O3188" cm="1">
        <f t="array" ref="O3188">SUMPRODUCT(C3188:L3188,TRANSPOSE('Derivation of PM - 8 Fact+FICO'!$S$30:$S$39))+Predictions!$S$37</f>
        <v>1.2724494030373767</v>
      </c>
      <c r="P3188">
        <f>(L3188*'Derivation of PM - FICO ONLY'!$L$30)+'Derivation of PM - FICO ONLY'!$L$29</f>
        <v>1.3586281045532063</v>
      </c>
      <c r="Q3188">
        <f>'Derivation of PM - 6 Fact'!$AN$34+('Derivation of PM - 6 Fact'!$AN$35*Predictions!C3188)+('Derivation of PM - 6 Fact'!$AN$36*Predictions!E3188)+('Derivation of PM - 6 Fact'!$AN$37*Predictions!F3188)+('Derivation of PM - 6 Fact'!$AN$38*Predictions!G3188)+('Derivation of PM - 6 Fact'!$AN$39*Predictions!H3188)+('Derivation of PM - 6 Fact'!$AN$40*Predictions!L3188)</f>
        <v>1.2097095652167813</v>
      </c>
      <c r="U3188">
        <f t="shared" si="197"/>
        <v>1</v>
      </c>
      <c r="V3188">
        <f t="shared" si="198"/>
        <v>1</v>
      </c>
      <c r="W3188">
        <f t="shared" si="199"/>
        <v>1</v>
      </c>
      <c r="X3188">
        <f t="shared" si="200"/>
        <v>1</v>
      </c>
    </row>
    <row r="3189" spans="1:24" x14ac:dyDescent="0.3">
      <c r="A3189" t="s">
        <v>2</v>
      </c>
      <c r="B3189">
        <v>21179</v>
      </c>
      <c r="C3189">
        <v>9</v>
      </c>
      <c r="D3189">
        <v>0</v>
      </c>
      <c r="E3189">
        <v>446</v>
      </c>
      <c r="F3189">
        <v>83</v>
      </c>
      <c r="G3189">
        <v>207</v>
      </c>
      <c r="H3189">
        <v>133</v>
      </c>
      <c r="I3189">
        <v>3</v>
      </c>
      <c r="J3189">
        <v>7</v>
      </c>
      <c r="K3189">
        <v>0</v>
      </c>
      <c r="L3189">
        <v>730</v>
      </c>
      <c r="N3189" cm="1">
        <f t="array" ref="N3189">SUMPRODUCT(C3189:K3189,TRANSPOSE(('Derivation of PM - 8 Factors'!$Q$32:$Q$40)))+'Derivation of PM - 8 Factors'!$Q$31</f>
        <v>1.0263935887911368</v>
      </c>
      <c r="O3189" cm="1">
        <f t="array" ref="O3189">SUMPRODUCT(C3189:L3189,TRANSPOSE('Derivation of PM - 8 Fact+FICO'!$S$30:$S$39))+Predictions!$S$37</f>
        <v>1.098508371969227</v>
      </c>
      <c r="P3189">
        <f>(L3189*'Derivation of PM - FICO ONLY'!$L$30)+'Derivation of PM - FICO ONLY'!$L$29</f>
        <v>0.90465165398813485</v>
      </c>
      <c r="Q3189">
        <f>'Derivation of PM - 6 Fact'!$AN$34+('Derivation of PM - 6 Fact'!$AN$35*Predictions!C3189)+('Derivation of PM - 6 Fact'!$AN$36*Predictions!E3189)+('Derivation of PM - 6 Fact'!$AN$37*Predictions!F3189)+('Derivation of PM - 6 Fact'!$AN$38*Predictions!G3189)+('Derivation of PM - 6 Fact'!$AN$39*Predictions!H3189)+('Derivation of PM - 6 Fact'!$AN$40*Predictions!L3189)</f>
        <v>1.0507259691759514</v>
      </c>
      <c r="U3189">
        <f t="shared" si="197"/>
        <v>1</v>
      </c>
      <c r="V3189">
        <f t="shared" si="198"/>
        <v>1</v>
      </c>
      <c r="W3189">
        <f t="shared" si="199"/>
        <v>1</v>
      </c>
      <c r="X3189">
        <f t="shared" si="200"/>
        <v>1</v>
      </c>
    </row>
    <row r="3190" spans="1:24" x14ac:dyDescent="0.3">
      <c r="A3190" t="s">
        <v>2</v>
      </c>
      <c r="B3190">
        <v>21180</v>
      </c>
      <c r="C3190">
        <v>9</v>
      </c>
      <c r="D3190">
        <v>47</v>
      </c>
      <c r="E3190">
        <v>305</v>
      </c>
      <c r="F3190">
        <v>27</v>
      </c>
      <c r="G3190">
        <v>104</v>
      </c>
      <c r="H3190">
        <v>84</v>
      </c>
      <c r="I3190">
        <v>0</v>
      </c>
      <c r="J3190">
        <v>7</v>
      </c>
      <c r="K3190">
        <v>1</v>
      </c>
      <c r="L3190">
        <v>604</v>
      </c>
      <c r="N3190" cm="1">
        <f t="array" ref="N3190">SUMPRODUCT(C3190:K3190,TRANSPOSE(('Derivation of PM - 8 Factors'!$Q$32:$Q$40)))+'Derivation of PM - 8 Factors'!$Q$31</f>
        <v>0.82823325970093475</v>
      </c>
      <c r="O3190" cm="1">
        <f t="array" ref="O3190">SUMPRODUCT(C3190:L3190,TRANSPOSE('Derivation of PM - 8 Fact+FICO'!$S$30:$S$39))+Predictions!$S$37</f>
        <v>0.89983567545759646</v>
      </c>
      <c r="P3190">
        <f>(L3190*'Derivation of PM - FICO ONLY'!$L$30)+'Derivation of PM - FICO ONLY'!$L$29</f>
        <v>0.42797638089480938</v>
      </c>
      <c r="Q3190">
        <f>'Derivation of PM - 6 Fact'!$AN$34+('Derivation of PM - 6 Fact'!$AN$35*Predictions!C3190)+('Derivation of PM - 6 Fact'!$AN$36*Predictions!E3190)+('Derivation of PM - 6 Fact'!$AN$37*Predictions!F3190)+('Derivation of PM - 6 Fact'!$AN$38*Predictions!G3190)+('Derivation of PM - 6 Fact'!$AN$39*Predictions!H3190)+('Derivation of PM - 6 Fact'!$AN$40*Predictions!L3190)</f>
        <v>0.90018768033589658</v>
      </c>
      <c r="U3190">
        <f t="shared" si="197"/>
        <v>1</v>
      </c>
      <c r="V3190">
        <f t="shared" si="198"/>
        <v>1</v>
      </c>
      <c r="W3190">
        <f t="shared" si="199"/>
        <v>0</v>
      </c>
      <c r="X3190">
        <f t="shared" si="200"/>
        <v>1</v>
      </c>
    </row>
    <row r="3191" spans="1:24" x14ac:dyDescent="0.3">
      <c r="A3191" t="s">
        <v>2</v>
      </c>
      <c r="B3191">
        <v>21181</v>
      </c>
      <c r="C3191">
        <v>2</v>
      </c>
      <c r="D3191">
        <v>0</v>
      </c>
      <c r="E3191">
        <v>-251</v>
      </c>
      <c r="F3191">
        <v>36</v>
      </c>
      <c r="G3191">
        <v>37</v>
      </c>
      <c r="H3191">
        <v>39</v>
      </c>
      <c r="I3191">
        <v>18</v>
      </c>
      <c r="J3191">
        <v>20</v>
      </c>
      <c r="K3191">
        <v>1</v>
      </c>
      <c r="L3191">
        <v>489</v>
      </c>
      <c r="N3191" cm="1">
        <f t="array" ref="N3191">SUMPRODUCT(C3191:K3191,TRANSPOSE(('Derivation of PM - 8 Factors'!$Q$32:$Q$40)))+'Derivation of PM - 8 Factors'!$Q$31</f>
        <v>0.51247858735305529</v>
      </c>
      <c r="O3191" cm="1">
        <f t="array" ref="O3191">SUMPRODUCT(C3191:L3191,TRANSPOSE('Derivation of PM - 8 Fact+FICO'!$S$30:$S$39))+Predictions!$S$37</f>
        <v>0.58662460057415311</v>
      </c>
      <c r="P3191">
        <f>(L3191*'Derivation of PM - FICO ONLY'!$L$30)+'Derivation of PM - FICO ONLY'!$L$29</f>
        <v>-7.0843842300507553E-3</v>
      </c>
      <c r="Q3191">
        <f>'Derivation of PM - 6 Fact'!$AN$34+('Derivation of PM - 6 Fact'!$AN$35*Predictions!C3191)+('Derivation of PM - 6 Fact'!$AN$36*Predictions!E3191)+('Derivation of PM - 6 Fact'!$AN$37*Predictions!F3191)+('Derivation of PM - 6 Fact'!$AN$38*Predictions!G3191)+('Derivation of PM - 6 Fact'!$AN$39*Predictions!H3191)+('Derivation of PM - 6 Fact'!$AN$40*Predictions!L3191)</f>
        <v>0.48506166786556937</v>
      </c>
      <c r="U3191">
        <f t="shared" si="197"/>
        <v>1</v>
      </c>
      <c r="V3191">
        <f t="shared" si="198"/>
        <v>1</v>
      </c>
      <c r="W3191">
        <f t="shared" si="199"/>
        <v>0</v>
      </c>
      <c r="X3191">
        <f t="shared" si="200"/>
        <v>0</v>
      </c>
    </row>
    <row r="3192" spans="1:24" x14ac:dyDescent="0.3">
      <c r="A3192" t="s">
        <v>2</v>
      </c>
      <c r="B3192">
        <v>21182</v>
      </c>
      <c r="C3192">
        <v>9</v>
      </c>
      <c r="D3192">
        <v>0</v>
      </c>
      <c r="E3192">
        <v>113</v>
      </c>
      <c r="F3192">
        <v>56</v>
      </c>
      <c r="G3192">
        <v>156</v>
      </c>
      <c r="H3192">
        <v>95</v>
      </c>
      <c r="I3192">
        <v>10</v>
      </c>
      <c r="J3192">
        <v>11</v>
      </c>
      <c r="K3192">
        <v>0</v>
      </c>
      <c r="L3192">
        <v>725</v>
      </c>
      <c r="N3192" cm="1">
        <f t="array" ref="N3192">SUMPRODUCT(C3192:K3192,TRANSPOSE(('Derivation of PM - 8 Factors'!$Q$32:$Q$40)))+'Derivation of PM - 8 Factors'!$Q$31</f>
        <v>1.0477242715689552</v>
      </c>
      <c r="O3192" cm="1">
        <f t="array" ref="O3192">SUMPRODUCT(C3192:L3192,TRANSPOSE('Derivation of PM - 8 Fact+FICO'!$S$30:$S$39))+Predictions!$S$37</f>
        <v>1.1244705398929553</v>
      </c>
      <c r="P3192">
        <f>(L3192*'Derivation of PM - FICO ONLY'!$L$30)+'Derivation of PM - FICO ONLY'!$L$29</f>
        <v>0.88573596854792336</v>
      </c>
      <c r="Q3192">
        <f>'Derivation of PM - 6 Fact'!$AN$34+('Derivation of PM - 6 Fact'!$AN$35*Predictions!C3192)+('Derivation of PM - 6 Fact'!$AN$36*Predictions!E3192)+('Derivation of PM - 6 Fact'!$AN$37*Predictions!F3192)+('Derivation of PM - 6 Fact'!$AN$38*Predictions!G3192)+('Derivation of PM - 6 Fact'!$AN$39*Predictions!H3192)+('Derivation of PM - 6 Fact'!$AN$40*Predictions!L3192)</f>
        <v>1.0436812590821429</v>
      </c>
      <c r="U3192">
        <f t="shared" si="197"/>
        <v>1</v>
      </c>
      <c r="V3192">
        <f t="shared" si="198"/>
        <v>1</v>
      </c>
      <c r="W3192">
        <f t="shared" si="199"/>
        <v>1</v>
      </c>
      <c r="X3192">
        <f t="shared" si="200"/>
        <v>1</v>
      </c>
    </row>
    <row r="3193" spans="1:24" x14ac:dyDescent="0.3">
      <c r="A3193" t="s">
        <v>2</v>
      </c>
      <c r="B3193">
        <v>21183</v>
      </c>
      <c r="C3193">
        <v>6</v>
      </c>
      <c r="D3193">
        <v>0</v>
      </c>
      <c r="E3193">
        <v>75</v>
      </c>
      <c r="F3193">
        <v>69</v>
      </c>
      <c r="G3193">
        <v>127</v>
      </c>
      <c r="H3193">
        <v>84</v>
      </c>
      <c r="I3193">
        <v>7</v>
      </c>
      <c r="J3193">
        <v>13</v>
      </c>
      <c r="K3193">
        <v>0</v>
      </c>
      <c r="L3193">
        <v>536</v>
      </c>
      <c r="N3193" cm="1">
        <f t="array" ref="N3193">SUMPRODUCT(C3193:K3193,TRANSPOSE(('Derivation of PM - 8 Factors'!$Q$32:$Q$40)))+'Derivation of PM - 8 Factors'!$Q$31</f>
        <v>1.0270648603596537</v>
      </c>
      <c r="O3193" cm="1">
        <f t="array" ref="O3193">SUMPRODUCT(C3193:L3193,TRANSPOSE('Derivation of PM - 8 Fact+FICO'!$S$30:$S$39))+Predictions!$S$37</f>
        <v>1.0963097763918246</v>
      </c>
      <c r="P3193">
        <f>(L3193*'Derivation of PM - FICO ONLY'!$L$30)+'Derivation of PM - FICO ONLY'!$L$29</f>
        <v>0.17072305890793582</v>
      </c>
      <c r="Q3193">
        <f>'Derivation of PM - 6 Fact'!$AN$34+('Derivation of PM - 6 Fact'!$AN$35*Predictions!C3193)+('Derivation of PM - 6 Fact'!$AN$36*Predictions!E3193)+('Derivation of PM - 6 Fact'!$AN$37*Predictions!F3193)+('Derivation of PM - 6 Fact'!$AN$38*Predictions!G3193)+('Derivation of PM - 6 Fact'!$AN$39*Predictions!H3193)+('Derivation of PM - 6 Fact'!$AN$40*Predictions!L3193)</f>
        <v>1.0034104645756949</v>
      </c>
      <c r="U3193">
        <f t="shared" si="197"/>
        <v>1</v>
      </c>
      <c r="V3193">
        <f t="shared" si="198"/>
        <v>1</v>
      </c>
      <c r="W3193">
        <f t="shared" si="199"/>
        <v>0</v>
      </c>
      <c r="X3193">
        <f t="shared" si="200"/>
        <v>1</v>
      </c>
    </row>
    <row r="3194" spans="1:24" x14ac:dyDescent="0.3">
      <c r="A3194" t="s">
        <v>2</v>
      </c>
      <c r="B3194">
        <v>21184</v>
      </c>
      <c r="C3194">
        <v>9</v>
      </c>
      <c r="D3194">
        <v>7</v>
      </c>
      <c r="E3194">
        <v>213</v>
      </c>
      <c r="F3194">
        <v>47</v>
      </c>
      <c r="G3194">
        <v>144</v>
      </c>
      <c r="H3194">
        <v>107</v>
      </c>
      <c r="I3194">
        <v>8</v>
      </c>
      <c r="J3194">
        <v>18</v>
      </c>
      <c r="K3194">
        <v>0</v>
      </c>
      <c r="L3194">
        <v>574</v>
      </c>
      <c r="N3194" cm="1">
        <f t="array" ref="N3194">SUMPRODUCT(C3194:K3194,TRANSPOSE(('Derivation of PM - 8 Factors'!$Q$32:$Q$40)))+'Derivation of PM - 8 Factors'!$Q$31</f>
        <v>0.92424303390386808</v>
      </c>
      <c r="O3194" cm="1">
        <f t="array" ref="O3194">SUMPRODUCT(C3194:L3194,TRANSPOSE('Derivation of PM - 8 Fact+FICO'!$S$30:$S$39))+Predictions!$S$37</f>
        <v>0.99417955222143506</v>
      </c>
      <c r="P3194">
        <f>(L3194*'Derivation of PM - FICO ONLY'!$L$30)+'Derivation of PM - FICO ONLY'!$L$29</f>
        <v>0.31448226825354175</v>
      </c>
      <c r="Q3194">
        <f>'Derivation of PM - 6 Fact'!$AN$34+('Derivation of PM - 6 Fact'!$AN$35*Predictions!C3194)+('Derivation of PM - 6 Fact'!$AN$36*Predictions!E3194)+('Derivation of PM - 6 Fact'!$AN$37*Predictions!F3194)+('Derivation of PM - 6 Fact'!$AN$38*Predictions!G3194)+('Derivation of PM - 6 Fact'!$AN$39*Predictions!H3194)+('Derivation of PM - 6 Fact'!$AN$40*Predictions!L3194)</f>
        <v>0.87385496476447189</v>
      </c>
      <c r="U3194">
        <f t="shared" si="197"/>
        <v>1</v>
      </c>
      <c r="V3194">
        <f t="shared" si="198"/>
        <v>1</v>
      </c>
      <c r="W3194">
        <f t="shared" si="199"/>
        <v>0</v>
      </c>
      <c r="X3194">
        <f t="shared" si="200"/>
        <v>1</v>
      </c>
    </row>
    <row r="3195" spans="1:24" x14ac:dyDescent="0.3">
      <c r="A3195" t="s">
        <v>2</v>
      </c>
      <c r="B3195">
        <v>21185</v>
      </c>
      <c r="C3195">
        <v>6</v>
      </c>
      <c r="D3195">
        <v>0</v>
      </c>
      <c r="E3195">
        <v>186</v>
      </c>
      <c r="F3195">
        <v>40</v>
      </c>
      <c r="G3195">
        <v>92</v>
      </c>
      <c r="H3195">
        <v>54</v>
      </c>
      <c r="I3195">
        <v>14</v>
      </c>
      <c r="J3195">
        <v>15</v>
      </c>
      <c r="K3195">
        <v>0</v>
      </c>
      <c r="L3195">
        <v>584</v>
      </c>
      <c r="N3195" cm="1">
        <f t="array" ref="N3195">SUMPRODUCT(C3195:K3195,TRANSPOSE(('Derivation of PM - 8 Factors'!$Q$32:$Q$40)))+'Derivation of PM - 8 Factors'!$Q$31</f>
        <v>0.93038247284092346</v>
      </c>
      <c r="O3195" cm="1">
        <f t="array" ref="O3195">SUMPRODUCT(C3195:L3195,TRANSPOSE('Derivation of PM - 8 Fact+FICO'!$S$30:$S$39))+Predictions!$S$37</f>
        <v>1.0010718796705638</v>
      </c>
      <c r="P3195">
        <f>(L3195*'Derivation of PM - FICO ONLY'!$L$30)+'Derivation of PM - FICO ONLY'!$L$29</f>
        <v>0.3523136391339643</v>
      </c>
      <c r="Q3195">
        <f>'Derivation of PM - 6 Fact'!$AN$34+('Derivation of PM - 6 Fact'!$AN$35*Predictions!C3195)+('Derivation of PM - 6 Fact'!$AN$36*Predictions!E3195)+('Derivation of PM - 6 Fact'!$AN$37*Predictions!F3195)+('Derivation of PM - 6 Fact'!$AN$38*Predictions!G3195)+('Derivation of PM - 6 Fact'!$AN$39*Predictions!H3195)+('Derivation of PM - 6 Fact'!$AN$40*Predictions!L3195)</f>
        <v>0.88707337928936159</v>
      </c>
      <c r="U3195">
        <f t="shared" si="197"/>
        <v>1</v>
      </c>
      <c r="V3195">
        <f t="shared" si="198"/>
        <v>1</v>
      </c>
      <c r="W3195">
        <f t="shared" si="199"/>
        <v>0</v>
      </c>
      <c r="X3195">
        <f t="shared" si="200"/>
        <v>1</v>
      </c>
    </row>
    <row r="3196" spans="1:24" x14ac:dyDescent="0.3">
      <c r="A3196" t="s">
        <v>2</v>
      </c>
      <c r="B3196">
        <v>21186</v>
      </c>
      <c r="C3196">
        <v>4</v>
      </c>
      <c r="D3196">
        <v>30</v>
      </c>
      <c r="E3196">
        <v>-217</v>
      </c>
      <c r="F3196">
        <v>20</v>
      </c>
      <c r="G3196">
        <v>45</v>
      </c>
      <c r="H3196">
        <v>48</v>
      </c>
      <c r="I3196">
        <v>14</v>
      </c>
      <c r="J3196">
        <v>20</v>
      </c>
      <c r="K3196">
        <v>1</v>
      </c>
      <c r="L3196">
        <v>550</v>
      </c>
      <c r="N3196" cm="1">
        <f t="array" ref="N3196">SUMPRODUCT(C3196:K3196,TRANSPOSE(('Derivation of PM - 8 Factors'!$Q$32:$Q$40)))+'Derivation of PM - 8 Factors'!$Q$31</f>
        <v>0.44395627402185034</v>
      </c>
      <c r="O3196" cm="1">
        <f t="array" ref="O3196">SUMPRODUCT(C3196:L3196,TRANSPOSE('Derivation of PM - 8 Fact+FICO'!$S$30:$S$39))+Predictions!$S$37</f>
        <v>0.52072575260556508</v>
      </c>
      <c r="P3196">
        <f>(L3196*'Derivation of PM - FICO ONLY'!$L$30)+'Derivation of PM - FICO ONLY'!$L$29</f>
        <v>0.22368697814052729</v>
      </c>
      <c r="Q3196">
        <f>'Derivation of PM - 6 Fact'!$AN$34+('Derivation of PM - 6 Fact'!$AN$35*Predictions!C3196)+('Derivation of PM - 6 Fact'!$AN$36*Predictions!E3196)+('Derivation of PM - 6 Fact'!$AN$37*Predictions!F3196)+('Derivation of PM - 6 Fact'!$AN$38*Predictions!G3196)+('Derivation of PM - 6 Fact'!$AN$39*Predictions!H3196)+('Derivation of PM - 6 Fact'!$AN$40*Predictions!L3196)</f>
        <v>0.4280299802104694</v>
      </c>
      <c r="U3196">
        <f t="shared" si="197"/>
        <v>0</v>
      </c>
      <c r="V3196">
        <f t="shared" si="198"/>
        <v>1</v>
      </c>
      <c r="W3196">
        <f t="shared" si="199"/>
        <v>0</v>
      </c>
      <c r="X3196">
        <f t="shared" si="200"/>
        <v>0</v>
      </c>
    </row>
    <row r="3197" spans="1:24" x14ac:dyDescent="0.3">
      <c r="A3197" t="s">
        <v>2</v>
      </c>
      <c r="B3197">
        <v>21187</v>
      </c>
      <c r="C3197">
        <v>10</v>
      </c>
      <c r="D3197">
        <v>55</v>
      </c>
      <c r="E3197">
        <v>156</v>
      </c>
      <c r="F3197">
        <v>87</v>
      </c>
      <c r="G3197">
        <v>233</v>
      </c>
      <c r="H3197">
        <v>131</v>
      </c>
      <c r="I3197">
        <v>4</v>
      </c>
      <c r="J3197">
        <v>5</v>
      </c>
      <c r="K3197">
        <v>0</v>
      </c>
      <c r="L3197">
        <v>802</v>
      </c>
      <c r="N3197" cm="1">
        <f t="array" ref="N3197">SUMPRODUCT(C3197:K3197,TRANSPOSE(('Derivation of PM - 8 Factors'!$Q$32:$Q$40)))+'Derivation of PM - 8 Factors'!$Q$31</f>
        <v>1.0638418541184298</v>
      </c>
      <c r="O3197" cm="1">
        <f t="array" ref="O3197">SUMPRODUCT(C3197:L3197,TRANSPOSE('Derivation of PM - 8 Fact+FICO'!$S$30:$S$39))+Predictions!$S$37</f>
        <v>1.1408246458395148</v>
      </c>
      <c r="P3197">
        <f>(L3197*'Derivation of PM - FICO ONLY'!$L$30)+'Derivation of PM - FICO ONLY'!$L$29</f>
        <v>1.1770375243271778</v>
      </c>
      <c r="Q3197">
        <f>'Derivation of PM - 6 Fact'!$AN$34+('Derivation of PM - 6 Fact'!$AN$35*Predictions!C3197)+('Derivation of PM - 6 Fact'!$AN$36*Predictions!E3197)+('Derivation of PM - 6 Fact'!$AN$37*Predictions!F3197)+('Derivation of PM - 6 Fact'!$AN$38*Predictions!G3197)+('Derivation of PM - 6 Fact'!$AN$39*Predictions!H3197)+('Derivation of PM - 6 Fact'!$AN$40*Predictions!L3197)</f>
        <v>1.1172831793016289</v>
      </c>
      <c r="U3197">
        <f t="shared" si="197"/>
        <v>1</v>
      </c>
      <c r="V3197">
        <f t="shared" si="198"/>
        <v>1</v>
      </c>
      <c r="W3197">
        <f t="shared" si="199"/>
        <v>1</v>
      </c>
      <c r="X3197">
        <f t="shared" si="200"/>
        <v>1</v>
      </c>
    </row>
    <row r="3198" spans="1:24" x14ac:dyDescent="0.3">
      <c r="A3198" t="s">
        <v>2</v>
      </c>
      <c r="B3198">
        <v>21188</v>
      </c>
      <c r="C3198">
        <v>10</v>
      </c>
      <c r="D3198">
        <v>57</v>
      </c>
      <c r="E3198">
        <v>260</v>
      </c>
      <c r="F3198">
        <v>48</v>
      </c>
      <c r="G3198">
        <v>157</v>
      </c>
      <c r="H3198">
        <v>116</v>
      </c>
      <c r="I3198">
        <v>8</v>
      </c>
      <c r="J3198">
        <v>12</v>
      </c>
      <c r="K3198">
        <v>0</v>
      </c>
      <c r="L3198">
        <v>579</v>
      </c>
      <c r="N3198" cm="1">
        <f t="array" ref="N3198">SUMPRODUCT(C3198:K3198,TRANSPOSE(('Derivation of PM - 8 Factors'!$Q$32:$Q$40)))+'Derivation of PM - 8 Factors'!$Q$31</f>
        <v>0.93976616030691162</v>
      </c>
      <c r="O3198" cm="1">
        <f t="array" ref="O3198">SUMPRODUCT(C3198:L3198,TRANSPOSE('Derivation of PM - 8 Fact+FICO'!$S$30:$S$39))+Predictions!$S$37</f>
        <v>1.0091650705334654</v>
      </c>
      <c r="P3198">
        <f>(L3198*'Derivation of PM - FICO ONLY'!$L$30)+'Derivation of PM - FICO ONLY'!$L$29</f>
        <v>0.3333979536937528</v>
      </c>
      <c r="Q3198">
        <f>'Derivation of PM - 6 Fact'!$AN$34+('Derivation of PM - 6 Fact'!$AN$35*Predictions!C3198)+('Derivation of PM - 6 Fact'!$AN$36*Predictions!E3198)+('Derivation of PM - 6 Fact'!$AN$37*Predictions!F3198)+('Derivation of PM - 6 Fact'!$AN$38*Predictions!G3198)+('Derivation of PM - 6 Fact'!$AN$39*Predictions!H3198)+('Derivation of PM - 6 Fact'!$AN$40*Predictions!L3198)</f>
        <v>0.93319852887575683</v>
      </c>
      <c r="U3198">
        <f t="shared" si="197"/>
        <v>1</v>
      </c>
      <c r="V3198">
        <f t="shared" si="198"/>
        <v>1</v>
      </c>
      <c r="W3198">
        <f t="shared" si="199"/>
        <v>0</v>
      </c>
      <c r="X3198">
        <f t="shared" si="200"/>
        <v>1</v>
      </c>
    </row>
    <row r="3199" spans="1:24" x14ac:dyDescent="0.3">
      <c r="A3199" t="s">
        <v>2</v>
      </c>
      <c r="B3199">
        <v>21189</v>
      </c>
      <c r="C3199">
        <v>8</v>
      </c>
      <c r="D3199">
        <v>66</v>
      </c>
      <c r="E3199">
        <v>296</v>
      </c>
      <c r="F3199">
        <v>85</v>
      </c>
      <c r="G3199">
        <v>185</v>
      </c>
      <c r="H3199">
        <v>120</v>
      </c>
      <c r="I3199">
        <v>9</v>
      </c>
      <c r="J3199">
        <v>13</v>
      </c>
      <c r="K3199">
        <v>0</v>
      </c>
      <c r="L3199">
        <v>623</v>
      </c>
      <c r="N3199" cm="1">
        <f t="array" ref="N3199">SUMPRODUCT(C3199:K3199,TRANSPOSE(('Derivation of PM - 8 Factors'!$Q$32:$Q$40)))+'Derivation of PM - 8 Factors'!$Q$31</f>
        <v>1.110709897157905</v>
      </c>
      <c r="O3199" cm="1">
        <f t="array" ref="O3199">SUMPRODUCT(C3199:L3199,TRANSPOSE('Derivation of PM - 8 Fact+FICO'!$S$30:$S$39))+Predictions!$S$37</f>
        <v>1.1800345053139867</v>
      </c>
      <c r="P3199">
        <f>(L3199*'Derivation of PM - FICO ONLY'!$L$30)+'Derivation of PM - FICO ONLY'!$L$29</f>
        <v>0.49985598556761279</v>
      </c>
      <c r="Q3199">
        <f>'Derivation of PM - 6 Fact'!$AN$34+('Derivation of PM - 6 Fact'!$AN$35*Predictions!C3199)+('Derivation of PM - 6 Fact'!$AN$36*Predictions!E3199)+('Derivation of PM - 6 Fact'!$AN$37*Predictions!F3199)+('Derivation of PM - 6 Fact'!$AN$38*Predictions!G3199)+('Derivation of PM - 6 Fact'!$AN$39*Predictions!H3199)+('Derivation of PM - 6 Fact'!$AN$40*Predictions!L3199)</f>
        <v>1.1026768921142109</v>
      </c>
      <c r="U3199">
        <f t="shared" si="197"/>
        <v>1</v>
      </c>
      <c r="V3199">
        <f t="shared" si="198"/>
        <v>1</v>
      </c>
      <c r="W3199">
        <f t="shared" si="199"/>
        <v>0</v>
      </c>
      <c r="X3199">
        <f t="shared" si="200"/>
        <v>1</v>
      </c>
    </row>
    <row r="3200" spans="1:24" x14ac:dyDescent="0.3">
      <c r="A3200" t="s">
        <v>2</v>
      </c>
      <c r="B3200">
        <v>21190</v>
      </c>
      <c r="C3200">
        <v>10</v>
      </c>
      <c r="D3200">
        <v>0</v>
      </c>
      <c r="E3200">
        <v>245</v>
      </c>
      <c r="F3200">
        <v>93</v>
      </c>
      <c r="G3200">
        <v>256</v>
      </c>
      <c r="H3200">
        <v>155</v>
      </c>
      <c r="I3200">
        <v>9</v>
      </c>
      <c r="J3200">
        <v>12</v>
      </c>
      <c r="K3200">
        <v>0</v>
      </c>
      <c r="L3200">
        <v>740</v>
      </c>
      <c r="N3200" cm="1">
        <f t="array" ref="N3200">SUMPRODUCT(C3200:K3200,TRANSPOSE(('Derivation of PM - 8 Factors'!$Q$32:$Q$40)))+'Derivation of PM - 8 Factors'!$Q$31</f>
        <v>0.95127474695976844</v>
      </c>
      <c r="O3200" cm="1">
        <f t="array" ref="O3200">SUMPRODUCT(C3200:L3200,TRANSPOSE('Derivation of PM - 8 Fact+FICO'!$S$30:$S$39))+Predictions!$S$37</f>
        <v>1.0242965641156518</v>
      </c>
      <c r="P3200">
        <f>(L3200*'Derivation of PM - FICO ONLY'!$L$30)+'Derivation of PM - FICO ONLY'!$L$29</f>
        <v>0.9424830248685574</v>
      </c>
      <c r="Q3200">
        <f>'Derivation of PM - 6 Fact'!$AN$34+('Derivation of PM - 6 Fact'!$AN$35*Predictions!C3200)+('Derivation of PM - 6 Fact'!$AN$36*Predictions!E3200)+('Derivation of PM - 6 Fact'!$AN$37*Predictions!F3200)+('Derivation of PM - 6 Fact'!$AN$38*Predictions!G3200)+('Derivation of PM - 6 Fact'!$AN$39*Predictions!H3200)+('Derivation of PM - 6 Fact'!$AN$40*Predictions!L3200)</f>
        <v>0.94901575684813033</v>
      </c>
      <c r="U3200">
        <f t="shared" si="197"/>
        <v>1</v>
      </c>
      <c r="V3200">
        <f t="shared" si="198"/>
        <v>1</v>
      </c>
      <c r="W3200">
        <f t="shared" si="199"/>
        <v>1</v>
      </c>
      <c r="X3200">
        <f t="shared" si="200"/>
        <v>1</v>
      </c>
    </row>
    <row r="3201" spans="1:24" x14ac:dyDescent="0.3">
      <c r="A3201" t="s">
        <v>2</v>
      </c>
      <c r="B3201">
        <v>21191</v>
      </c>
      <c r="C3201">
        <v>8</v>
      </c>
      <c r="D3201">
        <v>87</v>
      </c>
      <c r="E3201">
        <v>377</v>
      </c>
      <c r="F3201">
        <v>46</v>
      </c>
      <c r="G3201">
        <v>124</v>
      </c>
      <c r="H3201">
        <v>74</v>
      </c>
      <c r="I3201">
        <v>6</v>
      </c>
      <c r="J3201">
        <v>14</v>
      </c>
      <c r="K3201">
        <v>0</v>
      </c>
      <c r="L3201">
        <v>763</v>
      </c>
      <c r="N3201" cm="1">
        <f t="array" ref="N3201">SUMPRODUCT(C3201:K3201,TRANSPOSE(('Derivation of PM - 8 Factors'!$Q$32:$Q$40)))+'Derivation of PM - 8 Factors'!$Q$31</f>
        <v>1.0629755234509275</v>
      </c>
      <c r="O3201" cm="1">
        <f t="array" ref="O3201">SUMPRODUCT(C3201:L3201,TRANSPOSE('Derivation of PM - 8 Fact+FICO'!$S$30:$S$39))+Predictions!$S$37</f>
        <v>1.1391846361832156</v>
      </c>
      <c r="P3201">
        <f>(L3201*'Derivation of PM - FICO ONLY'!$L$30)+'Derivation of PM - FICO ONLY'!$L$29</f>
        <v>1.0294951778935293</v>
      </c>
      <c r="Q3201">
        <f>'Derivation of PM - 6 Fact'!$AN$34+('Derivation of PM - 6 Fact'!$AN$35*Predictions!C3201)+('Derivation of PM - 6 Fact'!$AN$36*Predictions!E3201)+('Derivation of PM - 6 Fact'!$AN$37*Predictions!F3201)+('Derivation of PM - 6 Fact'!$AN$38*Predictions!G3201)+('Derivation of PM - 6 Fact'!$AN$39*Predictions!H3201)+('Derivation of PM - 6 Fact'!$AN$40*Predictions!L3201)</f>
        <v>1.0553729865816857</v>
      </c>
      <c r="U3201">
        <f t="shared" si="197"/>
        <v>1</v>
      </c>
      <c r="V3201">
        <f t="shared" si="198"/>
        <v>1</v>
      </c>
      <c r="W3201">
        <f t="shared" si="199"/>
        <v>1</v>
      </c>
      <c r="X3201">
        <f t="shared" si="200"/>
        <v>1</v>
      </c>
    </row>
    <row r="3202" spans="1:24" x14ac:dyDescent="0.3">
      <c r="A3202" t="s">
        <v>2</v>
      </c>
      <c r="B3202">
        <v>21192</v>
      </c>
      <c r="C3202">
        <v>2</v>
      </c>
      <c r="D3202">
        <v>52</v>
      </c>
      <c r="E3202">
        <v>-36</v>
      </c>
      <c r="F3202">
        <v>44</v>
      </c>
      <c r="G3202">
        <v>52</v>
      </c>
      <c r="H3202">
        <v>38</v>
      </c>
      <c r="I3202">
        <v>12</v>
      </c>
      <c r="J3202">
        <v>20</v>
      </c>
      <c r="K3202">
        <v>1</v>
      </c>
      <c r="L3202">
        <v>625</v>
      </c>
      <c r="N3202" cm="1">
        <f t="array" ref="N3202">SUMPRODUCT(C3202:K3202,TRANSPOSE(('Derivation of PM - 8 Factors'!$Q$32:$Q$40)))+'Derivation of PM - 8 Factors'!$Q$31</f>
        <v>0.60327639820377255</v>
      </c>
      <c r="O3202" cm="1">
        <f t="array" ref="O3202">SUMPRODUCT(C3202:L3202,TRANSPOSE('Derivation of PM - 8 Fact+FICO'!$S$30:$S$39))+Predictions!$S$37</f>
        <v>0.68025984817551011</v>
      </c>
      <c r="P3202">
        <f>(L3202*'Derivation of PM - FICO ONLY'!$L$30)+'Derivation of PM - FICO ONLY'!$L$29</f>
        <v>0.50742225974369704</v>
      </c>
      <c r="Q3202">
        <f>'Derivation of PM - 6 Fact'!$AN$34+('Derivation of PM - 6 Fact'!$AN$35*Predictions!C3202)+('Derivation of PM - 6 Fact'!$AN$36*Predictions!E3202)+('Derivation of PM - 6 Fact'!$AN$37*Predictions!F3202)+('Derivation of PM - 6 Fact'!$AN$38*Predictions!G3202)+('Derivation of PM - 6 Fact'!$AN$39*Predictions!H3202)+('Derivation of PM - 6 Fact'!$AN$40*Predictions!L3202)</f>
        <v>0.59382193942041606</v>
      </c>
      <c r="U3202">
        <f t="shared" si="197"/>
        <v>1</v>
      </c>
      <c r="V3202">
        <f t="shared" si="198"/>
        <v>1</v>
      </c>
      <c r="W3202">
        <f t="shared" si="199"/>
        <v>1</v>
      </c>
      <c r="X3202">
        <f t="shared" si="200"/>
        <v>1</v>
      </c>
    </row>
    <row r="3203" spans="1:24" x14ac:dyDescent="0.3">
      <c r="A3203" t="s">
        <v>2</v>
      </c>
      <c r="B3203">
        <v>21193</v>
      </c>
      <c r="C3203">
        <v>8</v>
      </c>
      <c r="D3203">
        <v>0</v>
      </c>
      <c r="E3203">
        <v>465</v>
      </c>
      <c r="F3203">
        <v>63</v>
      </c>
      <c r="G3203">
        <v>162</v>
      </c>
      <c r="H3203">
        <v>101</v>
      </c>
      <c r="I3203">
        <v>5</v>
      </c>
      <c r="J3203">
        <v>6</v>
      </c>
      <c r="K3203">
        <v>0</v>
      </c>
      <c r="L3203">
        <v>742</v>
      </c>
      <c r="N3203" cm="1">
        <f t="array" ref="N3203">SUMPRODUCT(C3203:K3203,TRANSPOSE(('Derivation of PM - 8 Factors'!$Q$32:$Q$40)))+'Derivation of PM - 8 Factors'!$Q$31</f>
        <v>0.96157364912724796</v>
      </c>
      <c r="O3203" cm="1">
        <f t="array" ref="O3203">SUMPRODUCT(C3203:L3203,TRANSPOSE('Derivation of PM - 8 Fact+FICO'!$S$30:$S$39))+Predictions!$S$37</f>
        <v>1.0350065515839064</v>
      </c>
      <c r="P3203">
        <f>(L3203*'Derivation of PM - FICO ONLY'!$L$30)+'Derivation of PM - FICO ONLY'!$L$29</f>
        <v>0.95004929904464208</v>
      </c>
      <c r="Q3203">
        <f>'Derivation of PM - 6 Fact'!$AN$34+('Derivation of PM - 6 Fact'!$AN$35*Predictions!C3203)+('Derivation of PM - 6 Fact'!$AN$36*Predictions!E3203)+('Derivation of PM - 6 Fact'!$AN$37*Predictions!F3203)+('Derivation of PM - 6 Fact'!$AN$38*Predictions!G3203)+('Derivation of PM - 6 Fact'!$AN$39*Predictions!H3203)+('Derivation of PM - 6 Fact'!$AN$40*Predictions!L3203)</f>
        <v>0.98654963755500868</v>
      </c>
      <c r="U3203">
        <f t="shared" si="197"/>
        <v>1</v>
      </c>
      <c r="V3203">
        <f t="shared" si="198"/>
        <v>1</v>
      </c>
      <c r="W3203">
        <f t="shared" si="199"/>
        <v>1</v>
      </c>
      <c r="X3203">
        <f t="shared" si="200"/>
        <v>1</v>
      </c>
    </row>
    <row r="3204" spans="1:24" x14ac:dyDescent="0.3">
      <c r="A3204" t="s">
        <v>2</v>
      </c>
      <c r="B3204">
        <v>21194</v>
      </c>
      <c r="C3204">
        <v>4</v>
      </c>
      <c r="D3204">
        <v>0</v>
      </c>
      <c r="E3204">
        <v>-193</v>
      </c>
      <c r="F3204">
        <v>7</v>
      </c>
      <c r="G3204">
        <v>35</v>
      </c>
      <c r="H3204">
        <v>34</v>
      </c>
      <c r="I3204">
        <v>18</v>
      </c>
      <c r="J3204">
        <v>20</v>
      </c>
      <c r="K3204">
        <v>1</v>
      </c>
      <c r="L3204">
        <v>425</v>
      </c>
      <c r="N3204" cm="1">
        <f t="array" ref="N3204">SUMPRODUCT(C3204:K3204,TRANSPOSE(('Derivation of PM - 8 Factors'!$Q$32:$Q$40)))+'Derivation of PM - 8 Factors'!$Q$31</f>
        <v>0.36861268752815135</v>
      </c>
      <c r="O3204" cm="1">
        <f t="array" ref="O3204">SUMPRODUCT(C3204:L3204,TRANSPOSE('Derivation of PM - 8 Fact+FICO'!$S$30:$S$39))+Predictions!$S$37</f>
        <v>0.43877496072034844</v>
      </c>
      <c r="P3204">
        <f>(L3204*'Derivation of PM - FICO ONLY'!$L$30)+'Derivation of PM - FICO ONLY'!$L$29</f>
        <v>-0.24920515786475561</v>
      </c>
      <c r="Q3204">
        <f>'Derivation of PM - 6 Fact'!$AN$34+('Derivation of PM - 6 Fact'!$AN$35*Predictions!C3204)+('Derivation of PM - 6 Fact'!$AN$36*Predictions!E3204)+('Derivation of PM - 6 Fact'!$AN$37*Predictions!F3204)+('Derivation of PM - 6 Fact'!$AN$38*Predictions!G3204)+('Derivation of PM - 6 Fact'!$AN$39*Predictions!H3204)+('Derivation of PM - 6 Fact'!$AN$40*Predictions!L3204)</f>
        <v>0.33636937291358004</v>
      </c>
      <c r="U3204">
        <f t="shared" si="197"/>
        <v>0</v>
      </c>
      <c r="V3204">
        <f t="shared" si="198"/>
        <v>0</v>
      </c>
      <c r="W3204">
        <f t="shared" si="199"/>
        <v>0</v>
      </c>
      <c r="X3204">
        <f t="shared" si="200"/>
        <v>0</v>
      </c>
    </row>
    <row r="3205" spans="1:24" x14ac:dyDescent="0.3">
      <c r="A3205" t="s">
        <v>2</v>
      </c>
      <c r="B3205">
        <v>21195</v>
      </c>
      <c r="C3205">
        <v>9</v>
      </c>
      <c r="D3205">
        <v>79</v>
      </c>
      <c r="E3205">
        <v>514</v>
      </c>
      <c r="F3205">
        <v>77</v>
      </c>
      <c r="G3205">
        <v>192</v>
      </c>
      <c r="H3205">
        <v>135</v>
      </c>
      <c r="I3205">
        <v>8</v>
      </c>
      <c r="J3205">
        <v>10</v>
      </c>
      <c r="K3205">
        <v>0</v>
      </c>
      <c r="L3205">
        <v>784</v>
      </c>
      <c r="N3205" cm="1">
        <f t="array" ref="N3205">SUMPRODUCT(C3205:K3205,TRANSPOSE(('Derivation of PM - 8 Factors'!$Q$32:$Q$40)))+'Derivation of PM - 8 Factors'!$Q$31</f>
        <v>1.0064716617669167</v>
      </c>
      <c r="O3205" cm="1">
        <f t="array" ref="O3205">SUMPRODUCT(C3205:L3205,TRANSPOSE('Derivation of PM - 8 Fact+FICO'!$S$30:$S$39))+Predictions!$S$37</f>
        <v>1.0816910270082762</v>
      </c>
      <c r="P3205">
        <f>(L3205*'Derivation of PM - FICO ONLY'!$L$30)+'Derivation of PM - FICO ONLY'!$L$29</f>
        <v>1.1089410567424169</v>
      </c>
      <c r="Q3205">
        <f>'Derivation of PM - 6 Fact'!$AN$34+('Derivation of PM - 6 Fact'!$AN$35*Predictions!C3205)+('Derivation of PM - 6 Fact'!$AN$36*Predictions!E3205)+('Derivation of PM - 6 Fact'!$AN$37*Predictions!F3205)+('Derivation of PM - 6 Fact'!$AN$38*Predictions!G3205)+('Derivation of PM - 6 Fact'!$AN$39*Predictions!H3205)+('Derivation of PM - 6 Fact'!$AN$40*Predictions!L3205)</f>
        <v>1.0246480732895444</v>
      </c>
      <c r="U3205">
        <f t="shared" si="197"/>
        <v>1</v>
      </c>
      <c r="V3205">
        <f t="shared" si="198"/>
        <v>1</v>
      </c>
      <c r="W3205">
        <f t="shared" si="199"/>
        <v>1</v>
      </c>
      <c r="X3205">
        <f t="shared" si="200"/>
        <v>1</v>
      </c>
    </row>
    <row r="3206" spans="1:24" x14ac:dyDescent="0.3">
      <c r="A3206" t="s">
        <v>2</v>
      </c>
      <c r="B3206">
        <v>21196</v>
      </c>
      <c r="C3206">
        <v>5</v>
      </c>
      <c r="D3206">
        <v>26</v>
      </c>
      <c r="E3206">
        <v>20</v>
      </c>
      <c r="F3206">
        <v>31</v>
      </c>
      <c r="G3206">
        <v>65</v>
      </c>
      <c r="H3206">
        <v>48</v>
      </c>
      <c r="I3206">
        <v>3</v>
      </c>
      <c r="J3206">
        <v>7</v>
      </c>
      <c r="K3206">
        <v>0</v>
      </c>
      <c r="L3206">
        <v>630</v>
      </c>
      <c r="N3206" cm="1">
        <f t="array" ref="N3206">SUMPRODUCT(C3206:K3206,TRANSPOSE(('Derivation of PM - 8 Factors'!$Q$32:$Q$40)))+'Derivation of PM - 8 Factors'!$Q$31</f>
        <v>0.7050039099009634</v>
      </c>
      <c r="O3206" cm="1">
        <f t="array" ref="O3206">SUMPRODUCT(C3206:L3206,TRANSPOSE('Derivation of PM - 8 Fact+FICO'!$S$30:$S$39))+Predictions!$S$37</f>
        <v>0.78135653354489176</v>
      </c>
      <c r="P3206">
        <f>(L3206*'Derivation of PM - FICO ONLY'!$L$30)+'Derivation of PM - FICO ONLY'!$L$29</f>
        <v>0.52633794518390853</v>
      </c>
      <c r="Q3206">
        <f>'Derivation of PM - 6 Fact'!$AN$34+('Derivation of PM - 6 Fact'!$AN$35*Predictions!C3206)+('Derivation of PM - 6 Fact'!$AN$36*Predictions!E3206)+('Derivation of PM - 6 Fact'!$AN$37*Predictions!F3206)+('Derivation of PM - 6 Fact'!$AN$38*Predictions!G3206)+('Derivation of PM - 6 Fact'!$AN$39*Predictions!H3206)+('Derivation of PM - 6 Fact'!$AN$40*Predictions!L3206)</f>
        <v>0.72405002305635624</v>
      </c>
      <c r="U3206">
        <f t="shared" si="197"/>
        <v>1</v>
      </c>
      <c r="V3206">
        <f t="shared" si="198"/>
        <v>1</v>
      </c>
      <c r="W3206">
        <f t="shared" si="199"/>
        <v>1</v>
      </c>
      <c r="X3206">
        <f t="shared" si="200"/>
        <v>1</v>
      </c>
    </row>
    <row r="3207" spans="1:24" x14ac:dyDescent="0.3">
      <c r="A3207" t="s">
        <v>2</v>
      </c>
      <c r="B3207">
        <v>21197</v>
      </c>
      <c r="C3207">
        <v>3</v>
      </c>
      <c r="D3207">
        <v>0</v>
      </c>
      <c r="E3207">
        <v>-180</v>
      </c>
      <c r="F3207">
        <v>16</v>
      </c>
      <c r="G3207">
        <v>34</v>
      </c>
      <c r="H3207">
        <v>46</v>
      </c>
      <c r="I3207">
        <v>5</v>
      </c>
      <c r="J3207">
        <v>7</v>
      </c>
      <c r="K3207">
        <v>0</v>
      </c>
      <c r="L3207">
        <v>410</v>
      </c>
      <c r="N3207" cm="1">
        <f t="array" ref="N3207">SUMPRODUCT(C3207:K3207,TRANSPOSE(('Derivation of PM - 8 Factors'!$Q$32:$Q$40)))+'Derivation of PM - 8 Factors'!$Q$31</f>
        <v>0.25840190534722685</v>
      </c>
      <c r="O3207" cm="1">
        <f t="array" ref="O3207">SUMPRODUCT(C3207:L3207,TRANSPOSE('Derivation of PM - 8 Fact+FICO'!$S$30:$S$39))+Predictions!$S$37</f>
        <v>0.32856336657681384</v>
      </c>
      <c r="P3207">
        <f>(L3207*'Derivation of PM - FICO ONLY'!$L$30)+'Derivation of PM - FICO ONLY'!$L$29</f>
        <v>-0.30595221418538943</v>
      </c>
      <c r="Q3207">
        <f>'Derivation of PM - 6 Fact'!$AN$34+('Derivation of PM - 6 Fact'!$AN$35*Predictions!C3207)+('Derivation of PM - 6 Fact'!$AN$36*Predictions!E3207)+('Derivation of PM - 6 Fact'!$AN$37*Predictions!F3207)+('Derivation of PM - 6 Fact'!$AN$38*Predictions!G3207)+('Derivation of PM - 6 Fact'!$AN$39*Predictions!H3207)+('Derivation of PM - 6 Fact'!$AN$40*Predictions!L3207)</f>
        <v>0.26194459227401107</v>
      </c>
      <c r="U3207">
        <f t="shared" si="197"/>
        <v>0</v>
      </c>
      <c r="V3207">
        <f t="shared" si="198"/>
        <v>0</v>
      </c>
      <c r="W3207">
        <f t="shared" si="199"/>
        <v>0</v>
      </c>
      <c r="X3207">
        <f t="shared" si="200"/>
        <v>0</v>
      </c>
    </row>
    <row r="3208" spans="1:24" x14ac:dyDescent="0.3">
      <c r="A3208" t="s">
        <v>2</v>
      </c>
      <c r="B3208">
        <v>21198</v>
      </c>
      <c r="C3208">
        <v>5</v>
      </c>
      <c r="D3208">
        <v>69</v>
      </c>
      <c r="E3208">
        <v>-129</v>
      </c>
      <c r="F3208">
        <v>47</v>
      </c>
      <c r="G3208">
        <v>84</v>
      </c>
      <c r="H3208">
        <v>91</v>
      </c>
      <c r="I3208">
        <v>5</v>
      </c>
      <c r="J3208">
        <v>13</v>
      </c>
      <c r="K3208">
        <v>1</v>
      </c>
      <c r="L3208">
        <v>406</v>
      </c>
      <c r="N3208" cm="1">
        <f t="array" ref="N3208">SUMPRODUCT(C3208:K3208,TRANSPOSE(('Derivation of PM - 8 Factors'!$Q$32:$Q$40)))+'Derivation of PM - 8 Factors'!$Q$31</f>
        <v>0.55673311172891427</v>
      </c>
      <c r="O3208" cm="1">
        <f t="array" ref="O3208">SUMPRODUCT(C3208:L3208,TRANSPOSE('Derivation of PM - 8 Fact+FICO'!$S$30:$S$39))+Predictions!$S$37</f>
        <v>0.62576256419162823</v>
      </c>
      <c r="P3208">
        <f>(L3208*'Derivation of PM - FICO ONLY'!$L$30)+'Derivation of PM - FICO ONLY'!$L$29</f>
        <v>-0.32108476253755858</v>
      </c>
      <c r="Q3208">
        <f>'Derivation of PM - 6 Fact'!$AN$34+('Derivation of PM - 6 Fact'!$AN$35*Predictions!C3208)+('Derivation of PM - 6 Fact'!$AN$36*Predictions!E3208)+('Derivation of PM - 6 Fact'!$AN$37*Predictions!F3208)+('Derivation of PM - 6 Fact'!$AN$38*Predictions!G3208)+('Derivation of PM - 6 Fact'!$AN$39*Predictions!H3208)+('Derivation of PM - 6 Fact'!$AN$40*Predictions!L3208)</f>
        <v>0.59071728836153614</v>
      </c>
      <c r="U3208">
        <f t="shared" si="197"/>
        <v>1</v>
      </c>
      <c r="V3208">
        <f t="shared" si="198"/>
        <v>1</v>
      </c>
      <c r="W3208">
        <f t="shared" si="199"/>
        <v>0</v>
      </c>
      <c r="X3208">
        <f t="shared" si="200"/>
        <v>1</v>
      </c>
    </row>
    <row r="3209" spans="1:24" x14ac:dyDescent="0.3">
      <c r="A3209" t="s">
        <v>2</v>
      </c>
      <c r="B3209">
        <v>21199</v>
      </c>
      <c r="C3209">
        <v>5</v>
      </c>
      <c r="D3209">
        <v>92</v>
      </c>
      <c r="E3209">
        <v>-37</v>
      </c>
      <c r="F3209">
        <v>25</v>
      </c>
      <c r="G3209">
        <v>61</v>
      </c>
      <c r="H3209">
        <v>81</v>
      </c>
      <c r="I3209">
        <v>4</v>
      </c>
      <c r="J3209">
        <v>5</v>
      </c>
      <c r="K3209">
        <v>1</v>
      </c>
      <c r="L3209">
        <v>515</v>
      </c>
      <c r="N3209" cm="1">
        <f t="array" ref="N3209">SUMPRODUCT(C3209:K3209,TRANSPOSE(('Derivation of PM - 8 Factors'!$Q$32:$Q$40)))+'Derivation of PM - 8 Factors'!$Q$31</f>
        <v>0.31529586270407473</v>
      </c>
      <c r="O3209" cm="1">
        <f t="array" ref="O3209">SUMPRODUCT(C3209:L3209,TRANSPOSE('Derivation of PM - 8 Fact+FICO'!$S$30:$S$39))+Predictions!$S$37</f>
        <v>0.38955834591978672</v>
      </c>
      <c r="P3209">
        <f>(L3209*'Derivation of PM - FICO ONLY'!$L$30)+'Derivation of PM - FICO ONLY'!$L$29</f>
        <v>9.1277180059048169E-2</v>
      </c>
      <c r="Q3209">
        <f>'Derivation of PM - 6 Fact'!$AN$34+('Derivation of PM - 6 Fact'!$AN$35*Predictions!C3209)+('Derivation of PM - 6 Fact'!$AN$36*Predictions!E3209)+('Derivation of PM - 6 Fact'!$AN$37*Predictions!F3209)+('Derivation of PM - 6 Fact'!$AN$38*Predictions!G3209)+('Derivation of PM - 6 Fact'!$AN$39*Predictions!H3209)+('Derivation of PM - 6 Fact'!$AN$40*Predictions!L3209)</f>
        <v>0.40245793570052496</v>
      </c>
      <c r="U3209">
        <f t="shared" si="197"/>
        <v>0</v>
      </c>
      <c r="V3209">
        <f t="shared" si="198"/>
        <v>0</v>
      </c>
      <c r="W3209">
        <f t="shared" si="199"/>
        <v>0</v>
      </c>
      <c r="X3209">
        <f t="shared" si="200"/>
        <v>0</v>
      </c>
    </row>
    <row r="3210" spans="1:24" x14ac:dyDescent="0.3">
      <c r="A3210" t="s">
        <v>2</v>
      </c>
      <c r="B3210">
        <v>21200</v>
      </c>
      <c r="C3210">
        <v>2</v>
      </c>
      <c r="D3210">
        <v>0</v>
      </c>
      <c r="E3210">
        <v>59</v>
      </c>
      <c r="F3210">
        <v>54</v>
      </c>
      <c r="G3210">
        <v>58</v>
      </c>
      <c r="H3210">
        <v>61</v>
      </c>
      <c r="I3210">
        <v>6</v>
      </c>
      <c r="J3210">
        <v>9</v>
      </c>
      <c r="K3210">
        <v>0</v>
      </c>
      <c r="L3210">
        <v>509</v>
      </c>
      <c r="N3210" cm="1">
        <f t="array" ref="N3210">SUMPRODUCT(C3210:K3210,TRANSPOSE(('Derivation of PM - 8 Factors'!$Q$32:$Q$40)))+'Derivation of PM - 8 Factors'!$Q$31</f>
        <v>0.60416171708175803</v>
      </c>
      <c r="O3210" cm="1">
        <f t="array" ref="O3210">SUMPRODUCT(C3210:L3210,TRANSPOSE('Derivation of PM - 8 Fact+FICO'!$S$30:$S$39))+Predictions!$S$37</f>
        <v>0.67564835429613179</v>
      </c>
      <c r="P3210">
        <f>(L3210*'Derivation of PM - FICO ONLY'!$L$30)+'Derivation of PM - FICO ONLY'!$L$29</f>
        <v>6.8578357530794554E-2</v>
      </c>
      <c r="Q3210">
        <f>'Derivation of PM - 6 Fact'!$AN$34+('Derivation of PM - 6 Fact'!$AN$35*Predictions!C3210)+('Derivation of PM - 6 Fact'!$AN$36*Predictions!E3210)+('Derivation of PM - 6 Fact'!$AN$37*Predictions!F3210)+('Derivation of PM - 6 Fact'!$AN$38*Predictions!G3210)+('Derivation of PM - 6 Fact'!$AN$39*Predictions!H3210)+('Derivation of PM - 6 Fact'!$AN$40*Predictions!L3210)</f>
        <v>0.59912837395374352</v>
      </c>
      <c r="U3210">
        <f t="shared" si="197"/>
        <v>1</v>
      </c>
      <c r="V3210">
        <f t="shared" si="198"/>
        <v>1</v>
      </c>
      <c r="W3210">
        <f t="shared" si="199"/>
        <v>0</v>
      </c>
      <c r="X3210">
        <f t="shared" si="200"/>
        <v>1</v>
      </c>
    </row>
    <row r="3211" spans="1:24" x14ac:dyDescent="0.3">
      <c r="A3211" t="s">
        <v>2</v>
      </c>
      <c r="B3211">
        <v>21201</v>
      </c>
      <c r="C3211">
        <v>7</v>
      </c>
      <c r="D3211">
        <v>27</v>
      </c>
      <c r="E3211">
        <v>178</v>
      </c>
      <c r="F3211">
        <v>77</v>
      </c>
      <c r="G3211">
        <v>154</v>
      </c>
      <c r="H3211">
        <v>81</v>
      </c>
      <c r="I3211">
        <v>8</v>
      </c>
      <c r="J3211">
        <v>10</v>
      </c>
      <c r="K3211">
        <v>0</v>
      </c>
      <c r="L3211">
        <v>663</v>
      </c>
      <c r="N3211" cm="1">
        <f t="array" ref="N3211">SUMPRODUCT(C3211:K3211,TRANSPOSE(('Derivation of PM - 8 Factors'!$Q$32:$Q$40)))+'Derivation of PM - 8 Factors'!$Q$31</f>
        <v>1.2037580137609472</v>
      </c>
      <c r="O3211" cm="1">
        <f t="array" ref="O3211">SUMPRODUCT(C3211:L3211,TRANSPOSE('Derivation of PM - 8 Fact+FICO'!$S$30:$S$39))+Predictions!$S$37</f>
        <v>1.2757954581483308</v>
      </c>
      <c r="P3211">
        <f>(L3211*'Derivation of PM - FICO ONLY'!$L$30)+'Derivation of PM - FICO ONLY'!$L$29</f>
        <v>0.65118146908930297</v>
      </c>
      <c r="Q3211">
        <f>'Derivation of PM - 6 Fact'!$AN$34+('Derivation of PM - 6 Fact'!$AN$35*Predictions!C3211)+('Derivation of PM - 6 Fact'!$AN$36*Predictions!E3211)+('Derivation of PM - 6 Fact'!$AN$37*Predictions!F3211)+('Derivation of PM - 6 Fact'!$AN$38*Predictions!G3211)+('Derivation of PM - 6 Fact'!$AN$39*Predictions!H3211)+('Derivation of PM - 6 Fact'!$AN$40*Predictions!L3211)</f>
        <v>1.2070361731883974</v>
      </c>
      <c r="U3211">
        <f t="shared" si="197"/>
        <v>1</v>
      </c>
      <c r="V3211">
        <f t="shared" si="198"/>
        <v>1</v>
      </c>
      <c r="W3211">
        <f t="shared" si="199"/>
        <v>1</v>
      </c>
      <c r="X3211">
        <f t="shared" si="200"/>
        <v>1</v>
      </c>
    </row>
    <row r="3212" spans="1:24" x14ac:dyDescent="0.3">
      <c r="A3212" t="s">
        <v>2</v>
      </c>
      <c r="B3212">
        <v>21202</v>
      </c>
      <c r="C3212">
        <v>10</v>
      </c>
      <c r="D3212">
        <v>0</v>
      </c>
      <c r="E3212">
        <v>637</v>
      </c>
      <c r="F3212">
        <v>48</v>
      </c>
      <c r="G3212">
        <v>154</v>
      </c>
      <c r="H3212">
        <v>103</v>
      </c>
      <c r="I3212">
        <v>8</v>
      </c>
      <c r="J3212">
        <v>15</v>
      </c>
      <c r="K3212">
        <v>0</v>
      </c>
      <c r="L3212">
        <v>716</v>
      </c>
      <c r="N3212" cm="1">
        <f t="array" ref="N3212">SUMPRODUCT(C3212:K3212,TRANSPOSE(('Derivation of PM - 8 Factors'!$Q$32:$Q$40)))+'Derivation of PM - 8 Factors'!$Q$31</f>
        <v>1.1343022598784387</v>
      </c>
      <c r="O3212" cm="1">
        <f t="array" ref="O3212">SUMPRODUCT(C3212:L3212,TRANSPOSE('Derivation of PM - 8 Fact+FICO'!$S$30:$S$39))+Predictions!$S$37</f>
        <v>1.2051654530861402</v>
      </c>
      <c r="P3212">
        <f>(L3212*'Derivation of PM - FICO ONLY'!$L$30)+'Derivation of PM - FICO ONLY'!$L$29</f>
        <v>0.85168773475554294</v>
      </c>
      <c r="Q3212">
        <f>'Derivation of PM - 6 Fact'!$AN$34+('Derivation of PM - 6 Fact'!$AN$35*Predictions!C3212)+('Derivation of PM - 6 Fact'!$AN$36*Predictions!E3212)+('Derivation of PM - 6 Fact'!$AN$37*Predictions!F3212)+('Derivation of PM - 6 Fact'!$AN$38*Predictions!G3212)+('Derivation of PM - 6 Fact'!$AN$39*Predictions!H3212)+('Derivation of PM - 6 Fact'!$AN$40*Predictions!L3212)</f>
        <v>1.1008894265629692</v>
      </c>
      <c r="U3212">
        <f t="shared" ref="U3212:U3275" si="201">IF(N3212&gt;$S$13,1,0)</f>
        <v>1</v>
      </c>
      <c r="V3212">
        <f t="shared" ref="V3212:V3275" si="202">IF(O3212&gt;$S$13,1,0)</f>
        <v>1</v>
      </c>
      <c r="W3212">
        <f t="shared" ref="W3212:W3275" si="203">IF(P3212&gt;$S$13,1,0)</f>
        <v>1</v>
      </c>
      <c r="X3212">
        <f t="shared" ref="X3212:X3275" si="204">IF(Q3212&gt;$S$13,1,0)</f>
        <v>1</v>
      </c>
    </row>
    <row r="3213" spans="1:24" x14ac:dyDescent="0.3">
      <c r="A3213" t="s">
        <v>2</v>
      </c>
      <c r="B3213">
        <v>21203</v>
      </c>
      <c r="C3213">
        <v>2</v>
      </c>
      <c r="D3213">
        <v>48</v>
      </c>
      <c r="E3213">
        <v>37</v>
      </c>
      <c r="F3213">
        <v>10</v>
      </c>
      <c r="G3213">
        <v>22</v>
      </c>
      <c r="H3213">
        <v>27</v>
      </c>
      <c r="I3213">
        <v>0</v>
      </c>
      <c r="J3213">
        <v>9</v>
      </c>
      <c r="K3213">
        <v>0</v>
      </c>
      <c r="L3213">
        <v>567</v>
      </c>
      <c r="N3213" cm="1">
        <f t="array" ref="N3213">SUMPRODUCT(C3213:K3213,TRANSPOSE(('Derivation of PM - 8 Factors'!$Q$32:$Q$40)))+'Derivation of PM - 8 Factors'!$Q$31</f>
        <v>0.21293432643769425</v>
      </c>
      <c r="O3213" cm="1">
        <f t="array" ref="O3213">SUMPRODUCT(C3213:L3213,TRANSPOSE('Derivation of PM - 8 Fact+FICO'!$S$30:$S$39))+Predictions!$S$37</f>
        <v>0.28756953256428952</v>
      </c>
      <c r="P3213">
        <f>(L3213*'Derivation of PM - FICO ONLY'!$L$30)+'Derivation of PM - FICO ONLY'!$L$29</f>
        <v>0.28800030863724602</v>
      </c>
      <c r="Q3213">
        <f>'Derivation of PM - 6 Fact'!$AN$34+('Derivation of PM - 6 Fact'!$AN$35*Predictions!C3213)+('Derivation of PM - 6 Fact'!$AN$36*Predictions!E3213)+('Derivation of PM - 6 Fact'!$AN$37*Predictions!F3213)+('Derivation of PM - 6 Fact'!$AN$38*Predictions!G3213)+('Derivation of PM - 6 Fact'!$AN$39*Predictions!H3213)+('Derivation of PM - 6 Fact'!$AN$40*Predictions!L3213)</f>
        <v>0.2202397300244579</v>
      </c>
      <c r="U3213">
        <f t="shared" si="201"/>
        <v>0</v>
      </c>
      <c r="V3213">
        <f t="shared" si="202"/>
        <v>0</v>
      </c>
      <c r="W3213">
        <f t="shared" si="203"/>
        <v>0</v>
      </c>
      <c r="X3213">
        <f t="shared" si="204"/>
        <v>0</v>
      </c>
    </row>
    <row r="3214" spans="1:24" x14ac:dyDescent="0.3">
      <c r="A3214" t="s">
        <v>2</v>
      </c>
      <c r="B3214">
        <v>21204</v>
      </c>
      <c r="C3214">
        <v>4</v>
      </c>
      <c r="D3214">
        <v>74</v>
      </c>
      <c r="E3214">
        <v>250</v>
      </c>
      <c r="F3214">
        <v>83</v>
      </c>
      <c r="G3214">
        <v>119</v>
      </c>
      <c r="H3214">
        <v>65</v>
      </c>
      <c r="I3214">
        <v>5</v>
      </c>
      <c r="J3214">
        <v>8</v>
      </c>
      <c r="K3214">
        <v>0</v>
      </c>
      <c r="L3214">
        <v>661</v>
      </c>
      <c r="N3214" cm="1">
        <f t="array" ref="N3214">SUMPRODUCT(C3214:K3214,TRANSPOSE(('Derivation of PM - 8 Factors'!$Q$32:$Q$40)))+'Derivation of PM - 8 Factors'!$Q$31</f>
        <v>1.1094925320485625</v>
      </c>
      <c r="O3214" cm="1">
        <f t="array" ref="O3214">SUMPRODUCT(C3214:L3214,TRANSPOSE('Derivation of PM - 8 Fact+FICO'!$S$30:$S$39))+Predictions!$S$37</f>
        <v>1.1819288412026838</v>
      </c>
      <c r="P3214">
        <f>(L3214*'Derivation of PM - FICO ONLY'!$L$30)+'Derivation of PM - FICO ONLY'!$L$29</f>
        <v>0.64361519491321872</v>
      </c>
      <c r="Q3214">
        <f>'Derivation of PM - 6 Fact'!$AN$34+('Derivation of PM - 6 Fact'!$AN$35*Predictions!C3214)+('Derivation of PM - 6 Fact'!$AN$36*Predictions!E3214)+('Derivation of PM - 6 Fact'!$AN$37*Predictions!F3214)+('Derivation of PM - 6 Fact'!$AN$38*Predictions!G3214)+('Derivation of PM - 6 Fact'!$AN$39*Predictions!H3214)+('Derivation of PM - 6 Fact'!$AN$40*Predictions!L3214)</f>
        <v>1.1315020910139701</v>
      </c>
      <c r="U3214">
        <f t="shared" si="201"/>
        <v>1</v>
      </c>
      <c r="V3214">
        <f t="shared" si="202"/>
        <v>1</v>
      </c>
      <c r="W3214">
        <f t="shared" si="203"/>
        <v>1</v>
      </c>
      <c r="X3214">
        <f t="shared" si="204"/>
        <v>1</v>
      </c>
    </row>
    <row r="3215" spans="1:24" x14ac:dyDescent="0.3">
      <c r="A3215" t="s">
        <v>2</v>
      </c>
      <c r="B3215">
        <v>21205</v>
      </c>
      <c r="C3215">
        <v>8</v>
      </c>
      <c r="D3215">
        <v>82</v>
      </c>
      <c r="E3215">
        <v>315</v>
      </c>
      <c r="F3215">
        <v>95</v>
      </c>
      <c r="G3215">
        <v>221</v>
      </c>
      <c r="H3215">
        <v>150</v>
      </c>
      <c r="I3215">
        <v>9</v>
      </c>
      <c r="J3215">
        <v>14</v>
      </c>
      <c r="K3215">
        <v>0</v>
      </c>
      <c r="L3215">
        <v>772</v>
      </c>
      <c r="N3215" cm="1">
        <f t="array" ref="N3215">SUMPRODUCT(C3215:K3215,TRANSPOSE(('Derivation of PM - 8 Factors'!$Q$32:$Q$40)))+'Derivation of PM - 8 Factors'!$Q$31</f>
        <v>0.89519860564345544</v>
      </c>
      <c r="O3215" cm="1">
        <f t="array" ref="O3215">SUMPRODUCT(C3215:L3215,TRANSPOSE('Derivation of PM - 8 Fact+FICO'!$S$30:$S$39))+Predictions!$S$37</f>
        <v>0.97111708891125326</v>
      </c>
      <c r="P3215">
        <f>(L3215*'Derivation of PM - FICO ONLY'!$L$30)+'Derivation of PM - FICO ONLY'!$L$29</f>
        <v>1.0635434116859097</v>
      </c>
      <c r="Q3215">
        <f>'Derivation of PM - 6 Fact'!$AN$34+('Derivation of PM - 6 Fact'!$AN$35*Predictions!C3215)+('Derivation of PM - 6 Fact'!$AN$36*Predictions!E3215)+('Derivation of PM - 6 Fact'!$AN$37*Predictions!F3215)+('Derivation of PM - 6 Fact'!$AN$38*Predictions!G3215)+('Derivation of PM - 6 Fact'!$AN$39*Predictions!H3215)+('Derivation of PM - 6 Fact'!$AN$40*Predictions!L3215)</f>
        <v>0.89476371255051479</v>
      </c>
      <c r="U3215">
        <f t="shared" si="201"/>
        <v>1</v>
      </c>
      <c r="V3215">
        <f t="shared" si="202"/>
        <v>1</v>
      </c>
      <c r="W3215">
        <f t="shared" si="203"/>
        <v>1</v>
      </c>
      <c r="X3215">
        <f t="shared" si="204"/>
        <v>1</v>
      </c>
    </row>
    <row r="3216" spans="1:24" x14ac:dyDescent="0.3">
      <c r="A3216" t="s">
        <v>2</v>
      </c>
      <c r="B3216">
        <v>21206</v>
      </c>
      <c r="C3216">
        <v>8</v>
      </c>
      <c r="D3216">
        <v>27</v>
      </c>
      <c r="E3216">
        <v>487</v>
      </c>
      <c r="F3216">
        <v>33</v>
      </c>
      <c r="G3216">
        <v>105</v>
      </c>
      <c r="H3216">
        <v>84</v>
      </c>
      <c r="I3216">
        <v>8</v>
      </c>
      <c r="J3216">
        <v>11</v>
      </c>
      <c r="K3216">
        <v>0</v>
      </c>
      <c r="L3216">
        <v>768</v>
      </c>
      <c r="N3216" cm="1">
        <f t="array" ref="N3216">SUMPRODUCT(C3216:K3216,TRANSPOSE(('Derivation of PM - 8 Factors'!$Q$32:$Q$40)))+'Derivation of PM - 8 Factors'!$Q$31</f>
        <v>0.87812953071434829</v>
      </c>
      <c r="O3216" cm="1">
        <f t="array" ref="O3216">SUMPRODUCT(C3216:L3216,TRANSPOSE('Derivation of PM - 8 Fact+FICO'!$S$30:$S$39))+Predictions!$S$37</f>
        <v>0.95549150582921227</v>
      </c>
      <c r="P3216">
        <f>(L3216*'Derivation of PM - FICO ONLY'!$L$30)+'Derivation of PM - FICO ONLY'!$L$29</f>
        <v>1.0484108633337408</v>
      </c>
      <c r="Q3216">
        <f>'Derivation of PM - 6 Fact'!$AN$34+('Derivation of PM - 6 Fact'!$AN$35*Predictions!C3216)+('Derivation of PM - 6 Fact'!$AN$36*Predictions!E3216)+('Derivation of PM - 6 Fact'!$AN$37*Predictions!F3216)+('Derivation of PM - 6 Fact'!$AN$38*Predictions!G3216)+('Derivation of PM - 6 Fact'!$AN$39*Predictions!H3216)+('Derivation of PM - 6 Fact'!$AN$40*Predictions!L3216)</f>
        <v>0.87412657608033895</v>
      </c>
      <c r="U3216">
        <f t="shared" si="201"/>
        <v>1</v>
      </c>
      <c r="V3216">
        <f t="shared" si="202"/>
        <v>1</v>
      </c>
      <c r="W3216">
        <f t="shared" si="203"/>
        <v>1</v>
      </c>
      <c r="X3216">
        <f t="shared" si="204"/>
        <v>1</v>
      </c>
    </row>
    <row r="3217" spans="1:24" x14ac:dyDescent="0.3">
      <c r="A3217" t="s">
        <v>2</v>
      </c>
      <c r="B3217">
        <v>21207</v>
      </c>
      <c r="C3217">
        <v>5</v>
      </c>
      <c r="D3217">
        <v>67</v>
      </c>
      <c r="E3217">
        <v>-54</v>
      </c>
      <c r="F3217">
        <v>29</v>
      </c>
      <c r="G3217">
        <v>66</v>
      </c>
      <c r="H3217">
        <v>74</v>
      </c>
      <c r="I3217">
        <v>5</v>
      </c>
      <c r="J3217">
        <v>6</v>
      </c>
      <c r="K3217">
        <v>1</v>
      </c>
      <c r="L3217">
        <v>507</v>
      </c>
      <c r="N3217" cm="1">
        <f t="array" ref="N3217">SUMPRODUCT(C3217:K3217,TRANSPOSE(('Derivation of PM - 8 Factors'!$Q$32:$Q$40)))+'Derivation of PM - 8 Factors'!$Q$31</f>
        <v>0.41540078645200085</v>
      </c>
      <c r="O3217" cm="1">
        <f t="array" ref="O3217">SUMPRODUCT(C3217:L3217,TRANSPOSE('Derivation of PM - 8 Fact+FICO'!$S$30:$S$39))+Predictions!$S$37</f>
        <v>0.48858618490501982</v>
      </c>
      <c r="P3217">
        <f>(L3217*'Derivation of PM - FICO ONLY'!$L$30)+'Derivation of PM - FICO ONLY'!$L$29</f>
        <v>6.1012083354710089E-2</v>
      </c>
      <c r="Q3217">
        <f>'Derivation of PM - 6 Fact'!$AN$34+('Derivation of PM - 6 Fact'!$AN$35*Predictions!C3217)+('Derivation of PM - 6 Fact'!$AN$36*Predictions!E3217)+('Derivation of PM - 6 Fact'!$AN$37*Predictions!F3217)+('Derivation of PM - 6 Fact'!$AN$38*Predictions!G3217)+('Derivation of PM - 6 Fact'!$AN$39*Predictions!H3217)+('Derivation of PM - 6 Fact'!$AN$40*Predictions!L3217)</f>
        <v>0.49132414952372244</v>
      </c>
      <c r="U3217">
        <f t="shared" si="201"/>
        <v>0</v>
      </c>
      <c r="V3217">
        <f t="shared" si="202"/>
        <v>0</v>
      </c>
      <c r="W3217">
        <f t="shared" si="203"/>
        <v>0</v>
      </c>
      <c r="X3217">
        <f t="shared" si="204"/>
        <v>0</v>
      </c>
    </row>
    <row r="3218" spans="1:24" x14ac:dyDescent="0.3">
      <c r="A3218" t="s">
        <v>2</v>
      </c>
      <c r="B3218">
        <v>21208</v>
      </c>
      <c r="C3218">
        <v>4</v>
      </c>
      <c r="D3218">
        <v>17</v>
      </c>
      <c r="E3218">
        <v>-122</v>
      </c>
      <c r="F3218">
        <v>42</v>
      </c>
      <c r="G3218">
        <v>75</v>
      </c>
      <c r="H3218">
        <v>70</v>
      </c>
      <c r="I3218">
        <v>0</v>
      </c>
      <c r="J3218">
        <v>6</v>
      </c>
      <c r="K3218">
        <v>0</v>
      </c>
      <c r="L3218">
        <v>510</v>
      </c>
      <c r="N3218" cm="1">
        <f t="array" ref="N3218">SUMPRODUCT(C3218:K3218,TRANSPOSE(('Derivation of PM - 8 Factors'!$Q$32:$Q$40)))+'Derivation of PM - 8 Factors'!$Q$31</f>
        <v>0.50558460225317492</v>
      </c>
      <c r="O3218" cm="1">
        <f t="array" ref="O3218">SUMPRODUCT(C3218:L3218,TRANSPOSE('Derivation of PM - 8 Fact+FICO'!$S$30:$S$39))+Predictions!$S$37</f>
        <v>0.57864189296001156</v>
      </c>
      <c r="P3218">
        <f>(L3218*'Derivation of PM - FICO ONLY'!$L$30)+'Derivation of PM - FICO ONLY'!$L$29</f>
        <v>7.2361494618836897E-2</v>
      </c>
      <c r="Q3218">
        <f>'Derivation of PM - 6 Fact'!$AN$34+('Derivation of PM - 6 Fact'!$AN$35*Predictions!C3218)+('Derivation of PM - 6 Fact'!$AN$36*Predictions!E3218)+('Derivation of PM - 6 Fact'!$AN$37*Predictions!F3218)+('Derivation of PM - 6 Fact'!$AN$38*Predictions!G3218)+('Derivation of PM - 6 Fact'!$AN$39*Predictions!H3218)+('Derivation of PM - 6 Fact'!$AN$40*Predictions!L3218)</f>
        <v>0.52914130255156988</v>
      </c>
      <c r="U3218">
        <f t="shared" si="201"/>
        <v>1</v>
      </c>
      <c r="V3218">
        <f t="shared" si="202"/>
        <v>1</v>
      </c>
      <c r="W3218">
        <f t="shared" si="203"/>
        <v>0</v>
      </c>
      <c r="X3218">
        <f t="shared" si="204"/>
        <v>1</v>
      </c>
    </row>
    <row r="3219" spans="1:24" x14ac:dyDescent="0.3">
      <c r="A3219" t="s">
        <v>2</v>
      </c>
      <c r="B3219">
        <v>21209</v>
      </c>
      <c r="C3219">
        <v>3</v>
      </c>
      <c r="D3219">
        <v>0</v>
      </c>
      <c r="E3219">
        <v>223</v>
      </c>
      <c r="F3219">
        <v>35</v>
      </c>
      <c r="G3219">
        <v>53</v>
      </c>
      <c r="H3219">
        <v>65</v>
      </c>
      <c r="I3219">
        <v>1</v>
      </c>
      <c r="J3219">
        <v>10</v>
      </c>
      <c r="K3219">
        <v>0</v>
      </c>
      <c r="L3219">
        <v>485</v>
      </c>
      <c r="N3219" cm="1">
        <f t="array" ref="N3219">SUMPRODUCT(C3219:K3219,TRANSPOSE(('Derivation of PM - 8 Factors'!$Q$32:$Q$40)))+'Derivation of PM - 8 Factors'!$Q$31</f>
        <v>0.45318600667698317</v>
      </c>
      <c r="O3219" cm="1">
        <f t="array" ref="O3219">SUMPRODUCT(C3219:L3219,TRANSPOSE('Derivation of PM - 8 Fact+FICO'!$S$30:$S$39))+Predictions!$S$37</f>
        <v>0.52220434728266518</v>
      </c>
      <c r="P3219">
        <f>(L3219*'Derivation of PM - FICO ONLY'!$L$30)+'Derivation of PM - FICO ONLY'!$L$29</f>
        <v>-2.2216932582219684E-2</v>
      </c>
      <c r="Q3219">
        <f>'Derivation of PM - 6 Fact'!$AN$34+('Derivation of PM - 6 Fact'!$AN$35*Predictions!C3219)+('Derivation of PM - 6 Fact'!$AN$36*Predictions!E3219)+('Derivation of PM - 6 Fact'!$AN$37*Predictions!F3219)+('Derivation of PM - 6 Fact'!$AN$38*Predictions!G3219)+('Derivation of PM - 6 Fact'!$AN$39*Predictions!H3219)+('Derivation of PM - 6 Fact'!$AN$40*Predictions!L3219)</f>
        <v>0.44246388221044719</v>
      </c>
      <c r="U3219">
        <f t="shared" si="201"/>
        <v>0</v>
      </c>
      <c r="V3219">
        <f t="shared" si="202"/>
        <v>1</v>
      </c>
      <c r="W3219">
        <f t="shared" si="203"/>
        <v>0</v>
      </c>
      <c r="X3219">
        <f t="shared" si="204"/>
        <v>0</v>
      </c>
    </row>
    <row r="3220" spans="1:24" x14ac:dyDescent="0.3">
      <c r="A3220" t="s">
        <v>2</v>
      </c>
      <c r="B3220">
        <v>21210</v>
      </c>
      <c r="C3220">
        <v>2</v>
      </c>
      <c r="D3220">
        <v>0</v>
      </c>
      <c r="E3220">
        <v>22</v>
      </c>
      <c r="F3220">
        <v>3</v>
      </c>
      <c r="G3220">
        <v>20</v>
      </c>
      <c r="H3220">
        <v>25</v>
      </c>
      <c r="I3220">
        <v>6</v>
      </c>
      <c r="J3220">
        <v>8</v>
      </c>
      <c r="K3220">
        <v>0</v>
      </c>
      <c r="L3220">
        <v>479</v>
      </c>
      <c r="N3220" cm="1">
        <f t="array" ref="N3220">SUMPRODUCT(C3220:K3220,TRANSPOSE(('Derivation of PM - 8 Factors'!$Q$32:$Q$40)))+'Derivation of PM - 8 Factors'!$Q$31</f>
        <v>0.11415856084914391</v>
      </c>
      <c r="O3220" cm="1">
        <f t="array" ref="O3220">SUMPRODUCT(C3220:L3220,TRANSPOSE('Derivation of PM - 8 Fact+FICO'!$S$30:$S$39))+Predictions!$S$37</f>
        <v>0.1847753196361625</v>
      </c>
      <c r="P3220">
        <f>(L3220*'Derivation of PM - FICO ONLY'!$L$30)+'Derivation of PM - FICO ONLY'!$L$29</f>
        <v>-4.4915755110473299E-2</v>
      </c>
      <c r="Q3220">
        <f>'Derivation of PM - 6 Fact'!$AN$34+('Derivation of PM - 6 Fact'!$AN$35*Predictions!C3220)+('Derivation of PM - 6 Fact'!$AN$36*Predictions!E3220)+('Derivation of PM - 6 Fact'!$AN$37*Predictions!F3220)+('Derivation of PM - 6 Fact'!$AN$38*Predictions!G3220)+('Derivation of PM - 6 Fact'!$AN$39*Predictions!H3220)+('Derivation of PM - 6 Fact'!$AN$40*Predictions!L3220)</f>
        <v>0.10974718164673825</v>
      </c>
      <c r="U3220">
        <f t="shared" si="201"/>
        <v>0</v>
      </c>
      <c r="V3220">
        <f t="shared" si="202"/>
        <v>0</v>
      </c>
      <c r="W3220">
        <f t="shared" si="203"/>
        <v>0</v>
      </c>
      <c r="X3220">
        <f t="shared" si="204"/>
        <v>0</v>
      </c>
    </row>
    <row r="3221" spans="1:24" x14ac:dyDescent="0.3">
      <c r="A3221" t="s">
        <v>2</v>
      </c>
      <c r="B3221">
        <v>21211</v>
      </c>
      <c r="C3221">
        <v>6</v>
      </c>
      <c r="D3221">
        <v>10</v>
      </c>
      <c r="E3221">
        <v>-90</v>
      </c>
      <c r="F3221">
        <v>15</v>
      </c>
      <c r="G3221">
        <v>56</v>
      </c>
      <c r="H3221">
        <v>45</v>
      </c>
      <c r="I3221">
        <v>10</v>
      </c>
      <c r="J3221">
        <v>16</v>
      </c>
      <c r="K3221">
        <v>0</v>
      </c>
      <c r="L3221">
        <v>576</v>
      </c>
      <c r="N3221" cm="1">
        <f t="array" ref="N3221">SUMPRODUCT(C3221:K3221,TRANSPOSE(('Derivation of PM - 8 Factors'!$Q$32:$Q$40)))+'Derivation of PM - 8 Factors'!$Q$31</f>
        <v>0.6908706935446276</v>
      </c>
      <c r="O3221" cm="1">
        <f t="array" ref="O3221">SUMPRODUCT(C3221:L3221,TRANSPOSE('Derivation of PM - 8 Fact+FICO'!$S$30:$S$39))+Predictions!$S$37</f>
        <v>0.76634160533930518</v>
      </c>
      <c r="P3221">
        <f>(L3221*'Derivation of PM - FICO ONLY'!$L$30)+'Derivation of PM - FICO ONLY'!$L$29</f>
        <v>0.32204854242962599</v>
      </c>
      <c r="Q3221">
        <f>'Derivation of PM - 6 Fact'!$AN$34+('Derivation of PM - 6 Fact'!$AN$35*Predictions!C3221)+('Derivation of PM - 6 Fact'!$AN$36*Predictions!E3221)+('Derivation of PM - 6 Fact'!$AN$37*Predictions!F3221)+('Derivation of PM - 6 Fact'!$AN$38*Predictions!G3221)+('Derivation of PM - 6 Fact'!$AN$39*Predictions!H3221)+('Derivation of PM - 6 Fact'!$AN$40*Predictions!L3221)</f>
        <v>0.6481126369061917</v>
      </c>
      <c r="U3221">
        <f t="shared" si="201"/>
        <v>1</v>
      </c>
      <c r="V3221">
        <f t="shared" si="202"/>
        <v>1</v>
      </c>
      <c r="W3221">
        <f t="shared" si="203"/>
        <v>0</v>
      </c>
      <c r="X3221">
        <f t="shared" si="204"/>
        <v>1</v>
      </c>
    </row>
    <row r="3222" spans="1:24" x14ac:dyDescent="0.3">
      <c r="A3222" t="s">
        <v>2</v>
      </c>
      <c r="B3222">
        <v>21212</v>
      </c>
      <c r="C3222">
        <v>2</v>
      </c>
      <c r="D3222">
        <v>0</v>
      </c>
      <c r="E3222">
        <v>-36</v>
      </c>
      <c r="F3222">
        <v>22</v>
      </c>
      <c r="G3222">
        <v>31</v>
      </c>
      <c r="H3222">
        <v>55</v>
      </c>
      <c r="I3222">
        <v>3</v>
      </c>
      <c r="J3222">
        <v>6</v>
      </c>
      <c r="K3222">
        <v>0</v>
      </c>
      <c r="L3222">
        <v>521</v>
      </c>
      <c r="N3222" cm="1">
        <f t="array" ref="N3222">SUMPRODUCT(C3222:K3222,TRANSPOSE(('Derivation of PM - 8 Factors'!$Q$32:$Q$40)))+'Derivation of PM - 8 Factors'!$Q$31</f>
        <v>0.17516687624555513</v>
      </c>
      <c r="O3222" cm="1">
        <f t="array" ref="O3222">SUMPRODUCT(C3222:L3222,TRANSPOSE('Derivation of PM - 8 Fact+FICO'!$S$30:$S$39))+Predictions!$S$37</f>
        <v>0.24990112645779131</v>
      </c>
      <c r="P3222">
        <f>(L3222*'Derivation of PM - FICO ONLY'!$L$30)+'Derivation of PM - FICO ONLY'!$L$29</f>
        <v>0.11397600258730178</v>
      </c>
      <c r="Q3222">
        <f>'Derivation of PM - 6 Fact'!$AN$34+('Derivation of PM - 6 Fact'!$AN$35*Predictions!C3222)+('Derivation of PM - 6 Fact'!$AN$36*Predictions!E3222)+('Derivation of PM - 6 Fact'!$AN$37*Predictions!F3222)+('Derivation of PM - 6 Fact'!$AN$38*Predictions!G3222)+('Derivation of PM - 6 Fact'!$AN$39*Predictions!H3222)+('Derivation of PM - 6 Fact'!$AN$40*Predictions!L3222)</f>
        <v>0.18998927085048761</v>
      </c>
      <c r="U3222">
        <f t="shared" si="201"/>
        <v>0</v>
      </c>
      <c r="V3222">
        <f t="shared" si="202"/>
        <v>0</v>
      </c>
      <c r="W3222">
        <f t="shared" si="203"/>
        <v>0</v>
      </c>
      <c r="X3222">
        <f t="shared" si="204"/>
        <v>0</v>
      </c>
    </row>
    <row r="3223" spans="1:24" x14ac:dyDescent="0.3">
      <c r="A3223" t="s">
        <v>2</v>
      </c>
      <c r="B3223">
        <v>21213</v>
      </c>
      <c r="C3223">
        <v>1</v>
      </c>
      <c r="D3223">
        <v>48</v>
      </c>
      <c r="E3223">
        <v>-162</v>
      </c>
      <c r="F3223">
        <v>18</v>
      </c>
      <c r="G3223">
        <v>19</v>
      </c>
      <c r="H3223">
        <v>14</v>
      </c>
      <c r="I3223">
        <v>8</v>
      </c>
      <c r="J3223">
        <v>16</v>
      </c>
      <c r="K3223">
        <v>0</v>
      </c>
      <c r="L3223">
        <v>545</v>
      </c>
      <c r="N3223" cm="1">
        <f t="array" ref="N3223">SUMPRODUCT(C3223:K3223,TRANSPOSE(('Derivation of PM - 8 Factors'!$Q$32:$Q$40)))+'Derivation of PM - 8 Factors'!$Q$31</f>
        <v>0.31046884751304393</v>
      </c>
      <c r="O3223" cm="1">
        <f t="array" ref="O3223">SUMPRODUCT(C3223:L3223,TRANSPOSE('Derivation of PM - 8 Fact+FICO'!$S$30:$S$39))+Predictions!$S$37</f>
        <v>0.38563617906650949</v>
      </c>
      <c r="P3223">
        <f>(L3223*'Derivation of PM - FICO ONLY'!$L$30)+'Derivation of PM - FICO ONLY'!$L$29</f>
        <v>0.20477129270031624</v>
      </c>
      <c r="Q3223">
        <f>'Derivation of PM - 6 Fact'!$AN$34+('Derivation of PM - 6 Fact'!$AN$35*Predictions!C3223)+('Derivation of PM - 6 Fact'!$AN$36*Predictions!E3223)+('Derivation of PM - 6 Fact'!$AN$37*Predictions!F3223)+('Derivation of PM - 6 Fact'!$AN$38*Predictions!G3223)+('Derivation of PM - 6 Fact'!$AN$39*Predictions!H3223)+('Derivation of PM - 6 Fact'!$AN$40*Predictions!L3223)</f>
        <v>0.27237218797779228</v>
      </c>
      <c r="U3223">
        <f t="shared" si="201"/>
        <v>0</v>
      </c>
      <c r="V3223">
        <f t="shared" si="202"/>
        <v>0</v>
      </c>
      <c r="W3223">
        <f t="shared" si="203"/>
        <v>0</v>
      </c>
      <c r="X3223">
        <f t="shared" si="204"/>
        <v>0</v>
      </c>
    </row>
    <row r="3224" spans="1:24" x14ac:dyDescent="0.3">
      <c r="A3224" t="s">
        <v>2</v>
      </c>
      <c r="B3224">
        <v>21214</v>
      </c>
      <c r="C3224">
        <v>8</v>
      </c>
      <c r="D3224">
        <v>0</v>
      </c>
      <c r="E3224">
        <v>118</v>
      </c>
      <c r="F3224">
        <v>37</v>
      </c>
      <c r="G3224">
        <v>104</v>
      </c>
      <c r="H3224">
        <v>57</v>
      </c>
      <c r="I3224">
        <v>0</v>
      </c>
      <c r="J3224">
        <v>9</v>
      </c>
      <c r="K3224">
        <v>0</v>
      </c>
      <c r="L3224">
        <v>652</v>
      </c>
      <c r="N3224" cm="1">
        <f t="array" ref="N3224">SUMPRODUCT(C3224:K3224,TRANSPOSE(('Derivation of PM - 8 Factors'!$Q$32:$Q$40)))+'Derivation of PM - 8 Factors'!$Q$31</f>
        <v>1.0637023746247092</v>
      </c>
      <c r="O3224" cm="1">
        <f t="array" ref="O3224">SUMPRODUCT(C3224:L3224,TRANSPOSE('Derivation of PM - 8 Fact+FICO'!$S$30:$S$39))+Predictions!$S$37</f>
        <v>1.1377435663860855</v>
      </c>
      <c r="P3224">
        <f>(L3224*'Derivation of PM - FICO ONLY'!$L$30)+'Derivation of PM - FICO ONLY'!$L$29</f>
        <v>0.6095669611208383</v>
      </c>
      <c r="Q3224">
        <f>'Derivation of PM - 6 Fact'!$AN$34+('Derivation of PM - 6 Fact'!$AN$35*Predictions!C3224)+('Derivation of PM - 6 Fact'!$AN$36*Predictions!E3224)+('Derivation of PM - 6 Fact'!$AN$37*Predictions!F3224)+('Derivation of PM - 6 Fact'!$AN$38*Predictions!G3224)+('Derivation of PM - 6 Fact'!$AN$39*Predictions!H3224)+('Derivation of PM - 6 Fact'!$AN$40*Predictions!L3224)</f>
        <v>1.0706464166353604</v>
      </c>
      <c r="U3224">
        <f t="shared" si="201"/>
        <v>1</v>
      </c>
      <c r="V3224">
        <f t="shared" si="202"/>
        <v>1</v>
      </c>
      <c r="W3224">
        <f t="shared" si="203"/>
        <v>1</v>
      </c>
      <c r="X3224">
        <f t="shared" si="204"/>
        <v>1</v>
      </c>
    </row>
    <row r="3225" spans="1:24" x14ac:dyDescent="0.3">
      <c r="A3225" t="s">
        <v>2</v>
      </c>
      <c r="B3225">
        <v>21215</v>
      </c>
      <c r="C3225">
        <v>10</v>
      </c>
      <c r="D3225">
        <v>72</v>
      </c>
      <c r="E3225">
        <v>203</v>
      </c>
      <c r="F3225">
        <v>98</v>
      </c>
      <c r="G3225">
        <v>258</v>
      </c>
      <c r="H3225">
        <v>154</v>
      </c>
      <c r="I3225">
        <v>12</v>
      </c>
      <c r="J3225">
        <v>18</v>
      </c>
      <c r="K3225">
        <v>0</v>
      </c>
      <c r="L3225">
        <v>794</v>
      </c>
      <c r="N3225" cm="1">
        <f t="array" ref="N3225">SUMPRODUCT(C3225:K3225,TRANSPOSE(('Derivation of PM - 8 Factors'!$Q$32:$Q$40)))+'Derivation of PM - 8 Factors'!$Q$31</f>
        <v>1.0555427549695076</v>
      </c>
      <c r="O3225" cm="1">
        <f t="array" ref="O3225">SUMPRODUCT(C3225:L3225,TRANSPOSE('Derivation of PM - 8 Fact+FICO'!$S$30:$S$39))+Predictions!$S$37</f>
        <v>1.1314320577778183</v>
      </c>
      <c r="P3225">
        <f>(L3225*'Derivation of PM - FICO ONLY'!$L$30)+'Derivation of PM - FICO ONLY'!$L$29</f>
        <v>1.1467724276228395</v>
      </c>
      <c r="Q3225">
        <f>'Derivation of PM - 6 Fact'!$AN$34+('Derivation of PM - 6 Fact'!$AN$35*Predictions!C3225)+('Derivation of PM - 6 Fact'!$AN$36*Predictions!E3225)+('Derivation of PM - 6 Fact'!$AN$37*Predictions!F3225)+('Derivation of PM - 6 Fact'!$AN$38*Predictions!G3225)+('Derivation of PM - 6 Fact'!$AN$39*Predictions!H3225)+('Derivation of PM - 6 Fact'!$AN$40*Predictions!L3225)</f>
        <v>1.0324100130406442</v>
      </c>
      <c r="U3225">
        <f t="shared" si="201"/>
        <v>1</v>
      </c>
      <c r="V3225">
        <f t="shared" si="202"/>
        <v>1</v>
      </c>
      <c r="W3225">
        <f t="shared" si="203"/>
        <v>1</v>
      </c>
      <c r="X3225">
        <f t="shared" si="204"/>
        <v>1</v>
      </c>
    </row>
    <row r="3226" spans="1:24" x14ac:dyDescent="0.3">
      <c r="A3226" t="s">
        <v>2</v>
      </c>
      <c r="B3226">
        <v>21216</v>
      </c>
      <c r="C3226">
        <v>9</v>
      </c>
      <c r="D3226">
        <v>59</v>
      </c>
      <c r="E3226">
        <v>101</v>
      </c>
      <c r="F3226">
        <v>44</v>
      </c>
      <c r="G3226">
        <v>137</v>
      </c>
      <c r="H3226">
        <v>105</v>
      </c>
      <c r="I3226">
        <v>0</v>
      </c>
      <c r="J3226">
        <v>6</v>
      </c>
      <c r="K3226">
        <v>0</v>
      </c>
      <c r="L3226">
        <v>701</v>
      </c>
      <c r="N3226" cm="1">
        <f t="array" ref="N3226">SUMPRODUCT(C3226:K3226,TRANSPOSE(('Derivation of PM - 8 Factors'!$Q$32:$Q$40)))+'Derivation of PM - 8 Factors'!$Q$31</f>
        <v>0.81922344989775675</v>
      </c>
      <c r="O3226" cm="1">
        <f t="array" ref="O3226">SUMPRODUCT(C3226:L3226,TRANSPOSE('Derivation of PM - 8 Fact+FICO'!$S$30:$S$39))+Predictions!$S$37</f>
        <v>0.89702247758814602</v>
      </c>
      <c r="P3226">
        <f>(L3226*'Derivation of PM - FICO ONLY'!$L$30)+'Derivation of PM - FICO ONLY'!$L$29</f>
        <v>0.79494067843490934</v>
      </c>
      <c r="Q3226">
        <f>'Derivation of PM - 6 Fact'!$AN$34+('Derivation of PM - 6 Fact'!$AN$35*Predictions!C3226)+('Derivation of PM - 6 Fact'!$AN$36*Predictions!E3226)+('Derivation of PM - 6 Fact'!$AN$37*Predictions!F3226)+('Derivation of PM - 6 Fact'!$AN$38*Predictions!G3226)+('Derivation of PM - 6 Fact'!$AN$39*Predictions!H3226)+('Derivation of PM - 6 Fact'!$AN$40*Predictions!L3226)</f>
        <v>0.86070904508871304</v>
      </c>
      <c r="U3226">
        <f t="shared" si="201"/>
        <v>1</v>
      </c>
      <c r="V3226">
        <f t="shared" si="202"/>
        <v>1</v>
      </c>
      <c r="W3226">
        <f t="shared" si="203"/>
        <v>1</v>
      </c>
      <c r="X3226">
        <f t="shared" si="204"/>
        <v>1</v>
      </c>
    </row>
    <row r="3227" spans="1:24" x14ac:dyDescent="0.3">
      <c r="A3227" t="s">
        <v>2</v>
      </c>
      <c r="B3227">
        <v>21217</v>
      </c>
      <c r="C3227">
        <v>2</v>
      </c>
      <c r="D3227">
        <v>0</v>
      </c>
      <c r="E3227">
        <v>-10</v>
      </c>
      <c r="F3227">
        <v>42</v>
      </c>
      <c r="G3227">
        <v>48</v>
      </c>
      <c r="H3227">
        <v>65</v>
      </c>
      <c r="I3227">
        <v>6</v>
      </c>
      <c r="J3227">
        <v>13</v>
      </c>
      <c r="K3227">
        <v>0</v>
      </c>
      <c r="L3227">
        <v>588</v>
      </c>
      <c r="N3227" cm="1">
        <f t="array" ref="N3227">SUMPRODUCT(C3227:K3227,TRANSPOSE(('Derivation of PM - 8 Factors'!$Q$32:$Q$40)))+'Derivation of PM - 8 Factors'!$Q$31</f>
        <v>0.42537480889482515</v>
      </c>
      <c r="O3227" cm="1">
        <f t="array" ref="O3227">SUMPRODUCT(C3227:L3227,TRANSPOSE('Derivation of PM - 8 Fact+FICO'!$S$30:$S$39))+Predictions!$S$37</f>
        <v>0.50251352621467149</v>
      </c>
      <c r="P3227">
        <f>(L3227*'Derivation of PM - FICO ONLY'!$L$30)+'Derivation of PM - FICO ONLY'!$L$29</f>
        <v>0.36744618748613322</v>
      </c>
      <c r="Q3227">
        <f>'Derivation of PM - 6 Fact'!$AN$34+('Derivation of PM - 6 Fact'!$AN$35*Predictions!C3227)+('Derivation of PM - 6 Fact'!$AN$36*Predictions!E3227)+('Derivation of PM - 6 Fact'!$AN$37*Predictions!F3227)+('Derivation of PM - 6 Fact'!$AN$38*Predictions!G3227)+('Derivation of PM - 6 Fact'!$AN$39*Predictions!H3227)+('Derivation of PM - 6 Fact'!$AN$40*Predictions!L3227)</f>
        <v>0.40204874498003773</v>
      </c>
      <c r="U3227">
        <f t="shared" si="201"/>
        <v>0</v>
      </c>
      <c r="V3227">
        <f t="shared" si="202"/>
        <v>1</v>
      </c>
      <c r="W3227">
        <f t="shared" si="203"/>
        <v>0</v>
      </c>
      <c r="X3227">
        <f t="shared" si="204"/>
        <v>0</v>
      </c>
    </row>
    <row r="3228" spans="1:24" x14ac:dyDescent="0.3">
      <c r="A3228" t="s">
        <v>2</v>
      </c>
      <c r="B3228">
        <v>21218</v>
      </c>
      <c r="C3228">
        <v>2</v>
      </c>
      <c r="D3228">
        <v>0</v>
      </c>
      <c r="E3228">
        <v>-25</v>
      </c>
      <c r="F3228">
        <v>43</v>
      </c>
      <c r="G3228">
        <v>49</v>
      </c>
      <c r="H3228">
        <v>34</v>
      </c>
      <c r="I3228">
        <v>1</v>
      </c>
      <c r="J3228">
        <v>8</v>
      </c>
      <c r="K3228">
        <v>0</v>
      </c>
      <c r="L3228">
        <v>497</v>
      </c>
      <c r="N3228" cm="1">
        <f t="array" ref="N3228">SUMPRODUCT(C3228:K3228,TRANSPOSE(('Derivation of PM - 8 Factors'!$Q$32:$Q$40)))+'Derivation of PM - 8 Factors'!$Q$31</f>
        <v>0.61110310719038463</v>
      </c>
      <c r="O3228" cm="1">
        <f t="array" ref="O3228">SUMPRODUCT(C3228:L3228,TRANSPOSE('Derivation of PM - 8 Fact+FICO'!$S$30:$S$39))+Predictions!$S$37</f>
        <v>0.68160222602223874</v>
      </c>
      <c r="P3228">
        <f>(L3228*'Derivation of PM - FICO ONLY'!$L$30)+'Derivation of PM - FICO ONLY'!$L$29</f>
        <v>2.3180712474287324E-2</v>
      </c>
      <c r="Q3228">
        <f>'Derivation of PM - 6 Fact'!$AN$34+('Derivation of PM - 6 Fact'!$AN$35*Predictions!C3228)+('Derivation of PM - 6 Fact'!$AN$36*Predictions!E3228)+('Derivation of PM - 6 Fact'!$AN$37*Predictions!F3228)+('Derivation of PM - 6 Fact'!$AN$38*Predictions!G3228)+('Derivation of PM - 6 Fact'!$AN$39*Predictions!H3228)+('Derivation of PM - 6 Fact'!$AN$40*Predictions!L3228)</f>
        <v>0.61420950979130329</v>
      </c>
      <c r="U3228">
        <f t="shared" si="201"/>
        <v>1</v>
      </c>
      <c r="V3228">
        <f t="shared" si="202"/>
        <v>1</v>
      </c>
      <c r="W3228">
        <f t="shared" si="203"/>
        <v>0</v>
      </c>
      <c r="X3228">
        <f t="shared" si="204"/>
        <v>1</v>
      </c>
    </row>
    <row r="3229" spans="1:24" x14ac:dyDescent="0.3">
      <c r="A3229" t="s">
        <v>2</v>
      </c>
      <c r="B3229">
        <v>21219</v>
      </c>
      <c r="C3229">
        <v>3</v>
      </c>
      <c r="D3229">
        <v>0</v>
      </c>
      <c r="E3229">
        <v>-156</v>
      </c>
      <c r="F3229">
        <v>33</v>
      </c>
      <c r="G3229">
        <v>49</v>
      </c>
      <c r="H3229">
        <v>71</v>
      </c>
      <c r="I3229">
        <v>1</v>
      </c>
      <c r="J3229">
        <v>10</v>
      </c>
      <c r="K3229">
        <v>0</v>
      </c>
      <c r="L3229">
        <v>503</v>
      </c>
      <c r="N3229" cm="1">
        <f t="array" ref="N3229">SUMPRODUCT(C3229:K3229,TRANSPOSE(('Derivation of PM - 8 Factors'!$Q$32:$Q$40)))+'Derivation of PM - 8 Factors'!$Q$31</f>
        <v>0.33544297919848221</v>
      </c>
      <c r="O3229" cm="1">
        <f t="array" ref="O3229">SUMPRODUCT(C3229:L3229,TRANSPOSE('Derivation of PM - 8 Fact+FICO'!$S$30:$S$39))+Predictions!$S$37</f>
        <v>0.41051957253266885</v>
      </c>
      <c r="P3229">
        <f>(L3229*'Derivation of PM - FICO ONLY'!$L$30)+'Derivation of PM - FICO ONLY'!$L$29</f>
        <v>4.5879535002540939E-2</v>
      </c>
      <c r="Q3229">
        <f>'Derivation of PM - 6 Fact'!$AN$34+('Derivation of PM - 6 Fact'!$AN$35*Predictions!C3229)+('Derivation of PM - 6 Fact'!$AN$36*Predictions!E3229)+('Derivation of PM - 6 Fact'!$AN$37*Predictions!F3229)+('Derivation of PM - 6 Fact'!$AN$38*Predictions!G3229)+('Derivation of PM - 6 Fact'!$AN$39*Predictions!H3229)+('Derivation of PM - 6 Fact'!$AN$40*Predictions!L3229)</f>
        <v>0.3314092568049864</v>
      </c>
      <c r="U3229">
        <f t="shared" si="201"/>
        <v>0</v>
      </c>
      <c r="V3229">
        <f t="shared" si="202"/>
        <v>0</v>
      </c>
      <c r="W3229">
        <f t="shared" si="203"/>
        <v>0</v>
      </c>
      <c r="X3229">
        <f t="shared" si="204"/>
        <v>0</v>
      </c>
    </row>
    <row r="3230" spans="1:24" x14ac:dyDescent="0.3">
      <c r="A3230" t="s">
        <v>2</v>
      </c>
      <c r="B3230">
        <v>21220</v>
      </c>
      <c r="C3230">
        <v>1</v>
      </c>
      <c r="D3230">
        <v>0</v>
      </c>
      <c r="E3230">
        <v>145</v>
      </c>
      <c r="F3230">
        <v>26</v>
      </c>
      <c r="G3230">
        <v>22</v>
      </c>
      <c r="H3230">
        <v>26</v>
      </c>
      <c r="I3230">
        <v>11</v>
      </c>
      <c r="J3230">
        <v>14</v>
      </c>
      <c r="K3230">
        <v>1</v>
      </c>
      <c r="L3230">
        <v>654</v>
      </c>
      <c r="N3230" cm="1">
        <f t="array" ref="N3230">SUMPRODUCT(C3230:K3230,TRANSPOSE(('Derivation of PM - 8 Factors'!$Q$32:$Q$40)))+'Derivation of PM - 8 Factors'!$Q$31</f>
        <v>0.36113388910042454</v>
      </c>
      <c r="O3230" cm="1">
        <f t="array" ref="O3230">SUMPRODUCT(C3230:L3230,TRANSPOSE('Derivation of PM - 8 Fact+FICO'!$S$30:$S$39))+Predictions!$S$37</f>
        <v>0.43876447149814207</v>
      </c>
      <c r="P3230">
        <f>(L3230*'Derivation of PM - FICO ONLY'!$L$30)+'Derivation of PM - FICO ONLY'!$L$29</f>
        <v>0.61713323529692254</v>
      </c>
      <c r="Q3230">
        <f>'Derivation of PM - 6 Fact'!$AN$34+('Derivation of PM - 6 Fact'!$AN$35*Predictions!C3230)+('Derivation of PM - 6 Fact'!$AN$36*Predictions!E3230)+('Derivation of PM - 6 Fact'!$AN$37*Predictions!F3230)+('Derivation of PM - 6 Fact'!$AN$38*Predictions!G3230)+('Derivation of PM - 6 Fact'!$AN$39*Predictions!H3230)+('Derivation of PM - 6 Fact'!$AN$40*Predictions!L3230)</f>
        <v>0.37463265114151978</v>
      </c>
      <c r="U3230">
        <f t="shared" si="201"/>
        <v>0</v>
      </c>
      <c r="V3230">
        <f t="shared" si="202"/>
        <v>0</v>
      </c>
      <c r="W3230">
        <f t="shared" si="203"/>
        <v>1</v>
      </c>
      <c r="X3230">
        <f t="shared" si="204"/>
        <v>0</v>
      </c>
    </row>
    <row r="3231" spans="1:24" x14ac:dyDescent="0.3">
      <c r="A3231" t="s">
        <v>2</v>
      </c>
      <c r="B3231">
        <v>21221</v>
      </c>
      <c r="C3231">
        <v>9</v>
      </c>
      <c r="D3231">
        <v>82</v>
      </c>
      <c r="E3231">
        <v>473</v>
      </c>
      <c r="F3231">
        <v>30</v>
      </c>
      <c r="G3231">
        <v>108</v>
      </c>
      <c r="H3231">
        <v>61</v>
      </c>
      <c r="I3231">
        <v>18</v>
      </c>
      <c r="J3231">
        <v>20</v>
      </c>
      <c r="K3231">
        <v>0</v>
      </c>
      <c r="L3231">
        <v>715</v>
      </c>
      <c r="N3231" cm="1">
        <f t="array" ref="N3231">SUMPRODUCT(C3231:K3231,TRANSPOSE(('Derivation of PM - 8 Factors'!$Q$32:$Q$40)))+'Derivation of PM - 8 Factors'!$Q$31</f>
        <v>1.174703910238996</v>
      </c>
      <c r="O3231" cm="1">
        <f t="array" ref="O3231">SUMPRODUCT(C3231:L3231,TRANSPOSE('Derivation of PM - 8 Fact+FICO'!$S$30:$S$39))+Predictions!$S$37</f>
        <v>1.2477571914957888</v>
      </c>
      <c r="P3231">
        <f>(L3231*'Derivation of PM - FICO ONLY'!$L$30)+'Derivation of PM - FICO ONLY'!$L$29</f>
        <v>0.84790459766750081</v>
      </c>
      <c r="Q3231">
        <f>'Derivation of PM - 6 Fact'!$AN$34+('Derivation of PM - 6 Fact'!$AN$35*Predictions!C3231)+('Derivation of PM - 6 Fact'!$AN$36*Predictions!E3231)+('Derivation of PM - 6 Fact'!$AN$37*Predictions!F3231)+('Derivation of PM - 6 Fact'!$AN$38*Predictions!G3231)+('Derivation of PM - 6 Fact'!$AN$39*Predictions!H3231)+('Derivation of PM - 6 Fact'!$AN$40*Predictions!L3231)</f>
        <v>1.1169690327570223</v>
      </c>
      <c r="U3231">
        <f t="shared" si="201"/>
        <v>1</v>
      </c>
      <c r="V3231">
        <f t="shared" si="202"/>
        <v>1</v>
      </c>
      <c r="W3231">
        <f t="shared" si="203"/>
        <v>1</v>
      </c>
      <c r="X3231">
        <f t="shared" si="204"/>
        <v>1</v>
      </c>
    </row>
    <row r="3232" spans="1:24" x14ac:dyDescent="0.3">
      <c r="A3232" t="s">
        <v>2</v>
      </c>
      <c r="B3232">
        <v>21222</v>
      </c>
      <c r="C3232">
        <v>4</v>
      </c>
      <c r="D3232">
        <v>0</v>
      </c>
      <c r="E3232">
        <v>-25</v>
      </c>
      <c r="F3232">
        <v>42</v>
      </c>
      <c r="G3232">
        <v>67</v>
      </c>
      <c r="H3232">
        <v>61</v>
      </c>
      <c r="I3232">
        <v>11</v>
      </c>
      <c r="J3232">
        <v>16</v>
      </c>
      <c r="K3232">
        <v>1</v>
      </c>
      <c r="L3232">
        <v>600</v>
      </c>
      <c r="N3232" cm="1">
        <f t="array" ref="N3232">SUMPRODUCT(C3232:K3232,TRANSPOSE(('Derivation of PM - 8 Factors'!$Q$32:$Q$40)))+'Derivation of PM - 8 Factors'!$Q$31</f>
        <v>0.64750922463191296</v>
      </c>
      <c r="O3232" cm="1">
        <f t="array" ref="O3232">SUMPRODUCT(C3232:L3232,TRANSPOSE('Derivation of PM - 8 Fact+FICO'!$S$30:$S$39))+Predictions!$S$37</f>
        <v>0.72379845049430969</v>
      </c>
      <c r="P3232">
        <f>(L3232*'Derivation of PM - FICO ONLY'!$L$30)+'Derivation of PM - FICO ONLY'!$L$29</f>
        <v>0.41284383254264045</v>
      </c>
      <c r="Q3232">
        <f>'Derivation of PM - 6 Fact'!$AN$34+('Derivation of PM - 6 Fact'!$AN$35*Predictions!C3232)+('Derivation of PM - 6 Fact'!$AN$36*Predictions!E3232)+('Derivation of PM - 6 Fact'!$AN$37*Predictions!F3232)+('Derivation of PM - 6 Fact'!$AN$38*Predictions!G3232)+('Derivation of PM - 6 Fact'!$AN$39*Predictions!H3232)+('Derivation of PM - 6 Fact'!$AN$40*Predictions!L3232)</f>
        <v>0.65320919172154024</v>
      </c>
      <c r="U3232">
        <f t="shared" si="201"/>
        <v>1</v>
      </c>
      <c r="V3232">
        <f t="shared" si="202"/>
        <v>1</v>
      </c>
      <c r="W3232">
        <f t="shared" si="203"/>
        <v>0</v>
      </c>
      <c r="X3232">
        <f t="shared" si="204"/>
        <v>1</v>
      </c>
    </row>
    <row r="3233" spans="1:24" x14ac:dyDescent="0.3">
      <c r="A3233" t="s">
        <v>2</v>
      </c>
      <c r="B3233">
        <v>21223</v>
      </c>
      <c r="C3233">
        <v>6</v>
      </c>
      <c r="D3233">
        <v>0</v>
      </c>
      <c r="E3233">
        <v>203</v>
      </c>
      <c r="F3233">
        <v>89</v>
      </c>
      <c r="G3233">
        <v>152</v>
      </c>
      <c r="H3233">
        <v>113</v>
      </c>
      <c r="I3233">
        <v>1</v>
      </c>
      <c r="J3233">
        <v>7</v>
      </c>
      <c r="K3233">
        <v>0</v>
      </c>
      <c r="L3233">
        <v>697</v>
      </c>
      <c r="N3233" cm="1">
        <f t="array" ref="N3233">SUMPRODUCT(C3233:K3233,TRANSPOSE(('Derivation of PM - 8 Factors'!$Q$32:$Q$40)))+'Derivation of PM - 8 Factors'!$Q$31</f>
        <v>1.0397932900040001</v>
      </c>
      <c r="O3233" cm="1">
        <f t="array" ref="O3233">SUMPRODUCT(C3233:L3233,TRANSPOSE('Derivation of PM - 8 Fact+FICO'!$S$30:$S$39))+Predictions!$S$37</f>
        <v>1.115656711490365</v>
      </c>
      <c r="P3233">
        <f>(L3233*'Derivation of PM - FICO ONLY'!$L$30)+'Derivation of PM - FICO ONLY'!$L$29</f>
        <v>0.77980813008273997</v>
      </c>
      <c r="Q3233">
        <f>'Derivation of PM - 6 Fact'!$AN$34+('Derivation of PM - 6 Fact'!$AN$35*Predictions!C3233)+('Derivation of PM - 6 Fact'!$AN$36*Predictions!E3233)+('Derivation of PM - 6 Fact'!$AN$37*Predictions!F3233)+('Derivation of PM - 6 Fact'!$AN$38*Predictions!G3233)+('Derivation of PM - 6 Fact'!$AN$39*Predictions!H3233)+('Derivation of PM - 6 Fact'!$AN$40*Predictions!L3233)</f>
        <v>1.0644190178219459</v>
      </c>
      <c r="U3233">
        <f t="shared" si="201"/>
        <v>1</v>
      </c>
      <c r="V3233">
        <f t="shared" si="202"/>
        <v>1</v>
      </c>
      <c r="W3233">
        <f t="shared" si="203"/>
        <v>1</v>
      </c>
      <c r="X3233">
        <f t="shared" si="204"/>
        <v>1</v>
      </c>
    </row>
    <row r="3234" spans="1:24" x14ac:dyDescent="0.3">
      <c r="A3234" t="s">
        <v>2</v>
      </c>
      <c r="B3234">
        <v>21224</v>
      </c>
      <c r="C3234">
        <v>2</v>
      </c>
      <c r="D3234">
        <v>87</v>
      </c>
      <c r="E3234">
        <v>5</v>
      </c>
      <c r="F3234">
        <v>26</v>
      </c>
      <c r="G3234">
        <v>39</v>
      </c>
      <c r="H3234">
        <v>46</v>
      </c>
      <c r="I3234">
        <v>1</v>
      </c>
      <c r="J3234">
        <v>9</v>
      </c>
      <c r="K3234">
        <v>0</v>
      </c>
      <c r="L3234">
        <v>581</v>
      </c>
      <c r="N3234" cm="1">
        <f t="array" ref="N3234">SUMPRODUCT(C3234:K3234,TRANSPOSE(('Derivation of PM - 8 Factors'!$Q$32:$Q$40)))+'Derivation of PM - 8 Factors'!$Q$31</f>
        <v>0.27107558432172296</v>
      </c>
      <c r="O3234" cm="1">
        <f t="array" ref="O3234">SUMPRODUCT(C3234:L3234,TRANSPOSE('Derivation of PM - 8 Fact+FICO'!$S$30:$S$39))+Predictions!$S$37</f>
        <v>0.34693143141930599</v>
      </c>
      <c r="P3234">
        <f>(L3234*'Derivation of PM - FICO ONLY'!$L$30)+'Derivation of PM - FICO ONLY'!$L$29</f>
        <v>0.34096422786983749</v>
      </c>
      <c r="Q3234">
        <f>'Derivation of PM - 6 Fact'!$AN$34+('Derivation of PM - 6 Fact'!$AN$35*Predictions!C3234)+('Derivation of PM - 6 Fact'!$AN$36*Predictions!E3234)+('Derivation of PM - 6 Fact'!$AN$37*Predictions!F3234)+('Derivation of PM - 6 Fact'!$AN$38*Predictions!G3234)+('Derivation of PM - 6 Fact'!$AN$39*Predictions!H3234)+('Derivation of PM - 6 Fact'!$AN$40*Predictions!L3234)</f>
        <v>0.28758176753056486</v>
      </c>
      <c r="U3234">
        <f t="shared" si="201"/>
        <v>0</v>
      </c>
      <c r="V3234">
        <f t="shared" si="202"/>
        <v>0</v>
      </c>
      <c r="W3234">
        <f t="shared" si="203"/>
        <v>0</v>
      </c>
      <c r="X3234">
        <f t="shared" si="204"/>
        <v>0</v>
      </c>
    </row>
    <row r="3235" spans="1:24" x14ac:dyDescent="0.3">
      <c r="A3235" t="s">
        <v>2</v>
      </c>
      <c r="B3235">
        <v>21225</v>
      </c>
      <c r="C3235">
        <v>7</v>
      </c>
      <c r="D3235">
        <v>0</v>
      </c>
      <c r="E3235">
        <v>56</v>
      </c>
      <c r="F3235">
        <v>96</v>
      </c>
      <c r="G3235">
        <v>197</v>
      </c>
      <c r="H3235">
        <v>113</v>
      </c>
      <c r="I3235">
        <v>0</v>
      </c>
      <c r="J3235">
        <v>3</v>
      </c>
      <c r="K3235">
        <v>0</v>
      </c>
      <c r="L3235">
        <v>593</v>
      </c>
      <c r="N3235" cm="1">
        <f t="array" ref="N3235">SUMPRODUCT(C3235:K3235,TRANSPOSE(('Derivation of PM - 8 Factors'!$Q$32:$Q$40)))+'Derivation of PM - 8 Factors'!$Q$31</f>
        <v>1.031901996694141</v>
      </c>
      <c r="O3235" cm="1">
        <f t="array" ref="O3235">SUMPRODUCT(C3235:L3235,TRANSPOSE('Derivation of PM - 8 Fact+FICO'!$S$30:$S$39))+Predictions!$S$37</f>
        <v>1.1011599431931873</v>
      </c>
      <c r="P3235">
        <f>(L3235*'Derivation of PM - FICO ONLY'!$L$30)+'Derivation of PM - FICO ONLY'!$L$29</f>
        <v>0.38636187292634472</v>
      </c>
      <c r="Q3235">
        <f>'Derivation of PM - 6 Fact'!$AN$34+('Derivation of PM - 6 Fact'!$AN$35*Predictions!C3235)+('Derivation of PM - 6 Fact'!$AN$36*Predictions!E3235)+('Derivation of PM - 6 Fact'!$AN$37*Predictions!F3235)+('Derivation of PM - 6 Fact'!$AN$38*Predictions!G3235)+('Derivation of PM - 6 Fact'!$AN$39*Predictions!H3235)+('Derivation of PM - 6 Fact'!$AN$40*Predictions!L3235)</f>
        <v>1.079074949959518</v>
      </c>
      <c r="U3235">
        <f t="shared" si="201"/>
        <v>1</v>
      </c>
      <c r="V3235">
        <f t="shared" si="202"/>
        <v>1</v>
      </c>
      <c r="W3235">
        <f t="shared" si="203"/>
        <v>0</v>
      </c>
      <c r="X3235">
        <f t="shared" si="204"/>
        <v>1</v>
      </c>
    </row>
    <row r="3236" spans="1:24" x14ac:dyDescent="0.3">
      <c r="A3236" t="s">
        <v>2</v>
      </c>
      <c r="B3236">
        <v>21226</v>
      </c>
      <c r="C3236">
        <v>9</v>
      </c>
      <c r="D3236">
        <v>0</v>
      </c>
      <c r="E3236">
        <v>331</v>
      </c>
      <c r="F3236">
        <v>22</v>
      </c>
      <c r="G3236">
        <v>88</v>
      </c>
      <c r="H3236">
        <v>81</v>
      </c>
      <c r="I3236">
        <v>7</v>
      </c>
      <c r="J3236">
        <v>13</v>
      </c>
      <c r="K3236">
        <v>0</v>
      </c>
      <c r="L3236">
        <v>714</v>
      </c>
      <c r="N3236" cm="1">
        <f t="array" ref="N3236">SUMPRODUCT(C3236:K3236,TRANSPOSE(('Derivation of PM - 8 Factors'!$Q$32:$Q$40)))+'Derivation of PM - 8 Factors'!$Q$31</f>
        <v>0.94859702530969181</v>
      </c>
      <c r="O3236" cm="1">
        <f t="array" ref="O3236">SUMPRODUCT(C3236:L3236,TRANSPOSE('Derivation of PM - 8 Fact+FICO'!$S$30:$S$39))+Predictions!$S$37</f>
        <v>1.0261721214602944</v>
      </c>
      <c r="P3236">
        <f>(L3236*'Derivation of PM - FICO ONLY'!$L$30)+'Derivation of PM - FICO ONLY'!$L$29</f>
        <v>0.84412146057945869</v>
      </c>
      <c r="Q3236">
        <f>'Derivation of PM - 6 Fact'!$AN$34+('Derivation of PM - 6 Fact'!$AN$35*Predictions!C3236)+('Derivation of PM - 6 Fact'!$AN$36*Predictions!E3236)+('Derivation of PM - 6 Fact'!$AN$37*Predictions!F3236)+('Derivation of PM - 6 Fact'!$AN$38*Predictions!G3236)+('Derivation of PM - 6 Fact'!$AN$39*Predictions!H3236)+('Derivation of PM - 6 Fact'!$AN$40*Predictions!L3236)</f>
        <v>0.92772007111513244</v>
      </c>
      <c r="U3236">
        <f t="shared" si="201"/>
        <v>1</v>
      </c>
      <c r="V3236">
        <f t="shared" si="202"/>
        <v>1</v>
      </c>
      <c r="W3236">
        <f t="shared" si="203"/>
        <v>1</v>
      </c>
      <c r="X3236">
        <f t="shared" si="204"/>
        <v>1</v>
      </c>
    </row>
    <row r="3237" spans="1:24" x14ac:dyDescent="0.3">
      <c r="A3237" t="s">
        <v>2</v>
      </c>
      <c r="B3237">
        <v>21227</v>
      </c>
      <c r="C3237">
        <v>9</v>
      </c>
      <c r="D3237">
        <v>12</v>
      </c>
      <c r="E3237">
        <v>226</v>
      </c>
      <c r="F3237">
        <v>38</v>
      </c>
      <c r="G3237">
        <v>126</v>
      </c>
      <c r="H3237">
        <v>69</v>
      </c>
      <c r="I3237">
        <v>9</v>
      </c>
      <c r="J3237">
        <v>17</v>
      </c>
      <c r="K3237">
        <v>0</v>
      </c>
      <c r="L3237">
        <v>615</v>
      </c>
      <c r="N3237" cm="1">
        <f t="array" ref="N3237">SUMPRODUCT(C3237:K3237,TRANSPOSE(('Derivation of PM - 8 Factors'!$Q$32:$Q$40)))+'Derivation of PM - 8 Factors'!$Q$31</f>
        <v>1.1125554993145299</v>
      </c>
      <c r="O3237" cm="1">
        <f t="array" ref="O3237">SUMPRODUCT(C3237:L3237,TRANSPOSE('Derivation of PM - 8 Fact+FICO'!$S$30:$S$39))+Predictions!$S$37</f>
        <v>1.1828465890675792</v>
      </c>
      <c r="P3237">
        <f>(L3237*'Derivation of PM - FICO ONLY'!$L$30)+'Derivation of PM - FICO ONLY'!$L$29</f>
        <v>0.46959088886327449</v>
      </c>
      <c r="Q3237">
        <f>'Derivation of PM - 6 Fact'!$AN$34+('Derivation of PM - 6 Fact'!$AN$35*Predictions!C3237)+('Derivation of PM - 6 Fact'!$AN$36*Predictions!E3237)+('Derivation of PM - 6 Fact'!$AN$37*Predictions!F3237)+('Derivation of PM - 6 Fact'!$AN$38*Predictions!G3237)+('Derivation of PM - 6 Fact'!$AN$39*Predictions!H3237)+('Derivation of PM - 6 Fact'!$AN$40*Predictions!L3237)</f>
        <v>1.0667370440336528</v>
      </c>
      <c r="U3237">
        <f t="shared" si="201"/>
        <v>1</v>
      </c>
      <c r="V3237">
        <f t="shared" si="202"/>
        <v>1</v>
      </c>
      <c r="W3237">
        <f t="shared" si="203"/>
        <v>0</v>
      </c>
      <c r="X3237">
        <f t="shared" si="204"/>
        <v>1</v>
      </c>
    </row>
    <row r="3238" spans="1:24" x14ac:dyDescent="0.3">
      <c r="A3238" t="s">
        <v>2</v>
      </c>
      <c r="B3238">
        <v>21228</v>
      </c>
      <c r="C3238">
        <v>4</v>
      </c>
      <c r="D3238">
        <v>89</v>
      </c>
      <c r="E3238">
        <v>274</v>
      </c>
      <c r="F3238">
        <v>29</v>
      </c>
      <c r="G3238">
        <v>61</v>
      </c>
      <c r="H3238">
        <v>59</v>
      </c>
      <c r="I3238">
        <v>3</v>
      </c>
      <c r="J3238">
        <v>13</v>
      </c>
      <c r="K3238">
        <v>0</v>
      </c>
      <c r="L3238">
        <v>579</v>
      </c>
      <c r="N3238" cm="1">
        <f t="array" ref="N3238">SUMPRODUCT(C3238:K3238,TRANSPOSE(('Derivation of PM - 8 Factors'!$Q$32:$Q$40)))+'Derivation of PM - 8 Factors'!$Q$31</f>
        <v>0.51660025967294976</v>
      </c>
      <c r="O3238" cm="1">
        <f t="array" ref="O3238">SUMPRODUCT(C3238:L3238,TRANSPOSE('Derivation of PM - 8 Fact+FICO'!$S$30:$S$39))+Predictions!$S$37</f>
        <v>0.58855380606311969</v>
      </c>
      <c r="P3238">
        <f>(L3238*'Derivation of PM - FICO ONLY'!$L$30)+'Derivation of PM - FICO ONLY'!$L$29</f>
        <v>0.3333979536937528</v>
      </c>
      <c r="Q3238">
        <f>'Derivation of PM - 6 Fact'!$AN$34+('Derivation of PM - 6 Fact'!$AN$35*Predictions!C3238)+('Derivation of PM - 6 Fact'!$AN$36*Predictions!E3238)+('Derivation of PM - 6 Fact'!$AN$37*Predictions!F3238)+('Derivation of PM - 6 Fact'!$AN$38*Predictions!G3238)+('Derivation of PM - 6 Fact'!$AN$39*Predictions!H3238)+('Derivation of PM - 6 Fact'!$AN$40*Predictions!L3238)</f>
        <v>0.50640463887566889</v>
      </c>
      <c r="U3238">
        <f t="shared" si="201"/>
        <v>1</v>
      </c>
      <c r="V3238">
        <f t="shared" si="202"/>
        <v>1</v>
      </c>
      <c r="W3238">
        <f t="shared" si="203"/>
        <v>0</v>
      </c>
      <c r="X3238">
        <f t="shared" si="204"/>
        <v>1</v>
      </c>
    </row>
    <row r="3239" spans="1:24" x14ac:dyDescent="0.3">
      <c r="A3239" t="s">
        <v>2</v>
      </c>
      <c r="B3239">
        <v>21229</v>
      </c>
      <c r="C3239">
        <v>6</v>
      </c>
      <c r="D3239">
        <v>14</v>
      </c>
      <c r="E3239">
        <v>-122</v>
      </c>
      <c r="F3239">
        <v>74</v>
      </c>
      <c r="G3239">
        <v>147</v>
      </c>
      <c r="H3239">
        <v>123</v>
      </c>
      <c r="I3239">
        <v>19</v>
      </c>
      <c r="J3239">
        <v>20</v>
      </c>
      <c r="K3239">
        <v>0</v>
      </c>
      <c r="L3239">
        <v>644</v>
      </c>
      <c r="N3239" cm="1">
        <f t="array" ref="N3239">SUMPRODUCT(C3239:K3239,TRANSPOSE(('Derivation of PM - 8 Factors'!$Q$32:$Q$40)))+'Derivation of PM - 8 Factors'!$Q$31</f>
        <v>0.7579052060964323</v>
      </c>
      <c r="O3239" cm="1">
        <f t="array" ref="O3239">SUMPRODUCT(C3239:L3239,TRANSPOSE('Derivation of PM - 8 Fact+FICO'!$S$30:$S$39))+Predictions!$S$37</f>
        <v>0.836211228046013</v>
      </c>
      <c r="P3239">
        <f>(L3239*'Derivation of PM - FICO ONLY'!$L$30)+'Derivation of PM - FICO ONLY'!$L$29</f>
        <v>0.5793018644165</v>
      </c>
      <c r="Q3239">
        <f>'Derivation of PM - 6 Fact'!$AN$34+('Derivation of PM - 6 Fact'!$AN$35*Predictions!C3239)+('Derivation of PM - 6 Fact'!$AN$36*Predictions!E3239)+('Derivation of PM - 6 Fact'!$AN$37*Predictions!F3239)+('Derivation of PM - 6 Fact'!$AN$38*Predictions!G3239)+('Derivation of PM - 6 Fact'!$AN$39*Predictions!H3239)+('Derivation of PM - 6 Fact'!$AN$40*Predictions!L3239)</f>
        <v>0.69871369289853713</v>
      </c>
      <c r="U3239">
        <f t="shared" si="201"/>
        <v>1</v>
      </c>
      <c r="V3239">
        <f t="shared" si="202"/>
        <v>1</v>
      </c>
      <c r="W3239">
        <f t="shared" si="203"/>
        <v>1</v>
      </c>
      <c r="X3239">
        <f t="shared" si="204"/>
        <v>1</v>
      </c>
    </row>
    <row r="3240" spans="1:24" x14ac:dyDescent="0.3">
      <c r="A3240" t="s">
        <v>2</v>
      </c>
      <c r="B3240">
        <v>21230</v>
      </c>
      <c r="C3240">
        <v>3</v>
      </c>
      <c r="D3240">
        <v>67</v>
      </c>
      <c r="E3240">
        <v>-45</v>
      </c>
      <c r="F3240">
        <v>37</v>
      </c>
      <c r="G3240">
        <v>55</v>
      </c>
      <c r="H3240">
        <v>39</v>
      </c>
      <c r="I3240">
        <v>3</v>
      </c>
      <c r="J3240">
        <v>9</v>
      </c>
      <c r="K3240">
        <v>0</v>
      </c>
      <c r="L3240">
        <v>483</v>
      </c>
      <c r="N3240" cm="1">
        <f t="array" ref="N3240">SUMPRODUCT(C3240:K3240,TRANSPOSE(('Derivation of PM - 8 Factors'!$Q$32:$Q$40)))+'Derivation of PM - 8 Factors'!$Q$31</f>
        <v>0.59240540128071484</v>
      </c>
      <c r="O3240" cm="1">
        <f t="array" ref="O3240">SUMPRODUCT(C3240:L3240,TRANSPOSE('Derivation of PM - 8 Fact+FICO'!$S$30:$S$39))+Predictions!$S$37</f>
        <v>0.66241017032259109</v>
      </c>
      <c r="P3240">
        <f>(L3240*'Derivation of PM - FICO ONLY'!$L$30)+'Derivation of PM - FICO ONLY'!$L$29</f>
        <v>-2.978320675830437E-2</v>
      </c>
      <c r="Q3240">
        <f>'Derivation of PM - 6 Fact'!$AN$34+('Derivation of PM - 6 Fact'!$AN$35*Predictions!C3240)+('Derivation of PM - 6 Fact'!$AN$36*Predictions!E3240)+('Derivation of PM - 6 Fact'!$AN$37*Predictions!F3240)+('Derivation of PM - 6 Fact'!$AN$38*Predictions!G3240)+('Derivation of PM - 6 Fact'!$AN$39*Predictions!H3240)+('Derivation of PM - 6 Fact'!$AN$40*Predictions!L3240)</f>
        <v>0.59994183036801052</v>
      </c>
      <c r="U3240">
        <f t="shared" si="201"/>
        <v>1</v>
      </c>
      <c r="V3240">
        <f t="shared" si="202"/>
        <v>1</v>
      </c>
      <c r="W3240">
        <f t="shared" si="203"/>
        <v>0</v>
      </c>
      <c r="X3240">
        <f t="shared" si="204"/>
        <v>1</v>
      </c>
    </row>
    <row r="3241" spans="1:24" x14ac:dyDescent="0.3">
      <c r="A3241" t="s">
        <v>2</v>
      </c>
      <c r="B3241">
        <v>21231</v>
      </c>
      <c r="C3241">
        <v>9</v>
      </c>
      <c r="D3241">
        <v>12</v>
      </c>
      <c r="E3241">
        <v>276</v>
      </c>
      <c r="F3241">
        <v>69</v>
      </c>
      <c r="G3241">
        <v>177</v>
      </c>
      <c r="H3241">
        <v>102</v>
      </c>
      <c r="I3241">
        <v>9</v>
      </c>
      <c r="J3241">
        <v>10</v>
      </c>
      <c r="K3241">
        <v>0</v>
      </c>
      <c r="L3241">
        <v>664</v>
      </c>
      <c r="N3241" cm="1">
        <f t="array" ref="N3241">SUMPRODUCT(C3241:K3241,TRANSPOSE(('Derivation of PM - 8 Factors'!$Q$32:$Q$40)))+'Derivation of PM - 8 Factors'!$Q$31</f>
        <v>1.1389179074915701</v>
      </c>
      <c r="O3241" cm="1">
        <f t="array" ref="O3241">SUMPRODUCT(C3241:L3241,TRANSPOSE('Derivation of PM - 8 Fact+FICO'!$S$30:$S$39))+Predictions!$S$37</f>
        <v>1.2097593808554601</v>
      </c>
      <c r="P3241">
        <f>(L3241*'Derivation of PM - FICO ONLY'!$L$30)+'Derivation of PM - FICO ONLY'!$L$29</f>
        <v>0.65496460617734553</v>
      </c>
      <c r="Q3241">
        <f>'Derivation of PM - 6 Fact'!$AN$34+('Derivation of PM - 6 Fact'!$AN$35*Predictions!C3241)+('Derivation of PM - 6 Fact'!$AN$36*Predictions!E3241)+('Derivation of PM - 6 Fact'!$AN$37*Predictions!F3241)+('Derivation of PM - 6 Fact'!$AN$38*Predictions!G3241)+('Derivation of PM - 6 Fact'!$AN$39*Predictions!H3241)+('Derivation of PM - 6 Fact'!$AN$40*Predictions!L3241)</f>
        <v>1.139422348648593</v>
      </c>
      <c r="U3241">
        <f t="shared" si="201"/>
        <v>1</v>
      </c>
      <c r="V3241">
        <f t="shared" si="202"/>
        <v>1</v>
      </c>
      <c r="W3241">
        <f t="shared" si="203"/>
        <v>1</v>
      </c>
      <c r="X3241">
        <f t="shared" si="204"/>
        <v>1</v>
      </c>
    </row>
    <row r="3242" spans="1:24" x14ac:dyDescent="0.3">
      <c r="A3242" t="s">
        <v>2</v>
      </c>
      <c r="B3242">
        <v>21232</v>
      </c>
      <c r="C3242">
        <v>3</v>
      </c>
      <c r="D3242">
        <v>54</v>
      </c>
      <c r="E3242">
        <v>195</v>
      </c>
      <c r="F3242">
        <v>12</v>
      </c>
      <c r="G3242">
        <v>35</v>
      </c>
      <c r="H3242">
        <v>36</v>
      </c>
      <c r="I3242">
        <v>2</v>
      </c>
      <c r="J3242">
        <v>3</v>
      </c>
      <c r="K3242">
        <v>0</v>
      </c>
      <c r="L3242">
        <v>599</v>
      </c>
      <c r="N3242" cm="1">
        <f t="array" ref="N3242">SUMPRODUCT(C3242:K3242,TRANSPOSE(('Derivation of PM - 8 Factors'!$Q$32:$Q$40)))+'Derivation of PM - 8 Factors'!$Q$31</f>
        <v>0.27458280249584011</v>
      </c>
      <c r="O3242" cm="1">
        <f t="array" ref="O3242">SUMPRODUCT(C3242:L3242,TRANSPOSE('Derivation of PM - 8 Fact+FICO'!$S$30:$S$39))+Predictions!$S$37</f>
        <v>0.3487143025698034</v>
      </c>
      <c r="P3242">
        <f>(L3242*'Derivation of PM - FICO ONLY'!$L$30)+'Derivation of PM - FICO ONLY'!$L$29</f>
        <v>0.40906069545459833</v>
      </c>
      <c r="Q3242">
        <f>'Derivation of PM - 6 Fact'!$AN$34+('Derivation of PM - 6 Fact'!$AN$35*Predictions!C3242)+('Derivation of PM - 6 Fact'!$AN$36*Predictions!E3242)+('Derivation of PM - 6 Fact'!$AN$37*Predictions!F3242)+('Derivation of PM - 6 Fact'!$AN$38*Predictions!G3242)+('Derivation of PM - 6 Fact'!$AN$39*Predictions!H3242)+('Derivation of PM - 6 Fact'!$AN$40*Predictions!L3242)</f>
        <v>0.31619709692812004</v>
      </c>
      <c r="U3242">
        <f t="shared" si="201"/>
        <v>0</v>
      </c>
      <c r="V3242">
        <f t="shared" si="202"/>
        <v>0</v>
      </c>
      <c r="W3242">
        <f t="shared" si="203"/>
        <v>0</v>
      </c>
      <c r="X3242">
        <f t="shared" si="204"/>
        <v>0</v>
      </c>
    </row>
    <row r="3243" spans="1:24" x14ac:dyDescent="0.3">
      <c r="A3243" t="s">
        <v>2</v>
      </c>
      <c r="B3243">
        <v>21233</v>
      </c>
      <c r="C3243">
        <v>10</v>
      </c>
      <c r="D3243">
        <v>43</v>
      </c>
      <c r="E3243">
        <v>202</v>
      </c>
      <c r="F3243">
        <v>7</v>
      </c>
      <c r="G3243">
        <v>69</v>
      </c>
      <c r="H3243">
        <v>42</v>
      </c>
      <c r="I3243">
        <v>5</v>
      </c>
      <c r="J3243">
        <v>14</v>
      </c>
      <c r="K3243">
        <v>1</v>
      </c>
      <c r="L3243">
        <v>698</v>
      </c>
      <c r="N3243" cm="1">
        <f t="array" ref="N3243">SUMPRODUCT(C3243:K3243,TRANSPOSE(('Derivation of PM - 8 Factors'!$Q$32:$Q$40)))+'Derivation of PM - 8 Factors'!$Q$31</f>
        <v>1.135655950428786</v>
      </c>
      <c r="O3243" cm="1">
        <f t="array" ref="O3243">SUMPRODUCT(C3243:L3243,TRANSPOSE('Derivation of PM - 8 Fact+FICO'!$S$30:$S$39))+Predictions!$S$37</f>
        <v>1.2124823055346543</v>
      </c>
      <c r="P3243">
        <f>(L3243*'Derivation of PM - FICO ONLY'!$L$30)+'Derivation of PM - FICO ONLY'!$L$29</f>
        <v>0.78359126717078253</v>
      </c>
      <c r="Q3243">
        <f>'Derivation of PM - 6 Fact'!$AN$34+('Derivation of PM - 6 Fact'!$AN$35*Predictions!C3243)+('Derivation of PM - 6 Fact'!$AN$36*Predictions!E3243)+('Derivation of PM - 6 Fact'!$AN$37*Predictions!F3243)+('Derivation of PM - 6 Fact'!$AN$38*Predictions!G3243)+('Derivation of PM - 6 Fact'!$AN$39*Predictions!H3243)+('Derivation of PM - 6 Fact'!$AN$40*Predictions!L3243)</f>
        <v>1.1647723284259126</v>
      </c>
      <c r="U3243">
        <f t="shared" si="201"/>
        <v>1</v>
      </c>
      <c r="V3243">
        <f t="shared" si="202"/>
        <v>1</v>
      </c>
      <c r="W3243">
        <f t="shared" si="203"/>
        <v>1</v>
      </c>
      <c r="X3243">
        <f t="shared" si="204"/>
        <v>1</v>
      </c>
    </row>
    <row r="3244" spans="1:24" x14ac:dyDescent="0.3">
      <c r="A3244" t="s">
        <v>2</v>
      </c>
      <c r="B3244">
        <v>21234</v>
      </c>
      <c r="C3244">
        <v>10</v>
      </c>
      <c r="D3244">
        <v>17</v>
      </c>
      <c r="E3244">
        <v>499</v>
      </c>
      <c r="F3244">
        <v>39</v>
      </c>
      <c r="G3244">
        <v>138</v>
      </c>
      <c r="H3244">
        <v>77</v>
      </c>
      <c r="I3244">
        <v>7</v>
      </c>
      <c r="J3244">
        <v>17</v>
      </c>
      <c r="K3244">
        <v>0</v>
      </c>
      <c r="L3244">
        <v>654</v>
      </c>
      <c r="N3244" cm="1">
        <f t="array" ref="N3244">SUMPRODUCT(C3244:K3244,TRANSPOSE(('Derivation of PM - 8 Factors'!$Q$32:$Q$40)))+'Derivation of PM - 8 Factors'!$Q$31</f>
        <v>1.2190772226197586</v>
      </c>
      <c r="O3244" cm="1">
        <f t="array" ref="O3244">SUMPRODUCT(C3244:L3244,TRANSPOSE('Derivation of PM - 8 Fact+FICO'!$S$30:$S$39))+Predictions!$S$37</f>
        <v>1.2877599823261743</v>
      </c>
      <c r="P3244">
        <f>(L3244*'Derivation of PM - FICO ONLY'!$L$30)+'Derivation of PM - FICO ONLY'!$L$29</f>
        <v>0.61713323529692254</v>
      </c>
      <c r="Q3244">
        <f>'Derivation of PM - 6 Fact'!$AN$34+('Derivation of PM - 6 Fact'!$AN$35*Predictions!C3244)+('Derivation of PM - 6 Fact'!$AN$36*Predictions!E3244)+('Derivation of PM - 6 Fact'!$AN$37*Predictions!F3244)+('Derivation of PM - 6 Fact'!$AN$38*Predictions!G3244)+('Derivation of PM - 6 Fact'!$AN$39*Predictions!H3244)+('Derivation of PM - 6 Fact'!$AN$40*Predictions!L3244)</f>
        <v>1.1745162004313365</v>
      </c>
      <c r="U3244">
        <f t="shared" si="201"/>
        <v>1</v>
      </c>
      <c r="V3244">
        <f t="shared" si="202"/>
        <v>1</v>
      </c>
      <c r="W3244">
        <f t="shared" si="203"/>
        <v>1</v>
      </c>
      <c r="X3244">
        <f t="shared" si="204"/>
        <v>1</v>
      </c>
    </row>
    <row r="3245" spans="1:24" x14ac:dyDescent="0.3">
      <c r="A3245" t="s">
        <v>2</v>
      </c>
      <c r="B3245">
        <v>21235</v>
      </c>
      <c r="C3245">
        <v>10</v>
      </c>
      <c r="D3245">
        <v>24</v>
      </c>
      <c r="E3245">
        <v>457</v>
      </c>
      <c r="F3245">
        <v>73</v>
      </c>
      <c r="G3245">
        <v>214</v>
      </c>
      <c r="H3245">
        <v>119</v>
      </c>
      <c r="I3245">
        <v>0</v>
      </c>
      <c r="J3245">
        <v>1</v>
      </c>
      <c r="K3245">
        <v>0</v>
      </c>
      <c r="L3245">
        <v>748</v>
      </c>
      <c r="N3245" cm="1">
        <f t="array" ref="N3245">SUMPRODUCT(C3245:K3245,TRANSPOSE(('Derivation of PM - 8 Factors'!$Q$32:$Q$40)))+'Derivation of PM - 8 Factors'!$Q$31</f>
        <v>1.0249132994063679</v>
      </c>
      <c r="O3245" cm="1">
        <f t="array" ref="O3245">SUMPRODUCT(C3245:L3245,TRANSPOSE('Derivation of PM - 8 Fact+FICO'!$S$30:$S$39))+Predictions!$S$37</f>
        <v>1.0962474410614</v>
      </c>
      <c r="P3245">
        <f>(L3245*'Derivation of PM - FICO ONLY'!$L$30)+'Derivation of PM - FICO ONLY'!$L$29</f>
        <v>0.9727481215728957</v>
      </c>
      <c r="Q3245">
        <f>'Derivation of PM - 6 Fact'!$AN$34+('Derivation of PM - 6 Fact'!$AN$35*Predictions!C3245)+('Derivation of PM - 6 Fact'!$AN$36*Predictions!E3245)+('Derivation of PM - 6 Fact'!$AN$37*Predictions!F3245)+('Derivation of PM - 6 Fact'!$AN$38*Predictions!G3245)+('Derivation of PM - 6 Fact'!$AN$39*Predictions!H3245)+('Derivation of PM - 6 Fact'!$AN$40*Predictions!L3245)</f>
        <v>1.0902750658841354</v>
      </c>
      <c r="U3245">
        <f t="shared" si="201"/>
        <v>1</v>
      </c>
      <c r="V3245">
        <f t="shared" si="202"/>
        <v>1</v>
      </c>
      <c r="W3245">
        <f t="shared" si="203"/>
        <v>1</v>
      </c>
      <c r="X3245">
        <f t="shared" si="204"/>
        <v>1</v>
      </c>
    </row>
    <row r="3246" spans="1:24" x14ac:dyDescent="0.3">
      <c r="A3246" t="s">
        <v>2</v>
      </c>
      <c r="B3246">
        <v>21236</v>
      </c>
      <c r="C3246">
        <v>7</v>
      </c>
      <c r="D3246">
        <v>0</v>
      </c>
      <c r="E3246">
        <v>357</v>
      </c>
      <c r="F3246">
        <v>83</v>
      </c>
      <c r="G3246">
        <v>165</v>
      </c>
      <c r="H3246">
        <v>102</v>
      </c>
      <c r="I3246">
        <v>2</v>
      </c>
      <c r="J3246">
        <v>5</v>
      </c>
      <c r="K3246">
        <v>0</v>
      </c>
      <c r="L3246">
        <v>800</v>
      </c>
      <c r="N3246" cm="1">
        <f t="array" ref="N3246">SUMPRODUCT(C3246:K3246,TRANSPOSE(('Derivation of PM - 8 Factors'!$Q$32:$Q$40)))+'Derivation of PM - 8 Factors'!$Q$31</f>
        <v>1.1117764151592344</v>
      </c>
      <c r="O3246" cm="1">
        <f t="array" ref="O3246">SUMPRODUCT(C3246:L3246,TRANSPOSE('Derivation of PM - 8 Fact+FICO'!$S$30:$S$39))+Predictions!$S$37</f>
        <v>1.189102929744132</v>
      </c>
      <c r="P3246">
        <f>(L3246*'Derivation of PM - FICO ONLY'!$L$30)+'Derivation of PM - FICO ONLY'!$L$29</f>
        <v>1.1694712501510931</v>
      </c>
      <c r="Q3246">
        <f>'Derivation of PM - 6 Fact'!$AN$34+('Derivation of PM - 6 Fact'!$AN$35*Predictions!C3246)+('Derivation of PM - 6 Fact'!$AN$36*Predictions!E3246)+('Derivation of PM - 6 Fact'!$AN$37*Predictions!F3246)+('Derivation of PM - 6 Fact'!$AN$38*Predictions!G3246)+('Derivation of PM - 6 Fact'!$AN$39*Predictions!H3246)+('Derivation of PM - 6 Fact'!$AN$40*Predictions!L3246)</f>
        <v>1.1497392307797409</v>
      </c>
      <c r="U3246">
        <f t="shared" si="201"/>
        <v>1</v>
      </c>
      <c r="V3246">
        <f t="shared" si="202"/>
        <v>1</v>
      </c>
      <c r="W3246">
        <f t="shared" si="203"/>
        <v>1</v>
      </c>
      <c r="X3246">
        <f t="shared" si="204"/>
        <v>1</v>
      </c>
    </row>
    <row r="3247" spans="1:24" x14ac:dyDescent="0.3">
      <c r="A3247" t="s">
        <v>2</v>
      </c>
      <c r="B3247">
        <v>21237</v>
      </c>
      <c r="C3247">
        <v>2</v>
      </c>
      <c r="D3247">
        <v>0</v>
      </c>
      <c r="E3247">
        <v>-110</v>
      </c>
      <c r="F3247">
        <v>42</v>
      </c>
      <c r="G3247">
        <v>50</v>
      </c>
      <c r="H3247">
        <v>53</v>
      </c>
      <c r="I3247">
        <v>6</v>
      </c>
      <c r="J3247">
        <v>13</v>
      </c>
      <c r="K3247">
        <v>0</v>
      </c>
      <c r="L3247">
        <v>499</v>
      </c>
      <c r="N3247" cm="1">
        <f t="array" ref="N3247">SUMPRODUCT(C3247:K3247,TRANSPOSE(('Derivation of PM - 8 Factors'!$Q$32:$Q$40)))+'Derivation of PM - 8 Factors'!$Q$31</f>
        <v>0.47793546877010229</v>
      </c>
      <c r="O3247" cm="1">
        <f t="array" ref="O3247">SUMPRODUCT(C3247:L3247,TRANSPOSE('Derivation of PM - 8 Fact+FICO'!$S$30:$S$39))+Predictions!$S$37</f>
        <v>0.55088240454769577</v>
      </c>
      <c r="P3247">
        <f>(L3247*'Derivation of PM - FICO ONLY'!$L$30)+'Derivation of PM - FICO ONLY'!$L$29</f>
        <v>3.074698665037201E-2</v>
      </c>
      <c r="Q3247">
        <f>'Derivation of PM - 6 Fact'!$AN$34+('Derivation of PM - 6 Fact'!$AN$35*Predictions!C3247)+('Derivation of PM - 6 Fact'!$AN$36*Predictions!E3247)+('Derivation of PM - 6 Fact'!$AN$37*Predictions!F3247)+('Derivation of PM - 6 Fact'!$AN$38*Predictions!G3247)+('Derivation of PM - 6 Fact'!$AN$39*Predictions!H3247)+('Derivation of PM - 6 Fact'!$AN$40*Predictions!L3247)</f>
        <v>0.45097275032226769</v>
      </c>
      <c r="U3247">
        <f t="shared" si="201"/>
        <v>0</v>
      </c>
      <c r="V3247">
        <f t="shared" si="202"/>
        <v>1</v>
      </c>
      <c r="W3247">
        <f t="shared" si="203"/>
        <v>0</v>
      </c>
      <c r="X3247">
        <f t="shared" si="204"/>
        <v>0</v>
      </c>
    </row>
    <row r="3248" spans="1:24" x14ac:dyDescent="0.3">
      <c r="A3248" t="s">
        <v>2</v>
      </c>
      <c r="B3248">
        <v>21238</v>
      </c>
      <c r="C3248">
        <v>7</v>
      </c>
      <c r="D3248">
        <v>0</v>
      </c>
      <c r="E3248">
        <v>382</v>
      </c>
      <c r="F3248">
        <v>89</v>
      </c>
      <c r="G3248">
        <v>184</v>
      </c>
      <c r="H3248">
        <v>93</v>
      </c>
      <c r="I3248">
        <v>16</v>
      </c>
      <c r="J3248">
        <v>20</v>
      </c>
      <c r="K3248">
        <v>0</v>
      </c>
      <c r="L3248">
        <v>783</v>
      </c>
      <c r="N3248" cm="1">
        <f t="array" ref="N3248">SUMPRODUCT(C3248:K3248,TRANSPOSE(('Derivation of PM - 8 Factors'!$Q$32:$Q$40)))+'Derivation of PM - 8 Factors'!$Q$31</f>
        <v>1.2760981435648606</v>
      </c>
      <c r="O3248" cm="1">
        <f t="array" ref="O3248">SUMPRODUCT(C3248:L3248,TRANSPOSE('Derivation of PM - 8 Fact+FICO'!$S$30:$S$39))+Predictions!$S$37</f>
        <v>1.3502613034017579</v>
      </c>
      <c r="P3248">
        <f>(L3248*'Derivation of PM - FICO ONLY'!$L$30)+'Derivation of PM - FICO ONLY'!$L$29</f>
        <v>1.1051579196543748</v>
      </c>
      <c r="Q3248">
        <f>'Derivation of PM - 6 Fact'!$AN$34+('Derivation of PM - 6 Fact'!$AN$35*Predictions!C3248)+('Derivation of PM - 6 Fact'!$AN$36*Predictions!E3248)+('Derivation of PM - 6 Fact'!$AN$37*Predictions!F3248)+('Derivation of PM - 6 Fact'!$AN$38*Predictions!G3248)+('Derivation of PM - 6 Fact'!$AN$39*Predictions!H3248)+('Derivation of PM - 6 Fact'!$AN$40*Predictions!L3248)</f>
        <v>1.2159910682694866</v>
      </c>
      <c r="U3248">
        <f t="shared" si="201"/>
        <v>1</v>
      </c>
      <c r="V3248">
        <f t="shared" si="202"/>
        <v>1</v>
      </c>
      <c r="W3248">
        <f t="shared" si="203"/>
        <v>1</v>
      </c>
      <c r="X3248">
        <f t="shared" si="204"/>
        <v>1</v>
      </c>
    </row>
    <row r="3249" spans="1:24" x14ac:dyDescent="0.3">
      <c r="A3249" t="s">
        <v>2</v>
      </c>
      <c r="B3249">
        <v>21239</v>
      </c>
      <c r="C3249">
        <v>1</v>
      </c>
      <c r="D3249">
        <v>57</v>
      </c>
      <c r="E3249">
        <v>-234</v>
      </c>
      <c r="F3249">
        <v>1</v>
      </c>
      <c r="G3249">
        <v>11</v>
      </c>
      <c r="H3249">
        <v>24</v>
      </c>
      <c r="I3249">
        <v>13</v>
      </c>
      <c r="J3249">
        <v>16</v>
      </c>
      <c r="K3249">
        <v>0</v>
      </c>
      <c r="L3249">
        <v>403</v>
      </c>
      <c r="N3249" cm="1">
        <f t="array" ref="N3249">SUMPRODUCT(C3249:K3249,TRANSPOSE(('Derivation of PM - 8 Factors'!$Q$32:$Q$40)))+'Derivation of PM - 8 Factors'!$Q$31</f>
        <v>-3.2751870474396191E-2</v>
      </c>
      <c r="O3249" cm="1">
        <f t="array" ref="O3249">SUMPRODUCT(C3249:L3249,TRANSPOSE('Derivation of PM - 8 Fact+FICO'!$S$30:$S$39))+Predictions!$S$37</f>
        <v>3.7761384827709507E-2</v>
      </c>
      <c r="P3249">
        <f>(L3249*'Derivation of PM - FICO ONLY'!$L$30)+'Derivation of PM - FICO ONLY'!$L$29</f>
        <v>-0.33243417380168538</v>
      </c>
      <c r="Q3249">
        <f>'Derivation of PM - 6 Fact'!$AN$34+('Derivation of PM - 6 Fact'!$AN$35*Predictions!C3249)+('Derivation of PM - 6 Fact'!$AN$36*Predictions!E3249)+('Derivation of PM - 6 Fact'!$AN$37*Predictions!F3249)+('Derivation of PM - 6 Fact'!$AN$38*Predictions!G3249)+('Derivation of PM - 6 Fact'!$AN$39*Predictions!H3249)+('Derivation of PM - 6 Fact'!$AN$40*Predictions!L3249)</f>
        <v>-7.9033513259155835E-2</v>
      </c>
      <c r="U3249">
        <f t="shared" si="201"/>
        <v>0</v>
      </c>
      <c r="V3249">
        <f t="shared" si="202"/>
        <v>0</v>
      </c>
      <c r="W3249">
        <f t="shared" si="203"/>
        <v>0</v>
      </c>
      <c r="X3249">
        <f t="shared" si="204"/>
        <v>0</v>
      </c>
    </row>
    <row r="3250" spans="1:24" x14ac:dyDescent="0.3">
      <c r="A3250" t="s">
        <v>2</v>
      </c>
      <c r="B3250">
        <v>21240</v>
      </c>
      <c r="C3250">
        <v>7</v>
      </c>
      <c r="D3250">
        <v>0</v>
      </c>
      <c r="E3250">
        <v>-111</v>
      </c>
      <c r="F3250">
        <v>57</v>
      </c>
      <c r="G3250">
        <v>125</v>
      </c>
      <c r="H3250">
        <v>93</v>
      </c>
      <c r="I3250">
        <v>10</v>
      </c>
      <c r="J3250">
        <v>11</v>
      </c>
      <c r="K3250">
        <v>0</v>
      </c>
      <c r="L3250">
        <v>622</v>
      </c>
      <c r="N3250" cm="1">
        <f t="array" ref="N3250">SUMPRODUCT(C3250:K3250,TRANSPOSE(('Derivation of PM - 8 Factors'!$Q$32:$Q$40)))+'Derivation of PM - 8 Factors'!$Q$31</f>
        <v>0.88421126981731579</v>
      </c>
      <c r="O3250" cm="1">
        <f t="array" ref="O3250">SUMPRODUCT(C3250:L3250,TRANSPOSE('Derivation of PM - 8 Fact+FICO'!$S$30:$S$39))+Predictions!$S$37</f>
        <v>0.96069472830345382</v>
      </c>
      <c r="P3250">
        <f>(L3250*'Derivation of PM - FICO ONLY'!$L$30)+'Derivation of PM - FICO ONLY'!$L$29</f>
        <v>0.49607284847957023</v>
      </c>
      <c r="Q3250">
        <f>'Derivation of PM - 6 Fact'!$AN$34+('Derivation of PM - 6 Fact'!$AN$35*Predictions!C3250)+('Derivation of PM - 6 Fact'!$AN$36*Predictions!E3250)+('Derivation of PM - 6 Fact'!$AN$37*Predictions!F3250)+('Derivation of PM - 6 Fact'!$AN$38*Predictions!G3250)+('Derivation of PM - 6 Fact'!$AN$39*Predictions!H3250)+('Derivation of PM - 6 Fact'!$AN$40*Predictions!L3250)</f>
        <v>0.87709621826297735</v>
      </c>
      <c r="U3250">
        <f t="shared" si="201"/>
        <v>1</v>
      </c>
      <c r="V3250">
        <f t="shared" si="202"/>
        <v>1</v>
      </c>
      <c r="W3250">
        <f t="shared" si="203"/>
        <v>0</v>
      </c>
      <c r="X3250">
        <f t="shared" si="204"/>
        <v>1</v>
      </c>
    </row>
    <row r="3251" spans="1:24" x14ac:dyDescent="0.3">
      <c r="A3251" t="s">
        <v>2</v>
      </c>
      <c r="B3251">
        <v>21241</v>
      </c>
      <c r="C3251">
        <v>3</v>
      </c>
      <c r="D3251">
        <v>34</v>
      </c>
      <c r="E3251">
        <v>127</v>
      </c>
      <c r="F3251">
        <v>34</v>
      </c>
      <c r="G3251">
        <v>56</v>
      </c>
      <c r="H3251">
        <v>49</v>
      </c>
      <c r="I3251">
        <v>4</v>
      </c>
      <c r="J3251">
        <v>8</v>
      </c>
      <c r="K3251">
        <v>0</v>
      </c>
      <c r="L3251">
        <v>554</v>
      </c>
      <c r="N3251" cm="1">
        <f t="array" ref="N3251">SUMPRODUCT(C3251:K3251,TRANSPOSE(('Derivation of PM - 8 Factors'!$Q$32:$Q$40)))+'Derivation of PM - 8 Factors'!$Q$31</f>
        <v>0.49418138792073174</v>
      </c>
      <c r="O3251" cm="1">
        <f t="array" ref="O3251">SUMPRODUCT(C3251:L3251,TRANSPOSE('Derivation of PM - 8 Fact+FICO'!$S$30:$S$39))+Predictions!$S$37</f>
        <v>0.56631459222549863</v>
      </c>
      <c r="P3251">
        <f>(L3251*'Derivation of PM - FICO ONLY'!$L$30)+'Derivation of PM - FICO ONLY'!$L$29</f>
        <v>0.23881952649269622</v>
      </c>
      <c r="Q3251">
        <f>'Derivation of PM - 6 Fact'!$AN$34+('Derivation of PM - 6 Fact'!$AN$35*Predictions!C3251)+('Derivation of PM - 6 Fact'!$AN$36*Predictions!E3251)+('Derivation of PM - 6 Fact'!$AN$37*Predictions!F3251)+('Derivation of PM - 6 Fact'!$AN$38*Predictions!G3251)+('Derivation of PM - 6 Fact'!$AN$39*Predictions!H3251)+('Derivation of PM - 6 Fact'!$AN$40*Predictions!L3251)</f>
        <v>0.50257744295667728</v>
      </c>
      <c r="U3251">
        <f t="shared" si="201"/>
        <v>0</v>
      </c>
      <c r="V3251">
        <f t="shared" si="202"/>
        <v>1</v>
      </c>
      <c r="W3251">
        <f t="shared" si="203"/>
        <v>0</v>
      </c>
      <c r="X3251">
        <f t="shared" si="204"/>
        <v>1</v>
      </c>
    </row>
    <row r="3252" spans="1:24" x14ac:dyDescent="0.3">
      <c r="A3252" t="s">
        <v>2</v>
      </c>
      <c r="B3252">
        <v>21242</v>
      </c>
      <c r="C3252">
        <v>7</v>
      </c>
      <c r="D3252">
        <v>0</v>
      </c>
      <c r="E3252">
        <v>220</v>
      </c>
      <c r="F3252">
        <v>86</v>
      </c>
      <c r="G3252">
        <v>183</v>
      </c>
      <c r="H3252">
        <v>104</v>
      </c>
      <c r="I3252">
        <v>6</v>
      </c>
      <c r="J3252">
        <v>16</v>
      </c>
      <c r="K3252">
        <v>0</v>
      </c>
      <c r="L3252">
        <v>622</v>
      </c>
      <c r="N3252" cm="1">
        <f t="array" ref="N3252">SUMPRODUCT(C3252:K3252,TRANSPOSE(('Derivation of PM - 8 Factors'!$Q$32:$Q$40)))+'Derivation of PM - 8 Factors'!$Q$31</f>
        <v>1.0950584531951648</v>
      </c>
      <c r="O3252" cm="1">
        <f t="array" ref="O3252">SUMPRODUCT(C3252:L3252,TRANSPOSE('Derivation of PM - 8 Fact+FICO'!$S$30:$S$39))+Predictions!$S$37</f>
        <v>1.1641194295997115</v>
      </c>
      <c r="P3252">
        <f>(L3252*'Derivation of PM - FICO ONLY'!$L$30)+'Derivation of PM - FICO ONLY'!$L$29</f>
        <v>0.49607284847957023</v>
      </c>
      <c r="Q3252">
        <f>'Derivation of PM - 6 Fact'!$AN$34+('Derivation of PM - 6 Fact'!$AN$35*Predictions!C3252)+('Derivation of PM - 6 Fact'!$AN$36*Predictions!E3252)+('Derivation of PM - 6 Fact'!$AN$37*Predictions!F3252)+('Derivation of PM - 6 Fact'!$AN$38*Predictions!G3252)+('Derivation of PM - 6 Fact'!$AN$39*Predictions!H3252)+('Derivation of PM - 6 Fact'!$AN$40*Predictions!L3252)</f>
        <v>1.0606421724802229</v>
      </c>
      <c r="U3252">
        <f t="shared" si="201"/>
        <v>1</v>
      </c>
      <c r="V3252">
        <f t="shared" si="202"/>
        <v>1</v>
      </c>
      <c r="W3252">
        <f t="shared" si="203"/>
        <v>0</v>
      </c>
      <c r="X3252">
        <f t="shared" si="204"/>
        <v>1</v>
      </c>
    </row>
    <row r="3253" spans="1:24" x14ac:dyDescent="0.3">
      <c r="A3253" t="s">
        <v>2</v>
      </c>
      <c r="B3253">
        <v>21243</v>
      </c>
      <c r="C3253">
        <v>4</v>
      </c>
      <c r="D3253">
        <v>1</v>
      </c>
      <c r="E3253">
        <v>-11</v>
      </c>
      <c r="F3253">
        <v>14</v>
      </c>
      <c r="G3253">
        <v>39</v>
      </c>
      <c r="H3253">
        <v>37</v>
      </c>
      <c r="I3253">
        <v>9</v>
      </c>
      <c r="J3253">
        <v>13</v>
      </c>
      <c r="K3253">
        <v>0</v>
      </c>
      <c r="L3253">
        <v>538</v>
      </c>
      <c r="N3253" cm="1">
        <f t="array" ref="N3253">SUMPRODUCT(C3253:K3253,TRANSPOSE(('Derivation of PM - 8 Factors'!$Q$32:$Q$40)))+'Derivation of PM - 8 Factors'!$Q$31</f>
        <v>0.48612670716153805</v>
      </c>
      <c r="O3253" cm="1">
        <f t="array" ref="O3253">SUMPRODUCT(C3253:L3253,TRANSPOSE('Derivation of PM - 8 Fact+FICO'!$S$30:$S$39))+Predictions!$S$37</f>
        <v>0.55948511084615282</v>
      </c>
      <c r="P3253">
        <f>(L3253*'Derivation of PM - FICO ONLY'!$L$30)+'Derivation of PM - FICO ONLY'!$L$29</f>
        <v>0.17828933308402006</v>
      </c>
      <c r="Q3253">
        <f>'Derivation of PM - 6 Fact'!$AN$34+('Derivation of PM - 6 Fact'!$AN$35*Predictions!C3253)+('Derivation of PM - 6 Fact'!$AN$36*Predictions!E3253)+('Derivation of PM - 6 Fact'!$AN$37*Predictions!F3253)+('Derivation of PM - 6 Fact'!$AN$38*Predictions!G3253)+('Derivation of PM - 6 Fact'!$AN$39*Predictions!H3253)+('Derivation of PM - 6 Fact'!$AN$40*Predictions!L3253)</f>
        <v>0.45570918311517972</v>
      </c>
      <c r="U3253">
        <f t="shared" si="201"/>
        <v>0</v>
      </c>
      <c r="V3253">
        <f t="shared" si="202"/>
        <v>1</v>
      </c>
      <c r="W3253">
        <f t="shared" si="203"/>
        <v>0</v>
      </c>
      <c r="X3253">
        <f t="shared" si="204"/>
        <v>0</v>
      </c>
    </row>
    <row r="3254" spans="1:24" x14ac:dyDescent="0.3">
      <c r="A3254" t="s">
        <v>2</v>
      </c>
      <c r="B3254">
        <v>21244</v>
      </c>
      <c r="C3254">
        <v>8</v>
      </c>
      <c r="D3254">
        <v>3</v>
      </c>
      <c r="E3254">
        <v>181</v>
      </c>
      <c r="F3254">
        <v>41</v>
      </c>
      <c r="G3254">
        <v>116</v>
      </c>
      <c r="H3254">
        <v>81</v>
      </c>
      <c r="I3254">
        <v>5</v>
      </c>
      <c r="J3254">
        <v>6</v>
      </c>
      <c r="K3254">
        <v>0</v>
      </c>
      <c r="L3254">
        <v>566</v>
      </c>
      <c r="N3254" cm="1">
        <f t="array" ref="N3254">SUMPRODUCT(C3254:K3254,TRANSPOSE(('Derivation of PM - 8 Factors'!$Q$32:$Q$40)))+'Derivation of PM - 8 Factors'!$Q$31</f>
        <v>0.90464018507334842</v>
      </c>
      <c r="O3254" cm="1">
        <f t="array" ref="O3254">SUMPRODUCT(C3254:L3254,TRANSPOSE('Derivation of PM - 8 Fact+FICO'!$S$30:$S$39))+Predictions!$S$37</f>
        <v>0.97475167312352162</v>
      </c>
      <c r="P3254">
        <f>(L3254*'Derivation of PM - FICO ONLY'!$L$30)+'Derivation of PM - FICO ONLY'!$L$29</f>
        <v>0.28421717154920345</v>
      </c>
      <c r="Q3254">
        <f>'Derivation of PM - 6 Fact'!$AN$34+('Derivation of PM - 6 Fact'!$AN$35*Predictions!C3254)+('Derivation of PM - 6 Fact'!$AN$36*Predictions!E3254)+('Derivation of PM - 6 Fact'!$AN$37*Predictions!F3254)+('Derivation of PM - 6 Fact'!$AN$38*Predictions!G3254)+('Derivation of PM - 6 Fact'!$AN$39*Predictions!H3254)+('Derivation of PM - 6 Fact'!$AN$40*Predictions!L3254)</f>
        <v>0.92225993798973738</v>
      </c>
      <c r="U3254">
        <f t="shared" si="201"/>
        <v>1</v>
      </c>
      <c r="V3254">
        <f t="shared" si="202"/>
        <v>1</v>
      </c>
      <c r="W3254">
        <f t="shared" si="203"/>
        <v>0</v>
      </c>
      <c r="X3254">
        <f t="shared" si="204"/>
        <v>1</v>
      </c>
    </row>
    <row r="3255" spans="1:24" x14ac:dyDescent="0.3">
      <c r="A3255" t="s">
        <v>2</v>
      </c>
      <c r="B3255">
        <v>21245</v>
      </c>
      <c r="C3255">
        <v>6</v>
      </c>
      <c r="D3255">
        <v>0</v>
      </c>
      <c r="E3255">
        <v>-88</v>
      </c>
      <c r="F3255">
        <v>7</v>
      </c>
      <c r="G3255">
        <v>46</v>
      </c>
      <c r="H3255">
        <v>63</v>
      </c>
      <c r="I3255">
        <v>6</v>
      </c>
      <c r="J3255">
        <v>10</v>
      </c>
      <c r="K3255">
        <v>0</v>
      </c>
      <c r="L3255">
        <v>568</v>
      </c>
      <c r="N3255" cm="1">
        <f t="array" ref="N3255">SUMPRODUCT(C3255:K3255,TRANSPOSE(('Derivation of PM - 8 Factors'!$Q$32:$Q$40)))+'Derivation of PM - 8 Factors'!$Q$31</f>
        <v>0.44436938394491465</v>
      </c>
      <c r="O3255" cm="1">
        <f t="array" ref="O3255">SUMPRODUCT(C3255:L3255,TRANSPOSE('Derivation of PM - 8 Fact+FICO'!$S$30:$S$39))+Predictions!$S$37</f>
        <v>0.52151739743337666</v>
      </c>
      <c r="P3255">
        <f>(L3255*'Derivation of PM - FICO ONLY'!$L$30)+'Derivation of PM - FICO ONLY'!$L$29</f>
        <v>0.29178344572528814</v>
      </c>
      <c r="Q3255">
        <f>'Derivation of PM - 6 Fact'!$AN$34+('Derivation of PM - 6 Fact'!$AN$35*Predictions!C3255)+('Derivation of PM - 6 Fact'!$AN$36*Predictions!E3255)+('Derivation of PM - 6 Fact'!$AN$37*Predictions!F3255)+('Derivation of PM - 6 Fact'!$AN$38*Predictions!G3255)+('Derivation of PM - 6 Fact'!$AN$39*Predictions!H3255)+('Derivation of PM - 6 Fact'!$AN$40*Predictions!L3255)</f>
        <v>0.43768191889022823</v>
      </c>
      <c r="U3255">
        <f t="shared" si="201"/>
        <v>0</v>
      </c>
      <c r="V3255">
        <f t="shared" si="202"/>
        <v>1</v>
      </c>
      <c r="W3255">
        <f t="shared" si="203"/>
        <v>0</v>
      </c>
      <c r="X3255">
        <f t="shared" si="204"/>
        <v>0</v>
      </c>
    </row>
    <row r="3256" spans="1:24" x14ac:dyDescent="0.3">
      <c r="A3256" t="s">
        <v>2</v>
      </c>
      <c r="B3256">
        <v>21246</v>
      </c>
      <c r="C3256">
        <v>9</v>
      </c>
      <c r="D3256">
        <v>0</v>
      </c>
      <c r="E3256">
        <v>444</v>
      </c>
      <c r="F3256">
        <v>87</v>
      </c>
      <c r="G3256">
        <v>219</v>
      </c>
      <c r="H3256">
        <v>140</v>
      </c>
      <c r="I3256">
        <v>17</v>
      </c>
      <c r="J3256">
        <v>18</v>
      </c>
      <c r="K3256">
        <v>0</v>
      </c>
      <c r="L3256">
        <v>850</v>
      </c>
      <c r="N3256" cm="1">
        <f t="array" ref="N3256">SUMPRODUCT(C3256:K3256,TRANSPOSE(('Derivation of PM - 8 Factors'!$Q$32:$Q$40)))+'Derivation of PM - 8 Factors'!$Q$31</f>
        <v>1.058641101074919</v>
      </c>
      <c r="O3256" cm="1">
        <f t="array" ref="O3256">SUMPRODUCT(C3256:L3256,TRANSPOSE('Derivation of PM - 8 Fact+FICO'!$S$30:$S$39))+Predictions!$S$37</f>
        <v>1.1363054877211205</v>
      </c>
      <c r="P3256">
        <f>(L3256*'Derivation of PM - FICO ONLY'!$L$30)+'Derivation of PM - FICO ONLY'!$L$29</f>
        <v>1.3586281045532063</v>
      </c>
      <c r="Q3256">
        <f>'Derivation of PM - 6 Fact'!$AN$34+('Derivation of PM - 6 Fact'!$AN$35*Predictions!C3256)+('Derivation of PM - 6 Fact'!$AN$36*Predictions!E3256)+('Derivation of PM - 6 Fact'!$AN$37*Predictions!F3256)+('Derivation of PM - 6 Fact'!$AN$38*Predictions!G3256)+('Derivation of PM - 6 Fact'!$AN$39*Predictions!H3256)+('Derivation of PM - 6 Fact'!$AN$40*Predictions!L3256)</f>
        <v>1.0158543485357128</v>
      </c>
      <c r="U3256">
        <f t="shared" si="201"/>
        <v>1</v>
      </c>
      <c r="V3256">
        <f t="shared" si="202"/>
        <v>1</v>
      </c>
      <c r="W3256">
        <f t="shared" si="203"/>
        <v>1</v>
      </c>
      <c r="X3256">
        <f t="shared" si="204"/>
        <v>1</v>
      </c>
    </row>
    <row r="3257" spans="1:24" x14ac:dyDescent="0.3">
      <c r="A3257" t="s">
        <v>2</v>
      </c>
      <c r="B3257">
        <v>21247</v>
      </c>
      <c r="C3257">
        <v>3</v>
      </c>
      <c r="D3257">
        <v>56</v>
      </c>
      <c r="E3257">
        <v>-256</v>
      </c>
      <c r="F3257">
        <v>5</v>
      </c>
      <c r="G3257">
        <v>26</v>
      </c>
      <c r="H3257">
        <v>30</v>
      </c>
      <c r="I3257">
        <v>8</v>
      </c>
      <c r="J3257">
        <v>12</v>
      </c>
      <c r="K3257">
        <v>0</v>
      </c>
      <c r="L3257">
        <v>387</v>
      </c>
      <c r="N3257" cm="1">
        <f t="array" ref="N3257">SUMPRODUCT(C3257:K3257,TRANSPOSE(('Derivation of PM - 8 Factors'!$Q$32:$Q$40)))+'Derivation of PM - 8 Factors'!$Q$31</f>
        <v>0.21807510663205595</v>
      </c>
      <c r="O3257" cm="1">
        <f t="array" ref="O3257">SUMPRODUCT(C3257:L3257,TRANSPOSE('Derivation of PM - 8 Fact+FICO'!$S$30:$S$39))+Predictions!$S$37</f>
        <v>0.28740024555461247</v>
      </c>
      <c r="P3257">
        <f>(L3257*'Derivation of PM - FICO ONLY'!$L$30)+'Derivation of PM - FICO ONLY'!$L$29</f>
        <v>-0.39296436721036154</v>
      </c>
      <c r="Q3257">
        <f>'Derivation of PM - 6 Fact'!$AN$34+('Derivation of PM - 6 Fact'!$AN$35*Predictions!C3257)+('Derivation of PM - 6 Fact'!$AN$36*Predictions!E3257)+('Derivation of PM - 6 Fact'!$AN$37*Predictions!F3257)+('Derivation of PM - 6 Fact'!$AN$38*Predictions!G3257)+('Derivation of PM - 6 Fact'!$AN$39*Predictions!H3257)+('Derivation of PM - 6 Fact'!$AN$40*Predictions!L3257)</f>
        <v>0.19888927117758154</v>
      </c>
      <c r="U3257">
        <f t="shared" si="201"/>
        <v>0</v>
      </c>
      <c r="V3257">
        <f t="shared" si="202"/>
        <v>0</v>
      </c>
      <c r="W3257">
        <f t="shared" si="203"/>
        <v>0</v>
      </c>
      <c r="X3257">
        <f t="shared" si="204"/>
        <v>0</v>
      </c>
    </row>
    <row r="3258" spans="1:24" x14ac:dyDescent="0.3">
      <c r="A3258" t="s">
        <v>2</v>
      </c>
      <c r="B3258">
        <v>21248</v>
      </c>
      <c r="C3258">
        <v>1</v>
      </c>
      <c r="D3258">
        <v>0</v>
      </c>
      <c r="E3258">
        <v>183</v>
      </c>
      <c r="F3258">
        <v>10</v>
      </c>
      <c r="G3258">
        <v>20</v>
      </c>
      <c r="H3258">
        <v>46</v>
      </c>
      <c r="I3258">
        <v>1</v>
      </c>
      <c r="J3258">
        <v>5</v>
      </c>
      <c r="K3258">
        <v>0</v>
      </c>
      <c r="L3258">
        <v>563</v>
      </c>
      <c r="N3258" cm="1">
        <f t="array" ref="N3258">SUMPRODUCT(C3258:K3258,TRANSPOSE(('Derivation of PM - 8 Factors'!$Q$32:$Q$40)))+'Derivation of PM - 8 Factors'!$Q$31</f>
        <v>-5.9273980155294816E-2</v>
      </c>
      <c r="O3258" cm="1">
        <f t="array" ref="O3258">SUMPRODUCT(C3258:L3258,TRANSPOSE('Derivation of PM - 8 Fact+FICO'!$S$30:$S$39))+Predictions!$S$37</f>
        <v>1.5062397134729247E-2</v>
      </c>
      <c r="P3258">
        <f>(L3258*'Derivation of PM - FICO ONLY'!$L$30)+'Derivation of PM - FICO ONLY'!$L$29</f>
        <v>0.27286776028507664</v>
      </c>
      <c r="Q3258">
        <f>'Derivation of PM - 6 Fact'!$AN$34+('Derivation of PM - 6 Fact'!$AN$35*Predictions!C3258)+('Derivation of PM - 6 Fact'!$AN$36*Predictions!E3258)+('Derivation of PM - 6 Fact'!$AN$37*Predictions!F3258)+('Derivation of PM - 6 Fact'!$AN$38*Predictions!G3258)+('Derivation of PM - 6 Fact'!$AN$39*Predictions!H3258)+('Derivation of PM - 6 Fact'!$AN$40*Predictions!L3258)</f>
        <v>-3.9314362819809191E-2</v>
      </c>
      <c r="U3258">
        <f t="shared" si="201"/>
        <v>0</v>
      </c>
      <c r="V3258">
        <f t="shared" si="202"/>
        <v>0</v>
      </c>
      <c r="W3258">
        <f t="shared" si="203"/>
        <v>0</v>
      </c>
      <c r="X3258">
        <f t="shared" si="204"/>
        <v>0</v>
      </c>
    </row>
    <row r="3259" spans="1:24" x14ac:dyDescent="0.3">
      <c r="A3259" t="s">
        <v>2</v>
      </c>
      <c r="B3259">
        <v>21249</v>
      </c>
      <c r="C3259">
        <v>5</v>
      </c>
      <c r="D3259">
        <v>0</v>
      </c>
      <c r="E3259">
        <v>74</v>
      </c>
      <c r="F3259">
        <v>19</v>
      </c>
      <c r="G3259">
        <v>57</v>
      </c>
      <c r="H3259">
        <v>54</v>
      </c>
      <c r="I3259">
        <v>6</v>
      </c>
      <c r="J3259">
        <v>15</v>
      </c>
      <c r="K3259">
        <v>1</v>
      </c>
      <c r="L3259">
        <v>517</v>
      </c>
      <c r="N3259" cm="1">
        <f t="array" ref="N3259">SUMPRODUCT(C3259:K3259,TRANSPOSE(('Derivation of PM - 8 Factors'!$Q$32:$Q$40)))+'Derivation of PM - 8 Factors'!$Q$31</f>
        <v>0.50298438252256805</v>
      </c>
      <c r="O3259" cm="1">
        <f t="array" ref="O3259">SUMPRODUCT(C3259:L3259,TRANSPOSE('Derivation of PM - 8 Fact+FICO'!$S$30:$S$39))+Predictions!$S$37</f>
        <v>0.57426887757906897</v>
      </c>
      <c r="P3259">
        <f>(L3259*'Derivation of PM - FICO ONLY'!$L$30)+'Derivation of PM - FICO ONLY'!$L$29</f>
        <v>9.8843454235132633E-2</v>
      </c>
      <c r="Q3259">
        <f>'Derivation of PM - 6 Fact'!$AN$34+('Derivation of PM - 6 Fact'!$AN$35*Predictions!C3259)+('Derivation of PM - 6 Fact'!$AN$36*Predictions!E3259)+('Derivation of PM - 6 Fact'!$AN$37*Predictions!F3259)+('Derivation of PM - 6 Fact'!$AN$38*Predictions!G3259)+('Derivation of PM - 6 Fact'!$AN$39*Predictions!H3259)+('Derivation of PM - 6 Fact'!$AN$40*Predictions!L3259)</f>
        <v>0.51159434063465759</v>
      </c>
      <c r="U3259">
        <f t="shared" si="201"/>
        <v>1</v>
      </c>
      <c r="V3259">
        <f t="shared" si="202"/>
        <v>1</v>
      </c>
      <c r="W3259">
        <f t="shared" si="203"/>
        <v>0</v>
      </c>
      <c r="X3259">
        <f t="shared" si="204"/>
        <v>1</v>
      </c>
    </row>
    <row r="3260" spans="1:24" x14ac:dyDescent="0.3">
      <c r="A3260" t="s">
        <v>2</v>
      </c>
      <c r="B3260">
        <v>21250</v>
      </c>
      <c r="C3260">
        <v>5</v>
      </c>
      <c r="D3260">
        <v>21</v>
      </c>
      <c r="E3260">
        <v>63</v>
      </c>
      <c r="F3260">
        <v>1</v>
      </c>
      <c r="G3260">
        <v>30</v>
      </c>
      <c r="H3260">
        <v>45</v>
      </c>
      <c r="I3260">
        <v>7</v>
      </c>
      <c r="J3260">
        <v>16</v>
      </c>
      <c r="K3260">
        <v>0</v>
      </c>
      <c r="L3260">
        <v>554</v>
      </c>
      <c r="N3260" cm="1">
        <f t="array" ref="N3260">SUMPRODUCT(C3260:K3260,TRANSPOSE(('Derivation of PM - 8 Factors'!$Q$32:$Q$40)))+'Derivation of PM - 8 Factors'!$Q$31</f>
        <v>0.43611190092148255</v>
      </c>
      <c r="O3260" cm="1">
        <f t="array" ref="O3260">SUMPRODUCT(C3260:L3260,TRANSPOSE('Derivation of PM - 8 Fact+FICO'!$S$30:$S$39))+Predictions!$S$37</f>
        <v>0.51060081244957944</v>
      </c>
      <c r="P3260">
        <f>(L3260*'Derivation of PM - FICO ONLY'!$L$30)+'Derivation of PM - FICO ONLY'!$L$29</f>
        <v>0.23881952649269622</v>
      </c>
      <c r="Q3260">
        <f>'Derivation of PM - 6 Fact'!$AN$34+('Derivation of PM - 6 Fact'!$AN$35*Predictions!C3260)+('Derivation of PM - 6 Fact'!$AN$36*Predictions!E3260)+('Derivation of PM - 6 Fact'!$AN$37*Predictions!F3260)+('Derivation of PM - 6 Fact'!$AN$38*Predictions!G3260)+('Derivation of PM - 6 Fact'!$AN$39*Predictions!H3260)+('Derivation of PM - 6 Fact'!$AN$40*Predictions!L3260)</f>
        <v>0.39314117817926181</v>
      </c>
      <c r="U3260">
        <f t="shared" si="201"/>
        <v>0</v>
      </c>
      <c r="V3260">
        <f t="shared" si="202"/>
        <v>1</v>
      </c>
      <c r="W3260">
        <f t="shared" si="203"/>
        <v>0</v>
      </c>
      <c r="X3260">
        <f t="shared" si="204"/>
        <v>0</v>
      </c>
    </row>
    <row r="3261" spans="1:24" x14ac:dyDescent="0.3">
      <c r="A3261" t="s">
        <v>2</v>
      </c>
      <c r="B3261">
        <v>21251</v>
      </c>
      <c r="C3261">
        <v>1</v>
      </c>
      <c r="D3261">
        <v>88</v>
      </c>
      <c r="E3261">
        <v>28</v>
      </c>
      <c r="F3261">
        <v>6</v>
      </c>
      <c r="G3261">
        <v>16</v>
      </c>
      <c r="H3261">
        <v>18</v>
      </c>
      <c r="I3261">
        <v>2</v>
      </c>
      <c r="J3261">
        <v>4</v>
      </c>
      <c r="K3261">
        <v>0</v>
      </c>
      <c r="L3261">
        <v>485</v>
      </c>
      <c r="N3261" cm="1">
        <f t="array" ref="N3261">SUMPRODUCT(C3261:K3261,TRANSPOSE(('Derivation of PM - 8 Factors'!$Q$32:$Q$40)))+'Derivation of PM - 8 Factors'!$Q$31</f>
        <v>3.1794609623774131E-2</v>
      </c>
      <c r="O3261" cm="1">
        <f t="array" ref="O3261">SUMPRODUCT(C3261:L3261,TRANSPOSE('Derivation of PM - 8 Fact+FICO'!$S$30:$S$39))+Predictions!$S$37</f>
        <v>0.10238483385945121</v>
      </c>
      <c r="P3261">
        <f>(L3261*'Derivation of PM - FICO ONLY'!$L$30)+'Derivation of PM - FICO ONLY'!$L$29</f>
        <v>-2.2216932582219684E-2</v>
      </c>
      <c r="Q3261">
        <f>'Derivation of PM - 6 Fact'!$AN$34+('Derivation of PM - 6 Fact'!$AN$35*Predictions!C3261)+('Derivation of PM - 6 Fact'!$AN$36*Predictions!E3261)+('Derivation of PM - 6 Fact'!$AN$37*Predictions!F3261)+('Derivation of PM - 6 Fact'!$AN$38*Predictions!G3261)+('Derivation of PM - 6 Fact'!$AN$39*Predictions!H3261)+('Derivation of PM - 6 Fact'!$AN$40*Predictions!L3261)</f>
        <v>6.856830731350276E-2</v>
      </c>
      <c r="U3261">
        <f t="shared" si="201"/>
        <v>0</v>
      </c>
      <c r="V3261">
        <f t="shared" si="202"/>
        <v>0</v>
      </c>
      <c r="W3261">
        <f t="shared" si="203"/>
        <v>0</v>
      </c>
      <c r="X3261">
        <f t="shared" si="204"/>
        <v>0</v>
      </c>
    </row>
    <row r="3262" spans="1:24" x14ac:dyDescent="0.3">
      <c r="A3262" t="s">
        <v>2</v>
      </c>
      <c r="B3262">
        <v>21252</v>
      </c>
      <c r="C3262">
        <v>8</v>
      </c>
      <c r="D3262">
        <v>23</v>
      </c>
      <c r="E3262">
        <v>289</v>
      </c>
      <c r="F3262">
        <v>69</v>
      </c>
      <c r="G3262">
        <v>172</v>
      </c>
      <c r="H3262">
        <v>97</v>
      </c>
      <c r="I3262">
        <v>4</v>
      </c>
      <c r="J3262">
        <v>7</v>
      </c>
      <c r="K3262">
        <v>0</v>
      </c>
      <c r="L3262">
        <v>678</v>
      </c>
      <c r="N3262" cm="1">
        <f t="array" ref="N3262">SUMPRODUCT(C3262:K3262,TRANSPOSE(('Derivation of PM - 8 Factors'!$Q$32:$Q$40)))+'Derivation of PM - 8 Factors'!$Q$31</f>
        <v>1.0133985186033643</v>
      </c>
      <c r="O3262" cm="1">
        <f t="array" ref="O3262">SUMPRODUCT(C3262:L3262,TRANSPOSE('Derivation of PM - 8 Fact+FICO'!$S$30:$S$39))+Predictions!$S$37</f>
        <v>1.0847286829317762</v>
      </c>
      <c r="P3262">
        <f>(L3262*'Derivation of PM - FICO ONLY'!$L$30)+'Derivation of PM - FICO ONLY'!$L$29</f>
        <v>0.707928525409937</v>
      </c>
      <c r="Q3262">
        <f>'Derivation of PM - 6 Fact'!$AN$34+('Derivation of PM - 6 Fact'!$AN$35*Predictions!C3262)+('Derivation of PM - 6 Fact'!$AN$36*Predictions!E3262)+('Derivation of PM - 6 Fact'!$AN$37*Predictions!F3262)+('Derivation of PM - 6 Fact'!$AN$38*Predictions!G3262)+('Derivation of PM - 6 Fact'!$AN$39*Predictions!H3262)+('Derivation of PM - 6 Fact'!$AN$40*Predictions!L3262)</f>
        <v>1.0370146541998322</v>
      </c>
      <c r="U3262">
        <f t="shared" si="201"/>
        <v>1</v>
      </c>
      <c r="V3262">
        <f t="shared" si="202"/>
        <v>1</v>
      </c>
      <c r="W3262">
        <f t="shared" si="203"/>
        <v>1</v>
      </c>
      <c r="X3262">
        <f t="shared" si="204"/>
        <v>1</v>
      </c>
    </row>
    <row r="3263" spans="1:24" x14ac:dyDescent="0.3">
      <c r="A3263" t="s">
        <v>2</v>
      </c>
      <c r="B3263">
        <v>21253</v>
      </c>
      <c r="C3263">
        <v>3</v>
      </c>
      <c r="D3263">
        <v>0</v>
      </c>
      <c r="E3263">
        <v>-12</v>
      </c>
      <c r="F3263">
        <v>11</v>
      </c>
      <c r="G3263">
        <v>31</v>
      </c>
      <c r="H3263">
        <v>39</v>
      </c>
      <c r="I3263">
        <v>5</v>
      </c>
      <c r="J3263">
        <v>9</v>
      </c>
      <c r="K3263">
        <v>0</v>
      </c>
      <c r="L3263">
        <v>603</v>
      </c>
      <c r="N3263" cm="1">
        <f t="array" ref="N3263">SUMPRODUCT(C3263:K3263,TRANSPOSE(('Derivation of PM - 8 Factors'!$Q$32:$Q$40)))+'Derivation of PM - 8 Factors'!$Q$31</f>
        <v>0.27034969716369861</v>
      </c>
      <c r="O3263" cm="1">
        <f t="array" ref="O3263">SUMPRODUCT(C3263:L3263,TRANSPOSE('Derivation of PM - 8 Fact+FICO'!$S$30:$S$39))+Predictions!$S$37</f>
        <v>0.34760240480500648</v>
      </c>
      <c r="P3263">
        <f>(L3263*'Derivation of PM - FICO ONLY'!$L$30)+'Derivation of PM - FICO ONLY'!$L$29</f>
        <v>0.42419324380676726</v>
      </c>
      <c r="Q3263">
        <f>'Derivation of PM - 6 Fact'!$AN$34+('Derivation of PM - 6 Fact'!$AN$35*Predictions!C3263)+('Derivation of PM - 6 Fact'!$AN$36*Predictions!E3263)+('Derivation of PM - 6 Fact'!$AN$37*Predictions!F3263)+('Derivation of PM - 6 Fact'!$AN$38*Predictions!G3263)+('Derivation of PM - 6 Fact'!$AN$39*Predictions!H3263)+('Derivation of PM - 6 Fact'!$AN$40*Predictions!L3263)</f>
        <v>0.26897105556527046</v>
      </c>
      <c r="U3263">
        <f t="shared" si="201"/>
        <v>0</v>
      </c>
      <c r="V3263">
        <f t="shared" si="202"/>
        <v>0</v>
      </c>
      <c r="W3263">
        <f t="shared" si="203"/>
        <v>0</v>
      </c>
      <c r="X3263">
        <f t="shared" si="204"/>
        <v>0</v>
      </c>
    </row>
    <row r="3264" spans="1:24" x14ac:dyDescent="0.3">
      <c r="A3264" t="s">
        <v>2</v>
      </c>
      <c r="B3264">
        <v>21254</v>
      </c>
      <c r="C3264">
        <v>5</v>
      </c>
      <c r="D3264">
        <v>59</v>
      </c>
      <c r="E3264">
        <v>198</v>
      </c>
      <c r="F3264">
        <v>42</v>
      </c>
      <c r="G3264">
        <v>84</v>
      </c>
      <c r="H3264">
        <v>48</v>
      </c>
      <c r="I3264">
        <v>10</v>
      </c>
      <c r="J3264">
        <v>16</v>
      </c>
      <c r="K3264">
        <v>0</v>
      </c>
      <c r="L3264">
        <v>701</v>
      </c>
      <c r="N3264" cm="1">
        <f t="array" ref="N3264">SUMPRODUCT(C3264:K3264,TRANSPOSE(('Derivation of PM - 8 Factors'!$Q$32:$Q$40)))+'Derivation of PM - 8 Factors'!$Q$31</f>
        <v>0.88040969897225996</v>
      </c>
      <c r="O3264" cm="1">
        <f t="array" ref="O3264">SUMPRODUCT(C3264:L3264,TRANSPOSE('Derivation of PM - 8 Fact+FICO'!$S$30:$S$39))+Predictions!$S$37</f>
        <v>0.95672045885435186</v>
      </c>
      <c r="P3264">
        <f>(L3264*'Derivation of PM - FICO ONLY'!$L$30)+'Derivation of PM - FICO ONLY'!$L$29</f>
        <v>0.79494067843490934</v>
      </c>
      <c r="Q3264">
        <f>'Derivation of PM - 6 Fact'!$AN$34+('Derivation of PM - 6 Fact'!$AN$35*Predictions!C3264)+('Derivation of PM - 6 Fact'!$AN$36*Predictions!E3264)+('Derivation of PM - 6 Fact'!$AN$37*Predictions!F3264)+('Derivation of PM - 6 Fact'!$AN$38*Predictions!G3264)+('Derivation of PM - 6 Fact'!$AN$39*Predictions!H3264)+('Derivation of PM - 6 Fact'!$AN$40*Predictions!L3264)</f>
        <v>0.84981791740646939</v>
      </c>
      <c r="U3264">
        <f t="shared" si="201"/>
        <v>1</v>
      </c>
      <c r="V3264">
        <f t="shared" si="202"/>
        <v>1</v>
      </c>
      <c r="W3264">
        <f t="shared" si="203"/>
        <v>1</v>
      </c>
      <c r="X3264">
        <f t="shared" si="204"/>
        <v>1</v>
      </c>
    </row>
    <row r="3265" spans="1:24" x14ac:dyDescent="0.3">
      <c r="A3265" t="s">
        <v>2</v>
      </c>
      <c r="B3265">
        <v>21255</v>
      </c>
      <c r="C3265">
        <v>1</v>
      </c>
      <c r="D3265">
        <v>62</v>
      </c>
      <c r="E3265">
        <v>-278</v>
      </c>
      <c r="F3265">
        <v>32</v>
      </c>
      <c r="G3265">
        <v>29</v>
      </c>
      <c r="H3265">
        <v>52</v>
      </c>
      <c r="I3265">
        <v>5</v>
      </c>
      <c r="J3265">
        <v>7</v>
      </c>
      <c r="K3265">
        <v>0</v>
      </c>
      <c r="L3265">
        <v>356</v>
      </c>
      <c r="N3265" cm="1">
        <f t="array" ref="N3265">SUMPRODUCT(C3265:K3265,TRANSPOSE(('Derivation of PM - 8 Factors'!$Q$32:$Q$40)))+'Derivation of PM - 8 Factors'!$Q$31</f>
        <v>0.17936582349456656</v>
      </c>
      <c r="O3265" cm="1">
        <f t="array" ref="O3265">SUMPRODUCT(C3265:L3265,TRANSPOSE('Derivation of PM - 8 Fact+FICO'!$S$30:$S$39))+Predictions!$S$37</f>
        <v>0.24884306081399796</v>
      </c>
      <c r="P3265">
        <f>(L3265*'Derivation of PM - FICO ONLY'!$L$30)+'Derivation of PM - FICO ONLY'!$L$29</f>
        <v>-0.51024161693967174</v>
      </c>
      <c r="Q3265">
        <f>'Derivation of PM - 6 Fact'!$AN$34+('Derivation of PM - 6 Fact'!$AN$35*Predictions!C3265)+('Derivation of PM - 6 Fact'!$AN$36*Predictions!E3265)+('Derivation of PM - 6 Fact'!$AN$37*Predictions!F3265)+('Derivation of PM - 6 Fact'!$AN$38*Predictions!G3265)+('Derivation of PM - 6 Fact'!$AN$39*Predictions!H3265)+('Derivation of PM - 6 Fact'!$AN$40*Predictions!L3265)</f>
        <v>0.19292167756349743</v>
      </c>
      <c r="U3265">
        <f t="shared" si="201"/>
        <v>0</v>
      </c>
      <c r="V3265">
        <f t="shared" si="202"/>
        <v>0</v>
      </c>
      <c r="W3265">
        <f t="shared" si="203"/>
        <v>0</v>
      </c>
      <c r="X3265">
        <f t="shared" si="204"/>
        <v>0</v>
      </c>
    </row>
    <row r="3266" spans="1:24" x14ac:dyDescent="0.3">
      <c r="A3266" t="s">
        <v>2</v>
      </c>
      <c r="B3266">
        <v>21256</v>
      </c>
      <c r="C3266">
        <v>7</v>
      </c>
      <c r="D3266">
        <v>83</v>
      </c>
      <c r="E3266">
        <v>168</v>
      </c>
      <c r="F3266">
        <v>55</v>
      </c>
      <c r="G3266">
        <v>133</v>
      </c>
      <c r="H3266">
        <v>68</v>
      </c>
      <c r="I3266">
        <v>8</v>
      </c>
      <c r="J3266">
        <v>18</v>
      </c>
      <c r="K3266">
        <v>0</v>
      </c>
      <c r="L3266">
        <v>607</v>
      </c>
      <c r="N3266" cm="1">
        <f t="array" ref="N3266">SUMPRODUCT(C3266:K3266,TRANSPOSE(('Derivation of PM - 8 Factors'!$Q$32:$Q$40)))+'Derivation of PM - 8 Factors'!$Q$31</f>
        <v>1.041147208443695</v>
      </c>
      <c r="O3266" cm="1">
        <f t="array" ref="O3266">SUMPRODUCT(C3266:L3266,TRANSPOSE('Derivation of PM - 8 Fact+FICO'!$S$30:$S$39))+Predictions!$S$37</f>
        <v>1.1110977943181417</v>
      </c>
      <c r="P3266">
        <f>(L3266*'Derivation of PM - FICO ONLY'!$L$30)+'Derivation of PM - FICO ONLY'!$L$29</f>
        <v>0.43932579215893619</v>
      </c>
      <c r="Q3266">
        <f>'Derivation of PM - 6 Fact'!$AN$34+('Derivation of PM - 6 Fact'!$AN$35*Predictions!C3266)+('Derivation of PM - 6 Fact'!$AN$36*Predictions!E3266)+('Derivation of PM - 6 Fact'!$AN$37*Predictions!F3266)+('Derivation of PM - 6 Fact'!$AN$38*Predictions!G3266)+('Derivation of PM - 6 Fact'!$AN$39*Predictions!H3266)+('Derivation of PM - 6 Fact'!$AN$40*Predictions!L3266)</f>
        <v>1.0037053406976773</v>
      </c>
      <c r="U3266">
        <f t="shared" si="201"/>
        <v>1</v>
      </c>
      <c r="V3266">
        <f t="shared" si="202"/>
        <v>1</v>
      </c>
      <c r="W3266">
        <f t="shared" si="203"/>
        <v>0</v>
      </c>
      <c r="X3266">
        <f t="shared" si="204"/>
        <v>1</v>
      </c>
    </row>
    <row r="3267" spans="1:24" x14ac:dyDescent="0.3">
      <c r="A3267" t="s">
        <v>2</v>
      </c>
      <c r="B3267">
        <v>21257</v>
      </c>
      <c r="C3267">
        <v>4</v>
      </c>
      <c r="D3267">
        <v>71</v>
      </c>
      <c r="E3267">
        <v>-62</v>
      </c>
      <c r="F3267">
        <v>0</v>
      </c>
      <c r="G3267">
        <v>26</v>
      </c>
      <c r="H3267">
        <v>21</v>
      </c>
      <c r="I3267">
        <v>5</v>
      </c>
      <c r="J3267">
        <v>12</v>
      </c>
      <c r="K3267">
        <v>0</v>
      </c>
      <c r="L3267">
        <v>570</v>
      </c>
      <c r="N3267" cm="1">
        <f t="array" ref="N3267">SUMPRODUCT(C3267:K3267,TRANSPOSE(('Derivation of PM - 8 Factors'!$Q$32:$Q$40)))+'Derivation of PM - 8 Factors'!$Q$31</f>
        <v>0.38088914803579477</v>
      </c>
      <c r="O3267" cm="1">
        <f t="array" ref="O3267">SUMPRODUCT(C3267:L3267,TRANSPOSE('Derivation of PM - 8 Fact+FICO'!$S$30:$S$39))+Predictions!$S$37</f>
        <v>0.45613338614511961</v>
      </c>
      <c r="P3267">
        <f>(L3267*'Derivation of PM - FICO ONLY'!$L$30)+'Derivation of PM - FICO ONLY'!$L$29</f>
        <v>0.29934971990137282</v>
      </c>
      <c r="Q3267">
        <f>'Derivation of PM - 6 Fact'!$AN$34+('Derivation of PM - 6 Fact'!$AN$35*Predictions!C3267)+('Derivation of PM - 6 Fact'!$AN$36*Predictions!E3267)+('Derivation of PM - 6 Fact'!$AN$37*Predictions!F3267)+('Derivation of PM - 6 Fact'!$AN$38*Predictions!G3267)+('Derivation of PM - 6 Fact'!$AN$39*Predictions!H3267)+('Derivation of PM - 6 Fact'!$AN$40*Predictions!L3267)</f>
        <v>0.37227172237057504</v>
      </c>
      <c r="U3267">
        <f t="shared" si="201"/>
        <v>0</v>
      </c>
      <c r="V3267">
        <f t="shared" si="202"/>
        <v>0</v>
      </c>
      <c r="W3267">
        <f t="shared" si="203"/>
        <v>0</v>
      </c>
      <c r="X3267">
        <f t="shared" si="204"/>
        <v>0</v>
      </c>
    </row>
    <row r="3268" spans="1:24" x14ac:dyDescent="0.3">
      <c r="A3268" t="s">
        <v>2</v>
      </c>
      <c r="B3268">
        <v>21258</v>
      </c>
      <c r="C3268">
        <v>2</v>
      </c>
      <c r="D3268">
        <v>11</v>
      </c>
      <c r="E3268">
        <v>43</v>
      </c>
      <c r="F3268">
        <v>1</v>
      </c>
      <c r="G3268">
        <v>16</v>
      </c>
      <c r="H3268">
        <v>24</v>
      </c>
      <c r="I3268">
        <v>0</v>
      </c>
      <c r="J3268">
        <v>1</v>
      </c>
      <c r="K3268">
        <v>1</v>
      </c>
      <c r="L3268">
        <v>613</v>
      </c>
      <c r="N3268" cm="1">
        <f t="array" ref="N3268">SUMPRODUCT(C3268:K3268,TRANSPOSE(('Derivation of PM - 8 Factors'!$Q$32:$Q$40)))+'Derivation of PM - 8 Factors'!$Q$31</f>
        <v>1.4567829794606024E-2</v>
      </c>
      <c r="O3268" cm="1">
        <f t="array" ref="O3268">SUMPRODUCT(C3268:L3268,TRANSPOSE('Derivation of PM - 8 Fact+FICO'!$S$30:$S$39))+Predictions!$S$37</f>
        <v>9.1708756220169232E-2</v>
      </c>
      <c r="P3268">
        <f>(L3268*'Derivation of PM - FICO ONLY'!$L$30)+'Derivation of PM - FICO ONLY'!$L$29</f>
        <v>0.46202461468718981</v>
      </c>
      <c r="Q3268">
        <f>'Derivation of PM - 6 Fact'!$AN$34+('Derivation of PM - 6 Fact'!$AN$35*Predictions!C3268)+('Derivation of PM - 6 Fact'!$AN$36*Predictions!E3268)+('Derivation of PM - 6 Fact'!$AN$37*Predictions!F3268)+('Derivation of PM - 6 Fact'!$AN$38*Predictions!G3268)+('Derivation of PM - 6 Fact'!$AN$39*Predictions!H3268)+('Derivation of PM - 6 Fact'!$AN$40*Predictions!L3268)</f>
        <v>0.11208472820993108</v>
      </c>
      <c r="U3268">
        <f t="shared" si="201"/>
        <v>0</v>
      </c>
      <c r="V3268">
        <f t="shared" si="202"/>
        <v>0</v>
      </c>
      <c r="W3268">
        <f t="shared" si="203"/>
        <v>0</v>
      </c>
      <c r="X3268">
        <f t="shared" si="204"/>
        <v>0</v>
      </c>
    </row>
    <row r="3269" spans="1:24" x14ac:dyDescent="0.3">
      <c r="A3269" t="s">
        <v>2</v>
      </c>
      <c r="B3269">
        <v>21259</v>
      </c>
      <c r="C3269">
        <v>7</v>
      </c>
      <c r="D3269">
        <v>0</v>
      </c>
      <c r="E3269">
        <v>41</v>
      </c>
      <c r="F3269">
        <v>88</v>
      </c>
      <c r="G3269">
        <v>178</v>
      </c>
      <c r="H3269">
        <v>98</v>
      </c>
      <c r="I3269">
        <v>8</v>
      </c>
      <c r="J3269">
        <v>16</v>
      </c>
      <c r="K3269">
        <v>0</v>
      </c>
      <c r="L3269">
        <v>744</v>
      </c>
      <c r="N3269" cm="1">
        <f t="array" ref="N3269">SUMPRODUCT(C3269:K3269,TRANSPOSE(('Derivation of PM - 8 Factors'!$Q$32:$Q$40)))+'Derivation of PM - 8 Factors'!$Q$31</f>
        <v>1.171857677326088</v>
      </c>
      <c r="O3269" cm="1">
        <f t="array" ref="O3269">SUMPRODUCT(C3269:L3269,TRANSPOSE('Derivation of PM - 8 Fact+FICO'!$S$30:$S$39))+Predictions!$S$37</f>
        <v>1.2488828558404552</v>
      </c>
      <c r="P3269">
        <f>(L3269*'Derivation of PM - FICO ONLY'!$L$30)+'Derivation of PM - FICO ONLY'!$L$29</f>
        <v>0.95761557322072632</v>
      </c>
      <c r="Q3269">
        <f>'Derivation of PM - 6 Fact'!$AN$34+('Derivation of PM - 6 Fact'!$AN$35*Predictions!C3269)+('Derivation of PM - 6 Fact'!$AN$36*Predictions!E3269)+('Derivation of PM - 6 Fact'!$AN$37*Predictions!F3269)+('Derivation of PM - 6 Fact'!$AN$38*Predictions!G3269)+('Derivation of PM - 6 Fact'!$AN$39*Predictions!H3269)+('Derivation of PM - 6 Fact'!$AN$40*Predictions!L3269)</f>
        <v>1.1440877681817825</v>
      </c>
      <c r="U3269">
        <f t="shared" si="201"/>
        <v>1</v>
      </c>
      <c r="V3269">
        <f t="shared" si="202"/>
        <v>1</v>
      </c>
      <c r="W3269">
        <f t="shared" si="203"/>
        <v>1</v>
      </c>
      <c r="X3269">
        <f t="shared" si="204"/>
        <v>1</v>
      </c>
    </row>
    <row r="3270" spans="1:24" x14ac:dyDescent="0.3">
      <c r="A3270" t="s">
        <v>2</v>
      </c>
      <c r="B3270">
        <v>21260</v>
      </c>
      <c r="C3270">
        <v>2</v>
      </c>
      <c r="D3270">
        <v>26</v>
      </c>
      <c r="E3270">
        <v>-71</v>
      </c>
      <c r="F3270">
        <v>28</v>
      </c>
      <c r="G3270">
        <v>38</v>
      </c>
      <c r="H3270">
        <v>56</v>
      </c>
      <c r="I3270">
        <v>4</v>
      </c>
      <c r="J3270">
        <v>11</v>
      </c>
      <c r="K3270">
        <v>0</v>
      </c>
      <c r="L3270">
        <v>549</v>
      </c>
      <c r="N3270" cm="1">
        <f t="array" ref="N3270">SUMPRODUCT(C3270:K3270,TRANSPOSE(('Derivation of PM - 8 Factors'!$Q$32:$Q$40)))+'Derivation of PM - 8 Factors'!$Q$31</f>
        <v>0.25798227402804896</v>
      </c>
      <c r="O3270" cm="1">
        <f t="array" ref="O3270">SUMPRODUCT(C3270:L3270,TRANSPOSE('Derivation of PM - 8 Fact+FICO'!$S$30:$S$39))+Predictions!$S$37</f>
        <v>0.33400956436186663</v>
      </c>
      <c r="P3270">
        <f>(L3270*'Derivation of PM - FICO ONLY'!$L$30)+'Derivation of PM - FICO ONLY'!$L$29</f>
        <v>0.21990384105248517</v>
      </c>
      <c r="Q3270">
        <f>'Derivation of PM - 6 Fact'!$AN$34+('Derivation of PM - 6 Fact'!$AN$35*Predictions!C3270)+('Derivation of PM - 6 Fact'!$AN$36*Predictions!E3270)+('Derivation of PM - 6 Fact'!$AN$37*Predictions!F3270)+('Derivation of PM - 6 Fact'!$AN$38*Predictions!G3270)+('Derivation of PM - 6 Fact'!$AN$39*Predictions!H3270)+('Derivation of PM - 6 Fact'!$AN$40*Predictions!L3270)</f>
        <v>0.250123288128341</v>
      </c>
      <c r="U3270">
        <f t="shared" si="201"/>
        <v>0</v>
      </c>
      <c r="V3270">
        <f t="shared" si="202"/>
        <v>0</v>
      </c>
      <c r="W3270">
        <f t="shared" si="203"/>
        <v>0</v>
      </c>
      <c r="X3270">
        <f t="shared" si="204"/>
        <v>0</v>
      </c>
    </row>
    <row r="3271" spans="1:24" x14ac:dyDescent="0.3">
      <c r="A3271" t="s">
        <v>2</v>
      </c>
      <c r="B3271">
        <v>21261</v>
      </c>
      <c r="C3271">
        <v>6</v>
      </c>
      <c r="D3271">
        <v>0</v>
      </c>
      <c r="E3271">
        <v>117</v>
      </c>
      <c r="F3271">
        <v>77</v>
      </c>
      <c r="G3271">
        <v>146</v>
      </c>
      <c r="H3271">
        <v>106</v>
      </c>
      <c r="I3271">
        <v>0</v>
      </c>
      <c r="J3271">
        <v>2</v>
      </c>
      <c r="K3271">
        <v>0</v>
      </c>
      <c r="L3271">
        <v>595</v>
      </c>
      <c r="N3271" cm="1">
        <f t="array" ref="N3271">SUMPRODUCT(C3271:K3271,TRANSPOSE(('Derivation of PM - 8 Factors'!$Q$32:$Q$40)))+'Derivation of PM - 8 Factors'!$Q$31</f>
        <v>0.85689258724980277</v>
      </c>
      <c r="O3271" cm="1">
        <f t="array" ref="O3271">SUMPRODUCT(C3271:L3271,TRANSPOSE('Derivation of PM - 8 Fact+FICO'!$S$30:$S$39))+Predictions!$S$37</f>
        <v>0.92876990845553098</v>
      </c>
      <c r="P3271">
        <f>(L3271*'Derivation of PM - FICO ONLY'!$L$30)+'Derivation of PM - FICO ONLY'!$L$29</f>
        <v>0.3939281471024294</v>
      </c>
      <c r="Q3271">
        <f>'Derivation of PM - 6 Fact'!$AN$34+('Derivation of PM - 6 Fact'!$AN$35*Predictions!C3271)+('Derivation of PM - 6 Fact'!$AN$36*Predictions!E3271)+('Derivation of PM - 6 Fact'!$AN$37*Predictions!F3271)+('Derivation of PM - 6 Fact'!$AN$38*Predictions!G3271)+('Derivation of PM - 6 Fact'!$AN$39*Predictions!H3271)+('Derivation of PM - 6 Fact'!$AN$40*Predictions!L3271)</f>
        <v>0.90644443655740303</v>
      </c>
      <c r="U3271">
        <f t="shared" si="201"/>
        <v>1</v>
      </c>
      <c r="V3271">
        <f t="shared" si="202"/>
        <v>1</v>
      </c>
      <c r="W3271">
        <f t="shared" si="203"/>
        <v>0</v>
      </c>
      <c r="X3271">
        <f t="shared" si="204"/>
        <v>1</v>
      </c>
    </row>
    <row r="3272" spans="1:24" x14ac:dyDescent="0.3">
      <c r="A3272" t="s">
        <v>2</v>
      </c>
      <c r="B3272">
        <v>21262</v>
      </c>
      <c r="C3272">
        <v>9</v>
      </c>
      <c r="D3272">
        <v>37</v>
      </c>
      <c r="E3272">
        <v>224</v>
      </c>
      <c r="F3272">
        <v>95</v>
      </c>
      <c r="G3272">
        <v>234</v>
      </c>
      <c r="H3272">
        <v>120</v>
      </c>
      <c r="I3272">
        <v>5</v>
      </c>
      <c r="J3272">
        <v>8</v>
      </c>
      <c r="K3272">
        <v>0</v>
      </c>
      <c r="L3272">
        <v>733</v>
      </c>
      <c r="N3272" cm="1">
        <f t="array" ref="N3272">SUMPRODUCT(C3272:K3272,TRANSPOSE(('Derivation of PM - 8 Factors'!$Q$32:$Q$40)))+'Derivation of PM - 8 Factors'!$Q$31</f>
        <v>1.1447297222488753</v>
      </c>
      <c r="O3272" cm="1">
        <f t="array" ref="O3272">SUMPRODUCT(C3272:L3272,TRANSPOSE('Derivation of PM - 8 Fact+FICO'!$S$30:$S$39))+Predictions!$S$37</f>
        <v>1.2166465924383134</v>
      </c>
      <c r="P3272">
        <f>(L3272*'Derivation of PM - FICO ONLY'!$L$30)+'Derivation of PM - FICO ONLY'!$L$29</f>
        <v>0.91600106525226166</v>
      </c>
      <c r="Q3272">
        <f>'Derivation of PM - 6 Fact'!$AN$34+('Derivation of PM - 6 Fact'!$AN$35*Predictions!C3272)+('Derivation of PM - 6 Fact'!$AN$36*Predictions!E3272)+('Derivation of PM - 6 Fact'!$AN$37*Predictions!F3272)+('Derivation of PM - 6 Fact'!$AN$38*Predictions!G3272)+('Derivation of PM - 6 Fact'!$AN$39*Predictions!H3272)+('Derivation of PM - 6 Fact'!$AN$40*Predictions!L3272)</f>
        <v>1.1720375611686225</v>
      </c>
      <c r="U3272">
        <f t="shared" si="201"/>
        <v>1</v>
      </c>
      <c r="V3272">
        <f t="shared" si="202"/>
        <v>1</v>
      </c>
      <c r="W3272">
        <f t="shared" si="203"/>
        <v>1</v>
      </c>
      <c r="X3272">
        <f t="shared" si="204"/>
        <v>1</v>
      </c>
    </row>
    <row r="3273" spans="1:24" x14ac:dyDescent="0.3">
      <c r="A3273" t="s">
        <v>2</v>
      </c>
      <c r="B3273">
        <v>21263</v>
      </c>
      <c r="C3273">
        <v>8</v>
      </c>
      <c r="D3273">
        <v>0</v>
      </c>
      <c r="E3273">
        <v>112</v>
      </c>
      <c r="F3273">
        <v>85</v>
      </c>
      <c r="G3273">
        <v>195</v>
      </c>
      <c r="H3273">
        <v>128</v>
      </c>
      <c r="I3273">
        <v>0</v>
      </c>
      <c r="J3273">
        <v>6</v>
      </c>
      <c r="K3273">
        <v>0</v>
      </c>
      <c r="L3273">
        <v>733</v>
      </c>
      <c r="N3273" cm="1">
        <f t="array" ref="N3273">SUMPRODUCT(C3273:K3273,TRANSPOSE(('Derivation of PM - 8 Factors'!$Q$32:$Q$40)))+'Derivation of PM - 8 Factors'!$Q$31</f>
        <v>0.93400108496175971</v>
      </c>
      <c r="O3273" cm="1">
        <f t="array" ref="O3273">SUMPRODUCT(C3273:L3273,TRANSPOSE('Derivation of PM - 8 Fact+FICO'!$S$30:$S$39))+Predictions!$S$37</f>
        <v>1.010653774023051</v>
      </c>
      <c r="P3273">
        <f>(L3273*'Derivation of PM - FICO ONLY'!$L$30)+'Derivation of PM - FICO ONLY'!$L$29</f>
        <v>0.91600106525226166</v>
      </c>
      <c r="Q3273">
        <f>'Derivation of PM - 6 Fact'!$AN$34+('Derivation of PM - 6 Fact'!$AN$35*Predictions!C3273)+('Derivation of PM - 6 Fact'!$AN$36*Predictions!E3273)+('Derivation of PM - 6 Fact'!$AN$37*Predictions!F3273)+('Derivation of PM - 6 Fact'!$AN$38*Predictions!G3273)+('Derivation of PM - 6 Fact'!$AN$39*Predictions!H3273)+('Derivation of PM - 6 Fact'!$AN$40*Predictions!L3273)</f>
        <v>0.97078078501038068</v>
      </c>
      <c r="U3273">
        <f t="shared" si="201"/>
        <v>1</v>
      </c>
      <c r="V3273">
        <f t="shared" si="202"/>
        <v>1</v>
      </c>
      <c r="W3273">
        <f t="shared" si="203"/>
        <v>1</v>
      </c>
      <c r="X3273">
        <f t="shared" si="204"/>
        <v>1</v>
      </c>
    </row>
    <row r="3274" spans="1:24" x14ac:dyDescent="0.3">
      <c r="A3274" t="s">
        <v>2</v>
      </c>
      <c r="B3274">
        <v>21264</v>
      </c>
      <c r="C3274">
        <v>8</v>
      </c>
      <c r="D3274">
        <v>0</v>
      </c>
      <c r="E3274">
        <v>71</v>
      </c>
      <c r="F3274">
        <v>79</v>
      </c>
      <c r="G3274">
        <v>179</v>
      </c>
      <c r="H3274">
        <v>116</v>
      </c>
      <c r="I3274">
        <v>9</v>
      </c>
      <c r="J3274">
        <v>11</v>
      </c>
      <c r="K3274">
        <v>0</v>
      </c>
      <c r="L3274">
        <v>633</v>
      </c>
      <c r="N3274" cm="1">
        <f t="array" ref="N3274">SUMPRODUCT(C3274:K3274,TRANSPOSE(('Derivation of PM - 8 Factors'!$Q$32:$Q$40)))+'Derivation of PM - 8 Factors'!$Q$31</f>
        <v>1.0239140267885576</v>
      </c>
      <c r="O3274" cm="1">
        <f t="array" ref="O3274">SUMPRODUCT(C3274:L3274,TRANSPOSE('Derivation of PM - 8 Fact+FICO'!$S$30:$S$39))+Predictions!$S$37</f>
        <v>1.0965288111188081</v>
      </c>
      <c r="P3274">
        <f>(L3274*'Derivation of PM - FICO ONLY'!$L$30)+'Derivation of PM - FICO ONLY'!$L$29</f>
        <v>0.53768735644803534</v>
      </c>
      <c r="Q3274">
        <f>'Derivation of PM - 6 Fact'!$AN$34+('Derivation of PM - 6 Fact'!$AN$35*Predictions!C3274)+('Derivation of PM - 6 Fact'!$AN$36*Predictions!E3274)+('Derivation of PM - 6 Fact'!$AN$37*Predictions!F3274)+('Derivation of PM - 6 Fact'!$AN$38*Predictions!G3274)+('Derivation of PM - 6 Fact'!$AN$39*Predictions!H3274)+('Derivation of PM - 6 Fact'!$AN$40*Predictions!L3274)</f>
        <v>1.0191409727178971</v>
      </c>
      <c r="U3274">
        <f t="shared" si="201"/>
        <v>1</v>
      </c>
      <c r="V3274">
        <f t="shared" si="202"/>
        <v>1</v>
      </c>
      <c r="W3274">
        <f t="shared" si="203"/>
        <v>1</v>
      </c>
      <c r="X3274">
        <f t="shared" si="204"/>
        <v>1</v>
      </c>
    </row>
    <row r="3275" spans="1:24" x14ac:dyDescent="0.3">
      <c r="A3275" t="s">
        <v>2</v>
      </c>
      <c r="B3275">
        <v>21265</v>
      </c>
      <c r="C3275">
        <v>6</v>
      </c>
      <c r="D3275">
        <v>0</v>
      </c>
      <c r="E3275">
        <v>72</v>
      </c>
      <c r="F3275">
        <v>95</v>
      </c>
      <c r="G3275">
        <v>164</v>
      </c>
      <c r="H3275">
        <v>89</v>
      </c>
      <c r="I3275">
        <v>4</v>
      </c>
      <c r="J3275">
        <v>7</v>
      </c>
      <c r="K3275">
        <v>1</v>
      </c>
      <c r="L3275">
        <v>609</v>
      </c>
      <c r="N3275" cm="1">
        <f t="array" ref="N3275">SUMPRODUCT(C3275:K3275,TRANSPOSE(('Derivation of PM - 8 Factors'!$Q$32:$Q$40)))+'Derivation of PM - 8 Factors'!$Q$31</f>
        <v>1.1745746684398721</v>
      </c>
      <c r="O3275" cm="1">
        <f t="array" ref="O3275">SUMPRODUCT(C3275:L3275,TRANSPOSE('Derivation of PM - 8 Fact+FICO'!$S$30:$S$39))+Predictions!$S$37</f>
        <v>1.2451058057759194</v>
      </c>
      <c r="P3275">
        <f>(L3275*'Derivation of PM - FICO ONLY'!$L$30)+'Derivation of PM - FICO ONLY'!$L$29</f>
        <v>0.44689206633502088</v>
      </c>
      <c r="Q3275">
        <f>'Derivation of PM - 6 Fact'!$AN$34+('Derivation of PM - 6 Fact'!$AN$35*Predictions!C3275)+('Derivation of PM - 6 Fact'!$AN$36*Predictions!E3275)+('Derivation of PM - 6 Fact'!$AN$37*Predictions!F3275)+('Derivation of PM - 6 Fact'!$AN$38*Predictions!G3275)+('Derivation of PM - 6 Fact'!$AN$39*Predictions!H3275)+('Derivation of PM - 6 Fact'!$AN$40*Predictions!L3275)</f>
        <v>1.2424094977390694</v>
      </c>
      <c r="U3275">
        <f t="shared" si="201"/>
        <v>1</v>
      </c>
      <c r="V3275">
        <f t="shared" si="202"/>
        <v>1</v>
      </c>
      <c r="W3275">
        <f t="shared" si="203"/>
        <v>0</v>
      </c>
      <c r="X3275">
        <f t="shared" si="204"/>
        <v>1</v>
      </c>
    </row>
    <row r="3276" spans="1:24" x14ac:dyDescent="0.3">
      <c r="A3276" t="s">
        <v>2</v>
      </c>
      <c r="B3276">
        <v>21266</v>
      </c>
      <c r="C3276">
        <v>6</v>
      </c>
      <c r="D3276">
        <v>81</v>
      </c>
      <c r="E3276">
        <v>166</v>
      </c>
      <c r="F3276">
        <v>15</v>
      </c>
      <c r="G3276">
        <v>54</v>
      </c>
      <c r="H3276">
        <v>41</v>
      </c>
      <c r="I3276">
        <v>5</v>
      </c>
      <c r="J3276">
        <v>15</v>
      </c>
      <c r="K3276">
        <v>0</v>
      </c>
      <c r="L3276">
        <v>637</v>
      </c>
      <c r="N3276" cm="1">
        <f t="array" ref="N3276">SUMPRODUCT(C3276:K3276,TRANSPOSE(('Derivation of PM - 8 Factors'!$Q$32:$Q$40)))+'Derivation of PM - 8 Factors'!$Q$31</f>
        <v>0.74983924037978134</v>
      </c>
      <c r="O3276" cm="1">
        <f t="array" ref="O3276">SUMPRODUCT(C3276:L3276,TRANSPOSE('Derivation of PM - 8 Fact+FICO'!$S$30:$S$39))+Predictions!$S$37</f>
        <v>0.82507168862115865</v>
      </c>
      <c r="P3276">
        <f>(L3276*'Derivation of PM - FICO ONLY'!$L$30)+'Derivation of PM - FICO ONLY'!$L$29</f>
        <v>0.55281990480020426</v>
      </c>
      <c r="Q3276">
        <f>'Derivation of PM - 6 Fact'!$AN$34+('Derivation of PM - 6 Fact'!$AN$35*Predictions!C3276)+('Derivation of PM - 6 Fact'!$AN$36*Predictions!E3276)+('Derivation of PM - 6 Fact'!$AN$37*Predictions!F3276)+('Derivation of PM - 6 Fact'!$AN$38*Predictions!G3276)+('Derivation of PM - 6 Fact'!$AN$39*Predictions!H3276)+('Derivation of PM - 6 Fact'!$AN$40*Predictions!L3276)</f>
        <v>0.72804770803927543</v>
      </c>
      <c r="U3276">
        <f t="shared" ref="U3276:U3339" si="205">IF(N3276&gt;$S$13,1,0)</f>
        <v>1</v>
      </c>
      <c r="V3276">
        <f t="shared" ref="V3276:V3339" si="206">IF(O3276&gt;$S$13,1,0)</f>
        <v>1</v>
      </c>
      <c r="W3276">
        <f t="shared" ref="W3276:W3339" si="207">IF(P3276&gt;$S$13,1,0)</f>
        <v>1</v>
      </c>
      <c r="X3276">
        <f t="shared" ref="X3276:X3339" si="208">IF(Q3276&gt;$S$13,1,0)</f>
        <v>1</v>
      </c>
    </row>
    <row r="3277" spans="1:24" x14ac:dyDescent="0.3">
      <c r="A3277" t="s">
        <v>2</v>
      </c>
      <c r="B3277">
        <v>21267</v>
      </c>
      <c r="C3277">
        <v>8</v>
      </c>
      <c r="D3277">
        <v>92</v>
      </c>
      <c r="E3277">
        <v>188</v>
      </c>
      <c r="F3277">
        <v>27</v>
      </c>
      <c r="G3277">
        <v>96</v>
      </c>
      <c r="H3277">
        <v>76</v>
      </c>
      <c r="I3277">
        <v>8</v>
      </c>
      <c r="J3277">
        <v>16</v>
      </c>
      <c r="K3277">
        <v>0</v>
      </c>
      <c r="L3277">
        <v>679</v>
      </c>
      <c r="N3277" cm="1">
        <f t="array" ref="N3277">SUMPRODUCT(C3277:K3277,TRANSPOSE(('Derivation of PM - 8 Factors'!$Q$32:$Q$40)))+'Derivation of PM - 8 Factors'!$Q$31</f>
        <v>0.8401523279721903</v>
      </c>
      <c r="O3277" cm="1">
        <f t="array" ref="O3277">SUMPRODUCT(C3277:L3277,TRANSPOSE('Derivation of PM - 8 Fact+FICO'!$S$30:$S$39))+Predictions!$S$37</f>
        <v>0.91671728935555297</v>
      </c>
      <c r="P3277">
        <f>(L3277*'Derivation of PM - FICO ONLY'!$L$30)+'Derivation of PM - FICO ONLY'!$L$29</f>
        <v>0.71171166249797913</v>
      </c>
      <c r="Q3277">
        <f>'Derivation of PM - 6 Fact'!$AN$34+('Derivation of PM - 6 Fact'!$AN$35*Predictions!C3277)+('Derivation of PM - 6 Fact'!$AN$36*Predictions!E3277)+('Derivation of PM - 6 Fact'!$AN$37*Predictions!F3277)+('Derivation of PM - 6 Fact'!$AN$38*Predictions!G3277)+('Derivation of PM - 6 Fact'!$AN$39*Predictions!H3277)+('Derivation of PM - 6 Fact'!$AN$40*Predictions!L3277)</f>
        <v>0.81779790730685187</v>
      </c>
      <c r="U3277">
        <f t="shared" si="205"/>
        <v>1</v>
      </c>
      <c r="V3277">
        <f t="shared" si="206"/>
        <v>1</v>
      </c>
      <c r="W3277">
        <f t="shared" si="207"/>
        <v>1</v>
      </c>
      <c r="X3277">
        <f t="shared" si="208"/>
        <v>1</v>
      </c>
    </row>
    <row r="3278" spans="1:24" x14ac:dyDescent="0.3">
      <c r="A3278" t="s">
        <v>2</v>
      </c>
      <c r="B3278">
        <v>21268</v>
      </c>
      <c r="C3278">
        <v>7</v>
      </c>
      <c r="D3278">
        <v>0</v>
      </c>
      <c r="E3278">
        <v>252</v>
      </c>
      <c r="F3278">
        <v>12</v>
      </c>
      <c r="G3278">
        <v>58</v>
      </c>
      <c r="H3278">
        <v>30</v>
      </c>
      <c r="I3278">
        <v>10</v>
      </c>
      <c r="J3278">
        <v>17</v>
      </c>
      <c r="K3278">
        <v>1</v>
      </c>
      <c r="L3278">
        <v>592</v>
      </c>
      <c r="N3278" cm="1">
        <f t="array" ref="N3278">SUMPRODUCT(C3278:K3278,TRANSPOSE(('Derivation of PM - 8 Factors'!$Q$32:$Q$40)))+'Derivation of PM - 8 Factors'!$Q$31</f>
        <v>0.90757897266469056</v>
      </c>
      <c r="O3278" cm="1">
        <f t="array" ref="O3278">SUMPRODUCT(C3278:L3278,TRANSPOSE('Derivation of PM - 8 Fact+FICO'!$S$30:$S$39))+Predictions!$S$37</f>
        <v>0.97859870493185463</v>
      </c>
      <c r="P3278">
        <f>(L3278*'Derivation of PM - FICO ONLY'!$L$30)+'Derivation of PM - FICO ONLY'!$L$29</f>
        <v>0.3825787358383026</v>
      </c>
      <c r="Q3278">
        <f>'Derivation of PM - 6 Fact'!$AN$34+('Derivation of PM - 6 Fact'!$AN$35*Predictions!C3278)+('Derivation of PM - 6 Fact'!$AN$36*Predictions!E3278)+('Derivation of PM - 6 Fact'!$AN$37*Predictions!F3278)+('Derivation of PM - 6 Fact'!$AN$38*Predictions!G3278)+('Derivation of PM - 6 Fact'!$AN$39*Predictions!H3278)+('Derivation of PM - 6 Fact'!$AN$40*Predictions!L3278)</f>
        <v>0.90108222157999451</v>
      </c>
      <c r="U3278">
        <f t="shared" si="205"/>
        <v>1</v>
      </c>
      <c r="V3278">
        <f t="shared" si="206"/>
        <v>1</v>
      </c>
      <c r="W3278">
        <f t="shared" si="207"/>
        <v>0</v>
      </c>
      <c r="X3278">
        <f t="shared" si="208"/>
        <v>1</v>
      </c>
    </row>
    <row r="3279" spans="1:24" x14ac:dyDescent="0.3">
      <c r="A3279" t="s">
        <v>2</v>
      </c>
      <c r="B3279">
        <v>21269</v>
      </c>
      <c r="C3279">
        <v>10</v>
      </c>
      <c r="D3279">
        <v>0</v>
      </c>
      <c r="E3279">
        <v>349</v>
      </c>
      <c r="F3279">
        <v>48</v>
      </c>
      <c r="G3279">
        <v>154</v>
      </c>
      <c r="H3279">
        <v>79</v>
      </c>
      <c r="I3279">
        <v>0</v>
      </c>
      <c r="J3279">
        <v>6</v>
      </c>
      <c r="K3279">
        <v>0</v>
      </c>
      <c r="L3279">
        <v>791</v>
      </c>
      <c r="N3279" cm="1">
        <f t="array" ref="N3279">SUMPRODUCT(C3279:K3279,TRANSPOSE(('Derivation of PM - 8 Factors'!$Q$32:$Q$40)))+'Derivation of PM - 8 Factors'!$Q$31</f>
        <v>1.1893483745082396</v>
      </c>
      <c r="O3279" cm="1">
        <f t="array" ref="O3279">SUMPRODUCT(C3279:L3279,TRANSPOSE('Derivation of PM - 8 Fact+FICO'!$S$30:$S$39))+Predictions!$S$37</f>
        <v>1.2654328042938441</v>
      </c>
      <c r="P3279">
        <f>(L3279*'Derivation of PM - FICO ONLY'!$L$30)+'Derivation of PM - FICO ONLY'!$L$29</f>
        <v>1.1354230163587127</v>
      </c>
      <c r="Q3279">
        <f>'Derivation of PM - 6 Fact'!$AN$34+('Derivation of PM - 6 Fact'!$AN$35*Predictions!C3279)+('Derivation of PM - 6 Fact'!$AN$36*Predictions!E3279)+('Derivation of PM - 6 Fact'!$AN$37*Predictions!F3279)+('Derivation of PM - 6 Fact'!$AN$38*Predictions!G3279)+('Derivation of PM - 6 Fact'!$AN$39*Predictions!H3279)+('Derivation of PM - 6 Fact'!$AN$40*Predictions!L3279)</f>
        <v>1.2204162808911587</v>
      </c>
      <c r="U3279">
        <f t="shared" si="205"/>
        <v>1</v>
      </c>
      <c r="V3279">
        <f t="shared" si="206"/>
        <v>1</v>
      </c>
      <c r="W3279">
        <f t="shared" si="207"/>
        <v>1</v>
      </c>
      <c r="X3279">
        <f t="shared" si="208"/>
        <v>1</v>
      </c>
    </row>
    <row r="3280" spans="1:24" x14ac:dyDescent="0.3">
      <c r="A3280" t="s">
        <v>2</v>
      </c>
      <c r="B3280">
        <v>21270</v>
      </c>
      <c r="C3280">
        <v>5</v>
      </c>
      <c r="D3280">
        <v>0</v>
      </c>
      <c r="E3280">
        <v>187</v>
      </c>
      <c r="F3280">
        <v>8</v>
      </c>
      <c r="G3280">
        <v>41</v>
      </c>
      <c r="H3280">
        <v>52</v>
      </c>
      <c r="I3280">
        <v>6</v>
      </c>
      <c r="J3280">
        <v>13</v>
      </c>
      <c r="K3280">
        <v>0</v>
      </c>
      <c r="L3280">
        <v>501</v>
      </c>
      <c r="N3280" cm="1">
        <f t="array" ref="N3280">SUMPRODUCT(C3280:K3280,TRANSPOSE(('Derivation of PM - 8 Factors'!$Q$32:$Q$40)))+'Derivation of PM - 8 Factors'!$Q$31</f>
        <v>0.46159903235162258</v>
      </c>
      <c r="O3280" cm="1">
        <f t="array" ref="O3280">SUMPRODUCT(C3280:L3280,TRANSPOSE('Derivation of PM - 8 Fact+FICO'!$S$30:$S$39))+Predictions!$S$37</f>
        <v>0.53178572669516277</v>
      </c>
      <c r="P3280">
        <f>(L3280*'Derivation of PM - FICO ONLY'!$L$30)+'Derivation of PM - FICO ONLY'!$L$29</f>
        <v>3.8313260826456474E-2</v>
      </c>
      <c r="Q3280">
        <f>'Derivation of PM - 6 Fact'!$AN$34+('Derivation of PM - 6 Fact'!$AN$35*Predictions!C3280)+('Derivation of PM - 6 Fact'!$AN$36*Predictions!E3280)+('Derivation of PM - 6 Fact'!$AN$37*Predictions!F3280)+('Derivation of PM - 6 Fact'!$AN$38*Predictions!G3280)+('Derivation of PM - 6 Fact'!$AN$39*Predictions!H3280)+('Derivation of PM - 6 Fact'!$AN$40*Predictions!L3280)</f>
        <v>0.42943972859941798</v>
      </c>
      <c r="U3280">
        <f t="shared" si="205"/>
        <v>0</v>
      </c>
      <c r="V3280">
        <f t="shared" si="206"/>
        <v>1</v>
      </c>
      <c r="W3280">
        <f t="shared" si="207"/>
        <v>0</v>
      </c>
      <c r="X3280">
        <f t="shared" si="208"/>
        <v>0</v>
      </c>
    </row>
    <row r="3281" spans="1:24" x14ac:dyDescent="0.3">
      <c r="A3281" t="s">
        <v>2</v>
      </c>
      <c r="B3281">
        <v>21271</v>
      </c>
      <c r="C3281">
        <v>3</v>
      </c>
      <c r="D3281">
        <v>0</v>
      </c>
      <c r="E3281">
        <v>-27</v>
      </c>
      <c r="F3281">
        <v>7</v>
      </c>
      <c r="G3281">
        <v>26</v>
      </c>
      <c r="H3281">
        <v>31</v>
      </c>
      <c r="I3281">
        <v>15</v>
      </c>
      <c r="J3281">
        <v>20</v>
      </c>
      <c r="K3281">
        <v>0</v>
      </c>
      <c r="L3281">
        <v>545</v>
      </c>
      <c r="N3281" cm="1">
        <f t="array" ref="N3281">SUMPRODUCT(C3281:K3281,TRANSPOSE(('Derivation of PM - 8 Factors'!$Q$32:$Q$40)))+'Derivation of PM - 8 Factors'!$Q$31</f>
        <v>0.34752850776498445</v>
      </c>
      <c r="O3281" cm="1">
        <f t="array" ref="O3281">SUMPRODUCT(C3281:L3281,TRANSPOSE('Derivation of PM - 8 Fact+FICO'!$S$30:$S$39))+Predictions!$S$37</f>
        <v>0.4219275713616007</v>
      </c>
      <c r="P3281">
        <f>(L3281*'Derivation of PM - FICO ONLY'!$L$30)+'Derivation of PM - FICO ONLY'!$L$29</f>
        <v>0.20477129270031624</v>
      </c>
      <c r="Q3281">
        <f>'Derivation of PM - 6 Fact'!$AN$34+('Derivation of PM - 6 Fact'!$AN$35*Predictions!C3281)+('Derivation of PM - 6 Fact'!$AN$36*Predictions!E3281)+('Derivation of PM - 6 Fact'!$AN$37*Predictions!F3281)+('Derivation of PM - 6 Fact'!$AN$38*Predictions!G3281)+('Derivation of PM - 6 Fact'!$AN$39*Predictions!H3281)+('Derivation of PM - 6 Fact'!$AN$40*Predictions!L3281)</f>
        <v>0.27173428126346283</v>
      </c>
      <c r="U3281">
        <f t="shared" si="205"/>
        <v>0</v>
      </c>
      <c r="V3281">
        <f t="shared" si="206"/>
        <v>0</v>
      </c>
      <c r="W3281">
        <f t="shared" si="207"/>
        <v>0</v>
      </c>
      <c r="X3281">
        <f t="shared" si="208"/>
        <v>0</v>
      </c>
    </row>
    <row r="3282" spans="1:24" x14ac:dyDescent="0.3">
      <c r="A3282" t="s">
        <v>2</v>
      </c>
      <c r="B3282">
        <v>21272</v>
      </c>
      <c r="C3282">
        <v>7</v>
      </c>
      <c r="D3282">
        <v>0</v>
      </c>
      <c r="E3282">
        <v>3</v>
      </c>
      <c r="F3282">
        <v>0</v>
      </c>
      <c r="G3282">
        <v>41</v>
      </c>
      <c r="H3282">
        <v>59</v>
      </c>
      <c r="I3282">
        <v>11</v>
      </c>
      <c r="J3282">
        <v>19</v>
      </c>
      <c r="K3282">
        <v>0</v>
      </c>
      <c r="L3282">
        <v>509</v>
      </c>
      <c r="N3282" cm="1">
        <f t="array" ref="N3282">SUMPRODUCT(C3282:K3282,TRANSPOSE(('Derivation of PM - 8 Factors'!$Q$32:$Q$40)))+'Derivation of PM - 8 Factors'!$Q$31</f>
        <v>0.60855335181285353</v>
      </c>
      <c r="O3282" cm="1">
        <f t="array" ref="O3282">SUMPRODUCT(C3282:L3282,TRANSPOSE('Derivation of PM - 8 Fact+FICO'!$S$30:$S$39))+Predictions!$S$37</f>
        <v>0.68182309520639417</v>
      </c>
      <c r="P3282">
        <f>(L3282*'Derivation of PM - FICO ONLY'!$L$30)+'Derivation of PM - FICO ONLY'!$L$29</f>
        <v>6.8578357530794554E-2</v>
      </c>
      <c r="Q3282">
        <f>'Derivation of PM - 6 Fact'!$AN$34+('Derivation of PM - 6 Fact'!$AN$35*Predictions!C3282)+('Derivation of PM - 6 Fact'!$AN$36*Predictions!E3282)+('Derivation of PM - 6 Fact'!$AN$37*Predictions!F3282)+('Derivation of PM - 6 Fact'!$AN$38*Predictions!G3282)+('Derivation of PM - 6 Fact'!$AN$39*Predictions!H3282)+('Derivation of PM - 6 Fact'!$AN$40*Predictions!L3282)</f>
        <v>0.54136030056064388</v>
      </c>
      <c r="U3282">
        <f t="shared" si="205"/>
        <v>1</v>
      </c>
      <c r="V3282">
        <f t="shared" si="206"/>
        <v>1</v>
      </c>
      <c r="W3282">
        <f t="shared" si="207"/>
        <v>0</v>
      </c>
      <c r="X3282">
        <f t="shared" si="208"/>
        <v>1</v>
      </c>
    </row>
    <row r="3283" spans="1:24" x14ac:dyDescent="0.3">
      <c r="A3283" t="s">
        <v>2</v>
      </c>
      <c r="B3283">
        <v>21273</v>
      </c>
      <c r="C3283">
        <v>1</v>
      </c>
      <c r="D3283">
        <v>27</v>
      </c>
      <c r="E3283">
        <v>-203</v>
      </c>
      <c r="F3283">
        <v>49</v>
      </c>
      <c r="G3283">
        <v>36</v>
      </c>
      <c r="H3283">
        <v>54</v>
      </c>
      <c r="I3283">
        <v>1</v>
      </c>
      <c r="J3283">
        <v>2</v>
      </c>
      <c r="K3283">
        <v>0</v>
      </c>
      <c r="L3283">
        <v>435</v>
      </c>
      <c r="N3283" cm="1">
        <f t="array" ref="N3283">SUMPRODUCT(C3283:K3283,TRANSPOSE(('Derivation of PM - 8 Factors'!$Q$32:$Q$40)))+'Derivation of PM - 8 Factors'!$Q$31</f>
        <v>0.42470310426989821</v>
      </c>
      <c r="O3283" cm="1">
        <f t="array" ref="O3283">SUMPRODUCT(C3283:L3283,TRANSPOSE('Derivation of PM - 8 Fact+FICO'!$S$30:$S$39))+Predictions!$S$37</f>
        <v>0.49676208145344364</v>
      </c>
      <c r="P3283">
        <f>(L3283*'Derivation of PM - FICO ONLY'!$L$30)+'Derivation of PM - FICO ONLY'!$L$29</f>
        <v>-0.21137378698433285</v>
      </c>
      <c r="Q3283">
        <f>'Derivation of PM - 6 Fact'!$AN$34+('Derivation of PM - 6 Fact'!$AN$35*Predictions!C3283)+('Derivation of PM - 6 Fact'!$AN$36*Predictions!E3283)+('Derivation of PM - 6 Fact'!$AN$37*Predictions!F3283)+('Derivation of PM - 6 Fact'!$AN$38*Predictions!G3283)+('Derivation of PM - 6 Fact'!$AN$39*Predictions!H3283)+('Derivation of PM - 6 Fact'!$AN$40*Predictions!L3283)</f>
        <v>0.46739276071715785</v>
      </c>
      <c r="U3283">
        <f t="shared" si="205"/>
        <v>0</v>
      </c>
      <c r="V3283">
        <f t="shared" si="206"/>
        <v>0</v>
      </c>
      <c r="W3283">
        <f t="shared" si="207"/>
        <v>0</v>
      </c>
      <c r="X3283">
        <f t="shared" si="208"/>
        <v>0</v>
      </c>
    </row>
    <row r="3284" spans="1:24" x14ac:dyDescent="0.3">
      <c r="A3284" t="s">
        <v>2</v>
      </c>
      <c r="B3284">
        <v>21274</v>
      </c>
      <c r="C3284">
        <v>2</v>
      </c>
      <c r="D3284">
        <v>0</v>
      </c>
      <c r="E3284">
        <v>-192</v>
      </c>
      <c r="F3284">
        <v>29</v>
      </c>
      <c r="G3284">
        <v>36</v>
      </c>
      <c r="H3284">
        <v>34</v>
      </c>
      <c r="I3284">
        <v>8</v>
      </c>
      <c r="J3284">
        <v>16</v>
      </c>
      <c r="K3284">
        <v>1</v>
      </c>
      <c r="L3284">
        <v>532</v>
      </c>
      <c r="N3284" cm="1">
        <f t="array" ref="N3284">SUMPRODUCT(C3284:K3284,TRANSPOSE(('Derivation of PM - 8 Factors'!$Q$32:$Q$40)))+'Derivation of PM - 8 Factors'!$Q$31</f>
        <v>0.40256421058939074</v>
      </c>
      <c r="O3284" cm="1">
        <f t="array" ref="O3284">SUMPRODUCT(C3284:L3284,TRANSPOSE('Derivation of PM - 8 Fact+FICO'!$S$30:$S$39))+Predictions!$S$37</f>
        <v>0.47773873664337158</v>
      </c>
      <c r="P3284">
        <f>(L3284*'Derivation of PM - FICO ONLY'!$L$30)+'Derivation of PM - FICO ONLY'!$L$29</f>
        <v>0.15559051055576645</v>
      </c>
      <c r="Q3284">
        <f>'Derivation of PM - 6 Fact'!$AN$34+('Derivation of PM - 6 Fact'!$AN$35*Predictions!C3284)+('Derivation of PM - 6 Fact'!$AN$36*Predictions!E3284)+('Derivation of PM - 6 Fact'!$AN$37*Predictions!F3284)+('Derivation of PM - 6 Fact'!$AN$38*Predictions!G3284)+('Derivation of PM - 6 Fact'!$AN$39*Predictions!H3284)+('Derivation of PM - 6 Fact'!$AN$40*Predictions!L3284)</f>
        <v>0.40676288482427148</v>
      </c>
      <c r="U3284">
        <f t="shared" si="205"/>
        <v>0</v>
      </c>
      <c r="V3284">
        <f t="shared" si="206"/>
        <v>0</v>
      </c>
      <c r="W3284">
        <f t="shared" si="207"/>
        <v>0</v>
      </c>
      <c r="X3284">
        <f t="shared" si="208"/>
        <v>0</v>
      </c>
    </row>
    <row r="3285" spans="1:24" x14ac:dyDescent="0.3">
      <c r="A3285" t="s">
        <v>2</v>
      </c>
      <c r="B3285">
        <v>21275</v>
      </c>
      <c r="C3285">
        <v>3</v>
      </c>
      <c r="D3285">
        <v>0</v>
      </c>
      <c r="E3285">
        <v>-13</v>
      </c>
      <c r="F3285">
        <v>46</v>
      </c>
      <c r="G3285">
        <v>63</v>
      </c>
      <c r="H3285">
        <v>71</v>
      </c>
      <c r="I3285">
        <v>3</v>
      </c>
      <c r="J3285">
        <v>8</v>
      </c>
      <c r="K3285">
        <v>1</v>
      </c>
      <c r="L3285">
        <v>610</v>
      </c>
      <c r="N3285" cm="1">
        <f t="array" ref="N3285">SUMPRODUCT(C3285:K3285,TRANSPOSE(('Derivation of PM - 8 Factors'!$Q$32:$Q$40)))+'Derivation of PM - 8 Factors'!$Q$31</f>
        <v>0.45957319710113964</v>
      </c>
      <c r="O3285" cm="1">
        <f t="array" ref="O3285">SUMPRODUCT(C3285:L3285,TRANSPOSE('Derivation of PM - 8 Fact+FICO'!$S$30:$S$39))+Predictions!$S$37</f>
        <v>0.53722049508627256</v>
      </c>
      <c r="P3285">
        <f>(L3285*'Derivation of PM - FICO ONLY'!$L$30)+'Derivation of PM - FICO ONLY'!$L$29</f>
        <v>0.450675203423063</v>
      </c>
      <c r="Q3285">
        <f>'Derivation of PM - 6 Fact'!$AN$34+('Derivation of PM - 6 Fact'!$AN$35*Predictions!C3285)+('Derivation of PM - 6 Fact'!$AN$36*Predictions!E3285)+('Derivation of PM - 6 Fact'!$AN$37*Predictions!F3285)+('Derivation of PM - 6 Fact'!$AN$38*Predictions!G3285)+('Derivation of PM - 6 Fact'!$AN$39*Predictions!H3285)+('Derivation of PM - 6 Fact'!$AN$40*Predictions!L3285)</f>
        <v>0.51835753472272228</v>
      </c>
      <c r="U3285">
        <f t="shared" si="205"/>
        <v>0</v>
      </c>
      <c r="V3285">
        <f t="shared" si="206"/>
        <v>1</v>
      </c>
      <c r="W3285">
        <f t="shared" si="207"/>
        <v>0</v>
      </c>
      <c r="X3285">
        <f t="shared" si="208"/>
        <v>1</v>
      </c>
    </row>
    <row r="3286" spans="1:24" x14ac:dyDescent="0.3">
      <c r="A3286" t="s">
        <v>2</v>
      </c>
      <c r="B3286">
        <v>21276</v>
      </c>
      <c r="C3286">
        <v>2</v>
      </c>
      <c r="D3286">
        <v>88</v>
      </c>
      <c r="E3286">
        <v>202</v>
      </c>
      <c r="F3286">
        <v>67</v>
      </c>
      <c r="G3286">
        <v>60</v>
      </c>
      <c r="H3286">
        <v>46</v>
      </c>
      <c r="I3286">
        <v>7</v>
      </c>
      <c r="J3286">
        <v>13</v>
      </c>
      <c r="K3286">
        <v>1</v>
      </c>
      <c r="L3286">
        <v>657</v>
      </c>
      <c r="N3286" cm="1">
        <f t="array" ref="N3286">SUMPRODUCT(C3286:K3286,TRANSPOSE(('Derivation of PM - 8 Factors'!$Q$32:$Q$40)))+'Derivation of PM - 8 Factors'!$Q$31</f>
        <v>0.91520343461941756</v>
      </c>
      <c r="O3286" cm="1">
        <f t="array" ref="O3286">SUMPRODUCT(C3286:L3286,TRANSPOSE('Derivation of PM - 8 Fact+FICO'!$S$30:$S$39))+Predictions!$S$37</f>
        <v>0.99094689927799251</v>
      </c>
      <c r="P3286">
        <f>(L3286*'Derivation of PM - FICO ONLY'!$L$30)+'Derivation of PM - FICO ONLY'!$L$29</f>
        <v>0.62848264656104935</v>
      </c>
      <c r="Q3286">
        <f>'Derivation of PM - 6 Fact'!$AN$34+('Derivation of PM - 6 Fact'!$AN$35*Predictions!C3286)+('Derivation of PM - 6 Fact'!$AN$36*Predictions!E3286)+('Derivation of PM - 6 Fact'!$AN$37*Predictions!F3286)+('Derivation of PM - 6 Fact'!$AN$38*Predictions!G3286)+('Derivation of PM - 6 Fact'!$AN$39*Predictions!H3286)+('Derivation of PM - 6 Fact'!$AN$40*Predictions!L3286)</f>
        <v>0.95526432969165476</v>
      </c>
      <c r="U3286">
        <f t="shared" si="205"/>
        <v>1</v>
      </c>
      <c r="V3286">
        <f t="shared" si="206"/>
        <v>1</v>
      </c>
      <c r="W3286">
        <f t="shared" si="207"/>
        <v>1</v>
      </c>
      <c r="X3286">
        <f t="shared" si="208"/>
        <v>1</v>
      </c>
    </row>
    <row r="3287" spans="1:24" x14ac:dyDescent="0.3">
      <c r="A3287" t="s">
        <v>2</v>
      </c>
      <c r="B3287">
        <v>21277</v>
      </c>
      <c r="C3287">
        <v>4</v>
      </c>
      <c r="D3287">
        <v>0</v>
      </c>
      <c r="E3287">
        <v>-5</v>
      </c>
      <c r="F3287">
        <v>35</v>
      </c>
      <c r="G3287">
        <v>60</v>
      </c>
      <c r="H3287">
        <v>60</v>
      </c>
      <c r="I3287">
        <v>7</v>
      </c>
      <c r="J3287">
        <v>10</v>
      </c>
      <c r="K3287">
        <v>0</v>
      </c>
      <c r="L3287">
        <v>456</v>
      </c>
      <c r="N3287" cm="1">
        <f t="array" ref="N3287">SUMPRODUCT(C3287:K3287,TRANSPOSE(('Derivation of PM - 8 Factors'!$Q$32:$Q$40)))+'Derivation of PM - 8 Factors'!$Q$31</f>
        <v>0.58019236759027604</v>
      </c>
      <c r="O3287" cm="1">
        <f t="array" ref="O3287">SUMPRODUCT(C3287:L3287,TRANSPOSE('Derivation of PM - 8 Fact+FICO'!$S$30:$S$39))+Predictions!$S$37</f>
        <v>0.64965843302462467</v>
      </c>
      <c r="P3287">
        <f>(L3287*'Derivation of PM - FICO ONLY'!$L$30)+'Derivation of PM - FICO ONLY'!$L$29</f>
        <v>-0.13192790813544542</v>
      </c>
      <c r="Q3287">
        <f>'Derivation of PM - 6 Fact'!$AN$34+('Derivation of PM - 6 Fact'!$AN$35*Predictions!C3287)+('Derivation of PM - 6 Fact'!$AN$36*Predictions!E3287)+('Derivation of PM - 6 Fact'!$AN$37*Predictions!F3287)+('Derivation of PM - 6 Fact'!$AN$38*Predictions!G3287)+('Derivation of PM - 6 Fact'!$AN$39*Predictions!H3287)+('Derivation of PM - 6 Fact'!$AN$40*Predictions!L3287)</f>
        <v>0.56665006543552043</v>
      </c>
      <c r="U3287">
        <f t="shared" si="205"/>
        <v>1</v>
      </c>
      <c r="V3287">
        <f t="shared" si="206"/>
        <v>1</v>
      </c>
      <c r="W3287">
        <f t="shared" si="207"/>
        <v>0</v>
      </c>
      <c r="X3287">
        <f t="shared" si="208"/>
        <v>1</v>
      </c>
    </row>
    <row r="3288" spans="1:24" x14ac:dyDescent="0.3">
      <c r="A3288" t="s">
        <v>2</v>
      </c>
      <c r="B3288">
        <v>21278</v>
      </c>
      <c r="C3288">
        <v>9</v>
      </c>
      <c r="D3288">
        <v>1</v>
      </c>
      <c r="E3288">
        <v>145</v>
      </c>
      <c r="F3288">
        <v>82</v>
      </c>
      <c r="G3288">
        <v>203</v>
      </c>
      <c r="H3288">
        <v>136</v>
      </c>
      <c r="I3288">
        <v>0</v>
      </c>
      <c r="J3288">
        <v>6</v>
      </c>
      <c r="K3288">
        <v>0</v>
      </c>
      <c r="L3288">
        <v>695</v>
      </c>
      <c r="N3288" cm="1">
        <f t="array" ref="N3288">SUMPRODUCT(C3288:K3288,TRANSPOSE(('Derivation of PM - 8 Factors'!$Q$32:$Q$40)))+'Derivation of PM - 8 Factors'!$Q$31</f>
        <v>0.95192383468085406</v>
      </c>
      <c r="O3288" cm="1">
        <f t="array" ref="O3288">SUMPRODUCT(C3288:L3288,TRANSPOSE('Derivation of PM - 8 Fact+FICO'!$S$30:$S$39))+Predictions!$S$37</f>
        <v>1.0263594220275551</v>
      </c>
      <c r="P3288">
        <f>(L3288*'Derivation of PM - FICO ONLY'!$L$30)+'Derivation of PM - FICO ONLY'!$L$29</f>
        <v>0.77224185590665573</v>
      </c>
      <c r="Q3288">
        <f>'Derivation of PM - 6 Fact'!$AN$34+('Derivation of PM - 6 Fact'!$AN$35*Predictions!C3288)+('Derivation of PM - 6 Fact'!$AN$36*Predictions!E3288)+('Derivation of PM - 6 Fact'!$AN$37*Predictions!F3288)+('Derivation of PM - 6 Fact'!$AN$38*Predictions!G3288)+('Derivation of PM - 6 Fact'!$AN$39*Predictions!H3288)+('Derivation of PM - 6 Fact'!$AN$40*Predictions!L3288)</f>
        <v>0.98721144101465719</v>
      </c>
      <c r="U3288">
        <f t="shared" si="205"/>
        <v>1</v>
      </c>
      <c r="V3288">
        <f t="shared" si="206"/>
        <v>1</v>
      </c>
      <c r="W3288">
        <f t="shared" si="207"/>
        <v>1</v>
      </c>
      <c r="X3288">
        <f t="shared" si="208"/>
        <v>1</v>
      </c>
    </row>
    <row r="3289" spans="1:24" x14ac:dyDescent="0.3">
      <c r="A3289" t="s">
        <v>2</v>
      </c>
      <c r="B3289">
        <v>21279</v>
      </c>
      <c r="C3289">
        <v>9</v>
      </c>
      <c r="D3289">
        <v>0</v>
      </c>
      <c r="E3289">
        <v>509</v>
      </c>
      <c r="F3289">
        <v>85</v>
      </c>
      <c r="G3289">
        <v>221</v>
      </c>
      <c r="H3289">
        <v>148</v>
      </c>
      <c r="I3289">
        <v>14</v>
      </c>
      <c r="J3289">
        <v>17</v>
      </c>
      <c r="K3289">
        <v>0</v>
      </c>
      <c r="L3289">
        <v>832</v>
      </c>
      <c r="N3289" cm="1">
        <f t="array" ref="N3289">SUMPRODUCT(C3289:K3289,TRANSPOSE(('Derivation of PM - 8 Factors'!$Q$32:$Q$40)))+'Derivation of PM - 8 Factors'!$Q$31</f>
        <v>0.95976567148021208</v>
      </c>
      <c r="O3289" cm="1">
        <f t="array" ref="O3289">SUMPRODUCT(C3289:L3289,TRANSPOSE('Derivation of PM - 8 Fact+FICO'!$S$30:$S$39))+Predictions!$S$37</f>
        <v>1.0362205266427482</v>
      </c>
      <c r="P3289">
        <f>(L3289*'Derivation of PM - FICO ONLY'!$L$30)+'Derivation of PM - FICO ONLY'!$L$29</f>
        <v>1.2905316369684454</v>
      </c>
      <c r="Q3289">
        <f>'Derivation of PM - 6 Fact'!$AN$34+('Derivation of PM - 6 Fact'!$AN$35*Predictions!C3289)+('Derivation of PM - 6 Fact'!$AN$36*Predictions!E3289)+('Derivation of PM - 6 Fact'!$AN$37*Predictions!F3289)+('Derivation of PM - 6 Fact'!$AN$38*Predictions!G3289)+('Derivation of PM - 6 Fact'!$AN$39*Predictions!H3289)+('Derivation of PM - 6 Fact'!$AN$40*Predictions!L3289)</f>
        <v>0.92374776869607078</v>
      </c>
      <c r="U3289">
        <f t="shared" si="205"/>
        <v>1</v>
      </c>
      <c r="V3289">
        <f t="shared" si="206"/>
        <v>1</v>
      </c>
      <c r="W3289">
        <f t="shared" si="207"/>
        <v>1</v>
      </c>
      <c r="X3289">
        <f t="shared" si="208"/>
        <v>1</v>
      </c>
    </row>
    <row r="3290" spans="1:24" x14ac:dyDescent="0.3">
      <c r="A3290" t="s">
        <v>2</v>
      </c>
      <c r="B3290">
        <v>21280</v>
      </c>
      <c r="C3290">
        <v>7</v>
      </c>
      <c r="D3290">
        <v>11</v>
      </c>
      <c r="E3290">
        <v>140</v>
      </c>
      <c r="F3290">
        <v>50</v>
      </c>
      <c r="G3290">
        <v>124</v>
      </c>
      <c r="H3290">
        <v>93</v>
      </c>
      <c r="I3290">
        <v>5</v>
      </c>
      <c r="J3290">
        <v>9</v>
      </c>
      <c r="K3290">
        <v>0</v>
      </c>
      <c r="L3290">
        <v>557</v>
      </c>
      <c r="N3290" cm="1">
        <f t="array" ref="N3290">SUMPRODUCT(C3290:K3290,TRANSPOSE(('Derivation of PM - 8 Factors'!$Q$32:$Q$40)))+'Derivation of PM - 8 Factors'!$Q$31</f>
        <v>0.78628614068867542</v>
      </c>
      <c r="O3290" cm="1">
        <f t="array" ref="O3290">SUMPRODUCT(C3290:L3290,TRANSPOSE('Derivation of PM - 8 Fact+FICO'!$S$30:$S$39))+Predictions!$S$37</f>
        <v>0.85671111430869085</v>
      </c>
      <c r="P3290">
        <f>(L3290*'Derivation of PM - FICO ONLY'!$L$30)+'Derivation of PM - FICO ONLY'!$L$29</f>
        <v>0.25016893775682303</v>
      </c>
      <c r="Q3290">
        <f>'Derivation of PM - 6 Fact'!$AN$34+('Derivation of PM - 6 Fact'!$AN$35*Predictions!C3290)+('Derivation of PM - 6 Fact'!$AN$36*Predictions!E3290)+('Derivation of PM - 6 Fact'!$AN$37*Predictions!F3290)+('Derivation of PM - 6 Fact'!$AN$38*Predictions!G3290)+('Derivation of PM - 6 Fact'!$AN$39*Predictions!H3290)+('Derivation of PM - 6 Fact'!$AN$40*Predictions!L3290)</f>
        <v>0.78940659459274076</v>
      </c>
      <c r="U3290">
        <f t="shared" si="205"/>
        <v>1</v>
      </c>
      <c r="V3290">
        <f t="shared" si="206"/>
        <v>1</v>
      </c>
      <c r="W3290">
        <f t="shared" si="207"/>
        <v>0</v>
      </c>
      <c r="X3290">
        <f t="shared" si="208"/>
        <v>1</v>
      </c>
    </row>
    <row r="3291" spans="1:24" x14ac:dyDescent="0.3">
      <c r="A3291" t="s">
        <v>2</v>
      </c>
      <c r="B3291">
        <v>21281</v>
      </c>
      <c r="C3291">
        <v>1</v>
      </c>
      <c r="D3291">
        <v>25</v>
      </c>
      <c r="E3291">
        <v>25</v>
      </c>
      <c r="F3291">
        <v>18</v>
      </c>
      <c r="G3291">
        <v>23</v>
      </c>
      <c r="H3291">
        <v>42</v>
      </c>
      <c r="I3291">
        <v>7</v>
      </c>
      <c r="J3291">
        <v>8</v>
      </c>
      <c r="K3291">
        <v>1</v>
      </c>
      <c r="L3291">
        <v>578</v>
      </c>
      <c r="N3291" cm="1">
        <f t="array" ref="N3291">SUMPRODUCT(C3291:K3291,TRANSPOSE(('Derivation of PM - 8 Factors'!$Q$32:$Q$40)))+'Derivation of PM - 8 Factors'!$Q$31</f>
        <v>3.9386912531557433E-2</v>
      </c>
      <c r="O3291" cm="1">
        <f t="array" ref="O3291">SUMPRODUCT(C3291:L3291,TRANSPOSE('Derivation of PM - 8 Fact+FICO'!$S$30:$S$39))+Predictions!$S$37</f>
        <v>0.11586443414157685</v>
      </c>
      <c r="P3291">
        <f>(L3291*'Derivation of PM - FICO ONLY'!$L$30)+'Derivation of PM - FICO ONLY'!$L$29</f>
        <v>0.32961481660571068</v>
      </c>
      <c r="Q3291">
        <f>'Derivation of PM - 6 Fact'!$AN$34+('Derivation of PM - 6 Fact'!$AN$35*Predictions!C3291)+('Derivation of PM - 6 Fact'!$AN$36*Predictions!E3291)+('Derivation of PM - 6 Fact'!$AN$37*Predictions!F3291)+('Derivation of PM - 6 Fact'!$AN$38*Predictions!G3291)+('Derivation of PM - 6 Fact'!$AN$39*Predictions!H3291)+('Derivation of PM - 6 Fact'!$AN$40*Predictions!L3291)</f>
        <v>9.378688220810856E-2</v>
      </c>
      <c r="U3291">
        <f t="shared" si="205"/>
        <v>0</v>
      </c>
      <c r="V3291">
        <f t="shared" si="206"/>
        <v>0</v>
      </c>
      <c r="W3291">
        <f t="shared" si="207"/>
        <v>0</v>
      </c>
      <c r="X3291">
        <f t="shared" si="208"/>
        <v>0</v>
      </c>
    </row>
    <row r="3292" spans="1:24" x14ac:dyDescent="0.3">
      <c r="A3292" t="s">
        <v>2</v>
      </c>
      <c r="B3292">
        <v>21282</v>
      </c>
      <c r="C3292">
        <v>10</v>
      </c>
      <c r="D3292">
        <v>59</v>
      </c>
      <c r="E3292">
        <v>469</v>
      </c>
      <c r="F3292">
        <v>15</v>
      </c>
      <c r="G3292">
        <v>83</v>
      </c>
      <c r="H3292">
        <v>41</v>
      </c>
      <c r="I3292">
        <v>3</v>
      </c>
      <c r="J3292">
        <v>9</v>
      </c>
      <c r="K3292">
        <v>0</v>
      </c>
      <c r="L3292">
        <v>771</v>
      </c>
      <c r="N3292" cm="1">
        <f t="array" ref="N3292">SUMPRODUCT(C3292:K3292,TRANSPOSE(('Derivation of PM - 8 Factors'!$Q$32:$Q$40)))+'Derivation of PM - 8 Factors'!$Q$31</f>
        <v>1.2703702101781527</v>
      </c>
      <c r="O3292" cm="1">
        <f t="array" ref="O3292">SUMPRODUCT(C3292:L3292,TRANSPOSE('Derivation of PM - 8 Fact+FICO'!$S$30:$S$39))+Predictions!$S$37</f>
        <v>1.3464806489495977</v>
      </c>
      <c r="P3292">
        <f>(L3292*'Derivation of PM - FICO ONLY'!$L$30)+'Derivation of PM - FICO ONLY'!$L$29</f>
        <v>1.0597602745978676</v>
      </c>
      <c r="Q3292">
        <f>'Derivation of PM - 6 Fact'!$AN$34+('Derivation of PM - 6 Fact'!$AN$35*Predictions!C3292)+('Derivation of PM - 6 Fact'!$AN$36*Predictions!E3292)+('Derivation of PM - 6 Fact'!$AN$37*Predictions!F3292)+('Derivation of PM - 6 Fact'!$AN$38*Predictions!G3292)+('Derivation of PM - 6 Fact'!$AN$39*Predictions!H3292)+('Derivation of PM - 6 Fact'!$AN$40*Predictions!L3292)</f>
        <v>1.283921626152035</v>
      </c>
      <c r="U3292">
        <f t="shared" si="205"/>
        <v>1</v>
      </c>
      <c r="V3292">
        <f t="shared" si="206"/>
        <v>1</v>
      </c>
      <c r="W3292">
        <f t="shared" si="207"/>
        <v>1</v>
      </c>
      <c r="X3292">
        <f t="shared" si="208"/>
        <v>1</v>
      </c>
    </row>
    <row r="3293" spans="1:24" x14ac:dyDescent="0.3">
      <c r="A3293" t="s">
        <v>2</v>
      </c>
      <c r="B3293">
        <v>21283</v>
      </c>
      <c r="C3293">
        <v>3</v>
      </c>
      <c r="D3293">
        <v>0</v>
      </c>
      <c r="E3293">
        <v>-215</v>
      </c>
      <c r="F3293">
        <v>36</v>
      </c>
      <c r="G3293">
        <v>58</v>
      </c>
      <c r="H3293">
        <v>62</v>
      </c>
      <c r="I3293">
        <v>0</v>
      </c>
      <c r="J3293">
        <v>9</v>
      </c>
      <c r="K3293">
        <v>0</v>
      </c>
      <c r="L3293">
        <v>536</v>
      </c>
      <c r="N3293" cm="1">
        <f t="array" ref="N3293">SUMPRODUCT(C3293:K3293,TRANSPOSE(('Derivation of PM - 8 Factors'!$Q$32:$Q$40)))+'Derivation of PM - 8 Factors'!$Q$31</f>
        <v>0.3836095117558479</v>
      </c>
      <c r="O3293" cm="1">
        <f t="array" ref="O3293">SUMPRODUCT(C3293:L3293,TRANSPOSE('Derivation of PM - 8 Fact+FICO'!$S$30:$S$39))+Predictions!$S$37</f>
        <v>0.4596457992578652</v>
      </c>
      <c r="P3293">
        <f>(L3293*'Derivation of PM - FICO ONLY'!$L$30)+'Derivation of PM - FICO ONLY'!$L$29</f>
        <v>0.17072305890793582</v>
      </c>
      <c r="Q3293">
        <f>'Derivation of PM - 6 Fact'!$AN$34+('Derivation of PM - 6 Fact'!$AN$35*Predictions!C3293)+('Derivation of PM - 6 Fact'!$AN$36*Predictions!E3293)+('Derivation of PM - 6 Fact'!$AN$37*Predictions!F3293)+('Derivation of PM - 6 Fact'!$AN$38*Predictions!G3293)+('Derivation of PM - 6 Fact'!$AN$39*Predictions!H3293)+('Derivation of PM - 6 Fact'!$AN$40*Predictions!L3293)</f>
        <v>0.38845539376499366</v>
      </c>
      <c r="U3293">
        <f t="shared" si="205"/>
        <v>0</v>
      </c>
      <c r="V3293">
        <f t="shared" si="206"/>
        <v>0</v>
      </c>
      <c r="W3293">
        <f t="shared" si="207"/>
        <v>0</v>
      </c>
      <c r="X3293">
        <f t="shared" si="208"/>
        <v>0</v>
      </c>
    </row>
    <row r="3294" spans="1:24" x14ac:dyDescent="0.3">
      <c r="A3294" t="s">
        <v>2</v>
      </c>
      <c r="B3294">
        <v>21284</v>
      </c>
      <c r="C3294">
        <v>4</v>
      </c>
      <c r="D3294">
        <v>0</v>
      </c>
      <c r="E3294">
        <v>146</v>
      </c>
      <c r="F3294">
        <v>31</v>
      </c>
      <c r="G3294">
        <v>63</v>
      </c>
      <c r="H3294">
        <v>66</v>
      </c>
      <c r="I3294">
        <v>1</v>
      </c>
      <c r="J3294">
        <v>5</v>
      </c>
      <c r="K3294">
        <v>0</v>
      </c>
      <c r="L3294">
        <v>621</v>
      </c>
      <c r="N3294" cm="1">
        <f t="array" ref="N3294">SUMPRODUCT(C3294:K3294,TRANSPOSE(('Derivation of PM - 8 Factors'!$Q$32:$Q$40)))+'Derivation of PM - 8 Factors'!$Q$31</f>
        <v>0.44150704060657209</v>
      </c>
      <c r="O3294" cm="1">
        <f t="array" ref="O3294">SUMPRODUCT(C3294:L3294,TRANSPOSE('Derivation of PM - 8 Fact+FICO'!$S$30:$S$39))+Predictions!$S$37</f>
        <v>0.51742629850639288</v>
      </c>
      <c r="P3294">
        <f>(L3294*'Derivation of PM - FICO ONLY'!$L$30)+'Derivation of PM - FICO ONLY'!$L$29</f>
        <v>0.49228971139152811</v>
      </c>
      <c r="Q3294">
        <f>'Derivation of PM - 6 Fact'!$AN$34+('Derivation of PM - 6 Fact'!$AN$35*Predictions!C3294)+('Derivation of PM - 6 Fact'!$AN$36*Predictions!E3294)+('Derivation of PM - 6 Fact'!$AN$37*Predictions!F3294)+('Derivation of PM - 6 Fact'!$AN$38*Predictions!G3294)+('Derivation of PM - 6 Fact'!$AN$39*Predictions!H3294)+('Derivation of PM - 6 Fact'!$AN$40*Predictions!L3294)</f>
        <v>0.46784948749478966</v>
      </c>
      <c r="U3294">
        <f t="shared" si="205"/>
        <v>0</v>
      </c>
      <c r="V3294">
        <f t="shared" si="206"/>
        <v>1</v>
      </c>
      <c r="W3294">
        <f t="shared" si="207"/>
        <v>0</v>
      </c>
      <c r="X3294">
        <f t="shared" si="208"/>
        <v>0</v>
      </c>
    </row>
    <row r="3295" spans="1:24" x14ac:dyDescent="0.3">
      <c r="A3295" t="s">
        <v>2</v>
      </c>
      <c r="B3295">
        <v>21285</v>
      </c>
      <c r="C3295">
        <v>10</v>
      </c>
      <c r="D3295">
        <v>21</v>
      </c>
      <c r="E3295">
        <v>330</v>
      </c>
      <c r="F3295">
        <v>54</v>
      </c>
      <c r="G3295">
        <v>168</v>
      </c>
      <c r="H3295">
        <v>116</v>
      </c>
      <c r="I3295">
        <v>4</v>
      </c>
      <c r="J3295">
        <v>5</v>
      </c>
      <c r="K3295">
        <v>0</v>
      </c>
      <c r="L3295">
        <v>603</v>
      </c>
      <c r="N3295" cm="1">
        <f t="array" ref="N3295">SUMPRODUCT(C3295:K3295,TRANSPOSE(('Derivation of PM - 8 Factors'!$Q$32:$Q$40)))+'Derivation of PM - 8 Factors'!$Q$31</f>
        <v>0.96219775913668926</v>
      </c>
      <c r="O3295" cm="1">
        <f t="array" ref="O3295">SUMPRODUCT(C3295:L3295,TRANSPOSE('Derivation of PM - 8 Fact+FICO'!$S$30:$S$39))+Predictions!$S$37</f>
        <v>1.0311496597020093</v>
      </c>
      <c r="P3295">
        <f>(L3295*'Derivation of PM - FICO ONLY'!$L$30)+'Derivation of PM - FICO ONLY'!$L$29</f>
        <v>0.42419324380676726</v>
      </c>
      <c r="Q3295">
        <f>'Derivation of PM - 6 Fact'!$AN$34+('Derivation of PM - 6 Fact'!$AN$35*Predictions!C3295)+('Derivation of PM - 6 Fact'!$AN$36*Predictions!E3295)+('Derivation of PM - 6 Fact'!$AN$37*Predictions!F3295)+('Derivation of PM - 6 Fact'!$AN$38*Predictions!G3295)+('Derivation of PM - 6 Fact'!$AN$39*Predictions!H3295)+('Derivation of PM - 6 Fact'!$AN$40*Predictions!L3295)</f>
        <v>0.993360148434972</v>
      </c>
      <c r="U3295">
        <f t="shared" si="205"/>
        <v>1</v>
      </c>
      <c r="V3295">
        <f t="shared" si="206"/>
        <v>1</v>
      </c>
      <c r="W3295">
        <f t="shared" si="207"/>
        <v>0</v>
      </c>
      <c r="X3295">
        <f t="shared" si="208"/>
        <v>1</v>
      </c>
    </row>
    <row r="3296" spans="1:24" x14ac:dyDescent="0.3">
      <c r="A3296" t="s">
        <v>2</v>
      </c>
      <c r="B3296">
        <v>21286</v>
      </c>
      <c r="C3296">
        <v>2</v>
      </c>
      <c r="D3296">
        <v>0</v>
      </c>
      <c r="E3296">
        <v>3</v>
      </c>
      <c r="F3296">
        <v>43</v>
      </c>
      <c r="G3296">
        <v>49</v>
      </c>
      <c r="H3296">
        <v>39</v>
      </c>
      <c r="I3296">
        <v>15</v>
      </c>
      <c r="J3296">
        <v>17</v>
      </c>
      <c r="K3296">
        <v>1</v>
      </c>
      <c r="L3296">
        <v>599</v>
      </c>
      <c r="N3296" cm="1">
        <f t="array" ref="N3296">SUMPRODUCT(C3296:K3296,TRANSPOSE(('Derivation of PM - 8 Factors'!$Q$32:$Q$40)))+'Derivation of PM - 8 Factors'!$Q$31</f>
        <v>0.59585827160911808</v>
      </c>
      <c r="O3296" cm="1">
        <f t="array" ref="O3296">SUMPRODUCT(C3296:L3296,TRANSPOSE('Derivation of PM - 8 Fact+FICO'!$S$30:$S$39))+Predictions!$S$37</f>
        <v>0.67147854997992573</v>
      </c>
      <c r="P3296">
        <f>(L3296*'Derivation of PM - FICO ONLY'!$L$30)+'Derivation of PM - FICO ONLY'!$L$29</f>
        <v>0.40906069545459833</v>
      </c>
      <c r="Q3296">
        <f>'Derivation of PM - 6 Fact'!$AN$34+('Derivation of PM - 6 Fact'!$AN$35*Predictions!C3296)+('Derivation of PM - 6 Fact'!$AN$36*Predictions!E3296)+('Derivation of PM - 6 Fact'!$AN$37*Predictions!F3296)+('Derivation of PM - 6 Fact'!$AN$38*Predictions!G3296)+('Derivation of PM - 6 Fact'!$AN$39*Predictions!H3296)+('Derivation of PM - 6 Fact'!$AN$40*Predictions!L3296)</f>
        <v>0.5903130902856033</v>
      </c>
      <c r="U3296">
        <f t="shared" si="205"/>
        <v>1</v>
      </c>
      <c r="V3296">
        <f t="shared" si="206"/>
        <v>1</v>
      </c>
      <c r="W3296">
        <f t="shared" si="207"/>
        <v>0</v>
      </c>
      <c r="X3296">
        <f t="shared" si="208"/>
        <v>1</v>
      </c>
    </row>
    <row r="3297" spans="1:24" x14ac:dyDescent="0.3">
      <c r="A3297" t="s">
        <v>2</v>
      </c>
      <c r="B3297">
        <v>21287</v>
      </c>
      <c r="C3297">
        <v>9</v>
      </c>
      <c r="D3297">
        <v>0</v>
      </c>
      <c r="E3297">
        <v>287</v>
      </c>
      <c r="F3297">
        <v>82</v>
      </c>
      <c r="G3297">
        <v>201</v>
      </c>
      <c r="H3297">
        <v>118</v>
      </c>
      <c r="I3297">
        <v>0</v>
      </c>
      <c r="J3297">
        <v>10</v>
      </c>
      <c r="K3297">
        <v>1</v>
      </c>
      <c r="L3297">
        <v>777</v>
      </c>
      <c r="N3297" cm="1">
        <f t="array" ref="N3297">SUMPRODUCT(C3297:K3297,TRANSPOSE(('Derivation of PM - 8 Factors'!$Q$32:$Q$40)))+'Derivation of PM - 8 Factors'!$Q$31</f>
        <v>1.0821013596745437</v>
      </c>
      <c r="O3297" cm="1">
        <f t="array" ref="O3297">SUMPRODUCT(C3297:L3297,TRANSPOSE('Derivation of PM - 8 Fact+FICO'!$S$30:$S$39))+Predictions!$S$37</f>
        <v>1.1576729942195569</v>
      </c>
      <c r="P3297">
        <f>(L3297*'Derivation of PM - FICO ONLY'!$L$30)+'Derivation of PM - FICO ONLY'!$L$29</f>
        <v>1.0824590971261212</v>
      </c>
      <c r="Q3297">
        <f>'Derivation of PM - 6 Fact'!$AN$34+('Derivation of PM - 6 Fact'!$AN$35*Predictions!C3297)+('Derivation of PM - 6 Fact'!$AN$36*Predictions!E3297)+('Derivation of PM - 6 Fact'!$AN$37*Predictions!F3297)+('Derivation of PM - 6 Fact'!$AN$38*Predictions!G3297)+('Derivation of PM - 6 Fact'!$AN$39*Predictions!H3297)+('Derivation of PM - 6 Fact'!$AN$40*Predictions!L3297)</f>
        <v>1.1439683076282798</v>
      </c>
      <c r="U3297">
        <f t="shared" si="205"/>
        <v>1</v>
      </c>
      <c r="V3297">
        <f t="shared" si="206"/>
        <v>1</v>
      </c>
      <c r="W3297">
        <f t="shared" si="207"/>
        <v>1</v>
      </c>
      <c r="X3297">
        <f t="shared" si="208"/>
        <v>1</v>
      </c>
    </row>
    <row r="3298" spans="1:24" x14ac:dyDescent="0.3">
      <c r="A3298" t="s">
        <v>2</v>
      </c>
      <c r="B3298">
        <v>21288</v>
      </c>
      <c r="C3298">
        <v>5</v>
      </c>
      <c r="D3298">
        <v>0</v>
      </c>
      <c r="E3298">
        <v>1</v>
      </c>
      <c r="F3298">
        <v>25</v>
      </c>
      <c r="G3298">
        <v>63</v>
      </c>
      <c r="H3298">
        <v>51</v>
      </c>
      <c r="I3298">
        <v>2</v>
      </c>
      <c r="J3298">
        <v>6</v>
      </c>
      <c r="K3298">
        <v>1</v>
      </c>
      <c r="L3298">
        <v>531</v>
      </c>
      <c r="N3298" cm="1">
        <f t="array" ref="N3298">SUMPRODUCT(C3298:K3298,TRANSPOSE(('Derivation of PM - 8 Factors'!$Q$32:$Q$40)))+'Derivation of PM - 8 Factors'!$Q$31</f>
        <v>0.53210183494762542</v>
      </c>
      <c r="O3298" cm="1">
        <f t="array" ref="O3298">SUMPRODUCT(C3298:L3298,TRANSPOSE('Derivation of PM - 8 Fact+FICO'!$S$30:$S$39))+Predictions!$S$37</f>
        <v>0.60428831231486557</v>
      </c>
      <c r="P3298">
        <f>(L3298*'Derivation of PM - FICO ONLY'!$L$30)+'Derivation of PM - FICO ONLY'!$L$29</f>
        <v>0.15180737346772433</v>
      </c>
      <c r="Q3298">
        <f>'Derivation of PM - 6 Fact'!$AN$34+('Derivation of PM - 6 Fact'!$AN$35*Predictions!C3298)+('Derivation of PM - 6 Fact'!$AN$36*Predictions!E3298)+('Derivation of PM - 6 Fact'!$AN$37*Predictions!F3298)+('Derivation of PM - 6 Fact'!$AN$38*Predictions!G3298)+('Derivation of PM - 6 Fact'!$AN$39*Predictions!H3298)+('Derivation of PM - 6 Fact'!$AN$40*Predictions!L3298)</f>
        <v>0.59745900585224776</v>
      </c>
      <c r="U3298">
        <f t="shared" si="205"/>
        <v>1</v>
      </c>
      <c r="V3298">
        <f t="shared" si="206"/>
        <v>1</v>
      </c>
      <c r="W3298">
        <f t="shared" si="207"/>
        <v>0</v>
      </c>
      <c r="X3298">
        <f t="shared" si="208"/>
        <v>1</v>
      </c>
    </row>
    <row r="3299" spans="1:24" x14ac:dyDescent="0.3">
      <c r="A3299" t="s">
        <v>2</v>
      </c>
      <c r="B3299">
        <v>21289</v>
      </c>
      <c r="C3299">
        <v>10</v>
      </c>
      <c r="D3299">
        <v>0</v>
      </c>
      <c r="E3299">
        <v>624</v>
      </c>
      <c r="F3299">
        <v>51</v>
      </c>
      <c r="G3299">
        <v>162</v>
      </c>
      <c r="H3299">
        <v>84</v>
      </c>
      <c r="I3299">
        <v>2</v>
      </c>
      <c r="J3299">
        <v>8</v>
      </c>
      <c r="K3299">
        <v>0</v>
      </c>
      <c r="L3299">
        <v>846</v>
      </c>
      <c r="N3299" cm="1">
        <f t="array" ref="N3299">SUMPRODUCT(C3299:K3299,TRANSPOSE(('Derivation of PM - 8 Factors'!$Q$32:$Q$40)))+'Derivation of PM - 8 Factors'!$Q$31</f>
        <v>1.2245931795982634</v>
      </c>
      <c r="O3299" cm="1">
        <f t="array" ref="O3299">SUMPRODUCT(C3299:L3299,TRANSPOSE('Derivation of PM - 8 Fact+FICO'!$S$30:$S$39))+Predictions!$S$37</f>
        <v>1.2999144305811565</v>
      </c>
      <c r="P3299">
        <f>(L3299*'Derivation of PM - FICO ONLY'!$L$30)+'Derivation of PM - FICO ONLY'!$L$29</f>
        <v>1.3434955562010373</v>
      </c>
      <c r="Q3299">
        <f>'Derivation of PM - 6 Fact'!$AN$34+('Derivation of PM - 6 Fact'!$AN$35*Predictions!C3299)+('Derivation of PM - 6 Fact'!$AN$36*Predictions!E3299)+('Derivation of PM - 6 Fact'!$AN$37*Predictions!F3299)+('Derivation of PM - 6 Fact'!$AN$38*Predictions!G3299)+('Derivation of PM - 6 Fact'!$AN$39*Predictions!H3299)+('Derivation of PM - 6 Fact'!$AN$40*Predictions!L3299)</f>
        <v>1.2419572516038009</v>
      </c>
      <c r="U3299">
        <f t="shared" si="205"/>
        <v>1</v>
      </c>
      <c r="V3299">
        <f t="shared" si="206"/>
        <v>1</v>
      </c>
      <c r="W3299">
        <f t="shared" si="207"/>
        <v>1</v>
      </c>
      <c r="X3299">
        <f t="shared" si="208"/>
        <v>1</v>
      </c>
    </row>
    <row r="3300" spans="1:24" x14ac:dyDescent="0.3">
      <c r="A3300" t="s">
        <v>2</v>
      </c>
      <c r="B3300">
        <v>21290</v>
      </c>
      <c r="C3300">
        <v>3</v>
      </c>
      <c r="D3300">
        <v>0</v>
      </c>
      <c r="E3300">
        <v>80</v>
      </c>
      <c r="F3300">
        <v>25</v>
      </c>
      <c r="G3300">
        <v>43</v>
      </c>
      <c r="H3300">
        <v>23</v>
      </c>
      <c r="I3300">
        <v>5</v>
      </c>
      <c r="J3300">
        <v>14</v>
      </c>
      <c r="K3300">
        <v>0</v>
      </c>
      <c r="L3300">
        <v>546</v>
      </c>
      <c r="N3300" cm="1">
        <f t="array" ref="N3300">SUMPRODUCT(C3300:K3300,TRANSPOSE(('Derivation of PM - 8 Factors'!$Q$32:$Q$40)))+'Derivation of PM - 8 Factors'!$Q$31</f>
        <v>0.61069118539777545</v>
      </c>
      <c r="O3300" cm="1">
        <f t="array" ref="O3300">SUMPRODUCT(C3300:L3300,TRANSPOSE('Derivation of PM - 8 Fact+FICO'!$S$30:$S$39))+Predictions!$S$37</f>
        <v>0.68197019730443664</v>
      </c>
      <c r="P3300">
        <f>(L3300*'Derivation of PM - FICO ONLY'!$L$30)+'Derivation of PM - FICO ONLY'!$L$29</f>
        <v>0.20855442978835836</v>
      </c>
      <c r="Q3300">
        <f>'Derivation of PM - 6 Fact'!$AN$34+('Derivation of PM - 6 Fact'!$AN$35*Predictions!C3300)+('Derivation of PM - 6 Fact'!$AN$36*Predictions!E3300)+('Derivation of PM - 6 Fact'!$AN$37*Predictions!F3300)+('Derivation of PM - 6 Fact'!$AN$38*Predictions!G3300)+('Derivation of PM - 6 Fact'!$AN$39*Predictions!H3300)+('Derivation of PM - 6 Fact'!$AN$40*Predictions!L3300)</f>
        <v>0.57595482846210888</v>
      </c>
      <c r="U3300">
        <f t="shared" si="205"/>
        <v>1</v>
      </c>
      <c r="V3300">
        <f t="shared" si="206"/>
        <v>1</v>
      </c>
      <c r="W3300">
        <f t="shared" si="207"/>
        <v>0</v>
      </c>
      <c r="X3300">
        <f t="shared" si="208"/>
        <v>1</v>
      </c>
    </row>
    <row r="3301" spans="1:24" x14ac:dyDescent="0.3">
      <c r="A3301" t="s">
        <v>2</v>
      </c>
      <c r="B3301">
        <v>21291</v>
      </c>
      <c r="C3301">
        <v>4</v>
      </c>
      <c r="D3301">
        <v>0</v>
      </c>
      <c r="E3301">
        <v>233</v>
      </c>
      <c r="F3301">
        <v>35</v>
      </c>
      <c r="G3301">
        <v>65</v>
      </c>
      <c r="H3301">
        <v>34</v>
      </c>
      <c r="I3301">
        <v>9</v>
      </c>
      <c r="J3301">
        <v>15</v>
      </c>
      <c r="K3301">
        <v>0</v>
      </c>
      <c r="L3301">
        <v>644</v>
      </c>
      <c r="N3301" cm="1">
        <f t="array" ref="N3301">SUMPRODUCT(C3301:K3301,TRANSPOSE(('Derivation of PM - 8 Factors'!$Q$32:$Q$40)))+'Derivation of PM - 8 Factors'!$Q$31</f>
        <v>0.79667284844037567</v>
      </c>
      <c r="O3301" cm="1">
        <f t="array" ref="O3301">SUMPRODUCT(C3301:L3301,TRANSPOSE('Derivation of PM - 8 Fact+FICO'!$S$30:$S$39))+Predictions!$S$37</f>
        <v>0.87015684600166565</v>
      </c>
      <c r="P3301">
        <f>(L3301*'Derivation of PM - FICO ONLY'!$L$30)+'Derivation of PM - FICO ONLY'!$L$29</f>
        <v>0.5793018644165</v>
      </c>
      <c r="Q3301">
        <f>'Derivation of PM - 6 Fact'!$AN$34+('Derivation of PM - 6 Fact'!$AN$35*Predictions!C3301)+('Derivation of PM - 6 Fact'!$AN$36*Predictions!E3301)+('Derivation of PM - 6 Fact'!$AN$37*Predictions!F3301)+('Derivation of PM - 6 Fact'!$AN$38*Predictions!G3301)+('Derivation of PM - 6 Fact'!$AN$39*Predictions!H3301)+('Derivation of PM - 6 Fact'!$AN$40*Predictions!L3301)</f>
        <v>0.7573143416902306</v>
      </c>
      <c r="U3301">
        <f t="shared" si="205"/>
        <v>1</v>
      </c>
      <c r="V3301">
        <f t="shared" si="206"/>
        <v>1</v>
      </c>
      <c r="W3301">
        <f t="shared" si="207"/>
        <v>1</v>
      </c>
      <c r="X3301">
        <f t="shared" si="208"/>
        <v>1</v>
      </c>
    </row>
    <row r="3302" spans="1:24" x14ac:dyDescent="0.3">
      <c r="A3302" t="s">
        <v>2</v>
      </c>
      <c r="B3302">
        <v>21292</v>
      </c>
      <c r="C3302">
        <v>8</v>
      </c>
      <c r="D3302">
        <v>0</v>
      </c>
      <c r="E3302">
        <v>310</v>
      </c>
      <c r="F3302">
        <v>68</v>
      </c>
      <c r="G3302">
        <v>163</v>
      </c>
      <c r="H3302">
        <v>108</v>
      </c>
      <c r="I3302">
        <v>16</v>
      </c>
      <c r="J3302">
        <v>20</v>
      </c>
      <c r="K3302">
        <v>0</v>
      </c>
      <c r="L3302">
        <v>688</v>
      </c>
      <c r="N3302" cm="1">
        <f t="array" ref="N3302">SUMPRODUCT(C3302:K3302,TRANSPOSE(('Derivation of PM - 8 Factors'!$Q$32:$Q$40)))+'Derivation of PM - 8 Factors'!$Q$31</f>
        <v>1.0636424196726195</v>
      </c>
      <c r="O3302" cm="1">
        <f t="array" ref="O3302">SUMPRODUCT(C3302:L3302,TRANSPOSE('Derivation of PM - 8 Fact+FICO'!$S$30:$S$39))+Predictions!$S$37</f>
        <v>1.1367120130180997</v>
      </c>
      <c r="P3302">
        <f>(L3302*'Derivation of PM - FICO ONLY'!$L$30)+'Derivation of PM - FICO ONLY'!$L$29</f>
        <v>0.74575989629035955</v>
      </c>
      <c r="Q3302">
        <f>'Derivation of PM - 6 Fact'!$AN$34+('Derivation of PM - 6 Fact'!$AN$35*Predictions!C3302)+('Derivation of PM - 6 Fact'!$AN$36*Predictions!E3302)+('Derivation of PM - 6 Fact'!$AN$37*Predictions!F3302)+('Derivation of PM - 6 Fact'!$AN$38*Predictions!G3302)+('Derivation of PM - 6 Fact'!$AN$39*Predictions!H3302)+('Derivation of PM - 6 Fact'!$AN$40*Predictions!L3302)</f>
        <v>0.99968178921298834</v>
      </c>
      <c r="U3302">
        <f t="shared" si="205"/>
        <v>1</v>
      </c>
      <c r="V3302">
        <f t="shared" si="206"/>
        <v>1</v>
      </c>
      <c r="W3302">
        <f t="shared" si="207"/>
        <v>1</v>
      </c>
      <c r="X3302">
        <f t="shared" si="208"/>
        <v>1</v>
      </c>
    </row>
    <row r="3303" spans="1:24" x14ac:dyDescent="0.3">
      <c r="A3303" t="s">
        <v>2</v>
      </c>
      <c r="B3303">
        <v>21293</v>
      </c>
      <c r="C3303">
        <v>1</v>
      </c>
      <c r="D3303">
        <v>0</v>
      </c>
      <c r="E3303">
        <v>-264</v>
      </c>
      <c r="F3303">
        <v>12</v>
      </c>
      <c r="G3303">
        <v>17</v>
      </c>
      <c r="H3303">
        <v>13</v>
      </c>
      <c r="I3303">
        <v>6</v>
      </c>
      <c r="J3303">
        <v>8</v>
      </c>
      <c r="K3303">
        <v>0</v>
      </c>
      <c r="L3303">
        <v>408</v>
      </c>
      <c r="N3303" cm="1">
        <f t="array" ref="N3303">SUMPRODUCT(C3303:K3303,TRANSPOSE(('Derivation of PM - 8 Factors'!$Q$32:$Q$40)))+'Derivation of PM - 8 Factors'!$Q$31</f>
        <v>0.16229614368108344</v>
      </c>
      <c r="O3303" cm="1">
        <f t="array" ref="O3303">SUMPRODUCT(C3303:L3303,TRANSPOSE('Derivation of PM - 8 Fact+FICO'!$S$30:$S$39))+Predictions!$S$37</f>
        <v>0.23213106800437447</v>
      </c>
      <c r="P3303">
        <f>(L3303*'Derivation of PM - FICO ONLY'!$L$30)+'Derivation of PM - FICO ONLY'!$L$29</f>
        <v>-0.31351848836147411</v>
      </c>
      <c r="Q3303">
        <f>'Derivation of PM - 6 Fact'!$AN$34+('Derivation of PM - 6 Fact'!$AN$35*Predictions!C3303)+('Derivation of PM - 6 Fact'!$AN$36*Predictions!E3303)+('Derivation of PM - 6 Fact'!$AN$37*Predictions!F3303)+('Derivation of PM - 6 Fact'!$AN$38*Predictions!G3303)+('Derivation of PM - 6 Fact'!$AN$39*Predictions!H3303)+('Derivation of PM - 6 Fact'!$AN$40*Predictions!L3303)</f>
        <v>0.15783715560615677</v>
      </c>
      <c r="U3303">
        <f t="shared" si="205"/>
        <v>0</v>
      </c>
      <c r="V3303">
        <f t="shared" si="206"/>
        <v>0</v>
      </c>
      <c r="W3303">
        <f t="shared" si="207"/>
        <v>0</v>
      </c>
      <c r="X3303">
        <f t="shared" si="208"/>
        <v>0</v>
      </c>
    </row>
    <row r="3304" spans="1:24" x14ac:dyDescent="0.3">
      <c r="A3304" t="s">
        <v>2</v>
      </c>
      <c r="B3304">
        <v>21294</v>
      </c>
      <c r="C3304">
        <v>2</v>
      </c>
      <c r="D3304">
        <v>3</v>
      </c>
      <c r="E3304">
        <v>-250</v>
      </c>
      <c r="F3304">
        <v>26</v>
      </c>
      <c r="G3304">
        <v>34</v>
      </c>
      <c r="H3304">
        <v>47</v>
      </c>
      <c r="I3304">
        <v>4</v>
      </c>
      <c r="J3304">
        <v>7</v>
      </c>
      <c r="K3304">
        <v>1</v>
      </c>
      <c r="L3304">
        <v>387</v>
      </c>
      <c r="N3304" cm="1">
        <f t="array" ref="N3304">SUMPRODUCT(C3304:K3304,TRANSPOSE(('Derivation of PM - 8 Factors'!$Q$32:$Q$40)))+'Derivation of PM - 8 Factors'!$Q$31</f>
        <v>0.20649675179734936</v>
      </c>
      <c r="O3304" cm="1">
        <f t="array" ref="O3304">SUMPRODUCT(C3304:L3304,TRANSPOSE('Derivation of PM - 8 Fact+FICO'!$S$30:$S$39))+Predictions!$S$37</f>
        <v>0.27645929254152124</v>
      </c>
      <c r="P3304">
        <f>(L3304*'Derivation of PM - FICO ONLY'!$L$30)+'Derivation of PM - FICO ONLY'!$L$29</f>
        <v>-0.39296436721036154</v>
      </c>
      <c r="Q3304">
        <f>'Derivation of PM - 6 Fact'!$AN$34+('Derivation of PM - 6 Fact'!$AN$35*Predictions!C3304)+('Derivation of PM - 6 Fact'!$AN$36*Predictions!E3304)+('Derivation of PM - 6 Fact'!$AN$37*Predictions!F3304)+('Derivation of PM - 6 Fact'!$AN$38*Predictions!G3304)+('Derivation of PM - 6 Fact'!$AN$39*Predictions!H3304)+('Derivation of PM - 6 Fact'!$AN$40*Predictions!L3304)</f>
        <v>0.26037876449391761</v>
      </c>
      <c r="U3304">
        <f t="shared" si="205"/>
        <v>0</v>
      </c>
      <c r="V3304">
        <f t="shared" si="206"/>
        <v>0</v>
      </c>
      <c r="W3304">
        <f t="shared" si="207"/>
        <v>0</v>
      </c>
      <c r="X3304">
        <f t="shared" si="208"/>
        <v>0</v>
      </c>
    </row>
    <row r="3305" spans="1:24" x14ac:dyDescent="0.3">
      <c r="A3305" t="s">
        <v>2</v>
      </c>
      <c r="B3305">
        <v>21295</v>
      </c>
      <c r="C3305">
        <v>2</v>
      </c>
      <c r="D3305">
        <v>97</v>
      </c>
      <c r="E3305">
        <v>178</v>
      </c>
      <c r="F3305">
        <v>24</v>
      </c>
      <c r="G3305">
        <v>35</v>
      </c>
      <c r="H3305">
        <v>24</v>
      </c>
      <c r="I3305">
        <v>4</v>
      </c>
      <c r="J3305">
        <v>6</v>
      </c>
      <c r="K3305">
        <v>1</v>
      </c>
      <c r="L3305">
        <v>593</v>
      </c>
      <c r="N3305" cm="1">
        <f t="array" ref="N3305">SUMPRODUCT(C3305:K3305,TRANSPOSE(('Derivation of PM - 8 Factors'!$Q$32:$Q$40)))+'Derivation of PM - 8 Factors'!$Q$31</f>
        <v>0.36808832683462567</v>
      </c>
      <c r="O3305" cm="1">
        <f t="array" ref="O3305">SUMPRODUCT(C3305:L3305,TRANSPOSE('Derivation of PM - 8 Fact+FICO'!$S$30:$S$39))+Predictions!$S$37</f>
        <v>0.44126040999532185</v>
      </c>
      <c r="P3305">
        <f>(L3305*'Derivation of PM - FICO ONLY'!$L$30)+'Derivation of PM - FICO ONLY'!$L$29</f>
        <v>0.38636187292634472</v>
      </c>
      <c r="Q3305">
        <f>'Derivation of PM - 6 Fact'!$AN$34+('Derivation of PM - 6 Fact'!$AN$35*Predictions!C3305)+('Derivation of PM - 6 Fact'!$AN$36*Predictions!E3305)+('Derivation of PM - 6 Fact'!$AN$37*Predictions!F3305)+('Derivation of PM - 6 Fact'!$AN$38*Predictions!G3305)+('Derivation of PM - 6 Fact'!$AN$39*Predictions!H3305)+('Derivation of PM - 6 Fact'!$AN$40*Predictions!L3305)</f>
        <v>0.44673562636865904</v>
      </c>
      <c r="U3305">
        <f t="shared" si="205"/>
        <v>0</v>
      </c>
      <c r="V3305">
        <f t="shared" si="206"/>
        <v>0</v>
      </c>
      <c r="W3305">
        <f t="shared" si="207"/>
        <v>0</v>
      </c>
      <c r="X3305">
        <f t="shared" si="208"/>
        <v>0</v>
      </c>
    </row>
    <row r="3306" spans="1:24" x14ac:dyDescent="0.3">
      <c r="A3306" t="s">
        <v>2</v>
      </c>
      <c r="B3306">
        <v>21296</v>
      </c>
      <c r="C3306">
        <v>4</v>
      </c>
      <c r="D3306">
        <v>0</v>
      </c>
      <c r="E3306">
        <v>113</v>
      </c>
      <c r="F3306">
        <v>46</v>
      </c>
      <c r="G3306">
        <v>78</v>
      </c>
      <c r="H3306">
        <v>73</v>
      </c>
      <c r="I3306">
        <v>1</v>
      </c>
      <c r="J3306">
        <v>4</v>
      </c>
      <c r="K3306">
        <v>1</v>
      </c>
      <c r="L3306">
        <v>487</v>
      </c>
      <c r="N3306" cm="1">
        <f t="array" ref="N3306">SUMPRODUCT(C3306:K3306,TRANSPOSE(('Derivation of PM - 8 Factors'!$Q$32:$Q$40)))+'Derivation of PM - 8 Factors'!$Q$31</f>
        <v>0.52438814396419609</v>
      </c>
      <c r="O3306" cm="1">
        <f t="array" ref="O3306">SUMPRODUCT(C3306:L3306,TRANSPOSE('Derivation of PM - 8 Fact+FICO'!$S$30:$S$39))+Predictions!$S$37</f>
        <v>0.59364976754093379</v>
      </c>
      <c r="P3306">
        <f>(L3306*'Derivation of PM - FICO ONLY'!$L$30)+'Derivation of PM - FICO ONLY'!$L$29</f>
        <v>-1.465065840613522E-2</v>
      </c>
      <c r="Q3306">
        <f>'Derivation of PM - 6 Fact'!$AN$34+('Derivation of PM - 6 Fact'!$AN$35*Predictions!C3306)+('Derivation of PM - 6 Fact'!$AN$36*Predictions!E3306)+('Derivation of PM - 6 Fact'!$AN$37*Predictions!F3306)+('Derivation of PM - 6 Fact'!$AN$38*Predictions!G3306)+('Derivation of PM - 6 Fact'!$AN$39*Predictions!H3306)+('Derivation of PM - 6 Fact'!$AN$40*Predictions!L3306)</f>
        <v>0.60037118669423084</v>
      </c>
      <c r="U3306">
        <f t="shared" si="205"/>
        <v>1</v>
      </c>
      <c r="V3306">
        <f t="shared" si="206"/>
        <v>1</v>
      </c>
      <c r="W3306">
        <f t="shared" si="207"/>
        <v>0</v>
      </c>
      <c r="X3306">
        <f t="shared" si="208"/>
        <v>1</v>
      </c>
    </row>
    <row r="3307" spans="1:24" x14ac:dyDescent="0.3">
      <c r="A3307" t="s">
        <v>2</v>
      </c>
      <c r="B3307">
        <v>21297</v>
      </c>
      <c r="C3307">
        <v>4</v>
      </c>
      <c r="D3307">
        <v>62</v>
      </c>
      <c r="E3307">
        <v>18</v>
      </c>
      <c r="F3307">
        <v>89</v>
      </c>
      <c r="G3307">
        <v>113</v>
      </c>
      <c r="H3307">
        <v>95</v>
      </c>
      <c r="I3307">
        <v>4</v>
      </c>
      <c r="J3307">
        <v>9</v>
      </c>
      <c r="K3307">
        <v>0</v>
      </c>
      <c r="L3307">
        <v>593</v>
      </c>
      <c r="N3307" cm="1">
        <f t="array" ref="N3307">SUMPRODUCT(C3307:K3307,TRANSPOSE(('Derivation of PM - 8 Factors'!$Q$32:$Q$40)))+'Derivation of PM - 8 Factors'!$Q$31</f>
        <v>1.0201319205652772</v>
      </c>
      <c r="O3307" cm="1">
        <f t="array" ref="O3307">SUMPRODUCT(C3307:L3307,TRANSPOSE('Derivation of PM - 8 Fact+FICO'!$S$30:$S$39))+Predictions!$S$37</f>
        <v>1.0946347351323493</v>
      </c>
      <c r="P3307">
        <f>(L3307*'Derivation of PM - FICO ONLY'!$L$30)+'Derivation of PM - FICO ONLY'!$L$29</f>
        <v>0.38636187292634472</v>
      </c>
      <c r="Q3307">
        <f>'Derivation of PM - 6 Fact'!$AN$34+('Derivation of PM - 6 Fact'!$AN$35*Predictions!C3307)+('Derivation of PM - 6 Fact'!$AN$36*Predictions!E3307)+('Derivation of PM - 6 Fact'!$AN$37*Predictions!F3307)+('Derivation of PM - 6 Fact'!$AN$38*Predictions!G3307)+('Derivation of PM - 6 Fact'!$AN$39*Predictions!H3307)+('Derivation of PM - 6 Fact'!$AN$40*Predictions!L3307)</f>
        <v>1.036748502580543</v>
      </c>
      <c r="U3307">
        <f t="shared" si="205"/>
        <v>1</v>
      </c>
      <c r="V3307">
        <f t="shared" si="206"/>
        <v>1</v>
      </c>
      <c r="W3307">
        <f t="shared" si="207"/>
        <v>0</v>
      </c>
      <c r="X3307">
        <f t="shared" si="208"/>
        <v>1</v>
      </c>
    </row>
    <row r="3308" spans="1:24" x14ac:dyDescent="0.3">
      <c r="A3308" t="s">
        <v>2</v>
      </c>
      <c r="B3308">
        <v>21298</v>
      </c>
      <c r="C3308">
        <v>1</v>
      </c>
      <c r="D3308">
        <v>0</v>
      </c>
      <c r="E3308">
        <v>-201</v>
      </c>
      <c r="F3308">
        <v>0</v>
      </c>
      <c r="G3308">
        <v>13</v>
      </c>
      <c r="H3308">
        <v>12</v>
      </c>
      <c r="I3308">
        <v>12</v>
      </c>
      <c r="J3308">
        <v>16</v>
      </c>
      <c r="K3308">
        <v>0</v>
      </c>
      <c r="L3308">
        <v>558</v>
      </c>
      <c r="N3308" cm="1">
        <f t="array" ref="N3308">SUMPRODUCT(C3308:K3308,TRANSPOSE(('Derivation of PM - 8 Factors'!$Q$32:$Q$40)))+'Derivation of PM - 8 Factors'!$Q$31</f>
        <v>3.2915929065678834E-2</v>
      </c>
      <c r="O3308" cm="1">
        <f t="array" ref="O3308">SUMPRODUCT(C3308:L3308,TRANSPOSE('Derivation of PM - 8 Fact+FICO'!$S$30:$S$39))+Predictions!$S$37</f>
        <v>0.10952373506474658</v>
      </c>
      <c r="P3308">
        <f>(L3308*'Derivation of PM - FICO ONLY'!$L$30)+'Derivation of PM - FICO ONLY'!$L$29</f>
        <v>0.25395207484486559</v>
      </c>
      <c r="Q3308">
        <f>'Derivation of PM - 6 Fact'!$AN$34+('Derivation of PM - 6 Fact'!$AN$35*Predictions!C3308)+('Derivation of PM - 6 Fact'!$AN$36*Predictions!E3308)+('Derivation of PM - 6 Fact'!$AN$37*Predictions!F3308)+('Derivation of PM - 6 Fact'!$AN$38*Predictions!G3308)+('Derivation of PM - 6 Fact'!$AN$39*Predictions!H3308)+('Derivation of PM - 6 Fact'!$AN$40*Predictions!L3308)</f>
        <v>-1.5947846097005444E-2</v>
      </c>
      <c r="U3308">
        <f t="shared" si="205"/>
        <v>0</v>
      </c>
      <c r="V3308">
        <f t="shared" si="206"/>
        <v>0</v>
      </c>
      <c r="W3308">
        <f t="shared" si="207"/>
        <v>0</v>
      </c>
      <c r="X3308">
        <f t="shared" si="208"/>
        <v>0</v>
      </c>
    </row>
    <row r="3309" spans="1:24" x14ac:dyDescent="0.3">
      <c r="A3309" t="s">
        <v>2</v>
      </c>
      <c r="B3309">
        <v>21299</v>
      </c>
      <c r="C3309">
        <v>6</v>
      </c>
      <c r="D3309">
        <v>11</v>
      </c>
      <c r="E3309">
        <v>190</v>
      </c>
      <c r="F3309">
        <v>1</v>
      </c>
      <c r="G3309">
        <v>38</v>
      </c>
      <c r="H3309">
        <v>20</v>
      </c>
      <c r="I3309">
        <v>9</v>
      </c>
      <c r="J3309">
        <v>19</v>
      </c>
      <c r="K3309">
        <v>0</v>
      </c>
      <c r="L3309">
        <v>695</v>
      </c>
      <c r="N3309" cm="1">
        <f t="array" ref="N3309">SUMPRODUCT(C3309:K3309,TRANSPOSE(('Derivation of PM - 8 Factors'!$Q$32:$Q$40)))+'Derivation of PM - 8 Factors'!$Q$31</f>
        <v>0.7670800409821753</v>
      </c>
      <c r="O3309" cm="1">
        <f t="array" ref="O3309">SUMPRODUCT(C3309:L3309,TRANSPOSE('Derivation of PM - 8 Fact+FICO'!$S$30:$S$39))+Predictions!$S$37</f>
        <v>0.84448087027159113</v>
      </c>
      <c r="P3309">
        <f>(L3309*'Derivation of PM - FICO ONLY'!$L$30)+'Derivation of PM - FICO ONLY'!$L$29</f>
        <v>0.77224185590665573</v>
      </c>
      <c r="Q3309">
        <f>'Derivation of PM - 6 Fact'!$AN$34+('Derivation of PM - 6 Fact'!$AN$35*Predictions!C3309)+('Derivation of PM - 6 Fact'!$AN$36*Predictions!E3309)+('Derivation of PM - 6 Fact'!$AN$37*Predictions!F3309)+('Derivation of PM - 6 Fact'!$AN$38*Predictions!G3309)+('Derivation of PM - 6 Fact'!$AN$39*Predictions!H3309)+('Derivation of PM - 6 Fact'!$AN$40*Predictions!L3309)</f>
        <v>0.70745208640322588</v>
      </c>
      <c r="U3309">
        <f t="shared" si="205"/>
        <v>1</v>
      </c>
      <c r="V3309">
        <f t="shared" si="206"/>
        <v>1</v>
      </c>
      <c r="W3309">
        <f t="shared" si="207"/>
        <v>1</v>
      </c>
      <c r="X3309">
        <f t="shared" si="208"/>
        <v>1</v>
      </c>
    </row>
    <row r="3310" spans="1:24" x14ac:dyDescent="0.3">
      <c r="A3310" t="s">
        <v>2</v>
      </c>
      <c r="B3310">
        <v>21300</v>
      </c>
      <c r="C3310">
        <v>9</v>
      </c>
      <c r="D3310">
        <v>0</v>
      </c>
      <c r="E3310">
        <v>541</v>
      </c>
      <c r="F3310">
        <v>28</v>
      </c>
      <c r="G3310">
        <v>103</v>
      </c>
      <c r="H3310">
        <v>84</v>
      </c>
      <c r="I3310">
        <v>7</v>
      </c>
      <c r="J3310">
        <v>17</v>
      </c>
      <c r="K3310">
        <v>0</v>
      </c>
      <c r="L3310">
        <v>673</v>
      </c>
      <c r="N3310" cm="1">
        <f t="array" ref="N3310">SUMPRODUCT(C3310:K3310,TRANSPOSE(('Derivation of PM - 8 Factors'!$Q$32:$Q$40)))+'Derivation of PM - 8 Factors'!$Q$31</f>
        <v>1.0117776364425199</v>
      </c>
      <c r="O3310" cm="1">
        <f t="array" ref="O3310">SUMPRODUCT(C3310:L3310,TRANSPOSE('Derivation of PM - 8 Fact+FICO'!$S$30:$S$39))+Predictions!$S$37</f>
        <v>1.0839840563243934</v>
      </c>
      <c r="P3310">
        <f>(L3310*'Derivation of PM - FICO ONLY'!$L$30)+'Derivation of PM - FICO ONLY'!$L$29</f>
        <v>0.68901283996972595</v>
      </c>
      <c r="Q3310">
        <f>'Derivation of PM - 6 Fact'!$AN$34+('Derivation of PM - 6 Fact'!$AN$35*Predictions!C3310)+('Derivation of PM - 6 Fact'!$AN$36*Predictions!E3310)+('Derivation of PM - 6 Fact'!$AN$37*Predictions!F3310)+('Derivation of PM - 6 Fact'!$AN$38*Predictions!G3310)+('Derivation of PM - 6 Fact'!$AN$39*Predictions!H3310)+('Derivation of PM - 6 Fact'!$AN$40*Predictions!L3310)</f>
        <v>0.96357853978768304</v>
      </c>
      <c r="U3310">
        <f t="shared" si="205"/>
        <v>1</v>
      </c>
      <c r="V3310">
        <f t="shared" si="206"/>
        <v>1</v>
      </c>
      <c r="W3310">
        <f t="shared" si="207"/>
        <v>1</v>
      </c>
      <c r="X3310">
        <f t="shared" si="208"/>
        <v>1</v>
      </c>
    </row>
    <row r="3311" spans="1:24" x14ac:dyDescent="0.3">
      <c r="A3311" t="s">
        <v>2</v>
      </c>
      <c r="B3311">
        <v>21301</v>
      </c>
      <c r="C3311">
        <v>8</v>
      </c>
      <c r="D3311">
        <v>0</v>
      </c>
      <c r="E3311">
        <v>141</v>
      </c>
      <c r="F3311">
        <v>91</v>
      </c>
      <c r="G3311">
        <v>212</v>
      </c>
      <c r="H3311">
        <v>136</v>
      </c>
      <c r="I3311">
        <v>16</v>
      </c>
      <c r="J3311">
        <v>20</v>
      </c>
      <c r="K3311">
        <v>0</v>
      </c>
      <c r="L3311">
        <v>686</v>
      </c>
      <c r="N3311" cm="1">
        <f t="array" ref="N3311">SUMPRODUCT(C3311:K3311,TRANSPOSE(('Derivation of PM - 8 Factors'!$Q$32:$Q$40)))+'Derivation of PM - 8 Factors'!$Q$31</f>
        <v>0.99191831844633827</v>
      </c>
      <c r="O3311" cm="1">
        <f t="array" ref="O3311">SUMPRODUCT(C3311:L3311,TRANSPOSE('Derivation of PM - 8 Fact+FICO'!$S$30:$S$39))+Predictions!$S$37</f>
        <v>1.0653472611569084</v>
      </c>
      <c r="P3311">
        <f>(L3311*'Derivation of PM - FICO ONLY'!$L$30)+'Derivation of PM - FICO ONLY'!$L$29</f>
        <v>0.73819362211427531</v>
      </c>
      <c r="Q3311">
        <f>'Derivation of PM - 6 Fact'!$AN$34+('Derivation of PM - 6 Fact'!$AN$35*Predictions!C3311)+('Derivation of PM - 6 Fact'!$AN$36*Predictions!E3311)+('Derivation of PM - 6 Fact'!$AN$37*Predictions!F3311)+('Derivation of PM - 6 Fact'!$AN$38*Predictions!G3311)+('Derivation of PM - 6 Fact'!$AN$39*Predictions!H3311)+('Derivation of PM - 6 Fact'!$AN$40*Predictions!L3311)</f>
        <v>0.9342411923102738</v>
      </c>
      <c r="U3311">
        <f t="shared" si="205"/>
        <v>1</v>
      </c>
      <c r="V3311">
        <f t="shared" si="206"/>
        <v>1</v>
      </c>
      <c r="W3311">
        <f t="shared" si="207"/>
        <v>1</v>
      </c>
      <c r="X3311">
        <f t="shared" si="208"/>
        <v>1</v>
      </c>
    </row>
    <row r="3312" spans="1:24" x14ac:dyDescent="0.3">
      <c r="A3312" t="s">
        <v>2</v>
      </c>
      <c r="B3312">
        <v>21302</v>
      </c>
      <c r="C3312">
        <v>2</v>
      </c>
      <c r="D3312">
        <v>75</v>
      </c>
      <c r="E3312">
        <v>69</v>
      </c>
      <c r="F3312">
        <v>12</v>
      </c>
      <c r="G3312">
        <v>27</v>
      </c>
      <c r="H3312">
        <v>39</v>
      </c>
      <c r="I3312">
        <v>1</v>
      </c>
      <c r="J3312">
        <v>11</v>
      </c>
      <c r="K3312">
        <v>1</v>
      </c>
      <c r="L3312">
        <v>539</v>
      </c>
      <c r="N3312" cm="1">
        <f t="array" ref="N3312">SUMPRODUCT(C3312:K3312,TRANSPOSE(('Derivation of PM - 8 Factors'!$Q$32:$Q$40)))+'Derivation of PM - 8 Factors'!$Q$31</f>
        <v>0.10470952786192214</v>
      </c>
      <c r="O3312" cm="1">
        <f t="array" ref="O3312">SUMPRODUCT(C3312:L3312,TRANSPOSE('Derivation of PM - 8 Fact+FICO'!$S$30:$S$39))+Predictions!$S$37</f>
        <v>0.17817396716110631</v>
      </c>
      <c r="P3312">
        <f>(L3312*'Derivation of PM - FICO ONLY'!$L$30)+'Derivation of PM - FICO ONLY'!$L$29</f>
        <v>0.18207247017206263</v>
      </c>
      <c r="Q3312">
        <f>'Derivation of PM - 6 Fact'!$AN$34+('Derivation of PM - 6 Fact'!$AN$35*Predictions!C3312)+('Derivation of PM - 6 Fact'!$AN$36*Predictions!E3312)+('Derivation of PM - 6 Fact'!$AN$37*Predictions!F3312)+('Derivation of PM - 6 Fact'!$AN$38*Predictions!G3312)+('Derivation of PM - 6 Fact'!$AN$39*Predictions!H3312)+('Derivation of PM - 6 Fact'!$AN$40*Predictions!L3312)</f>
        <v>0.15248361064787377</v>
      </c>
      <c r="U3312">
        <f t="shared" si="205"/>
        <v>0</v>
      </c>
      <c r="V3312">
        <f t="shared" si="206"/>
        <v>0</v>
      </c>
      <c r="W3312">
        <f t="shared" si="207"/>
        <v>0</v>
      </c>
      <c r="X3312">
        <f t="shared" si="208"/>
        <v>0</v>
      </c>
    </row>
    <row r="3313" spans="1:24" x14ac:dyDescent="0.3">
      <c r="A3313" t="s">
        <v>2</v>
      </c>
      <c r="B3313">
        <v>21303</v>
      </c>
      <c r="C3313">
        <v>5</v>
      </c>
      <c r="D3313">
        <v>11</v>
      </c>
      <c r="E3313">
        <v>-57</v>
      </c>
      <c r="F3313">
        <v>25</v>
      </c>
      <c r="G3313">
        <v>61</v>
      </c>
      <c r="H3313">
        <v>58</v>
      </c>
      <c r="I3313">
        <v>11</v>
      </c>
      <c r="J3313">
        <v>17</v>
      </c>
      <c r="K3313">
        <v>1</v>
      </c>
      <c r="L3313">
        <v>586</v>
      </c>
      <c r="N3313" cm="1">
        <f t="array" ref="N3313">SUMPRODUCT(C3313:K3313,TRANSPOSE(('Derivation of PM - 8 Factors'!$Q$32:$Q$40)))+'Derivation of PM - 8 Factors'!$Q$31</f>
        <v>0.55500166316371291</v>
      </c>
      <c r="O3313" cm="1">
        <f t="array" ref="O3313">SUMPRODUCT(C3313:L3313,TRANSPOSE('Derivation of PM - 8 Fact+FICO'!$S$30:$S$39))+Predictions!$S$37</f>
        <v>0.63121035850442542</v>
      </c>
      <c r="P3313">
        <f>(L3313*'Derivation of PM - FICO ONLY'!$L$30)+'Derivation of PM - FICO ONLY'!$L$29</f>
        <v>0.35987991331004898</v>
      </c>
      <c r="Q3313">
        <f>'Derivation of PM - 6 Fact'!$AN$34+('Derivation of PM - 6 Fact'!$AN$35*Predictions!C3313)+('Derivation of PM - 6 Fact'!$AN$36*Predictions!E3313)+('Derivation of PM - 6 Fact'!$AN$37*Predictions!F3313)+('Derivation of PM - 6 Fact'!$AN$38*Predictions!G3313)+('Derivation of PM - 6 Fact'!$AN$39*Predictions!H3313)+('Derivation of PM - 6 Fact'!$AN$40*Predictions!L3313)</f>
        <v>0.55600620460759409</v>
      </c>
      <c r="U3313">
        <f t="shared" si="205"/>
        <v>1</v>
      </c>
      <c r="V3313">
        <f t="shared" si="206"/>
        <v>1</v>
      </c>
      <c r="W3313">
        <f t="shared" si="207"/>
        <v>0</v>
      </c>
      <c r="X3313">
        <f t="shared" si="208"/>
        <v>1</v>
      </c>
    </row>
    <row r="3314" spans="1:24" x14ac:dyDescent="0.3">
      <c r="A3314" t="s">
        <v>2</v>
      </c>
      <c r="B3314">
        <v>21304</v>
      </c>
      <c r="C3314">
        <v>2</v>
      </c>
      <c r="D3314">
        <v>97</v>
      </c>
      <c r="E3314">
        <v>-46</v>
      </c>
      <c r="F3314">
        <v>7</v>
      </c>
      <c r="G3314">
        <v>20</v>
      </c>
      <c r="H3314">
        <v>34</v>
      </c>
      <c r="I3314">
        <v>3</v>
      </c>
      <c r="J3314">
        <v>11</v>
      </c>
      <c r="K3314">
        <v>1</v>
      </c>
      <c r="L3314">
        <v>534</v>
      </c>
      <c r="N3314" cm="1">
        <f t="array" ref="N3314">SUMPRODUCT(C3314:K3314,TRANSPOSE(('Derivation of PM - 8 Factors'!$Q$32:$Q$40)))+'Derivation of PM - 8 Factors'!$Q$31</f>
        <v>6.4685821698904467E-2</v>
      </c>
      <c r="O3314" cm="1">
        <f t="array" ref="O3314">SUMPRODUCT(C3314:L3314,TRANSPOSE('Derivation of PM - 8 Fact+FICO'!$S$30:$S$39))+Predictions!$S$37</f>
        <v>0.13942090197200094</v>
      </c>
      <c r="P3314">
        <f>(L3314*'Derivation of PM - FICO ONLY'!$L$30)+'Derivation of PM - FICO ONLY'!$L$29</f>
        <v>0.16315678473185113</v>
      </c>
      <c r="Q3314">
        <f>'Derivation of PM - 6 Fact'!$AN$34+('Derivation of PM - 6 Fact'!$AN$35*Predictions!C3314)+('Derivation of PM - 6 Fact'!$AN$36*Predictions!E3314)+('Derivation of PM - 6 Fact'!$AN$37*Predictions!F3314)+('Derivation of PM - 6 Fact'!$AN$38*Predictions!G3314)+('Derivation of PM - 6 Fact'!$AN$39*Predictions!H3314)+('Derivation of PM - 6 Fact'!$AN$40*Predictions!L3314)</f>
        <v>0.11557185295728525</v>
      </c>
      <c r="U3314">
        <f t="shared" si="205"/>
        <v>0</v>
      </c>
      <c r="V3314">
        <f t="shared" si="206"/>
        <v>0</v>
      </c>
      <c r="W3314">
        <f t="shared" si="207"/>
        <v>0</v>
      </c>
      <c r="X3314">
        <f t="shared" si="208"/>
        <v>0</v>
      </c>
    </row>
    <row r="3315" spans="1:24" x14ac:dyDescent="0.3">
      <c r="A3315" t="s">
        <v>2</v>
      </c>
      <c r="B3315">
        <v>21305</v>
      </c>
      <c r="C3315">
        <v>3</v>
      </c>
      <c r="D3315">
        <v>0</v>
      </c>
      <c r="E3315">
        <v>-167</v>
      </c>
      <c r="F3315">
        <v>23</v>
      </c>
      <c r="G3315">
        <v>41</v>
      </c>
      <c r="H3315">
        <v>62</v>
      </c>
      <c r="I3315">
        <v>0</v>
      </c>
      <c r="J3315">
        <v>6</v>
      </c>
      <c r="K3315">
        <v>0</v>
      </c>
      <c r="L3315">
        <v>478</v>
      </c>
      <c r="N3315" cm="1">
        <f t="array" ref="N3315">SUMPRODUCT(C3315:K3315,TRANSPOSE(('Derivation of PM - 8 Factors'!$Q$32:$Q$40)))+'Derivation of PM - 8 Factors'!$Q$31</f>
        <v>0.23222234693230001</v>
      </c>
      <c r="O3315" cm="1">
        <f t="array" ref="O3315">SUMPRODUCT(C3315:L3315,TRANSPOSE('Derivation of PM - 8 Fact+FICO'!$S$30:$S$39))+Predictions!$S$37</f>
        <v>0.30616141146230463</v>
      </c>
      <c r="P3315">
        <f>(L3315*'Derivation of PM - FICO ONLY'!$L$30)+'Derivation of PM - FICO ONLY'!$L$29</f>
        <v>-4.8698892198515642E-2</v>
      </c>
      <c r="Q3315">
        <f>'Derivation of PM - 6 Fact'!$AN$34+('Derivation of PM - 6 Fact'!$AN$35*Predictions!C3315)+('Derivation of PM - 6 Fact'!$AN$36*Predictions!E3315)+('Derivation of PM - 6 Fact'!$AN$37*Predictions!F3315)+('Derivation of PM - 6 Fact'!$AN$38*Predictions!G3315)+('Derivation of PM - 6 Fact'!$AN$39*Predictions!H3315)+('Derivation of PM - 6 Fact'!$AN$40*Predictions!L3315)</f>
        <v>0.24992143568421435</v>
      </c>
      <c r="U3315">
        <f t="shared" si="205"/>
        <v>0</v>
      </c>
      <c r="V3315">
        <f t="shared" si="206"/>
        <v>0</v>
      </c>
      <c r="W3315">
        <f t="shared" si="207"/>
        <v>0</v>
      </c>
      <c r="X3315">
        <f t="shared" si="208"/>
        <v>0</v>
      </c>
    </row>
    <row r="3316" spans="1:24" x14ac:dyDescent="0.3">
      <c r="A3316" t="s">
        <v>2</v>
      </c>
      <c r="B3316">
        <v>21306</v>
      </c>
      <c r="C3316">
        <v>4</v>
      </c>
      <c r="D3316">
        <v>0</v>
      </c>
      <c r="E3316">
        <v>155</v>
      </c>
      <c r="F3316">
        <v>28</v>
      </c>
      <c r="G3316">
        <v>58</v>
      </c>
      <c r="H3316">
        <v>49</v>
      </c>
      <c r="I3316">
        <v>4</v>
      </c>
      <c r="J3316">
        <v>8</v>
      </c>
      <c r="K3316">
        <v>0</v>
      </c>
      <c r="L3316">
        <v>659</v>
      </c>
      <c r="N3316" cm="1">
        <f t="array" ref="N3316">SUMPRODUCT(C3316:K3316,TRANSPOSE(('Derivation of PM - 8 Factors'!$Q$32:$Q$40)))+'Derivation of PM - 8 Factors'!$Q$31</f>
        <v>0.55003718429327553</v>
      </c>
      <c r="O3316" cm="1">
        <f t="array" ref="O3316">SUMPRODUCT(C3316:L3316,TRANSPOSE('Derivation of PM - 8 Fact+FICO'!$S$30:$S$39))+Predictions!$S$37</f>
        <v>0.62680623448467332</v>
      </c>
      <c r="P3316">
        <f>(L3316*'Derivation of PM - FICO ONLY'!$L$30)+'Derivation of PM - FICO ONLY'!$L$29</f>
        <v>0.63604892073713404</v>
      </c>
      <c r="Q3316">
        <f>'Derivation of PM - 6 Fact'!$AN$34+('Derivation of PM - 6 Fact'!$AN$35*Predictions!C3316)+('Derivation of PM - 6 Fact'!$AN$36*Predictions!E3316)+('Derivation of PM - 6 Fact'!$AN$37*Predictions!F3316)+('Derivation of PM - 6 Fact'!$AN$38*Predictions!G3316)+('Derivation of PM - 6 Fact'!$AN$39*Predictions!H3316)+('Derivation of PM - 6 Fact'!$AN$40*Predictions!L3316)</f>
        <v>0.55729733041625629</v>
      </c>
      <c r="U3316">
        <f t="shared" si="205"/>
        <v>1</v>
      </c>
      <c r="V3316">
        <f t="shared" si="206"/>
        <v>1</v>
      </c>
      <c r="W3316">
        <f t="shared" si="207"/>
        <v>1</v>
      </c>
      <c r="X3316">
        <f t="shared" si="208"/>
        <v>1</v>
      </c>
    </row>
    <row r="3317" spans="1:24" x14ac:dyDescent="0.3">
      <c r="A3317" t="s">
        <v>2</v>
      </c>
      <c r="B3317">
        <v>21307</v>
      </c>
      <c r="C3317">
        <v>1</v>
      </c>
      <c r="D3317">
        <v>0</v>
      </c>
      <c r="E3317">
        <v>-234</v>
      </c>
      <c r="F3317">
        <v>4</v>
      </c>
      <c r="G3317">
        <v>14</v>
      </c>
      <c r="H3317">
        <v>14</v>
      </c>
      <c r="I3317">
        <v>4</v>
      </c>
      <c r="J3317">
        <v>12</v>
      </c>
      <c r="K3317">
        <v>1</v>
      </c>
      <c r="L3317">
        <v>450</v>
      </c>
      <c r="N3317" cm="1">
        <f t="array" ref="N3317">SUMPRODUCT(C3317:K3317,TRANSPOSE(('Derivation of PM - 8 Factors'!$Q$32:$Q$40)))+'Derivation of PM - 8 Factors'!$Q$31</f>
        <v>3.4698572814183537E-3</v>
      </c>
      <c r="O3317" cm="1">
        <f t="array" ref="O3317">SUMPRODUCT(C3317:L3317,TRANSPOSE('Derivation of PM - 8 Fact+FICO'!$S$30:$S$39))+Predictions!$S$37</f>
        <v>7.5283645991123443E-2</v>
      </c>
      <c r="P3317">
        <f>(L3317*'Derivation of PM - FICO ONLY'!$L$30)+'Derivation of PM - FICO ONLY'!$L$29</f>
        <v>-0.15462673066369903</v>
      </c>
      <c r="Q3317">
        <f>'Derivation of PM - 6 Fact'!$AN$34+('Derivation of PM - 6 Fact'!$AN$35*Predictions!C3317)+('Derivation of PM - 6 Fact'!$AN$36*Predictions!E3317)+('Derivation of PM - 6 Fact'!$AN$37*Predictions!F3317)+('Derivation of PM - 6 Fact'!$AN$38*Predictions!G3317)+('Derivation of PM - 6 Fact'!$AN$39*Predictions!H3317)+('Derivation of PM - 6 Fact'!$AN$40*Predictions!L3317)</f>
        <v>2.8027846109198128E-2</v>
      </c>
      <c r="U3317">
        <f t="shared" si="205"/>
        <v>0</v>
      </c>
      <c r="V3317">
        <f t="shared" si="206"/>
        <v>0</v>
      </c>
      <c r="W3317">
        <f t="shared" si="207"/>
        <v>0</v>
      </c>
      <c r="X3317">
        <f t="shared" si="208"/>
        <v>0</v>
      </c>
    </row>
    <row r="3318" spans="1:24" x14ac:dyDescent="0.3">
      <c r="A3318" t="s">
        <v>2</v>
      </c>
      <c r="B3318">
        <v>21308</v>
      </c>
      <c r="C3318">
        <v>2</v>
      </c>
      <c r="D3318">
        <v>2</v>
      </c>
      <c r="E3318">
        <v>-44</v>
      </c>
      <c r="F3318">
        <v>83</v>
      </c>
      <c r="G3318">
        <v>76</v>
      </c>
      <c r="H3318">
        <v>87</v>
      </c>
      <c r="I3318">
        <v>15</v>
      </c>
      <c r="J3318">
        <v>20</v>
      </c>
      <c r="K3318">
        <v>0</v>
      </c>
      <c r="L3318">
        <v>477</v>
      </c>
      <c r="N3318" cm="1">
        <f t="array" ref="N3318">SUMPRODUCT(C3318:K3318,TRANSPOSE(('Derivation of PM - 8 Factors'!$Q$32:$Q$40)))+'Derivation of PM - 8 Factors'!$Q$31</f>
        <v>0.91190597481332925</v>
      </c>
      <c r="O3318" cm="1">
        <f t="array" ref="O3318">SUMPRODUCT(C3318:L3318,TRANSPOSE('Derivation of PM - 8 Fact+FICO'!$S$30:$S$39))+Predictions!$S$37</f>
        <v>0.98364235610111872</v>
      </c>
      <c r="P3318">
        <f>(L3318*'Derivation of PM - FICO ONLY'!$L$30)+'Derivation of PM - FICO ONLY'!$L$29</f>
        <v>-5.2482029286557763E-2</v>
      </c>
      <c r="Q3318">
        <f>'Derivation of PM - 6 Fact'!$AN$34+('Derivation of PM - 6 Fact'!$AN$35*Predictions!C3318)+('Derivation of PM - 6 Fact'!$AN$36*Predictions!E3318)+('Derivation of PM - 6 Fact'!$AN$37*Predictions!F3318)+('Derivation of PM - 6 Fact'!$AN$38*Predictions!G3318)+('Derivation of PM - 6 Fact'!$AN$39*Predictions!H3318)+('Derivation of PM - 6 Fact'!$AN$40*Predictions!L3318)</f>
        <v>0.83947790641723796</v>
      </c>
      <c r="U3318">
        <f t="shared" si="205"/>
        <v>1</v>
      </c>
      <c r="V3318">
        <f t="shared" si="206"/>
        <v>1</v>
      </c>
      <c r="W3318">
        <f t="shared" si="207"/>
        <v>0</v>
      </c>
      <c r="X3318">
        <f t="shared" si="208"/>
        <v>1</v>
      </c>
    </row>
    <row r="3319" spans="1:24" x14ac:dyDescent="0.3">
      <c r="A3319" t="s">
        <v>2</v>
      </c>
      <c r="B3319">
        <v>21309</v>
      </c>
      <c r="C3319">
        <v>3</v>
      </c>
      <c r="D3319">
        <v>91</v>
      </c>
      <c r="E3319">
        <v>126</v>
      </c>
      <c r="F3319">
        <v>17</v>
      </c>
      <c r="G3319">
        <v>39</v>
      </c>
      <c r="H3319">
        <v>41</v>
      </c>
      <c r="I3319">
        <v>9</v>
      </c>
      <c r="J3319">
        <v>14</v>
      </c>
      <c r="K3319">
        <v>0</v>
      </c>
      <c r="L3319">
        <v>543</v>
      </c>
      <c r="N3319" cm="1">
        <f t="array" ref="N3319">SUMPRODUCT(C3319:K3319,TRANSPOSE(('Derivation of PM - 8 Factors'!$Q$32:$Q$40)))+'Derivation of PM - 8 Factors'!$Q$31</f>
        <v>0.36070566533064774</v>
      </c>
      <c r="O3319" cm="1">
        <f t="array" ref="O3319">SUMPRODUCT(C3319:L3319,TRANSPOSE('Derivation of PM - 8 Fact+FICO'!$S$30:$S$39))+Predictions!$S$37</f>
        <v>0.43298020049063685</v>
      </c>
      <c r="P3319">
        <f>(L3319*'Derivation of PM - FICO ONLY'!$L$30)+'Derivation of PM - FICO ONLY'!$L$29</f>
        <v>0.19720501852423156</v>
      </c>
      <c r="Q3319">
        <f>'Derivation of PM - 6 Fact'!$AN$34+('Derivation of PM - 6 Fact'!$AN$35*Predictions!C3319)+('Derivation of PM - 6 Fact'!$AN$36*Predictions!E3319)+('Derivation of PM - 6 Fact'!$AN$37*Predictions!F3319)+('Derivation of PM - 6 Fact'!$AN$38*Predictions!G3319)+('Derivation of PM - 6 Fact'!$AN$39*Predictions!H3319)+('Derivation of PM - 6 Fact'!$AN$40*Predictions!L3319)</f>
        <v>0.33882348656507966</v>
      </c>
      <c r="U3319">
        <f t="shared" si="205"/>
        <v>0</v>
      </c>
      <c r="V3319">
        <f t="shared" si="206"/>
        <v>0</v>
      </c>
      <c r="W3319">
        <f t="shared" si="207"/>
        <v>0</v>
      </c>
      <c r="X3319">
        <f t="shared" si="208"/>
        <v>0</v>
      </c>
    </row>
    <row r="3320" spans="1:24" x14ac:dyDescent="0.3">
      <c r="A3320" t="s">
        <v>2</v>
      </c>
      <c r="B3320">
        <v>21310</v>
      </c>
      <c r="C3320">
        <v>9</v>
      </c>
      <c r="D3320">
        <v>0</v>
      </c>
      <c r="E3320">
        <v>195</v>
      </c>
      <c r="F3320">
        <v>31</v>
      </c>
      <c r="G3320">
        <v>111</v>
      </c>
      <c r="H3320">
        <v>91</v>
      </c>
      <c r="I3320">
        <v>4</v>
      </c>
      <c r="J3320">
        <v>8</v>
      </c>
      <c r="K3320">
        <v>0</v>
      </c>
      <c r="L3320">
        <v>578</v>
      </c>
      <c r="N3320" cm="1">
        <f t="array" ref="N3320">SUMPRODUCT(C3320:K3320,TRANSPOSE(('Derivation of PM - 8 Factors'!$Q$32:$Q$40)))+'Derivation of PM - 8 Factors'!$Q$31</f>
        <v>0.86256694312010751</v>
      </c>
      <c r="O3320" cm="1">
        <f t="array" ref="O3320">SUMPRODUCT(C3320:L3320,TRANSPOSE('Derivation of PM - 8 Fact+FICO'!$S$30:$S$39))+Predictions!$S$37</f>
        <v>0.93419207851331576</v>
      </c>
      <c r="P3320">
        <f>(L3320*'Derivation of PM - FICO ONLY'!$L$30)+'Derivation of PM - FICO ONLY'!$L$29</f>
        <v>0.32961481660571068</v>
      </c>
      <c r="Q3320">
        <f>'Derivation of PM - 6 Fact'!$AN$34+('Derivation of PM - 6 Fact'!$AN$35*Predictions!C3320)+('Derivation of PM - 6 Fact'!$AN$36*Predictions!E3320)+('Derivation of PM - 6 Fact'!$AN$37*Predictions!F3320)+('Derivation of PM - 6 Fact'!$AN$38*Predictions!G3320)+('Derivation of PM - 6 Fact'!$AN$39*Predictions!H3320)+('Derivation of PM - 6 Fact'!$AN$40*Predictions!L3320)</f>
        <v>0.86958969323976187</v>
      </c>
      <c r="U3320">
        <f t="shared" si="205"/>
        <v>1</v>
      </c>
      <c r="V3320">
        <f t="shared" si="206"/>
        <v>1</v>
      </c>
      <c r="W3320">
        <f t="shared" si="207"/>
        <v>0</v>
      </c>
      <c r="X3320">
        <f t="shared" si="208"/>
        <v>1</v>
      </c>
    </row>
    <row r="3321" spans="1:24" x14ac:dyDescent="0.3">
      <c r="A3321" t="s">
        <v>2</v>
      </c>
      <c r="B3321">
        <v>21311</v>
      </c>
      <c r="C3321">
        <v>4</v>
      </c>
      <c r="D3321">
        <v>0</v>
      </c>
      <c r="E3321">
        <v>-100</v>
      </c>
      <c r="F3321">
        <v>20</v>
      </c>
      <c r="G3321">
        <v>43</v>
      </c>
      <c r="H3321">
        <v>33</v>
      </c>
      <c r="I3321">
        <v>9</v>
      </c>
      <c r="J3321">
        <v>18</v>
      </c>
      <c r="K3321">
        <v>1</v>
      </c>
      <c r="L3321">
        <v>499</v>
      </c>
      <c r="N3321" cm="1">
        <f t="array" ref="N3321">SUMPRODUCT(C3321:K3321,TRANSPOSE(('Derivation of PM - 8 Factors'!$Q$32:$Q$40)))+'Derivation of PM - 8 Factors'!$Q$31</f>
        <v>0.56543603042428869</v>
      </c>
      <c r="O3321" cm="1">
        <f t="array" ref="O3321">SUMPRODUCT(C3321:L3321,TRANSPOSE('Derivation of PM - 8 Fact+FICO'!$S$30:$S$39))+Predictions!$S$37</f>
        <v>0.63734972601751771</v>
      </c>
      <c r="P3321">
        <f>(L3321*'Derivation of PM - FICO ONLY'!$L$30)+'Derivation of PM - FICO ONLY'!$L$29</f>
        <v>3.074698665037201E-2</v>
      </c>
      <c r="Q3321">
        <f>'Derivation of PM - 6 Fact'!$AN$34+('Derivation of PM - 6 Fact'!$AN$35*Predictions!C3321)+('Derivation of PM - 6 Fact'!$AN$36*Predictions!E3321)+('Derivation of PM - 6 Fact'!$AN$37*Predictions!F3321)+('Derivation of PM - 6 Fact'!$AN$38*Predictions!G3321)+('Derivation of PM - 6 Fact'!$AN$39*Predictions!H3321)+('Derivation of PM - 6 Fact'!$AN$40*Predictions!L3321)</f>
        <v>0.55435626291725737</v>
      </c>
      <c r="U3321">
        <f t="shared" si="205"/>
        <v>1</v>
      </c>
      <c r="V3321">
        <f t="shared" si="206"/>
        <v>1</v>
      </c>
      <c r="W3321">
        <f t="shared" si="207"/>
        <v>0</v>
      </c>
      <c r="X3321">
        <f t="shared" si="208"/>
        <v>1</v>
      </c>
    </row>
    <row r="3322" spans="1:24" x14ac:dyDescent="0.3">
      <c r="A3322" t="s">
        <v>2</v>
      </c>
      <c r="B3322">
        <v>21312</v>
      </c>
      <c r="C3322">
        <v>3</v>
      </c>
      <c r="D3322">
        <v>0</v>
      </c>
      <c r="E3322">
        <v>3</v>
      </c>
      <c r="F3322">
        <v>10</v>
      </c>
      <c r="G3322">
        <v>32</v>
      </c>
      <c r="H3322">
        <v>23</v>
      </c>
      <c r="I3322">
        <v>4</v>
      </c>
      <c r="J3322">
        <v>12</v>
      </c>
      <c r="K3322">
        <v>1</v>
      </c>
      <c r="L3322">
        <v>545</v>
      </c>
      <c r="N3322" cm="1">
        <f t="array" ref="N3322">SUMPRODUCT(C3322:K3322,TRANSPOSE(('Derivation of PM - 8 Factors'!$Q$32:$Q$40)))+'Derivation of PM - 8 Factors'!$Q$31</f>
        <v>0.32387432085403323</v>
      </c>
      <c r="O3322" cm="1">
        <f t="array" ref="O3322">SUMPRODUCT(C3322:L3322,TRANSPOSE('Derivation of PM - 8 Fact+FICO'!$S$30:$S$39))+Predictions!$S$37</f>
        <v>0.39687847590789249</v>
      </c>
      <c r="P3322">
        <f>(L3322*'Derivation of PM - FICO ONLY'!$L$30)+'Derivation of PM - FICO ONLY'!$L$29</f>
        <v>0.20477129270031624</v>
      </c>
      <c r="Q3322">
        <f>'Derivation of PM - 6 Fact'!$AN$34+('Derivation of PM - 6 Fact'!$AN$35*Predictions!C3322)+('Derivation of PM - 6 Fact'!$AN$36*Predictions!E3322)+('Derivation of PM - 6 Fact'!$AN$37*Predictions!F3322)+('Derivation of PM - 6 Fact'!$AN$38*Predictions!G3322)+('Derivation of PM - 6 Fact'!$AN$39*Predictions!H3322)+('Derivation of PM - 6 Fact'!$AN$40*Predictions!L3322)</f>
        <v>0.35088028080612299</v>
      </c>
      <c r="U3322">
        <f t="shared" si="205"/>
        <v>0</v>
      </c>
      <c r="V3322">
        <f t="shared" si="206"/>
        <v>0</v>
      </c>
      <c r="W3322">
        <f t="shared" si="207"/>
        <v>0</v>
      </c>
      <c r="X3322">
        <f t="shared" si="208"/>
        <v>0</v>
      </c>
    </row>
    <row r="3323" spans="1:24" x14ac:dyDescent="0.3">
      <c r="A3323" t="s">
        <v>2</v>
      </c>
      <c r="B3323">
        <v>21313</v>
      </c>
      <c r="C3323">
        <v>1</v>
      </c>
      <c r="D3323">
        <v>67</v>
      </c>
      <c r="E3323">
        <v>-167</v>
      </c>
      <c r="F3323">
        <v>35</v>
      </c>
      <c r="G3323">
        <v>28</v>
      </c>
      <c r="H3323">
        <v>37</v>
      </c>
      <c r="I3323">
        <v>6</v>
      </c>
      <c r="J3323">
        <v>10</v>
      </c>
      <c r="K3323">
        <v>0</v>
      </c>
      <c r="L3323">
        <v>425</v>
      </c>
      <c r="N3323" cm="1">
        <f t="array" ref="N3323">SUMPRODUCT(C3323:K3323,TRANSPOSE(('Derivation of PM - 8 Factors'!$Q$32:$Q$40)))+'Derivation of PM - 8 Factors'!$Q$31</f>
        <v>0.37645231890407815</v>
      </c>
      <c r="O3323" cm="1">
        <f t="array" ref="O3323">SUMPRODUCT(C3323:L3323,TRANSPOSE('Derivation of PM - 8 Fact+FICO'!$S$30:$S$39))+Predictions!$S$37</f>
        <v>0.44691834722509305</v>
      </c>
      <c r="P3323">
        <f>(L3323*'Derivation of PM - FICO ONLY'!$L$30)+'Derivation of PM - FICO ONLY'!$L$29</f>
        <v>-0.24920515786475561</v>
      </c>
      <c r="Q3323">
        <f>'Derivation of PM - 6 Fact'!$AN$34+('Derivation of PM - 6 Fact'!$AN$35*Predictions!C3323)+('Derivation of PM - 6 Fact'!$AN$36*Predictions!E3323)+('Derivation of PM - 6 Fact'!$AN$37*Predictions!F3323)+('Derivation of PM - 6 Fact'!$AN$38*Predictions!G3323)+('Derivation of PM - 6 Fact'!$AN$39*Predictions!H3323)+('Derivation of PM - 6 Fact'!$AN$40*Predictions!L3323)</f>
        <v>0.37372578853511951</v>
      </c>
      <c r="U3323">
        <f t="shared" si="205"/>
        <v>0</v>
      </c>
      <c r="V3323">
        <f t="shared" si="206"/>
        <v>0</v>
      </c>
      <c r="W3323">
        <f t="shared" si="207"/>
        <v>0</v>
      </c>
      <c r="X3323">
        <f t="shared" si="208"/>
        <v>0</v>
      </c>
    </row>
    <row r="3324" spans="1:24" x14ac:dyDescent="0.3">
      <c r="A3324" t="s">
        <v>2</v>
      </c>
      <c r="B3324">
        <v>21314</v>
      </c>
      <c r="C3324">
        <v>5</v>
      </c>
      <c r="D3324">
        <v>0</v>
      </c>
      <c r="E3324">
        <v>7</v>
      </c>
      <c r="F3324">
        <v>10</v>
      </c>
      <c r="G3324">
        <v>45</v>
      </c>
      <c r="H3324">
        <v>29</v>
      </c>
      <c r="I3324">
        <v>7</v>
      </c>
      <c r="J3324">
        <v>10</v>
      </c>
      <c r="K3324">
        <v>0</v>
      </c>
      <c r="L3324">
        <v>493</v>
      </c>
      <c r="N3324" cm="1">
        <f t="array" ref="N3324">SUMPRODUCT(C3324:K3324,TRANSPOSE(('Derivation of PM - 8 Factors'!$Q$32:$Q$40)))+'Derivation of PM - 8 Factors'!$Q$31</f>
        <v>0.5835162993373928</v>
      </c>
      <c r="O3324" cm="1">
        <f t="array" ref="O3324">SUMPRODUCT(C3324:L3324,TRANSPOSE('Derivation of PM - 8 Fact+FICO'!$S$30:$S$39))+Predictions!$S$37</f>
        <v>0.65345308147795245</v>
      </c>
      <c r="P3324">
        <f>(L3324*'Derivation of PM - FICO ONLY'!$L$30)+'Derivation of PM - FICO ONLY'!$L$29</f>
        <v>8.0481641221183953E-3</v>
      </c>
      <c r="Q3324">
        <f>'Derivation of PM - 6 Fact'!$AN$34+('Derivation of PM - 6 Fact'!$AN$35*Predictions!C3324)+('Derivation of PM - 6 Fact'!$AN$36*Predictions!E3324)+('Derivation of PM - 6 Fact'!$AN$37*Predictions!F3324)+('Derivation of PM - 6 Fact'!$AN$38*Predictions!G3324)+('Derivation of PM - 6 Fact'!$AN$39*Predictions!H3324)+('Derivation of PM - 6 Fact'!$AN$40*Predictions!L3324)</f>
        <v>0.56885622618480969</v>
      </c>
      <c r="U3324">
        <f t="shared" si="205"/>
        <v>1</v>
      </c>
      <c r="V3324">
        <f t="shared" si="206"/>
        <v>1</v>
      </c>
      <c r="W3324">
        <f t="shared" si="207"/>
        <v>0</v>
      </c>
      <c r="X3324">
        <f t="shared" si="208"/>
        <v>1</v>
      </c>
    </row>
    <row r="3325" spans="1:24" x14ac:dyDescent="0.3">
      <c r="A3325" t="s">
        <v>2</v>
      </c>
      <c r="B3325">
        <v>21315</v>
      </c>
      <c r="C3325">
        <v>1</v>
      </c>
      <c r="D3325">
        <v>0</v>
      </c>
      <c r="E3325">
        <v>85</v>
      </c>
      <c r="F3325">
        <v>17</v>
      </c>
      <c r="G3325">
        <v>23</v>
      </c>
      <c r="H3325">
        <v>45</v>
      </c>
      <c r="I3325">
        <v>4</v>
      </c>
      <c r="J3325">
        <v>7</v>
      </c>
      <c r="K3325">
        <v>0</v>
      </c>
      <c r="L3325">
        <v>509</v>
      </c>
      <c r="N3325" cm="1">
        <f t="array" ref="N3325">SUMPRODUCT(C3325:K3325,TRANSPOSE(('Derivation of PM - 8 Factors'!$Q$32:$Q$40)))+'Derivation of PM - 8 Factors'!$Q$31</f>
        <v>5.6192443450259838E-2</v>
      </c>
      <c r="O3325" cm="1">
        <f t="array" ref="O3325">SUMPRODUCT(C3325:L3325,TRANSPOSE('Derivation of PM - 8 Fact+FICO'!$S$30:$S$39))+Predictions!$S$37</f>
        <v>0.12876981197666751</v>
      </c>
      <c r="P3325">
        <f>(L3325*'Derivation of PM - FICO ONLY'!$L$30)+'Derivation of PM - FICO ONLY'!$L$29</f>
        <v>6.8578357530794554E-2</v>
      </c>
      <c r="Q3325">
        <f>'Derivation of PM - 6 Fact'!$AN$34+('Derivation of PM - 6 Fact'!$AN$35*Predictions!C3325)+('Derivation of PM - 6 Fact'!$AN$36*Predictions!E3325)+('Derivation of PM - 6 Fact'!$AN$37*Predictions!F3325)+('Derivation of PM - 6 Fact'!$AN$38*Predictions!G3325)+('Derivation of PM - 6 Fact'!$AN$39*Predictions!H3325)+('Derivation of PM - 6 Fact'!$AN$40*Predictions!L3325)</f>
        <v>6.1190131598050146E-2</v>
      </c>
      <c r="U3325">
        <f t="shared" si="205"/>
        <v>0</v>
      </c>
      <c r="V3325">
        <f t="shared" si="206"/>
        <v>0</v>
      </c>
      <c r="W3325">
        <f t="shared" si="207"/>
        <v>0</v>
      </c>
      <c r="X3325">
        <f t="shared" si="208"/>
        <v>0</v>
      </c>
    </row>
    <row r="3326" spans="1:24" x14ac:dyDescent="0.3">
      <c r="A3326" t="s">
        <v>2</v>
      </c>
      <c r="B3326">
        <v>21316</v>
      </c>
      <c r="C3326">
        <v>1</v>
      </c>
      <c r="D3326">
        <v>1</v>
      </c>
      <c r="E3326">
        <v>-191</v>
      </c>
      <c r="F3326">
        <v>51</v>
      </c>
      <c r="G3326">
        <v>35</v>
      </c>
      <c r="H3326">
        <v>55</v>
      </c>
      <c r="I3326">
        <v>4</v>
      </c>
      <c r="J3326">
        <v>5</v>
      </c>
      <c r="K3326">
        <v>0</v>
      </c>
      <c r="L3326">
        <v>384</v>
      </c>
      <c r="N3326" cm="1">
        <f t="array" ref="N3326">SUMPRODUCT(C3326:K3326,TRANSPOSE(('Derivation of PM - 8 Factors'!$Q$32:$Q$40)))+'Derivation of PM - 8 Factors'!$Q$31</f>
        <v>0.48641204754936906</v>
      </c>
      <c r="O3326" cm="1">
        <f t="array" ref="O3326">SUMPRODUCT(C3326:L3326,TRANSPOSE('Derivation of PM - 8 Fact+FICO'!$S$30:$S$39))+Predictions!$S$37</f>
        <v>0.55600724844302818</v>
      </c>
      <c r="P3326">
        <f>(L3326*'Derivation of PM - FICO ONLY'!$L$30)+'Derivation of PM - FICO ONLY'!$L$29</f>
        <v>-0.40431377847448835</v>
      </c>
      <c r="Q3326">
        <f>'Derivation of PM - 6 Fact'!$AN$34+('Derivation of PM - 6 Fact'!$AN$35*Predictions!C3326)+('Derivation of PM - 6 Fact'!$AN$36*Predictions!E3326)+('Derivation of PM - 6 Fact'!$AN$37*Predictions!F3326)+('Derivation of PM - 6 Fact'!$AN$38*Predictions!G3326)+('Derivation of PM - 6 Fact'!$AN$39*Predictions!H3326)+('Derivation of PM - 6 Fact'!$AN$40*Predictions!L3326)</f>
        <v>0.50229301940171356</v>
      </c>
      <c r="U3326">
        <f t="shared" si="205"/>
        <v>0</v>
      </c>
      <c r="V3326">
        <f t="shared" si="206"/>
        <v>1</v>
      </c>
      <c r="W3326">
        <f t="shared" si="207"/>
        <v>0</v>
      </c>
      <c r="X3326">
        <f t="shared" si="208"/>
        <v>1</v>
      </c>
    </row>
    <row r="3327" spans="1:24" x14ac:dyDescent="0.3">
      <c r="A3327" t="s">
        <v>2</v>
      </c>
      <c r="B3327">
        <v>21317</v>
      </c>
      <c r="C3327">
        <v>4</v>
      </c>
      <c r="D3327">
        <v>0</v>
      </c>
      <c r="E3327">
        <v>183</v>
      </c>
      <c r="F3327">
        <v>17</v>
      </c>
      <c r="G3327">
        <v>44</v>
      </c>
      <c r="H3327">
        <v>39</v>
      </c>
      <c r="I3327">
        <v>7</v>
      </c>
      <c r="J3327">
        <v>10</v>
      </c>
      <c r="K3327">
        <v>1</v>
      </c>
      <c r="L3327">
        <v>549</v>
      </c>
      <c r="N3327" cm="1">
        <f t="array" ref="N3327">SUMPRODUCT(C3327:K3327,TRANSPOSE(('Derivation of PM - 8 Factors'!$Q$32:$Q$40)))+'Derivation of PM - 8 Factors'!$Q$31</f>
        <v>0.46429498209679931</v>
      </c>
      <c r="O3327" cm="1">
        <f t="array" ref="O3327">SUMPRODUCT(C3327:L3327,TRANSPOSE('Derivation of PM - 8 Fact+FICO'!$S$30:$S$39))+Predictions!$S$37</f>
        <v>0.53574450038069588</v>
      </c>
      <c r="P3327">
        <f>(L3327*'Derivation of PM - FICO ONLY'!$L$30)+'Derivation of PM - FICO ONLY'!$L$29</f>
        <v>0.21990384105248517</v>
      </c>
      <c r="Q3327">
        <f>'Derivation of PM - 6 Fact'!$AN$34+('Derivation of PM - 6 Fact'!$AN$35*Predictions!C3327)+('Derivation of PM - 6 Fact'!$AN$36*Predictions!E3327)+('Derivation of PM - 6 Fact'!$AN$37*Predictions!F3327)+('Derivation of PM - 6 Fact'!$AN$38*Predictions!G3327)+('Derivation of PM - 6 Fact'!$AN$39*Predictions!H3327)+('Derivation of PM - 6 Fact'!$AN$40*Predictions!L3327)</f>
        <v>0.49948765786285371</v>
      </c>
      <c r="U3327">
        <f t="shared" si="205"/>
        <v>0</v>
      </c>
      <c r="V3327">
        <f t="shared" si="206"/>
        <v>1</v>
      </c>
      <c r="W3327">
        <f t="shared" si="207"/>
        <v>0</v>
      </c>
      <c r="X3327">
        <f t="shared" si="208"/>
        <v>0</v>
      </c>
    </row>
    <row r="3328" spans="1:24" x14ac:dyDescent="0.3">
      <c r="A3328" t="s">
        <v>2</v>
      </c>
      <c r="B3328">
        <v>21318</v>
      </c>
      <c r="C3328">
        <v>1</v>
      </c>
      <c r="D3328">
        <v>4</v>
      </c>
      <c r="E3328">
        <v>-215</v>
      </c>
      <c r="F3328">
        <v>69</v>
      </c>
      <c r="G3328">
        <v>41</v>
      </c>
      <c r="H3328">
        <v>40</v>
      </c>
      <c r="I3328">
        <v>0</v>
      </c>
      <c r="J3328">
        <v>10</v>
      </c>
      <c r="K3328">
        <v>0</v>
      </c>
      <c r="L3328">
        <v>506</v>
      </c>
      <c r="N3328" cm="1">
        <f t="array" ref="N3328">SUMPRODUCT(C3328:K3328,TRANSPOSE(('Derivation of PM - 8 Factors'!$Q$32:$Q$40)))+'Derivation of PM - 8 Factors'!$Q$31</f>
        <v>0.90421593595346594</v>
      </c>
      <c r="O3328" cm="1">
        <f t="array" ref="O3328">SUMPRODUCT(C3328:L3328,TRANSPOSE('Derivation of PM - 8 Fact+FICO'!$S$30:$S$39))+Predictions!$S$37</f>
        <v>0.97835895485737023</v>
      </c>
      <c r="P3328">
        <f>(L3328*'Derivation of PM - FICO ONLY'!$L$30)+'Derivation of PM - FICO ONLY'!$L$29</f>
        <v>5.7228946266667746E-2</v>
      </c>
      <c r="Q3328">
        <f>'Derivation of PM - 6 Fact'!$AN$34+('Derivation of PM - 6 Fact'!$AN$35*Predictions!C3328)+('Derivation of PM - 6 Fact'!$AN$36*Predictions!E3328)+('Derivation of PM - 6 Fact'!$AN$37*Predictions!F3328)+('Derivation of PM - 6 Fact'!$AN$38*Predictions!G3328)+('Derivation of PM - 6 Fact'!$AN$39*Predictions!H3328)+('Derivation of PM - 6 Fact'!$AN$40*Predictions!L3328)</f>
        <v>0.90088027193300269</v>
      </c>
      <c r="U3328">
        <f t="shared" si="205"/>
        <v>1</v>
      </c>
      <c r="V3328">
        <f t="shared" si="206"/>
        <v>1</v>
      </c>
      <c r="W3328">
        <f t="shared" si="207"/>
        <v>0</v>
      </c>
      <c r="X3328">
        <f t="shared" si="208"/>
        <v>1</v>
      </c>
    </row>
    <row r="3329" spans="1:24" x14ac:dyDescent="0.3">
      <c r="A3329" t="s">
        <v>2</v>
      </c>
      <c r="B3329">
        <v>21319</v>
      </c>
      <c r="C3329">
        <v>3</v>
      </c>
      <c r="D3329">
        <v>0</v>
      </c>
      <c r="E3329">
        <v>-148</v>
      </c>
      <c r="F3329">
        <v>38</v>
      </c>
      <c r="G3329">
        <v>57</v>
      </c>
      <c r="H3329">
        <v>48</v>
      </c>
      <c r="I3329">
        <v>19</v>
      </c>
      <c r="J3329">
        <v>20</v>
      </c>
      <c r="K3329">
        <v>0</v>
      </c>
      <c r="L3329">
        <v>443</v>
      </c>
      <c r="N3329" cm="1">
        <f t="array" ref="N3329">SUMPRODUCT(C3329:K3329,TRANSPOSE(('Derivation of PM - 8 Factors'!$Q$32:$Q$40)))+'Derivation of PM - 8 Factors'!$Q$31</f>
        <v>0.6091063483454352</v>
      </c>
      <c r="O3329" cm="1">
        <f t="array" ref="O3329">SUMPRODUCT(C3329:L3329,TRANSPOSE('Derivation of PM - 8 Fact+FICO'!$S$30:$S$39))+Predictions!$S$37</f>
        <v>0.67898187024487344</v>
      </c>
      <c r="P3329">
        <f>(L3329*'Derivation of PM - FICO ONLY'!$L$30)+'Derivation of PM - FICO ONLY'!$L$29</f>
        <v>-0.18110869027999477</v>
      </c>
      <c r="Q3329">
        <f>'Derivation of PM - 6 Fact'!$AN$34+('Derivation of PM - 6 Fact'!$AN$35*Predictions!C3329)+('Derivation of PM - 6 Fact'!$AN$36*Predictions!E3329)+('Derivation of PM - 6 Fact'!$AN$37*Predictions!F3329)+('Derivation of PM - 6 Fact'!$AN$38*Predictions!G3329)+('Derivation of PM - 6 Fact'!$AN$39*Predictions!H3329)+('Derivation of PM - 6 Fact'!$AN$40*Predictions!L3329)</f>
        <v>0.52945536213581279</v>
      </c>
      <c r="U3329">
        <f t="shared" si="205"/>
        <v>1</v>
      </c>
      <c r="V3329">
        <f t="shared" si="206"/>
        <v>1</v>
      </c>
      <c r="W3329">
        <f t="shared" si="207"/>
        <v>0</v>
      </c>
      <c r="X3329">
        <f t="shared" si="208"/>
        <v>1</v>
      </c>
    </row>
    <row r="3330" spans="1:24" x14ac:dyDescent="0.3">
      <c r="A3330" t="s">
        <v>2</v>
      </c>
      <c r="B3330">
        <v>21320</v>
      </c>
      <c r="C3330">
        <v>7</v>
      </c>
      <c r="D3330">
        <v>46</v>
      </c>
      <c r="E3330">
        <v>279</v>
      </c>
      <c r="F3330">
        <v>56</v>
      </c>
      <c r="G3330">
        <v>133</v>
      </c>
      <c r="H3330">
        <v>91</v>
      </c>
      <c r="I3330">
        <v>7</v>
      </c>
      <c r="J3330">
        <v>12</v>
      </c>
      <c r="K3330">
        <v>0</v>
      </c>
      <c r="L3330">
        <v>613</v>
      </c>
      <c r="N3330" cm="1">
        <f t="array" ref="N3330">SUMPRODUCT(C3330:K3330,TRANSPOSE(('Derivation of PM - 8 Factors'!$Q$32:$Q$40)))+'Derivation of PM - 8 Factors'!$Q$31</f>
        <v>0.89475280057026108</v>
      </c>
      <c r="O3330" cm="1">
        <f t="array" ref="O3330">SUMPRODUCT(C3330:L3330,TRANSPOSE('Derivation of PM - 8 Fact+FICO'!$S$30:$S$39))+Predictions!$S$37</f>
        <v>0.96544955444541503</v>
      </c>
      <c r="P3330">
        <f>(L3330*'Derivation of PM - FICO ONLY'!$L$30)+'Derivation of PM - FICO ONLY'!$L$29</f>
        <v>0.46202461468718981</v>
      </c>
      <c r="Q3330">
        <f>'Derivation of PM - 6 Fact'!$AN$34+('Derivation of PM - 6 Fact'!$AN$35*Predictions!C3330)+('Derivation of PM - 6 Fact'!$AN$36*Predictions!E3330)+('Derivation of PM - 6 Fact'!$AN$37*Predictions!F3330)+('Derivation of PM - 6 Fact'!$AN$38*Predictions!G3330)+('Derivation of PM - 6 Fact'!$AN$39*Predictions!H3330)+('Derivation of PM - 6 Fact'!$AN$40*Predictions!L3330)</f>
        <v>0.886222335210056</v>
      </c>
      <c r="U3330">
        <f t="shared" si="205"/>
        <v>1</v>
      </c>
      <c r="V3330">
        <f t="shared" si="206"/>
        <v>1</v>
      </c>
      <c r="W3330">
        <f t="shared" si="207"/>
        <v>0</v>
      </c>
      <c r="X3330">
        <f t="shared" si="208"/>
        <v>1</v>
      </c>
    </row>
    <row r="3331" spans="1:24" x14ac:dyDescent="0.3">
      <c r="A3331" t="s">
        <v>2</v>
      </c>
      <c r="B3331">
        <v>21321</v>
      </c>
      <c r="C3331">
        <v>6</v>
      </c>
      <c r="D3331">
        <v>65</v>
      </c>
      <c r="E3331">
        <v>-92</v>
      </c>
      <c r="F3331">
        <v>77</v>
      </c>
      <c r="G3331">
        <v>146</v>
      </c>
      <c r="H3331">
        <v>120</v>
      </c>
      <c r="I3331">
        <v>3</v>
      </c>
      <c r="J3331">
        <v>10</v>
      </c>
      <c r="K3331">
        <v>0</v>
      </c>
      <c r="L3331">
        <v>543</v>
      </c>
      <c r="N3331" cm="1">
        <f t="array" ref="N3331">SUMPRODUCT(C3331:K3331,TRANSPOSE(('Derivation of PM - 8 Factors'!$Q$32:$Q$40)))+'Derivation of PM - 8 Factors'!$Q$31</f>
        <v>0.7648918037699618</v>
      </c>
      <c r="O3331" cm="1">
        <f t="array" ref="O3331">SUMPRODUCT(C3331:L3331,TRANSPOSE('Derivation of PM - 8 Fact+FICO'!$S$30:$S$39))+Predictions!$S$37</f>
        <v>0.83769583367562583</v>
      </c>
      <c r="P3331">
        <f>(L3331*'Derivation of PM - FICO ONLY'!$L$30)+'Derivation of PM - FICO ONLY'!$L$29</f>
        <v>0.19720501852423156</v>
      </c>
      <c r="Q3331">
        <f>'Derivation of PM - 6 Fact'!$AN$34+('Derivation of PM - 6 Fact'!$AN$35*Predictions!C3331)+('Derivation of PM - 6 Fact'!$AN$36*Predictions!E3331)+('Derivation of PM - 6 Fact'!$AN$37*Predictions!F3331)+('Derivation of PM - 6 Fact'!$AN$38*Predictions!G3331)+('Derivation of PM - 6 Fact'!$AN$39*Predictions!H3331)+('Derivation of PM - 6 Fact'!$AN$40*Predictions!L3331)</f>
        <v>0.77880705159548036</v>
      </c>
      <c r="U3331">
        <f t="shared" si="205"/>
        <v>1</v>
      </c>
      <c r="V3331">
        <f t="shared" si="206"/>
        <v>1</v>
      </c>
      <c r="W3331">
        <f t="shared" si="207"/>
        <v>0</v>
      </c>
      <c r="X3331">
        <f t="shared" si="208"/>
        <v>1</v>
      </c>
    </row>
    <row r="3332" spans="1:24" x14ac:dyDescent="0.3">
      <c r="A3332" t="s">
        <v>2</v>
      </c>
      <c r="B3332">
        <v>21322</v>
      </c>
      <c r="C3332">
        <v>4</v>
      </c>
      <c r="D3332">
        <v>0</v>
      </c>
      <c r="E3332">
        <v>32</v>
      </c>
      <c r="F3332">
        <v>32</v>
      </c>
      <c r="G3332">
        <v>61</v>
      </c>
      <c r="H3332">
        <v>61</v>
      </c>
      <c r="I3332">
        <v>8</v>
      </c>
      <c r="J3332">
        <v>15</v>
      </c>
      <c r="K3332">
        <v>1</v>
      </c>
      <c r="L3332">
        <v>626</v>
      </c>
      <c r="N3332" cm="1">
        <f t="array" ref="N3332">SUMPRODUCT(C3332:K3332,TRANSPOSE(('Derivation of PM - 8 Factors'!$Q$32:$Q$40)))+'Derivation of PM - 8 Factors'!$Q$31</f>
        <v>0.49962997671772302</v>
      </c>
      <c r="O3332" cm="1">
        <f t="array" ref="O3332">SUMPRODUCT(C3332:L3332,TRANSPOSE('Derivation of PM - 8 Fact+FICO'!$S$30:$S$39))+Predictions!$S$37</f>
        <v>0.57693772350659034</v>
      </c>
      <c r="P3332">
        <f>(L3332*'Derivation of PM - FICO ONLY'!$L$30)+'Derivation of PM - FICO ONLY'!$L$29</f>
        <v>0.5112053968317396</v>
      </c>
      <c r="Q3332">
        <f>'Derivation of PM - 6 Fact'!$AN$34+('Derivation of PM - 6 Fact'!$AN$35*Predictions!C3332)+('Derivation of PM - 6 Fact'!$AN$36*Predictions!E3332)+('Derivation of PM - 6 Fact'!$AN$37*Predictions!F3332)+('Derivation of PM - 6 Fact'!$AN$38*Predictions!G3332)+('Derivation of PM - 6 Fact'!$AN$39*Predictions!H3332)+('Derivation of PM - 6 Fact'!$AN$40*Predictions!L3332)</f>
        <v>0.51353659775162064</v>
      </c>
      <c r="U3332">
        <f t="shared" si="205"/>
        <v>0</v>
      </c>
      <c r="V3332">
        <f t="shared" si="206"/>
        <v>1</v>
      </c>
      <c r="W3332">
        <f t="shared" si="207"/>
        <v>1</v>
      </c>
      <c r="X3332">
        <f t="shared" si="208"/>
        <v>1</v>
      </c>
    </row>
    <row r="3333" spans="1:24" x14ac:dyDescent="0.3">
      <c r="A3333" t="s">
        <v>2</v>
      </c>
      <c r="B3333">
        <v>21323</v>
      </c>
      <c r="C3333">
        <v>9</v>
      </c>
      <c r="D3333">
        <v>0</v>
      </c>
      <c r="E3333">
        <v>231</v>
      </c>
      <c r="F3333">
        <v>4</v>
      </c>
      <c r="G3333">
        <v>57</v>
      </c>
      <c r="H3333">
        <v>32</v>
      </c>
      <c r="I3333">
        <v>15</v>
      </c>
      <c r="J3333">
        <v>20</v>
      </c>
      <c r="K3333">
        <v>0</v>
      </c>
      <c r="L3333">
        <v>696</v>
      </c>
      <c r="N3333" cm="1">
        <f t="array" ref="N3333">SUMPRODUCT(C3333:K3333,TRANSPOSE(('Derivation of PM - 8 Factors'!$Q$32:$Q$40)))+'Derivation of PM - 8 Factors'!$Q$31</f>
        <v>1.1527200506129982</v>
      </c>
      <c r="O3333" cm="1">
        <f t="array" ref="O3333">SUMPRODUCT(C3333:L3333,TRANSPOSE('Derivation of PM - 8 Fact+FICO'!$S$30:$S$39))+Predictions!$S$37</f>
        <v>1.2292564150543142</v>
      </c>
      <c r="P3333">
        <f>(L3333*'Derivation of PM - FICO ONLY'!$L$30)+'Derivation of PM - FICO ONLY'!$L$29</f>
        <v>0.77602499299469785</v>
      </c>
      <c r="Q3333">
        <f>'Derivation of PM - 6 Fact'!$AN$34+('Derivation of PM - 6 Fact'!$AN$35*Predictions!C3333)+('Derivation of PM - 6 Fact'!$AN$36*Predictions!E3333)+('Derivation of PM - 6 Fact'!$AN$37*Predictions!F3333)+('Derivation of PM - 6 Fact'!$AN$38*Predictions!G3333)+('Derivation of PM - 6 Fact'!$AN$39*Predictions!H3333)+('Derivation of PM - 6 Fact'!$AN$40*Predictions!L3333)</f>
        <v>1.0815485770470781</v>
      </c>
      <c r="U3333">
        <f t="shared" si="205"/>
        <v>1</v>
      </c>
      <c r="V3333">
        <f t="shared" si="206"/>
        <v>1</v>
      </c>
      <c r="W3333">
        <f t="shared" si="207"/>
        <v>1</v>
      </c>
      <c r="X3333">
        <f t="shared" si="208"/>
        <v>1</v>
      </c>
    </row>
    <row r="3334" spans="1:24" x14ac:dyDescent="0.3">
      <c r="A3334" t="s">
        <v>2</v>
      </c>
      <c r="B3334">
        <v>21324</v>
      </c>
      <c r="C3334">
        <v>9</v>
      </c>
      <c r="D3334">
        <v>19</v>
      </c>
      <c r="E3334">
        <v>261</v>
      </c>
      <c r="F3334">
        <v>65</v>
      </c>
      <c r="G3334">
        <v>172</v>
      </c>
      <c r="H3334">
        <v>118</v>
      </c>
      <c r="I3334">
        <v>4</v>
      </c>
      <c r="J3334">
        <v>12</v>
      </c>
      <c r="K3334">
        <v>0</v>
      </c>
      <c r="L3334">
        <v>647</v>
      </c>
      <c r="N3334" cm="1">
        <f t="array" ref="N3334">SUMPRODUCT(C3334:K3334,TRANSPOSE(('Derivation of PM - 8 Factors'!$Q$32:$Q$40)))+'Derivation of PM - 8 Factors'!$Q$31</f>
        <v>0.99032411933164277</v>
      </c>
      <c r="O3334" cm="1">
        <f t="array" ref="O3334">SUMPRODUCT(C3334:L3334,TRANSPOSE('Derivation of PM - 8 Fact+FICO'!$S$30:$S$39))+Predictions!$S$37</f>
        <v>1.0620043705917044</v>
      </c>
      <c r="P3334">
        <f>(L3334*'Derivation of PM - FICO ONLY'!$L$30)+'Derivation of PM - FICO ONLY'!$L$29</f>
        <v>0.59065127568062681</v>
      </c>
      <c r="Q3334">
        <f>'Derivation of PM - 6 Fact'!$AN$34+('Derivation of PM - 6 Fact'!$AN$35*Predictions!C3334)+('Derivation of PM - 6 Fact'!$AN$36*Predictions!E3334)+('Derivation of PM - 6 Fact'!$AN$37*Predictions!F3334)+('Derivation of PM - 6 Fact'!$AN$38*Predictions!G3334)+('Derivation of PM - 6 Fact'!$AN$39*Predictions!H3334)+('Derivation of PM - 6 Fact'!$AN$40*Predictions!L3334)</f>
        <v>0.98453693387181462</v>
      </c>
      <c r="U3334">
        <f t="shared" si="205"/>
        <v>1</v>
      </c>
      <c r="V3334">
        <f t="shared" si="206"/>
        <v>1</v>
      </c>
      <c r="W3334">
        <f t="shared" si="207"/>
        <v>1</v>
      </c>
      <c r="X3334">
        <f t="shared" si="208"/>
        <v>1</v>
      </c>
    </row>
    <row r="3335" spans="1:24" x14ac:dyDescent="0.3">
      <c r="A3335" t="s">
        <v>2</v>
      </c>
      <c r="B3335">
        <v>21325</v>
      </c>
      <c r="C3335">
        <v>10</v>
      </c>
      <c r="D3335">
        <v>89</v>
      </c>
      <c r="E3335">
        <v>285</v>
      </c>
      <c r="F3335">
        <v>77</v>
      </c>
      <c r="G3335">
        <v>223</v>
      </c>
      <c r="H3335">
        <v>129</v>
      </c>
      <c r="I3335">
        <v>9</v>
      </c>
      <c r="J3335">
        <v>17</v>
      </c>
      <c r="K3335">
        <v>1</v>
      </c>
      <c r="L3335">
        <v>779</v>
      </c>
      <c r="N3335" cm="1">
        <f t="array" ref="N3335">SUMPRODUCT(C3335:K3335,TRANSPOSE(('Derivation of PM - 8 Factors'!$Q$32:$Q$40)))+'Derivation of PM - 8 Factors'!$Q$31</f>
        <v>0.99012032779078085</v>
      </c>
      <c r="O3335" cm="1">
        <f t="array" ref="O3335">SUMPRODUCT(C3335:L3335,TRANSPOSE('Derivation of PM - 8 Fact+FICO'!$S$30:$S$39))+Predictions!$S$37</f>
        <v>1.065061083968819</v>
      </c>
      <c r="P3335">
        <f>(L3335*'Derivation of PM - FICO ONLY'!$L$30)+'Derivation of PM - FICO ONLY'!$L$29</f>
        <v>1.0900253713022059</v>
      </c>
      <c r="Q3335">
        <f>'Derivation of PM - 6 Fact'!$AN$34+('Derivation of PM - 6 Fact'!$AN$35*Predictions!C3335)+('Derivation of PM - 6 Fact'!$AN$36*Predictions!E3335)+('Derivation of PM - 6 Fact'!$AN$37*Predictions!F3335)+('Derivation of PM - 6 Fact'!$AN$38*Predictions!G3335)+('Derivation of PM - 6 Fact'!$AN$39*Predictions!H3335)+('Derivation of PM - 6 Fact'!$AN$40*Predictions!L3335)</f>
        <v>1.0218897955296222</v>
      </c>
      <c r="U3335">
        <f t="shared" si="205"/>
        <v>1</v>
      </c>
      <c r="V3335">
        <f t="shared" si="206"/>
        <v>1</v>
      </c>
      <c r="W3335">
        <f t="shared" si="207"/>
        <v>1</v>
      </c>
      <c r="X3335">
        <f t="shared" si="208"/>
        <v>1</v>
      </c>
    </row>
    <row r="3336" spans="1:24" x14ac:dyDescent="0.3">
      <c r="A3336" t="s">
        <v>2</v>
      </c>
      <c r="B3336">
        <v>21326</v>
      </c>
      <c r="C3336">
        <v>2</v>
      </c>
      <c r="D3336">
        <v>0</v>
      </c>
      <c r="E3336">
        <v>92</v>
      </c>
      <c r="F3336">
        <v>7</v>
      </c>
      <c r="G3336">
        <v>22</v>
      </c>
      <c r="H3336">
        <v>30</v>
      </c>
      <c r="I3336">
        <v>6</v>
      </c>
      <c r="J3336">
        <v>14</v>
      </c>
      <c r="K3336">
        <v>1</v>
      </c>
      <c r="L3336">
        <v>461</v>
      </c>
      <c r="N3336" cm="1">
        <f t="array" ref="N3336">SUMPRODUCT(C3336:K3336,TRANSPOSE(('Derivation of PM - 8 Factors'!$Q$32:$Q$40)))+'Derivation of PM - 8 Factors'!$Q$31</f>
        <v>0.13985296033201414</v>
      </c>
      <c r="O3336" cm="1">
        <f t="array" ref="O3336">SUMPRODUCT(C3336:L3336,TRANSPOSE('Derivation of PM - 8 Fact+FICO'!$S$30:$S$39))+Predictions!$S$37</f>
        <v>0.20899145487466733</v>
      </c>
      <c r="P3336">
        <f>(L3336*'Derivation of PM - FICO ONLY'!$L$30)+'Derivation of PM - FICO ONLY'!$L$29</f>
        <v>-0.11301222269523414</v>
      </c>
      <c r="Q3336">
        <f>'Derivation of PM - 6 Fact'!$AN$34+('Derivation of PM - 6 Fact'!$AN$35*Predictions!C3336)+('Derivation of PM - 6 Fact'!$AN$36*Predictions!E3336)+('Derivation of PM - 6 Fact'!$AN$37*Predictions!F3336)+('Derivation of PM - 6 Fact'!$AN$38*Predictions!G3336)+('Derivation of PM - 6 Fact'!$AN$39*Predictions!H3336)+('Derivation of PM - 6 Fact'!$AN$40*Predictions!L3336)</f>
        <v>0.14836316398835925</v>
      </c>
      <c r="U3336">
        <f t="shared" si="205"/>
        <v>0</v>
      </c>
      <c r="V3336">
        <f t="shared" si="206"/>
        <v>0</v>
      </c>
      <c r="W3336">
        <f t="shared" si="207"/>
        <v>0</v>
      </c>
      <c r="X3336">
        <f t="shared" si="208"/>
        <v>0</v>
      </c>
    </row>
    <row r="3337" spans="1:24" x14ac:dyDescent="0.3">
      <c r="A3337" t="s">
        <v>2</v>
      </c>
      <c r="B3337">
        <v>21327</v>
      </c>
      <c r="C3337">
        <v>3</v>
      </c>
      <c r="D3337">
        <v>0</v>
      </c>
      <c r="E3337">
        <v>38</v>
      </c>
      <c r="F3337">
        <v>58</v>
      </c>
      <c r="G3337">
        <v>79</v>
      </c>
      <c r="H3337">
        <v>70</v>
      </c>
      <c r="I3337">
        <v>3</v>
      </c>
      <c r="J3337">
        <v>4</v>
      </c>
      <c r="K3337">
        <v>1</v>
      </c>
      <c r="L3337">
        <v>643</v>
      </c>
      <c r="N3337" cm="1">
        <f t="array" ref="N3337">SUMPRODUCT(C3337:K3337,TRANSPOSE(('Derivation of PM - 8 Factors'!$Q$32:$Q$40)))+'Derivation of PM - 8 Factors'!$Q$31</f>
        <v>0.58129864207093462</v>
      </c>
      <c r="O3337" cm="1">
        <f t="array" ref="O3337">SUMPRODUCT(C3337:L3337,TRANSPOSE('Derivation of PM - 8 Fact+FICO'!$S$30:$S$39))+Predictions!$S$37</f>
        <v>0.65872912774001968</v>
      </c>
      <c r="P3337">
        <f>(L3337*'Derivation of PM - FICO ONLY'!$L$30)+'Derivation of PM - FICO ONLY'!$L$29</f>
        <v>0.57551872732845788</v>
      </c>
      <c r="Q3337">
        <f>'Derivation of PM - 6 Fact'!$AN$34+('Derivation of PM - 6 Fact'!$AN$35*Predictions!C3337)+('Derivation of PM - 6 Fact'!$AN$36*Predictions!E3337)+('Derivation of PM - 6 Fact'!$AN$37*Predictions!F3337)+('Derivation of PM - 6 Fact'!$AN$38*Predictions!G3337)+('Derivation of PM - 6 Fact'!$AN$39*Predictions!H3337)+('Derivation of PM - 6 Fact'!$AN$40*Predictions!L3337)</f>
        <v>0.66467173063243223</v>
      </c>
      <c r="U3337">
        <f t="shared" si="205"/>
        <v>1</v>
      </c>
      <c r="V3337">
        <f t="shared" si="206"/>
        <v>1</v>
      </c>
      <c r="W3337">
        <f t="shared" si="207"/>
        <v>1</v>
      </c>
      <c r="X3337">
        <f t="shared" si="208"/>
        <v>1</v>
      </c>
    </row>
    <row r="3338" spans="1:24" x14ac:dyDescent="0.3">
      <c r="A3338" t="s">
        <v>2</v>
      </c>
      <c r="B3338">
        <v>21328</v>
      </c>
      <c r="C3338">
        <v>9</v>
      </c>
      <c r="D3338">
        <v>61</v>
      </c>
      <c r="E3338">
        <v>394</v>
      </c>
      <c r="F3338">
        <v>37</v>
      </c>
      <c r="G3338">
        <v>124</v>
      </c>
      <c r="H3338">
        <v>93</v>
      </c>
      <c r="I3338">
        <v>5</v>
      </c>
      <c r="J3338">
        <v>11</v>
      </c>
      <c r="K3338">
        <v>0</v>
      </c>
      <c r="L3338">
        <v>716</v>
      </c>
      <c r="N3338" cm="1">
        <f t="array" ref="N3338">SUMPRODUCT(C3338:K3338,TRANSPOSE(('Derivation of PM - 8 Factors'!$Q$32:$Q$40)))+'Derivation of PM - 8 Factors'!$Q$31</f>
        <v>0.92629063731622663</v>
      </c>
      <c r="O3338" cm="1">
        <f t="array" ref="O3338">SUMPRODUCT(C3338:L3338,TRANSPOSE('Derivation of PM - 8 Fact+FICO'!$S$30:$S$39))+Predictions!$S$37</f>
        <v>1.001460142491112</v>
      </c>
      <c r="P3338">
        <f>(L3338*'Derivation of PM - FICO ONLY'!$L$30)+'Derivation of PM - FICO ONLY'!$L$29</f>
        <v>0.85168773475554294</v>
      </c>
      <c r="Q3338">
        <f>'Derivation of PM - 6 Fact'!$AN$34+('Derivation of PM - 6 Fact'!$AN$35*Predictions!C3338)+('Derivation of PM - 6 Fact'!$AN$36*Predictions!E3338)+('Derivation of PM - 6 Fact'!$AN$37*Predictions!F3338)+('Derivation of PM - 6 Fact'!$AN$38*Predictions!G3338)+('Derivation of PM - 6 Fact'!$AN$39*Predictions!H3338)+('Derivation of PM - 6 Fact'!$AN$40*Predictions!L3338)</f>
        <v>0.93060194857294565</v>
      </c>
      <c r="U3338">
        <f t="shared" si="205"/>
        <v>1</v>
      </c>
      <c r="V3338">
        <f t="shared" si="206"/>
        <v>1</v>
      </c>
      <c r="W3338">
        <f t="shared" si="207"/>
        <v>1</v>
      </c>
      <c r="X3338">
        <f t="shared" si="208"/>
        <v>1</v>
      </c>
    </row>
    <row r="3339" spans="1:24" x14ac:dyDescent="0.3">
      <c r="A3339" t="s">
        <v>2</v>
      </c>
      <c r="B3339">
        <v>21329</v>
      </c>
      <c r="C3339">
        <v>2</v>
      </c>
      <c r="D3339">
        <v>13</v>
      </c>
      <c r="E3339">
        <v>-82</v>
      </c>
      <c r="F3339">
        <v>40</v>
      </c>
      <c r="G3339">
        <v>45</v>
      </c>
      <c r="H3339">
        <v>64</v>
      </c>
      <c r="I3339">
        <v>8</v>
      </c>
      <c r="J3339">
        <v>14</v>
      </c>
      <c r="K3339">
        <v>1</v>
      </c>
      <c r="L3339">
        <v>485</v>
      </c>
      <c r="N3339" cm="1">
        <f t="array" ref="N3339">SUMPRODUCT(C3339:K3339,TRANSPOSE(('Derivation of PM - 8 Factors'!$Q$32:$Q$40)))+'Derivation of PM - 8 Factors'!$Q$31</f>
        <v>0.35643073685345694</v>
      </c>
      <c r="O3339" cm="1">
        <f t="array" ref="O3339">SUMPRODUCT(C3339:L3339,TRANSPOSE('Derivation of PM - 8 Fact+FICO'!$S$30:$S$39))+Predictions!$S$37</f>
        <v>0.42961597768422105</v>
      </c>
      <c r="P3339">
        <f>(L3339*'Derivation of PM - FICO ONLY'!$L$30)+'Derivation of PM - FICO ONLY'!$L$29</f>
        <v>-2.2216932582219684E-2</v>
      </c>
      <c r="Q3339">
        <f>'Derivation of PM - 6 Fact'!$AN$34+('Derivation of PM - 6 Fact'!$AN$35*Predictions!C3339)+('Derivation of PM - 6 Fact'!$AN$36*Predictions!E3339)+('Derivation of PM - 6 Fact'!$AN$37*Predictions!F3339)+('Derivation of PM - 6 Fact'!$AN$38*Predictions!G3339)+('Derivation of PM - 6 Fact'!$AN$39*Predictions!H3339)+('Derivation of PM - 6 Fact'!$AN$40*Predictions!L3339)</f>
        <v>0.37273255316973009</v>
      </c>
      <c r="U3339">
        <f t="shared" si="205"/>
        <v>0</v>
      </c>
      <c r="V3339">
        <f t="shared" si="206"/>
        <v>0</v>
      </c>
      <c r="W3339">
        <f t="shared" si="207"/>
        <v>0</v>
      </c>
      <c r="X3339">
        <f t="shared" si="208"/>
        <v>0</v>
      </c>
    </row>
    <row r="3340" spans="1:24" x14ac:dyDescent="0.3">
      <c r="A3340" t="s">
        <v>2</v>
      </c>
      <c r="B3340">
        <v>21330</v>
      </c>
      <c r="C3340">
        <v>1</v>
      </c>
      <c r="D3340">
        <v>0</v>
      </c>
      <c r="E3340">
        <v>-60</v>
      </c>
      <c r="F3340">
        <v>44</v>
      </c>
      <c r="G3340">
        <v>36</v>
      </c>
      <c r="H3340">
        <v>55</v>
      </c>
      <c r="I3340">
        <v>6</v>
      </c>
      <c r="J3340">
        <v>9</v>
      </c>
      <c r="K3340">
        <v>1</v>
      </c>
      <c r="L3340">
        <v>429</v>
      </c>
      <c r="N3340" cm="1">
        <f t="array" ref="N3340">SUMPRODUCT(C3340:K3340,TRANSPOSE(('Derivation of PM - 8 Factors'!$Q$32:$Q$40)))+'Derivation of PM - 8 Factors'!$Q$31</f>
        <v>0.35018820318617672</v>
      </c>
      <c r="O3340" cm="1">
        <f t="array" ref="O3340">SUMPRODUCT(C3340:L3340,TRANSPOSE('Derivation of PM - 8 Fact+FICO'!$S$30:$S$39))+Predictions!$S$37</f>
        <v>0.42039987282449137</v>
      </c>
      <c r="P3340">
        <f>(L3340*'Derivation of PM - FICO ONLY'!$L$30)+'Derivation of PM - FICO ONLY'!$L$29</f>
        <v>-0.23407260951258646</v>
      </c>
      <c r="Q3340">
        <f>'Derivation of PM - 6 Fact'!$AN$34+('Derivation of PM - 6 Fact'!$AN$35*Predictions!C3340)+('Derivation of PM - 6 Fact'!$AN$36*Predictions!E3340)+('Derivation of PM - 6 Fact'!$AN$37*Predictions!F3340)+('Derivation of PM - 6 Fact'!$AN$38*Predictions!G3340)+('Derivation of PM - 6 Fact'!$AN$39*Predictions!H3340)+('Derivation of PM - 6 Fact'!$AN$40*Predictions!L3340)</f>
        <v>0.39058439620533458</v>
      </c>
      <c r="U3340">
        <f t="shared" ref="U3340:U3403" si="209">IF(N3340&gt;$S$13,1,0)</f>
        <v>0</v>
      </c>
      <c r="V3340">
        <f t="shared" ref="V3340:V3403" si="210">IF(O3340&gt;$S$13,1,0)</f>
        <v>0</v>
      </c>
      <c r="W3340">
        <f t="shared" ref="W3340:W3403" si="211">IF(P3340&gt;$S$13,1,0)</f>
        <v>0</v>
      </c>
      <c r="X3340">
        <f t="shared" ref="X3340:X3403" si="212">IF(Q3340&gt;$S$13,1,0)</f>
        <v>0</v>
      </c>
    </row>
    <row r="3341" spans="1:24" x14ac:dyDescent="0.3">
      <c r="A3341" t="s">
        <v>2</v>
      </c>
      <c r="B3341">
        <v>21331</v>
      </c>
      <c r="C3341">
        <v>4</v>
      </c>
      <c r="D3341">
        <v>0</v>
      </c>
      <c r="E3341">
        <v>-163</v>
      </c>
      <c r="F3341">
        <v>17</v>
      </c>
      <c r="G3341">
        <v>43</v>
      </c>
      <c r="H3341">
        <v>37</v>
      </c>
      <c r="I3341">
        <v>9</v>
      </c>
      <c r="J3341">
        <v>12</v>
      </c>
      <c r="K3341">
        <v>0</v>
      </c>
      <c r="L3341">
        <v>574</v>
      </c>
      <c r="N3341" cm="1">
        <f t="array" ref="N3341">SUMPRODUCT(C3341:K3341,TRANSPOSE(('Derivation of PM - 8 Factors'!$Q$32:$Q$40)))+'Derivation of PM - 8 Factors'!$Q$31</f>
        <v>0.48749363601267082</v>
      </c>
      <c r="O3341" cm="1">
        <f t="array" ref="O3341">SUMPRODUCT(C3341:L3341,TRANSPOSE('Derivation of PM - 8 Fact+FICO'!$S$30:$S$39))+Predictions!$S$37</f>
        <v>0.56409546844556291</v>
      </c>
      <c r="P3341">
        <f>(L3341*'Derivation of PM - FICO ONLY'!$L$30)+'Derivation of PM - FICO ONLY'!$L$29</f>
        <v>0.31448226825354175</v>
      </c>
      <c r="Q3341">
        <f>'Derivation of PM - 6 Fact'!$AN$34+('Derivation of PM - 6 Fact'!$AN$35*Predictions!C3341)+('Derivation of PM - 6 Fact'!$AN$36*Predictions!E3341)+('Derivation of PM - 6 Fact'!$AN$37*Predictions!F3341)+('Derivation of PM - 6 Fact'!$AN$38*Predictions!G3341)+('Derivation of PM - 6 Fact'!$AN$39*Predictions!H3341)+('Derivation of PM - 6 Fact'!$AN$40*Predictions!L3341)</f>
        <v>0.46688483308941026</v>
      </c>
      <c r="U3341">
        <f t="shared" si="209"/>
        <v>0</v>
      </c>
      <c r="V3341">
        <f t="shared" si="210"/>
        <v>1</v>
      </c>
      <c r="W3341">
        <f t="shared" si="211"/>
        <v>0</v>
      </c>
      <c r="X3341">
        <f t="shared" si="212"/>
        <v>0</v>
      </c>
    </row>
    <row r="3342" spans="1:24" x14ac:dyDescent="0.3">
      <c r="A3342" t="s">
        <v>2</v>
      </c>
      <c r="B3342">
        <v>21332</v>
      </c>
      <c r="C3342">
        <v>6</v>
      </c>
      <c r="D3342">
        <v>70</v>
      </c>
      <c r="E3342">
        <v>-83</v>
      </c>
      <c r="F3342">
        <v>24</v>
      </c>
      <c r="G3342">
        <v>69</v>
      </c>
      <c r="H3342">
        <v>71</v>
      </c>
      <c r="I3342">
        <v>15</v>
      </c>
      <c r="J3342">
        <v>16</v>
      </c>
      <c r="K3342">
        <v>1</v>
      </c>
      <c r="L3342">
        <v>568</v>
      </c>
      <c r="N3342" cm="1">
        <f t="array" ref="N3342">SUMPRODUCT(C3342:K3342,TRANSPOSE(('Derivation of PM - 8 Factors'!$Q$32:$Q$40)))+'Derivation of PM - 8 Factors'!$Q$31</f>
        <v>0.55333504886303686</v>
      </c>
      <c r="O3342" cm="1">
        <f t="array" ref="O3342">SUMPRODUCT(C3342:L3342,TRANSPOSE('Derivation of PM - 8 Fact+FICO'!$S$30:$S$39))+Predictions!$S$37</f>
        <v>0.62941057990795413</v>
      </c>
      <c r="P3342">
        <f>(L3342*'Derivation of PM - FICO ONLY'!$L$30)+'Derivation of PM - FICO ONLY'!$L$29</f>
        <v>0.29178344572528814</v>
      </c>
      <c r="Q3342">
        <f>'Derivation of PM - 6 Fact'!$AN$34+('Derivation of PM - 6 Fact'!$AN$35*Predictions!C3342)+('Derivation of PM - 6 Fact'!$AN$36*Predictions!E3342)+('Derivation of PM - 6 Fact'!$AN$37*Predictions!F3342)+('Derivation of PM - 6 Fact'!$AN$38*Predictions!G3342)+('Derivation of PM - 6 Fact'!$AN$39*Predictions!H3342)+('Derivation of PM - 6 Fact'!$AN$40*Predictions!L3342)</f>
        <v>0.56783379016403113</v>
      </c>
      <c r="U3342">
        <f t="shared" si="209"/>
        <v>1</v>
      </c>
      <c r="V3342">
        <f t="shared" si="210"/>
        <v>1</v>
      </c>
      <c r="W3342">
        <f t="shared" si="211"/>
        <v>0</v>
      </c>
      <c r="X3342">
        <f t="shared" si="212"/>
        <v>1</v>
      </c>
    </row>
    <row r="3343" spans="1:24" x14ac:dyDescent="0.3">
      <c r="A3343" t="s">
        <v>2</v>
      </c>
      <c r="B3343">
        <v>21333</v>
      </c>
      <c r="C3343">
        <v>3</v>
      </c>
      <c r="D3343">
        <v>43</v>
      </c>
      <c r="E3343">
        <v>52</v>
      </c>
      <c r="F3343">
        <v>7</v>
      </c>
      <c r="G3343">
        <v>27</v>
      </c>
      <c r="H3343">
        <v>34</v>
      </c>
      <c r="I3343">
        <v>8</v>
      </c>
      <c r="J3343">
        <v>16</v>
      </c>
      <c r="K3343">
        <v>0</v>
      </c>
      <c r="L3343">
        <v>509</v>
      </c>
      <c r="N3343" cm="1">
        <f t="array" ref="N3343">SUMPRODUCT(C3343:K3343,TRANSPOSE(('Derivation of PM - 8 Factors'!$Q$32:$Q$40)))+'Derivation of PM - 8 Factors'!$Q$31</f>
        <v>0.29901306107611758</v>
      </c>
      <c r="O3343" cm="1">
        <f t="array" ref="O3343">SUMPRODUCT(C3343:L3343,TRANSPOSE('Derivation of PM - 8 Fact+FICO'!$S$30:$S$39))+Predictions!$S$37</f>
        <v>0.37084335259007578</v>
      </c>
      <c r="P3343">
        <f>(L3343*'Derivation of PM - FICO ONLY'!$L$30)+'Derivation of PM - FICO ONLY'!$L$29</f>
        <v>6.8578357530794554E-2</v>
      </c>
      <c r="Q3343">
        <f>'Derivation of PM - 6 Fact'!$AN$34+('Derivation of PM - 6 Fact'!$AN$35*Predictions!C3343)+('Derivation of PM - 6 Fact'!$AN$36*Predictions!E3343)+('Derivation of PM - 6 Fact'!$AN$37*Predictions!F3343)+('Derivation of PM - 6 Fact'!$AN$38*Predictions!G3343)+('Derivation of PM - 6 Fact'!$AN$39*Predictions!H3343)+('Derivation of PM - 6 Fact'!$AN$40*Predictions!L3343)</f>
        <v>0.25640929705393445</v>
      </c>
      <c r="U3343">
        <f t="shared" si="209"/>
        <v>0</v>
      </c>
      <c r="V3343">
        <f t="shared" si="210"/>
        <v>0</v>
      </c>
      <c r="W3343">
        <f t="shared" si="211"/>
        <v>0</v>
      </c>
      <c r="X3343">
        <f t="shared" si="212"/>
        <v>0</v>
      </c>
    </row>
    <row r="3344" spans="1:24" x14ac:dyDescent="0.3">
      <c r="A3344" t="s">
        <v>2</v>
      </c>
      <c r="B3344">
        <v>21334</v>
      </c>
      <c r="C3344">
        <v>9</v>
      </c>
      <c r="D3344">
        <v>61</v>
      </c>
      <c r="E3344">
        <v>244</v>
      </c>
      <c r="F3344">
        <v>33</v>
      </c>
      <c r="G3344">
        <v>111</v>
      </c>
      <c r="H3344">
        <v>63</v>
      </c>
      <c r="I3344">
        <v>16</v>
      </c>
      <c r="J3344">
        <v>20</v>
      </c>
      <c r="K3344">
        <v>0</v>
      </c>
      <c r="L3344">
        <v>741</v>
      </c>
      <c r="N3344" cm="1">
        <f t="array" ref="N3344">SUMPRODUCT(C3344:K3344,TRANSPOSE(('Derivation of PM - 8 Factors'!$Q$32:$Q$40)))+'Derivation of PM - 8 Factors'!$Q$31</f>
        <v>1.1631074291325139</v>
      </c>
      <c r="O3344" cm="1">
        <f t="array" ref="O3344">SUMPRODUCT(C3344:L3344,TRANSPOSE('Derivation of PM - 8 Fact+FICO'!$S$30:$S$39))+Predictions!$S$37</f>
        <v>1.2400133222368031</v>
      </c>
      <c r="P3344">
        <f>(L3344*'Derivation of PM - FICO ONLY'!$L$30)+'Derivation of PM - FICO ONLY'!$L$29</f>
        <v>0.94626616195659952</v>
      </c>
      <c r="Q3344">
        <f>'Derivation of PM - 6 Fact'!$AN$34+('Derivation of PM - 6 Fact'!$AN$35*Predictions!C3344)+('Derivation of PM - 6 Fact'!$AN$36*Predictions!E3344)+('Derivation of PM - 6 Fact'!$AN$37*Predictions!F3344)+('Derivation of PM - 6 Fact'!$AN$38*Predictions!G3344)+('Derivation of PM - 6 Fact'!$AN$39*Predictions!H3344)+('Derivation of PM - 6 Fact'!$AN$40*Predictions!L3344)</f>
        <v>1.1082020990903125</v>
      </c>
      <c r="U3344">
        <f t="shared" si="209"/>
        <v>1</v>
      </c>
      <c r="V3344">
        <f t="shared" si="210"/>
        <v>1</v>
      </c>
      <c r="W3344">
        <f t="shared" si="211"/>
        <v>1</v>
      </c>
      <c r="X3344">
        <f t="shared" si="212"/>
        <v>1</v>
      </c>
    </row>
    <row r="3345" spans="1:24" x14ac:dyDescent="0.3">
      <c r="A3345" t="s">
        <v>2</v>
      </c>
      <c r="B3345">
        <v>21335</v>
      </c>
      <c r="C3345">
        <v>9</v>
      </c>
      <c r="D3345">
        <v>0</v>
      </c>
      <c r="E3345">
        <v>208</v>
      </c>
      <c r="F3345">
        <v>6</v>
      </c>
      <c r="G3345">
        <v>61</v>
      </c>
      <c r="H3345">
        <v>42</v>
      </c>
      <c r="I3345">
        <v>6</v>
      </c>
      <c r="J3345">
        <v>7</v>
      </c>
      <c r="K3345">
        <v>0</v>
      </c>
      <c r="L3345">
        <v>605</v>
      </c>
      <c r="N3345" cm="1">
        <f t="array" ref="N3345">SUMPRODUCT(C3345:K3345,TRANSPOSE(('Derivation of PM - 8 Factors'!$Q$32:$Q$40)))+'Derivation of PM - 8 Factors'!$Q$31</f>
        <v>1.0140234036410474</v>
      </c>
      <c r="O3345" cm="1">
        <f t="array" ref="O3345">SUMPRODUCT(C3345:L3345,TRANSPOSE('Derivation of PM - 8 Fact+FICO'!$S$30:$S$39))+Predictions!$S$37</f>
        <v>1.0868733013330336</v>
      </c>
      <c r="P3345">
        <f>(L3345*'Derivation of PM - FICO ONLY'!$L$30)+'Derivation of PM - FICO ONLY'!$L$29</f>
        <v>0.43175951798285195</v>
      </c>
      <c r="Q3345">
        <f>'Derivation of PM - 6 Fact'!$AN$34+('Derivation of PM - 6 Fact'!$AN$35*Predictions!C3345)+('Derivation of PM - 6 Fact'!$AN$36*Predictions!E3345)+('Derivation of PM - 6 Fact'!$AN$37*Predictions!F3345)+('Derivation of PM - 6 Fact'!$AN$38*Predictions!G3345)+('Derivation of PM - 6 Fact'!$AN$39*Predictions!H3345)+('Derivation of PM - 6 Fact'!$AN$40*Predictions!L3345)</f>
        <v>1.0211700411430982</v>
      </c>
      <c r="U3345">
        <f t="shared" si="209"/>
        <v>1</v>
      </c>
      <c r="V3345">
        <f t="shared" si="210"/>
        <v>1</v>
      </c>
      <c r="W3345">
        <f t="shared" si="211"/>
        <v>0</v>
      </c>
      <c r="X3345">
        <f t="shared" si="212"/>
        <v>1</v>
      </c>
    </row>
    <row r="3346" spans="1:24" x14ac:dyDescent="0.3">
      <c r="A3346" t="s">
        <v>2</v>
      </c>
      <c r="B3346">
        <v>21336</v>
      </c>
      <c r="C3346">
        <v>2</v>
      </c>
      <c r="D3346">
        <v>99</v>
      </c>
      <c r="E3346">
        <v>-213</v>
      </c>
      <c r="F3346">
        <v>11</v>
      </c>
      <c r="G3346">
        <v>24</v>
      </c>
      <c r="H3346">
        <v>46</v>
      </c>
      <c r="I3346">
        <v>13</v>
      </c>
      <c r="J3346">
        <v>20</v>
      </c>
      <c r="K3346">
        <v>0</v>
      </c>
      <c r="L3346">
        <v>362</v>
      </c>
      <c r="N3346" cm="1">
        <f t="array" ref="N3346">SUMPRODUCT(C3346:K3346,TRANSPOSE(('Derivation of PM - 8 Factors'!$Q$32:$Q$40)))+'Derivation of PM - 8 Factors'!$Q$31</f>
        <v>0.11495483672613432</v>
      </c>
      <c r="O3346" cm="1">
        <f t="array" ref="O3346">SUMPRODUCT(C3346:L3346,TRANSPOSE('Derivation of PM - 8 Fact+FICO'!$S$30:$S$39))+Predictions!$S$37</f>
        <v>0.18387487484273415</v>
      </c>
      <c r="P3346">
        <f>(L3346*'Derivation of PM - FICO ONLY'!$L$30)+'Derivation of PM - FICO ONLY'!$L$29</f>
        <v>-0.48754279441141812</v>
      </c>
      <c r="Q3346">
        <f>'Derivation of PM - 6 Fact'!$AN$34+('Derivation of PM - 6 Fact'!$AN$35*Predictions!C3346)+('Derivation of PM - 6 Fact'!$AN$36*Predictions!E3346)+('Derivation of PM - 6 Fact'!$AN$37*Predictions!F3346)+('Derivation of PM - 6 Fact'!$AN$38*Predictions!G3346)+('Derivation of PM - 6 Fact'!$AN$39*Predictions!H3346)+('Derivation of PM - 6 Fact'!$AN$40*Predictions!L3346)</f>
        <v>5.2534633893489412E-2</v>
      </c>
      <c r="U3346">
        <f t="shared" si="209"/>
        <v>0</v>
      </c>
      <c r="V3346">
        <f t="shared" si="210"/>
        <v>0</v>
      </c>
      <c r="W3346">
        <f t="shared" si="211"/>
        <v>0</v>
      </c>
      <c r="X3346">
        <f t="shared" si="212"/>
        <v>0</v>
      </c>
    </row>
    <row r="3347" spans="1:24" x14ac:dyDescent="0.3">
      <c r="A3347" t="s">
        <v>2</v>
      </c>
      <c r="B3347">
        <v>21337</v>
      </c>
      <c r="C3347">
        <v>3</v>
      </c>
      <c r="D3347">
        <v>0</v>
      </c>
      <c r="E3347">
        <v>-41</v>
      </c>
      <c r="F3347">
        <v>13</v>
      </c>
      <c r="G3347">
        <v>33</v>
      </c>
      <c r="H3347">
        <v>46</v>
      </c>
      <c r="I3347">
        <v>6</v>
      </c>
      <c r="J3347">
        <v>16</v>
      </c>
      <c r="K3347">
        <v>0</v>
      </c>
      <c r="L3347">
        <v>604</v>
      </c>
      <c r="N3347" cm="1">
        <f t="array" ref="N3347">SUMPRODUCT(C3347:K3347,TRANSPOSE(('Derivation of PM - 8 Factors'!$Q$32:$Q$40)))+'Derivation of PM - 8 Factors'!$Q$31</f>
        <v>0.28487373201111954</v>
      </c>
      <c r="O3347" cm="1">
        <f t="array" ref="O3347">SUMPRODUCT(C3347:L3347,TRANSPOSE('Derivation of PM - 8 Fact+FICO'!$S$30:$S$39))+Predictions!$S$37</f>
        <v>0.3628380855531832</v>
      </c>
      <c r="P3347">
        <f>(L3347*'Derivation of PM - FICO ONLY'!$L$30)+'Derivation of PM - FICO ONLY'!$L$29</f>
        <v>0.42797638089480938</v>
      </c>
      <c r="Q3347">
        <f>'Derivation of PM - 6 Fact'!$AN$34+('Derivation of PM - 6 Fact'!$AN$35*Predictions!C3347)+('Derivation of PM - 6 Fact'!$AN$36*Predictions!E3347)+('Derivation of PM - 6 Fact'!$AN$37*Predictions!F3347)+('Derivation of PM - 6 Fact'!$AN$38*Predictions!G3347)+('Derivation of PM - 6 Fact'!$AN$39*Predictions!H3347)+('Derivation of PM - 6 Fact'!$AN$40*Predictions!L3347)</f>
        <v>0.24346397566974201</v>
      </c>
      <c r="U3347">
        <f t="shared" si="209"/>
        <v>0</v>
      </c>
      <c r="V3347">
        <f t="shared" si="210"/>
        <v>0</v>
      </c>
      <c r="W3347">
        <f t="shared" si="211"/>
        <v>0</v>
      </c>
      <c r="X3347">
        <f t="shared" si="212"/>
        <v>0</v>
      </c>
    </row>
    <row r="3348" spans="1:24" x14ac:dyDescent="0.3">
      <c r="A3348" t="s">
        <v>2</v>
      </c>
      <c r="B3348">
        <v>21338</v>
      </c>
      <c r="C3348">
        <v>2</v>
      </c>
      <c r="D3348">
        <v>20</v>
      </c>
      <c r="E3348">
        <v>-57</v>
      </c>
      <c r="F3348">
        <v>32</v>
      </c>
      <c r="G3348">
        <v>40</v>
      </c>
      <c r="H3348">
        <v>50</v>
      </c>
      <c r="I3348">
        <v>14</v>
      </c>
      <c r="J3348">
        <v>18</v>
      </c>
      <c r="K3348">
        <v>1</v>
      </c>
      <c r="L3348">
        <v>441</v>
      </c>
      <c r="N3348" cm="1">
        <f t="array" ref="N3348">SUMPRODUCT(C3348:K3348,TRANSPOSE(('Derivation of PM - 8 Factors'!$Q$32:$Q$40)))+'Derivation of PM - 8 Factors'!$Q$31</f>
        <v>0.36271699602754526</v>
      </c>
      <c r="O3348" cm="1">
        <f t="array" ref="O3348">SUMPRODUCT(C3348:L3348,TRANSPOSE('Derivation of PM - 8 Fact+FICO'!$S$30:$S$39))+Predictions!$S$37</f>
        <v>0.43283281743708785</v>
      </c>
      <c r="P3348">
        <f>(L3348*'Derivation of PM - FICO ONLY'!$L$30)+'Derivation of PM - FICO ONLY'!$L$29</f>
        <v>-0.18867496445607923</v>
      </c>
      <c r="Q3348">
        <f>'Derivation of PM - 6 Fact'!$AN$34+('Derivation of PM - 6 Fact'!$AN$35*Predictions!C3348)+('Derivation of PM - 6 Fact'!$AN$36*Predictions!E3348)+('Derivation of PM - 6 Fact'!$AN$37*Predictions!F3348)+('Derivation of PM - 6 Fact'!$AN$38*Predictions!G3348)+('Derivation of PM - 6 Fact'!$AN$39*Predictions!H3348)+('Derivation of PM - 6 Fact'!$AN$40*Predictions!L3348)</f>
        <v>0.34889059097282954</v>
      </c>
      <c r="U3348">
        <f t="shared" si="209"/>
        <v>0</v>
      </c>
      <c r="V3348">
        <f t="shared" si="210"/>
        <v>0</v>
      </c>
      <c r="W3348">
        <f t="shared" si="211"/>
        <v>0</v>
      </c>
      <c r="X3348">
        <f t="shared" si="212"/>
        <v>0</v>
      </c>
    </row>
    <row r="3349" spans="1:24" x14ac:dyDescent="0.3">
      <c r="A3349" t="s">
        <v>2</v>
      </c>
      <c r="B3349">
        <v>21339</v>
      </c>
      <c r="C3349">
        <v>10</v>
      </c>
      <c r="D3349">
        <v>36</v>
      </c>
      <c r="E3349">
        <v>316</v>
      </c>
      <c r="F3349">
        <v>52</v>
      </c>
      <c r="G3349">
        <v>161</v>
      </c>
      <c r="H3349">
        <v>84</v>
      </c>
      <c r="I3349">
        <v>4</v>
      </c>
      <c r="J3349">
        <v>9</v>
      </c>
      <c r="K3349">
        <v>1</v>
      </c>
      <c r="L3349">
        <v>652</v>
      </c>
      <c r="N3349" cm="1">
        <f t="array" ref="N3349">SUMPRODUCT(C3349:K3349,TRANSPOSE(('Derivation of PM - 8 Factors'!$Q$32:$Q$40)))+'Derivation of PM - 8 Factors'!$Q$31</f>
        <v>1.1491092561866174</v>
      </c>
      <c r="O3349" cm="1">
        <f t="array" ref="O3349">SUMPRODUCT(C3349:L3349,TRANSPOSE('Derivation of PM - 8 Fact+FICO'!$S$30:$S$39))+Predictions!$S$37</f>
        <v>1.2187469857480306</v>
      </c>
      <c r="P3349">
        <f>(L3349*'Derivation of PM - FICO ONLY'!$L$30)+'Derivation of PM - FICO ONLY'!$L$29</f>
        <v>0.6095669611208383</v>
      </c>
      <c r="Q3349">
        <f>'Derivation of PM - 6 Fact'!$AN$34+('Derivation of PM - 6 Fact'!$AN$35*Predictions!C3349)+('Derivation of PM - 6 Fact'!$AN$36*Predictions!E3349)+('Derivation of PM - 6 Fact'!$AN$37*Predictions!F3349)+('Derivation of PM - 6 Fact'!$AN$38*Predictions!G3349)+('Derivation of PM - 6 Fact'!$AN$39*Predictions!H3349)+('Derivation of PM - 6 Fact'!$AN$40*Predictions!L3349)</f>
        <v>1.209216523019818</v>
      </c>
      <c r="U3349">
        <f t="shared" si="209"/>
        <v>1</v>
      </c>
      <c r="V3349">
        <f t="shared" si="210"/>
        <v>1</v>
      </c>
      <c r="W3349">
        <f t="shared" si="211"/>
        <v>1</v>
      </c>
      <c r="X3349">
        <f t="shared" si="212"/>
        <v>1</v>
      </c>
    </row>
    <row r="3350" spans="1:24" x14ac:dyDescent="0.3">
      <c r="A3350" t="s">
        <v>2</v>
      </c>
      <c r="B3350">
        <v>21340</v>
      </c>
      <c r="C3350">
        <v>3</v>
      </c>
      <c r="D3350">
        <v>65</v>
      </c>
      <c r="E3350">
        <v>44</v>
      </c>
      <c r="F3350">
        <v>6</v>
      </c>
      <c r="G3350">
        <v>26</v>
      </c>
      <c r="H3350">
        <v>23</v>
      </c>
      <c r="I3350">
        <v>8</v>
      </c>
      <c r="J3350">
        <v>12</v>
      </c>
      <c r="K3350">
        <v>1</v>
      </c>
      <c r="L3350">
        <v>474</v>
      </c>
      <c r="N3350" cm="1">
        <f t="array" ref="N3350">SUMPRODUCT(C3350:K3350,TRANSPOSE(('Derivation of PM - 8 Factors'!$Q$32:$Q$40)))+'Derivation of PM - 8 Factors'!$Q$31</f>
        <v>0.28307783729789349</v>
      </c>
      <c r="O3350" cm="1">
        <f t="array" ref="O3350">SUMPRODUCT(C3350:L3350,TRANSPOSE('Derivation of PM - 8 Fact+FICO'!$S$30:$S$39))+Predictions!$S$37</f>
        <v>0.35263654219720153</v>
      </c>
      <c r="P3350">
        <f>(L3350*'Derivation of PM - FICO ONLY'!$L$30)+'Derivation of PM - FICO ONLY'!$L$29</f>
        <v>-6.3831440550684571E-2</v>
      </c>
      <c r="Q3350">
        <f>'Derivation of PM - 6 Fact'!$AN$34+('Derivation of PM - 6 Fact'!$AN$35*Predictions!C3350)+('Derivation of PM - 6 Fact'!$AN$36*Predictions!E3350)+('Derivation of PM - 6 Fact'!$AN$37*Predictions!F3350)+('Derivation of PM - 6 Fact'!$AN$38*Predictions!G3350)+('Derivation of PM - 6 Fact'!$AN$39*Predictions!H3350)+('Derivation of PM - 6 Fact'!$AN$40*Predictions!L3350)</f>
        <v>0.31391111086952822</v>
      </c>
      <c r="U3350">
        <f t="shared" si="209"/>
        <v>0</v>
      </c>
      <c r="V3350">
        <f t="shared" si="210"/>
        <v>0</v>
      </c>
      <c r="W3350">
        <f t="shared" si="211"/>
        <v>0</v>
      </c>
      <c r="X3350">
        <f t="shared" si="212"/>
        <v>0</v>
      </c>
    </row>
    <row r="3351" spans="1:24" x14ac:dyDescent="0.3">
      <c r="A3351" t="s">
        <v>2</v>
      </c>
      <c r="B3351">
        <v>21341</v>
      </c>
      <c r="C3351">
        <v>4</v>
      </c>
      <c r="D3351">
        <v>23</v>
      </c>
      <c r="E3351">
        <v>43</v>
      </c>
      <c r="F3351">
        <v>34</v>
      </c>
      <c r="G3351">
        <v>60</v>
      </c>
      <c r="H3351">
        <v>65</v>
      </c>
      <c r="I3351">
        <v>3</v>
      </c>
      <c r="J3351">
        <v>12</v>
      </c>
      <c r="K3351">
        <v>0</v>
      </c>
      <c r="L3351">
        <v>620</v>
      </c>
      <c r="N3351" cm="1">
        <f t="array" ref="N3351">SUMPRODUCT(C3351:K3351,TRANSPOSE(('Derivation of PM - 8 Factors'!$Q$32:$Q$40)))+'Derivation of PM - 8 Factors'!$Q$31</f>
        <v>0.54071156415605603</v>
      </c>
      <c r="O3351" cm="1">
        <f t="array" ref="O3351">SUMPRODUCT(C3351:L3351,TRANSPOSE('Derivation of PM - 8 Fact+FICO'!$S$30:$S$39))+Predictions!$S$37</f>
        <v>0.61789223957005002</v>
      </c>
      <c r="P3351">
        <f>(L3351*'Derivation of PM - FICO ONLY'!$L$30)+'Derivation of PM - FICO ONLY'!$L$29</f>
        <v>0.48850657430348599</v>
      </c>
      <c r="Q3351">
        <f>'Derivation of PM - 6 Fact'!$AN$34+('Derivation of PM - 6 Fact'!$AN$35*Predictions!C3351)+('Derivation of PM - 6 Fact'!$AN$36*Predictions!E3351)+('Derivation of PM - 6 Fact'!$AN$37*Predictions!F3351)+('Derivation of PM - 6 Fact'!$AN$38*Predictions!G3351)+('Derivation of PM - 6 Fact'!$AN$39*Predictions!H3351)+('Derivation of PM - 6 Fact'!$AN$40*Predictions!L3351)</f>
        <v>0.53057351143916098</v>
      </c>
      <c r="U3351">
        <f t="shared" si="209"/>
        <v>1</v>
      </c>
      <c r="V3351">
        <f t="shared" si="210"/>
        <v>1</v>
      </c>
      <c r="W3351">
        <f t="shared" si="211"/>
        <v>0</v>
      </c>
      <c r="X3351">
        <f t="shared" si="212"/>
        <v>1</v>
      </c>
    </row>
    <row r="3352" spans="1:24" x14ac:dyDescent="0.3">
      <c r="A3352" t="s">
        <v>2</v>
      </c>
      <c r="B3352">
        <v>21342</v>
      </c>
      <c r="C3352">
        <v>3</v>
      </c>
      <c r="D3352">
        <v>0</v>
      </c>
      <c r="E3352">
        <v>165</v>
      </c>
      <c r="F3352">
        <v>39</v>
      </c>
      <c r="G3352">
        <v>51</v>
      </c>
      <c r="H3352">
        <v>48</v>
      </c>
      <c r="I3352">
        <v>1</v>
      </c>
      <c r="J3352">
        <v>9</v>
      </c>
      <c r="K3352">
        <v>1</v>
      </c>
      <c r="L3352">
        <v>495</v>
      </c>
      <c r="N3352" cm="1">
        <f t="array" ref="N3352">SUMPRODUCT(C3352:K3352,TRANSPOSE(('Derivation of PM - 8 Factors'!$Q$32:$Q$40)))+'Derivation of PM - 8 Factors'!$Q$31</f>
        <v>0.58755360162896686</v>
      </c>
      <c r="O3352" cm="1">
        <f t="array" ref="O3352">SUMPRODUCT(C3352:L3352,TRANSPOSE('Derivation of PM - 8 Fact+FICO'!$S$30:$S$39))+Predictions!$S$37</f>
        <v>0.65666941059013717</v>
      </c>
      <c r="P3352">
        <f>(L3352*'Derivation of PM - FICO ONLY'!$L$30)+'Derivation of PM - FICO ONLY'!$L$29</f>
        <v>1.561443829820286E-2</v>
      </c>
      <c r="Q3352">
        <f>'Derivation of PM - 6 Fact'!$AN$34+('Derivation of PM - 6 Fact'!$AN$35*Predictions!C3352)+('Derivation of PM - 6 Fact'!$AN$36*Predictions!E3352)+('Derivation of PM - 6 Fact'!$AN$37*Predictions!F3352)+('Derivation of PM - 6 Fact'!$AN$38*Predictions!G3352)+('Derivation of PM - 6 Fact'!$AN$39*Predictions!H3352)+('Derivation of PM - 6 Fact'!$AN$40*Predictions!L3352)</f>
        <v>0.63179119125672856</v>
      </c>
      <c r="U3352">
        <f t="shared" si="209"/>
        <v>1</v>
      </c>
      <c r="V3352">
        <f t="shared" si="210"/>
        <v>1</v>
      </c>
      <c r="W3352">
        <f t="shared" si="211"/>
        <v>0</v>
      </c>
      <c r="X3352">
        <f t="shared" si="212"/>
        <v>1</v>
      </c>
    </row>
    <row r="3353" spans="1:24" x14ac:dyDescent="0.3">
      <c r="A3353" t="s">
        <v>2</v>
      </c>
      <c r="B3353">
        <v>21343</v>
      </c>
      <c r="C3353">
        <v>3</v>
      </c>
      <c r="D3353">
        <v>66</v>
      </c>
      <c r="E3353">
        <v>123</v>
      </c>
      <c r="F3353">
        <v>23</v>
      </c>
      <c r="G3353">
        <v>43</v>
      </c>
      <c r="H3353">
        <v>35</v>
      </c>
      <c r="I3353">
        <v>11</v>
      </c>
      <c r="J3353">
        <v>16</v>
      </c>
      <c r="K3353">
        <v>0</v>
      </c>
      <c r="L3353">
        <v>673</v>
      </c>
      <c r="N3353" cm="1">
        <f t="array" ref="N3353">SUMPRODUCT(C3353:K3353,TRANSPOSE(('Derivation of PM - 8 Factors'!$Q$32:$Q$40)))+'Derivation of PM - 8 Factors'!$Q$31</f>
        <v>0.50526170227649636</v>
      </c>
      <c r="O3353" cm="1">
        <f t="array" ref="O3353">SUMPRODUCT(C3353:L3353,TRANSPOSE('Derivation of PM - 8 Fact+FICO'!$S$30:$S$39))+Predictions!$S$37</f>
        <v>0.58314705992060167</v>
      </c>
      <c r="P3353">
        <f>(L3353*'Derivation of PM - FICO ONLY'!$L$30)+'Derivation of PM - FICO ONLY'!$L$29</f>
        <v>0.68901283996972595</v>
      </c>
      <c r="Q3353">
        <f>'Derivation of PM - 6 Fact'!$AN$34+('Derivation of PM - 6 Fact'!$AN$35*Predictions!C3353)+('Derivation of PM - 6 Fact'!$AN$36*Predictions!E3353)+('Derivation of PM - 6 Fact'!$AN$37*Predictions!F3353)+('Derivation of PM - 6 Fact'!$AN$38*Predictions!G3353)+('Derivation of PM - 6 Fact'!$AN$39*Predictions!H3353)+('Derivation of PM - 6 Fact'!$AN$40*Predictions!L3353)</f>
        <v>0.47235214234830647</v>
      </c>
      <c r="U3353">
        <f t="shared" si="209"/>
        <v>1</v>
      </c>
      <c r="V3353">
        <f t="shared" si="210"/>
        <v>1</v>
      </c>
      <c r="W3353">
        <f t="shared" si="211"/>
        <v>1</v>
      </c>
      <c r="X3353">
        <f t="shared" si="212"/>
        <v>0</v>
      </c>
    </row>
    <row r="3354" spans="1:24" x14ac:dyDescent="0.3">
      <c r="A3354" t="s">
        <v>2</v>
      </c>
      <c r="B3354">
        <v>21344</v>
      </c>
      <c r="C3354">
        <v>6</v>
      </c>
      <c r="D3354">
        <v>31</v>
      </c>
      <c r="E3354">
        <v>296</v>
      </c>
      <c r="F3354">
        <v>50</v>
      </c>
      <c r="G3354">
        <v>106</v>
      </c>
      <c r="H3354">
        <v>58</v>
      </c>
      <c r="I3354">
        <v>8</v>
      </c>
      <c r="J3354">
        <v>14</v>
      </c>
      <c r="K3354">
        <v>0</v>
      </c>
      <c r="L3354">
        <v>731</v>
      </c>
      <c r="N3354" cm="1">
        <f t="array" ref="N3354">SUMPRODUCT(C3354:K3354,TRANSPOSE(('Derivation of PM - 8 Factors'!$Q$32:$Q$40)))+'Derivation of PM - 8 Factors'!$Q$31</f>
        <v>1.0102516437208875</v>
      </c>
      <c r="O3354" cm="1">
        <f t="array" ref="O3354">SUMPRODUCT(C3354:L3354,TRANSPOSE('Derivation of PM - 8 Fact+FICO'!$S$30:$S$39))+Predictions!$S$37</f>
        <v>1.0859973491549992</v>
      </c>
      <c r="P3354">
        <f>(L3354*'Derivation of PM - FICO ONLY'!$L$30)+'Derivation of PM - FICO ONLY'!$L$29</f>
        <v>0.90843479107617697</v>
      </c>
      <c r="Q3354">
        <f>'Derivation of PM - 6 Fact'!$AN$34+('Derivation of PM - 6 Fact'!$AN$35*Predictions!C3354)+('Derivation of PM - 6 Fact'!$AN$36*Predictions!E3354)+('Derivation of PM - 6 Fact'!$AN$37*Predictions!F3354)+('Derivation of PM - 6 Fact'!$AN$38*Predictions!G3354)+('Derivation of PM - 6 Fact'!$AN$39*Predictions!H3354)+('Derivation of PM - 6 Fact'!$AN$40*Predictions!L3354)</f>
        <v>0.98937454764239263</v>
      </c>
      <c r="U3354">
        <f t="shared" si="209"/>
        <v>1</v>
      </c>
      <c r="V3354">
        <f t="shared" si="210"/>
        <v>1</v>
      </c>
      <c r="W3354">
        <f t="shared" si="211"/>
        <v>1</v>
      </c>
      <c r="X3354">
        <f t="shared" si="212"/>
        <v>1</v>
      </c>
    </row>
    <row r="3355" spans="1:24" x14ac:dyDescent="0.3">
      <c r="A3355" t="s">
        <v>2</v>
      </c>
      <c r="B3355">
        <v>21345</v>
      </c>
      <c r="C3355">
        <v>2</v>
      </c>
      <c r="D3355">
        <v>18</v>
      </c>
      <c r="E3355">
        <v>-273</v>
      </c>
      <c r="F3355">
        <v>40</v>
      </c>
      <c r="G3355">
        <v>47</v>
      </c>
      <c r="H3355">
        <v>55</v>
      </c>
      <c r="I3355">
        <v>14</v>
      </c>
      <c r="J3355">
        <v>19</v>
      </c>
      <c r="K3355">
        <v>1</v>
      </c>
      <c r="L3355">
        <v>468</v>
      </c>
      <c r="N3355" cm="1">
        <f t="array" ref="N3355">SUMPRODUCT(C3355:K3355,TRANSPOSE(('Derivation of PM - 8 Factors'!$Q$32:$Q$40)))+'Derivation of PM - 8 Factors'!$Q$31</f>
        <v>0.40614848460496822</v>
      </c>
      <c r="O3355" cm="1">
        <f t="array" ref="O3355">SUMPRODUCT(C3355:L3355,TRANSPOSE('Derivation of PM - 8 Fact+FICO'!$S$30:$S$39))+Predictions!$S$37</f>
        <v>0.47995176140613721</v>
      </c>
      <c r="P3355">
        <f>(L3355*'Derivation of PM - FICO ONLY'!$L$30)+'Derivation of PM - FICO ONLY'!$L$29</f>
        <v>-8.6530263078938185E-2</v>
      </c>
      <c r="Q3355">
        <f>'Derivation of PM - 6 Fact'!$AN$34+('Derivation of PM - 6 Fact'!$AN$35*Predictions!C3355)+('Derivation of PM - 6 Fact'!$AN$36*Predictions!E3355)+('Derivation of PM - 6 Fact'!$AN$37*Predictions!F3355)+('Derivation of PM - 6 Fact'!$AN$38*Predictions!G3355)+('Derivation of PM - 6 Fact'!$AN$39*Predictions!H3355)+('Derivation of PM - 6 Fact'!$AN$40*Predictions!L3355)</f>
        <v>0.39141730587820878</v>
      </c>
      <c r="U3355">
        <f t="shared" si="209"/>
        <v>0</v>
      </c>
      <c r="V3355">
        <f t="shared" si="210"/>
        <v>0</v>
      </c>
      <c r="W3355">
        <f t="shared" si="211"/>
        <v>0</v>
      </c>
      <c r="X3355">
        <f t="shared" si="212"/>
        <v>0</v>
      </c>
    </row>
    <row r="3356" spans="1:24" x14ac:dyDescent="0.3">
      <c r="A3356" t="s">
        <v>2</v>
      </c>
      <c r="B3356">
        <v>21346</v>
      </c>
      <c r="C3356">
        <v>9</v>
      </c>
      <c r="D3356">
        <v>20</v>
      </c>
      <c r="E3356">
        <v>66</v>
      </c>
      <c r="F3356">
        <v>82</v>
      </c>
      <c r="G3356">
        <v>201</v>
      </c>
      <c r="H3356">
        <v>127</v>
      </c>
      <c r="I3356">
        <v>7</v>
      </c>
      <c r="J3356">
        <v>16</v>
      </c>
      <c r="K3356">
        <v>0</v>
      </c>
      <c r="L3356">
        <v>696</v>
      </c>
      <c r="N3356" cm="1">
        <f t="array" ref="N3356">SUMPRODUCT(C3356:K3356,TRANSPOSE(('Derivation of PM - 8 Factors'!$Q$32:$Q$40)))+'Derivation of PM - 8 Factors'!$Q$31</f>
        <v>1.0700678619478845</v>
      </c>
      <c r="O3356" cm="1">
        <f t="array" ref="O3356">SUMPRODUCT(C3356:L3356,TRANSPOSE('Derivation of PM - 8 Fact+FICO'!$S$30:$S$39))+Predictions!$S$37</f>
        <v>1.1449430413284925</v>
      </c>
      <c r="P3356">
        <f>(L3356*'Derivation of PM - FICO ONLY'!$L$30)+'Derivation of PM - FICO ONLY'!$L$29</f>
        <v>0.77602499299469785</v>
      </c>
      <c r="Q3356">
        <f>'Derivation of PM - 6 Fact'!$AN$34+('Derivation of PM - 6 Fact'!$AN$35*Predictions!C3356)+('Derivation of PM - 6 Fact'!$AN$36*Predictions!E3356)+('Derivation of PM - 6 Fact'!$AN$37*Predictions!F3356)+('Derivation of PM - 6 Fact'!$AN$38*Predictions!G3356)+('Derivation of PM - 6 Fact'!$AN$39*Predictions!H3356)+('Derivation of PM - 6 Fact'!$AN$40*Predictions!L3356)</f>
        <v>1.0463204428209905</v>
      </c>
      <c r="U3356">
        <f t="shared" si="209"/>
        <v>1</v>
      </c>
      <c r="V3356">
        <f t="shared" si="210"/>
        <v>1</v>
      </c>
      <c r="W3356">
        <f t="shared" si="211"/>
        <v>1</v>
      </c>
      <c r="X3356">
        <f t="shared" si="212"/>
        <v>1</v>
      </c>
    </row>
    <row r="3357" spans="1:24" x14ac:dyDescent="0.3">
      <c r="A3357" t="s">
        <v>2</v>
      </c>
      <c r="B3357">
        <v>21347</v>
      </c>
      <c r="C3357">
        <v>1</v>
      </c>
      <c r="D3357">
        <v>81</v>
      </c>
      <c r="E3357">
        <v>-112</v>
      </c>
      <c r="F3357">
        <v>19</v>
      </c>
      <c r="G3357">
        <v>25</v>
      </c>
      <c r="H3357">
        <v>25</v>
      </c>
      <c r="I3357">
        <v>6</v>
      </c>
      <c r="J3357">
        <v>16</v>
      </c>
      <c r="K3357">
        <v>0</v>
      </c>
      <c r="L3357">
        <v>469</v>
      </c>
      <c r="N3357" cm="1">
        <f t="array" ref="N3357">SUMPRODUCT(C3357:K3357,TRANSPOSE(('Derivation of PM - 8 Factors'!$Q$32:$Q$40)))+'Derivation of PM - 8 Factors'!$Q$31</f>
        <v>0.22206964536628335</v>
      </c>
      <c r="O3357" cm="1">
        <f t="array" ref="O3357">SUMPRODUCT(C3357:L3357,TRANSPOSE('Derivation of PM - 8 Fact+FICO'!$S$30:$S$39))+Predictions!$S$37</f>
        <v>0.29331440300203498</v>
      </c>
      <c r="P3357">
        <f>(L3357*'Derivation of PM - FICO ONLY'!$L$30)+'Derivation of PM - FICO ONLY'!$L$29</f>
        <v>-8.2747125990896064E-2</v>
      </c>
      <c r="Q3357">
        <f>'Derivation of PM - 6 Fact'!$AN$34+('Derivation of PM - 6 Fact'!$AN$35*Predictions!C3357)+('Derivation of PM - 6 Fact'!$AN$36*Predictions!E3357)+('Derivation of PM - 6 Fact'!$AN$37*Predictions!F3357)+('Derivation of PM - 6 Fact'!$AN$38*Predictions!G3357)+('Derivation of PM - 6 Fact'!$AN$39*Predictions!H3357)+('Derivation of PM - 6 Fact'!$AN$40*Predictions!L3357)</f>
        <v>0.18767061748788116</v>
      </c>
      <c r="U3357">
        <f t="shared" si="209"/>
        <v>0</v>
      </c>
      <c r="V3357">
        <f t="shared" si="210"/>
        <v>0</v>
      </c>
      <c r="W3357">
        <f t="shared" si="211"/>
        <v>0</v>
      </c>
      <c r="X3357">
        <f t="shared" si="212"/>
        <v>0</v>
      </c>
    </row>
    <row r="3358" spans="1:24" x14ac:dyDescent="0.3">
      <c r="A3358" t="s">
        <v>2</v>
      </c>
      <c r="B3358">
        <v>21348</v>
      </c>
      <c r="C3358">
        <v>7</v>
      </c>
      <c r="D3358">
        <v>51</v>
      </c>
      <c r="E3358">
        <v>410</v>
      </c>
      <c r="F3358">
        <v>55</v>
      </c>
      <c r="G3358">
        <v>130</v>
      </c>
      <c r="H3358">
        <v>79</v>
      </c>
      <c r="I3358">
        <v>3</v>
      </c>
      <c r="J3358">
        <v>5</v>
      </c>
      <c r="K3358">
        <v>0</v>
      </c>
      <c r="L3358">
        <v>814</v>
      </c>
      <c r="N3358" cm="1">
        <f t="array" ref="N3358">SUMPRODUCT(C3358:K3358,TRANSPOSE(('Derivation of PM - 8 Factors'!$Q$32:$Q$40)))+'Derivation of PM - 8 Factors'!$Q$31</f>
        <v>0.95165243978384773</v>
      </c>
      <c r="O3358" cm="1">
        <f t="array" ref="O3358">SUMPRODUCT(C3358:L3358,TRANSPOSE('Derivation of PM - 8 Fact+FICO'!$S$30:$S$39))+Predictions!$S$37</f>
        <v>1.0299211847271503</v>
      </c>
      <c r="P3358">
        <f>(L3358*'Derivation of PM - FICO ONLY'!$L$30)+'Derivation of PM - FICO ONLY'!$L$29</f>
        <v>1.222435169383685</v>
      </c>
      <c r="Q3358">
        <f>'Derivation of PM - 6 Fact'!$AN$34+('Derivation of PM - 6 Fact'!$AN$35*Predictions!C3358)+('Derivation of PM - 6 Fact'!$AN$36*Predictions!E3358)+('Derivation of PM - 6 Fact'!$AN$37*Predictions!F3358)+('Derivation of PM - 6 Fact'!$AN$38*Predictions!G3358)+('Derivation of PM - 6 Fact'!$AN$39*Predictions!H3358)+('Derivation of PM - 6 Fact'!$AN$40*Predictions!L3358)</f>
        <v>0.9946083019837354</v>
      </c>
      <c r="U3358">
        <f t="shared" si="209"/>
        <v>1</v>
      </c>
      <c r="V3358">
        <f t="shared" si="210"/>
        <v>1</v>
      </c>
      <c r="W3358">
        <f t="shared" si="211"/>
        <v>1</v>
      </c>
      <c r="X3358">
        <f t="shared" si="212"/>
        <v>1</v>
      </c>
    </row>
    <row r="3359" spans="1:24" x14ac:dyDescent="0.3">
      <c r="A3359" t="s">
        <v>2</v>
      </c>
      <c r="B3359">
        <v>21349</v>
      </c>
      <c r="C3359">
        <v>9</v>
      </c>
      <c r="D3359">
        <v>0</v>
      </c>
      <c r="E3359">
        <v>313</v>
      </c>
      <c r="F3359">
        <v>84</v>
      </c>
      <c r="G3359">
        <v>220</v>
      </c>
      <c r="H3359">
        <v>110</v>
      </c>
      <c r="I3359">
        <v>4</v>
      </c>
      <c r="J3359">
        <v>13</v>
      </c>
      <c r="K3359">
        <v>0</v>
      </c>
      <c r="L3359">
        <v>849</v>
      </c>
      <c r="N3359" cm="1">
        <f t="array" ref="N3359">SUMPRODUCT(C3359:K3359,TRANSPOSE(('Derivation of PM - 8 Factors'!$Q$32:$Q$40)))+'Derivation of PM - 8 Factors'!$Q$31</f>
        <v>1.1387634023996318</v>
      </c>
      <c r="O3359" cm="1">
        <f t="array" ref="O3359">SUMPRODUCT(C3359:L3359,TRANSPOSE('Derivation of PM - 8 Fact+FICO'!$S$30:$S$39))+Predictions!$S$37</f>
        <v>1.2155092531549563</v>
      </c>
      <c r="P3359">
        <f>(L3359*'Derivation of PM - FICO ONLY'!$L$30)+'Derivation of PM - FICO ONLY'!$L$29</f>
        <v>1.3548449674651641</v>
      </c>
      <c r="Q3359">
        <f>'Derivation of PM - 6 Fact'!$AN$34+('Derivation of PM - 6 Fact'!$AN$35*Predictions!C3359)+('Derivation of PM - 6 Fact'!$AN$36*Predictions!E3359)+('Derivation of PM - 6 Fact'!$AN$37*Predictions!F3359)+('Derivation of PM - 6 Fact'!$AN$38*Predictions!G3359)+('Derivation of PM - 6 Fact'!$AN$39*Predictions!H3359)+('Derivation of PM - 6 Fact'!$AN$40*Predictions!L3359)</f>
        <v>1.1348402334681249</v>
      </c>
      <c r="U3359">
        <f t="shared" si="209"/>
        <v>1</v>
      </c>
      <c r="V3359">
        <f t="shared" si="210"/>
        <v>1</v>
      </c>
      <c r="W3359">
        <f t="shared" si="211"/>
        <v>1</v>
      </c>
      <c r="X3359">
        <f t="shared" si="212"/>
        <v>1</v>
      </c>
    </row>
    <row r="3360" spans="1:24" x14ac:dyDescent="0.3">
      <c r="A3360" t="s">
        <v>2</v>
      </c>
      <c r="B3360">
        <v>21350</v>
      </c>
      <c r="C3360">
        <v>8</v>
      </c>
      <c r="D3360">
        <v>0</v>
      </c>
      <c r="E3360">
        <v>378</v>
      </c>
      <c r="F3360">
        <v>14</v>
      </c>
      <c r="G3360">
        <v>72</v>
      </c>
      <c r="H3360">
        <v>57</v>
      </c>
      <c r="I3360">
        <v>7</v>
      </c>
      <c r="J3360">
        <v>8</v>
      </c>
      <c r="K3360">
        <v>1</v>
      </c>
      <c r="L3360">
        <v>624</v>
      </c>
      <c r="N3360" cm="1">
        <f t="array" ref="N3360">SUMPRODUCT(C3360:K3360,TRANSPOSE(('Derivation of PM - 8 Factors'!$Q$32:$Q$40)))+'Derivation of PM - 8 Factors'!$Q$31</f>
        <v>0.81726353192000423</v>
      </c>
      <c r="O3360" cm="1">
        <f t="array" ref="O3360">SUMPRODUCT(C3360:L3360,TRANSPOSE('Derivation of PM - 8 Fact+FICO'!$S$30:$S$39))+Predictions!$S$37</f>
        <v>0.88939360758023445</v>
      </c>
      <c r="P3360">
        <f>(L3360*'Derivation of PM - FICO ONLY'!$L$30)+'Derivation of PM - FICO ONLY'!$L$29</f>
        <v>0.50363912265565491</v>
      </c>
      <c r="Q3360">
        <f>'Derivation of PM - 6 Fact'!$AN$34+('Derivation of PM - 6 Fact'!$AN$35*Predictions!C3360)+('Derivation of PM - 6 Fact'!$AN$36*Predictions!E3360)+('Derivation of PM - 6 Fact'!$AN$37*Predictions!F3360)+('Derivation of PM - 6 Fact'!$AN$38*Predictions!G3360)+('Derivation of PM - 6 Fact'!$AN$39*Predictions!H3360)+('Derivation of PM - 6 Fact'!$AN$40*Predictions!L3360)</f>
        <v>0.86677346844998127</v>
      </c>
      <c r="U3360">
        <f t="shared" si="209"/>
        <v>1</v>
      </c>
      <c r="V3360">
        <f t="shared" si="210"/>
        <v>1</v>
      </c>
      <c r="W3360">
        <f t="shared" si="211"/>
        <v>1</v>
      </c>
      <c r="X3360">
        <f t="shared" si="212"/>
        <v>1</v>
      </c>
    </row>
    <row r="3361" spans="1:24" x14ac:dyDescent="0.3">
      <c r="A3361" t="s">
        <v>2</v>
      </c>
      <c r="B3361">
        <v>21351</v>
      </c>
      <c r="C3361">
        <v>5</v>
      </c>
      <c r="D3361">
        <v>0</v>
      </c>
      <c r="E3361">
        <v>224</v>
      </c>
      <c r="F3361">
        <v>45</v>
      </c>
      <c r="G3361">
        <v>80</v>
      </c>
      <c r="H3361">
        <v>49</v>
      </c>
      <c r="I3361">
        <v>15</v>
      </c>
      <c r="J3361">
        <v>19</v>
      </c>
      <c r="K3361">
        <v>1</v>
      </c>
      <c r="L3361">
        <v>692</v>
      </c>
      <c r="N3361" cm="1">
        <f t="array" ref="N3361">SUMPRODUCT(C3361:K3361,TRANSPOSE(('Derivation of PM - 8 Factors'!$Q$32:$Q$40)))+'Derivation of PM - 8 Factors'!$Q$31</f>
        <v>0.93810142487578752</v>
      </c>
      <c r="O3361" cm="1">
        <f t="array" ref="O3361">SUMPRODUCT(C3361:L3361,TRANSPOSE('Derivation of PM - 8 Fact+FICO'!$S$30:$S$39))+Predictions!$S$37</f>
        <v>1.0141135073850123</v>
      </c>
      <c r="P3361">
        <f>(L3361*'Derivation of PM - FICO ONLY'!$L$30)+'Derivation of PM - FICO ONLY'!$L$29</f>
        <v>0.76089244464252892</v>
      </c>
      <c r="Q3361">
        <f>'Derivation of PM - 6 Fact'!$AN$34+('Derivation of PM - 6 Fact'!$AN$35*Predictions!C3361)+('Derivation of PM - 6 Fact'!$AN$36*Predictions!E3361)+('Derivation of PM - 6 Fact'!$AN$37*Predictions!F3361)+('Derivation of PM - 6 Fact'!$AN$38*Predictions!G3361)+('Derivation of PM - 6 Fact'!$AN$39*Predictions!H3361)+('Derivation of PM - 6 Fact'!$AN$40*Predictions!L3361)</f>
        <v>0.92411884555951962</v>
      </c>
      <c r="U3361">
        <f t="shared" si="209"/>
        <v>1</v>
      </c>
      <c r="V3361">
        <f t="shared" si="210"/>
        <v>1</v>
      </c>
      <c r="W3361">
        <f t="shared" si="211"/>
        <v>1</v>
      </c>
      <c r="X3361">
        <f t="shared" si="212"/>
        <v>1</v>
      </c>
    </row>
    <row r="3362" spans="1:24" x14ac:dyDescent="0.3">
      <c r="A3362" t="s">
        <v>2</v>
      </c>
      <c r="B3362">
        <v>21352</v>
      </c>
      <c r="C3362">
        <v>4</v>
      </c>
      <c r="D3362">
        <v>36</v>
      </c>
      <c r="E3362">
        <v>184</v>
      </c>
      <c r="F3362">
        <v>48</v>
      </c>
      <c r="G3362">
        <v>73</v>
      </c>
      <c r="H3362">
        <v>43</v>
      </c>
      <c r="I3362">
        <v>8</v>
      </c>
      <c r="J3362">
        <v>10</v>
      </c>
      <c r="K3362">
        <v>0</v>
      </c>
      <c r="L3362">
        <v>625</v>
      </c>
      <c r="N3362" cm="1">
        <f t="array" ref="N3362">SUMPRODUCT(C3362:K3362,TRANSPOSE(('Derivation of PM - 8 Factors'!$Q$32:$Q$40)))+'Derivation of PM - 8 Factors'!$Q$31</f>
        <v>0.88522610636419941</v>
      </c>
      <c r="O3362" cm="1">
        <f t="array" ref="O3362">SUMPRODUCT(C3362:L3362,TRANSPOSE('Derivation of PM - 8 Fact+FICO'!$S$30:$S$39))+Predictions!$S$37</f>
        <v>0.95846584004700008</v>
      </c>
      <c r="P3362">
        <f>(L3362*'Derivation of PM - FICO ONLY'!$L$30)+'Derivation of PM - FICO ONLY'!$L$29</f>
        <v>0.50742225974369704</v>
      </c>
      <c r="Q3362">
        <f>'Derivation of PM - 6 Fact'!$AN$34+('Derivation of PM - 6 Fact'!$AN$35*Predictions!C3362)+('Derivation of PM - 6 Fact'!$AN$36*Predictions!E3362)+('Derivation of PM - 6 Fact'!$AN$37*Predictions!F3362)+('Derivation of PM - 6 Fact'!$AN$38*Predictions!G3362)+('Derivation of PM - 6 Fact'!$AN$39*Predictions!H3362)+('Derivation of PM - 6 Fact'!$AN$40*Predictions!L3362)</f>
        <v>0.88244793105628849</v>
      </c>
      <c r="U3362">
        <f t="shared" si="209"/>
        <v>1</v>
      </c>
      <c r="V3362">
        <f t="shared" si="210"/>
        <v>1</v>
      </c>
      <c r="W3362">
        <f t="shared" si="211"/>
        <v>1</v>
      </c>
      <c r="X3362">
        <f t="shared" si="212"/>
        <v>1</v>
      </c>
    </row>
    <row r="3363" spans="1:24" x14ac:dyDescent="0.3">
      <c r="A3363" t="s">
        <v>2</v>
      </c>
      <c r="B3363">
        <v>21353</v>
      </c>
      <c r="C3363">
        <v>4</v>
      </c>
      <c r="D3363">
        <v>9</v>
      </c>
      <c r="E3363">
        <v>-75</v>
      </c>
      <c r="F3363">
        <v>16</v>
      </c>
      <c r="G3363">
        <v>40</v>
      </c>
      <c r="H3363">
        <v>31</v>
      </c>
      <c r="I3363">
        <v>18</v>
      </c>
      <c r="J3363">
        <v>20</v>
      </c>
      <c r="K3363">
        <v>0</v>
      </c>
      <c r="L3363">
        <v>562</v>
      </c>
      <c r="N3363" cm="1">
        <f t="array" ref="N3363">SUMPRODUCT(C3363:K3363,TRANSPOSE(('Derivation of PM - 8 Factors'!$Q$32:$Q$40)))+'Derivation of PM - 8 Factors'!$Q$31</f>
        <v>0.59254192856259991</v>
      </c>
      <c r="O3363" cm="1">
        <f t="array" ref="O3363">SUMPRODUCT(C3363:L3363,TRANSPOSE('Derivation of PM - 8 Fact+FICO'!$S$30:$S$39))+Predictions!$S$37</f>
        <v>0.66733209937853888</v>
      </c>
      <c r="P3363">
        <f>(L3363*'Derivation of PM - FICO ONLY'!$L$30)+'Derivation of PM - FICO ONLY'!$L$29</f>
        <v>0.26908462319703452</v>
      </c>
      <c r="Q3363">
        <f>'Derivation of PM - 6 Fact'!$AN$34+('Derivation of PM - 6 Fact'!$AN$35*Predictions!C3363)+('Derivation of PM - 6 Fact'!$AN$36*Predictions!E3363)+('Derivation of PM - 6 Fact'!$AN$37*Predictions!F3363)+('Derivation of PM - 6 Fact'!$AN$38*Predictions!G3363)+('Derivation of PM - 6 Fact'!$AN$39*Predictions!H3363)+('Derivation of PM - 6 Fact'!$AN$40*Predictions!L3363)</f>
        <v>0.51812928432655303</v>
      </c>
      <c r="U3363">
        <f t="shared" si="209"/>
        <v>1</v>
      </c>
      <c r="V3363">
        <f t="shared" si="210"/>
        <v>1</v>
      </c>
      <c r="W3363">
        <f t="shared" si="211"/>
        <v>0</v>
      </c>
      <c r="X3363">
        <f t="shared" si="212"/>
        <v>1</v>
      </c>
    </row>
    <row r="3364" spans="1:24" x14ac:dyDescent="0.3">
      <c r="A3364" t="s">
        <v>2</v>
      </c>
      <c r="B3364">
        <v>21354</v>
      </c>
      <c r="C3364">
        <v>5</v>
      </c>
      <c r="D3364">
        <v>50</v>
      </c>
      <c r="E3364">
        <v>175</v>
      </c>
      <c r="F3364">
        <v>25</v>
      </c>
      <c r="G3364">
        <v>60</v>
      </c>
      <c r="H3364">
        <v>63</v>
      </c>
      <c r="I3364">
        <v>3</v>
      </c>
      <c r="J3364">
        <v>8</v>
      </c>
      <c r="K3364">
        <v>1</v>
      </c>
      <c r="L3364">
        <v>607</v>
      </c>
      <c r="N3364" cm="1">
        <f t="array" ref="N3364">SUMPRODUCT(C3364:K3364,TRANSPOSE(('Derivation of PM - 8 Factors'!$Q$32:$Q$40)))+'Derivation of PM - 8 Factors'!$Q$31</f>
        <v>0.50111481217257492</v>
      </c>
      <c r="O3364" cm="1">
        <f t="array" ref="O3364">SUMPRODUCT(C3364:L3364,TRANSPOSE('Derivation of PM - 8 Fact+FICO'!$S$30:$S$39))+Predictions!$S$37</f>
        <v>0.57605873176290723</v>
      </c>
      <c r="P3364">
        <f>(L3364*'Derivation of PM - FICO ONLY'!$L$30)+'Derivation of PM - FICO ONLY'!$L$29</f>
        <v>0.43932579215893619</v>
      </c>
      <c r="Q3364">
        <f>'Derivation of PM - 6 Fact'!$AN$34+('Derivation of PM - 6 Fact'!$AN$35*Predictions!C3364)+('Derivation of PM - 6 Fact'!$AN$36*Predictions!E3364)+('Derivation of PM - 6 Fact'!$AN$37*Predictions!F3364)+('Derivation of PM - 6 Fact'!$AN$38*Predictions!G3364)+('Derivation of PM - 6 Fact'!$AN$39*Predictions!H3364)+('Derivation of PM - 6 Fact'!$AN$40*Predictions!L3364)</f>
        <v>0.56478138690135493</v>
      </c>
      <c r="U3364">
        <f t="shared" si="209"/>
        <v>1</v>
      </c>
      <c r="V3364">
        <f t="shared" si="210"/>
        <v>1</v>
      </c>
      <c r="W3364">
        <f t="shared" si="211"/>
        <v>0</v>
      </c>
      <c r="X3364">
        <f t="shared" si="212"/>
        <v>1</v>
      </c>
    </row>
    <row r="3365" spans="1:24" x14ac:dyDescent="0.3">
      <c r="A3365" t="s">
        <v>2</v>
      </c>
      <c r="B3365">
        <v>21355</v>
      </c>
      <c r="C3365">
        <v>7</v>
      </c>
      <c r="D3365">
        <v>0</v>
      </c>
      <c r="E3365">
        <v>72</v>
      </c>
      <c r="F3365">
        <v>29</v>
      </c>
      <c r="G3365">
        <v>81</v>
      </c>
      <c r="H3365">
        <v>46</v>
      </c>
      <c r="I3365">
        <v>0</v>
      </c>
      <c r="J3365">
        <v>10</v>
      </c>
      <c r="K3365">
        <v>1</v>
      </c>
      <c r="L3365">
        <v>557</v>
      </c>
      <c r="N3365" cm="1">
        <f t="array" ref="N3365">SUMPRODUCT(C3365:K3365,TRANSPOSE(('Derivation of PM - 8 Factors'!$Q$32:$Q$40)))+'Derivation of PM - 8 Factors'!$Q$31</f>
        <v>0.90357140731097751</v>
      </c>
      <c r="O3365" cm="1">
        <f t="array" ref="O3365">SUMPRODUCT(C3365:L3365,TRANSPOSE('Derivation of PM - 8 Fact+FICO'!$S$30:$S$39))+Predictions!$S$37</f>
        <v>0.97444383040401861</v>
      </c>
      <c r="P3365">
        <f>(L3365*'Derivation of PM - FICO ONLY'!$L$30)+'Derivation of PM - FICO ONLY'!$L$29</f>
        <v>0.25016893775682303</v>
      </c>
      <c r="Q3365">
        <f>'Derivation of PM - 6 Fact'!$AN$34+('Derivation of PM - 6 Fact'!$AN$35*Predictions!C3365)+('Derivation of PM - 6 Fact'!$AN$36*Predictions!E3365)+('Derivation of PM - 6 Fact'!$AN$37*Predictions!F3365)+('Derivation of PM - 6 Fact'!$AN$38*Predictions!G3365)+('Derivation of PM - 6 Fact'!$AN$39*Predictions!H3365)+('Derivation of PM - 6 Fact'!$AN$40*Predictions!L3365)</f>
        <v>0.94803291157130942</v>
      </c>
      <c r="U3365">
        <f t="shared" si="209"/>
        <v>1</v>
      </c>
      <c r="V3365">
        <f t="shared" si="210"/>
        <v>1</v>
      </c>
      <c r="W3365">
        <f t="shared" si="211"/>
        <v>0</v>
      </c>
      <c r="X3365">
        <f t="shared" si="212"/>
        <v>1</v>
      </c>
    </row>
    <row r="3366" spans="1:24" x14ac:dyDescent="0.3">
      <c r="A3366" t="s">
        <v>2</v>
      </c>
      <c r="B3366">
        <v>21356</v>
      </c>
      <c r="C3366">
        <v>7</v>
      </c>
      <c r="D3366">
        <v>0</v>
      </c>
      <c r="E3366">
        <v>376</v>
      </c>
      <c r="F3366">
        <v>94</v>
      </c>
      <c r="G3366">
        <v>179</v>
      </c>
      <c r="H3366">
        <v>90</v>
      </c>
      <c r="I3366">
        <v>1</v>
      </c>
      <c r="J3366">
        <v>8</v>
      </c>
      <c r="K3366">
        <v>0</v>
      </c>
      <c r="L3366">
        <v>722</v>
      </c>
      <c r="N3366" cm="1">
        <f t="array" ref="N3366">SUMPRODUCT(C3366:K3366,TRANSPOSE(('Derivation of PM - 8 Factors'!$Q$32:$Q$40)))+'Derivation of PM - 8 Factors'!$Q$31</f>
        <v>1.33449073038943</v>
      </c>
      <c r="O3366" cm="1">
        <f t="array" ref="O3366">SUMPRODUCT(C3366:L3366,TRANSPOSE('Derivation of PM - 8 Fact+FICO'!$S$30:$S$39))+Predictions!$S$37</f>
        <v>1.4058393349588432</v>
      </c>
      <c r="P3366">
        <f>(L3366*'Derivation of PM - FICO ONLY'!$L$30)+'Derivation of PM - FICO ONLY'!$L$29</f>
        <v>0.87438655728379655</v>
      </c>
      <c r="Q3366">
        <f>'Derivation of PM - 6 Fact'!$AN$34+('Derivation of PM - 6 Fact'!$AN$35*Predictions!C3366)+('Derivation of PM - 6 Fact'!$AN$36*Predictions!E3366)+('Derivation of PM - 6 Fact'!$AN$37*Predictions!F3366)+('Derivation of PM - 6 Fact'!$AN$38*Predictions!G3366)+('Derivation of PM - 6 Fact'!$AN$39*Predictions!H3366)+('Derivation of PM - 6 Fact'!$AN$40*Predictions!L3366)</f>
        <v>1.3517021477001654</v>
      </c>
      <c r="U3366">
        <f t="shared" si="209"/>
        <v>1</v>
      </c>
      <c r="V3366">
        <f t="shared" si="210"/>
        <v>1</v>
      </c>
      <c r="W3366">
        <f t="shared" si="211"/>
        <v>1</v>
      </c>
      <c r="X3366">
        <f t="shared" si="212"/>
        <v>1</v>
      </c>
    </row>
    <row r="3367" spans="1:24" x14ac:dyDescent="0.3">
      <c r="A3367" t="s">
        <v>2</v>
      </c>
      <c r="B3367">
        <v>21357</v>
      </c>
      <c r="C3367">
        <v>8</v>
      </c>
      <c r="D3367">
        <v>0</v>
      </c>
      <c r="E3367">
        <v>122</v>
      </c>
      <c r="F3367">
        <v>69</v>
      </c>
      <c r="G3367">
        <v>172</v>
      </c>
      <c r="H3367">
        <v>89</v>
      </c>
      <c r="I3367">
        <v>12</v>
      </c>
      <c r="J3367">
        <v>14</v>
      </c>
      <c r="K3367">
        <v>1</v>
      </c>
      <c r="L3367">
        <v>774</v>
      </c>
      <c r="N3367" cm="1">
        <f t="array" ref="N3367">SUMPRODUCT(C3367:K3367,TRANSPOSE(('Derivation of PM - 8 Factors'!$Q$32:$Q$40)))+'Derivation of PM - 8 Factors'!$Q$31</f>
        <v>1.0407119365770499</v>
      </c>
      <c r="O3367" cm="1">
        <f t="array" ref="O3367">SUMPRODUCT(C3367:L3367,TRANSPOSE('Derivation of PM - 8 Fact+FICO'!$S$30:$S$39))+Predictions!$S$37</f>
        <v>1.1181412869164755</v>
      </c>
      <c r="P3367">
        <f>(L3367*'Derivation of PM - FICO ONLY'!$L$30)+'Derivation of PM - FICO ONLY'!$L$29</f>
        <v>1.0711096858619944</v>
      </c>
      <c r="Q3367">
        <f>'Derivation of PM - 6 Fact'!$AN$34+('Derivation of PM - 6 Fact'!$AN$35*Predictions!C3367)+('Derivation of PM - 6 Fact'!$AN$36*Predictions!E3367)+('Derivation of PM - 6 Fact'!$AN$37*Predictions!F3367)+('Derivation of PM - 6 Fact'!$AN$38*Predictions!G3367)+('Derivation of PM - 6 Fact'!$AN$39*Predictions!H3367)+('Derivation of PM - 6 Fact'!$AN$40*Predictions!L3367)</f>
        <v>1.0695806006220172</v>
      </c>
      <c r="U3367">
        <f t="shared" si="209"/>
        <v>1</v>
      </c>
      <c r="V3367">
        <f t="shared" si="210"/>
        <v>1</v>
      </c>
      <c r="W3367">
        <f t="shared" si="211"/>
        <v>1</v>
      </c>
      <c r="X3367">
        <f t="shared" si="212"/>
        <v>1</v>
      </c>
    </row>
    <row r="3368" spans="1:24" x14ac:dyDescent="0.3">
      <c r="A3368" t="s">
        <v>2</v>
      </c>
      <c r="B3368">
        <v>21358</v>
      </c>
      <c r="C3368">
        <v>3</v>
      </c>
      <c r="D3368">
        <v>0</v>
      </c>
      <c r="E3368">
        <v>115</v>
      </c>
      <c r="F3368">
        <v>41</v>
      </c>
      <c r="G3368">
        <v>62</v>
      </c>
      <c r="H3368">
        <v>45</v>
      </c>
      <c r="I3368">
        <v>8</v>
      </c>
      <c r="J3368">
        <v>14</v>
      </c>
      <c r="K3368">
        <v>0</v>
      </c>
      <c r="L3368">
        <v>563</v>
      </c>
      <c r="N3368" cm="1">
        <f t="array" ref="N3368">SUMPRODUCT(C3368:K3368,TRANSPOSE(('Derivation of PM - 8 Factors'!$Q$32:$Q$40)))+'Derivation of PM - 8 Factors'!$Q$31</f>
        <v>0.65695096108154916</v>
      </c>
      <c r="O3368" cm="1">
        <f t="array" ref="O3368">SUMPRODUCT(C3368:L3368,TRANSPOSE('Derivation of PM - 8 Fact+FICO'!$S$30:$S$39))+Predictions!$S$37</f>
        <v>0.72891186973072919</v>
      </c>
      <c r="P3368">
        <f>(L3368*'Derivation of PM - FICO ONLY'!$L$30)+'Derivation of PM - FICO ONLY'!$L$29</f>
        <v>0.27286776028507664</v>
      </c>
      <c r="Q3368">
        <f>'Derivation of PM - 6 Fact'!$AN$34+('Derivation of PM - 6 Fact'!$AN$35*Predictions!C3368)+('Derivation of PM - 6 Fact'!$AN$36*Predictions!E3368)+('Derivation of PM - 6 Fact'!$AN$37*Predictions!F3368)+('Derivation of PM - 6 Fact'!$AN$38*Predictions!G3368)+('Derivation of PM - 6 Fact'!$AN$39*Predictions!H3368)+('Derivation of PM - 6 Fact'!$AN$40*Predictions!L3368)</f>
        <v>0.62248280562039238</v>
      </c>
      <c r="U3368">
        <f t="shared" si="209"/>
        <v>1</v>
      </c>
      <c r="V3368">
        <f t="shared" si="210"/>
        <v>1</v>
      </c>
      <c r="W3368">
        <f t="shared" si="211"/>
        <v>0</v>
      </c>
      <c r="X3368">
        <f t="shared" si="212"/>
        <v>1</v>
      </c>
    </row>
    <row r="3369" spans="1:24" x14ac:dyDescent="0.3">
      <c r="A3369" t="s">
        <v>2</v>
      </c>
      <c r="B3369">
        <v>21359</v>
      </c>
      <c r="C3369">
        <v>9</v>
      </c>
      <c r="D3369">
        <v>46</v>
      </c>
      <c r="E3369">
        <v>407</v>
      </c>
      <c r="F3369">
        <v>27</v>
      </c>
      <c r="G3369">
        <v>97</v>
      </c>
      <c r="H3369">
        <v>81</v>
      </c>
      <c r="I3369">
        <v>12</v>
      </c>
      <c r="J3369">
        <v>16</v>
      </c>
      <c r="K3369">
        <v>0</v>
      </c>
      <c r="L3369">
        <v>674</v>
      </c>
      <c r="N3369" cm="1">
        <f t="array" ref="N3369">SUMPRODUCT(C3369:K3369,TRANSPOSE(('Derivation of PM - 8 Factors'!$Q$32:$Q$40)))+'Derivation of PM - 8 Factors'!$Q$31</f>
        <v>1.0151673817187656</v>
      </c>
      <c r="O3369" cm="1">
        <f t="array" ref="O3369">SUMPRODUCT(C3369:L3369,TRANSPOSE('Derivation of PM - 8 Fact+FICO'!$S$30:$S$39))+Predictions!$S$37</f>
        <v>1.0892716666016184</v>
      </c>
      <c r="P3369">
        <f>(L3369*'Derivation of PM - FICO ONLY'!$L$30)+'Derivation of PM - FICO ONLY'!$L$29</f>
        <v>0.69279597705776808</v>
      </c>
      <c r="Q3369">
        <f>'Derivation of PM - 6 Fact'!$AN$34+('Derivation of PM - 6 Fact'!$AN$35*Predictions!C3369)+('Derivation of PM - 6 Fact'!$AN$36*Predictions!E3369)+('Derivation of PM - 6 Fact'!$AN$37*Predictions!F3369)+('Derivation of PM - 6 Fact'!$AN$38*Predictions!G3369)+('Derivation of PM - 6 Fact'!$AN$39*Predictions!H3369)+('Derivation of PM - 6 Fact'!$AN$40*Predictions!L3369)</f>
        <v>0.97848208109831203</v>
      </c>
      <c r="U3369">
        <f t="shared" si="209"/>
        <v>1</v>
      </c>
      <c r="V3369">
        <f t="shared" si="210"/>
        <v>1</v>
      </c>
      <c r="W3369">
        <f t="shared" si="211"/>
        <v>1</v>
      </c>
      <c r="X3369">
        <f t="shared" si="212"/>
        <v>1</v>
      </c>
    </row>
    <row r="3370" spans="1:24" x14ac:dyDescent="0.3">
      <c r="A3370" t="s">
        <v>2</v>
      </c>
      <c r="B3370">
        <v>21360</v>
      </c>
      <c r="C3370">
        <v>1</v>
      </c>
      <c r="D3370">
        <v>8</v>
      </c>
      <c r="E3370">
        <v>-244</v>
      </c>
      <c r="F3370">
        <v>21</v>
      </c>
      <c r="G3370">
        <v>22</v>
      </c>
      <c r="H3370">
        <v>36</v>
      </c>
      <c r="I3370">
        <v>12</v>
      </c>
      <c r="J3370">
        <v>20</v>
      </c>
      <c r="K3370">
        <v>1</v>
      </c>
      <c r="L3370">
        <v>521</v>
      </c>
      <c r="N3370" cm="1">
        <f t="array" ref="N3370">SUMPRODUCT(C3370:K3370,TRANSPOSE(('Derivation of PM - 8 Factors'!$Q$32:$Q$40)))+'Derivation of PM - 8 Factors'!$Q$31</f>
        <v>0.17116791015264918</v>
      </c>
      <c r="O3370" cm="1">
        <f t="array" ref="O3370">SUMPRODUCT(C3370:L3370,TRANSPOSE('Derivation of PM - 8 Fact+FICO'!$S$30:$S$39))+Predictions!$S$37</f>
        <v>0.24760444918913146</v>
      </c>
      <c r="P3370">
        <f>(L3370*'Derivation of PM - FICO ONLY'!$L$30)+'Derivation of PM - FICO ONLY'!$L$29</f>
        <v>0.11397600258730178</v>
      </c>
      <c r="Q3370">
        <f>'Derivation of PM - 6 Fact'!$AN$34+('Derivation of PM - 6 Fact'!$AN$35*Predictions!C3370)+('Derivation of PM - 6 Fact'!$AN$36*Predictions!E3370)+('Derivation of PM - 6 Fact'!$AN$37*Predictions!F3370)+('Derivation of PM - 6 Fact'!$AN$38*Predictions!G3370)+('Derivation of PM - 6 Fact'!$AN$39*Predictions!H3370)+('Derivation of PM - 6 Fact'!$AN$40*Predictions!L3370)</f>
        <v>0.15044052266618643</v>
      </c>
      <c r="U3370">
        <f t="shared" si="209"/>
        <v>0</v>
      </c>
      <c r="V3370">
        <f t="shared" si="210"/>
        <v>0</v>
      </c>
      <c r="W3370">
        <f t="shared" si="211"/>
        <v>0</v>
      </c>
      <c r="X3370">
        <f t="shared" si="212"/>
        <v>0</v>
      </c>
    </row>
    <row r="3371" spans="1:24" x14ac:dyDescent="0.3">
      <c r="A3371" t="s">
        <v>2</v>
      </c>
      <c r="B3371">
        <v>21361</v>
      </c>
      <c r="C3371">
        <v>10</v>
      </c>
      <c r="D3371">
        <v>0</v>
      </c>
      <c r="E3371">
        <v>579</v>
      </c>
      <c r="F3371">
        <v>91</v>
      </c>
      <c r="G3371">
        <v>249</v>
      </c>
      <c r="H3371">
        <v>130</v>
      </c>
      <c r="I3371">
        <v>2</v>
      </c>
      <c r="J3371">
        <v>6</v>
      </c>
      <c r="K3371">
        <v>0</v>
      </c>
      <c r="L3371">
        <v>850</v>
      </c>
      <c r="N3371" cm="1">
        <f t="array" ref="N3371">SUMPRODUCT(C3371:K3371,TRANSPOSE(('Derivation of PM - 8 Factors'!$Q$32:$Q$40)))+'Derivation of PM - 8 Factors'!$Q$31</f>
        <v>1.1380217236467602</v>
      </c>
      <c r="O3371" cm="1">
        <f t="array" ref="O3371">SUMPRODUCT(C3371:L3371,TRANSPOSE('Derivation of PM - 8 Fact+FICO'!$S$30:$S$39))+Predictions!$S$37</f>
        <v>1.2110997856519563</v>
      </c>
      <c r="P3371">
        <f>(L3371*'Derivation of PM - FICO ONLY'!$L$30)+'Derivation of PM - FICO ONLY'!$L$29</f>
        <v>1.3586281045532063</v>
      </c>
      <c r="Q3371">
        <f>'Derivation of PM - 6 Fact'!$AN$34+('Derivation of PM - 6 Fact'!$AN$35*Predictions!C3371)+('Derivation of PM - 6 Fact'!$AN$36*Predictions!E3371)+('Derivation of PM - 6 Fact'!$AN$37*Predictions!F3371)+('Derivation of PM - 6 Fact'!$AN$38*Predictions!G3371)+('Derivation of PM - 6 Fact'!$AN$39*Predictions!H3371)+('Derivation of PM - 6 Fact'!$AN$40*Predictions!L3371)</f>
        <v>1.1744226678637022</v>
      </c>
      <c r="U3371">
        <f t="shared" si="209"/>
        <v>1</v>
      </c>
      <c r="V3371">
        <f t="shared" si="210"/>
        <v>1</v>
      </c>
      <c r="W3371">
        <f t="shared" si="211"/>
        <v>1</v>
      </c>
      <c r="X3371">
        <f t="shared" si="212"/>
        <v>1</v>
      </c>
    </row>
    <row r="3372" spans="1:24" x14ac:dyDescent="0.3">
      <c r="A3372" t="s">
        <v>2</v>
      </c>
      <c r="B3372">
        <v>21362</v>
      </c>
      <c r="C3372">
        <v>3</v>
      </c>
      <c r="D3372">
        <v>65</v>
      </c>
      <c r="E3372">
        <v>202</v>
      </c>
      <c r="F3372">
        <v>30</v>
      </c>
      <c r="G3372">
        <v>48</v>
      </c>
      <c r="H3372">
        <v>24</v>
      </c>
      <c r="I3372">
        <v>10</v>
      </c>
      <c r="J3372">
        <v>14</v>
      </c>
      <c r="K3372">
        <v>0</v>
      </c>
      <c r="L3372">
        <v>645</v>
      </c>
      <c r="N3372" cm="1">
        <f t="array" ref="N3372">SUMPRODUCT(C3372:K3372,TRANSPOSE(('Derivation of PM - 8 Factors'!$Q$32:$Q$40)))+'Derivation of PM - 8 Factors'!$Q$31</f>
        <v>0.680267650410596</v>
      </c>
      <c r="O3372" cm="1">
        <f t="array" ref="O3372">SUMPRODUCT(C3372:L3372,TRANSPOSE('Derivation of PM - 8 Fact+FICO'!$S$30:$S$39))+Predictions!$S$37</f>
        <v>0.75468177678063364</v>
      </c>
      <c r="P3372">
        <f>(L3372*'Derivation of PM - FICO ONLY'!$L$30)+'Derivation of PM - FICO ONLY'!$L$29</f>
        <v>0.58308500150454257</v>
      </c>
      <c r="Q3372">
        <f>'Derivation of PM - 6 Fact'!$AN$34+('Derivation of PM - 6 Fact'!$AN$35*Predictions!C3372)+('Derivation of PM - 6 Fact'!$AN$36*Predictions!E3372)+('Derivation of PM - 6 Fact'!$AN$37*Predictions!F3372)+('Derivation of PM - 6 Fact'!$AN$38*Predictions!G3372)+('Derivation of PM - 6 Fact'!$AN$39*Predictions!H3372)+('Derivation of PM - 6 Fact'!$AN$40*Predictions!L3372)</f>
        <v>0.65647507072757005</v>
      </c>
      <c r="U3372">
        <f t="shared" si="209"/>
        <v>1</v>
      </c>
      <c r="V3372">
        <f t="shared" si="210"/>
        <v>1</v>
      </c>
      <c r="W3372">
        <f t="shared" si="211"/>
        <v>1</v>
      </c>
      <c r="X3372">
        <f t="shared" si="212"/>
        <v>1</v>
      </c>
    </row>
    <row r="3373" spans="1:24" x14ac:dyDescent="0.3">
      <c r="A3373" t="s">
        <v>2</v>
      </c>
      <c r="B3373">
        <v>21363</v>
      </c>
      <c r="C3373">
        <v>1</v>
      </c>
      <c r="D3373">
        <v>0</v>
      </c>
      <c r="E3373">
        <v>15</v>
      </c>
      <c r="F3373">
        <v>3</v>
      </c>
      <c r="G3373">
        <v>16</v>
      </c>
      <c r="H3373">
        <v>17</v>
      </c>
      <c r="I3373">
        <v>13</v>
      </c>
      <c r="J3373">
        <v>15</v>
      </c>
      <c r="K3373">
        <v>1</v>
      </c>
      <c r="L3373">
        <v>485</v>
      </c>
      <c r="N3373" cm="1">
        <f t="array" ref="N3373">SUMPRODUCT(C3373:K3373,TRANSPOSE(('Derivation of PM - 8 Factors'!$Q$32:$Q$40)))+'Derivation of PM - 8 Factors'!$Q$31</f>
        <v>1.9567597942738546E-2</v>
      </c>
      <c r="O3373" cm="1">
        <f t="array" ref="O3373">SUMPRODUCT(C3373:L3373,TRANSPOSE('Derivation of PM - 8 Fact+FICO'!$S$30:$S$39))+Predictions!$S$37</f>
        <v>9.0313877385090155E-2</v>
      </c>
      <c r="P3373">
        <f>(L3373*'Derivation of PM - FICO ONLY'!$L$30)+'Derivation of PM - FICO ONLY'!$L$29</f>
        <v>-2.2216932582219684E-2</v>
      </c>
      <c r="Q3373">
        <f>'Derivation of PM - 6 Fact'!$AN$34+('Derivation of PM - 6 Fact'!$AN$35*Predictions!C3373)+('Derivation of PM - 6 Fact'!$AN$36*Predictions!E3373)+('Derivation of PM - 6 Fact'!$AN$37*Predictions!F3373)+('Derivation of PM - 6 Fact'!$AN$38*Predictions!G3373)+('Derivation of PM - 6 Fact'!$AN$39*Predictions!H3373)+('Derivation of PM - 6 Fact'!$AN$40*Predictions!L3373)</f>
        <v>1.8240987726583391E-2</v>
      </c>
      <c r="U3373">
        <f t="shared" si="209"/>
        <v>0</v>
      </c>
      <c r="V3373">
        <f t="shared" si="210"/>
        <v>0</v>
      </c>
      <c r="W3373">
        <f t="shared" si="211"/>
        <v>0</v>
      </c>
      <c r="X3373">
        <f t="shared" si="212"/>
        <v>0</v>
      </c>
    </row>
    <row r="3374" spans="1:24" x14ac:dyDescent="0.3">
      <c r="A3374" t="s">
        <v>2</v>
      </c>
      <c r="B3374">
        <v>21364</v>
      </c>
      <c r="C3374">
        <v>3</v>
      </c>
      <c r="D3374">
        <v>0</v>
      </c>
      <c r="E3374">
        <v>-4</v>
      </c>
      <c r="F3374">
        <v>22</v>
      </c>
      <c r="G3374">
        <v>45</v>
      </c>
      <c r="H3374">
        <v>59</v>
      </c>
      <c r="I3374">
        <v>7</v>
      </c>
      <c r="J3374">
        <v>14</v>
      </c>
      <c r="K3374">
        <v>1</v>
      </c>
      <c r="L3374">
        <v>427</v>
      </c>
      <c r="N3374" cm="1">
        <f t="array" ref="N3374">SUMPRODUCT(C3374:K3374,TRANSPOSE(('Derivation of PM - 8 Factors'!$Q$32:$Q$40)))+'Derivation of PM - 8 Factors'!$Q$31</f>
        <v>0.24119541833712485</v>
      </c>
      <c r="O3374" cm="1">
        <f t="array" ref="O3374">SUMPRODUCT(C3374:L3374,TRANSPOSE('Derivation of PM - 8 Fact+FICO'!$S$30:$S$39))+Predictions!$S$37</f>
        <v>0.31028442549735902</v>
      </c>
      <c r="P3374">
        <f>(L3374*'Derivation of PM - FICO ONLY'!$L$30)+'Derivation of PM - FICO ONLY'!$L$29</f>
        <v>-0.24163888368867092</v>
      </c>
      <c r="Q3374">
        <f>'Derivation of PM - 6 Fact'!$AN$34+('Derivation of PM - 6 Fact'!$AN$35*Predictions!C3374)+('Derivation of PM - 6 Fact'!$AN$36*Predictions!E3374)+('Derivation of PM - 6 Fact'!$AN$37*Predictions!F3374)+('Derivation of PM - 6 Fact'!$AN$38*Predictions!G3374)+('Derivation of PM - 6 Fact'!$AN$39*Predictions!H3374)+('Derivation of PM - 6 Fact'!$AN$40*Predictions!L3374)</f>
        <v>0.25141894848373769</v>
      </c>
      <c r="U3374">
        <f t="shared" si="209"/>
        <v>0</v>
      </c>
      <c r="V3374">
        <f t="shared" si="210"/>
        <v>0</v>
      </c>
      <c r="W3374">
        <f t="shared" si="211"/>
        <v>0</v>
      </c>
      <c r="X3374">
        <f t="shared" si="212"/>
        <v>0</v>
      </c>
    </row>
    <row r="3375" spans="1:24" x14ac:dyDescent="0.3">
      <c r="A3375" t="s">
        <v>2</v>
      </c>
      <c r="B3375">
        <v>21365</v>
      </c>
      <c r="C3375">
        <v>5</v>
      </c>
      <c r="D3375">
        <v>14</v>
      </c>
      <c r="E3375">
        <v>-143</v>
      </c>
      <c r="F3375">
        <v>24</v>
      </c>
      <c r="G3375">
        <v>64</v>
      </c>
      <c r="H3375">
        <v>52</v>
      </c>
      <c r="I3375">
        <v>4</v>
      </c>
      <c r="J3375">
        <v>11</v>
      </c>
      <c r="K3375">
        <v>0</v>
      </c>
      <c r="L3375">
        <v>540</v>
      </c>
      <c r="N3375" cm="1">
        <f t="array" ref="N3375">SUMPRODUCT(C3375:K3375,TRANSPOSE(('Derivation of PM - 8 Factors'!$Q$32:$Q$40)))+'Derivation of PM - 8 Factors'!$Q$31</f>
        <v>0.55412994980822983</v>
      </c>
      <c r="O3375" cm="1">
        <f t="array" ref="O3375">SUMPRODUCT(C3375:L3375,TRANSPOSE('Derivation of PM - 8 Fact+FICO'!$S$30:$S$39))+Predictions!$S$37</f>
        <v>0.62837483405685579</v>
      </c>
      <c r="P3375">
        <f>(L3375*'Derivation of PM - FICO ONLY'!$L$30)+'Derivation of PM - FICO ONLY'!$L$29</f>
        <v>0.18585560726010475</v>
      </c>
      <c r="Q3375">
        <f>'Derivation of PM - 6 Fact'!$AN$34+('Derivation of PM - 6 Fact'!$AN$35*Predictions!C3375)+('Derivation of PM - 6 Fact'!$AN$36*Predictions!E3375)+('Derivation of PM - 6 Fact'!$AN$37*Predictions!F3375)+('Derivation of PM - 6 Fact'!$AN$38*Predictions!G3375)+('Derivation of PM - 6 Fact'!$AN$39*Predictions!H3375)+('Derivation of PM - 6 Fact'!$AN$40*Predictions!L3375)</f>
        <v>0.54534888922401514</v>
      </c>
      <c r="U3375">
        <f t="shared" si="209"/>
        <v>1</v>
      </c>
      <c r="V3375">
        <f t="shared" si="210"/>
        <v>1</v>
      </c>
      <c r="W3375">
        <f t="shared" si="211"/>
        <v>0</v>
      </c>
      <c r="X3375">
        <f t="shared" si="212"/>
        <v>1</v>
      </c>
    </row>
    <row r="3376" spans="1:24" x14ac:dyDescent="0.3">
      <c r="A3376" t="s">
        <v>2</v>
      </c>
      <c r="B3376">
        <v>21366</v>
      </c>
      <c r="C3376">
        <v>8</v>
      </c>
      <c r="D3376">
        <v>0</v>
      </c>
      <c r="E3376">
        <v>-20</v>
      </c>
      <c r="F3376">
        <v>15</v>
      </c>
      <c r="G3376">
        <v>69</v>
      </c>
      <c r="H3376">
        <v>61</v>
      </c>
      <c r="I3376">
        <v>3</v>
      </c>
      <c r="J3376">
        <v>6</v>
      </c>
      <c r="K3376">
        <v>1</v>
      </c>
      <c r="L3376">
        <v>509</v>
      </c>
      <c r="N3376" cm="1">
        <f t="array" ref="N3376">SUMPRODUCT(C3376:K3376,TRANSPOSE(('Derivation of PM - 8 Factors'!$Q$32:$Q$40)))+'Derivation of PM - 8 Factors'!$Q$31</f>
        <v>0.74449904083485463</v>
      </c>
      <c r="O3376" cm="1">
        <f t="array" ref="O3376">SUMPRODUCT(C3376:L3376,TRANSPOSE('Derivation of PM - 8 Fact+FICO'!$S$30:$S$39))+Predictions!$S$37</f>
        <v>0.81619801820684201</v>
      </c>
      <c r="P3376">
        <f>(L3376*'Derivation of PM - FICO ONLY'!$L$30)+'Derivation of PM - FICO ONLY'!$L$29</f>
        <v>6.8578357530794554E-2</v>
      </c>
      <c r="Q3376">
        <f>'Derivation of PM - 6 Fact'!$AN$34+('Derivation of PM - 6 Fact'!$AN$35*Predictions!C3376)+('Derivation of PM - 6 Fact'!$AN$36*Predictions!E3376)+('Derivation of PM - 6 Fact'!$AN$37*Predictions!F3376)+('Derivation of PM - 6 Fact'!$AN$38*Predictions!G3376)+('Derivation of PM - 6 Fact'!$AN$39*Predictions!H3376)+('Derivation of PM - 6 Fact'!$AN$40*Predictions!L3376)</f>
        <v>0.80886268362176261</v>
      </c>
      <c r="U3376">
        <f t="shared" si="209"/>
        <v>1</v>
      </c>
      <c r="V3376">
        <f t="shared" si="210"/>
        <v>1</v>
      </c>
      <c r="W3376">
        <f t="shared" si="211"/>
        <v>0</v>
      </c>
      <c r="X3376">
        <f t="shared" si="212"/>
        <v>1</v>
      </c>
    </row>
    <row r="3377" spans="1:24" x14ac:dyDescent="0.3">
      <c r="A3377" t="s">
        <v>2</v>
      </c>
      <c r="B3377">
        <v>21367</v>
      </c>
      <c r="C3377">
        <v>1</v>
      </c>
      <c r="D3377">
        <v>0</v>
      </c>
      <c r="E3377">
        <v>-39</v>
      </c>
      <c r="F3377">
        <v>14</v>
      </c>
      <c r="G3377">
        <v>21</v>
      </c>
      <c r="H3377">
        <v>21</v>
      </c>
      <c r="I3377">
        <v>9</v>
      </c>
      <c r="J3377">
        <v>16</v>
      </c>
      <c r="K3377">
        <v>1</v>
      </c>
      <c r="L3377">
        <v>452</v>
      </c>
      <c r="N3377" cm="1">
        <f t="array" ref="N3377">SUMPRODUCT(C3377:K3377,TRANSPOSE(('Derivation of PM - 8 Factors'!$Q$32:$Q$40)))+'Derivation of PM - 8 Factors'!$Q$31</f>
        <v>0.15964657588898198</v>
      </c>
      <c r="O3377" cm="1">
        <f t="array" ref="O3377">SUMPRODUCT(C3377:L3377,TRANSPOSE('Derivation of PM - 8 Fact+FICO'!$S$30:$S$39))+Predictions!$S$37</f>
        <v>0.22929243929066409</v>
      </c>
      <c r="P3377">
        <f>(L3377*'Derivation of PM - FICO ONLY'!$L$30)+'Derivation of PM - FICO ONLY'!$L$29</f>
        <v>-0.14706045648761434</v>
      </c>
      <c r="Q3377">
        <f>'Derivation of PM - 6 Fact'!$AN$34+('Derivation of PM - 6 Fact'!$AN$35*Predictions!C3377)+('Derivation of PM - 6 Fact'!$AN$36*Predictions!E3377)+('Derivation of PM - 6 Fact'!$AN$37*Predictions!F3377)+('Derivation of PM - 6 Fact'!$AN$38*Predictions!G3377)+('Derivation of PM - 6 Fact'!$AN$39*Predictions!H3377)+('Derivation of PM - 6 Fact'!$AN$40*Predictions!L3377)</f>
        <v>0.15534738101881948</v>
      </c>
      <c r="U3377">
        <f t="shared" si="209"/>
        <v>0</v>
      </c>
      <c r="V3377">
        <f t="shared" si="210"/>
        <v>0</v>
      </c>
      <c r="W3377">
        <f t="shared" si="211"/>
        <v>0</v>
      </c>
      <c r="X3377">
        <f t="shared" si="212"/>
        <v>0</v>
      </c>
    </row>
    <row r="3378" spans="1:24" x14ac:dyDescent="0.3">
      <c r="A3378" t="s">
        <v>2</v>
      </c>
      <c r="B3378">
        <v>21368</v>
      </c>
      <c r="C3378">
        <v>3</v>
      </c>
      <c r="D3378">
        <v>3</v>
      </c>
      <c r="E3378">
        <v>128</v>
      </c>
      <c r="F3378">
        <v>24</v>
      </c>
      <c r="G3378">
        <v>43</v>
      </c>
      <c r="H3378">
        <v>37</v>
      </c>
      <c r="I3378">
        <v>0</v>
      </c>
      <c r="J3378">
        <v>9</v>
      </c>
      <c r="K3378">
        <v>1</v>
      </c>
      <c r="L3378">
        <v>480</v>
      </c>
      <c r="N3378" cm="1">
        <f t="array" ref="N3378">SUMPRODUCT(C3378:K3378,TRANSPOSE(('Derivation of PM - 8 Factors'!$Q$32:$Q$40)))+'Derivation of PM - 8 Factors'!$Q$31</f>
        <v>0.42427713018718216</v>
      </c>
      <c r="O3378" cm="1">
        <f t="array" ref="O3378">SUMPRODUCT(C3378:L3378,TRANSPOSE('Derivation of PM - 8 Fact+FICO'!$S$30:$S$39))+Predictions!$S$37</f>
        <v>0.49286595789511123</v>
      </c>
      <c r="P3378">
        <f>(L3378*'Derivation of PM - FICO ONLY'!$L$30)+'Derivation of PM - FICO ONLY'!$L$29</f>
        <v>-4.1132618022430956E-2</v>
      </c>
      <c r="Q3378">
        <f>'Derivation of PM - 6 Fact'!$AN$34+('Derivation of PM - 6 Fact'!$AN$35*Predictions!C3378)+('Derivation of PM - 6 Fact'!$AN$36*Predictions!E3378)+('Derivation of PM - 6 Fact'!$AN$37*Predictions!F3378)+('Derivation of PM - 6 Fact'!$AN$38*Predictions!G3378)+('Derivation of PM - 6 Fact'!$AN$39*Predictions!H3378)+('Derivation of PM - 6 Fact'!$AN$40*Predictions!L3378)</f>
        <v>0.46848201399713968</v>
      </c>
      <c r="U3378">
        <f t="shared" si="209"/>
        <v>0</v>
      </c>
      <c r="V3378">
        <f t="shared" si="210"/>
        <v>0</v>
      </c>
      <c r="W3378">
        <f t="shared" si="211"/>
        <v>0</v>
      </c>
      <c r="X3378">
        <f t="shared" si="212"/>
        <v>0</v>
      </c>
    </row>
    <row r="3379" spans="1:24" x14ac:dyDescent="0.3">
      <c r="A3379" t="s">
        <v>2</v>
      </c>
      <c r="B3379">
        <v>21369</v>
      </c>
      <c r="C3379">
        <v>6</v>
      </c>
      <c r="D3379">
        <v>66</v>
      </c>
      <c r="E3379">
        <v>282</v>
      </c>
      <c r="F3379">
        <v>47</v>
      </c>
      <c r="G3379">
        <v>99</v>
      </c>
      <c r="H3379">
        <v>76</v>
      </c>
      <c r="I3379">
        <v>8</v>
      </c>
      <c r="J3379">
        <v>16</v>
      </c>
      <c r="K3379">
        <v>1</v>
      </c>
      <c r="L3379">
        <v>672</v>
      </c>
      <c r="N3379" cm="1">
        <f t="array" ref="N3379">SUMPRODUCT(C3379:K3379,TRANSPOSE(('Derivation of PM - 8 Factors'!$Q$32:$Q$40)))+'Derivation of PM - 8 Factors'!$Q$31</f>
        <v>0.82804910818307431</v>
      </c>
      <c r="O3379" cm="1">
        <f t="array" ref="O3379">SUMPRODUCT(C3379:L3379,TRANSPOSE('Derivation of PM - 8 Fact+FICO'!$S$30:$S$39))+Predictions!$S$37</f>
        <v>0.90297649550466952</v>
      </c>
      <c r="P3379">
        <f>(L3379*'Derivation of PM - FICO ONLY'!$L$30)+'Derivation of PM - FICO ONLY'!$L$29</f>
        <v>0.68522970288168339</v>
      </c>
      <c r="Q3379">
        <f>'Derivation of PM - 6 Fact'!$AN$34+('Derivation of PM - 6 Fact'!$AN$35*Predictions!C3379)+('Derivation of PM - 6 Fact'!$AN$36*Predictions!E3379)+('Derivation of PM - 6 Fact'!$AN$37*Predictions!F3379)+('Derivation of PM - 6 Fact'!$AN$38*Predictions!G3379)+('Derivation of PM - 6 Fact'!$AN$39*Predictions!H3379)+('Derivation of PM - 6 Fact'!$AN$40*Predictions!L3379)</f>
        <v>0.848785208703837</v>
      </c>
      <c r="U3379">
        <f t="shared" si="209"/>
        <v>1</v>
      </c>
      <c r="V3379">
        <f t="shared" si="210"/>
        <v>1</v>
      </c>
      <c r="W3379">
        <f t="shared" si="211"/>
        <v>1</v>
      </c>
      <c r="X3379">
        <f t="shared" si="212"/>
        <v>1</v>
      </c>
    </row>
    <row r="3380" spans="1:24" x14ac:dyDescent="0.3">
      <c r="A3380" t="s">
        <v>2</v>
      </c>
      <c r="B3380">
        <v>21370</v>
      </c>
      <c r="C3380">
        <v>5</v>
      </c>
      <c r="D3380">
        <v>98</v>
      </c>
      <c r="E3380">
        <v>-179</v>
      </c>
      <c r="F3380">
        <v>32</v>
      </c>
      <c r="G3380">
        <v>68</v>
      </c>
      <c r="H3380">
        <v>63</v>
      </c>
      <c r="I3380">
        <v>10</v>
      </c>
      <c r="J3380">
        <v>11</v>
      </c>
      <c r="K3380">
        <v>1</v>
      </c>
      <c r="L3380">
        <v>596</v>
      </c>
      <c r="N3380" cm="1">
        <f t="array" ref="N3380">SUMPRODUCT(C3380:K3380,TRANSPOSE(('Derivation of PM - 8 Factors'!$Q$32:$Q$40)))+'Derivation of PM - 8 Factors'!$Q$31</f>
        <v>0.53924969683477997</v>
      </c>
      <c r="O3380" cm="1">
        <f t="array" ref="O3380">SUMPRODUCT(C3380:L3380,TRANSPOSE('Derivation of PM - 8 Fact+FICO'!$S$30:$S$39))+Predictions!$S$37</f>
        <v>0.61726496955406895</v>
      </c>
      <c r="P3380">
        <f>(L3380*'Derivation of PM - FICO ONLY'!$L$30)+'Derivation of PM - FICO ONLY'!$L$29</f>
        <v>0.39771128419047153</v>
      </c>
      <c r="Q3380">
        <f>'Derivation of PM - 6 Fact'!$AN$34+('Derivation of PM - 6 Fact'!$AN$35*Predictions!C3380)+('Derivation of PM - 6 Fact'!$AN$36*Predictions!E3380)+('Derivation of PM - 6 Fact'!$AN$37*Predictions!F3380)+('Derivation of PM - 6 Fact'!$AN$38*Predictions!G3380)+('Derivation of PM - 6 Fact'!$AN$39*Predictions!H3380)+('Derivation of PM - 6 Fact'!$AN$40*Predictions!L3380)</f>
        <v>0.5936863853920854</v>
      </c>
      <c r="U3380">
        <f t="shared" si="209"/>
        <v>1</v>
      </c>
      <c r="V3380">
        <f t="shared" si="210"/>
        <v>1</v>
      </c>
      <c r="W3380">
        <f t="shared" si="211"/>
        <v>0</v>
      </c>
      <c r="X3380">
        <f t="shared" si="212"/>
        <v>1</v>
      </c>
    </row>
    <row r="3381" spans="1:24" x14ac:dyDescent="0.3">
      <c r="A3381" t="s">
        <v>2</v>
      </c>
      <c r="B3381">
        <v>21371</v>
      </c>
      <c r="C3381">
        <v>4</v>
      </c>
      <c r="D3381">
        <v>68</v>
      </c>
      <c r="E3381">
        <v>-149</v>
      </c>
      <c r="F3381">
        <v>30</v>
      </c>
      <c r="G3381">
        <v>57</v>
      </c>
      <c r="H3381">
        <v>65</v>
      </c>
      <c r="I3381">
        <v>8</v>
      </c>
      <c r="J3381">
        <v>13</v>
      </c>
      <c r="K3381">
        <v>0</v>
      </c>
      <c r="L3381">
        <v>528</v>
      </c>
      <c r="N3381" cm="1">
        <f t="array" ref="N3381">SUMPRODUCT(C3381:K3381,TRANSPOSE(('Derivation of PM - 8 Factors'!$Q$32:$Q$40)))+'Derivation of PM - 8 Factors'!$Q$31</f>
        <v>0.45400523842343277</v>
      </c>
      <c r="O3381" cm="1">
        <f t="array" ref="O3381">SUMPRODUCT(C3381:L3381,TRANSPOSE('Derivation of PM - 8 Fact+FICO'!$S$30:$S$39))+Predictions!$S$37</f>
        <v>0.52923462018165957</v>
      </c>
      <c r="P3381">
        <f>(L3381*'Derivation of PM - FICO ONLY'!$L$30)+'Derivation of PM - FICO ONLY'!$L$29</f>
        <v>0.14045796220359752</v>
      </c>
      <c r="Q3381">
        <f>'Derivation of PM - 6 Fact'!$AN$34+('Derivation of PM - 6 Fact'!$AN$35*Predictions!C3381)+('Derivation of PM - 6 Fact'!$AN$36*Predictions!E3381)+('Derivation of PM - 6 Fact'!$AN$37*Predictions!F3381)+('Derivation of PM - 6 Fact'!$AN$38*Predictions!G3381)+('Derivation of PM - 6 Fact'!$AN$39*Predictions!H3381)+('Derivation of PM - 6 Fact'!$AN$40*Predictions!L3381)</f>
        <v>0.44018517991524281</v>
      </c>
      <c r="U3381">
        <f t="shared" si="209"/>
        <v>0</v>
      </c>
      <c r="V3381">
        <f t="shared" si="210"/>
        <v>1</v>
      </c>
      <c r="W3381">
        <f t="shared" si="211"/>
        <v>0</v>
      </c>
      <c r="X3381">
        <f t="shared" si="212"/>
        <v>0</v>
      </c>
    </row>
    <row r="3382" spans="1:24" x14ac:dyDescent="0.3">
      <c r="A3382" t="s">
        <v>2</v>
      </c>
      <c r="B3382">
        <v>21372</v>
      </c>
      <c r="C3382">
        <v>3</v>
      </c>
      <c r="D3382">
        <v>2</v>
      </c>
      <c r="E3382">
        <v>-144</v>
      </c>
      <c r="F3382">
        <v>12</v>
      </c>
      <c r="G3382">
        <v>34</v>
      </c>
      <c r="H3382">
        <v>41</v>
      </c>
      <c r="I3382">
        <v>1</v>
      </c>
      <c r="J3382">
        <v>11</v>
      </c>
      <c r="K3382">
        <v>1</v>
      </c>
      <c r="L3382">
        <v>512</v>
      </c>
      <c r="N3382" cm="1">
        <f t="array" ref="N3382">SUMPRODUCT(C3382:K3382,TRANSPOSE(('Derivation of PM - 8 Factors'!$Q$32:$Q$40)))+'Derivation of PM - 8 Factors'!$Q$31</f>
        <v>0.19532483173994195</v>
      </c>
      <c r="O3382" cm="1">
        <f t="array" ref="O3382">SUMPRODUCT(C3382:L3382,TRANSPOSE('Derivation of PM - 8 Fact+FICO'!$S$30:$S$39))+Predictions!$S$37</f>
        <v>0.26961715495630773</v>
      </c>
      <c r="P3382">
        <f>(L3382*'Derivation of PM - FICO ONLY'!$L$30)+'Derivation of PM - FICO ONLY'!$L$29</f>
        <v>7.9927768794921361E-2</v>
      </c>
      <c r="Q3382">
        <f>'Derivation of PM - 6 Fact'!$AN$34+('Derivation of PM - 6 Fact'!$AN$35*Predictions!C3382)+('Derivation of PM - 6 Fact'!$AN$36*Predictions!E3382)+('Derivation of PM - 6 Fact'!$AN$37*Predictions!F3382)+('Derivation of PM - 6 Fact'!$AN$38*Predictions!G3382)+('Derivation of PM - 6 Fact'!$AN$39*Predictions!H3382)+('Derivation of PM - 6 Fact'!$AN$40*Predictions!L3382)</f>
        <v>0.23247846879085804</v>
      </c>
      <c r="U3382">
        <f t="shared" si="209"/>
        <v>0</v>
      </c>
      <c r="V3382">
        <f t="shared" si="210"/>
        <v>0</v>
      </c>
      <c r="W3382">
        <f t="shared" si="211"/>
        <v>0</v>
      </c>
      <c r="X3382">
        <f t="shared" si="212"/>
        <v>0</v>
      </c>
    </row>
    <row r="3383" spans="1:24" x14ac:dyDescent="0.3">
      <c r="A3383" t="s">
        <v>2</v>
      </c>
      <c r="B3383">
        <v>21373</v>
      </c>
      <c r="C3383">
        <v>9</v>
      </c>
      <c r="D3383">
        <v>0</v>
      </c>
      <c r="E3383">
        <v>251</v>
      </c>
      <c r="F3383">
        <v>31</v>
      </c>
      <c r="G3383">
        <v>109</v>
      </c>
      <c r="H3383">
        <v>77</v>
      </c>
      <c r="I3383">
        <v>8</v>
      </c>
      <c r="J3383">
        <v>10</v>
      </c>
      <c r="K3383">
        <v>0</v>
      </c>
      <c r="L3383">
        <v>582</v>
      </c>
      <c r="N3383" cm="1">
        <f t="array" ref="N3383">SUMPRODUCT(C3383:K3383,TRANSPOSE(('Derivation of PM - 8 Factors'!$Q$32:$Q$40)))+'Derivation of PM - 8 Factors'!$Q$31</f>
        <v>0.99185533323870589</v>
      </c>
      <c r="O3383" cm="1">
        <f t="array" ref="O3383">SUMPRODUCT(C3383:L3383,TRANSPOSE('Derivation of PM - 8 Fact+FICO'!$S$30:$S$39))+Predictions!$S$37</f>
        <v>1.0621486984439157</v>
      </c>
      <c r="P3383">
        <f>(L3383*'Derivation of PM - FICO ONLY'!$L$30)+'Derivation of PM - FICO ONLY'!$L$29</f>
        <v>0.34474736495787961</v>
      </c>
      <c r="Q3383">
        <f>'Derivation of PM - 6 Fact'!$AN$34+('Derivation of PM - 6 Fact'!$AN$35*Predictions!C3383)+('Derivation of PM - 6 Fact'!$AN$36*Predictions!E3383)+('Derivation of PM - 6 Fact'!$AN$37*Predictions!F3383)+('Derivation of PM - 6 Fact'!$AN$38*Predictions!G3383)+('Derivation of PM - 6 Fact'!$AN$39*Predictions!H3383)+('Derivation of PM - 6 Fact'!$AN$40*Predictions!L3383)</f>
        <v>0.98271007273919486</v>
      </c>
      <c r="U3383">
        <f t="shared" si="209"/>
        <v>1</v>
      </c>
      <c r="V3383">
        <f t="shared" si="210"/>
        <v>1</v>
      </c>
      <c r="W3383">
        <f t="shared" si="211"/>
        <v>0</v>
      </c>
      <c r="X3383">
        <f t="shared" si="212"/>
        <v>1</v>
      </c>
    </row>
    <row r="3384" spans="1:24" x14ac:dyDescent="0.3">
      <c r="A3384" t="s">
        <v>2</v>
      </c>
      <c r="B3384">
        <v>21374</v>
      </c>
      <c r="C3384">
        <v>10</v>
      </c>
      <c r="D3384">
        <v>0</v>
      </c>
      <c r="E3384">
        <v>289</v>
      </c>
      <c r="F3384">
        <v>74</v>
      </c>
      <c r="G3384">
        <v>218</v>
      </c>
      <c r="H3384">
        <v>135</v>
      </c>
      <c r="I3384">
        <v>8</v>
      </c>
      <c r="J3384">
        <v>18</v>
      </c>
      <c r="K3384">
        <v>0</v>
      </c>
      <c r="L3384">
        <v>668</v>
      </c>
      <c r="N3384" cm="1">
        <f t="array" ref="N3384">SUMPRODUCT(C3384:K3384,TRANSPOSE(('Derivation of PM - 8 Factors'!$Q$32:$Q$40)))+'Derivation of PM - 8 Factors'!$Q$31</f>
        <v>0.99324360400487532</v>
      </c>
      <c r="O3384" cm="1">
        <f t="array" ref="O3384">SUMPRODUCT(C3384:L3384,TRANSPOSE('Derivation of PM - 8 Fact+FICO'!$S$30:$S$39))+Predictions!$S$37</f>
        <v>1.0634995697823237</v>
      </c>
      <c r="P3384">
        <f>(L3384*'Derivation of PM - FICO ONLY'!$L$30)+'Derivation of PM - FICO ONLY'!$L$29</f>
        <v>0.67009715452951446</v>
      </c>
      <c r="Q3384">
        <f>'Derivation of PM - 6 Fact'!$AN$34+('Derivation of PM - 6 Fact'!$AN$35*Predictions!C3384)+('Derivation of PM - 6 Fact'!$AN$36*Predictions!E3384)+('Derivation of PM - 6 Fact'!$AN$37*Predictions!F3384)+('Derivation of PM - 6 Fact'!$AN$38*Predictions!G3384)+('Derivation of PM - 6 Fact'!$AN$39*Predictions!H3384)+('Derivation of PM - 6 Fact'!$AN$40*Predictions!L3384)</f>
        <v>0.95007338722469103</v>
      </c>
      <c r="U3384">
        <f t="shared" si="209"/>
        <v>1</v>
      </c>
      <c r="V3384">
        <f t="shared" si="210"/>
        <v>1</v>
      </c>
      <c r="W3384">
        <f t="shared" si="211"/>
        <v>1</v>
      </c>
      <c r="X3384">
        <f t="shared" si="212"/>
        <v>1</v>
      </c>
    </row>
    <row r="3385" spans="1:24" x14ac:dyDescent="0.3">
      <c r="A3385" t="s">
        <v>2</v>
      </c>
      <c r="B3385">
        <v>21375</v>
      </c>
      <c r="C3385">
        <v>10</v>
      </c>
      <c r="D3385">
        <v>60</v>
      </c>
      <c r="E3385">
        <v>471</v>
      </c>
      <c r="F3385">
        <v>5</v>
      </c>
      <c r="G3385">
        <v>66</v>
      </c>
      <c r="H3385">
        <v>50</v>
      </c>
      <c r="I3385">
        <v>9</v>
      </c>
      <c r="J3385">
        <v>16</v>
      </c>
      <c r="K3385">
        <v>0</v>
      </c>
      <c r="L3385">
        <v>581</v>
      </c>
      <c r="N3385" cm="1">
        <f t="array" ref="N3385">SUMPRODUCT(C3385:K3385,TRANSPOSE(('Derivation of PM - 8 Factors'!$Q$32:$Q$40)))+'Derivation of PM - 8 Factors'!$Q$31</f>
        <v>1.1678055984338525</v>
      </c>
      <c r="O3385" cm="1">
        <f t="array" ref="O3385">SUMPRODUCT(C3385:L3385,TRANSPOSE('Derivation of PM - 8 Fact+FICO'!$S$30:$S$39))+Predictions!$S$37</f>
        <v>1.2365926758084367</v>
      </c>
      <c r="P3385">
        <f>(L3385*'Derivation of PM - FICO ONLY'!$L$30)+'Derivation of PM - FICO ONLY'!$L$29</f>
        <v>0.34096422786983749</v>
      </c>
      <c r="Q3385">
        <f>'Derivation of PM - 6 Fact'!$AN$34+('Derivation of PM - 6 Fact'!$AN$35*Predictions!C3385)+('Derivation of PM - 6 Fact'!$AN$36*Predictions!E3385)+('Derivation of PM - 6 Fact'!$AN$37*Predictions!F3385)+('Derivation of PM - 6 Fact'!$AN$38*Predictions!G3385)+('Derivation of PM - 6 Fact'!$AN$39*Predictions!H3385)+('Derivation of PM - 6 Fact'!$AN$40*Predictions!L3385)</f>
        <v>1.1268778404855695</v>
      </c>
      <c r="U3385">
        <f t="shared" si="209"/>
        <v>1</v>
      </c>
      <c r="V3385">
        <f t="shared" si="210"/>
        <v>1</v>
      </c>
      <c r="W3385">
        <f t="shared" si="211"/>
        <v>0</v>
      </c>
      <c r="X3385">
        <f t="shared" si="212"/>
        <v>1</v>
      </c>
    </row>
    <row r="3386" spans="1:24" x14ac:dyDescent="0.3">
      <c r="A3386" t="s">
        <v>2</v>
      </c>
      <c r="B3386">
        <v>21376</v>
      </c>
      <c r="C3386">
        <v>9</v>
      </c>
      <c r="D3386">
        <v>0</v>
      </c>
      <c r="E3386">
        <v>152</v>
      </c>
      <c r="F3386">
        <v>39</v>
      </c>
      <c r="G3386">
        <v>119</v>
      </c>
      <c r="H3386">
        <v>93</v>
      </c>
      <c r="I3386">
        <v>0</v>
      </c>
      <c r="J3386">
        <v>9</v>
      </c>
      <c r="K3386">
        <v>0</v>
      </c>
      <c r="L3386">
        <v>677</v>
      </c>
      <c r="N3386" cm="1">
        <f t="array" ref="N3386">SUMPRODUCT(C3386:K3386,TRANSPOSE(('Derivation of PM - 8 Factors'!$Q$32:$Q$40)))+'Derivation of PM - 8 Factors'!$Q$31</f>
        <v>0.94599281141885805</v>
      </c>
      <c r="O3386" cm="1">
        <f t="array" ref="O3386">SUMPRODUCT(C3386:L3386,TRANSPOSE('Derivation of PM - 8 Fact+FICO'!$S$30:$S$39))+Predictions!$S$37</f>
        <v>1.02243428614857</v>
      </c>
      <c r="P3386">
        <f>(L3386*'Derivation of PM - FICO ONLY'!$L$30)+'Derivation of PM - FICO ONLY'!$L$29</f>
        <v>0.70414538832189488</v>
      </c>
      <c r="Q3386">
        <f>'Derivation of PM - 6 Fact'!$AN$34+('Derivation of PM - 6 Fact'!$AN$35*Predictions!C3386)+('Derivation of PM - 6 Fact'!$AN$36*Predictions!E3386)+('Derivation of PM - 6 Fact'!$AN$37*Predictions!F3386)+('Derivation of PM - 6 Fact'!$AN$38*Predictions!G3386)+('Derivation of PM - 6 Fact'!$AN$39*Predictions!H3386)+('Derivation of PM - 6 Fact'!$AN$40*Predictions!L3386)</f>
        <v>0.95645756492522693</v>
      </c>
      <c r="U3386">
        <f t="shared" si="209"/>
        <v>1</v>
      </c>
      <c r="V3386">
        <f t="shared" si="210"/>
        <v>1</v>
      </c>
      <c r="W3386">
        <f t="shared" si="211"/>
        <v>1</v>
      </c>
      <c r="X3386">
        <f t="shared" si="212"/>
        <v>1</v>
      </c>
    </row>
    <row r="3387" spans="1:24" x14ac:dyDescent="0.3">
      <c r="A3387" t="s">
        <v>2</v>
      </c>
      <c r="B3387">
        <v>21377</v>
      </c>
      <c r="C3387">
        <v>3</v>
      </c>
      <c r="D3387">
        <v>0</v>
      </c>
      <c r="E3387">
        <v>158</v>
      </c>
      <c r="F3387">
        <v>7</v>
      </c>
      <c r="G3387">
        <v>25</v>
      </c>
      <c r="H3387">
        <v>15</v>
      </c>
      <c r="I3387">
        <v>11</v>
      </c>
      <c r="J3387">
        <v>16</v>
      </c>
      <c r="K3387">
        <v>1</v>
      </c>
      <c r="L3387">
        <v>551</v>
      </c>
      <c r="N3387" cm="1">
        <f t="array" ref="N3387">SUMPRODUCT(C3387:K3387,TRANSPOSE(('Derivation of PM - 8 Factors'!$Q$32:$Q$40)))+'Derivation of PM - 8 Factors'!$Q$31</f>
        <v>0.41653208108990347</v>
      </c>
      <c r="O3387" cm="1">
        <f t="array" ref="O3387">SUMPRODUCT(C3387:L3387,TRANSPOSE('Derivation of PM - 8 Fact+FICO'!$S$30:$S$39))+Predictions!$S$37</f>
        <v>0.48797278511543152</v>
      </c>
      <c r="P3387">
        <f>(L3387*'Derivation of PM - FICO ONLY'!$L$30)+'Derivation of PM - FICO ONLY'!$L$29</f>
        <v>0.22747011522856941</v>
      </c>
      <c r="Q3387">
        <f>'Derivation of PM - 6 Fact'!$AN$34+('Derivation of PM - 6 Fact'!$AN$35*Predictions!C3387)+('Derivation of PM - 6 Fact'!$AN$36*Predictions!E3387)+('Derivation of PM - 6 Fact'!$AN$37*Predictions!F3387)+('Derivation of PM - 6 Fact'!$AN$38*Predictions!G3387)+('Derivation of PM - 6 Fact'!$AN$39*Predictions!H3387)+('Derivation of PM - 6 Fact'!$AN$40*Predictions!L3387)</f>
        <v>0.41232805594488559</v>
      </c>
      <c r="U3387">
        <f t="shared" si="209"/>
        <v>0</v>
      </c>
      <c r="V3387">
        <f t="shared" si="210"/>
        <v>0</v>
      </c>
      <c r="W3387">
        <f t="shared" si="211"/>
        <v>0</v>
      </c>
      <c r="X3387">
        <f t="shared" si="212"/>
        <v>0</v>
      </c>
    </row>
    <row r="3388" spans="1:24" x14ac:dyDescent="0.3">
      <c r="A3388" t="s">
        <v>2</v>
      </c>
      <c r="B3388">
        <v>21378</v>
      </c>
      <c r="C3388">
        <v>2</v>
      </c>
      <c r="D3388">
        <v>0</v>
      </c>
      <c r="E3388">
        <v>-37</v>
      </c>
      <c r="F3388">
        <v>48</v>
      </c>
      <c r="G3388">
        <v>49</v>
      </c>
      <c r="H3388">
        <v>64</v>
      </c>
      <c r="I3388">
        <v>8</v>
      </c>
      <c r="J3388">
        <v>12</v>
      </c>
      <c r="K3388">
        <v>0</v>
      </c>
      <c r="L3388">
        <v>444</v>
      </c>
      <c r="N3388" cm="1">
        <f t="array" ref="N3388">SUMPRODUCT(C3388:K3388,TRANSPOSE(('Derivation of PM - 8 Factors'!$Q$32:$Q$40)))+'Derivation of PM - 8 Factors'!$Q$31</f>
        <v>0.5276651864320212</v>
      </c>
      <c r="O3388" cm="1">
        <f t="array" ref="O3388">SUMPRODUCT(C3388:L3388,TRANSPOSE('Derivation of PM - 8 Fact+FICO'!$S$30:$S$39))+Predictions!$S$37</f>
        <v>0.59800341909825661</v>
      </c>
      <c r="P3388">
        <f>(L3388*'Derivation of PM - FICO ONLY'!$L$30)+'Derivation of PM - FICO ONLY'!$L$29</f>
        <v>-0.17732555319195265</v>
      </c>
      <c r="Q3388">
        <f>'Derivation of PM - 6 Fact'!$AN$34+('Derivation of PM - 6 Fact'!$AN$35*Predictions!C3388)+('Derivation of PM - 6 Fact'!$AN$36*Predictions!E3388)+('Derivation of PM - 6 Fact'!$AN$37*Predictions!F3388)+('Derivation of PM - 6 Fact'!$AN$38*Predictions!G3388)+('Derivation of PM - 6 Fact'!$AN$39*Predictions!H3388)+('Derivation of PM - 6 Fact'!$AN$40*Predictions!L3388)</f>
        <v>0.50176653976667296</v>
      </c>
      <c r="U3388">
        <f t="shared" si="209"/>
        <v>1</v>
      </c>
      <c r="V3388">
        <f t="shared" si="210"/>
        <v>1</v>
      </c>
      <c r="W3388">
        <f t="shared" si="211"/>
        <v>0</v>
      </c>
      <c r="X3388">
        <f t="shared" si="212"/>
        <v>1</v>
      </c>
    </row>
    <row r="3389" spans="1:24" x14ac:dyDescent="0.3">
      <c r="A3389" t="s">
        <v>2</v>
      </c>
      <c r="B3389">
        <v>21379</v>
      </c>
      <c r="C3389">
        <v>10</v>
      </c>
      <c r="D3389">
        <v>0</v>
      </c>
      <c r="E3389">
        <v>626</v>
      </c>
      <c r="F3389">
        <v>24</v>
      </c>
      <c r="G3389">
        <v>103</v>
      </c>
      <c r="H3389">
        <v>89</v>
      </c>
      <c r="I3389">
        <v>19</v>
      </c>
      <c r="J3389">
        <v>20</v>
      </c>
      <c r="K3389">
        <v>0</v>
      </c>
      <c r="L3389">
        <v>676</v>
      </c>
      <c r="N3389" cm="1">
        <f t="array" ref="N3389">SUMPRODUCT(C3389:K3389,TRANSPOSE(('Derivation of PM - 8 Factors'!$Q$32:$Q$40)))+'Derivation of PM - 8 Factors'!$Q$31</f>
        <v>1.1121376384136823</v>
      </c>
      <c r="O3389" cm="1">
        <f t="array" ref="O3389">SUMPRODUCT(C3389:L3389,TRANSPOSE('Derivation of PM - 8 Fact+FICO'!$S$30:$S$39))+Predictions!$S$37</f>
        <v>1.1839789190361176</v>
      </c>
      <c r="P3389">
        <f>(L3389*'Derivation of PM - FICO ONLY'!$L$30)+'Derivation of PM - FICO ONLY'!$L$29</f>
        <v>0.70036225123385276</v>
      </c>
      <c r="Q3389">
        <f>'Derivation of PM - 6 Fact'!$AN$34+('Derivation of PM - 6 Fact'!$AN$35*Predictions!C3389)+('Derivation of PM - 6 Fact'!$AN$36*Predictions!E3389)+('Derivation of PM - 6 Fact'!$AN$37*Predictions!F3389)+('Derivation of PM - 6 Fact'!$AN$38*Predictions!G3389)+('Derivation of PM - 6 Fact'!$AN$39*Predictions!H3389)+('Derivation of PM - 6 Fact'!$AN$40*Predictions!L3389)</f>
        <v>1.0365038172889172</v>
      </c>
      <c r="U3389">
        <f t="shared" si="209"/>
        <v>1</v>
      </c>
      <c r="V3389">
        <f t="shared" si="210"/>
        <v>1</v>
      </c>
      <c r="W3389">
        <f t="shared" si="211"/>
        <v>1</v>
      </c>
      <c r="X3389">
        <f t="shared" si="212"/>
        <v>1</v>
      </c>
    </row>
    <row r="3390" spans="1:24" x14ac:dyDescent="0.3">
      <c r="A3390" t="s">
        <v>2</v>
      </c>
      <c r="B3390">
        <v>21380</v>
      </c>
      <c r="C3390">
        <v>9</v>
      </c>
      <c r="D3390">
        <v>36</v>
      </c>
      <c r="E3390">
        <v>142</v>
      </c>
      <c r="F3390">
        <v>88</v>
      </c>
      <c r="G3390">
        <v>223</v>
      </c>
      <c r="H3390">
        <v>144</v>
      </c>
      <c r="I3390">
        <v>8</v>
      </c>
      <c r="J3390">
        <v>17</v>
      </c>
      <c r="K3390">
        <v>0</v>
      </c>
      <c r="L3390">
        <v>689</v>
      </c>
      <c r="N3390" cm="1">
        <f t="array" ref="N3390">SUMPRODUCT(C3390:K3390,TRANSPOSE(('Derivation of PM - 8 Factors'!$Q$32:$Q$40)))+'Derivation of PM - 8 Factors'!$Q$31</f>
        <v>0.95797966980229221</v>
      </c>
      <c r="O3390" cm="1">
        <f t="array" ref="O3390">SUMPRODUCT(C3390:L3390,TRANSPOSE('Derivation of PM - 8 Fact+FICO'!$S$30:$S$39))+Predictions!$S$37</f>
        <v>1.0312746682700276</v>
      </c>
      <c r="P3390">
        <f>(L3390*'Derivation of PM - FICO ONLY'!$L$30)+'Derivation of PM - FICO ONLY'!$L$29</f>
        <v>0.74954303337840211</v>
      </c>
      <c r="Q3390">
        <f>'Derivation of PM - 6 Fact'!$AN$34+('Derivation of PM - 6 Fact'!$AN$35*Predictions!C3390)+('Derivation of PM - 6 Fact'!$AN$36*Predictions!E3390)+('Derivation of PM - 6 Fact'!$AN$37*Predictions!F3390)+('Derivation of PM - 6 Fact'!$AN$38*Predictions!G3390)+('Derivation of PM - 6 Fact'!$AN$39*Predictions!H3390)+('Derivation of PM - 6 Fact'!$AN$40*Predictions!L3390)</f>
        <v>0.93101183428806533</v>
      </c>
      <c r="U3390">
        <f t="shared" si="209"/>
        <v>1</v>
      </c>
      <c r="V3390">
        <f t="shared" si="210"/>
        <v>1</v>
      </c>
      <c r="W3390">
        <f t="shared" si="211"/>
        <v>1</v>
      </c>
      <c r="X3390">
        <f t="shared" si="212"/>
        <v>1</v>
      </c>
    </row>
    <row r="3391" spans="1:24" x14ac:dyDescent="0.3">
      <c r="A3391" t="s">
        <v>2</v>
      </c>
      <c r="B3391">
        <v>21381</v>
      </c>
      <c r="C3391">
        <v>4</v>
      </c>
      <c r="D3391">
        <v>45</v>
      </c>
      <c r="E3391">
        <v>-226</v>
      </c>
      <c r="F3391">
        <v>47</v>
      </c>
      <c r="G3391">
        <v>70</v>
      </c>
      <c r="H3391">
        <v>67</v>
      </c>
      <c r="I3391">
        <v>14</v>
      </c>
      <c r="J3391">
        <v>15</v>
      </c>
      <c r="K3391">
        <v>0</v>
      </c>
      <c r="L3391">
        <v>459</v>
      </c>
      <c r="N3391" cm="1">
        <f t="array" ref="N3391">SUMPRODUCT(C3391:K3391,TRANSPOSE(('Derivation of PM - 8 Factors'!$Q$32:$Q$40)))+'Derivation of PM - 8 Factors'!$Q$31</f>
        <v>0.6859150166386011</v>
      </c>
      <c r="O3391" cm="1">
        <f t="array" ref="O3391">SUMPRODUCT(C3391:L3391,TRANSPOSE('Derivation of PM - 8 Fact+FICO'!$S$30:$S$39))+Predictions!$S$37</f>
        <v>0.75792714753448021</v>
      </c>
      <c r="P3391">
        <f>(L3391*'Derivation of PM - FICO ONLY'!$L$30)+'Derivation of PM - FICO ONLY'!$L$29</f>
        <v>-0.12057849687131861</v>
      </c>
      <c r="Q3391">
        <f>'Derivation of PM - 6 Fact'!$AN$34+('Derivation of PM - 6 Fact'!$AN$35*Predictions!C3391)+('Derivation of PM - 6 Fact'!$AN$36*Predictions!E3391)+('Derivation of PM - 6 Fact'!$AN$37*Predictions!F3391)+('Derivation of PM - 6 Fact'!$AN$38*Predictions!G3391)+('Derivation of PM - 6 Fact'!$AN$39*Predictions!H3391)+('Derivation of PM - 6 Fact'!$AN$40*Predictions!L3391)</f>
        <v>0.65040566073287398</v>
      </c>
      <c r="U3391">
        <f t="shared" si="209"/>
        <v>1</v>
      </c>
      <c r="V3391">
        <f t="shared" si="210"/>
        <v>1</v>
      </c>
      <c r="W3391">
        <f t="shared" si="211"/>
        <v>0</v>
      </c>
      <c r="X3391">
        <f t="shared" si="212"/>
        <v>1</v>
      </c>
    </row>
    <row r="3392" spans="1:24" x14ac:dyDescent="0.3">
      <c r="A3392" t="s">
        <v>2</v>
      </c>
      <c r="B3392">
        <v>21382</v>
      </c>
      <c r="C3392">
        <v>2</v>
      </c>
      <c r="D3392">
        <v>16</v>
      </c>
      <c r="E3392">
        <v>47</v>
      </c>
      <c r="F3392">
        <v>26</v>
      </c>
      <c r="G3392">
        <v>37</v>
      </c>
      <c r="H3392">
        <v>43</v>
      </c>
      <c r="I3392">
        <v>1</v>
      </c>
      <c r="J3392">
        <v>2</v>
      </c>
      <c r="K3392">
        <v>1</v>
      </c>
      <c r="L3392">
        <v>578</v>
      </c>
      <c r="N3392" cm="1">
        <f t="array" ref="N3392">SUMPRODUCT(C3392:K3392,TRANSPOSE(('Derivation of PM - 8 Factors'!$Q$32:$Q$40)))+'Derivation of PM - 8 Factors'!$Q$31</f>
        <v>0.23274084298728617</v>
      </c>
      <c r="O3392" cm="1">
        <f t="array" ref="O3392">SUMPRODUCT(C3392:L3392,TRANSPOSE('Derivation of PM - 8 Fact+FICO'!$S$30:$S$39))+Predictions!$S$37</f>
        <v>0.30799257464002494</v>
      </c>
      <c r="P3392">
        <f>(L3392*'Derivation of PM - FICO ONLY'!$L$30)+'Derivation of PM - FICO ONLY'!$L$29</f>
        <v>0.32961481660571068</v>
      </c>
      <c r="Q3392">
        <f>'Derivation of PM - 6 Fact'!$AN$34+('Derivation of PM - 6 Fact'!$AN$35*Predictions!C3392)+('Derivation of PM - 6 Fact'!$AN$36*Predictions!E3392)+('Derivation of PM - 6 Fact'!$AN$37*Predictions!F3392)+('Derivation of PM - 6 Fact'!$AN$38*Predictions!G3392)+('Derivation of PM - 6 Fact'!$AN$39*Predictions!H3392)+('Derivation of PM - 6 Fact'!$AN$40*Predictions!L3392)</f>
        <v>0.32502066253638873</v>
      </c>
      <c r="U3392">
        <f t="shared" si="209"/>
        <v>0</v>
      </c>
      <c r="V3392">
        <f t="shared" si="210"/>
        <v>0</v>
      </c>
      <c r="W3392">
        <f t="shared" si="211"/>
        <v>0</v>
      </c>
      <c r="X3392">
        <f t="shared" si="212"/>
        <v>0</v>
      </c>
    </row>
    <row r="3393" spans="1:24" x14ac:dyDescent="0.3">
      <c r="A3393" t="s">
        <v>2</v>
      </c>
      <c r="B3393">
        <v>21383</v>
      </c>
      <c r="C3393">
        <v>8</v>
      </c>
      <c r="D3393">
        <v>0</v>
      </c>
      <c r="E3393">
        <v>35</v>
      </c>
      <c r="F3393">
        <v>32</v>
      </c>
      <c r="G3393">
        <v>105</v>
      </c>
      <c r="H3393">
        <v>79</v>
      </c>
      <c r="I3393">
        <v>9</v>
      </c>
      <c r="J3393">
        <v>19</v>
      </c>
      <c r="K3393">
        <v>1</v>
      </c>
      <c r="L3393">
        <v>514</v>
      </c>
      <c r="N3393" cm="1">
        <f t="array" ref="N3393">SUMPRODUCT(C3393:K3393,TRANSPOSE(('Derivation of PM - 8 Factors'!$Q$32:$Q$40)))+'Derivation of PM - 8 Factors'!$Q$31</f>
        <v>0.8203318497423816</v>
      </c>
      <c r="O3393" cm="1">
        <f t="array" ref="O3393">SUMPRODUCT(C3393:L3393,TRANSPOSE('Derivation of PM - 8 Fact+FICO'!$S$30:$S$39))+Predictions!$S$37</f>
        <v>0.89027022618396257</v>
      </c>
      <c r="P3393">
        <f>(L3393*'Derivation of PM - FICO ONLY'!$L$30)+'Derivation of PM - FICO ONLY'!$L$29</f>
        <v>8.7494042971005825E-2</v>
      </c>
      <c r="Q3393">
        <f>'Derivation of PM - 6 Fact'!$AN$34+('Derivation of PM - 6 Fact'!$AN$35*Predictions!C3393)+('Derivation of PM - 6 Fact'!$AN$36*Predictions!E3393)+('Derivation of PM - 6 Fact'!$AN$37*Predictions!F3393)+('Derivation of PM - 6 Fact'!$AN$38*Predictions!G3393)+('Derivation of PM - 6 Fact'!$AN$39*Predictions!H3393)+('Derivation of PM - 6 Fact'!$AN$40*Predictions!L3393)</f>
        <v>0.80741526617227632</v>
      </c>
      <c r="U3393">
        <f t="shared" si="209"/>
        <v>1</v>
      </c>
      <c r="V3393">
        <f t="shared" si="210"/>
        <v>1</v>
      </c>
      <c r="W3393">
        <f t="shared" si="211"/>
        <v>0</v>
      </c>
      <c r="X3393">
        <f t="shared" si="212"/>
        <v>1</v>
      </c>
    </row>
    <row r="3394" spans="1:24" x14ac:dyDescent="0.3">
      <c r="A3394" t="s">
        <v>2</v>
      </c>
      <c r="B3394">
        <v>21384</v>
      </c>
      <c r="C3394">
        <v>10</v>
      </c>
      <c r="D3394">
        <v>0</v>
      </c>
      <c r="E3394">
        <v>601</v>
      </c>
      <c r="F3394">
        <v>51</v>
      </c>
      <c r="G3394">
        <v>163</v>
      </c>
      <c r="H3394">
        <v>101</v>
      </c>
      <c r="I3394">
        <v>8</v>
      </c>
      <c r="J3394">
        <v>9</v>
      </c>
      <c r="K3394">
        <v>0</v>
      </c>
      <c r="L3394">
        <v>845</v>
      </c>
      <c r="N3394" cm="1">
        <f t="array" ref="N3394">SUMPRODUCT(C3394:K3394,TRANSPOSE(('Derivation of PM - 8 Factors'!$Q$32:$Q$40)))+'Derivation of PM - 8 Factors'!$Q$31</f>
        <v>1.1113183560524302</v>
      </c>
      <c r="O3394" cm="1">
        <f t="array" ref="O3394">SUMPRODUCT(C3394:L3394,TRANSPOSE('Derivation of PM - 8 Fact+FICO'!$S$30:$S$39))+Predictions!$S$37</f>
        <v>1.1881111434631284</v>
      </c>
      <c r="P3394">
        <f>(L3394*'Derivation of PM - FICO ONLY'!$L$30)+'Derivation of PM - FICO ONLY'!$L$29</f>
        <v>1.3397124191129952</v>
      </c>
      <c r="Q3394">
        <f>'Derivation of PM - 6 Fact'!$AN$34+('Derivation of PM - 6 Fact'!$AN$35*Predictions!C3394)+('Derivation of PM - 6 Fact'!$AN$36*Predictions!E3394)+('Derivation of PM - 6 Fact'!$AN$37*Predictions!F3394)+('Derivation of PM - 6 Fact'!$AN$38*Predictions!G3394)+('Derivation of PM - 6 Fact'!$AN$39*Predictions!H3394)+('Derivation of PM - 6 Fact'!$AN$40*Predictions!L3394)</f>
        <v>1.1196679611207421</v>
      </c>
      <c r="U3394">
        <f t="shared" si="209"/>
        <v>1</v>
      </c>
      <c r="V3394">
        <f t="shared" si="210"/>
        <v>1</v>
      </c>
      <c r="W3394">
        <f t="shared" si="211"/>
        <v>1</v>
      </c>
      <c r="X3394">
        <f t="shared" si="212"/>
        <v>1</v>
      </c>
    </row>
    <row r="3395" spans="1:24" x14ac:dyDescent="0.3">
      <c r="A3395" t="s">
        <v>2</v>
      </c>
      <c r="B3395">
        <v>21385</v>
      </c>
      <c r="C3395">
        <v>8</v>
      </c>
      <c r="D3395">
        <v>88</v>
      </c>
      <c r="E3395">
        <v>284</v>
      </c>
      <c r="F3395">
        <v>83</v>
      </c>
      <c r="G3395">
        <v>182</v>
      </c>
      <c r="H3395">
        <v>100</v>
      </c>
      <c r="I3395">
        <v>7</v>
      </c>
      <c r="J3395">
        <v>14</v>
      </c>
      <c r="K3395">
        <v>0</v>
      </c>
      <c r="L3395">
        <v>767</v>
      </c>
      <c r="N3395" cm="1">
        <f t="array" ref="N3395">SUMPRODUCT(C3395:K3395,TRANSPOSE(('Derivation of PM - 8 Factors'!$Q$32:$Q$40)))+'Derivation of PM - 8 Factors'!$Q$31</f>
        <v>1.2236842450698915</v>
      </c>
      <c r="O3395" cm="1">
        <f t="array" ref="O3395">SUMPRODUCT(C3395:L3395,TRANSPOSE('Derivation of PM - 8 Fact+FICO'!$S$30:$S$39))+Predictions!$S$37</f>
        <v>1.2988442896701244</v>
      </c>
      <c r="P3395">
        <f>(L3395*'Derivation of PM - FICO ONLY'!$L$30)+'Derivation of PM - FICO ONLY'!$L$29</f>
        <v>1.0446277262456987</v>
      </c>
      <c r="Q3395">
        <f>'Derivation of PM - 6 Fact'!$AN$34+('Derivation of PM - 6 Fact'!$AN$35*Predictions!C3395)+('Derivation of PM - 6 Fact'!$AN$36*Predictions!E3395)+('Derivation of PM - 6 Fact'!$AN$37*Predictions!F3395)+('Derivation of PM - 6 Fact'!$AN$38*Predictions!G3395)+('Derivation of PM - 6 Fact'!$AN$39*Predictions!H3395)+('Derivation of PM - 6 Fact'!$AN$40*Predictions!L3395)</f>
        <v>1.22130063377479</v>
      </c>
      <c r="U3395">
        <f t="shared" si="209"/>
        <v>1</v>
      </c>
      <c r="V3395">
        <f t="shared" si="210"/>
        <v>1</v>
      </c>
      <c r="W3395">
        <f t="shared" si="211"/>
        <v>1</v>
      </c>
      <c r="X3395">
        <f t="shared" si="212"/>
        <v>1</v>
      </c>
    </row>
    <row r="3396" spans="1:24" x14ac:dyDescent="0.3">
      <c r="A3396" t="s">
        <v>2</v>
      </c>
      <c r="B3396">
        <v>21386</v>
      </c>
      <c r="C3396">
        <v>7</v>
      </c>
      <c r="D3396">
        <v>0</v>
      </c>
      <c r="E3396">
        <v>134</v>
      </c>
      <c r="F3396">
        <v>86</v>
      </c>
      <c r="G3396">
        <v>181</v>
      </c>
      <c r="H3396">
        <v>120</v>
      </c>
      <c r="I3396">
        <v>5</v>
      </c>
      <c r="J3396">
        <v>13</v>
      </c>
      <c r="K3396">
        <v>0</v>
      </c>
      <c r="L3396">
        <v>636</v>
      </c>
      <c r="N3396" cm="1">
        <f t="array" ref="N3396">SUMPRODUCT(C3396:K3396,TRANSPOSE(('Derivation of PM - 8 Factors'!$Q$32:$Q$40)))+'Derivation of PM - 8 Factors'!$Q$31</f>
        <v>0.96648980379132388</v>
      </c>
      <c r="O3396" cm="1">
        <f t="array" ref="O3396">SUMPRODUCT(C3396:L3396,TRANSPOSE('Derivation of PM - 8 Fact+FICO'!$S$30:$S$39))+Predictions!$S$37</f>
        <v>1.0385924982369352</v>
      </c>
      <c r="P3396">
        <f>(L3396*'Derivation of PM - FICO ONLY'!$L$30)+'Derivation of PM - FICO ONLY'!$L$29</f>
        <v>0.54903676771216214</v>
      </c>
      <c r="Q3396">
        <f>'Derivation of PM - 6 Fact'!$AN$34+('Derivation of PM - 6 Fact'!$AN$35*Predictions!C3396)+('Derivation of PM - 6 Fact'!$AN$36*Predictions!E3396)+('Derivation of PM - 6 Fact'!$AN$37*Predictions!F3396)+('Derivation of PM - 6 Fact'!$AN$38*Predictions!G3396)+('Derivation of PM - 6 Fact'!$AN$39*Predictions!H3396)+('Derivation of PM - 6 Fact'!$AN$40*Predictions!L3396)</f>
        <v>0.95297965147601116</v>
      </c>
      <c r="U3396">
        <f t="shared" si="209"/>
        <v>1</v>
      </c>
      <c r="V3396">
        <f t="shared" si="210"/>
        <v>1</v>
      </c>
      <c r="W3396">
        <f t="shared" si="211"/>
        <v>1</v>
      </c>
      <c r="X3396">
        <f t="shared" si="212"/>
        <v>1</v>
      </c>
    </row>
    <row r="3397" spans="1:24" x14ac:dyDescent="0.3">
      <c r="A3397" t="s">
        <v>2</v>
      </c>
      <c r="B3397">
        <v>21387</v>
      </c>
      <c r="C3397">
        <v>9</v>
      </c>
      <c r="D3397">
        <v>0</v>
      </c>
      <c r="E3397">
        <v>482</v>
      </c>
      <c r="F3397">
        <v>18</v>
      </c>
      <c r="G3397">
        <v>80</v>
      </c>
      <c r="H3397">
        <v>50</v>
      </c>
      <c r="I3397">
        <v>5</v>
      </c>
      <c r="J3397">
        <v>8</v>
      </c>
      <c r="K3397">
        <v>1</v>
      </c>
      <c r="L3397">
        <v>644</v>
      </c>
      <c r="N3397" cm="1">
        <f t="array" ref="N3397">SUMPRODUCT(C3397:K3397,TRANSPOSE(('Derivation of PM - 8 Factors'!$Q$32:$Q$40)))+'Derivation of PM - 8 Factors'!$Q$31</f>
        <v>1.0747004705237904</v>
      </c>
      <c r="O3397" cm="1">
        <f t="array" ref="O3397">SUMPRODUCT(C3397:L3397,TRANSPOSE('Derivation of PM - 8 Fact+FICO'!$S$30:$S$39))+Predictions!$S$37</f>
        <v>1.1454535528351646</v>
      </c>
      <c r="P3397">
        <f>(L3397*'Derivation of PM - FICO ONLY'!$L$30)+'Derivation of PM - FICO ONLY'!$L$29</f>
        <v>0.5793018644165</v>
      </c>
      <c r="Q3397">
        <f>'Derivation of PM - 6 Fact'!$AN$34+('Derivation of PM - 6 Fact'!$AN$35*Predictions!C3397)+('Derivation of PM - 6 Fact'!$AN$36*Predictions!E3397)+('Derivation of PM - 6 Fact'!$AN$37*Predictions!F3397)+('Derivation of PM - 6 Fact'!$AN$38*Predictions!G3397)+('Derivation of PM - 6 Fact'!$AN$39*Predictions!H3397)+('Derivation of PM - 6 Fact'!$AN$40*Predictions!L3397)</f>
        <v>1.1250782914905766</v>
      </c>
      <c r="U3397">
        <f t="shared" si="209"/>
        <v>1</v>
      </c>
      <c r="V3397">
        <f t="shared" si="210"/>
        <v>1</v>
      </c>
      <c r="W3397">
        <f t="shared" si="211"/>
        <v>1</v>
      </c>
      <c r="X3397">
        <f t="shared" si="212"/>
        <v>1</v>
      </c>
    </row>
    <row r="3398" spans="1:24" x14ac:dyDescent="0.3">
      <c r="A3398" t="s">
        <v>2</v>
      </c>
      <c r="B3398">
        <v>21388</v>
      </c>
      <c r="C3398">
        <v>5</v>
      </c>
      <c r="D3398">
        <v>82</v>
      </c>
      <c r="E3398">
        <v>-126</v>
      </c>
      <c r="F3398">
        <v>4</v>
      </c>
      <c r="G3398">
        <v>33</v>
      </c>
      <c r="H3398">
        <v>55</v>
      </c>
      <c r="I3398">
        <v>11</v>
      </c>
      <c r="J3398">
        <v>14</v>
      </c>
      <c r="K3398">
        <v>1</v>
      </c>
      <c r="L3398">
        <v>545</v>
      </c>
      <c r="N3398" cm="1">
        <f t="array" ref="N3398">SUMPRODUCT(C3398:K3398,TRANSPOSE(('Derivation of PM - 8 Factors'!$Q$32:$Q$40)))+'Derivation of PM - 8 Factors'!$Q$31</f>
        <v>0.30734731938809112</v>
      </c>
      <c r="O3398" cm="1">
        <f t="array" ref="O3398">SUMPRODUCT(C3398:L3398,TRANSPOSE('Derivation of PM - 8 Fact+FICO'!$S$30:$S$39))+Predictions!$S$37</f>
        <v>0.3842417955020998</v>
      </c>
      <c r="P3398">
        <f>(L3398*'Derivation of PM - FICO ONLY'!$L$30)+'Derivation of PM - FICO ONLY'!$L$29</f>
        <v>0.20477129270031624</v>
      </c>
      <c r="Q3398">
        <f>'Derivation of PM - 6 Fact'!$AN$34+('Derivation of PM - 6 Fact'!$AN$35*Predictions!C3398)+('Derivation of PM - 6 Fact'!$AN$36*Predictions!E3398)+('Derivation of PM - 6 Fact'!$AN$37*Predictions!F3398)+('Derivation of PM - 6 Fact'!$AN$38*Predictions!G3398)+('Derivation of PM - 6 Fact'!$AN$39*Predictions!H3398)+('Derivation of PM - 6 Fact'!$AN$40*Predictions!L3398)</f>
        <v>0.33549038247822982</v>
      </c>
      <c r="U3398">
        <f t="shared" si="209"/>
        <v>0</v>
      </c>
      <c r="V3398">
        <f t="shared" si="210"/>
        <v>0</v>
      </c>
      <c r="W3398">
        <f t="shared" si="211"/>
        <v>0</v>
      </c>
      <c r="X3398">
        <f t="shared" si="212"/>
        <v>0</v>
      </c>
    </row>
    <row r="3399" spans="1:24" x14ac:dyDescent="0.3">
      <c r="A3399" t="s">
        <v>2</v>
      </c>
      <c r="B3399">
        <v>21389</v>
      </c>
      <c r="C3399">
        <v>8</v>
      </c>
      <c r="D3399">
        <v>0</v>
      </c>
      <c r="E3399">
        <v>164</v>
      </c>
      <c r="F3399">
        <v>22</v>
      </c>
      <c r="G3399">
        <v>82</v>
      </c>
      <c r="H3399">
        <v>75</v>
      </c>
      <c r="I3399">
        <v>16</v>
      </c>
      <c r="J3399">
        <v>20</v>
      </c>
      <c r="K3399">
        <v>0</v>
      </c>
      <c r="L3399">
        <v>597</v>
      </c>
      <c r="N3399" cm="1">
        <f t="array" ref="N3399">SUMPRODUCT(C3399:K3399,TRANSPOSE(('Derivation of PM - 8 Factors'!$Q$32:$Q$40)))+'Derivation of PM - 8 Factors'!$Q$31</f>
        <v>0.87560257162195765</v>
      </c>
      <c r="O3399" cm="1">
        <f t="array" ref="O3399">SUMPRODUCT(C3399:L3399,TRANSPOSE('Derivation of PM - 8 Fact+FICO'!$S$30:$S$39))+Predictions!$S$37</f>
        <v>0.94947889249890227</v>
      </c>
      <c r="P3399">
        <f>(L3399*'Derivation of PM - FICO ONLY'!$L$30)+'Derivation of PM - FICO ONLY'!$L$29</f>
        <v>0.40149442127851365</v>
      </c>
      <c r="Q3399">
        <f>'Derivation of PM - 6 Fact'!$AN$34+('Derivation of PM - 6 Fact'!$AN$35*Predictions!C3399)+('Derivation of PM - 6 Fact'!$AN$36*Predictions!E3399)+('Derivation of PM - 6 Fact'!$AN$37*Predictions!F3399)+('Derivation of PM - 6 Fact'!$AN$38*Predictions!G3399)+('Derivation of PM - 6 Fact'!$AN$39*Predictions!H3399)+('Derivation of PM - 6 Fact'!$AN$40*Predictions!L3399)</f>
        <v>0.80356803917172703</v>
      </c>
      <c r="U3399">
        <f t="shared" si="209"/>
        <v>1</v>
      </c>
      <c r="V3399">
        <f t="shared" si="210"/>
        <v>1</v>
      </c>
      <c r="W3399">
        <f t="shared" si="211"/>
        <v>0</v>
      </c>
      <c r="X3399">
        <f t="shared" si="212"/>
        <v>1</v>
      </c>
    </row>
    <row r="3400" spans="1:24" x14ac:dyDescent="0.3">
      <c r="A3400" t="s">
        <v>2</v>
      </c>
      <c r="B3400">
        <v>21390</v>
      </c>
      <c r="C3400">
        <v>2</v>
      </c>
      <c r="D3400">
        <v>80</v>
      </c>
      <c r="E3400">
        <v>-40</v>
      </c>
      <c r="F3400">
        <v>25</v>
      </c>
      <c r="G3400">
        <v>39</v>
      </c>
      <c r="H3400">
        <v>39</v>
      </c>
      <c r="I3400">
        <v>7</v>
      </c>
      <c r="J3400">
        <v>9</v>
      </c>
      <c r="K3400">
        <v>1</v>
      </c>
      <c r="L3400">
        <v>521</v>
      </c>
      <c r="N3400" cm="1">
        <f t="array" ref="N3400">SUMPRODUCT(C3400:K3400,TRANSPOSE(('Derivation of PM - 8 Factors'!$Q$32:$Q$40)))+'Derivation of PM - 8 Factors'!$Q$31</f>
        <v>0.24915118096384867</v>
      </c>
      <c r="O3400" cm="1">
        <f t="array" ref="O3400">SUMPRODUCT(C3400:L3400,TRANSPOSE('Derivation of PM - 8 Fact+FICO'!$S$30:$S$39))+Predictions!$S$37</f>
        <v>0.3222119827558918</v>
      </c>
      <c r="P3400">
        <f>(L3400*'Derivation of PM - FICO ONLY'!$L$30)+'Derivation of PM - FICO ONLY'!$L$29</f>
        <v>0.11397600258730178</v>
      </c>
      <c r="Q3400">
        <f>'Derivation of PM - 6 Fact'!$AN$34+('Derivation of PM - 6 Fact'!$AN$35*Predictions!C3400)+('Derivation of PM - 6 Fact'!$AN$36*Predictions!E3400)+('Derivation of PM - 6 Fact'!$AN$37*Predictions!F3400)+('Derivation of PM - 6 Fact'!$AN$38*Predictions!G3400)+('Derivation of PM - 6 Fact'!$AN$39*Predictions!H3400)+('Derivation of PM - 6 Fact'!$AN$40*Predictions!L3400)</f>
        <v>0.30596235356671153</v>
      </c>
      <c r="U3400">
        <f t="shared" si="209"/>
        <v>0</v>
      </c>
      <c r="V3400">
        <f t="shared" si="210"/>
        <v>0</v>
      </c>
      <c r="W3400">
        <f t="shared" si="211"/>
        <v>0</v>
      </c>
      <c r="X3400">
        <f t="shared" si="212"/>
        <v>0</v>
      </c>
    </row>
    <row r="3401" spans="1:24" x14ac:dyDescent="0.3">
      <c r="A3401" t="s">
        <v>2</v>
      </c>
      <c r="B3401">
        <v>21391</v>
      </c>
      <c r="C3401">
        <v>9</v>
      </c>
      <c r="D3401">
        <v>86</v>
      </c>
      <c r="E3401">
        <v>470</v>
      </c>
      <c r="F3401">
        <v>0</v>
      </c>
      <c r="G3401">
        <v>49</v>
      </c>
      <c r="H3401">
        <v>41</v>
      </c>
      <c r="I3401">
        <v>7</v>
      </c>
      <c r="J3401">
        <v>15</v>
      </c>
      <c r="K3401">
        <v>1</v>
      </c>
      <c r="L3401">
        <v>729</v>
      </c>
      <c r="N3401" cm="1">
        <f t="array" ref="N3401">SUMPRODUCT(C3401:K3401,TRANSPOSE(('Derivation of PM - 8 Factors'!$Q$32:$Q$40)))+'Derivation of PM - 8 Factors'!$Q$31</f>
        <v>1.0052490447536899</v>
      </c>
      <c r="O3401" cm="1">
        <f t="array" ref="O3401">SUMPRODUCT(C3401:L3401,TRANSPOSE('Derivation of PM - 8 Fact+FICO'!$S$30:$S$39))+Predictions!$S$37</f>
        <v>1.0818449626962945</v>
      </c>
      <c r="P3401">
        <f>(L3401*'Derivation of PM - FICO ONLY'!$L$30)+'Derivation of PM - FICO ONLY'!$L$29</f>
        <v>0.90086851690009273</v>
      </c>
      <c r="Q3401">
        <f>'Derivation of PM - 6 Fact'!$AN$34+('Derivation of PM - 6 Fact'!$AN$35*Predictions!C3401)+('Derivation of PM - 6 Fact'!$AN$36*Predictions!E3401)+('Derivation of PM - 6 Fact'!$AN$37*Predictions!F3401)+('Derivation of PM - 6 Fact'!$AN$38*Predictions!G3401)+('Derivation of PM - 6 Fact'!$AN$39*Predictions!H3401)+('Derivation of PM - 6 Fact'!$AN$40*Predictions!L3401)</f>
        <v>1.0313155912023233</v>
      </c>
      <c r="U3401">
        <f t="shared" si="209"/>
        <v>1</v>
      </c>
      <c r="V3401">
        <f t="shared" si="210"/>
        <v>1</v>
      </c>
      <c r="W3401">
        <f t="shared" si="211"/>
        <v>1</v>
      </c>
      <c r="X3401">
        <f t="shared" si="212"/>
        <v>1</v>
      </c>
    </row>
    <row r="3402" spans="1:24" x14ac:dyDescent="0.3">
      <c r="A3402" t="s">
        <v>2</v>
      </c>
      <c r="B3402">
        <v>21392</v>
      </c>
      <c r="C3402">
        <v>9</v>
      </c>
      <c r="D3402">
        <v>0</v>
      </c>
      <c r="E3402">
        <v>158</v>
      </c>
      <c r="F3402">
        <v>50</v>
      </c>
      <c r="G3402">
        <v>148</v>
      </c>
      <c r="H3402">
        <v>80</v>
      </c>
      <c r="I3402">
        <v>8</v>
      </c>
      <c r="J3402">
        <v>12</v>
      </c>
      <c r="K3402">
        <v>1</v>
      </c>
      <c r="L3402">
        <v>642</v>
      </c>
      <c r="N3402" cm="1">
        <f t="array" ref="N3402">SUMPRODUCT(C3402:K3402,TRANSPOSE(('Derivation of PM - 8 Factors'!$Q$32:$Q$40)))+'Derivation of PM - 8 Factors'!$Q$31</f>
        <v>1.0465057281724131</v>
      </c>
      <c r="O3402" cm="1">
        <f t="array" ref="O3402">SUMPRODUCT(C3402:L3402,TRANSPOSE('Derivation of PM - 8 Fact+FICO'!$S$30:$S$39))+Predictions!$S$37</f>
        <v>1.1181820701791276</v>
      </c>
      <c r="P3402">
        <f>(L3402*'Derivation of PM - FICO ONLY'!$L$30)+'Derivation of PM - FICO ONLY'!$L$29</f>
        <v>0.57173559024041576</v>
      </c>
      <c r="Q3402">
        <f>'Derivation of PM - 6 Fact'!$AN$34+('Derivation of PM - 6 Fact'!$AN$35*Predictions!C3402)+('Derivation of PM - 6 Fact'!$AN$36*Predictions!E3402)+('Derivation of PM - 6 Fact'!$AN$37*Predictions!F3402)+('Derivation of PM - 6 Fact'!$AN$38*Predictions!G3402)+('Derivation of PM - 6 Fact'!$AN$39*Predictions!H3402)+('Derivation of PM - 6 Fact'!$AN$40*Predictions!L3402)</f>
        <v>1.0810891144742985</v>
      </c>
      <c r="U3402">
        <f t="shared" si="209"/>
        <v>1</v>
      </c>
      <c r="V3402">
        <f t="shared" si="210"/>
        <v>1</v>
      </c>
      <c r="W3402">
        <f t="shared" si="211"/>
        <v>1</v>
      </c>
      <c r="X3402">
        <f t="shared" si="212"/>
        <v>1</v>
      </c>
    </row>
    <row r="3403" spans="1:24" x14ac:dyDescent="0.3">
      <c r="A3403" t="s">
        <v>2</v>
      </c>
      <c r="B3403">
        <v>21393</v>
      </c>
      <c r="C3403">
        <v>9</v>
      </c>
      <c r="D3403">
        <v>0</v>
      </c>
      <c r="E3403">
        <v>443</v>
      </c>
      <c r="F3403">
        <v>74</v>
      </c>
      <c r="G3403">
        <v>197</v>
      </c>
      <c r="H3403">
        <v>123</v>
      </c>
      <c r="I3403">
        <v>11</v>
      </c>
      <c r="J3403">
        <v>16</v>
      </c>
      <c r="K3403">
        <v>0</v>
      </c>
      <c r="L3403">
        <v>747</v>
      </c>
      <c r="N3403" cm="1">
        <f t="array" ref="N3403">SUMPRODUCT(C3403:K3403,TRANSPOSE(('Derivation of PM - 8 Factors'!$Q$32:$Q$40)))+'Derivation of PM - 8 Factors'!$Q$31</f>
        <v>1.0425903507056844</v>
      </c>
      <c r="O3403" cm="1">
        <f t="array" ref="O3403">SUMPRODUCT(C3403:L3403,TRANSPOSE('Derivation of PM - 8 Fact+FICO'!$S$30:$S$39))+Predictions!$S$37</f>
        <v>1.115571054182233</v>
      </c>
      <c r="P3403">
        <f>(L3403*'Derivation of PM - FICO ONLY'!$L$30)+'Derivation of PM - FICO ONLY'!$L$29</f>
        <v>0.96896498448485313</v>
      </c>
      <c r="Q3403">
        <f>'Derivation of PM - 6 Fact'!$AN$34+('Derivation of PM - 6 Fact'!$AN$35*Predictions!C3403)+('Derivation of PM - 6 Fact'!$AN$36*Predictions!E3403)+('Derivation of PM - 6 Fact'!$AN$37*Predictions!F3403)+('Derivation of PM - 6 Fact'!$AN$38*Predictions!G3403)+('Derivation of PM - 6 Fact'!$AN$39*Predictions!H3403)+('Derivation of PM - 6 Fact'!$AN$40*Predictions!L3403)</f>
        <v>1.0087675710357924</v>
      </c>
      <c r="U3403">
        <f t="shared" si="209"/>
        <v>1</v>
      </c>
      <c r="V3403">
        <f t="shared" si="210"/>
        <v>1</v>
      </c>
      <c r="W3403">
        <f t="shared" si="211"/>
        <v>1</v>
      </c>
      <c r="X3403">
        <f t="shared" si="212"/>
        <v>1</v>
      </c>
    </row>
    <row r="3404" spans="1:24" x14ac:dyDescent="0.3">
      <c r="A3404" t="s">
        <v>2</v>
      </c>
      <c r="B3404">
        <v>21394</v>
      </c>
      <c r="C3404">
        <v>6</v>
      </c>
      <c r="D3404">
        <v>0</v>
      </c>
      <c r="E3404">
        <v>-14</v>
      </c>
      <c r="F3404">
        <v>31</v>
      </c>
      <c r="G3404">
        <v>77</v>
      </c>
      <c r="H3404">
        <v>77</v>
      </c>
      <c r="I3404">
        <v>3</v>
      </c>
      <c r="J3404">
        <v>7</v>
      </c>
      <c r="K3404">
        <v>0</v>
      </c>
      <c r="L3404">
        <v>546</v>
      </c>
      <c r="N3404" cm="1">
        <f t="array" ref="N3404">SUMPRODUCT(C3404:K3404,TRANSPOSE(('Derivation of PM - 8 Factors'!$Q$32:$Q$40)))+'Derivation of PM - 8 Factors'!$Q$31</f>
        <v>0.607773685057027</v>
      </c>
      <c r="O3404" cm="1">
        <f t="array" ref="O3404">SUMPRODUCT(C3404:L3404,TRANSPOSE('Derivation of PM - 8 Fact+FICO'!$S$30:$S$39))+Predictions!$S$37</f>
        <v>0.68173003882591687</v>
      </c>
      <c r="P3404">
        <f>(L3404*'Derivation of PM - FICO ONLY'!$L$30)+'Derivation of PM - FICO ONLY'!$L$29</f>
        <v>0.20855442978835836</v>
      </c>
      <c r="Q3404">
        <f>'Derivation of PM - 6 Fact'!$AN$34+('Derivation of PM - 6 Fact'!$AN$35*Predictions!C3404)+('Derivation of PM - 6 Fact'!$AN$36*Predictions!E3404)+('Derivation of PM - 6 Fact'!$AN$37*Predictions!F3404)+('Derivation of PM - 6 Fact'!$AN$38*Predictions!G3404)+('Derivation of PM - 6 Fact'!$AN$39*Predictions!H3404)+('Derivation of PM - 6 Fact'!$AN$40*Predictions!L3404)</f>
        <v>0.62077988589557931</v>
      </c>
      <c r="U3404">
        <f t="shared" ref="U3404:U3467" si="213">IF(N3404&gt;$S$13,1,0)</f>
        <v>1</v>
      </c>
      <c r="V3404">
        <f t="shared" ref="V3404:V3467" si="214">IF(O3404&gt;$S$13,1,0)</f>
        <v>1</v>
      </c>
      <c r="W3404">
        <f t="shared" ref="W3404:W3467" si="215">IF(P3404&gt;$S$13,1,0)</f>
        <v>0</v>
      </c>
      <c r="X3404">
        <f t="shared" ref="X3404:X3467" si="216">IF(Q3404&gt;$S$13,1,0)</f>
        <v>1</v>
      </c>
    </row>
    <row r="3405" spans="1:24" x14ac:dyDescent="0.3">
      <c r="A3405" t="s">
        <v>2</v>
      </c>
      <c r="B3405">
        <v>21395</v>
      </c>
      <c r="C3405">
        <v>9</v>
      </c>
      <c r="D3405">
        <v>0</v>
      </c>
      <c r="E3405">
        <v>368</v>
      </c>
      <c r="F3405">
        <v>50</v>
      </c>
      <c r="G3405">
        <v>146</v>
      </c>
      <c r="H3405">
        <v>74</v>
      </c>
      <c r="I3405">
        <v>1</v>
      </c>
      <c r="J3405">
        <v>11</v>
      </c>
      <c r="K3405">
        <v>0</v>
      </c>
      <c r="L3405">
        <v>808</v>
      </c>
      <c r="N3405" cm="1">
        <f t="array" ref="N3405">SUMPRODUCT(C3405:K3405,TRANSPOSE(('Derivation of PM - 8 Factors'!$Q$32:$Q$40)))+'Derivation of PM - 8 Factors'!$Q$31</f>
        <v>1.1710116332326725</v>
      </c>
      <c r="O3405" cm="1">
        <f t="array" ref="O3405">SUMPRODUCT(C3405:L3405,TRANSPOSE('Derivation of PM - 8 Fact+FICO'!$S$30:$S$39))+Predictions!$S$37</f>
        <v>1.247875229621584</v>
      </c>
      <c r="P3405">
        <f>(L3405*'Derivation of PM - FICO ONLY'!$L$30)+'Derivation of PM - FICO ONLY'!$L$29</f>
        <v>1.1997363468554314</v>
      </c>
      <c r="Q3405">
        <f>'Derivation of PM - 6 Fact'!$AN$34+('Derivation of PM - 6 Fact'!$AN$35*Predictions!C3405)+('Derivation of PM - 6 Fact'!$AN$36*Predictions!E3405)+('Derivation of PM - 6 Fact'!$AN$37*Predictions!F3405)+('Derivation of PM - 6 Fact'!$AN$38*Predictions!G3405)+('Derivation of PM - 6 Fact'!$AN$39*Predictions!H3405)+('Derivation of PM - 6 Fact'!$AN$40*Predictions!L3405)</f>
        <v>1.1725705163702762</v>
      </c>
      <c r="U3405">
        <f t="shared" si="213"/>
        <v>1</v>
      </c>
      <c r="V3405">
        <f t="shared" si="214"/>
        <v>1</v>
      </c>
      <c r="W3405">
        <f t="shared" si="215"/>
        <v>1</v>
      </c>
      <c r="X3405">
        <f t="shared" si="216"/>
        <v>1</v>
      </c>
    </row>
    <row r="3406" spans="1:24" x14ac:dyDescent="0.3">
      <c r="A3406" t="s">
        <v>2</v>
      </c>
      <c r="B3406">
        <v>21396</v>
      </c>
      <c r="C3406">
        <v>7</v>
      </c>
      <c r="D3406">
        <v>0</v>
      </c>
      <c r="E3406">
        <v>-71</v>
      </c>
      <c r="F3406">
        <v>65</v>
      </c>
      <c r="G3406">
        <v>137</v>
      </c>
      <c r="H3406">
        <v>131</v>
      </c>
      <c r="I3406">
        <v>8</v>
      </c>
      <c r="J3406">
        <v>18</v>
      </c>
      <c r="K3406">
        <v>0</v>
      </c>
      <c r="L3406">
        <v>544</v>
      </c>
      <c r="N3406" cm="1">
        <f t="array" ref="N3406">SUMPRODUCT(C3406:K3406,TRANSPOSE(('Derivation of PM - 8 Factors'!$Q$32:$Q$40)))+'Derivation of PM - 8 Factors'!$Q$31</f>
        <v>0.7532090756392531</v>
      </c>
      <c r="O3406" cm="1">
        <f t="array" ref="O3406">SUMPRODUCT(C3406:L3406,TRANSPOSE('Derivation of PM - 8 Fact+FICO'!$S$30:$S$39))+Predictions!$S$37</f>
        <v>0.82729638678115969</v>
      </c>
      <c r="P3406">
        <f>(L3406*'Derivation of PM - FICO ONLY'!$L$30)+'Derivation of PM - FICO ONLY'!$L$29</f>
        <v>0.20098815561227368</v>
      </c>
      <c r="Q3406">
        <f>'Derivation of PM - 6 Fact'!$AN$34+('Derivation of PM - 6 Fact'!$AN$35*Predictions!C3406)+('Derivation of PM - 6 Fact'!$AN$36*Predictions!E3406)+('Derivation of PM - 6 Fact'!$AN$37*Predictions!F3406)+('Derivation of PM - 6 Fact'!$AN$38*Predictions!G3406)+('Derivation of PM - 6 Fact'!$AN$39*Predictions!H3406)+('Derivation of PM - 6 Fact'!$AN$40*Predictions!L3406)</f>
        <v>0.70577522630921075</v>
      </c>
      <c r="U3406">
        <f t="shared" si="213"/>
        <v>1</v>
      </c>
      <c r="V3406">
        <f t="shared" si="214"/>
        <v>1</v>
      </c>
      <c r="W3406">
        <f t="shared" si="215"/>
        <v>0</v>
      </c>
      <c r="X3406">
        <f t="shared" si="216"/>
        <v>1</v>
      </c>
    </row>
    <row r="3407" spans="1:24" x14ac:dyDescent="0.3">
      <c r="A3407" t="s">
        <v>2</v>
      </c>
      <c r="B3407">
        <v>21397</v>
      </c>
      <c r="C3407">
        <v>1</v>
      </c>
      <c r="D3407">
        <v>0</v>
      </c>
      <c r="E3407">
        <v>-152</v>
      </c>
      <c r="F3407">
        <v>11</v>
      </c>
      <c r="G3407">
        <v>15</v>
      </c>
      <c r="H3407">
        <v>31</v>
      </c>
      <c r="I3407">
        <v>6</v>
      </c>
      <c r="J3407">
        <v>11</v>
      </c>
      <c r="K3407">
        <v>0</v>
      </c>
      <c r="L3407">
        <v>496</v>
      </c>
      <c r="N3407" cm="1">
        <f t="array" ref="N3407">SUMPRODUCT(C3407:K3407,TRANSPOSE(('Derivation of PM - 8 Factors'!$Q$32:$Q$40)))+'Derivation of PM - 8 Factors'!$Q$31</f>
        <v>7.037966767334608E-2</v>
      </c>
      <c r="O3407" cm="1">
        <f t="array" ref="O3407">SUMPRODUCT(C3407:L3407,TRANSPOSE('Derivation of PM - 8 Fact+FICO'!$S$30:$S$39))+Predictions!$S$37</f>
        <v>0.14463875942040283</v>
      </c>
      <c r="P3407">
        <f>(L3407*'Derivation of PM - FICO ONLY'!$L$30)+'Derivation of PM - FICO ONLY'!$L$29</f>
        <v>1.9397575386245203E-2</v>
      </c>
      <c r="Q3407">
        <f>'Derivation of PM - 6 Fact'!$AN$34+('Derivation of PM - 6 Fact'!$AN$35*Predictions!C3407)+('Derivation of PM - 6 Fact'!$AN$36*Predictions!E3407)+('Derivation of PM - 6 Fact'!$AN$37*Predictions!F3407)+('Derivation of PM - 6 Fact'!$AN$38*Predictions!G3407)+('Derivation of PM - 6 Fact'!$AN$39*Predictions!H3407)+('Derivation of PM - 6 Fact'!$AN$40*Predictions!L3407)</f>
        <v>5.2435416911613728E-2</v>
      </c>
      <c r="U3407">
        <f t="shared" si="213"/>
        <v>0</v>
      </c>
      <c r="V3407">
        <f t="shared" si="214"/>
        <v>0</v>
      </c>
      <c r="W3407">
        <f t="shared" si="215"/>
        <v>0</v>
      </c>
      <c r="X3407">
        <f t="shared" si="216"/>
        <v>0</v>
      </c>
    </row>
    <row r="3408" spans="1:24" x14ac:dyDescent="0.3">
      <c r="A3408" t="s">
        <v>2</v>
      </c>
      <c r="B3408">
        <v>21398</v>
      </c>
      <c r="C3408">
        <v>10</v>
      </c>
      <c r="D3408">
        <v>0</v>
      </c>
      <c r="E3408">
        <v>608</v>
      </c>
      <c r="F3408">
        <v>78</v>
      </c>
      <c r="G3408">
        <v>223</v>
      </c>
      <c r="H3408">
        <v>117</v>
      </c>
      <c r="I3408">
        <v>10</v>
      </c>
      <c r="J3408">
        <v>14</v>
      </c>
      <c r="K3408">
        <v>0</v>
      </c>
      <c r="L3408">
        <v>850</v>
      </c>
      <c r="N3408" cm="1">
        <f t="array" ref="N3408">SUMPRODUCT(C3408:K3408,TRANSPOSE(('Derivation of PM - 8 Factors'!$Q$32:$Q$40)))+'Derivation of PM - 8 Factors'!$Q$31</f>
        <v>1.1910765313953644</v>
      </c>
      <c r="O3408" cm="1">
        <f t="array" ref="O3408">SUMPRODUCT(C3408:L3408,TRANSPOSE('Derivation of PM - 8 Fact+FICO'!$S$30:$S$39))+Predictions!$S$37</f>
        <v>1.2647808477038178</v>
      </c>
      <c r="P3408">
        <f>(L3408*'Derivation of PM - FICO ONLY'!$L$30)+'Derivation of PM - FICO ONLY'!$L$29</f>
        <v>1.3586281045532063</v>
      </c>
      <c r="Q3408">
        <f>'Derivation of PM - 6 Fact'!$AN$34+('Derivation of PM - 6 Fact'!$AN$35*Predictions!C3408)+('Derivation of PM - 6 Fact'!$AN$36*Predictions!E3408)+('Derivation of PM - 6 Fact'!$AN$37*Predictions!F3408)+('Derivation of PM - 6 Fact'!$AN$38*Predictions!G3408)+('Derivation of PM - 6 Fact'!$AN$39*Predictions!H3408)+('Derivation of PM - 6 Fact'!$AN$40*Predictions!L3408)</f>
        <v>1.1728898961782461</v>
      </c>
      <c r="U3408">
        <f t="shared" si="213"/>
        <v>1</v>
      </c>
      <c r="V3408">
        <f t="shared" si="214"/>
        <v>1</v>
      </c>
      <c r="W3408">
        <f t="shared" si="215"/>
        <v>1</v>
      </c>
      <c r="X3408">
        <f t="shared" si="216"/>
        <v>1</v>
      </c>
    </row>
    <row r="3409" spans="1:24" x14ac:dyDescent="0.3">
      <c r="A3409" t="s">
        <v>2</v>
      </c>
      <c r="B3409">
        <v>21399</v>
      </c>
      <c r="C3409">
        <v>7</v>
      </c>
      <c r="D3409">
        <v>0</v>
      </c>
      <c r="E3409">
        <v>14</v>
      </c>
      <c r="F3409">
        <v>71</v>
      </c>
      <c r="G3409">
        <v>155</v>
      </c>
      <c r="H3409">
        <v>89</v>
      </c>
      <c r="I3409">
        <v>1</v>
      </c>
      <c r="J3409">
        <v>2</v>
      </c>
      <c r="K3409">
        <v>0</v>
      </c>
      <c r="L3409">
        <v>570</v>
      </c>
      <c r="N3409" cm="1">
        <f t="array" ref="N3409">SUMPRODUCT(C3409:K3409,TRANSPOSE(('Derivation of PM - 8 Factors'!$Q$32:$Q$40)))+'Derivation of PM - 8 Factors'!$Q$31</f>
        <v>0.96028467908374782</v>
      </c>
      <c r="O3409" cm="1">
        <f t="array" ref="O3409">SUMPRODUCT(C3409:L3409,TRANSPOSE('Derivation of PM - 8 Fact+FICO'!$S$30:$S$39))+Predictions!$S$37</f>
        <v>1.0302482304435314</v>
      </c>
      <c r="P3409">
        <f>(L3409*'Derivation of PM - FICO ONLY'!$L$30)+'Derivation of PM - FICO ONLY'!$L$29</f>
        <v>0.29934971990137282</v>
      </c>
      <c r="Q3409">
        <f>'Derivation of PM - 6 Fact'!$AN$34+('Derivation of PM - 6 Fact'!$AN$35*Predictions!C3409)+('Derivation of PM - 6 Fact'!$AN$36*Predictions!E3409)+('Derivation of PM - 6 Fact'!$AN$37*Predictions!F3409)+('Derivation of PM - 6 Fact'!$AN$38*Predictions!G3409)+('Derivation of PM - 6 Fact'!$AN$39*Predictions!H3409)+('Derivation of PM - 6 Fact'!$AN$40*Predictions!L3409)</f>
        <v>1.0085280265170811</v>
      </c>
      <c r="U3409">
        <f t="shared" si="213"/>
        <v>1</v>
      </c>
      <c r="V3409">
        <f t="shared" si="214"/>
        <v>1</v>
      </c>
      <c r="W3409">
        <f t="shared" si="215"/>
        <v>0</v>
      </c>
      <c r="X3409">
        <f t="shared" si="216"/>
        <v>1</v>
      </c>
    </row>
    <row r="3410" spans="1:24" x14ac:dyDescent="0.3">
      <c r="A3410" t="s">
        <v>2</v>
      </c>
      <c r="B3410">
        <v>21400</v>
      </c>
      <c r="C3410">
        <v>5</v>
      </c>
      <c r="D3410">
        <v>0</v>
      </c>
      <c r="E3410">
        <v>230</v>
      </c>
      <c r="F3410">
        <v>49</v>
      </c>
      <c r="G3410">
        <v>89</v>
      </c>
      <c r="H3410">
        <v>52</v>
      </c>
      <c r="I3410">
        <v>3</v>
      </c>
      <c r="J3410">
        <v>5</v>
      </c>
      <c r="K3410">
        <v>1</v>
      </c>
      <c r="L3410">
        <v>677</v>
      </c>
      <c r="N3410" cm="1">
        <f t="array" ref="N3410">SUMPRODUCT(C3410:K3410,TRANSPOSE(('Derivation of PM - 8 Factors'!$Q$32:$Q$40)))+'Derivation of PM - 8 Factors'!$Q$31</f>
        <v>0.85159127766465847</v>
      </c>
      <c r="O3410" cm="1">
        <f t="array" ref="O3410">SUMPRODUCT(C3410:L3410,TRANSPOSE('Derivation of PM - 8 Fact+FICO'!$S$30:$S$39))+Predictions!$S$37</f>
        <v>0.92635490056654834</v>
      </c>
      <c r="P3410">
        <f>(L3410*'Derivation of PM - FICO ONLY'!$L$30)+'Derivation of PM - FICO ONLY'!$L$29</f>
        <v>0.70414538832189488</v>
      </c>
      <c r="Q3410">
        <f>'Derivation of PM - 6 Fact'!$AN$34+('Derivation of PM - 6 Fact'!$AN$35*Predictions!C3410)+('Derivation of PM - 6 Fact'!$AN$36*Predictions!E3410)+('Derivation of PM - 6 Fact'!$AN$37*Predictions!F3410)+('Derivation of PM - 6 Fact'!$AN$38*Predictions!G3410)+('Derivation of PM - 6 Fact'!$AN$39*Predictions!H3410)+('Derivation of PM - 6 Fact'!$AN$40*Predictions!L3410)</f>
        <v>0.92715987180695425</v>
      </c>
      <c r="U3410">
        <f t="shared" si="213"/>
        <v>1</v>
      </c>
      <c r="V3410">
        <f t="shared" si="214"/>
        <v>1</v>
      </c>
      <c r="W3410">
        <f t="shared" si="215"/>
        <v>1</v>
      </c>
      <c r="X3410">
        <f t="shared" si="216"/>
        <v>1</v>
      </c>
    </row>
    <row r="3411" spans="1:24" x14ac:dyDescent="0.3">
      <c r="A3411" t="s">
        <v>2</v>
      </c>
      <c r="B3411">
        <v>21401</v>
      </c>
      <c r="C3411">
        <v>7</v>
      </c>
      <c r="D3411">
        <v>44</v>
      </c>
      <c r="E3411">
        <v>218</v>
      </c>
      <c r="F3411">
        <v>88</v>
      </c>
      <c r="G3411">
        <v>176</v>
      </c>
      <c r="H3411">
        <v>95</v>
      </c>
      <c r="I3411">
        <v>9</v>
      </c>
      <c r="J3411">
        <v>16</v>
      </c>
      <c r="K3411">
        <v>0</v>
      </c>
      <c r="L3411">
        <v>784</v>
      </c>
      <c r="N3411" cm="1">
        <f t="array" ref="N3411">SUMPRODUCT(C3411:K3411,TRANSPOSE(('Derivation of PM - 8 Factors'!$Q$32:$Q$40)))+'Derivation of PM - 8 Factors'!$Q$31</f>
        <v>1.2260034349642934</v>
      </c>
      <c r="O3411" cm="1">
        <f t="array" ref="O3411">SUMPRODUCT(C3411:L3411,TRANSPOSE('Derivation of PM - 8 Fact+FICO'!$S$30:$S$39))+Predictions!$S$37</f>
        <v>1.3028291549830127</v>
      </c>
      <c r="P3411">
        <f>(L3411*'Derivation of PM - FICO ONLY'!$L$30)+'Derivation of PM - FICO ONLY'!$L$29</f>
        <v>1.1089410567424169</v>
      </c>
      <c r="Q3411">
        <f>'Derivation of PM - 6 Fact'!$AN$34+('Derivation of PM - 6 Fact'!$AN$35*Predictions!C3411)+('Derivation of PM - 6 Fact'!$AN$36*Predictions!E3411)+('Derivation of PM - 6 Fact'!$AN$37*Predictions!F3411)+('Derivation of PM - 6 Fact'!$AN$38*Predictions!G3411)+('Derivation of PM - 6 Fact'!$AN$39*Predictions!H3411)+('Derivation of PM - 6 Fact'!$AN$40*Predictions!L3411)</f>
        <v>1.2042686792805357</v>
      </c>
      <c r="U3411">
        <f t="shared" si="213"/>
        <v>1</v>
      </c>
      <c r="V3411">
        <f t="shared" si="214"/>
        <v>1</v>
      </c>
      <c r="W3411">
        <f t="shared" si="215"/>
        <v>1</v>
      </c>
      <c r="X3411">
        <f t="shared" si="216"/>
        <v>1</v>
      </c>
    </row>
    <row r="3412" spans="1:24" x14ac:dyDescent="0.3">
      <c r="A3412" t="s">
        <v>2</v>
      </c>
      <c r="B3412">
        <v>21402</v>
      </c>
      <c r="C3412">
        <v>9</v>
      </c>
      <c r="D3412">
        <v>0</v>
      </c>
      <c r="E3412">
        <v>375</v>
      </c>
      <c r="F3412">
        <v>69</v>
      </c>
      <c r="G3412">
        <v>183</v>
      </c>
      <c r="H3412">
        <v>115</v>
      </c>
      <c r="I3412">
        <v>4</v>
      </c>
      <c r="J3412">
        <v>6</v>
      </c>
      <c r="K3412">
        <v>0</v>
      </c>
      <c r="L3412">
        <v>768</v>
      </c>
      <c r="N3412" cm="1">
        <f t="array" ref="N3412">SUMPRODUCT(C3412:K3412,TRANSPOSE(('Derivation of PM - 8 Factors'!$Q$32:$Q$40)))+'Derivation of PM - 8 Factors'!$Q$31</f>
        <v>1.0094910350168449</v>
      </c>
      <c r="O3412" cm="1">
        <f t="array" ref="O3412">SUMPRODUCT(C3412:L3412,TRANSPOSE('Derivation of PM - 8 Fact+FICO'!$S$30:$S$39))+Predictions!$S$37</f>
        <v>1.0847331894072252</v>
      </c>
      <c r="P3412">
        <f>(L3412*'Derivation of PM - FICO ONLY'!$L$30)+'Derivation of PM - FICO ONLY'!$L$29</f>
        <v>1.0484108633337408</v>
      </c>
      <c r="Q3412">
        <f>'Derivation of PM - 6 Fact'!$AN$34+('Derivation of PM - 6 Fact'!$AN$35*Predictions!C3412)+('Derivation of PM - 6 Fact'!$AN$36*Predictions!E3412)+('Derivation of PM - 6 Fact'!$AN$37*Predictions!F3412)+('Derivation of PM - 6 Fact'!$AN$38*Predictions!G3412)+('Derivation of PM - 6 Fact'!$AN$39*Predictions!H3412)+('Derivation of PM - 6 Fact'!$AN$40*Predictions!L3412)</f>
        <v>1.0395598737450553</v>
      </c>
      <c r="U3412">
        <f t="shared" si="213"/>
        <v>1</v>
      </c>
      <c r="V3412">
        <f t="shared" si="214"/>
        <v>1</v>
      </c>
      <c r="W3412">
        <f t="shared" si="215"/>
        <v>1</v>
      </c>
      <c r="X3412">
        <f t="shared" si="216"/>
        <v>1</v>
      </c>
    </row>
    <row r="3413" spans="1:24" x14ac:dyDescent="0.3">
      <c r="A3413" t="s">
        <v>2</v>
      </c>
      <c r="B3413">
        <v>21403</v>
      </c>
      <c r="C3413">
        <v>2</v>
      </c>
      <c r="D3413">
        <v>0</v>
      </c>
      <c r="E3413">
        <v>150</v>
      </c>
      <c r="F3413">
        <v>31</v>
      </c>
      <c r="G3413">
        <v>38</v>
      </c>
      <c r="H3413">
        <v>53</v>
      </c>
      <c r="I3413">
        <v>0</v>
      </c>
      <c r="J3413">
        <v>10</v>
      </c>
      <c r="K3413">
        <v>0</v>
      </c>
      <c r="L3413">
        <v>607</v>
      </c>
      <c r="N3413" cm="1">
        <f t="array" ref="N3413">SUMPRODUCT(C3413:K3413,TRANSPOSE(('Derivation of PM - 8 Factors'!$Q$32:$Q$40)))+'Derivation of PM - 8 Factors'!$Q$31</f>
        <v>0.36576894572011498</v>
      </c>
      <c r="O3413" cm="1">
        <f t="array" ref="O3413">SUMPRODUCT(C3413:L3413,TRANSPOSE('Derivation of PM - 8 Fact+FICO'!$S$30:$S$39))+Predictions!$S$37</f>
        <v>0.44176335911082282</v>
      </c>
      <c r="P3413">
        <f>(L3413*'Derivation of PM - FICO ONLY'!$L$30)+'Derivation of PM - FICO ONLY'!$L$29</f>
        <v>0.43932579215893619</v>
      </c>
      <c r="Q3413">
        <f>'Derivation of PM - 6 Fact'!$AN$34+('Derivation of PM - 6 Fact'!$AN$35*Predictions!C3413)+('Derivation of PM - 6 Fact'!$AN$36*Predictions!E3413)+('Derivation of PM - 6 Fact'!$AN$37*Predictions!F3413)+('Derivation of PM - 6 Fact'!$AN$38*Predictions!G3413)+('Derivation of PM - 6 Fact'!$AN$39*Predictions!H3413)+('Derivation of PM - 6 Fact'!$AN$40*Predictions!L3413)</f>
        <v>0.36169395233102508</v>
      </c>
      <c r="U3413">
        <f t="shared" si="213"/>
        <v>0</v>
      </c>
      <c r="V3413">
        <f t="shared" si="214"/>
        <v>0</v>
      </c>
      <c r="W3413">
        <f t="shared" si="215"/>
        <v>0</v>
      </c>
      <c r="X3413">
        <f t="shared" si="216"/>
        <v>0</v>
      </c>
    </row>
    <row r="3414" spans="1:24" x14ac:dyDescent="0.3">
      <c r="A3414" t="s">
        <v>2</v>
      </c>
      <c r="B3414">
        <v>21404</v>
      </c>
      <c r="C3414">
        <v>3</v>
      </c>
      <c r="D3414">
        <v>0</v>
      </c>
      <c r="E3414">
        <v>14</v>
      </c>
      <c r="F3414">
        <v>11</v>
      </c>
      <c r="G3414">
        <v>33</v>
      </c>
      <c r="H3414">
        <v>49</v>
      </c>
      <c r="I3414">
        <v>0</v>
      </c>
      <c r="J3414">
        <v>6</v>
      </c>
      <c r="K3414">
        <v>1</v>
      </c>
      <c r="L3414">
        <v>583</v>
      </c>
      <c r="N3414" cm="1">
        <f t="array" ref="N3414">SUMPRODUCT(C3414:K3414,TRANSPOSE(('Derivation of PM - 8 Factors'!$Q$32:$Q$40)))+'Derivation of PM - 8 Factors'!$Q$31</f>
        <v>0.12617050637423008</v>
      </c>
      <c r="O3414" cm="1">
        <f t="array" ref="O3414">SUMPRODUCT(C3414:L3414,TRANSPOSE('Derivation of PM - 8 Fact+FICO'!$S$30:$S$39))+Predictions!$S$37</f>
        <v>0.20276269962502111</v>
      </c>
      <c r="P3414">
        <f>(L3414*'Derivation of PM - FICO ONLY'!$L$30)+'Derivation of PM - FICO ONLY'!$L$29</f>
        <v>0.34853050204592217</v>
      </c>
      <c r="Q3414">
        <f>'Derivation of PM - 6 Fact'!$AN$34+('Derivation of PM - 6 Fact'!$AN$35*Predictions!C3414)+('Derivation of PM - 6 Fact'!$AN$36*Predictions!E3414)+('Derivation of PM - 6 Fact'!$AN$37*Predictions!F3414)+('Derivation of PM - 6 Fact'!$AN$38*Predictions!G3414)+('Derivation of PM - 6 Fact'!$AN$39*Predictions!H3414)+('Derivation of PM - 6 Fact'!$AN$40*Predictions!L3414)</f>
        <v>0.19417352617569383</v>
      </c>
      <c r="U3414">
        <f t="shared" si="213"/>
        <v>0</v>
      </c>
      <c r="V3414">
        <f t="shared" si="214"/>
        <v>0</v>
      </c>
      <c r="W3414">
        <f t="shared" si="215"/>
        <v>0</v>
      </c>
      <c r="X3414">
        <f t="shared" si="216"/>
        <v>0</v>
      </c>
    </row>
    <row r="3415" spans="1:24" x14ac:dyDescent="0.3">
      <c r="A3415" t="s">
        <v>2</v>
      </c>
      <c r="B3415">
        <v>21405</v>
      </c>
      <c r="C3415">
        <v>3</v>
      </c>
      <c r="D3415">
        <v>0</v>
      </c>
      <c r="E3415">
        <v>-73</v>
      </c>
      <c r="F3415">
        <v>10</v>
      </c>
      <c r="G3415">
        <v>32</v>
      </c>
      <c r="H3415">
        <v>53</v>
      </c>
      <c r="I3415">
        <v>18</v>
      </c>
      <c r="J3415">
        <v>19</v>
      </c>
      <c r="K3415">
        <v>0</v>
      </c>
      <c r="L3415">
        <v>581</v>
      </c>
      <c r="N3415" cm="1">
        <f t="array" ref="N3415">SUMPRODUCT(C3415:K3415,TRANSPOSE(('Derivation of PM - 8 Factors'!$Q$32:$Q$40)))+'Derivation of PM - 8 Factors'!$Q$31</f>
        <v>0.20972372051275087</v>
      </c>
      <c r="O3415" cm="1">
        <f t="array" ref="O3415">SUMPRODUCT(C3415:L3415,TRANSPOSE('Derivation of PM - 8 Fact+FICO'!$S$30:$S$39))+Predictions!$S$37</f>
        <v>0.28764917344896451</v>
      </c>
      <c r="P3415">
        <f>(L3415*'Derivation of PM - FICO ONLY'!$L$30)+'Derivation of PM - FICO ONLY'!$L$29</f>
        <v>0.34096422786983749</v>
      </c>
      <c r="Q3415">
        <f>'Derivation of PM - 6 Fact'!$AN$34+('Derivation of PM - 6 Fact'!$AN$35*Predictions!C3415)+('Derivation of PM - 6 Fact'!$AN$36*Predictions!E3415)+('Derivation of PM - 6 Fact'!$AN$37*Predictions!F3415)+('Derivation of PM - 6 Fact'!$AN$38*Predictions!G3415)+('Derivation of PM - 6 Fact'!$AN$39*Predictions!H3415)+('Derivation of PM - 6 Fact'!$AN$40*Predictions!L3415)</f>
        <v>0.14146477623104314</v>
      </c>
      <c r="U3415">
        <f t="shared" si="213"/>
        <v>0</v>
      </c>
      <c r="V3415">
        <f t="shared" si="214"/>
        <v>0</v>
      </c>
      <c r="W3415">
        <f t="shared" si="215"/>
        <v>0</v>
      </c>
      <c r="X3415">
        <f t="shared" si="216"/>
        <v>0</v>
      </c>
    </row>
    <row r="3416" spans="1:24" x14ac:dyDescent="0.3">
      <c r="A3416" t="s">
        <v>2</v>
      </c>
      <c r="B3416">
        <v>21406</v>
      </c>
      <c r="C3416">
        <v>10</v>
      </c>
      <c r="D3416">
        <v>48</v>
      </c>
      <c r="E3416">
        <v>213</v>
      </c>
      <c r="F3416">
        <v>89</v>
      </c>
      <c r="G3416">
        <v>237</v>
      </c>
      <c r="H3416">
        <v>136</v>
      </c>
      <c r="I3416">
        <v>8</v>
      </c>
      <c r="J3416">
        <v>16</v>
      </c>
      <c r="K3416">
        <v>0</v>
      </c>
      <c r="L3416">
        <v>756</v>
      </c>
      <c r="N3416" cm="1">
        <f t="array" ref="N3416">SUMPRODUCT(C3416:K3416,TRANSPOSE(('Derivation of PM - 8 Factors'!$Q$32:$Q$40)))+'Derivation of PM - 8 Factors'!$Q$31</f>
        <v>1.1214343696736382</v>
      </c>
      <c r="O3416" cm="1">
        <f t="array" ref="O3416">SUMPRODUCT(C3416:L3416,TRANSPOSE('Derivation of PM - 8 Fact+FICO'!$S$30:$S$39))+Predictions!$S$37</f>
        <v>1.195540656022968</v>
      </c>
      <c r="P3416">
        <f>(L3416*'Derivation of PM - FICO ONLY'!$L$30)+'Derivation of PM - FICO ONLY'!$L$29</f>
        <v>1.0030132182772336</v>
      </c>
      <c r="Q3416">
        <f>'Derivation of PM - 6 Fact'!$AN$34+('Derivation of PM - 6 Fact'!$AN$35*Predictions!C3416)+('Derivation of PM - 6 Fact'!$AN$36*Predictions!E3416)+('Derivation of PM - 6 Fact'!$AN$37*Predictions!F3416)+('Derivation of PM - 6 Fact'!$AN$38*Predictions!G3416)+('Derivation of PM - 6 Fact'!$AN$39*Predictions!H3416)+('Derivation of PM - 6 Fact'!$AN$40*Predictions!L3416)</f>
        <v>1.1046289298162446</v>
      </c>
      <c r="U3416">
        <f t="shared" si="213"/>
        <v>1</v>
      </c>
      <c r="V3416">
        <f t="shared" si="214"/>
        <v>1</v>
      </c>
      <c r="W3416">
        <f t="shared" si="215"/>
        <v>1</v>
      </c>
      <c r="X3416">
        <f t="shared" si="216"/>
        <v>1</v>
      </c>
    </row>
    <row r="3417" spans="1:24" x14ac:dyDescent="0.3">
      <c r="A3417" t="s">
        <v>2</v>
      </c>
      <c r="B3417">
        <v>21407</v>
      </c>
      <c r="C3417">
        <v>4</v>
      </c>
      <c r="D3417">
        <v>0</v>
      </c>
      <c r="E3417">
        <v>13</v>
      </c>
      <c r="F3417">
        <v>10</v>
      </c>
      <c r="G3417">
        <v>35</v>
      </c>
      <c r="H3417">
        <v>41</v>
      </c>
      <c r="I3417">
        <v>9</v>
      </c>
      <c r="J3417">
        <v>13</v>
      </c>
      <c r="K3417">
        <v>0</v>
      </c>
      <c r="L3417">
        <v>561</v>
      </c>
      <c r="N3417" cm="1">
        <f t="array" ref="N3417">SUMPRODUCT(C3417:K3417,TRANSPOSE(('Derivation of PM - 8 Factors'!$Q$32:$Q$40)))+'Derivation of PM - 8 Factors'!$Q$31</f>
        <v>0.41275672804192232</v>
      </c>
      <c r="O3417" cm="1">
        <f t="array" ref="O3417">SUMPRODUCT(C3417:L3417,TRANSPOSE('Derivation of PM - 8 Fact+FICO'!$S$30:$S$39))+Predictions!$S$37</f>
        <v>0.48754557216020511</v>
      </c>
      <c r="P3417">
        <f>(L3417*'Derivation of PM - FICO ONLY'!$L$30)+'Derivation of PM - FICO ONLY'!$L$29</f>
        <v>0.2653014861089924</v>
      </c>
      <c r="Q3417">
        <f>'Derivation of PM - 6 Fact'!$AN$34+('Derivation of PM - 6 Fact'!$AN$35*Predictions!C3417)+('Derivation of PM - 6 Fact'!$AN$36*Predictions!E3417)+('Derivation of PM - 6 Fact'!$AN$37*Predictions!F3417)+('Derivation of PM - 6 Fact'!$AN$38*Predictions!G3417)+('Derivation of PM - 6 Fact'!$AN$39*Predictions!H3417)+('Derivation of PM - 6 Fact'!$AN$40*Predictions!L3417)</f>
        <v>0.38301341707252379</v>
      </c>
      <c r="U3417">
        <f t="shared" si="213"/>
        <v>0</v>
      </c>
      <c r="V3417">
        <f t="shared" si="214"/>
        <v>0</v>
      </c>
      <c r="W3417">
        <f t="shared" si="215"/>
        <v>0</v>
      </c>
      <c r="X3417">
        <f t="shared" si="216"/>
        <v>0</v>
      </c>
    </row>
    <row r="3418" spans="1:24" x14ac:dyDescent="0.3">
      <c r="A3418" t="s">
        <v>2</v>
      </c>
      <c r="B3418">
        <v>21408</v>
      </c>
      <c r="C3418">
        <v>3</v>
      </c>
      <c r="D3418">
        <v>0</v>
      </c>
      <c r="E3418">
        <v>12</v>
      </c>
      <c r="F3418">
        <v>11</v>
      </c>
      <c r="G3418">
        <v>31</v>
      </c>
      <c r="H3418">
        <v>55</v>
      </c>
      <c r="I3418">
        <v>1</v>
      </c>
      <c r="J3418">
        <v>7</v>
      </c>
      <c r="K3418">
        <v>1</v>
      </c>
      <c r="L3418">
        <v>424</v>
      </c>
      <c r="N3418" cm="1">
        <f t="array" ref="N3418">SUMPRODUCT(C3418:K3418,TRANSPOSE(('Derivation of PM - 8 Factors'!$Q$32:$Q$40)))+'Derivation of PM - 8 Factors'!$Q$31</f>
        <v>0.10336733887505981</v>
      </c>
      <c r="O3418" cm="1">
        <f t="array" ref="O3418">SUMPRODUCT(C3418:L3418,TRANSPOSE('Derivation of PM - 8 Fact+FICO'!$S$30:$S$39))+Predictions!$S$37</f>
        <v>0.17285516906344653</v>
      </c>
      <c r="P3418">
        <f>(L3418*'Derivation of PM - FICO ONLY'!$L$30)+'Derivation of PM - FICO ONLY'!$L$29</f>
        <v>-0.25298829495279773</v>
      </c>
      <c r="Q3418">
        <f>'Derivation of PM - 6 Fact'!$AN$34+('Derivation of PM - 6 Fact'!$AN$35*Predictions!C3418)+('Derivation of PM - 6 Fact'!$AN$36*Predictions!E3418)+('Derivation of PM - 6 Fact'!$AN$37*Predictions!F3418)+('Derivation of PM - 6 Fact'!$AN$38*Predictions!G3418)+('Derivation of PM - 6 Fact'!$AN$39*Predictions!H3418)+('Derivation of PM - 6 Fact'!$AN$40*Predictions!L3418)</f>
        <v>0.15720801400909043</v>
      </c>
      <c r="U3418">
        <f t="shared" si="213"/>
        <v>0</v>
      </c>
      <c r="V3418">
        <f t="shared" si="214"/>
        <v>0</v>
      </c>
      <c r="W3418">
        <f t="shared" si="215"/>
        <v>0</v>
      </c>
      <c r="X3418">
        <f t="shared" si="216"/>
        <v>0</v>
      </c>
    </row>
    <row r="3419" spans="1:24" x14ac:dyDescent="0.3">
      <c r="A3419" t="s">
        <v>2</v>
      </c>
      <c r="B3419">
        <v>21409</v>
      </c>
      <c r="C3419">
        <v>3</v>
      </c>
      <c r="D3419">
        <v>27</v>
      </c>
      <c r="E3419">
        <v>-53</v>
      </c>
      <c r="F3419">
        <v>46</v>
      </c>
      <c r="G3419">
        <v>60</v>
      </c>
      <c r="H3419">
        <v>48</v>
      </c>
      <c r="I3419">
        <v>10</v>
      </c>
      <c r="J3419">
        <v>14</v>
      </c>
      <c r="K3419">
        <v>0</v>
      </c>
      <c r="L3419">
        <v>546</v>
      </c>
      <c r="N3419" cm="1">
        <f t="array" ref="N3419">SUMPRODUCT(C3419:K3419,TRANSPOSE(('Derivation of PM - 8 Factors'!$Q$32:$Q$40)))+'Derivation of PM - 8 Factors'!$Q$31</f>
        <v>0.70845377789842801</v>
      </c>
      <c r="O3419" cm="1">
        <f t="array" ref="O3419">SUMPRODUCT(C3419:L3419,TRANSPOSE('Derivation of PM - 8 Fact+FICO'!$S$30:$S$39))+Predictions!$S$37</f>
        <v>0.78194467681775326</v>
      </c>
      <c r="P3419">
        <f>(L3419*'Derivation of PM - FICO ONLY'!$L$30)+'Derivation of PM - FICO ONLY'!$L$29</f>
        <v>0.20855442978835836</v>
      </c>
      <c r="Q3419">
        <f>'Derivation of PM - 6 Fact'!$AN$34+('Derivation of PM - 6 Fact'!$AN$35*Predictions!C3419)+('Derivation of PM - 6 Fact'!$AN$36*Predictions!E3419)+('Derivation of PM - 6 Fact'!$AN$37*Predictions!F3419)+('Derivation of PM - 6 Fact'!$AN$38*Predictions!G3419)+('Derivation of PM - 6 Fact'!$AN$39*Predictions!H3419)+('Derivation of PM - 6 Fact'!$AN$40*Predictions!L3419)</f>
        <v>0.6789311525456686</v>
      </c>
      <c r="U3419">
        <f t="shared" si="213"/>
        <v>1</v>
      </c>
      <c r="V3419">
        <f t="shared" si="214"/>
        <v>1</v>
      </c>
      <c r="W3419">
        <f t="shared" si="215"/>
        <v>0</v>
      </c>
      <c r="X3419">
        <f t="shared" si="216"/>
        <v>1</v>
      </c>
    </row>
    <row r="3420" spans="1:24" x14ac:dyDescent="0.3">
      <c r="A3420" t="s">
        <v>2</v>
      </c>
      <c r="B3420">
        <v>21410</v>
      </c>
      <c r="C3420">
        <v>3</v>
      </c>
      <c r="D3420">
        <v>71</v>
      </c>
      <c r="E3420">
        <v>83</v>
      </c>
      <c r="F3420">
        <v>23</v>
      </c>
      <c r="G3420">
        <v>39</v>
      </c>
      <c r="H3420">
        <v>45</v>
      </c>
      <c r="I3420">
        <v>7</v>
      </c>
      <c r="J3420">
        <v>13</v>
      </c>
      <c r="K3420">
        <v>1</v>
      </c>
      <c r="L3420">
        <v>639</v>
      </c>
      <c r="N3420" cm="1">
        <f t="array" ref="N3420">SUMPRODUCT(C3420:K3420,TRANSPOSE(('Derivation of PM - 8 Factors'!$Q$32:$Q$40)))+'Derivation of PM - 8 Factors'!$Q$31</f>
        <v>0.38384459268735038</v>
      </c>
      <c r="O3420" cm="1">
        <f t="array" ref="O3420">SUMPRODUCT(C3420:L3420,TRANSPOSE('Derivation of PM - 8 Fact+FICO'!$S$30:$S$39))+Predictions!$S$37</f>
        <v>0.4616134600263101</v>
      </c>
      <c r="P3420">
        <f>(L3420*'Derivation of PM - FICO ONLY'!$L$30)+'Derivation of PM - FICO ONLY'!$L$29</f>
        <v>0.56038617897628895</v>
      </c>
      <c r="Q3420">
        <f>'Derivation of PM - 6 Fact'!$AN$34+('Derivation of PM - 6 Fact'!$AN$35*Predictions!C3420)+('Derivation of PM - 6 Fact'!$AN$36*Predictions!E3420)+('Derivation of PM - 6 Fact'!$AN$37*Predictions!F3420)+('Derivation of PM - 6 Fact'!$AN$38*Predictions!G3420)+('Derivation of PM - 6 Fact'!$AN$39*Predictions!H3420)+('Derivation of PM - 6 Fact'!$AN$40*Predictions!L3420)</f>
        <v>0.42044942560357612</v>
      </c>
      <c r="U3420">
        <f t="shared" si="213"/>
        <v>0</v>
      </c>
      <c r="V3420">
        <f t="shared" si="214"/>
        <v>0</v>
      </c>
      <c r="W3420">
        <f t="shared" si="215"/>
        <v>1</v>
      </c>
      <c r="X3420">
        <f t="shared" si="216"/>
        <v>0</v>
      </c>
    </row>
    <row r="3421" spans="1:24" x14ac:dyDescent="0.3">
      <c r="A3421" t="s">
        <v>2</v>
      </c>
      <c r="B3421">
        <v>21411</v>
      </c>
      <c r="C3421">
        <v>5</v>
      </c>
      <c r="D3421">
        <v>76</v>
      </c>
      <c r="E3421">
        <v>86</v>
      </c>
      <c r="F3421">
        <v>6</v>
      </c>
      <c r="G3421">
        <v>40</v>
      </c>
      <c r="H3421">
        <v>30</v>
      </c>
      <c r="I3421">
        <v>9</v>
      </c>
      <c r="J3421">
        <v>18</v>
      </c>
      <c r="K3421">
        <v>0</v>
      </c>
      <c r="L3421">
        <v>476</v>
      </c>
      <c r="N3421" cm="1">
        <f t="array" ref="N3421">SUMPRODUCT(C3421:K3421,TRANSPOSE(('Derivation of PM - 8 Factors'!$Q$32:$Q$40)))+'Derivation of PM - 8 Factors'!$Q$31</f>
        <v>0.57925897748479938</v>
      </c>
      <c r="O3421" cm="1">
        <f t="array" ref="O3421">SUMPRODUCT(C3421:L3421,TRANSPOSE('Derivation of PM - 8 Fact+FICO'!$S$30:$S$39))+Predictions!$S$37</f>
        <v>0.64783686720394851</v>
      </c>
      <c r="P3421">
        <f>(L3421*'Derivation of PM - FICO ONLY'!$L$30)+'Derivation of PM - FICO ONLY'!$L$29</f>
        <v>-5.6265166374600106E-2</v>
      </c>
      <c r="Q3421">
        <f>'Derivation of PM - 6 Fact'!$AN$34+('Derivation of PM - 6 Fact'!$AN$35*Predictions!C3421)+('Derivation of PM - 6 Fact'!$AN$36*Predictions!E3421)+('Derivation of PM - 6 Fact'!$AN$37*Predictions!F3421)+('Derivation of PM - 6 Fact'!$AN$38*Predictions!G3421)+('Derivation of PM - 6 Fact'!$AN$39*Predictions!H3421)+('Derivation of PM - 6 Fact'!$AN$40*Predictions!L3421)</f>
        <v>0.52812044319457885</v>
      </c>
      <c r="U3421">
        <f t="shared" si="213"/>
        <v>1</v>
      </c>
      <c r="V3421">
        <f t="shared" si="214"/>
        <v>1</v>
      </c>
      <c r="W3421">
        <f t="shared" si="215"/>
        <v>0</v>
      </c>
      <c r="X3421">
        <f t="shared" si="216"/>
        <v>1</v>
      </c>
    </row>
    <row r="3422" spans="1:24" x14ac:dyDescent="0.3">
      <c r="A3422" t="s">
        <v>2</v>
      </c>
      <c r="B3422">
        <v>21412</v>
      </c>
      <c r="C3422">
        <v>4</v>
      </c>
      <c r="D3422">
        <v>0</v>
      </c>
      <c r="E3422">
        <v>-176</v>
      </c>
      <c r="F3422">
        <v>44</v>
      </c>
      <c r="G3422">
        <v>73</v>
      </c>
      <c r="H3422">
        <v>61</v>
      </c>
      <c r="I3422">
        <v>8</v>
      </c>
      <c r="J3422">
        <v>17</v>
      </c>
      <c r="K3422">
        <v>0</v>
      </c>
      <c r="L3422">
        <v>502</v>
      </c>
      <c r="N3422" cm="1">
        <f t="array" ref="N3422">SUMPRODUCT(C3422:K3422,TRANSPOSE(('Derivation of PM - 8 Factors'!$Q$32:$Q$40)))+'Derivation of PM - 8 Factors'!$Q$31</f>
        <v>0.6773733539215423</v>
      </c>
      <c r="O3422" cm="1">
        <f t="array" ref="O3422">SUMPRODUCT(C3422:L3422,TRANSPOSE('Derivation of PM - 8 Fact+FICO'!$S$30:$S$39))+Predictions!$S$37</f>
        <v>0.75014240476128413</v>
      </c>
      <c r="P3422">
        <f>(L3422*'Derivation of PM - FICO ONLY'!$L$30)+'Derivation of PM - FICO ONLY'!$L$29</f>
        <v>4.2096397914498818E-2</v>
      </c>
      <c r="Q3422">
        <f>'Derivation of PM - 6 Fact'!$AN$34+('Derivation of PM - 6 Fact'!$AN$35*Predictions!C3422)+('Derivation of PM - 6 Fact'!$AN$36*Predictions!E3422)+('Derivation of PM - 6 Fact'!$AN$37*Predictions!F3422)+('Derivation of PM - 6 Fact'!$AN$38*Predictions!G3422)+('Derivation of PM - 6 Fact'!$AN$39*Predictions!H3422)+('Derivation of PM - 6 Fact'!$AN$40*Predictions!L3422)</f>
        <v>0.62827881027724675</v>
      </c>
      <c r="U3422">
        <f t="shared" si="213"/>
        <v>1</v>
      </c>
      <c r="V3422">
        <f t="shared" si="214"/>
        <v>1</v>
      </c>
      <c r="W3422">
        <f t="shared" si="215"/>
        <v>0</v>
      </c>
      <c r="X3422">
        <f t="shared" si="216"/>
        <v>1</v>
      </c>
    </row>
    <row r="3423" spans="1:24" x14ac:dyDescent="0.3">
      <c r="A3423" t="s">
        <v>2</v>
      </c>
      <c r="B3423">
        <v>21413</v>
      </c>
      <c r="C3423">
        <v>10</v>
      </c>
      <c r="D3423">
        <v>0</v>
      </c>
      <c r="E3423">
        <v>530</v>
      </c>
      <c r="F3423">
        <v>77</v>
      </c>
      <c r="G3423">
        <v>214</v>
      </c>
      <c r="H3423">
        <v>114</v>
      </c>
      <c r="I3423">
        <v>0</v>
      </c>
      <c r="J3423">
        <v>1</v>
      </c>
      <c r="K3423">
        <v>0</v>
      </c>
      <c r="L3423">
        <v>788</v>
      </c>
      <c r="N3423" cm="1">
        <f t="array" ref="N3423">SUMPRODUCT(C3423:K3423,TRANSPOSE(('Derivation of PM - 8 Factors'!$Q$32:$Q$40)))+'Derivation of PM - 8 Factors'!$Q$31</f>
        <v>1.1481943533773984</v>
      </c>
      <c r="O3423" cm="1">
        <f t="array" ref="O3423">SUMPRODUCT(C3423:L3423,TRANSPOSE('Derivation of PM - 8 Fact+FICO'!$S$30:$S$39))+Predictions!$S$37</f>
        <v>1.2202413401298176</v>
      </c>
      <c r="P3423">
        <f>(L3423*'Derivation of PM - FICO ONLY'!$L$30)+'Derivation of PM - FICO ONLY'!$L$29</f>
        <v>1.1240736050945859</v>
      </c>
      <c r="Q3423">
        <f>'Derivation of PM - 6 Fact'!$AN$34+('Derivation of PM - 6 Fact'!$AN$35*Predictions!C3423)+('Derivation of PM - 6 Fact'!$AN$36*Predictions!E3423)+('Derivation of PM - 6 Fact'!$AN$37*Predictions!F3423)+('Derivation of PM - 6 Fact'!$AN$38*Predictions!G3423)+('Derivation of PM - 6 Fact'!$AN$39*Predictions!H3423)+('Derivation of PM - 6 Fact'!$AN$40*Predictions!L3423)</f>
        <v>1.210013134406436</v>
      </c>
      <c r="U3423">
        <f t="shared" si="213"/>
        <v>1</v>
      </c>
      <c r="V3423">
        <f t="shared" si="214"/>
        <v>1</v>
      </c>
      <c r="W3423">
        <f t="shared" si="215"/>
        <v>1</v>
      </c>
      <c r="X3423">
        <f t="shared" si="216"/>
        <v>1</v>
      </c>
    </row>
    <row r="3424" spans="1:24" x14ac:dyDescent="0.3">
      <c r="A3424" t="s">
        <v>2</v>
      </c>
      <c r="B3424">
        <v>21414</v>
      </c>
      <c r="C3424">
        <v>5</v>
      </c>
      <c r="D3424">
        <v>94</v>
      </c>
      <c r="E3424">
        <v>53</v>
      </c>
      <c r="F3424">
        <v>26</v>
      </c>
      <c r="G3424">
        <v>60</v>
      </c>
      <c r="H3424">
        <v>54</v>
      </c>
      <c r="I3424">
        <v>0</v>
      </c>
      <c r="J3424">
        <v>1</v>
      </c>
      <c r="K3424">
        <v>1</v>
      </c>
      <c r="L3424">
        <v>500</v>
      </c>
      <c r="N3424" cm="1">
        <f t="array" ref="N3424">SUMPRODUCT(C3424:K3424,TRANSPOSE(('Derivation of PM - 8 Factors'!$Q$32:$Q$40)))+'Derivation of PM - 8 Factors'!$Q$31</f>
        <v>0.50920278649039985</v>
      </c>
      <c r="O3424" cm="1">
        <f t="array" ref="O3424">SUMPRODUCT(C3424:L3424,TRANSPOSE('Derivation of PM - 8 Fact+FICO'!$S$30:$S$39))+Predictions!$S$37</f>
        <v>0.57973358858334967</v>
      </c>
      <c r="P3424">
        <f>(L3424*'Derivation of PM - FICO ONLY'!$L$30)+'Derivation of PM - FICO ONLY'!$L$29</f>
        <v>3.4530123738414131E-2</v>
      </c>
      <c r="Q3424">
        <f>'Derivation of PM - 6 Fact'!$AN$34+('Derivation of PM - 6 Fact'!$AN$35*Predictions!C3424)+('Derivation of PM - 6 Fact'!$AN$36*Predictions!E3424)+('Derivation of PM - 6 Fact'!$AN$37*Predictions!F3424)+('Derivation of PM - 6 Fact'!$AN$38*Predictions!G3424)+('Derivation of PM - 6 Fact'!$AN$39*Predictions!H3424)+('Derivation of PM - 6 Fact'!$AN$40*Predictions!L3424)</f>
        <v>0.61904020760901712</v>
      </c>
      <c r="U3424">
        <f t="shared" si="213"/>
        <v>1</v>
      </c>
      <c r="V3424">
        <f t="shared" si="214"/>
        <v>1</v>
      </c>
      <c r="W3424">
        <f t="shared" si="215"/>
        <v>0</v>
      </c>
      <c r="X3424">
        <f t="shared" si="216"/>
        <v>1</v>
      </c>
    </row>
    <row r="3425" spans="1:24" x14ac:dyDescent="0.3">
      <c r="A3425" t="s">
        <v>2</v>
      </c>
      <c r="B3425">
        <v>21415</v>
      </c>
      <c r="C3425">
        <v>9</v>
      </c>
      <c r="D3425">
        <v>10</v>
      </c>
      <c r="E3425">
        <v>186</v>
      </c>
      <c r="F3425">
        <v>14</v>
      </c>
      <c r="G3425">
        <v>78</v>
      </c>
      <c r="H3425">
        <v>43</v>
      </c>
      <c r="I3425">
        <v>9</v>
      </c>
      <c r="J3425">
        <v>10</v>
      </c>
      <c r="K3425">
        <v>1</v>
      </c>
      <c r="L3425">
        <v>594</v>
      </c>
      <c r="N3425" cm="1">
        <f t="array" ref="N3425">SUMPRODUCT(C3425:K3425,TRANSPOSE(('Derivation of PM - 8 Factors'!$Q$32:$Q$40)))+'Derivation of PM - 8 Factors'!$Q$31</f>
        <v>1.0230490950417799</v>
      </c>
      <c r="O3425" cm="1">
        <f t="array" ref="O3425">SUMPRODUCT(C3425:L3425,TRANSPOSE('Derivation of PM - 8 Fact+FICO'!$S$30:$S$39))+Predictions!$S$37</f>
        <v>1.0944971882868146</v>
      </c>
      <c r="P3425">
        <f>(L3425*'Derivation of PM - FICO ONLY'!$L$30)+'Derivation of PM - FICO ONLY'!$L$29</f>
        <v>0.39014501001438684</v>
      </c>
      <c r="Q3425">
        <f>'Derivation of PM - 6 Fact'!$AN$34+('Derivation of PM - 6 Fact'!$AN$35*Predictions!C3425)+('Derivation of PM - 6 Fact'!$AN$36*Predictions!E3425)+('Derivation of PM - 6 Fact'!$AN$37*Predictions!F3425)+('Derivation of PM - 6 Fact'!$AN$38*Predictions!G3425)+('Derivation of PM - 6 Fact'!$AN$39*Predictions!H3425)+('Derivation of PM - 6 Fact'!$AN$40*Predictions!L3425)</f>
        <v>1.0618982485571036</v>
      </c>
      <c r="U3425">
        <f t="shared" si="213"/>
        <v>1</v>
      </c>
      <c r="V3425">
        <f t="shared" si="214"/>
        <v>1</v>
      </c>
      <c r="W3425">
        <f t="shared" si="215"/>
        <v>0</v>
      </c>
      <c r="X3425">
        <f t="shared" si="216"/>
        <v>1</v>
      </c>
    </row>
    <row r="3426" spans="1:24" x14ac:dyDescent="0.3">
      <c r="A3426" t="s">
        <v>2</v>
      </c>
      <c r="B3426">
        <v>21416</v>
      </c>
      <c r="C3426">
        <v>5</v>
      </c>
      <c r="D3426">
        <v>0</v>
      </c>
      <c r="E3426">
        <v>264</v>
      </c>
      <c r="F3426">
        <v>27</v>
      </c>
      <c r="G3426">
        <v>68</v>
      </c>
      <c r="H3426">
        <v>64</v>
      </c>
      <c r="I3426">
        <v>9</v>
      </c>
      <c r="J3426">
        <v>11</v>
      </c>
      <c r="K3426">
        <v>0</v>
      </c>
      <c r="L3426">
        <v>604</v>
      </c>
      <c r="N3426" cm="1">
        <f t="array" ref="N3426">SUMPRODUCT(C3426:K3426,TRANSPOSE(('Derivation of PM - 8 Factors'!$Q$32:$Q$40)))+'Derivation of PM - 8 Factors'!$Q$31</f>
        <v>0.58030868828535287</v>
      </c>
      <c r="O3426" cm="1">
        <f t="array" ref="O3426">SUMPRODUCT(C3426:L3426,TRANSPOSE('Derivation of PM - 8 Fact+FICO'!$S$30:$S$39))+Predictions!$S$37</f>
        <v>0.65354629516984519</v>
      </c>
      <c r="P3426">
        <f>(L3426*'Derivation of PM - FICO ONLY'!$L$30)+'Derivation of PM - FICO ONLY'!$L$29</f>
        <v>0.42797638089480938</v>
      </c>
      <c r="Q3426">
        <f>'Derivation of PM - 6 Fact'!$AN$34+('Derivation of PM - 6 Fact'!$AN$35*Predictions!C3426)+('Derivation of PM - 6 Fact'!$AN$36*Predictions!E3426)+('Derivation of PM - 6 Fact'!$AN$37*Predictions!F3426)+('Derivation of PM - 6 Fact'!$AN$38*Predictions!G3426)+('Derivation of PM - 6 Fact'!$AN$39*Predictions!H3426)+('Derivation of PM - 6 Fact'!$AN$40*Predictions!L3426)</f>
        <v>0.56333497546579536</v>
      </c>
      <c r="U3426">
        <f t="shared" si="213"/>
        <v>1</v>
      </c>
      <c r="V3426">
        <f t="shared" si="214"/>
        <v>1</v>
      </c>
      <c r="W3426">
        <f t="shared" si="215"/>
        <v>0</v>
      </c>
      <c r="X3426">
        <f t="shared" si="216"/>
        <v>1</v>
      </c>
    </row>
    <row r="3427" spans="1:24" x14ac:dyDescent="0.3">
      <c r="A3427" t="s">
        <v>2</v>
      </c>
      <c r="B3427">
        <v>21417</v>
      </c>
      <c r="C3427">
        <v>9</v>
      </c>
      <c r="D3427">
        <v>0</v>
      </c>
      <c r="E3427">
        <v>442</v>
      </c>
      <c r="F3427">
        <v>61</v>
      </c>
      <c r="G3427">
        <v>168</v>
      </c>
      <c r="H3427">
        <v>91</v>
      </c>
      <c r="I3427">
        <v>3</v>
      </c>
      <c r="J3427">
        <v>13</v>
      </c>
      <c r="K3427">
        <v>1</v>
      </c>
      <c r="L3427">
        <v>828</v>
      </c>
      <c r="N3427" cm="1">
        <f t="array" ref="N3427">SUMPRODUCT(C3427:K3427,TRANSPOSE(('Derivation of PM - 8 Factors'!$Q$32:$Q$40)))+'Derivation of PM - 8 Factors'!$Q$31</f>
        <v>1.110585588354722</v>
      </c>
      <c r="O3427" cm="1">
        <f t="array" ref="O3427">SUMPRODUCT(C3427:L3427,TRANSPOSE('Derivation of PM - 8 Fact+FICO'!$S$30:$S$39))+Predictions!$S$37</f>
        <v>1.1872492724440569</v>
      </c>
      <c r="P3427">
        <f>(L3427*'Derivation of PM - FICO ONLY'!$L$30)+'Derivation of PM - FICO ONLY'!$L$29</f>
        <v>1.2753990886162765</v>
      </c>
      <c r="Q3427">
        <f>'Derivation of PM - 6 Fact'!$AN$34+('Derivation of PM - 6 Fact'!$AN$35*Predictions!C3427)+('Derivation of PM - 6 Fact'!$AN$36*Predictions!E3427)+('Derivation of PM - 6 Fact'!$AN$37*Predictions!F3427)+('Derivation of PM - 6 Fact'!$AN$38*Predictions!G3427)+('Derivation of PM - 6 Fact'!$AN$39*Predictions!H3427)+('Derivation of PM - 6 Fact'!$AN$40*Predictions!L3427)</f>
        <v>1.1499724112325427</v>
      </c>
      <c r="U3427">
        <f t="shared" si="213"/>
        <v>1</v>
      </c>
      <c r="V3427">
        <f t="shared" si="214"/>
        <v>1</v>
      </c>
      <c r="W3427">
        <f t="shared" si="215"/>
        <v>1</v>
      </c>
      <c r="X3427">
        <f t="shared" si="216"/>
        <v>1</v>
      </c>
    </row>
    <row r="3428" spans="1:24" x14ac:dyDescent="0.3">
      <c r="A3428" t="s">
        <v>2</v>
      </c>
      <c r="B3428">
        <v>21418</v>
      </c>
      <c r="C3428">
        <v>5</v>
      </c>
      <c r="D3428">
        <v>24</v>
      </c>
      <c r="E3428">
        <v>-134</v>
      </c>
      <c r="F3428">
        <v>45</v>
      </c>
      <c r="G3428">
        <v>82</v>
      </c>
      <c r="H3428">
        <v>68</v>
      </c>
      <c r="I3428">
        <v>0</v>
      </c>
      <c r="J3428">
        <v>10</v>
      </c>
      <c r="K3428">
        <v>0</v>
      </c>
      <c r="L3428">
        <v>628</v>
      </c>
      <c r="N3428" cm="1">
        <f t="array" ref="N3428">SUMPRODUCT(C3428:K3428,TRANSPOSE(('Derivation of PM - 8 Factors'!$Q$32:$Q$40)))+'Derivation of PM - 8 Factors'!$Q$31</f>
        <v>0.72069579727018873</v>
      </c>
      <c r="O3428" cm="1">
        <f t="array" ref="O3428">SUMPRODUCT(C3428:L3428,TRANSPOSE('Derivation of PM - 8 Fact+FICO'!$S$30:$S$39))+Predictions!$S$37</f>
        <v>0.79892956165771745</v>
      </c>
      <c r="P3428">
        <f>(L3428*'Derivation of PM - FICO ONLY'!$L$30)+'Derivation of PM - FICO ONLY'!$L$29</f>
        <v>0.51877167100782384</v>
      </c>
      <c r="Q3428">
        <f>'Derivation of PM - 6 Fact'!$AN$34+('Derivation of PM - 6 Fact'!$AN$35*Predictions!C3428)+('Derivation of PM - 6 Fact'!$AN$36*Predictions!E3428)+('Derivation of PM - 6 Fact'!$AN$37*Predictions!F3428)+('Derivation of PM - 6 Fact'!$AN$38*Predictions!G3428)+('Derivation of PM - 6 Fact'!$AN$39*Predictions!H3428)+('Derivation of PM - 6 Fact'!$AN$40*Predictions!L3428)</f>
        <v>0.72866385794856048</v>
      </c>
      <c r="U3428">
        <f t="shared" si="213"/>
        <v>1</v>
      </c>
      <c r="V3428">
        <f t="shared" si="214"/>
        <v>1</v>
      </c>
      <c r="W3428">
        <f t="shared" si="215"/>
        <v>1</v>
      </c>
      <c r="X3428">
        <f t="shared" si="216"/>
        <v>1</v>
      </c>
    </row>
    <row r="3429" spans="1:24" x14ac:dyDescent="0.3">
      <c r="A3429" t="s">
        <v>2</v>
      </c>
      <c r="B3429">
        <v>21419</v>
      </c>
      <c r="C3429">
        <v>9</v>
      </c>
      <c r="D3429">
        <v>26</v>
      </c>
      <c r="E3429">
        <v>133</v>
      </c>
      <c r="F3429">
        <v>59</v>
      </c>
      <c r="G3429">
        <v>161</v>
      </c>
      <c r="H3429">
        <v>90</v>
      </c>
      <c r="I3429">
        <v>10</v>
      </c>
      <c r="J3429">
        <v>20</v>
      </c>
      <c r="K3429">
        <v>0</v>
      </c>
      <c r="L3429">
        <v>674</v>
      </c>
      <c r="N3429" cm="1">
        <f t="array" ref="N3429">SUMPRODUCT(C3429:K3429,TRANSPOSE(('Derivation of PM - 8 Factors'!$Q$32:$Q$40)))+'Derivation of PM - 8 Factors'!$Q$31</f>
        <v>1.1585978026660404</v>
      </c>
      <c r="O3429" cm="1">
        <f t="array" ref="O3429">SUMPRODUCT(C3429:L3429,TRANSPOSE('Derivation of PM - 8 Fact+FICO'!$S$30:$S$39))+Predictions!$S$37</f>
        <v>1.2318110719447728</v>
      </c>
      <c r="P3429">
        <f>(L3429*'Derivation of PM - FICO ONLY'!$L$30)+'Derivation of PM - FICO ONLY'!$L$29</f>
        <v>0.69279597705776808</v>
      </c>
      <c r="Q3429">
        <f>'Derivation of PM - 6 Fact'!$AN$34+('Derivation of PM - 6 Fact'!$AN$35*Predictions!C3429)+('Derivation of PM - 6 Fact'!$AN$36*Predictions!E3429)+('Derivation of PM - 6 Fact'!$AN$37*Predictions!F3429)+('Derivation of PM - 6 Fact'!$AN$38*Predictions!G3429)+('Derivation of PM - 6 Fact'!$AN$39*Predictions!H3429)+('Derivation of PM - 6 Fact'!$AN$40*Predictions!L3429)</f>
        <v>1.1043978865042452</v>
      </c>
      <c r="U3429">
        <f t="shared" si="213"/>
        <v>1</v>
      </c>
      <c r="V3429">
        <f t="shared" si="214"/>
        <v>1</v>
      </c>
      <c r="W3429">
        <f t="shared" si="215"/>
        <v>1</v>
      </c>
      <c r="X3429">
        <f t="shared" si="216"/>
        <v>1</v>
      </c>
    </row>
    <row r="3430" spans="1:24" x14ac:dyDescent="0.3">
      <c r="A3430" t="s">
        <v>2</v>
      </c>
      <c r="B3430">
        <v>21420</v>
      </c>
      <c r="C3430">
        <v>2</v>
      </c>
      <c r="D3430">
        <v>33</v>
      </c>
      <c r="E3430">
        <v>72</v>
      </c>
      <c r="F3430">
        <v>14</v>
      </c>
      <c r="G3430">
        <v>24</v>
      </c>
      <c r="H3430">
        <v>25</v>
      </c>
      <c r="I3430">
        <v>16</v>
      </c>
      <c r="J3430">
        <v>20</v>
      </c>
      <c r="K3430">
        <v>0</v>
      </c>
      <c r="L3430">
        <v>519</v>
      </c>
      <c r="N3430" cm="1">
        <f t="array" ref="N3430">SUMPRODUCT(C3430:K3430,TRANSPOSE(('Derivation of PM - 8 Factors'!$Q$32:$Q$40)))+'Derivation of PM - 8 Factors'!$Q$31</f>
        <v>0.37248545464085869</v>
      </c>
      <c r="O3430" cm="1">
        <f t="array" ref="O3430">SUMPRODUCT(C3430:L3430,TRANSPOSE('Derivation of PM - 8 Fact+FICO'!$S$30:$S$39))+Predictions!$S$37</f>
        <v>0.44416097667185994</v>
      </c>
      <c r="P3430">
        <f>(L3430*'Derivation of PM - FICO ONLY'!$L$30)+'Derivation of PM - FICO ONLY'!$L$29</f>
        <v>0.1064097284112171</v>
      </c>
      <c r="Q3430">
        <f>'Derivation of PM - 6 Fact'!$AN$34+('Derivation of PM - 6 Fact'!$AN$35*Predictions!C3430)+('Derivation of PM - 6 Fact'!$AN$36*Predictions!E3430)+('Derivation of PM - 6 Fact'!$AN$37*Predictions!F3430)+('Derivation of PM - 6 Fact'!$AN$38*Predictions!G3430)+('Derivation of PM - 6 Fact'!$AN$39*Predictions!H3430)+('Derivation of PM - 6 Fact'!$AN$40*Predictions!L3430)</f>
        <v>0.29859555122792908</v>
      </c>
      <c r="U3430">
        <f t="shared" si="213"/>
        <v>0</v>
      </c>
      <c r="V3430">
        <f t="shared" si="214"/>
        <v>0</v>
      </c>
      <c r="W3430">
        <f t="shared" si="215"/>
        <v>0</v>
      </c>
      <c r="X3430">
        <f t="shared" si="216"/>
        <v>0</v>
      </c>
    </row>
    <row r="3431" spans="1:24" x14ac:dyDescent="0.3">
      <c r="A3431" t="s">
        <v>2</v>
      </c>
      <c r="B3431">
        <v>21421</v>
      </c>
      <c r="C3431">
        <v>8</v>
      </c>
      <c r="D3431">
        <v>49</v>
      </c>
      <c r="E3431">
        <v>211</v>
      </c>
      <c r="F3431">
        <v>0</v>
      </c>
      <c r="G3431">
        <v>46</v>
      </c>
      <c r="H3431">
        <v>57</v>
      </c>
      <c r="I3431">
        <v>7</v>
      </c>
      <c r="J3431">
        <v>10</v>
      </c>
      <c r="K3431">
        <v>0</v>
      </c>
      <c r="L3431">
        <v>560</v>
      </c>
      <c r="N3431" cm="1">
        <f t="array" ref="N3431">SUMPRODUCT(C3431:K3431,TRANSPOSE(('Derivation of PM - 8 Factors'!$Q$32:$Q$40)))+'Derivation of PM - 8 Factors'!$Q$31</f>
        <v>0.73158759266033524</v>
      </c>
      <c r="O3431" cm="1">
        <f t="array" ref="O3431">SUMPRODUCT(C3431:L3431,TRANSPOSE('Derivation of PM - 8 Fact+FICO'!$S$30:$S$39))+Predictions!$S$37</f>
        <v>0.80441708073797269</v>
      </c>
      <c r="P3431">
        <f>(L3431*'Derivation of PM - FICO ONLY'!$L$30)+'Derivation of PM - FICO ONLY'!$L$29</f>
        <v>0.26151834902094984</v>
      </c>
      <c r="Q3431">
        <f>'Derivation of PM - 6 Fact'!$AN$34+('Derivation of PM - 6 Fact'!$AN$35*Predictions!C3431)+('Derivation of PM - 6 Fact'!$AN$36*Predictions!E3431)+('Derivation of PM - 6 Fact'!$AN$37*Predictions!F3431)+('Derivation of PM - 6 Fact'!$AN$38*Predictions!G3431)+('Derivation of PM - 6 Fact'!$AN$39*Predictions!H3431)+('Derivation of PM - 6 Fact'!$AN$40*Predictions!L3431)</f>
        <v>0.72730690621362692</v>
      </c>
      <c r="U3431">
        <f t="shared" si="213"/>
        <v>1</v>
      </c>
      <c r="V3431">
        <f t="shared" si="214"/>
        <v>1</v>
      </c>
      <c r="W3431">
        <f t="shared" si="215"/>
        <v>0</v>
      </c>
      <c r="X3431">
        <f t="shared" si="216"/>
        <v>1</v>
      </c>
    </row>
    <row r="3432" spans="1:24" x14ac:dyDescent="0.3">
      <c r="A3432" t="s">
        <v>2</v>
      </c>
      <c r="B3432">
        <v>21422</v>
      </c>
      <c r="C3432">
        <v>6</v>
      </c>
      <c r="D3432">
        <v>38</v>
      </c>
      <c r="E3432">
        <v>-93</v>
      </c>
      <c r="F3432">
        <v>43</v>
      </c>
      <c r="G3432">
        <v>95</v>
      </c>
      <c r="H3432">
        <v>100</v>
      </c>
      <c r="I3432">
        <v>0</v>
      </c>
      <c r="J3432">
        <v>9</v>
      </c>
      <c r="K3432">
        <v>0</v>
      </c>
      <c r="L3432">
        <v>478</v>
      </c>
      <c r="N3432" cm="1">
        <f t="array" ref="N3432">SUMPRODUCT(C3432:K3432,TRANSPOSE(('Derivation of PM - 8 Factors'!$Q$32:$Q$40)))+'Derivation of PM - 8 Factors'!$Q$31</f>
        <v>0.56082603674692766</v>
      </c>
      <c r="O3432" cm="1">
        <f t="array" ref="O3432">SUMPRODUCT(C3432:L3432,TRANSPOSE('Derivation of PM - 8 Fact+FICO'!$S$30:$S$39))+Predictions!$S$37</f>
        <v>0.63273709857649862</v>
      </c>
      <c r="P3432">
        <f>(L3432*'Derivation of PM - FICO ONLY'!$L$30)+'Derivation of PM - FICO ONLY'!$L$29</f>
        <v>-4.8698892198515642E-2</v>
      </c>
      <c r="Q3432">
        <f>'Derivation of PM - 6 Fact'!$AN$34+('Derivation of PM - 6 Fact'!$AN$35*Predictions!C3432)+('Derivation of PM - 6 Fact'!$AN$36*Predictions!E3432)+('Derivation of PM - 6 Fact'!$AN$37*Predictions!F3432)+('Derivation of PM - 6 Fact'!$AN$38*Predictions!G3432)+('Derivation of PM - 6 Fact'!$AN$39*Predictions!H3432)+('Derivation of PM - 6 Fact'!$AN$40*Predictions!L3432)</f>
        <v>0.57129170703175192</v>
      </c>
      <c r="U3432">
        <f t="shared" si="213"/>
        <v>1</v>
      </c>
      <c r="V3432">
        <f t="shared" si="214"/>
        <v>1</v>
      </c>
      <c r="W3432">
        <f t="shared" si="215"/>
        <v>0</v>
      </c>
      <c r="X3432">
        <f t="shared" si="216"/>
        <v>1</v>
      </c>
    </row>
    <row r="3433" spans="1:24" x14ac:dyDescent="0.3">
      <c r="A3433" t="s">
        <v>2</v>
      </c>
      <c r="B3433">
        <v>21423</v>
      </c>
      <c r="C3433">
        <v>5</v>
      </c>
      <c r="D3433">
        <v>84</v>
      </c>
      <c r="E3433">
        <v>-12</v>
      </c>
      <c r="F3433">
        <v>25</v>
      </c>
      <c r="G3433">
        <v>63</v>
      </c>
      <c r="H3433">
        <v>76</v>
      </c>
      <c r="I3433">
        <v>6</v>
      </c>
      <c r="J3433">
        <v>11</v>
      </c>
      <c r="K3433">
        <v>0</v>
      </c>
      <c r="L3433">
        <v>431</v>
      </c>
      <c r="N3433" cm="1">
        <f t="array" ref="N3433">SUMPRODUCT(C3433:K3433,TRANSPOSE(('Derivation of PM - 8 Factors'!$Q$32:$Q$40)))+'Derivation of PM - 8 Factors'!$Q$31</f>
        <v>0.42815897912689471</v>
      </c>
      <c r="O3433" cm="1">
        <f t="array" ref="O3433">SUMPRODUCT(C3433:L3433,TRANSPOSE('Derivation of PM - 8 Fact+FICO'!$S$30:$S$39))+Predictions!$S$37</f>
        <v>0.49745271649038636</v>
      </c>
      <c r="P3433">
        <f>(L3433*'Derivation of PM - FICO ONLY'!$L$30)+'Derivation of PM - FICO ONLY'!$L$29</f>
        <v>-0.226506335336502</v>
      </c>
      <c r="Q3433">
        <f>'Derivation of PM - 6 Fact'!$AN$34+('Derivation of PM - 6 Fact'!$AN$35*Predictions!C3433)+('Derivation of PM - 6 Fact'!$AN$36*Predictions!E3433)+('Derivation of PM - 6 Fact'!$AN$37*Predictions!F3433)+('Derivation of PM - 6 Fact'!$AN$38*Predictions!G3433)+('Derivation of PM - 6 Fact'!$AN$39*Predictions!H3433)+('Derivation of PM - 6 Fact'!$AN$40*Predictions!L3433)</f>
        <v>0.42411808537782869</v>
      </c>
      <c r="U3433">
        <f t="shared" si="213"/>
        <v>0</v>
      </c>
      <c r="V3433">
        <f t="shared" si="214"/>
        <v>0</v>
      </c>
      <c r="W3433">
        <f t="shared" si="215"/>
        <v>0</v>
      </c>
      <c r="X3433">
        <f t="shared" si="216"/>
        <v>0</v>
      </c>
    </row>
    <row r="3434" spans="1:24" x14ac:dyDescent="0.3">
      <c r="A3434" t="s">
        <v>2</v>
      </c>
      <c r="B3434">
        <v>21424</v>
      </c>
      <c r="C3434">
        <v>1</v>
      </c>
      <c r="D3434">
        <v>94</v>
      </c>
      <c r="E3434">
        <v>126</v>
      </c>
      <c r="F3434">
        <v>29</v>
      </c>
      <c r="G3434">
        <v>26</v>
      </c>
      <c r="H3434">
        <v>27</v>
      </c>
      <c r="I3434">
        <v>11</v>
      </c>
      <c r="J3434">
        <v>13</v>
      </c>
      <c r="K3434">
        <v>1</v>
      </c>
      <c r="L3434">
        <v>479</v>
      </c>
      <c r="N3434" cm="1">
        <f t="array" ref="N3434">SUMPRODUCT(C3434:K3434,TRANSPOSE(('Derivation of PM - 8 Factors'!$Q$32:$Q$40)))+'Derivation of PM - 8 Factors'!$Q$31</f>
        <v>0.3614402052285639</v>
      </c>
      <c r="O3434" cm="1">
        <f t="array" ref="O3434">SUMPRODUCT(C3434:L3434,TRANSPOSE('Derivation of PM - 8 Fact+FICO'!$S$30:$S$39))+Predictions!$S$37</f>
        <v>0.43057571922167143</v>
      </c>
      <c r="P3434">
        <f>(L3434*'Derivation of PM - FICO ONLY'!$L$30)+'Derivation of PM - FICO ONLY'!$L$29</f>
        <v>-4.4915755110473299E-2</v>
      </c>
      <c r="Q3434">
        <f>'Derivation of PM - 6 Fact'!$AN$34+('Derivation of PM - 6 Fact'!$AN$35*Predictions!C3434)+('Derivation of PM - 6 Fact'!$AN$36*Predictions!E3434)+('Derivation of PM - 6 Fact'!$AN$37*Predictions!F3434)+('Derivation of PM - 6 Fact'!$AN$38*Predictions!G3434)+('Derivation of PM - 6 Fact'!$AN$39*Predictions!H3434)+('Derivation of PM - 6 Fact'!$AN$40*Predictions!L3434)</f>
        <v>0.38888150366633056</v>
      </c>
      <c r="U3434">
        <f t="shared" si="213"/>
        <v>0</v>
      </c>
      <c r="V3434">
        <f t="shared" si="214"/>
        <v>0</v>
      </c>
      <c r="W3434">
        <f t="shared" si="215"/>
        <v>0</v>
      </c>
      <c r="X3434">
        <f t="shared" si="216"/>
        <v>0</v>
      </c>
    </row>
    <row r="3435" spans="1:24" x14ac:dyDescent="0.3">
      <c r="A3435" t="s">
        <v>2</v>
      </c>
      <c r="B3435">
        <v>21425</v>
      </c>
      <c r="C3435">
        <v>8</v>
      </c>
      <c r="D3435">
        <v>0</v>
      </c>
      <c r="E3435">
        <v>305</v>
      </c>
      <c r="F3435">
        <v>58</v>
      </c>
      <c r="G3435">
        <v>144</v>
      </c>
      <c r="H3435">
        <v>91</v>
      </c>
      <c r="I3435">
        <v>2</v>
      </c>
      <c r="J3435">
        <v>9</v>
      </c>
      <c r="K3435">
        <v>0</v>
      </c>
      <c r="L3435">
        <v>672</v>
      </c>
      <c r="N3435" cm="1">
        <f t="array" ref="N3435">SUMPRODUCT(C3435:K3435,TRANSPOSE(('Derivation of PM - 8 Factors'!$Q$32:$Q$40)))+'Derivation of PM - 8 Factors'!$Q$31</f>
        <v>1.0269885843406794</v>
      </c>
      <c r="O3435" cm="1">
        <f t="array" ref="O3435">SUMPRODUCT(C3435:L3435,TRANSPOSE('Derivation of PM - 8 Fact+FICO'!$S$30:$S$39))+Predictions!$S$37</f>
        <v>1.0994155718706817</v>
      </c>
      <c r="P3435">
        <f>(L3435*'Derivation of PM - FICO ONLY'!$L$30)+'Derivation of PM - FICO ONLY'!$L$29</f>
        <v>0.68522970288168339</v>
      </c>
      <c r="Q3435">
        <f>'Derivation of PM - 6 Fact'!$AN$34+('Derivation of PM - 6 Fact'!$AN$35*Predictions!C3435)+('Derivation of PM - 6 Fact'!$AN$36*Predictions!E3435)+('Derivation of PM - 6 Fact'!$AN$37*Predictions!F3435)+('Derivation of PM - 6 Fact'!$AN$38*Predictions!G3435)+('Derivation of PM - 6 Fact'!$AN$39*Predictions!H3435)+('Derivation of PM - 6 Fact'!$AN$40*Predictions!L3435)</f>
        <v>1.0345060510018085</v>
      </c>
      <c r="U3435">
        <f t="shared" si="213"/>
        <v>1</v>
      </c>
      <c r="V3435">
        <f t="shared" si="214"/>
        <v>1</v>
      </c>
      <c r="W3435">
        <f t="shared" si="215"/>
        <v>1</v>
      </c>
      <c r="X3435">
        <f t="shared" si="216"/>
        <v>1</v>
      </c>
    </row>
    <row r="3436" spans="1:24" x14ac:dyDescent="0.3">
      <c r="A3436" t="s">
        <v>2</v>
      </c>
      <c r="B3436">
        <v>21426</v>
      </c>
      <c r="C3436">
        <v>8</v>
      </c>
      <c r="D3436">
        <v>34</v>
      </c>
      <c r="E3436">
        <v>221</v>
      </c>
      <c r="F3436">
        <v>31</v>
      </c>
      <c r="G3436">
        <v>103</v>
      </c>
      <c r="H3436">
        <v>53</v>
      </c>
      <c r="I3436">
        <v>2</v>
      </c>
      <c r="J3436">
        <v>9</v>
      </c>
      <c r="K3436">
        <v>0</v>
      </c>
      <c r="L3436">
        <v>646</v>
      </c>
      <c r="N3436" cm="1">
        <f t="array" ref="N3436">SUMPRODUCT(C3436:K3436,TRANSPOSE(('Derivation of PM - 8 Factors'!$Q$32:$Q$40)))+'Derivation of PM - 8 Factors'!$Q$31</f>
        <v>0.99910751544887111</v>
      </c>
      <c r="O3436" cm="1">
        <f t="array" ref="O3436">SUMPRODUCT(C3436:L3436,TRANSPOSE('Derivation of PM - 8 Fact+FICO'!$S$30:$S$39))+Predictions!$S$37</f>
        <v>1.0714506781134976</v>
      </c>
      <c r="P3436">
        <f>(L3436*'Derivation of PM - FICO ONLY'!$L$30)+'Derivation of PM - FICO ONLY'!$L$29</f>
        <v>0.58686813859258469</v>
      </c>
      <c r="Q3436">
        <f>'Derivation of PM - 6 Fact'!$AN$34+('Derivation of PM - 6 Fact'!$AN$35*Predictions!C3436)+('Derivation of PM - 6 Fact'!$AN$36*Predictions!E3436)+('Derivation of PM - 6 Fact'!$AN$37*Predictions!F3436)+('Derivation of PM - 6 Fact'!$AN$38*Predictions!G3436)+('Derivation of PM - 6 Fact'!$AN$39*Predictions!H3436)+('Derivation of PM - 6 Fact'!$AN$40*Predictions!L3436)</f>
        <v>1.0082854554735237</v>
      </c>
      <c r="U3436">
        <f t="shared" si="213"/>
        <v>1</v>
      </c>
      <c r="V3436">
        <f t="shared" si="214"/>
        <v>1</v>
      </c>
      <c r="W3436">
        <f t="shared" si="215"/>
        <v>1</v>
      </c>
      <c r="X3436">
        <f t="shared" si="216"/>
        <v>1</v>
      </c>
    </row>
    <row r="3437" spans="1:24" x14ac:dyDescent="0.3">
      <c r="A3437" t="s">
        <v>2</v>
      </c>
      <c r="B3437">
        <v>21427</v>
      </c>
      <c r="C3437">
        <v>4</v>
      </c>
      <c r="D3437">
        <v>12</v>
      </c>
      <c r="E3437">
        <v>-181</v>
      </c>
      <c r="F3437">
        <v>9</v>
      </c>
      <c r="G3437">
        <v>33</v>
      </c>
      <c r="H3437">
        <v>57</v>
      </c>
      <c r="I3437">
        <v>5</v>
      </c>
      <c r="J3437">
        <v>8</v>
      </c>
      <c r="K3437">
        <v>0</v>
      </c>
      <c r="L3437">
        <v>427</v>
      </c>
      <c r="N3437" cm="1">
        <f t="array" ref="N3437">SUMPRODUCT(C3437:K3437,TRANSPOSE(('Derivation of PM - 8 Factors'!$Q$32:$Q$40)))+'Derivation of PM - 8 Factors'!$Q$31</f>
        <v>0.23187642277369361</v>
      </c>
      <c r="O3437" cm="1">
        <f t="array" ref="O3437">SUMPRODUCT(C3437:L3437,TRANSPOSE('Derivation of PM - 8 Fact+FICO'!$S$30:$S$39))+Predictions!$S$37</f>
        <v>0.30376812787792329</v>
      </c>
      <c r="P3437">
        <f>(L3437*'Derivation of PM - FICO ONLY'!$L$30)+'Derivation of PM - FICO ONLY'!$L$29</f>
        <v>-0.24163888368867092</v>
      </c>
      <c r="Q3437">
        <f>'Derivation of PM - 6 Fact'!$AN$34+('Derivation of PM - 6 Fact'!$AN$35*Predictions!C3437)+('Derivation of PM - 6 Fact'!$AN$36*Predictions!E3437)+('Derivation of PM - 6 Fact'!$AN$37*Predictions!F3437)+('Derivation of PM - 6 Fact'!$AN$38*Predictions!G3437)+('Derivation of PM - 6 Fact'!$AN$39*Predictions!H3437)+('Derivation of PM - 6 Fact'!$AN$40*Predictions!L3437)</f>
        <v>0.23314008614123768</v>
      </c>
      <c r="U3437">
        <f t="shared" si="213"/>
        <v>0</v>
      </c>
      <c r="V3437">
        <f t="shared" si="214"/>
        <v>0</v>
      </c>
      <c r="W3437">
        <f t="shared" si="215"/>
        <v>0</v>
      </c>
      <c r="X3437">
        <f t="shared" si="216"/>
        <v>0</v>
      </c>
    </row>
    <row r="3438" spans="1:24" x14ac:dyDescent="0.3">
      <c r="A3438" t="s">
        <v>2</v>
      </c>
      <c r="B3438">
        <v>21428</v>
      </c>
      <c r="C3438">
        <v>6</v>
      </c>
      <c r="D3438">
        <v>6</v>
      </c>
      <c r="E3438">
        <v>301</v>
      </c>
      <c r="F3438">
        <v>40</v>
      </c>
      <c r="G3438">
        <v>95</v>
      </c>
      <c r="H3438">
        <v>59</v>
      </c>
      <c r="I3438">
        <v>0</v>
      </c>
      <c r="J3438">
        <v>9</v>
      </c>
      <c r="K3438">
        <v>1</v>
      </c>
      <c r="L3438">
        <v>663</v>
      </c>
      <c r="N3438" cm="1">
        <f t="array" ref="N3438">SUMPRODUCT(C3438:K3438,TRANSPOSE(('Derivation of PM - 8 Factors'!$Q$32:$Q$40)))+'Derivation of PM - 8 Factors'!$Q$31</f>
        <v>0.80375549043897876</v>
      </c>
      <c r="O3438" cm="1">
        <f t="array" ref="O3438">SUMPRODUCT(C3438:L3438,TRANSPOSE('Derivation of PM - 8 Fact+FICO'!$S$30:$S$39))+Predictions!$S$37</f>
        <v>0.87703125101815804</v>
      </c>
      <c r="P3438">
        <f>(L3438*'Derivation of PM - FICO ONLY'!$L$30)+'Derivation of PM - FICO ONLY'!$L$29</f>
        <v>0.65118146908930297</v>
      </c>
      <c r="Q3438">
        <f>'Derivation of PM - 6 Fact'!$AN$34+('Derivation of PM - 6 Fact'!$AN$35*Predictions!C3438)+('Derivation of PM - 6 Fact'!$AN$36*Predictions!E3438)+('Derivation of PM - 6 Fact'!$AN$37*Predictions!F3438)+('Derivation of PM - 6 Fact'!$AN$38*Predictions!G3438)+('Derivation of PM - 6 Fact'!$AN$39*Predictions!H3438)+('Derivation of PM - 6 Fact'!$AN$40*Predictions!L3438)</f>
        <v>0.85846457667798692</v>
      </c>
      <c r="U3438">
        <f t="shared" si="213"/>
        <v>1</v>
      </c>
      <c r="V3438">
        <f t="shared" si="214"/>
        <v>1</v>
      </c>
      <c r="W3438">
        <f t="shared" si="215"/>
        <v>1</v>
      </c>
      <c r="X3438">
        <f t="shared" si="216"/>
        <v>1</v>
      </c>
    </row>
    <row r="3439" spans="1:24" x14ac:dyDescent="0.3">
      <c r="A3439" t="s">
        <v>2</v>
      </c>
      <c r="B3439">
        <v>21429</v>
      </c>
      <c r="C3439">
        <v>3</v>
      </c>
      <c r="D3439">
        <v>8</v>
      </c>
      <c r="E3439">
        <v>8</v>
      </c>
      <c r="F3439">
        <v>42</v>
      </c>
      <c r="G3439">
        <v>58</v>
      </c>
      <c r="H3439">
        <v>49</v>
      </c>
      <c r="I3439">
        <v>8</v>
      </c>
      <c r="J3439">
        <v>9</v>
      </c>
      <c r="K3439">
        <v>0</v>
      </c>
      <c r="L3439">
        <v>516</v>
      </c>
      <c r="N3439" cm="1">
        <f t="array" ref="N3439">SUMPRODUCT(C3439:K3439,TRANSPOSE(('Derivation of PM - 8 Factors'!$Q$32:$Q$40)))+'Derivation of PM - 8 Factors'!$Q$31</f>
        <v>0.62295667363536444</v>
      </c>
      <c r="O3439" cm="1">
        <f t="array" ref="O3439">SUMPRODUCT(C3439:L3439,TRANSPOSE('Derivation of PM - 8 Fact+FICO'!$S$30:$S$39))+Predictions!$S$37</f>
        <v>0.69452218183726255</v>
      </c>
      <c r="P3439">
        <f>(L3439*'Derivation of PM - FICO ONLY'!$L$30)+'Derivation of PM - FICO ONLY'!$L$29</f>
        <v>9.5060317147090512E-2</v>
      </c>
      <c r="Q3439">
        <f>'Derivation of PM - 6 Fact'!$AN$34+('Derivation of PM - 6 Fact'!$AN$35*Predictions!C3439)+('Derivation of PM - 6 Fact'!$AN$36*Predictions!E3439)+('Derivation of PM - 6 Fact'!$AN$37*Predictions!F3439)+('Derivation of PM - 6 Fact'!$AN$38*Predictions!G3439)+('Derivation of PM - 6 Fact'!$AN$39*Predictions!H3439)+('Derivation of PM - 6 Fact'!$AN$40*Predictions!L3439)</f>
        <v>0.61796861526822244</v>
      </c>
      <c r="U3439">
        <f t="shared" si="213"/>
        <v>1</v>
      </c>
      <c r="V3439">
        <f t="shared" si="214"/>
        <v>1</v>
      </c>
      <c r="W3439">
        <f t="shared" si="215"/>
        <v>0</v>
      </c>
      <c r="X3439">
        <f t="shared" si="216"/>
        <v>1</v>
      </c>
    </row>
    <row r="3440" spans="1:24" x14ac:dyDescent="0.3">
      <c r="A3440" t="s">
        <v>2</v>
      </c>
      <c r="B3440">
        <v>21430</v>
      </c>
      <c r="C3440">
        <v>1</v>
      </c>
      <c r="D3440">
        <v>0</v>
      </c>
      <c r="E3440">
        <v>132</v>
      </c>
      <c r="F3440">
        <v>42</v>
      </c>
      <c r="G3440">
        <v>36</v>
      </c>
      <c r="H3440">
        <v>41</v>
      </c>
      <c r="I3440">
        <v>18</v>
      </c>
      <c r="J3440">
        <v>20</v>
      </c>
      <c r="K3440">
        <v>0</v>
      </c>
      <c r="L3440">
        <v>470</v>
      </c>
      <c r="N3440" cm="1">
        <f t="array" ref="N3440">SUMPRODUCT(C3440:K3440,TRANSPOSE(('Derivation of PM - 8 Factors'!$Q$32:$Q$40)))+'Derivation of PM - 8 Factors'!$Q$31</f>
        <v>0.56117940032628333</v>
      </c>
      <c r="O3440" cm="1">
        <f t="array" ref="O3440">SUMPRODUCT(C3440:L3440,TRANSPOSE('Derivation of PM - 8 Fact+FICO'!$S$30:$S$39))+Predictions!$S$37</f>
        <v>0.63008100622309782</v>
      </c>
      <c r="P3440">
        <f>(L3440*'Derivation of PM - FICO ONLY'!$L$30)+'Derivation of PM - FICO ONLY'!$L$29</f>
        <v>-7.8963988902853721E-2</v>
      </c>
      <c r="Q3440">
        <f>'Derivation of PM - 6 Fact'!$AN$34+('Derivation of PM - 6 Fact'!$AN$35*Predictions!C3440)+('Derivation of PM - 6 Fact'!$AN$36*Predictions!E3440)+('Derivation of PM - 6 Fact'!$AN$37*Predictions!F3440)+('Derivation of PM - 6 Fact'!$AN$38*Predictions!G3440)+('Derivation of PM - 6 Fact'!$AN$39*Predictions!H3440)+('Derivation of PM - 6 Fact'!$AN$40*Predictions!L3440)</f>
        <v>0.47841269099708428</v>
      </c>
      <c r="U3440">
        <f t="shared" si="213"/>
        <v>1</v>
      </c>
      <c r="V3440">
        <f t="shared" si="214"/>
        <v>1</v>
      </c>
      <c r="W3440">
        <f t="shared" si="215"/>
        <v>0</v>
      </c>
      <c r="X3440">
        <f t="shared" si="216"/>
        <v>0</v>
      </c>
    </row>
    <row r="3441" spans="1:24" x14ac:dyDescent="0.3">
      <c r="A3441" t="s">
        <v>2</v>
      </c>
      <c r="B3441">
        <v>21431</v>
      </c>
      <c r="C3441">
        <v>2</v>
      </c>
      <c r="D3441">
        <v>91</v>
      </c>
      <c r="E3441">
        <v>-205</v>
      </c>
      <c r="F3441">
        <v>7</v>
      </c>
      <c r="G3441">
        <v>22</v>
      </c>
      <c r="H3441">
        <v>53</v>
      </c>
      <c r="I3441">
        <v>0</v>
      </c>
      <c r="J3441">
        <v>7</v>
      </c>
      <c r="K3441">
        <v>1</v>
      </c>
      <c r="L3441">
        <v>516</v>
      </c>
      <c r="N3441" cm="1">
        <f t="array" ref="N3441">SUMPRODUCT(C3441:K3441,TRANSPOSE(('Derivation of PM - 8 Factors'!$Q$32:$Q$40)))+'Derivation of PM - 8 Factors'!$Q$31</f>
        <v>-0.12509486960896948</v>
      </c>
      <c r="O3441" cm="1">
        <f t="array" ref="O3441">SUMPRODUCT(C3441:L3441,TRANSPOSE('Derivation of PM - 8 Fact+FICO'!$S$30:$S$39))+Predictions!$S$37</f>
        <v>-4.8099628259593033E-2</v>
      </c>
      <c r="P3441">
        <f>(L3441*'Derivation of PM - FICO ONLY'!$L$30)+'Derivation of PM - FICO ONLY'!$L$29</f>
        <v>9.5060317147090512E-2</v>
      </c>
      <c r="Q3441">
        <f>'Derivation of PM - 6 Fact'!$AN$34+('Derivation of PM - 6 Fact'!$AN$35*Predictions!C3441)+('Derivation of PM - 6 Fact'!$AN$36*Predictions!E3441)+('Derivation of PM - 6 Fact'!$AN$37*Predictions!F3441)+('Derivation of PM - 6 Fact'!$AN$38*Predictions!G3441)+('Derivation of PM - 6 Fact'!$AN$39*Predictions!H3441)+('Derivation of PM - 6 Fact'!$AN$40*Predictions!L3441)</f>
        <v>-4.7229634412095767E-2</v>
      </c>
      <c r="U3441">
        <f t="shared" si="213"/>
        <v>0</v>
      </c>
      <c r="V3441">
        <f t="shared" si="214"/>
        <v>0</v>
      </c>
      <c r="W3441">
        <f t="shared" si="215"/>
        <v>0</v>
      </c>
      <c r="X3441">
        <f t="shared" si="216"/>
        <v>0</v>
      </c>
    </row>
    <row r="3442" spans="1:24" x14ac:dyDescent="0.3">
      <c r="A3442" t="s">
        <v>2</v>
      </c>
      <c r="B3442">
        <v>21432</v>
      </c>
      <c r="C3442">
        <v>3</v>
      </c>
      <c r="D3442">
        <v>91</v>
      </c>
      <c r="E3442">
        <v>-217</v>
      </c>
      <c r="F3442">
        <v>8</v>
      </c>
      <c r="G3442">
        <v>27</v>
      </c>
      <c r="H3442">
        <v>55</v>
      </c>
      <c r="I3442">
        <v>7</v>
      </c>
      <c r="J3442">
        <v>16</v>
      </c>
      <c r="K3442">
        <v>1</v>
      </c>
      <c r="L3442">
        <v>407</v>
      </c>
      <c r="N3442" cm="1">
        <f t="array" ref="N3442">SUMPRODUCT(C3442:K3442,TRANSPOSE(('Derivation of PM - 8 Factors'!$Q$32:$Q$40)))+'Derivation of PM - 8 Factors'!$Q$31</f>
        <v>7.3201842246710697E-2</v>
      </c>
      <c r="O3442" cm="1">
        <f t="array" ref="O3442">SUMPRODUCT(C3442:L3442,TRANSPOSE('Derivation of PM - 8 Fact+FICO'!$S$30:$S$39))+Predictions!$S$37</f>
        <v>0.14482675356558522</v>
      </c>
      <c r="P3442">
        <f>(L3442*'Derivation of PM - FICO ONLY'!$L$30)+'Derivation of PM - FICO ONLY'!$L$29</f>
        <v>-0.31730162544951623</v>
      </c>
      <c r="Q3442">
        <f>'Derivation of PM - 6 Fact'!$AN$34+('Derivation of PM - 6 Fact'!$AN$35*Predictions!C3442)+('Derivation of PM - 6 Fact'!$AN$36*Predictions!E3442)+('Derivation of PM - 6 Fact'!$AN$37*Predictions!F3442)+('Derivation of PM - 6 Fact'!$AN$38*Predictions!G3442)+('Derivation of PM - 6 Fact'!$AN$39*Predictions!H3442)+('Derivation of PM - 6 Fact'!$AN$40*Predictions!L3442)</f>
        <v>8.8872421263079204E-2</v>
      </c>
      <c r="U3442">
        <f t="shared" si="213"/>
        <v>0</v>
      </c>
      <c r="V3442">
        <f t="shared" si="214"/>
        <v>0</v>
      </c>
      <c r="W3442">
        <f t="shared" si="215"/>
        <v>0</v>
      </c>
      <c r="X3442">
        <f t="shared" si="216"/>
        <v>0</v>
      </c>
    </row>
    <row r="3443" spans="1:24" x14ac:dyDescent="0.3">
      <c r="A3443" t="s">
        <v>2</v>
      </c>
      <c r="B3443">
        <v>21433</v>
      </c>
      <c r="C3443">
        <v>10</v>
      </c>
      <c r="D3443">
        <v>0</v>
      </c>
      <c r="E3443">
        <v>266</v>
      </c>
      <c r="F3443">
        <v>21</v>
      </c>
      <c r="G3443">
        <v>94</v>
      </c>
      <c r="H3443">
        <v>84</v>
      </c>
      <c r="I3443">
        <v>0</v>
      </c>
      <c r="J3443">
        <v>8</v>
      </c>
      <c r="K3443">
        <v>1</v>
      </c>
      <c r="L3443">
        <v>553</v>
      </c>
      <c r="N3443" cm="1">
        <f t="array" ref="N3443">SUMPRODUCT(C3443:K3443,TRANSPOSE(('Derivation of PM - 8 Factors'!$Q$32:$Q$40)))+'Derivation of PM - 8 Factors'!$Q$31</f>
        <v>0.94870944177258809</v>
      </c>
      <c r="O3443" cm="1">
        <f t="array" ref="O3443">SUMPRODUCT(C3443:L3443,TRANSPOSE('Derivation of PM - 8 Fact+FICO'!$S$30:$S$39))+Predictions!$S$37</f>
        <v>1.0190264510707714</v>
      </c>
      <c r="P3443">
        <f>(L3443*'Derivation of PM - FICO ONLY'!$L$30)+'Derivation of PM - FICO ONLY'!$L$29</f>
        <v>0.2350363894046541</v>
      </c>
      <c r="Q3443">
        <f>'Derivation of PM - 6 Fact'!$AN$34+('Derivation of PM - 6 Fact'!$AN$35*Predictions!C3443)+('Derivation of PM - 6 Fact'!$AN$36*Predictions!E3443)+('Derivation of PM - 6 Fact'!$AN$37*Predictions!F3443)+('Derivation of PM - 6 Fact'!$AN$38*Predictions!G3443)+('Derivation of PM - 6 Fact'!$AN$39*Predictions!H3443)+('Derivation of PM - 6 Fact'!$AN$40*Predictions!L3443)</f>
        <v>1.0042062494604209</v>
      </c>
      <c r="U3443">
        <f t="shared" si="213"/>
        <v>1</v>
      </c>
      <c r="V3443">
        <f t="shared" si="214"/>
        <v>1</v>
      </c>
      <c r="W3443">
        <f t="shared" si="215"/>
        <v>0</v>
      </c>
      <c r="X3443">
        <f t="shared" si="216"/>
        <v>1</v>
      </c>
    </row>
    <row r="3444" spans="1:24" x14ac:dyDescent="0.3">
      <c r="A3444" t="s">
        <v>2</v>
      </c>
      <c r="B3444">
        <v>21434</v>
      </c>
      <c r="C3444">
        <v>2</v>
      </c>
      <c r="D3444">
        <v>34</v>
      </c>
      <c r="E3444">
        <v>198</v>
      </c>
      <c r="F3444">
        <v>42</v>
      </c>
      <c r="G3444">
        <v>50</v>
      </c>
      <c r="H3444">
        <v>42</v>
      </c>
      <c r="I3444">
        <v>6</v>
      </c>
      <c r="J3444">
        <v>15</v>
      </c>
      <c r="K3444">
        <v>0</v>
      </c>
      <c r="L3444">
        <v>596</v>
      </c>
      <c r="N3444" cm="1">
        <f t="array" ref="N3444">SUMPRODUCT(C3444:K3444,TRANSPOSE(('Derivation of PM - 8 Factors'!$Q$32:$Q$40)))+'Derivation of PM - 8 Factors'!$Q$31</f>
        <v>0.60889878845608603</v>
      </c>
      <c r="O3444" cm="1">
        <f t="array" ref="O3444">SUMPRODUCT(C3444:L3444,TRANSPOSE('Derivation of PM - 8 Fact+FICO'!$S$30:$S$39))+Predictions!$S$37</f>
        <v>0.68210917708651875</v>
      </c>
      <c r="P3444">
        <f>(L3444*'Derivation of PM - FICO ONLY'!$L$30)+'Derivation of PM - FICO ONLY'!$L$29</f>
        <v>0.39771128419047153</v>
      </c>
      <c r="Q3444">
        <f>'Derivation of PM - 6 Fact'!$AN$34+('Derivation of PM - 6 Fact'!$AN$35*Predictions!C3444)+('Derivation of PM - 6 Fact'!$AN$36*Predictions!E3444)+('Derivation of PM - 6 Fact'!$AN$37*Predictions!F3444)+('Derivation of PM - 6 Fact'!$AN$38*Predictions!G3444)+('Derivation of PM - 6 Fact'!$AN$39*Predictions!H3444)+('Derivation of PM - 6 Fact'!$AN$40*Predictions!L3444)</f>
        <v>0.57599893217524867</v>
      </c>
      <c r="U3444">
        <f t="shared" si="213"/>
        <v>1</v>
      </c>
      <c r="V3444">
        <f t="shared" si="214"/>
        <v>1</v>
      </c>
      <c r="W3444">
        <f t="shared" si="215"/>
        <v>0</v>
      </c>
      <c r="X3444">
        <f t="shared" si="216"/>
        <v>1</v>
      </c>
    </row>
    <row r="3445" spans="1:24" x14ac:dyDescent="0.3">
      <c r="A3445" t="s">
        <v>2</v>
      </c>
      <c r="B3445">
        <v>21435</v>
      </c>
      <c r="C3445">
        <v>5</v>
      </c>
      <c r="D3445">
        <v>61</v>
      </c>
      <c r="E3445">
        <v>112</v>
      </c>
      <c r="F3445">
        <v>8</v>
      </c>
      <c r="G3445">
        <v>38</v>
      </c>
      <c r="H3445">
        <v>35</v>
      </c>
      <c r="I3445">
        <v>4</v>
      </c>
      <c r="J3445">
        <v>11</v>
      </c>
      <c r="K3445">
        <v>0</v>
      </c>
      <c r="L3445">
        <v>474</v>
      </c>
      <c r="N3445" cm="1">
        <f t="array" ref="N3445">SUMPRODUCT(C3445:K3445,TRANSPOSE(('Derivation of PM - 8 Factors'!$Q$32:$Q$40)))+'Derivation of PM - 8 Factors'!$Q$31</f>
        <v>0.55646751269640515</v>
      </c>
      <c r="O3445" cm="1">
        <f t="array" ref="O3445">SUMPRODUCT(C3445:L3445,TRANSPOSE('Derivation of PM - 8 Fact+FICO'!$S$30:$S$39))+Predictions!$S$37</f>
        <v>0.6251676408965432</v>
      </c>
      <c r="P3445">
        <f>(L3445*'Derivation of PM - FICO ONLY'!$L$30)+'Derivation of PM - FICO ONLY'!$L$29</f>
        <v>-6.3831440550684571E-2</v>
      </c>
      <c r="Q3445">
        <f>'Derivation of PM - 6 Fact'!$AN$34+('Derivation of PM - 6 Fact'!$AN$35*Predictions!C3445)+('Derivation of PM - 6 Fact'!$AN$36*Predictions!E3445)+('Derivation of PM - 6 Fact'!$AN$37*Predictions!F3445)+('Derivation of PM - 6 Fact'!$AN$38*Predictions!G3445)+('Derivation of PM - 6 Fact'!$AN$39*Predictions!H3445)+('Derivation of PM - 6 Fact'!$AN$40*Predictions!L3445)</f>
        <v>0.54660144726030235</v>
      </c>
      <c r="U3445">
        <f t="shared" si="213"/>
        <v>1</v>
      </c>
      <c r="V3445">
        <f t="shared" si="214"/>
        <v>1</v>
      </c>
      <c r="W3445">
        <f t="shared" si="215"/>
        <v>0</v>
      </c>
      <c r="X3445">
        <f t="shared" si="216"/>
        <v>1</v>
      </c>
    </row>
    <row r="3446" spans="1:24" x14ac:dyDescent="0.3">
      <c r="A3446" t="s">
        <v>2</v>
      </c>
      <c r="B3446">
        <v>21436</v>
      </c>
      <c r="C3446">
        <v>10</v>
      </c>
      <c r="D3446">
        <v>0</v>
      </c>
      <c r="E3446">
        <v>589</v>
      </c>
      <c r="F3446">
        <v>47</v>
      </c>
      <c r="G3446">
        <v>151</v>
      </c>
      <c r="H3446">
        <v>91</v>
      </c>
      <c r="I3446">
        <v>9</v>
      </c>
      <c r="J3446">
        <v>14</v>
      </c>
      <c r="K3446">
        <v>0</v>
      </c>
      <c r="L3446">
        <v>793</v>
      </c>
      <c r="N3446" cm="1">
        <f t="array" ref="N3446">SUMPRODUCT(C3446:K3446,TRANSPOSE(('Derivation of PM - 8 Factors'!$Q$32:$Q$40)))+'Derivation of PM - 8 Factors'!$Q$31</f>
        <v>1.200510862617616</v>
      </c>
      <c r="O3446" cm="1">
        <f t="array" ref="O3446">SUMPRODUCT(C3446:L3446,TRANSPOSE('Derivation of PM - 8 Fact+FICO'!$S$30:$S$39))+Predictions!$S$37</f>
        <v>1.2750235271556918</v>
      </c>
      <c r="P3446">
        <f>(L3446*'Derivation of PM - FICO ONLY'!$L$30)+'Derivation of PM - FICO ONLY'!$L$29</f>
        <v>1.1429892905347974</v>
      </c>
      <c r="Q3446">
        <f>'Derivation of PM - 6 Fact'!$AN$34+('Derivation of PM - 6 Fact'!$AN$35*Predictions!C3446)+('Derivation of PM - 6 Fact'!$AN$36*Predictions!E3446)+('Derivation of PM - 6 Fact'!$AN$37*Predictions!F3446)+('Derivation of PM - 6 Fact'!$AN$38*Predictions!G3446)+('Derivation of PM - 6 Fact'!$AN$39*Predictions!H3446)+('Derivation of PM - 6 Fact'!$AN$40*Predictions!L3446)</f>
        <v>1.1757693746253755</v>
      </c>
      <c r="U3446">
        <f t="shared" si="213"/>
        <v>1</v>
      </c>
      <c r="V3446">
        <f t="shared" si="214"/>
        <v>1</v>
      </c>
      <c r="W3446">
        <f t="shared" si="215"/>
        <v>1</v>
      </c>
      <c r="X3446">
        <f t="shared" si="216"/>
        <v>1</v>
      </c>
    </row>
    <row r="3447" spans="1:24" x14ac:dyDescent="0.3">
      <c r="A3447" t="s">
        <v>2</v>
      </c>
      <c r="B3447">
        <v>21437</v>
      </c>
      <c r="C3447">
        <v>1</v>
      </c>
      <c r="D3447">
        <v>0</v>
      </c>
      <c r="E3447">
        <v>-20</v>
      </c>
      <c r="F3447">
        <v>28</v>
      </c>
      <c r="G3447">
        <v>27</v>
      </c>
      <c r="H3447">
        <v>24</v>
      </c>
      <c r="I3447">
        <v>1</v>
      </c>
      <c r="J3447">
        <v>8</v>
      </c>
      <c r="K3447">
        <v>0</v>
      </c>
      <c r="L3447">
        <v>577</v>
      </c>
      <c r="N3447" cm="1">
        <f t="array" ref="N3447">SUMPRODUCT(C3447:K3447,TRANSPOSE(('Derivation of PM - 8 Factors'!$Q$32:$Q$40)))+'Derivation of PM - 8 Factors'!$Q$31</f>
        <v>0.362059734372011</v>
      </c>
      <c r="O3447" cm="1">
        <f t="array" ref="O3447">SUMPRODUCT(C3447:L3447,TRANSPOSE('Derivation of PM - 8 Fact+FICO'!$S$30:$S$39))+Predictions!$S$37</f>
        <v>0.4372625785701344</v>
      </c>
      <c r="P3447">
        <f>(L3447*'Derivation of PM - FICO ONLY'!$L$30)+'Derivation of PM - FICO ONLY'!$L$29</f>
        <v>0.32583167951766856</v>
      </c>
      <c r="Q3447">
        <f>'Derivation of PM - 6 Fact'!$AN$34+('Derivation of PM - 6 Fact'!$AN$35*Predictions!C3447)+('Derivation of PM - 6 Fact'!$AN$36*Predictions!E3447)+('Derivation of PM - 6 Fact'!$AN$37*Predictions!F3447)+('Derivation of PM - 6 Fact'!$AN$38*Predictions!G3447)+('Derivation of PM - 6 Fact'!$AN$39*Predictions!H3447)+('Derivation of PM - 6 Fact'!$AN$40*Predictions!L3447)</f>
        <v>0.36753640487181294</v>
      </c>
      <c r="U3447">
        <f t="shared" si="213"/>
        <v>0</v>
      </c>
      <c r="V3447">
        <f t="shared" si="214"/>
        <v>0</v>
      </c>
      <c r="W3447">
        <f t="shared" si="215"/>
        <v>0</v>
      </c>
      <c r="X3447">
        <f t="shared" si="216"/>
        <v>0</v>
      </c>
    </row>
    <row r="3448" spans="1:24" x14ac:dyDescent="0.3">
      <c r="A3448" t="s">
        <v>2</v>
      </c>
      <c r="B3448">
        <v>21438</v>
      </c>
      <c r="C3448">
        <v>3</v>
      </c>
      <c r="D3448">
        <v>0</v>
      </c>
      <c r="E3448">
        <v>21</v>
      </c>
      <c r="F3448">
        <v>44</v>
      </c>
      <c r="G3448">
        <v>57</v>
      </c>
      <c r="H3448">
        <v>64</v>
      </c>
      <c r="I3448">
        <v>8</v>
      </c>
      <c r="J3448">
        <v>10</v>
      </c>
      <c r="K3448">
        <v>0</v>
      </c>
      <c r="L3448">
        <v>623</v>
      </c>
      <c r="N3448" cm="1">
        <f t="array" ref="N3448">SUMPRODUCT(C3448:K3448,TRANSPOSE(('Derivation of PM - 8 Factors'!$Q$32:$Q$40)))+'Derivation of PM - 8 Factors'!$Q$31</f>
        <v>0.57384272746043674</v>
      </c>
      <c r="O3448" cm="1">
        <f t="array" ref="O3448">SUMPRODUCT(C3448:L3448,TRANSPOSE('Derivation of PM - 8 Fact+FICO'!$S$30:$S$39))+Predictions!$S$37</f>
        <v>0.65163429276095797</v>
      </c>
      <c r="P3448">
        <f>(L3448*'Derivation of PM - FICO ONLY'!$L$30)+'Derivation of PM - FICO ONLY'!$L$29</f>
        <v>0.49985598556761279</v>
      </c>
      <c r="Q3448">
        <f>'Derivation of PM - 6 Fact'!$AN$34+('Derivation of PM - 6 Fact'!$AN$35*Predictions!C3448)+('Derivation of PM - 6 Fact'!$AN$36*Predictions!E3448)+('Derivation of PM - 6 Fact'!$AN$37*Predictions!F3448)+('Derivation of PM - 6 Fact'!$AN$38*Predictions!G3448)+('Derivation of PM - 6 Fact'!$AN$39*Predictions!H3448)+('Derivation of PM - 6 Fact'!$AN$40*Predictions!L3448)</f>
        <v>0.56776892077549102</v>
      </c>
      <c r="U3448">
        <f t="shared" si="213"/>
        <v>1</v>
      </c>
      <c r="V3448">
        <f t="shared" si="214"/>
        <v>1</v>
      </c>
      <c r="W3448">
        <f t="shared" si="215"/>
        <v>0</v>
      </c>
      <c r="X3448">
        <f t="shared" si="216"/>
        <v>1</v>
      </c>
    </row>
    <row r="3449" spans="1:24" x14ac:dyDescent="0.3">
      <c r="A3449" t="s">
        <v>2</v>
      </c>
      <c r="B3449">
        <v>21439</v>
      </c>
      <c r="C3449">
        <v>6</v>
      </c>
      <c r="D3449">
        <v>29</v>
      </c>
      <c r="E3449">
        <v>302</v>
      </c>
      <c r="F3449">
        <v>66</v>
      </c>
      <c r="G3449">
        <v>131</v>
      </c>
      <c r="H3449">
        <v>77</v>
      </c>
      <c r="I3449">
        <v>19</v>
      </c>
      <c r="J3449">
        <v>20</v>
      </c>
      <c r="K3449">
        <v>0</v>
      </c>
      <c r="L3449">
        <v>628</v>
      </c>
      <c r="N3449" cm="1">
        <f t="array" ref="N3449">SUMPRODUCT(C3449:K3449,TRANSPOSE(('Derivation of PM - 8 Factors'!$Q$32:$Q$40)))+'Derivation of PM - 8 Factors'!$Q$31</f>
        <v>1.0789539349752744</v>
      </c>
      <c r="O3449" cm="1">
        <f t="array" ref="O3449">SUMPRODUCT(C3449:L3449,TRANSPOSE('Derivation of PM - 8 Fact+FICO'!$S$30:$S$39))+Predictions!$S$37</f>
        <v>1.1492649209964192</v>
      </c>
      <c r="P3449">
        <f>(L3449*'Derivation of PM - FICO ONLY'!$L$30)+'Derivation of PM - FICO ONLY'!$L$29</f>
        <v>0.51877167100782384</v>
      </c>
      <c r="Q3449">
        <f>'Derivation of PM - 6 Fact'!$AN$34+('Derivation of PM - 6 Fact'!$AN$35*Predictions!C3449)+('Derivation of PM - 6 Fact'!$AN$36*Predictions!E3449)+('Derivation of PM - 6 Fact'!$AN$37*Predictions!F3449)+('Derivation of PM - 6 Fact'!$AN$38*Predictions!G3449)+('Derivation of PM - 6 Fact'!$AN$39*Predictions!H3449)+('Derivation of PM - 6 Fact'!$AN$40*Predictions!L3449)</f>
        <v>1.0117756385119532</v>
      </c>
      <c r="U3449">
        <f t="shared" si="213"/>
        <v>1</v>
      </c>
      <c r="V3449">
        <f t="shared" si="214"/>
        <v>1</v>
      </c>
      <c r="W3449">
        <f t="shared" si="215"/>
        <v>1</v>
      </c>
      <c r="X3449">
        <f t="shared" si="216"/>
        <v>1</v>
      </c>
    </row>
    <row r="3450" spans="1:24" x14ac:dyDescent="0.3">
      <c r="A3450" t="s">
        <v>2</v>
      </c>
      <c r="B3450">
        <v>21440</v>
      </c>
      <c r="C3450">
        <v>5</v>
      </c>
      <c r="D3450">
        <v>35</v>
      </c>
      <c r="E3450">
        <v>-122</v>
      </c>
      <c r="F3450">
        <v>1</v>
      </c>
      <c r="G3450">
        <v>31</v>
      </c>
      <c r="H3450">
        <v>29</v>
      </c>
      <c r="I3450">
        <v>7</v>
      </c>
      <c r="J3450">
        <v>16</v>
      </c>
      <c r="K3450">
        <v>0</v>
      </c>
      <c r="L3450">
        <v>494</v>
      </c>
      <c r="N3450" cm="1">
        <f t="array" ref="N3450">SUMPRODUCT(C3450:K3450,TRANSPOSE(('Derivation of PM - 8 Factors'!$Q$32:$Q$40)))+'Derivation of PM - 8 Factors'!$Q$31</f>
        <v>0.50452181571596311</v>
      </c>
      <c r="O3450" cm="1">
        <f t="array" ref="O3450">SUMPRODUCT(C3450:L3450,TRANSPOSE('Derivation of PM - 8 Fact+FICO'!$S$30:$S$39))+Predictions!$S$37</f>
        <v>0.57699855366953523</v>
      </c>
      <c r="P3450">
        <f>(L3450*'Derivation of PM - FICO ONLY'!$L$30)+'Derivation of PM - FICO ONLY'!$L$29</f>
        <v>1.1831301210160516E-2</v>
      </c>
      <c r="Q3450">
        <f>'Derivation of PM - 6 Fact'!$AN$34+('Derivation of PM - 6 Fact'!$AN$35*Predictions!C3450)+('Derivation of PM - 6 Fact'!$AN$36*Predictions!E3450)+('Derivation of PM - 6 Fact'!$AN$37*Predictions!F3450)+('Derivation of PM - 6 Fact'!$AN$38*Predictions!G3450)+('Derivation of PM - 6 Fact'!$AN$39*Predictions!H3450)+('Derivation of PM - 6 Fact'!$AN$40*Predictions!L3450)</f>
        <v>0.46277894931786384</v>
      </c>
      <c r="U3450">
        <f t="shared" si="213"/>
        <v>1</v>
      </c>
      <c r="V3450">
        <f t="shared" si="214"/>
        <v>1</v>
      </c>
      <c r="W3450">
        <f t="shared" si="215"/>
        <v>0</v>
      </c>
      <c r="X3450">
        <f t="shared" si="216"/>
        <v>0</v>
      </c>
    </row>
    <row r="3451" spans="1:24" x14ac:dyDescent="0.3">
      <c r="A3451" t="s">
        <v>2</v>
      </c>
      <c r="B3451">
        <v>21441</v>
      </c>
      <c r="C3451">
        <v>4</v>
      </c>
      <c r="D3451">
        <v>87</v>
      </c>
      <c r="E3451">
        <v>-246</v>
      </c>
      <c r="F3451">
        <v>30</v>
      </c>
      <c r="G3451">
        <v>53</v>
      </c>
      <c r="H3451">
        <v>58</v>
      </c>
      <c r="I3451">
        <v>19</v>
      </c>
      <c r="J3451">
        <v>20</v>
      </c>
      <c r="K3451">
        <v>0</v>
      </c>
      <c r="L3451">
        <v>414</v>
      </c>
      <c r="N3451" cm="1">
        <f t="array" ref="N3451">SUMPRODUCT(C3451:K3451,TRANSPOSE(('Derivation of PM - 8 Factors'!$Q$32:$Q$40)))+'Derivation of PM - 8 Factors'!$Q$31</f>
        <v>0.5528446707896808</v>
      </c>
      <c r="O3451" cm="1">
        <f t="array" ref="O3451">SUMPRODUCT(C3451:L3451,TRANSPOSE('Derivation of PM - 8 Fact+FICO'!$S$30:$S$39))+Predictions!$S$37</f>
        <v>0.62350417048542317</v>
      </c>
      <c r="P3451">
        <f>(L3451*'Derivation of PM - FICO ONLY'!$L$30)+'Derivation of PM - FICO ONLY'!$L$29</f>
        <v>-0.2908196658332205</v>
      </c>
      <c r="Q3451">
        <f>'Derivation of PM - 6 Fact'!$AN$34+('Derivation of PM - 6 Fact'!$AN$35*Predictions!C3451)+('Derivation of PM - 6 Fact'!$AN$36*Predictions!E3451)+('Derivation of PM - 6 Fact'!$AN$37*Predictions!F3451)+('Derivation of PM - 6 Fact'!$AN$38*Predictions!G3451)+('Derivation of PM - 6 Fact'!$AN$39*Predictions!H3451)+('Derivation of PM - 6 Fact'!$AN$40*Predictions!L3451)</f>
        <v>0.48870668742013956</v>
      </c>
      <c r="U3451">
        <f t="shared" si="213"/>
        <v>1</v>
      </c>
      <c r="V3451">
        <f t="shared" si="214"/>
        <v>1</v>
      </c>
      <c r="W3451">
        <f t="shared" si="215"/>
        <v>0</v>
      </c>
      <c r="X3451">
        <f t="shared" si="216"/>
        <v>0</v>
      </c>
    </row>
    <row r="3452" spans="1:24" x14ac:dyDescent="0.3">
      <c r="A3452" t="s">
        <v>2</v>
      </c>
      <c r="B3452">
        <v>21442</v>
      </c>
      <c r="C3452">
        <v>2</v>
      </c>
      <c r="D3452">
        <v>0</v>
      </c>
      <c r="E3452">
        <v>111</v>
      </c>
      <c r="F3452">
        <v>42</v>
      </c>
      <c r="G3452">
        <v>51</v>
      </c>
      <c r="H3452">
        <v>54</v>
      </c>
      <c r="I3452">
        <v>4</v>
      </c>
      <c r="J3452">
        <v>5</v>
      </c>
      <c r="K3452">
        <v>0</v>
      </c>
      <c r="L3452">
        <v>537</v>
      </c>
      <c r="N3452" cm="1">
        <f t="array" ref="N3452">SUMPRODUCT(C3452:K3452,TRANSPOSE(('Derivation of PM - 8 Factors'!$Q$32:$Q$40)))+'Derivation of PM - 8 Factors'!$Q$31</f>
        <v>0.45497547276445105</v>
      </c>
      <c r="O3452" cm="1">
        <f t="array" ref="O3452">SUMPRODUCT(C3452:L3452,TRANSPOSE('Derivation of PM - 8 Fact+FICO'!$S$30:$S$39))+Predictions!$S$37</f>
        <v>0.52722705306963802</v>
      </c>
      <c r="P3452">
        <f>(L3452*'Derivation of PM - FICO ONLY'!$L$30)+'Derivation of PM - FICO ONLY'!$L$29</f>
        <v>0.17450619599597794</v>
      </c>
      <c r="Q3452">
        <f>'Derivation of PM - 6 Fact'!$AN$34+('Derivation of PM - 6 Fact'!$AN$35*Predictions!C3452)+('Derivation of PM - 6 Fact'!$AN$36*Predictions!E3452)+('Derivation of PM - 6 Fact'!$AN$37*Predictions!F3452)+('Derivation of PM - 6 Fact'!$AN$38*Predictions!G3452)+('Derivation of PM - 6 Fact'!$AN$39*Predictions!H3452)+('Derivation of PM - 6 Fact'!$AN$40*Predictions!L3452)</f>
        <v>0.47431695244230715</v>
      </c>
      <c r="U3452">
        <f t="shared" si="213"/>
        <v>0</v>
      </c>
      <c r="V3452">
        <f t="shared" si="214"/>
        <v>1</v>
      </c>
      <c r="W3452">
        <f t="shared" si="215"/>
        <v>0</v>
      </c>
      <c r="X3452">
        <f t="shared" si="216"/>
        <v>0</v>
      </c>
    </row>
    <row r="3453" spans="1:24" x14ac:dyDescent="0.3">
      <c r="A3453" t="s">
        <v>2</v>
      </c>
      <c r="B3453">
        <v>21443</v>
      </c>
      <c r="C3453">
        <v>2</v>
      </c>
      <c r="D3453">
        <v>78</v>
      </c>
      <c r="E3453">
        <v>36</v>
      </c>
      <c r="F3453">
        <v>76</v>
      </c>
      <c r="G3453">
        <v>75</v>
      </c>
      <c r="H3453">
        <v>66</v>
      </c>
      <c r="I3453">
        <v>10</v>
      </c>
      <c r="J3453">
        <v>19</v>
      </c>
      <c r="K3453">
        <v>1</v>
      </c>
      <c r="L3453">
        <v>533</v>
      </c>
      <c r="N3453" cm="1">
        <f t="array" ref="N3453">SUMPRODUCT(C3453:K3453,TRANSPOSE(('Derivation of PM - 8 Factors'!$Q$32:$Q$40)))+'Derivation of PM - 8 Factors'!$Q$31</f>
        <v>0.87186034857375116</v>
      </c>
      <c r="O3453" cm="1">
        <f t="array" ref="O3453">SUMPRODUCT(C3453:L3453,TRANSPOSE('Derivation of PM - 8 Fact+FICO'!$S$30:$S$39))+Predictions!$S$37</f>
        <v>0.94389028119121521</v>
      </c>
      <c r="P3453">
        <f>(L3453*'Derivation of PM - FICO ONLY'!$L$30)+'Derivation of PM - FICO ONLY'!$L$29</f>
        <v>0.15937364764380901</v>
      </c>
      <c r="Q3453">
        <f>'Derivation of PM - 6 Fact'!$AN$34+('Derivation of PM - 6 Fact'!$AN$35*Predictions!C3453)+('Derivation of PM - 6 Fact'!$AN$36*Predictions!E3453)+('Derivation of PM - 6 Fact'!$AN$37*Predictions!F3453)+('Derivation of PM - 6 Fact'!$AN$38*Predictions!G3453)+('Derivation of PM - 6 Fact'!$AN$39*Predictions!H3453)+('Derivation of PM - 6 Fact'!$AN$40*Predictions!L3453)</f>
        <v>0.87149935728619665</v>
      </c>
      <c r="U3453">
        <f t="shared" si="213"/>
        <v>1</v>
      </c>
      <c r="V3453">
        <f t="shared" si="214"/>
        <v>1</v>
      </c>
      <c r="W3453">
        <f t="shared" si="215"/>
        <v>0</v>
      </c>
      <c r="X3453">
        <f t="shared" si="216"/>
        <v>1</v>
      </c>
    </row>
    <row r="3454" spans="1:24" x14ac:dyDescent="0.3">
      <c r="A3454" t="s">
        <v>2</v>
      </c>
      <c r="B3454">
        <v>21444</v>
      </c>
      <c r="C3454">
        <v>1</v>
      </c>
      <c r="D3454">
        <v>0</v>
      </c>
      <c r="E3454">
        <v>164</v>
      </c>
      <c r="F3454">
        <v>32</v>
      </c>
      <c r="G3454">
        <v>27</v>
      </c>
      <c r="H3454">
        <v>45</v>
      </c>
      <c r="I3454">
        <v>9</v>
      </c>
      <c r="J3454">
        <v>13</v>
      </c>
      <c r="K3454">
        <v>0</v>
      </c>
      <c r="L3454">
        <v>596</v>
      </c>
      <c r="N3454" cm="1">
        <f t="array" ref="N3454">SUMPRODUCT(C3454:K3454,TRANSPOSE(('Derivation of PM - 8 Factors'!$Q$32:$Q$40)))+'Derivation of PM - 8 Factors'!$Q$31</f>
        <v>0.36005313924031424</v>
      </c>
      <c r="O3454" cm="1">
        <f t="array" ref="O3454">SUMPRODUCT(C3454:L3454,TRANSPOSE('Derivation of PM - 8 Fact+FICO'!$S$30:$S$39))+Predictions!$S$37</f>
        <v>0.43562802223721536</v>
      </c>
      <c r="P3454">
        <f>(L3454*'Derivation of PM - FICO ONLY'!$L$30)+'Derivation of PM - FICO ONLY'!$L$29</f>
        <v>0.39771128419047153</v>
      </c>
      <c r="Q3454">
        <f>'Derivation of PM - 6 Fact'!$AN$34+('Derivation of PM - 6 Fact'!$AN$35*Predictions!C3454)+('Derivation of PM - 6 Fact'!$AN$36*Predictions!E3454)+('Derivation of PM - 6 Fact'!$AN$37*Predictions!F3454)+('Derivation of PM - 6 Fact'!$AN$38*Predictions!G3454)+('Derivation of PM - 6 Fact'!$AN$39*Predictions!H3454)+('Derivation of PM - 6 Fact'!$AN$40*Predictions!L3454)</f>
        <v>0.33014501892752546</v>
      </c>
      <c r="U3454">
        <f t="shared" si="213"/>
        <v>0</v>
      </c>
      <c r="V3454">
        <f t="shared" si="214"/>
        <v>0</v>
      </c>
      <c r="W3454">
        <f t="shared" si="215"/>
        <v>0</v>
      </c>
      <c r="X3454">
        <f t="shared" si="216"/>
        <v>0</v>
      </c>
    </row>
    <row r="3455" spans="1:24" x14ac:dyDescent="0.3">
      <c r="A3455" t="s">
        <v>2</v>
      </c>
      <c r="B3455">
        <v>21445</v>
      </c>
      <c r="C3455">
        <v>5</v>
      </c>
      <c r="D3455">
        <v>0</v>
      </c>
      <c r="E3455">
        <v>143</v>
      </c>
      <c r="F3455">
        <v>8</v>
      </c>
      <c r="G3455">
        <v>39</v>
      </c>
      <c r="H3455">
        <v>43</v>
      </c>
      <c r="I3455">
        <v>1</v>
      </c>
      <c r="J3455">
        <v>6</v>
      </c>
      <c r="K3455">
        <v>1</v>
      </c>
      <c r="L3455">
        <v>526</v>
      </c>
      <c r="N3455" cm="1">
        <f t="array" ref="N3455">SUMPRODUCT(C3455:K3455,TRANSPOSE(('Derivation of PM - 8 Factors'!$Q$32:$Q$40)))+'Derivation of PM - 8 Factors'!$Q$31</f>
        <v>0.43290433178131305</v>
      </c>
      <c r="O3455" cm="1">
        <f t="array" ref="O3455">SUMPRODUCT(C3455:L3455,TRANSPOSE('Derivation of PM - 8 Fact+FICO'!$S$30:$S$39))+Predictions!$S$37</f>
        <v>0.50434955408336946</v>
      </c>
      <c r="P3455">
        <f>(L3455*'Derivation of PM - FICO ONLY'!$L$30)+'Derivation of PM - FICO ONLY'!$L$29</f>
        <v>0.13289168802751306</v>
      </c>
      <c r="Q3455">
        <f>'Derivation of PM - 6 Fact'!$AN$34+('Derivation of PM - 6 Fact'!$AN$35*Predictions!C3455)+('Derivation of PM - 6 Fact'!$AN$36*Predictions!E3455)+('Derivation of PM - 6 Fact'!$AN$37*Predictions!F3455)+('Derivation of PM - 6 Fact'!$AN$38*Predictions!G3455)+('Derivation of PM - 6 Fact'!$AN$39*Predictions!H3455)+('Derivation of PM - 6 Fact'!$AN$40*Predictions!L3455)</f>
        <v>0.49508788678882593</v>
      </c>
      <c r="U3455">
        <f t="shared" si="213"/>
        <v>0</v>
      </c>
      <c r="V3455">
        <f t="shared" si="214"/>
        <v>1</v>
      </c>
      <c r="W3455">
        <f t="shared" si="215"/>
        <v>0</v>
      </c>
      <c r="X3455">
        <f t="shared" si="216"/>
        <v>0</v>
      </c>
    </row>
    <row r="3456" spans="1:24" x14ac:dyDescent="0.3">
      <c r="A3456" t="s">
        <v>2</v>
      </c>
      <c r="B3456">
        <v>21446</v>
      </c>
      <c r="C3456">
        <v>8</v>
      </c>
      <c r="D3456">
        <v>18</v>
      </c>
      <c r="E3456">
        <v>170</v>
      </c>
      <c r="F3456">
        <v>60</v>
      </c>
      <c r="G3456">
        <v>154</v>
      </c>
      <c r="H3456">
        <v>109</v>
      </c>
      <c r="I3456">
        <v>12</v>
      </c>
      <c r="J3456">
        <v>20</v>
      </c>
      <c r="K3456">
        <v>0</v>
      </c>
      <c r="L3456">
        <v>652</v>
      </c>
      <c r="N3456" cm="1">
        <f t="array" ref="N3456">SUMPRODUCT(C3456:K3456,TRANSPOSE(('Derivation of PM - 8 Factors'!$Q$32:$Q$40)))+'Derivation of PM - 8 Factors'!$Q$31</f>
        <v>0.93152733017650835</v>
      </c>
      <c r="O3456" cm="1">
        <f t="array" ref="O3456">SUMPRODUCT(C3456:L3456,TRANSPOSE('Derivation of PM - 8 Fact+FICO'!$S$30:$S$39))+Predictions!$S$37</f>
        <v>1.0051847826066813</v>
      </c>
      <c r="P3456">
        <f>(L3456*'Derivation of PM - FICO ONLY'!$L$30)+'Derivation of PM - FICO ONLY'!$L$29</f>
        <v>0.6095669611208383</v>
      </c>
      <c r="Q3456">
        <f>'Derivation of PM - 6 Fact'!$AN$34+('Derivation of PM - 6 Fact'!$AN$35*Predictions!C3456)+('Derivation of PM - 6 Fact'!$AN$36*Predictions!E3456)+('Derivation of PM - 6 Fact'!$AN$37*Predictions!F3456)+('Derivation of PM - 6 Fact'!$AN$38*Predictions!G3456)+('Derivation of PM - 6 Fact'!$AN$39*Predictions!H3456)+('Derivation of PM - 6 Fact'!$AN$40*Predictions!L3456)</f>
        <v>0.8737026468712813</v>
      </c>
      <c r="U3456">
        <f t="shared" si="213"/>
        <v>1</v>
      </c>
      <c r="V3456">
        <f t="shared" si="214"/>
        <v>1</v>
      </c>
      <c r="W3456">
        <f t="shared" si="215"/>
        <v>1</v>
      </c>
      <c r="X3456">
        <f t="shared" si="216"/>
        <v>1</v>
      </c>
    </row>
    <row r="3457" spans="1:24" x14ac:dyDescent="0.3">
      <c r="A3457" t="s">
        <v>2</v>
      </c>
      <c r="B3457">
        <v>21447</v>
      </c>
      <c r="C3457">
        <v>4</v>
      </c>
      <c r="D3457">
        <v>45</v>
      </c>
      <c r="E3457">
        <v>-224</v>
      </c>
      <c r="F3457">
        <v>22</v>
      </c>
      <c r="G3457">
        <v>49</v>
      </c>
      <c r="H3457">
        <v>44</v>
      </c>
      <c r="I3457">
        <v>17</v>
      </c>
      <c r="J3457">
        <v>20</v>
      </c>
      <c r="K3457">
        <v>0</v>
      </c>
      <c r="L3457">
        <v>572</v>
      </c>
      <c r="N3457" cm="1">
        <f t="array" ref="N3457">SUMPRODUCT(C3457:K3457,TRANSPOSE(('Derivation of PM - 8 Factors'!$Q$32:$Q$40)))+'Derivation of PM - 8 Factors'!$Q$31</f>
        <v>0.53234188833053797</v>
      </c>
      <c r="O3457" cm="1">
        <f t="array" ref="O3457">SUMPRODUCT(C3457:L3457,TRANSPOSE('Derivation of PM - 8 Fact+FICO'!$S$30:$S$39))+Predictions!$S$37</f>
        <v>0.60965535268350801</v>
      </c>
      <c r="P3457">
        <f>(L3457*'Derivation of PM - FICO ONLY'!$L$30)+'Derivation of PM - FICO ONLY'!$L$29</f>
        <v>0.30691599407745707</v>
      </c>
      <c r="Q3457">
        <f>'Derivation of PM - 6 Fact'!$AN$34+('Derivation of PM - 6 Fact'!$AN$35*Predictions!C3457)+('Derivation of PM - 6 Fact'!$AN$36*Predictions!E3457)+('Derivation of PM - 6 Fact'!$AN$37*Predictions!F3457)+('Derivation of PM - 6 Fact'!$AN$38*Predictions!G3457)+('Derivation of PM - 6 Fact'!$AN$39*Predictions!H3457)+('Derivation of PM - 6 Fact'!$AN$40*Predictions!L3457)</f>
        <v>0.46890450001014616</v>
      </c>
      <c r="U3457">
        <f t="shared" si="213"/>
        <v>1</v>
      </c>
      <c r="V3457">
        <f t="shared" si="214"/>
        <v>1</v>
      </c>
      <c r="W3457">
        <f t="shared" si="215"/>
        <v>0</v>
      </c>
      <c r="X3457">
        <f t="shared" si="216"/>
        <v>0</v>
      </c>
    </row>
    <row r="3458" spans="1:24" x14ac:dyDescent="0.3">
      <c r="A3458" t="s">
        <v>2</v>
      </c>
      <c r="B3458">
        <v>21448</v>
      </c>
      <c r="C3458">
        <v>1</v>
      </c>
      <c r="D3458">
        <v>54</v>
      </c>
      <c r="E3458">
        <v>-82</v>
      </c>
      <c r="F3458">
        <v>18</v>
      </c>
      <c r="G3458">
        <v>23</v>
      </c>
      <c r="H3458">
        <v>29</v>
      </c>
      <c r="I3458">
        <v>3</v>
      </c>
      <c r="J3458">
        <v>13</v>
      </c>
      <c r="K3458">
        <v>0</v>
      </c>
      <c r="L3458">
        <v>551</v>
      </c>
      <c r="N3458" cm="1">
        <f t="array" ref="N3458">SUMPRODUCT(C3458:K3458,TRANSPOSE(('Derivation of PM - 8 Factors'!$Q$32:$Q$40)))+'Derivation of PM - 8 Factors'!$Q$31</f>
        <v>0.1783408757009787</v>
      </c>
      <c r="O3458" cm="1">
        <f t="array" ref="O3458">SUMPRODUCT(C3458:L3458,TRANSPOSE('Derivation of PM - 8 Fact+FICO'!$S$30:$S$39))+Predictions!$S$37</f>
        <v>0.25365707653560488</v>
      </c>
      <c r="P3458">
        <f>(L3458*'Derivation of PM - FICO ONLY'!$L$30)+'Derivation of PM - FICO ONLY'!$L$29</f>
        <v>0.22747011522856941</v>
      </c>
      <c r="Q3458">
        <f>'Derivation of PM - 6 Fact'!$AN$34+('Derivation of PM - 6 Fact'!$AN$35*Predictions!C3458)+('Derivation of PM - 6 Fact'!$AN$36*Predictions!E3458)+('Derivation of PM - 6 Fact'!$AN$37*Predictions!F3458)+('Derivation of PM - 6 Fact'!$AN$38*Predictions!G3458)+('Derivation of PM - 6 Fact'!$AN$39*Predictions!H3458)+('Derivation of PM - 6 Fact'!$AN$40*Predictions!L3458)</f>
        <v>0.16262033961553013</v>
      </c>
      <c r="U3458">
        <f t="shared" si="213"/>
        <v>0</v>
      </c>
      <c r="V3458">
        <f t="shared" si="214"/>
        <v>0</v>
      </c>
      <c r="W3458">
        <f t="shared" si="215"/>
        <v>0</v>
      </c>
      <c r="X3458">
        <f t="shared" si="216"/>
        <v>0</v>
      </c>
    </row>
    <row r="3459" spans="1:24" x14ac:dyDescent="0.3">
      <c r="A3459" t="s">
        <v>2</v>
      </c>
      <c r="B3459">
        <v>21449</v>
      </c>
      <c r="C3459">
        <v>3</v>
      </c>
      <c r="D3459">
        <v>0</v>
      </c>
      <c r="E3459">
        <v>-91</v>
      </c>
      <c r="F3459">
        <v>41</v>
      </c>
      <c r="G3459">
        <v>62</v>
      </c>
      <c r="H3459">
        <v>82</v>
      </c>
      <c r="I3459">
        <v>1</v>
      </c>
      <c r="J3459">
        <v>5</v>
      </c>
      <c r="K3459">
        <v>1</v>
      </c>
      <c r="L3459">
        <v>535</v>
      </c>
      <c r="N3459" cm="1">
        <f t="array" ref="N3459">SUMPRODUCT(C3459:K3459,TRANSPOSE(('Derivation of PM - 8 Factors'!$Q$32:$Q$40)))+'Derivation of PM - 8 Factors'!$Q$31</f>
        <v>0.2678756458209377</v>
      </c>
      <c r="O3459" cm="1">
        <f t="array" ref="O3459">SUMPRODUCT(C3459:L3459,TRANSPOSE('Derivation of PM - 8 Fact+FICO'!$S$30:$S$39))+Predictions!$S$37</f>
        <v>0.34369489453708069</v>
      </c>
      <c r="P3459">
        <f>(L3459*'Derivation of PM - FICO ONLY'!$L$30)+'Derivation of PM - FICO ONLY'!$L$29</f>
        <v>0.16693992181989326</v>
      </c>
      <c r="Q3459">
        <f>'Derivation of PM - 6 Fact'!$AN$34+('Derivation of PM - 6 Fact'!$AN$35*Predictions!C3459)+('Derivation of PM - 6 Fact'!$AN$36*Predictions!E3459)+('Derivation of PM - 6 Fact'!$AN$37*Predictions!F3459)+('Derivation of PM - 6 Fact'!$AN$38*Predictions!G3459)+('Derivation of PM - 6 Fact'!$AN$39*Predictions!H3459)+('Derivation of PM - 6 Fact'!$AN$40*Predictions!L3459)</f>
        <v>0.34345787673933142</v>
      </c>
      <c r="U3459">
        <f t="shared" si="213"/>
        <v>0</v>
      </c>
      <c r="V3459">
        <f t="shared" si="214"/>
        <v>0</v>
      </c>
      <c r="W3459">
        <f t="shared" si="215"/>
        <v>0</v>
      </c>
      <c r="X3459">
        <f t="shared" si="216"/>
        <v>0</v>
      </c>
    </row>
    <row r="3460" spans="1:24" x14ac:dyDescent="0.3">
      <c r="A3460" t="s">
        <v>2</v>
      </c>
      <c r="B3460">
        <v>21450</v>
      </c>
      <c r="C3460">
        <v>10</v>
      </c>
      <c r="D3460">
        <v>90</v>
      </c>
      <c r="E3460">
        <v>262</v>
      </c>
      <c r="F3460">
        <v>13</v>
      </c>
      <c r="G3460">
        <v>79</v>
      </c>
      <c r="H3460">
        <v>52</v>
      </c>
      <c r="I3460">
        <v>5</v>
      </c>
      <c r="J3460">
        <v>9</v>
      </c>
      <c r="K3460">
        <v>0</v>
      </c>
      <c r="L3460">
        <v>676</v>
      </c>
      <c r="N3460" cm="1">
        <f t="array" ref="N3460">SUMPRODUCT(C3460:K3460,TRANSPOSE(('Derivation of PM - 8 Factors'!$Q$32:$Q$40)))+'Derivation of PM - 8 Factors'!$Q$31</f>
        <v>1.1439529654556779</v>
      </c>
      <c r="O3460" cm="1">
        <f t="array" ref="O3460">SUMPRODUCT(C3460:L3460,TRANSPOSE('Derivation of PM - 8 Fact+FICO'!$S$30:$S$39))+Predictions!$S$37</f>
        <v>1.2190096258887972</v>
      </c>
      <c r="P3460">
        <f>(L3460*'Derivation of PM - FICO ONLY'!$L$30)+'Derivation of PM - FICO ONLY'!$L$29</f>
        <v>0.70036225123385276</v>
      </c>
      <c r="Q3460">
        <f>'Derivation of PM - 6 Fact'!$AN$34+('Derivation of PM - 6 Fact'!$AN$35*Predictions!C3460)+('Derivation of PM - 6 Fact'!$AN$36*Predictions!E3460)+('Derivation of PM - 6 Fact'!$AN$37*Predictions!F3460)+('Derivation of PM - 6 Fact'!$AN$38*Predictions!G3460)+('Derivation of PM - 6 Fact'!$AN$39*Predictions!H3460)+('Derivation of PM - 6 Fact'!$AN$40*Predictions!L3460)</f>
        <v>1.1601755428395515</v>
      </c>
      <c r="U3460">
        <f t="shared" si="213"/>
        <v>1</v>
      </c>
      <c r="V3460">
        <f t="shared" si="214"/>
        <v>1</v>
      </c>
      <c r="W3460">
        <f t="shared" si="215"/>
        <v>1</v>
      </c>
      <c r="X3460">
        <f t="shared" si="216"/>
        <v>1</v>
      </c>
    </row>
    <row r="3461" spans="1:24" x14ac:dyDescent="0.3">
      <c r="A3461" t="s">
        <v>2</v>
      </c>
      <c r="B3461">
        <v>21451</v>
      </c>
      <c r="C3461">
        <v>8</v>
      </c>
      <c r="D3461">
        <v>100</v>
      </c>
      <c r="E3461">
        <v>313</v>
      </c>
      <c r="F3461">
        <v>96</v>
      </c>
      <c r="G3461">
        <v>217</v>
      </c>
      <c r="H3461">
        <v>141</v>
      </c>
      <c r="I3461">
        <v>2</v>
      </c>
      <c r="J3461">
        <v>11</v>
      </c>
      <c r="K3461">
        <v>0</v>
      </c>
      <c r="L3461">
        <v>718</v>
      </c>
      <c r="N3461" cm="1">
        <f t="array" ref="N3461">SUMPRODUCT(C3461:K3461,TRANSPOSE(('Derivation of PM - 8 Factors'!$Q$32:$Q$40)))+'Derivation of PM - 8 Factors'!$Q$31</f>
        <v>0.97041886871136707</v>
      </c>
      <c r="O3461" cm="1">
        <f t="array" ref="O3461">SUMPRODUCT(C3461:L3461,TRANSPOSE('Derivation of PM - 8 Fact+FICO'!$S$30:$S$39))+Predictions!$S$37</f>
        <v>1.043307724996791</v>
      </c>
      <c r="P3461">
        <f>(L3461*'Derivation of PM - FICO ONLY'!$L$30)+'Derivation of PM - FICO ONLY'!$L$29</f>
        <v>0.85925400893162762</v>
      </c>
      <c r="Q3461">
        <f>'Derivation of PM - 6 Fact'!$AN$34+('Derivation of PM - 6 Fact'!$AN$35*Predictions!C3461)+('Derivation of PM - 6 Fact'!$AN$36*Predictions!E3461)+('Derivation of PM - 6 Fact'!$AN$37*Predictions!F3461)+('Derivation of PM - 6 Fact'!$AN$38*Predictions!G3461)+('Derivation of PM - 6 Fact'!$AN$39*Predictions!H3461)+('Derivation of PM - 6 Fact'!$AN$40*Predictions!L3461)</f>
        <v>0.99241827601035715</v>
      </c>
      <c r="U3461">
        <f t="shared" si="213"/>
        <v>1</v>
      </c>
      <c r="V3461">
        <f t="shared" si="214"/>
        <v>1</v>
      </c>
      <c r="W3461">
        <f t="shared" si="215"/>
        <v>1</v>
      </c>
      <c r="X3461">
        <f t="shared" si="216"/>
        <v>1</v>
      </c>
    </row>
    <row r="3462" spans="1:24" x14ac:dyDescent="0.3">
      <c r="A3462" t="s">
        <v>2</v>
      </c>
      <c r="B3462">
        <v>21452</v>
      </c>
      <c r="C3462">
        <v>2</v>
      </c>
      <c r="D3462">
        <v>28</v>
      </c>
      <c r="E3462">
        <v>-230</v>
      </c>
      <c r="F3462">
        <v>4</v>
      </c>
      <c r="G3462">
        <v>19</v>
      </c>
      <c r="H3462">
        <v>24</v>
      </c>
      <c r="I3462">
        <v>9</v>
      </c>
      <c r="J3462">
        <v>15</v>
      </c>
      <c r="K3462">
        <v>0</v>
      </c>
      <c r="L3462">
        <v>403</v>
      </c>
      <c r="N3462" cm="1">
        <f t="array" ref="N3462">SUMPRODUCT(C3462:K3462,TRANSPOSE(('Derivation of PM - 8 Factors'!$Q$32:$Q$40)))+'Derivation of PM - 8 Factors'!$Q$31</f>
        <v>0.14038777228279822</v>
      </c>
      <c r="O3462" cm="1">
        <f t="array" ref="O3462">SUMPRODUCT(C3462:L3462,TRANSPOSE('Derivation of PM - 8 Fact+FICO'!$S$30:$S$39))+Predictions!$S$37</f>
        <v>0.21023491631086386</v>
      </c>
      <c r="P3462">
        <f>(L3462*'Derivation of PM - FICO ONLY'!$L$30)+'Derivation of PM - FICO ONLY'!$L$29</f>
        <v>-0.33243417380168538</v>
      </c>
      <c r="Q3462">
        <f>'Derivation of PM - 6 Fact'!$AN$34+('Derivation of PM - 6 Fact'!$AN$35*Predictions!C3462)+('Derivation of PM - 6 Fact'!$AN$36*Predictions!E3462)+('Derivation of PM - 6 Fact'!$AN$37*Predictions!F3462)+('Derivation of PM - 6 Fact'!$AN$38*Predictions!G3462)+('Derivation of PM - 6 Fact'!$AN$39*Predictions!H3462)+('Derivation of PM - 6 Fact'!$AN$40*Predictions!L3462)</f>
        <v>9.8106285131919352E-2</v>
      </c>
      <c r="U3462">
        <f t="shared" si="213"/>
        <v>0</v>
      </c>
      <c r="V3462">
        <f t="shared" si="214"/>
        <v>0</v>
      </c>
      <c r="W3462">
        <f t="shared" si="215"/>
        <v>0</v>
      </c>
      <c r="X3462">
        <f t="shared" si="216"/>
        <v>0</v>
      </c>
    </row>
    <row r="3463" spans="1:24" x14ac:dyDescent="0.3">
      <c r="A3463" t="s">
        <v>2</v>
      </c>
      <c r="B3463">
        <v>21453</v>
      </c>
      <c r="C3463">
        <v>1</v>
      </c>
      <c r="D3463">
        <v>68</v>
      </c>
      <c r="E3463">
        <v>-99</v>
      </c>
      <c r="F3463">
        <v>13</v>
      </c>
      <c r="G3463">
        <v>21</v>
      </c>
      <c r="H3463">
        <v>42</v>
      </c>
      <c r="I3463">
        <v>8</v>
      </c>
      <c r="J3463">
        <v>16</v>
      </c>
      <c r="K3463">
        <v>0</v>
      </c>
      <c r="L3463">
        <v>512</v>
      </c>
      <c r="N3463" cm="1">
        <f t="array" ref="N3463">SUMPRODUCT(C3463:K3463,TRANSPOSE(('Derivation of PM - 8 Factors'!$Q$32:$Q$40)))+'Derivation of PM - 8 Factors'!$Q$31</f>
        <v>2.6547449503759063E-2</v>
      </c>
      <c r="O3463" cm="1">
        <f t="array" ref="O3463">SUMPRODUCT(C3463:L3463,TRANSPOSE('Derivation of PM - 8 Fact+FICO'!$S$30:$S$39))+Predictions!$S$37</f>
        <v>0.10131580148527604</v>
      </c>
      <c r="P3463">
        <f>(L3463*'Derivation of PM - FICO ONLY'!$L$30)+'Derivation of PM - FICO ONLY'!$L$29</f>
        <v>7.9927768794921361E-2</v>
      </c>
      <c r="Q3463">
        <f>'Derivation of PM - 6 Fact'!$AN$34+('Derivation of PM - 6 Fact'!$AN$35*Predictions!C3463)+('Derivation of PM - 6 Fact'!$AN$36*Predictions!E3463)+('Derivation of PM - 6 Fact'!$AN$37*Predictions!F3463)+('Derivation of PM - 6 Fact'!$AN$38*Predictions!G3463)+('Derivation of PM - 6 Fact'!$AN$39*Predictions!H3463)+('Derivation of PM - 6 Fact'!$AN$40*Predictions!L3463)</f>
        <v>-8.8722083189486933E-3</v>
      </c>
      <c r="U3463">
        <f t="shared" si="213"/>
        <v>0</v>
      </c>
      <c r="V3463">
        <f t="shared" si="214"/>
        <v>0</v>
      </c>
      <c r="W3463">
        <f t="shared" si="215"/>
        <v>0</v>
      </c>
      <c r="X3463">
        <f t="shared" si="216"/>
        <v>0</v>
      </c>
    </row>
    <row r="3464" spans="1:24" x14ac:dyDescent="0.3">
      <c r="A3464" t="s">
        <v>2</v>
      </c>
      <c r="B3464">
        <v>21454</v>
      </c>
      <c r="C3464">
        <v>10</v>
      </c>
      <c r="D3464">
        <v>2</v>
      </c>
      <c r="E3464">
        <v>444</v>
      </c>
      <c r="F3464">
        <v>14</v>
      </c>
      <c r="G3464">
        <v>79</v>
      </c>
      <c r="H3464">
        <v>57</v>
      </c>
      <c r="I3464">
        <v>9</v>
      </c>
      <c r="J3464">
        <v>17</v>
      </c>
      <c r="K3464">
        <v>1</v>
      </c>
      <c r="L3464">
        <v>640</v>
      </c>
      <c r="N3464" cm="1">
        <f t="array" ref="N3464">SUMPRODUCT(C3464:K3464,TRANSPOSE(('Derivation of PM - 8 Factors'!$Q$32:$Q$40)))+'Derivation of PM - 8 Factors'!$Q$31</f>
        <v>1.1746793880807285</v>
      </c>
      <c r="O3464" cm="1">
        <f t="array" ref="O3464">SUMPRODUCT(C3464:L3464,TRANSPOSE('Derivation of PM - 8 Fact+FICO'!$S$30:$S$39))+Predictions!$S$37</f>
        <v>1.2462505689498942</v>
      </c>
      <c r="P3464">
        <f>(L3464*'Derivation of PM - FICO ONLY'!$L$30)+'Derivation of PM - FICO ONLY'!$L$29</f>
        <v>0.56416931606433107</v>
      </c>
      <c r="Q3464">
        <f>'Derivation of PM - 6 Fact'!$AN$34+('Derivation of PM - 6 Fact'!$AN$35*Predictions!C3464)+('Derivation of PM - 6 Fact'!$AN$36*Predictions!E3464)+('Derivation of PM - 6 Fact'!$AN$37*Predictions!F3464)+('Derivation of PM - 6 Fact'!$AN$38*Predictions!G3464)+('Derivation of PM - 6 Fact'!$AN$39*Predictions!H3464)+('Derivation of PM - 6 Fact'!$AN$40*Predictions!L3464)</f>
        <v>1.1711951134226375</v>
      </c>
      <c r="U3464">
        <f t="shared" si="213"/>
        <v>1</v>
      </c>
      <c r="V3464">
        <f t="shared" si="214"/>
        <v>1</v>
      </c>
      <c r="W3464">
        <f t="shared" si="215"/>
        <v>1</v>
      </c>
      <c r="X3464">
        <f t="shared" si="216"/>
        <v>1</v>
      </c>
    </row>
    <row r="3465" spans="1:24" x14ac:dyDescent="0.3">
      <c r="A3465" t="s">
        <v>2</v>
      </c>
      <c r="B3465">
        <v>21455</v>
      </c>
      <c r="C3465">
        <v>6</v>
      </c>
      <c r="D3465">
        <v>0</v>
      </c>
      <c r="E3465">
        <v>8</v>
      </c>
      <c r="F3465">
        <v>3</v>
      </c>
      <c r="G3465">
        <v>40</v>
      </c>
      <c r="H3465">
        <v>43</v>
      </c>
      <c r="I3465">
        <v>6</v>
      </c>
      <c r="J3465">
        <v>13</v>
      </c>
      <c r="K3465">
        <v>0</v>
      </c>
      <c r="L3465">
        <v>475</v>
      </c>
      <c r="N3465" cm="1">
        <f t="array" ref="N3465">SUMPRODUCT(C3465:K3465,TRANSPOSE(('Derivation of PM - 8 Factors'!$Q$32:$Q$40)))+'Derivation of PM - 8 Factors'!$Q$31</f>
        <v>0.57260659990147245</v>
      </c>
      <c r="O3465" cm="1">
        <f t="array" ref="O3465">SUMPRODUCT(C3465:L3465,TRANSPOSE('Derivation of PM - 8 Fact+FICO'!$S$30:$S$39))+Predictions!$S$37</f>
        <v>0.64303875792021392</v>
      </c>
      <c r="P3465">
        <f>(L3465*'Derivation of PM - FICO ONLY'!$L$30)+'Derivation of PM - FICO ONLY'!$L$29</f>
        <v>-6.0048303462642449E-2</v>
      </c>
      <c r="Q3465">
        <f>'Derivation of PM - 6 Fact'!$AN$34+('Derivation of PM - 6 Fact'!$AN$35*Predictions!C3465)+('Derivation of PM - 6 Fact'!$AN$36*Predictions!E3465)+('Derivation of PM - 6 Fact'!$AN$37*Predictions!F3465)+('Derivation of PM - 6 Fact'!$AN$38*Predictions!G3465)+('Derivation of PM - 6 Fact'!$AN$39*Predictions!H3465)+('Derivation of PM - 6 Fact'!$AN$40*Predictions!L3465)</f>
        <v>0.54108408704569078</v>
      </c>
      <c r="U3465">
        <f t="shared" si="213"/>
        <v>1</v>
      </c>
      <c r="V3465">
        <f t="shared" si="214"/>
        <v>1</v>
      </c>
      <c r="W3465">
        <f t="shared" si="215"/>
        <v>0</v>
      </c>
      <c r="X3465">
        <f t="shared" si="216"/>
        <v>1</v>
      </c>
    </row>
    <row r="3466" spans="1:24" x14ac:dyDescent="0.3">
      <c r="A3466" t="s">
        <v>2</v>
      </c>
      <c r="B3466">
        <v>21456</v>
      </c>
      <c r="C3466">
        <v>5</v>
      </c>
      <c r="D3466">
        <v>0</v>
      </c>
      <c r="E3466">
        <v>-76</v>
      </c>
      <c r="F3466">
        <v>24</v>
      </c>
      <c r="G3466">
        <v>63</v>
      </c>
      <c r="H3466">
        <v>58</v>
      </c>
      <c r="I3466">
        <v>8</v>
      </c>
      <c r="J3466">
        <v>9</v>
      </c>
      <c r="K3466">
        <v>1</v>
      </c>
      <c r="L3466">
        <v>584</v>
      </c>
      <c r="N3466" cm="1">
        <f t="array" ref="N3466">SUMPRODUCT(C3466:K3466,TRANSPOSE(('Derivation of PM - 8 Factors'!$Q$32:$Q$40)))+'Derivation of PM - 8 Factors'!$Q$31</f>
        <v>0.47578219835788249</v>
      </c>
      <c r="O3466" cm="1">
        <f t="array" ref="O3466">SUMPRODUCT(C3466:L3466,TRANSPOSE('Derivation of PM - 8 Fact+FICO'!$S$30:$S$39))+Predictions!$S$37</f>
        <v>0.55200794900554628</v>
      </c>
      <c r="P3466">
        <f>(L3466*'Derivation of PM - FICO ONLY'!$L$30)+'Derivation of PM - FICO ONLY'!$L$29</f>
        <v>0.3523136391339643</v>
      </c>
      <c r="Q3466">
        <f>'Derivation of PM - 6 Fact'!$AN$34+('Derivation of PM - 6 Fact'!$AN$35*Predictions!C3466)+('Derivation of PM - 6 Fact'!$AN$36*Predictions!E3466)+('Derivation of PM - 6 Fact'!$AN$37*Predictions!F3466)+('Derivation of PM - 6 Fact'!$AN$38*Predictions!G3466)+('Derivation of PM - 6 Fact'!$AN$39*Predictions!H3466)+('Derivation of PM - 6 Fact'!$AN$40*Predictions!L3466)</f>
        <v>0.52345473178382584</v>
      </c>
      <c r="U3466">
        <f t="shared" si="213"/>
        <v>0</v>
      </c>
      <c r="V3466">
        <f t="shared" si="214"/>
        <v>1</v>
      </c>
      <c r="W3466">
        <f t="shared" si="215"/>
        <v>0</v>
      </c>
      <c r="X3466">
        <f t="shared" si="216"/>
        <v>1</v>
      </c>
    </row>
    <row r="3467" spans="1:24" x14ac:dyDescent="0.3">
      <c r="A3467" t="s">
        <v>2</v>
      </c>
      <c r="B3467">
        <v>21457</v>
      </c>
      <c r="C3467">
        <v>2</v>
      </c>
      <c r="D3467">
        <v>0</v>
      </c>
      <c r="E3467">
        <v>-294</v>
      </c>
      <c r="F3467">
        <v>25</v>
      </c>
      <c r="G3467">
        <v>31</v>
      </c>
      <c r="H3467">
        <v>60</v>
      </c>
      <c r="I3467">
        <v>10</v>
      </c>
      <c r="J3467">
        <v>11</v>
      </c>
      <c r="K3467">
        <v>0</v>
      </c>
      <c r="L3467">
        <v>328</v>
      </c>
      <c r="N3467" cm="1">
        <f t="array" ref="N3467">SUMPRODUCT(C3467:K3467,TRANSPOSE(('Derivation of PM - 8 Factors'!$Q$32:$Q$40)))+'Derivation of PM - 8 Factors'!$Q$31</f>
        <v>0.18757600041867054</v>
      </c>
      <c r="O3467" cm="1">
        <f t="array" ref="O3467">SUMPRODUCT(C3467:L3467,TRANSPOSE('Derivation of PM - 8 Fact+FICO'!$S$30:$S$39))+Predictions!$S$37</f>
        <v>0.25636243585713819</v>
      </c>
      <c r="P3467">
        <f>(L3467*'Derivation of PM - FICO ONLY'!$L$30)+'Derivation of PM - FICO ONLY'!$L$29</f>
        <v>-0.61616945540485513</v>
      </c>
      <c r="Q3467">
        <f>'Derivation of PM - 6 Fact'!$AN$34+('Derivation of PM - 6 Fact'!$AN$35*Predictions!C3467)+('Derivation of PM - 6 Fact'!$AN$36*Predictions!E3467)+('Derivation of PM - 6 Fact'!$AN$37*Predictions!F3467)+('Derivation of PM - 6 Fact'!$AN$38*Predictions!G3467)+('Derivation of PM - 6 Fact'!$AN$39*Predictions!H3467)+('Derivation of PM - 6 Fact'!$AN$40*Predictions!L3467)</f>
        <v>0.16270929611950413</v>
      </c>
      <c r="U3467">
        <f t="shared" si="213"/>
        <v>0</v>
      </c>
      <c r="V3467">
        <f t="shared" si="214"/>
        <v>0</v>
      </c>
      <c r="W3467">
        <f t="shared" si="215"/>
        <v>0</v>
      </c>
      <c r="X3467">
        <f t="shared" si="216"/>
        <v>0</v>
      </c>
    </row>
    <row r="3468" spans="1:24" x14ac:dyDescent="0.3">
      <c r="A3468" t="s">
        <v>2</v>
      </c>
      <c r="B3468">
        <v>21458</v>
      </c>
      <c r="C3468">
        <v>4</v>
      </c>
      <c r="D3468">
        <v>28</v>
      </c>
      <c r="E3468">
        <v>96</v>
      </c>
      <c r="F3468">
        <v>10</v>
      </c>
      <c r="G3468">
        <v>39</v>
      </c>
      <c r="H3468">
        <v>38</v>
      </c>
      <c r="I3468">
        <v>1</v>
      </c>
      <c r="J3468">
        <v>11</v>
      </c>
      <c r="K3468">
        <v>0</v>
      </c>
      <c r="L3468">
        <v>573</v>
      </c>
      <c r="N3468" cm="1">
        <f t="array" ref="N3468">SUMPRODUCT(C3468:K3468,TRANSPOSE(('Derivation of PM - 8 Factors'!$Q$32:$Q$40)))+'Derivation of PM - 8 Factors'!$Q$31</f>
        <v>0.40160489655045928</v>
      </c>
      <c r="O3468" cm="1">
        <f t="array" ref="O3468">SUMPRODUCT(C3468:L3468,TRANSPOSE('Derivation of PM - 8 Fact+FICO'!$S$30:$S$39))+Predictions!$S$37</f>
        <v>0.47541514134375734</v>
      </c>
      <c r="P3468">
        <f>(L3468*'Derivation of PM - FICO ONLY'!$L$30)+'Derivation of PM - FICO ONLY'!$L$29</f>
        <v>0.31069913116549963</v>
      </c>
      <c r="Q3468">
        <f>'Derivation of PM - 6 Fact'!$AN$34+('Derivation of PM - 6 Fact'!$AN$35*Predictions!C3468)+('Derivation of PM - 6 Fact'!$AN$36*Predictions!E3468)+('Derivation of PM - 6 Fact'!$AN$37*Predictions!F3468)+('Derivation of PM - 6 Fact'!$AN$38*Predictions!G3468)+('Derivation of PM - 6 Fact'!$AN$39*Predictions!H3468)+('Derivation of PM - 6 Fact'!$AN$40*Predictions!L3468)</f>
        <v>0.39379450174157671</v>
      </c>
      <c r="U3468">
        <f t="shared" ref="U3468:U3531" si="217">IF(N3468&gt;$S$13,1,0)</f>
        <v>0</v>
      </c>
      <c r="V3468">
        <f t="shared" ref="V3468:V3531" si="218">IF(O3468&gt;$S$13,1,0)</f>
        <v>0</v>
      </c>
      <c r="W3468">
        <f t="shared" ref="W3468:W3531" si="219">IF(P3468&gt;$S$13,1,0)</f>
        <v>0</v>
      </c>
      <c r="X3468">
        <f t="shared" ref="X3468:X3531" si="220">IF(Q3468&gt;$S$13,1,0)</f>
        <v>0</v>
      </c>
    </row>
    <row r="3469" spans="1:24" x14ac:dyDescent="0.3">
      <c r="A3469" t="s">
        <v>2</v>
      </c>
      <c r="B3469">
        <v>21459</v>
      </c>
      <c r="C3469">
        <v>7</v>
      </c>
      <c r="D3469">
        <v>28</v>
      </c>
      <c r="E3469">
        <v>175</v>
      </c>
      <c r="F3469">
        <v>0</v>
      </c>
      <c r="G3469">
        <v>41</v>
      </c>
      <c r="H3469">
        <v>56</v>
      </c>
      <c r="I3469">
        <v>5</v>
      </c>
      <c r="J3469">
        <v>7</v>
      </c>
      <c r="K3469">
        <v>1</v>
      </c>
      <c r="L3469">
        <v>585</v>
      </c>
      <c r="N3469" cm="1">
        <f t="array" ref="N3469">SUMPRODUCT(C3469:K3469,TRANSPOSE(('Derivation of PM - 8 Factors'!$Q$32:$Q$40)))+'Derivation of PM - 8 Factors'!$Q$31</f>
        <v>0.52997150811483806</v>
      </c>
      <c r="O3469" cm="1">
        <f t="array" ref="O3469">SUMPRODUCT(C3469:L3469,TRANSPOSE('Derivation of PM - 8 Fact+FICO'!$S$30:$S$39))+Predictions!$S$37</f>
        <v>0.60477721150352171</v>
      </c>
      <c r="P3469">
        <f>(L3469*'Derivation of PM - FICO ONLY'!$L$30)+'Derivation of PM - FICO ONLY'!$L$29</f>
        <v>0.35609677622200642</v>
      </c>
      <c r="Q3469">
        <f>'Derivation of PM - 6 Fact'!$AN$34+('Derivation of PM - 6 Fact'!$AN$35*Predictions!C3469)+('Derivation of PM - 6 Fact'!$AN$36*Predictions!E3469)+('Derivation of PM - 6 Fact'!$AN$37*Predictions!F3469)+('Derivation of PM - 6 Fact'!$AN$38*Predictions!G3469)+('Derivation of PM - 6 Fact'!$AN$39*Predictions!H3469)+('Derivation of PM - 6 Fact'!$AN$40*Predictions!L3469)</f>
        <v>0.59135937957760509</v>
      </c>
      <c r="U3469">
        <f t="shared" si="217"/>
        <v>1</v>
      </c>
      <c r="V3469">
        <f t="shared" si="218"/>
        <v>1</v>
      </c>
      <c r="W3469">
        <f t="shared" si="219"/>
        <v>0</v>
      </c>
      <c r="X3469">
        <f t="shared" si="220"/>
        <v>1</v>
      </c>
    </row>
    <row r="3470" spans="1:24" x14ac:dyDescent="0.3">
      <c r="A3470" t="s">
        <v>2</v>
      </c>
      <c r="B3470">
        <v>21460</v>
      </c>
      <c r="C3470">
        <v>5</v>
      </c>
      <c r="D3470">
        <v>0</v>
      </c>
      <c r="E3470">
        <v>81</v>
      </c>
      <c r="F3470">
        <v>32</v>
      </c>
      <c r="G3470">
        <v>68</v>
      </c>
      <c r="H3470">
        <v>57</v>
      </c>
      <c r="I3470">
        <v>7</v>
      </c>
      <c r="J3470">
        <v>16</v>
      </c>
      <c r="K3470">
        <v>1</v>
      </c>
      <c r="L3470">
        <v>604</v>
      </c>
      <c r="N3470" cm="1">
        <f t="array" ref="N3470">SUMPRODUCT(C3470:K3470,TRANSPOSE(('Derivation of PM - 8 Factors'!$Q$32:$Q$40)))+'Derivation of PM - 8 Factors'!$Q$31</f>
        <v>0.66659669995403326</v>
      </c>
      <c r="O3470" cm="1">
        <f t="array" ref="O3470">SUMPRODUCT(C3470:L3470,TRANSPOSE('Derivation of PM - 8 Fact+FICO'!$S$30:$S$39))+Predictions!$S$37</f>
        <v>0.74143422279434801</v>
      </c>
      <c r="P3470">
        <f>(L3470*'Derivation of PM - FICO ONLY'!$L$30)+'Derivation of PM - FICO ONLY'!$L$29</f>
        <v>0.42797638089480938</v>
      </c>
      <c r="Q3470">
        <f>'Derivation of PM - 6 Fact'!$AN$34+('Derivation of PM - 6 Fact'!$AN$35*Predictions!C3470)+('Derivation of PM - 6 Fact'!$AN$36*Predictions!E3470)+('Derivation of PM - 6 Fact'!$AN$37*Predictions!F3470)+('Derivation of PM - 6 Fact'!$AN$38*Predictions!G3470)+('Derivation of PM - 6 Fact'!$AN$39*Predictions!H3470)+('Derivation of PM - 6 Fact'!$AN$40*Predictions!L3470)</f>
        <v>0.67366730390653051</v>
      </c>
      <c r="U3470">
        <f t="shared" si="217"/>
        <v>1</v>
      </c>
      <c r="V3470">
        <f t="shared" si="218"/>
        <v>1</v>
      </c>
      <c r="W3470">
        <f t="shared" si="219"/>
        <v>0</v>
      </c>
      <c r="X3470">
        <f t="shared" si="220"/>
        <v>1</v>
      </c>
    </row>
    <row r="3471" spans="1:24" x14ac:dyDescent="0.3">
      <c r="A3471" t="s">
        <v>2</v>
      </c>
      <c r="B3471">
        <v>21461</v>
      </c>
      <c r="C3471">
        <v>2</v>
      </c>
      <c r="D3471">
        <v>0</v>
      </c>
      <c r="E3471">
        <v>-158</v>
      </c>
      <c r="F3471">
        <v>3</v>
      </c>
      <c r="G3471">
        <v>19</v>
      </c>
      <c r="H3471">
        <v>14</v>
      </c>
      <c r="I3471">
        <v>0</v>
      </c>
      <c r="J3471">
        <v>1</v>
      </c>
      <c r="K3471">
        <v>0</v>
      </c>
      <c r="L3471">
        <v>553</v>
      </c>
      <c r="N3471" cm="1">
        <f t="array" ref="N3471">SUMPRODUCT(C3471:K3471,TRANSPOSE(('Derivation of PM - 8 Factors'!$Q$32:$Q$40)))+'Derivation of PM - 8 Factors'!$Q$31</f>
        <v>0.11866696822811715</v>
      </c>
      <c r="O3471" cm="1">
        <f t="array" ref="O3471">SUMPRODUCT(C3471:L3471,TRANSPOSE('Derivation of PM - 8 Fact+FICO'!$S$30:$S$39))+Predictions!$S$37</f>
        <v>0.1942368906691791</v>
      </c>
      <c r="P3471">
        <f>(L3471*'Derivation of PM - FICO ONLY'!$L$30)+'Derivation of PM - FICO ONLY'!$L$29</f>
        <v>0.2350363894046541</v>
      </c>
      <c r="Q3471">
        <f>'Derivation of PM - 6 Fact'!$AN$34+('Derivation of PM - 6 Fact'!$AN$35*Predictions!C3471)+('Derivation of PM - 6 Fact'!$AN$36*Predictions!E3471)+('Derivation of PM - 6 Fact'!$AN$37*Predictions!F3471)+('Derivation of PM - 6 Fact'!$AN$38*Predictions!G3471)+('Derivation of PM - 6 Fact'!$AN$39*Predictions!H3471)+('Derivation of PM - 6 Fact'!$AN$40*Predictions!L3471)</f>
        <v>0.16480233467914451</v>
      </c>
      <c r="U3471">
        <f t="shared" si="217"/>
        <v>0</v>
      </c>
      <c r="V3471">
        <f t="shared" si="218"/>
        <v>0</v>
      </c>
      <c r="W3471">
        <f t="shared" si="219"/>
        <v>0</v>
      </c>
      <c r="X3471">
        <f t="shared" si="220"/>
        <v>0</v>
      </c>
    </row>
    <row r="3472" spans="1:24" x14ac:dyDescent="0.3">
      <c r="A3472" t="s">
        <v>2</v>
      </c>
      <c r="B3472">
        <v>21462</v>
      </c>
      <c r="C3472">
        <v>1</v>
      </c>
      <c r="D3472">
        <v>0</v>
      </c>
      <c r="E3472">
        <v>-263</v>
      </c>
      <c r="F3472">
        <v>65</v>
      </c>
      <c r="G3472">
        <v>39</v>
      </c>
      <c r="H3472">
        <v>49</v>
      </c>
      <c r="I3472">
        <v>7</v>
      </c>
      <c r="J3472">
        <v>14</v>
      </c>
      <c r="K3472">
        <v>0</v>
      </c>
      <c r="L3472">
        <v>381</v>
      </c>
      <c r="N3472" cm="1">
        <f t="array" ref="N3472">SUMPRODUCT(C3472:K3472,TRANSPOSE(('Derivation of PM - 8 Factors'!$Q$32:$Q$40)))+'Derivation of PM - 8 Factors'!$Q$31</f>
        <v>0.80286748321214663</v>
      </c>
      <c r="O3472" cm="1">
        <f t="array" ref="O3472">SUMPRODUCT(C3472:L3472,TRANSPOSE('Derivation of PM - 8 Fact+FICO'!$S$30:$S$39))+Predictions!$S$37</f>
        <v>0.87236378657101032</v>
      </c>
      <c r="P3472">
        <f>(L3472*'Derivation of PM - FICO ONLY'!$L$30)+'Derivation of PM - FICO ONLY'!$L$29</f>
        <v>-0.41566318973861516</v>
      </c>
      <c r="Q3472">
        <f>'Derivation of PM - 6 Fact'!$AN$34+('Derivation of PM - 6 Fact'!$AN$35*Predictions!C3472)+('Derivation of PM - 6 Fact'!$AN$36*Predictions!E3472)+('Derivation of PM - 6 Fact'!$AN$37*Predictions!F3472)+('Derivation of PM - 6 Fact'!$AN$38*Predictions!G3472)+('Derivation of PM - 6 Fact'!$AN$39*Predictions!H3472)+('Derivation of PM - 6 Fact'!$AN$40*Predictions!L3472)</f>
        <v>0.76530591440238183</v>
      </c>
      <c r="U3472">
        <f t="shared" si="217"/>
        <v>1</v>
      </c>
      <c r="V3472">
        <f t="shared" si="218"/>
        <v>1</v>
      </c>
      <c r="W3472">
        <f t="shared" si="219"/>
        <v>0</v>
      </c>
      <c r="X3472">
        <f t="shared" si="220"/>
        <v>1</v>
      </c>
    </row>
    <row r="3473" spans="1:24" x14ac:dyDescent="0.3">
      <c r="A3473" t="s">
        <v>2</v>
      </c>
      <c r="B3473">
        <v>21463</v>
      </c>
      <c r="C3473">
        <v>8</v>
      </c>
      <c r="D3473">
        <v>0</v>
      </c>
      <c r="E3473">
        <v>136</v>
      </c>
      <c r="F3473">
        <v>93</v>
      </c>
      <c r="G3473">
        <v>209</v>
      </c>
      <c r="H3473">
        <v>136</v>
      </c>
      <c r="I3473">
        <v>5</v>
      </c>
      <c r="J3473">
        <v>7</v>
      </c>
      <c r="K3473">
        <v>0</v>
      </c>
      <c r="L3473">
        <v>753</v>
      </c>
      <c r="N3473" cm="1">
        <f t="array" ref="N3473">SUMPRODUCT(C3473:K3473,TRANSPOSE(('Derivation of PM - 8 Factors'!$Q$32:$Q$40)))+'Derivation of PM - 8 Factors'!$Q$31</f>
        <v>0.96139769263700381</v>
      </c>
      <c r="O3473" cm="1">
        <f t="array" ref="O3473">SUMPRODUCT(C3473:L3473,TRANSPOSE('Derivation of PM - 8 Fact+FICO'!$S$30:$S$39))+Predictions!$S$37</f>
        <v>1.038350322607253</v>
      </c>
      <c r="P3473">
        <f>(L3473*'Derivation of PM - FICO ONLY'!$L$30)+'Derivation of PM - FICO ONLY'!$L$29</f>
        <v>0.99166380701310675</v>
      </c>
      <c r="Q3473">
        <f>'Derivation of PM - 6 Fact'!$AN$34+('Derivation of PM - 6 Fact'!$AN$35*Predictions!C3473)+('Derivation of PM - 6 Fact'!$AN$36*Predictions!E3473)+('Derivation of PM - 6 Fact'!$AN$37*Predictions!F3473)+('Derivation of PM - 6 Fact'!$AN$38*Predictions!G3473)+('Derivation of PM - 6 Fact'!$AN$39*Predictions!H3473)+('Derivation of PM - 6 Fact'!$AN$40*Predictions!L3473)</f>
        <v>0.99032780455646141</v>
      </c>
      <c r="U3473">
        <f t="shared" si="217"/>
        <v>1</v>
      </c>
      <c r="V3473">
        <f t="shared" si="218"/>
        <v>1</v>
      </c>
      <c r="W3473">
        <f t="shared" si="219"/>
        <v>1</v>
      </c>
      <c r="X3473">
        <f t="shared" si="220"/>
        <v>1</v>
      </c>
    </row>
    <row r="3474" spans="1:24" x14ac:dyDescent="0.3">
      <c r="A3474" t="s">
        <v>2</v>
      </c>
      <c r="B3474">
        <v>21464</v>
      </c>
      <c r="C3474">
        <v>2</v>
      </c>
      <c r="D3474">
        <v>92</v>
      </c>
      <c r="E3474">
        <v>-123</v>
      </c>
      <c r="F3474">
        <v>53</v>
      </c>
      <c r="G3474">
        <v>56</v>
      </c>
      <c r="H3474">
        <v>58</v>
      </c>
      <c r="I3474">
        <v>0</v>
      </c>
      <c r="J3474">
        <v>6</v>
      </c>
      <c r="K3474">
        <v>0</v>
      </c>
      <c r="L3474">
        <v>599</v>
      </c>
      <c r="N3474" cm="1">
        <f t="array" ref="N3474">SUMPRODUCT(C3474:K3474,TRANSPOSE(('Derivation of PM - 8 Factors'!$Q$32:$Q$40)))+'Derivation of PM - 8 Factors'!$Q$31</f>
        <v>0.54887359735796903</v>
      </c>
      <c r="O3474" cm="1">
        <f t="array" ref="O3474">SUMPRODUCT(C3474:L3474,TRANSPOSE('Derivation of PM - 8 Fact+FICO'!$S$30:$S$39))+Predictions!$S$37</f>
        <v>0.62674484579775336</v>
      </c>
      <c r="P3474">
        <f>(L3474*'Derivation of PM - FICO ONLY'!$L$30)+'Derivation of PM - FICO ONLY'!$L$29</f>
        <v>0.40906069545459833</v>
      </c>
      <c r="Q3474">
        <f>'Derivation of PM - 6 Fact'!$AN$34+('Derivation of PM - 6 Fact'!$AN$35*Predictions!C3474)+('Derivation of PM - 6 Fact'!$AN$36*Predictions!E3474)+('Derivation of PM - 6 Fact'!$AN$37*Predictions!F3474)+('Derivation of PM - 6 Fact'!$AN$38*Predictions!G3474)+('Derivation of PM - 6 Fact'!$AN$39*Predictions!H3474)+('Derivation of PM - 6 Fact'!$AN$40*Predictions!L3474)</f>
        <v>0.58872307944491342</v>
      </c>
      <c r="U3474">
        <f t="shared" si="217"/>
        <v>1</v>
      </c>
      <c r="V3474">
        <f t="shared" si="218"/>
        <v>1</v>
      </c>
      <c r="W3474">
        <f t="shared" si="219"/>
        <v>0</v>
      </c>
      <c r="X3474">
        <f t="shared" si="220"/>
        <v>1</v>
      </c>
    </row>
    <row r="3475" spans="1:24" x14ac:dyDescent="0.3">
      <c r="A3475" t="s">
        <v>2</v>
      </c>
      <c r="B3475">
        <v>21465</v>
      </c>
      <c r="C3475">
        <v>2</v>
      </c>
      <c r="D3475">
        <v>0</v>
      </c>
      <c r="E3475">
        <v>-258</v>
      </c>
      <c r="F3475">
        <v>14</v>
      </c>
      <c r="G3475">
        <v>29</v>
      </c>
      <c r="H3475">
        <v>37</v>
      </c>
      <c r="I3475">
        <v>13</v>
      </c>
      <c r="J3475">
        <v>20</v>
      </c>
      <c r="K3475">
        <v>1</v>
      </c>
      <c r="L3475">
        <v>390</v>
      </c>
      <c r="N3475" cm="1">
        <f t="array" ref="N3475">SUMPRODUCT(C3475:K3475,TRANSPOSE(('Derivation of PM - 8 Factors'!$Q$32:$Q$40)))+'Derivation of PM - 8 Factors'!$Q$31</f>
        <v>0.16293703550090097</v>
      </c>
      <c r="O3475" cm="1">
        <f t="array" ref="O3475">SUMPRODUCT(C3475:L3475,TRANSPOSE('Derivation of PM - 8 Fact+FICO'!$S$30:$S$39))+Predictions!$S$37</f>
        <v>0.23275627748448693</v>
      </c>
      <c r="P3475">
        <f>(L3475*'Derivation of PM - FICO ONLY'!$L$30)+'Derivation of PM - FICO ONLY'!$L$29</f>
        <v>-0.38161495594623474</v>
      </c>
      <c r="Q3475">
        <f>'Derivation of PM - 6 Fact'!$AN$34+('Derivation of PM - 6 Fact'!$AN$35*Predictions!C3475)+('Derivation of PM - 6 Fact'!$AN$36*Predictions!E3475)+('Derivation of PM - 6 Fact'!$AN$37*Predictions!F3475)+('Derivation of PM - 6 Fact'!$AN$38*Predictions!G3475)+('Derivation of PM - 6 Fact'!$AN$39*Predictions!H3475)+('Derivation of PM - 6 Fact'!$AN$40*Predictions!L3475)</f>
        <v>0.13390705195888331</v>
      </c>
      <c r="U3475">
        <f t="shared" si="217"/>
        <v>0</v>
      </c>
      <c r="V3475">
        <f t="shared" si="218"/>
        <v>0</v>
      </c>
      <c r="W3475">
        <f t="shared" si="219"/>
        <v>0</v>
      </c>
      <c r="X3475">
        <f t="shared" si="220"/>
        <v>0</v>
      </c>
    </row>
    <row r="3476" spans="1:24" x14ac:dyDescent="0.3">
      <c r="A3476" t="s">
        <v>2</v>
      </c>
      <c r="B3476">
        <v>21466</v>
      </c>
      <c r="C3476">
        <v>7</v>
      </c>
      <c r="D3476">
        <v>55</v>
      </c>
      <c r="E3476">
        <v>205</v>
      </c>
      <c r="F3476">
        <v>33</v>
      </c>
      <c r="G3476">
        <v>95</v>
      </c>
      <c r="H3476">
        <v>78</v>
      </c>
      <c r="I3476">
        <v>1</v>
      </c>
      <c r="J3476">
        <v>5</v>
      </c>
      <c r="K3476">
        <v>0</v>
      </c>
      <c r="L3476">
        <v>689</v>
      </c>
      <c r="N3476" cm="1">
        <f t="array" ref="N3476">SUMPRODUCT(C3476:K3476,TRANSPOSE(('Derivation of PM - 8 Factors'!$Q$32:$Q$40)))+'Derivation of PM - 8 Factors'!$Q$31</f>
        <v>0.7164568963652207</v>
      </c>
      <c r="O3476" cm="1">
        <f t="array" ref="O3476">SUMPRODUCT(C3476:L3476,TRANSPOSE('Derivation of PM - 8 Fact+FICO'!$S$30:$S$39))+Predictions!$S$37</f>
        <v>0.79354281501385981</v>
      </c>
      <c r="P3476">
        <f>(L3476*'Derivation of PM - FICO ONLY'!$L$30)+'Derivation of PM - FICO ONLY'!$L$29</f>
        <v>0.74954303337840211</v>
      </c>
      <c r="Q3476">
        <f>'Derivation of PM - 6 Fact'!$AN$34+('Derivation of PM - 6 Fact'!$AN$35*Predictions!C3476)+('Derivation of PM - 6 Fact'!$AN$36*Predictions!E3476)+('Derivation of PM - 6 Fact'!$AN$37*Predictions!F3476)+('Derivation of PM - 6 Fact'!$AN$38*Predictions!G3476)+('Derivation of PM - 6 Fact'!$AN$39*Predictions!H3476)+('Derivation of PM - 6 Fact'!$AN$40*Predictions!L3476)</f>
        <v>0.75677718675073447</v>
      </c>
      <c r="U3476">
        <f t="shared" si="217"/>
        <v>1</v>
      </c>
      <c r="V3476">
        <f t="shared" si="218"/>
        <v>1</v>
      </c>
      <c r="W3476">
        <f t="shared" si="219"/>
        <v>1</v>
      </c>
      <c r="X3476">
        <f t="shared" si="220"/>
        <v>1</v>
      </c>
    </row>
    <row r="3477" spans="1:24" x14ac:dyDescent="0.3">
      <c r="A3477" t="s">
        <v>2</v>
      </c>
      <c r="B3477">
        <v>21467</v>
      </c>
      <c r="C3477">
        <v>6</v>
      </c>
      <c r="D3477">
        <v>17</v>
      </c>
      <c r="E3477">
        <v>11</v>
      </c>
      <c r="F3477">
        <v>40</v>
      </c>
      <c r="G3477">
        <v>86</v>
      </c>
      <c r="H3477">
        <v>62</v>
      </c>
      <c r="I3477">
        <v>1</v>
      </c>
      <c r="J3477">
        <v>6</v>
      </c>
      <c r="K3477">
        <v>0</v>
      </c>
      <c r="L3477">
        <v>535</v>
      </c>
      <c r="N3477" cm="1">
        <f t="array" ref="N3477">SUMPRODUCT(C3477:K3477,TRANSPOSE(('Derivation of PM - 8 Factors'!$Q$32:$Q$40)))+'Derivation of PM - 8 Factors'!$Q$31</f>
        <v>0.8164913922321958</v>
      </c>
      <c r="O3477" cm="1">
        <f t="array" ref="O3477">SUMPRODUCT(C3477:L3477,TRANSPOSE('Derivation of PM - 8 Fact+FICO'!$S$30:$S$39))+Predictions!$S$37</f>
        <v>0.88782182790505593</v>
      </c>
      <c r="P3477">
        <f>(L3477*'Derivation of PM - FICO ONLY'!$L$30)+'Derivation of PM - FICO ONLY'!$L$29</f>
        <v>0.16693992181989326</v>
      </c>
      <c r="Q3477">
        <f>'Derivation of PM - 6 Fact'!$AN$34+('Derivation of PM - 6 Fact'!$AN$35*Predictions!C3477)+('Derivation of PM - 6 Fact'!$AN$36*Predictions!E3477)+('Derivation of PM - 6 Fact'!$AN$37*Predictions!F3477)+('Derivation of PM - 6 Fact'!$AN$38*Predictions!G3477)+('Derivation of PM - 6 Fact'!$AN$39*Predictions!H3477)+('Derivation of PM - 6 Fact'!$AN$40*Predictions!L3477)</f>
        <v>0.83835863848665582</v>
      </c>
      <c r="U3477">
        <f t="shared" si="217"/>
        <v>1</v>
      </c>
      <c r="V3477">
        <f t="shared" si="218"/>
        <v>1</v>
      </c>
      <c r="W3477">
        <f t="shared" si="219"/>
        <v>0</v>
      </c>
      <c r="X3477">
        <f t="shared" si="220"/>
        <v>1</v>
      </c>
    </row>
    <row r="3478" spans="1:24" x14ac:dyDescent="0.3">
      <c r="A3478" t="s">
        <v>2</v>
      </c>
      <c r="B3478">
        <v>21468</v>
      </c>
      <c r="C3478">
        <v>9</v>
      </c>
      <c r="D3478">
        <v>52</v>
      </c>
      <c r="E3478">
        <v>119</v>
      </c>
      <c r="F3478">
        <v>52</v>
      </c>
      <c r="G3478">
        <v>151</v>
      </c>
      <c r="H3478">
        <v>95</v>
      </c>
      <c r="I3478">
        <v>3</v>
      </c>
      <c r="J3478">
        <v>5</v>
      </c>
      <c r="K3478">
        <v>0</v>
      </c>
      <c r="L3478">
        <v>588</v>
      </c>
      <c r="N3478" cm="1">
        <f t="array" ref="N3478">SUMPRODUCT(C3478:K3478,TRANSPOSE(('Derivation of PM - 8 Factors'!$Q$32:$Q$40)))+'Derivation of PM - 8 Factors'!$Q$31</f>
        <v>0.9546731493939653</v>
      </c>
      <c r="O3478" cm="1">
        <f t="array" ref="O3478">SUMPRODUCT(C3478:L3478,TRANSPOSE('Derivation of PM - 8 Fact+FICO'!$S$30:$S$39))+Predictions!$S$37</f>
        <v>1.0250365942774682</v>
      </c>
      <c r="P3478">
        <f>(L3478*'Derivation of PM - FICO ONLY'!$L$30)+'Derivation of PM - FICO ONLY'!$L$29</f>
        <v>0.36744618748613322</v>
      </c>
      <c r="Q3478">
        <f>'Derivation of PM - 6 Fact'!$AN$34+('Derivation of PM - 6 Fact'!$AN$35*Predictions!C3478)+('Derivation of PM - 6 Fact'!$AN$36*Predictions!E3478)+('Derivation of PM - 6 Fact'!$AN$37*Predictions!F3478)+('Derivation of PM - 6 Fact'!$AN$38*Predictions!G3478)+('Derivation of PM - 6 Fact'!$AN$39*Predictions!H3478)+('Derivation of PM - 6 Fact'!$AN$40*Predictions!L3478)</f>
        <v>0.99246105346315561</v>
      </c>
      <c r="U3478">
        <f t="shared" si="217"/>
        <v>1</v>
      </c>
      <c r="V3478">
        <f t="shared" si="218"/>
        <v>1</v>
      </c>
      <c r="W3478">
        <f t="shared" si="219"/>
        <v>0</v>
      </c>
      <c r="X3478">
        <f t="shared" si="220"/>
        <v>1</v>
      </c>
    </row>
    <row r="3479" spans="1:24" x14ac:dyDescent="0.3">
      <c r="A3479" t="s">
        <v>2</v>
      </c>
      <c r="B3479">
        <v>21469</v>
      </c>
      <c r="C3479">
        <v>8</v>
      </c>
      <c r="D3479">
        <v>81</v>
      </c>
      <c r="E3479">
        <v>416</v>
      </c>
      <c r="F3479">
        <v>97</v>
      </c>
      <c r="G3479">
        <v>210</v>
      </c>
      <c r="H3479">
        <v>111</v>
      </c>
      <c r="I3479">
        <v>12</v>
      </c>
      <c r="J3479">
        <v>19</v>
      </c>
      <c r="K3479">
        <v>0</v>
      </c>
      <c r="L3479">
        <v>756</v>
      </c>
      <c r="N3479" cm="1">
        <f t="array" ref="N3479">SUMPRODUCT(C3479:K3479,TRANSPOSE(('Derivation of PM - 8 Factors'!$Q$32:$Q$40)))+'Derivation of PM - 8 Factors'!$Q$31</f>
        <v>1.3040715909421166</v>
      </c>
      <c r="O3479" cm="1">
        <f t="array" ref="O3479">SUMPRODUCT(C3479:L3479,TRANSPOSE('Derivation of PM - 8 Fact+FICO'!$S$30:$S$39))+Predictions!$S$37</f>
        <v>1.3759177882468527</v>
      </c>
      <c r="P3479">
        <f>(L3479*'Derivation of PM - FICO ONLY'!$L$30)+'Derivation of PM - FICO ONLY'!$L$29</f>
        <v>1.0030132182772336</v>
      </c>
      <c r="Q3479">
        <f>'Derivation of PM - 6 Fact'!$AN$34+('Derivation of PM - 6 Fact'!$AN$35*Predictions!C3479)+('Derivation of PM - 6 Fact'!$AN$36*Predictions!E3479)+('Derivation of PM - 6 Fact'!$AN$37*Predictions!F3479)+('Derivation of PM - 6 Fact'!$AN$38*Predictions!G3479)+('Derivation of PM - 6 Fact'!$AN$39*Predictions!H3479)+('Derivation of PM - 6 Fact'!$AN$40*Predictions!L3479)</f>
        <v>1.2672596076039044</v>
      </c>
      <c r="U3479">
        <f t="shared" si="217"/>
        <v>1</v>
      </c>
      <c r="V3479">
        <f t="shared" si="218"/>
        <v>1</v>
      </c>
      <c r="W3479">
        <f t="shared" si="219"/>
        <v>1</v>
      </c>
      <c r="X3479">
        <f t="shared" si="220"/>
        <v>1</v>
      </c>
    </row>
    <row r="3480" spans="1:24" x14ac:dyDescent="0.3">
      <c r="A3480" t="s">
        <v>2</v>
      </c>
      <c r="B3480">
        <v>21470</v>
      </c>
      <c r="C3480">
        <v>7</v>
      </c>
      <c r="D3480">
        <v>13</v>
      </c>
      <c r="E3480">
        <v>196</v>
      </c>
      <c r="F3480">
        <v>30</v>
      </c>
      <c r="G3480">
        <v>86</v>
      </c>
      <c r="H3480">
        <v>52</v>
      </c>
      <c r="I3480">
        <v>19</v>
      </c>
      <c r="J3480">
        <v>20</v>
      </c>
      <c r="K3480">
        <v>0</v>
      </c>
      <c r="L3480">
        <v>551</v>
      </c>
      <c r="N3480" cm="1">
        <f t="array" ref="N3480">SUMPRODUCT(C3480:K3480,TRANSPOSE(('Derivation of PM - 8 Factors'!$Q$32:$Q$40)))+'Derivation of PM - 8 Factors'!$Q$31</f>
        <v>0.99298256290264475</v>
      </c>
      <c r="O3480" cm="1">
        <f t="array" ref="O3480">SUMPRODUCT(C3480:L3480,TRANSPOSE('Derivation of PM - 8 Fact+FICO'!$S$30:$S$39))+Predictions!$S$37</f>
        <v>1.062265087715339</v>
      </c>
      <c r="P3480">
        <f>(L3480*'Derivation of PM - FICO ONLY'!$L$30)+'Derivation of PM - FICO ONLY'!$L$29</f>
        <v>0.22747011522856941</v>
      </c>
      <c r="Q3480">
        <f>'Derivation of PM - 6 Fact'!$AN$34+('Derivation of PM - 6 Fact'!$AN$35*Predictions!C3480)+('Derivation of PM - 6 Fact'!$AN$36*Predictions!E3480)+('Derivation of PM - 6 Fact'!$AN$37*Predictions!F3480)+('Derivation of PM - 6 Fact'!$AN$38*Predictions!G3480)+('Derivation of PM - 6 Fact'!$AN$39*Predictions!H3480)+('Derivation of PM - 6 Fact'!$AN$40*Predictions!L3480)</f>
        <v>0.91700173602443391</v>
      </c>
      <c r="U3480">
        <f t="shared" si="217"/>
        <v>1</v>
      </c>
      <c r="V3480">
        <f t="shared" si="218"/>
        <v>1</v>
      </c>
      <c r="W3480">
        <f t="shared" si="219"/>
        <v>0</v>
      </c>
      <c r="X3480">
        <f t="shared" si="220"/>
        <v>1</v>
      </c>
    </row>
    <row r="3481" spans="1:24" x14ac:dyDescent="0.3">
      <c r="A3481" t="s">
        <v>2</v>
      </c>
      <c r="B3481">
        <v>21471</v>
      </c>
      <c r="C3481">
        <v>5</v>
      </c>
      <c r="D3481">
        <v>0</v>
      </c>
      <c r="E3481">
        <v>191</v>
      </c>
      <c r="F3481">
        <v>9</v>
      </c>
      <c r="G3481">
        <v>40</v>
      </c>
      <c r="H3481">
        <v>59</v>
      </c>
      <c r="I3481">
        <v>9</v>
      </c>
      <c r="J3481">
        <v>11</v>
      </c>
      <c r="K3481">
        <v>1</v>
      </c>
      <c r="L3481">
        <v>459</v>
      </c>
      <c r="N3481" cm="1">
        <f t="array" ref="N3481">SUMPRODUCT(C3481:K3481,TRANSPOSE(('Derivation of PM - 8 Factors'!$Q$32:$Q$40)))+'Derivation of PM - 8 Factors'!$Q$31</f>
        <v>0.3811022439478714</v>
      </c>
      <c r="O3481" cm="1">
        <f t="array" ref="O3481">SUMPRODUCT(C3481:L3481,TRANSPOSE('Derivation of PM - 8 Fact+FICO'!$S$30:$S$39))+Predictions!$S$37</f>
        <v>0.44989261286167365</v>
      </c>
      <c r="P3481">
        <f>(L3481*'Derivation of PM - FICO ONLY'!$L$30)+'Derivation of PM - FICO ONLY'!$L$29</f>
        <v>-0.12057849687131861</v>
      </c>
      <c r="Q3481">
        <f>'Derivation of PM - 6 Fact'!$AN$34+('Derivation of PM - 6 Fact'!$AN$35*Predictions!C3481)+('Derivation of PM - 6 Fact'!$AN$36*Predictions!E3481)+('Derivation of PM - 6 Fact'!$AN$37*Predictions!F3481)+('Derivation of PM - 6 Fact'!$AN$38*Predictions!G3481)+('Derivation of PM - 6 Fact'!$AN$39*Predictions!H3481)+('Derivation of PM - 6 Fact'!$AN$40*Predictions!L3481)</f>
        <v>0.40531220335498325</v>
      </c>
      <c r="U3481">
        <f t="shared" si="217"/>
        <v>0</v>
      </c>
      <c r="V3481">
        <f t="shared" si="218"/>
        <v>0</v>
      </c>
      <c r="W3481">
        <f t="shared" si="219"/>
        <v>0</v>
      </c>
      <c r="X3481">
        <f t="shared" si="220"/>
        <v>0</v>
      </c>
    </row>
    <row r="3482" spans="1:24" x14ac:dyDescent="0.3">
      <c r="A3482" t="s">
        <v>2</v>
      </c>
      <c r="B3482">
        <v>21472</v>
      </c>
      <c r="C3482">
        <v>6</v>
      </c>
      <c r="D3482">
        <v>0</v>
      </c>
      <c r="E3482">
        <v>283</v>
      </c>
      <c r="F3482">
        <v>85</v>
      </c>
      <c r="G3482">
        <v>152</v>
      </c>
      <c r="H3482">
        <v>102</v>
      </c>
      <c r="I3482">
        <v>4</v>
      </c>
      <c r="J3482">
        <v>7</v>
      </c>
      <c r="K3482">
        <v>0</v>
      </c>
      <c r="L3482">
        <v>654</v>
      </c>
      <c r="N3482" cm="1">
        <f t="array" ref="N3482">SUMPRODUCT(C3482:K3482,TRANSPOSE(('Derivation of PM - 8 Factors'!$Q$32:$Q$40)))+'Derivation of PM - 8 Factors'!$Q$31</f>
        <v>1.0560724527496392</v>
      </c>
      <c r="O3482" cm="1">
        <f t="array" ref="O3482">SUMPRODUCT(C3482:L3482,TRANSPOSE('Derivation of PM - 8 Fact+FICO'!$S$30:$S$39))+Predictions!$S$37</f>
        <v>1.1281263300353681</v>
      </c>
      <c r="P3482">
        <f>(L3482*'Derivation of PM - FICO ONLY'!$L$30)+'Derivation of PM - FICO ONLY'!$L$29</f>
        <v>0.61713323529692254</v>
      </c>
      <c r="Q3482">
        <f>'Derivation of PM - 6 Fact'!$AN$34+('Derivation of PM - 6 Fact'!$AN$35*Predictions!C3482)+('Derivation of PM - 6 Fact'!$AN$36*Predictions!E3482)+('Derivation of PM - 6 Fact'!$AN$37*Predictions!F3482)+('Derivation of PM - 6 Fact'!$AN$38*Predictions!G3482)+('Derivation of PM - 6 Fact'!$AN$39*Predictions!H3482)+('Derivation of PM - 6 Fact'!$AN$40*Predictions!L3482)</f>
        <v>1.07433340602066</v>
      </c>
      <c r="U3482">
        <f t="shared" si="217"/>
        <v>1</v>
      </c>
      <c r="V3482">
        <f t="shared" si="218"/>
        <v>1</v>
      </c>
      <c r="W3482">
        <f t="shared" si="219"/>
        <v>1</v>
      </c>
      <c r="X3482">
        <f t="shared" si="220"/>
        <v>1</v>
      </c>
    </row>
    <row r="3483" spans="1:24" x14ac:dyDescent="0.3">
      <c r="A3483" t="s">
        <v>2</v>
      </c>
      <c r="B3483">
        <v>21473</v>
      </c>
      <c r="C3483">
        <v>9</v>
      </c>
      <c r="D3483">
        <v>0</v>
      </c>
      <c r="E3483">
        <v>277</v>
      </c>
      <c r="F3483">
        <v>40</v>
      </c>
      <c r="G3483">
        <v>122</v>
      </c>
      <c r="H3483">
        <v>61</v>
      </c>
      <c r="I3483">
        <v>3</v>
      </c>
      <c r="J3483">
        <v>6</v>
      </c>
      <c r="K3483">
        <v>0</v>
      </c>
      <c r="L3483">
        <v>787</v>
      </c>
      <c r="N3483" cm="1">
        <f t="array" ref="N3483">SUMPRODUCT(C3483:K3483,TRANSPOSE(('Derivation of PM - 8 Factors'!$Q$32:$Q$40)))+'Derivation of PM - 8 Factors'!$Q$31</f>
        <v>1.1682471900830027</v>
      </c>
      <c r="O3483" cm="1">
        <f t="array" ref="O3483">SUMPRODUCT(C3483:L3483,TRANSPOSE('Derivation of PM - 8 Fact+FICO'!$S$30:$S$39))+Predictions!$S$37</f>
        <v>1.2460216952034164</v>
      </c>
      <c r="P3483">
        <f>(L3483*'Derivation of PM - FICO ONLY'!$L$30)+'Derivation of PM - FICO ONLY'!$L$29</f>
        <v>1.1202904680065437</v>
      </c>
      <c r="Q3483">
        <f>'Derivation of PM - 6 Fact'!$AN$34+('Derivation of PM - 6 Fact'!$AN$35*Predictions!C3483)+('Derivation of PM - 6 Fact'!$AN$36*Predictions!E3483)+('Derivation of PM - 6 Fact'!$AN$37*Predictions!F3483)+('Derivation of PM - 6 Fact'!$AN$38*Predictions!G3483)+('Derivation of PM - 6 Fact'!$AN$39*Predictions!H3483)+('Derivation of PM - 6 Fact'!$AN$40*Predictions!L3483)</f>
        <v>1.1954625116686544</v>
      </c>
      <c r="U3483">
        <f t="shared" si="217"/>
        <v>1</v>
      </c>
      <c r="V3483">
        <f t="shared" si="218"/>
        <v>1</v>
      </c>
      <c r="W3483">
        <f t="shared" si="219"/>
        <v>1</v>
      </c>
      <c r="X3483">
        <f t="shared" si="220"/>
        <v>1</v>
      </c>
    </row>
    <row r="3484" spans="1:24" x14ac:dyDescent="0.3">
      <c r="A3484" t="s">
        <v>2</v>
      </c>
      <c r="B3484">
        <v>21474</v>
      </c>
      <c r="C3484">
        <v>3</v>
      </c>
      <c r="D3484">
        <v>0</v>
      </c>
      <c r="E3484">
        <v>219</v>
      </c>
      <c r="F3484">
        <v>22</v>
      </c>
      <c r="G3484">
        <v>41</v>
      </c>
      <c r="H3484">
        <v>29</v>
      </c>
      <c r="I3484">
        <v>15</v>
      </c>
      <c r="J3484">
        <v>20</v>
      </c>
      <c r="K3484">
        <v>1</v>
      </c>
      <c r="L3484">
        <v>631</v>
      </c>
      <c r="N3484" cm="1">
        <f t="array" ref="N3484">SUMPRODUCT(C3484:K3484,TRANSPOSE(('Derivation of PM - 8 Factors'!$Q$32:$Q$40)))+'Derivation of PM - 8 Factors'!$Q$31</f>
        <v>0.54327667118896428</v>
      </c>
      <c r="O3484" cm="1">
        <f t="array" ref="O3484">SUMPRODUCT(C3484:L3484,TRANSPOSE('Derivation of PM - 8 Fact+FICO'!$S$30:$S$39))+Predictions!$S$37</f>
        <v>0.61775569320573354</v>
      </c>
      <c r="P3484">
        <f>(L3484*'Derivation of PM - FICO ONLY'!$L$30)+'Derivation of PM - FICO ONLY'!$L$29</f>
        <v>0.53012108227195065</v>
      </c>
      <c r="Q3484">
        <f>'Derivation of PM - 6 Fact'!$AN$34+('Derivation of PM - 6 Fact'!$AN$35*Predictions!C3484)+('Derivation of PM - 6 Fact'!$AN$36*Predictions!E3484)+('Derivation of PM - 6 Fact'!$AN$37*Predictions!F3484)+('Derivation of PM - 6 Fact'!$AN$38*Predictions!G3484)+('Derivation of PM - 6 Fact'!$AN$39*Predictions!H3484)+('Derivation of PM - 6 Fact'!$AN$40*Predictions!L3484)</f>
        <v>0.51770533899830262</v>
      </c>
      <c r="U3484">
        <f t="shared" si="217"/>
        <v>1</v>
      </c>
      <c r="V3484">
        <f t="shared" si="218"/>
        <v>1</v>
      </c>
      <c r="W3484">
        <f t="shared" si="219"/>
        <v>1</v>
      </c>
      <c r="X3484">
        <f t="shared" si="220"/>
        <v>1</v>
      </c>
    </row>
    <row r="3485" spans="1:24" x14ac:dyDescent="0.3">
      <c r="A3485" t="s">
        <v>2</v>
      </c>
      <c r="B3485">
        <v>21475</v>
      </c>
      <c r="C3485">
        <v>4</v>
      </c>
      <c r="D3485">
        <v>47</v>
      </c>
      <c r="E3485">
        <v>-161</v>
      </c>
      <c r="F3485">
        <v>3</v>
      </c>
      <c r="G3485">
        <v>29</v>
      </c>
      <c r="H3485">
        <v>53</v>
      </c>
      <c r="I3485">
        <v>4</v>
      </c>
      <c r="J3485">
        <v>11</v>
      </c>
      <c r="K3485">
        <v>1</v>
      </c>
      <c r="L3485">
        <v>475</v>
      </c>
      <c r="N3485" cm="1">
        <f t="array" ref="N3485">SUMPRODUCT(C3485:K3485,TRANSPOSE(('Derivation of PM - 8 Factors'!$Q$32:$Q$40)))+'Derivation of PM - 8 Factors'!$Q$31</f>
        <v>0.13616380646467199</v>
      </c>
      <c r="O3485" cm="1">
        <f t="array" ref="O3485">SUMPRODUCT(C3485:L3485,TRANSPOSE('Derivation of PM - 8 Fact+FICO'!$S$30:$S$39))+Predictions!$S$37</f>
        <v>0.2101602990174837</v>
      </c>
      <c r="P3485">
        <f>(L3485*'Derivation of PM - FICO ONLY'!$L$30)+'Derivation of PM - FICO ONLY'!$L$29</f>
        <v>-6.0048303462642449E-2</v>
      </c>
      <c r="Q3485">
        <f>'Derivation of PM - 6 Fact'!$AN$34+('Derivation of PM - 6 Fact'!$AN$35*Predictions!C3485)+('Derivation of PM - 6 Fact'!$AN$36*Predictions!E3485)+('Derivation of PM - 6 Fact'!$AN$37*Predictions!F3485)+('Derivation of PM - 6 Fact'!$AN$38*Predictions!G3485)+('Derivation of PM - 6 Fact'!$AN$39*Predictions!H3485)+('Derivation of PM - 6 Fact'!$AN$40*Predictions!L3485)</f>
        <v>0.17765276494350377</v>
      </c>
      <c r="U3485">
        <f t="shared" si="217"/>
        <v>0</v>
      </c>
      <c r="V3485">
        <f t="shared" si="218"/>
        <v>0</v>
      </c>
      <c r="W3485">
        <f t="shared" si="219"/>
        <v>0</v>
      </c>
      <c r="X3485">
        <f t="shared" si="220"/>
        <v>0</v>
      </c>
    </row>
    <row r="3486" spans="1:24" x14ac:dyDescent="0.3">
      <c r="A3486" t="s">
        <v>2</v>
      </c>
      <c r="B3486">
        <v>21476</v>
      </c>
      <c r="C3486">
        <v>4</v>
      </c>
      <c r="D3486">
        <v>0</v>
      </c>
      <c r="E3486">
        <v>-140</v>
      </c>
      <c r="F3486">
        <v>81</v>
      </c>
      <c r="G3486">
        <v>118</v>
      </c>
      <c r="H3486">
        <v>110</v>
      </c>
      <c r="I3486">
        <v>5</v>
      </c>
      <c r="J3486">
        <v>13</v>
      </c>
      <c r="K3486">
        <v>0</v>
      </c>
      <c r="L3486">
        <v>592</v>
      </c>
      <c r="N3486" cm="1">
        <f t="array" ref="N3486">SUMPRODUCT(C3486:K3486,TRANSPOSE(('Derivation of PM - 8 Factors'!$Q$32:$Q$40)))+'Derivation of PM - 8 Factors'!$Q$31</f>
        <v>0.75272632166125697</v>
      </c>
      <c r="O3486" cm="1">
        <f t="array" ref="O3486">SUMPRODUCT(C3486:L3486,TRANSPOSE('Derivation of PM - 8 Fact+FICO'!$S$30:$S$39))+Predictions!$S$37</f>
        <v>0.82976899938461979</v>
      </c>
      <c r="P3486">
        <f>(L3486*'Derivation of PM - FICO ONLY'!$L$30)+'Derivation of PM - FICO ONLY'!$L$29</f>
        <v>0.3825787358383026</v>
      </c>
      <c r="Q3486">
        <f>'Derivation of PM - 6 Fact'!$AN$34+('Derivation of PM - 6 Fact'!$AN$35*Predictions!C3486)+('Derivation of PM - 6 Fact'!$AN$36*Predictions!E3486)+('Derivation of PM - 6 Fact'!$AN$37*Predictions!F3486)+('Derivation of PM - 6 Fact'!$AN$38*Predictions!G3486)+('Derivation of PM - 6 Fact'!$AN$39*Predictions!H3486)+('Derivation of PM - 6 Fact'!$AN$40*Predictions!L3486)</f>
        <v>0.73807275765595148</v>
      </c>
      <c r="U3486">
        <f t="shared" si="217"/>
        <v>1</v>
      </c>
      <c r="V3486">
        <f t="shared" si="218"/>
        <v>1</v>
      </c>
      <c r="W3486">
        <f t="shared" si="219"/>
        <v>0</v>
      </c>
      <c r="X3486">
        <f t="shared" si="220"/>
        <v>1</v>
      </c>
    </row>
    <row r="3487" spans="1:24" x14ac:dyDescent="0.3">
      <c r="A3487" t="s">
        <v>2</v>
      </c>
      <c r="B3487">
        <v>21477</v>
      </c>
      <c r="C3487">
        <v>6</v>
      </c>
      <c r="D3487">
        <v>12</v>
      </c>
      <c r="E3487">
        <v>-86</v>
      </c>
      <c r="F3487">
        <v>19</v>
      </c>
      <c r="G3487">
        <v>63</v>
      </c>
      <c r="H3487">
        <v>55</v>
      </c>
      <c r="I3487">
        <v>11</v>
      </c>
      <c r="J3487">
        <v>17</v>
      </c>
      <c r="K3487">
        <v>1</v>
      </c>
      <c r="L3487">
        <v>453</v>
      </c>
      <c r="N3487" cm="1">
        <f t="array" ref="N3487">SUMPRODUCT(C3487:K3487,TRANSPOSE(('Derivation of PM - 8 Factors'!$Q$32:$Q$40)))+'Derivation of PM - 8 Factors'!$Q$31</f>
        <v>0.61535630923474427</v>
      </c>
      <c r="O3487" cm="1">
        <f t="array" ref="O3487">SUMPRODUCT(C3487:L3487,TRANSPOSE('Derivation of PM - 8 Fact+FICO'!$S$30:$S$39))+Predictions!$S$37</f>
        <v>0.6850825713252473</v>
      </c>
      <c r="P3487">
        <f>(L3487*'Derivation of PM - FICO ONLY'!$L$30)+'Derivation of PM - FICO ONLY'!$L$29</f>
        <v>-0.14327731939957222</v>
      </c>
      <c r="Q3487">
        <f>'Derivation of PM - 6 Fact'!$AN$34+('Derivation of PM - 6 Fact'!$AN$35*Predictions!C3487)+('Derivation of PM - 6 Fact'!$AN$36*Predictions!E3487)+('Derivation of PM - 6 Fact'!$AN$37*Predictions!F3487)+('Derivation of PM - 6 Fact'!$AN$38*Predictions!G3487)+('Derivation of PM - 6 Fact'!$AN$39*Predictions!H3487)+('Derivation of PM - 6 Fact'!$AN$40*Predictions!L3487)</f>
        <v>0.61008590321101863</v>
      </c>
      <c r="U3487">
        <f t="shared" si="217"/>
        <v>1</v>
      </c>
      <c r="V3487">
        <f t="shared" si="218"/>
        <v>1</v>
      </c>
      <c r="W3487">
        <f t="shared" si="219"/>
        <v>0</v>
      </c>
      <c r="X3487">
        <f t="shared" si="220"/>
        <v>1</v>
      </c>
    </row>
    <row r="3488" spans="1:24" x14ac:dyDescent="0.3">
      <c r="A3488" t="s">
        <v>2</v>
      </c>
      <c r="B3488">
        <v>21478</v>
      </c>
      <c r="C3488">
        <v>4</v>
      </c>
      <c r="D3488">
        <v>0</v>
      </c>
      <c r="E3488">
        <v>129</v>
      </c>
      <c r="F3488">
        <v>46</v>
      </c>
      <c r="G3488">
        <v>69</v>
      </c>
      <c r="H3488">
        <v>47</v>
      </c>
      <c r="I3488">
        <v>6</v>
      </c>
      <c r="J3488">
        <v>14</v>
      </c>
      <c r="K3488">
        <v>1</v>
      </c>
      <c r="L3488">
        <v>506</v>
      </c>
      <c r="N3488" cm="1">
        <f t="array" ref="N3488">SUMPRODUCT(C3488:K3488,TRANSPOSE(('Derivation of PM - 8 Factors'!$Q$32:$Q$40)))+'Derivation of PM - 8 Factors'!$Q$31</f>
        <v>0.81391870536549193</v>
      </c>
      <c r="O3488" cm="1">
        <f t="array" ref="O3488">SUMPRODUCT(C3488:L3488,TRANSPOSE('Derivation of PM - 8 Fact+FICO'!$S$30:$S$39))+Predictions!$S$37</f>
        <v>0.88260632160017238</v>
      </c>
      <c r="P3488">
        <f>(L3488*'Derivation of PM - FICO ONLY'!$L$30)+'Derivation of PM - FICO ONLY'!$L$29</f>
        <v>5.7228946266667746E-2</v>
      </c>
      <c r="Q3488">
        <f>'Derivation of PM - 6 Fact'!$AN$34+('Derivation of PM - 6 Fact'!$AN$35*Predictions!C3488)+('Derivation of PM - 6 Fact'!$AN$36*Predictions!E3488)+('Derivation of PM - 6 Fact'!$AN$37*Predictions!F3488)+('Derivation of PM - 6 Fact'!$AN$38*Predictions!G3488)+('Derivation of PM - 6 Fact'!$AN$39*Predictions!H3488)+('Derivation of PM - 6 Fact'!$AN$40*Predictions!L3488)</f>
        <v>0.82726341861691566</v>
      </c>
      <c r="U3488">
        <f t="shared" si="217"/>
        <v>1</v>
      </c>
      <c r="V3488">
        <f t="shared" si="218"/>
        <v>1</v>
      </c>
      <c r="W3488">
        <f t="shared" si="219"/>
        <v>0</v>
      </c>
      <c r="X3488">
        <f t="shared" si="220"/>
        <v>1</v>
      </c>
    </row>
    <row r="3489" spans="1:24" x14ac:dyDescent="0.3">
      <c r="A3489" t="s">
        <v>2</v>
      </c>
      <c r="B3489">
        <v>21479</v>
      </c>
      <c r="C3489">
        <v>7</v>
      </c>
      <c r="D3489">
        <v>0</v>
      </c>
      <c r="E3489">
        <v>141</v>
      </c>
      <c r="F3489">
        <v>41</v>
      </c>
      <c r="G3489">
        <v>107</v>
      </c>
      <c r="H3489">
        <v>64</v>
      </c>
      <c r="I3489">
        <v>12</v>
      </c>
      <c r="J3489">
        <v>20</v>
      </c>
      <c r="K3489">
        <v>0</v>
      </c>
      <c r="L3489">
        <v>569</v>
      </c>
      <c r="N3489" cm="1">
        <f t="array" ref="N3489">SUMPRODUCT(C3489:K3489,TRANSPOSE(('Derivation of PM - 8 Factors'!$Q$32:$Q$40)))+'Derivation of PM - 8 Factors'!$Q$31</f>
        <v>0.98295844784281039</v>
      </c>
      <c r="O3489" cm="1">
        <f t="array" ref="O3489">SUMPRODUCT(C3489:L3489,TRANSPOSE('Derivation of PM - 8 Fact+FICO'!$S$30:$S$39))+Predictions!$S$37</f>
        <v>1.0530292487446093</v>
      </c>
      <c r="P3489">
        <f>(L3489*'Derivation of PM - FICO ONLY'!$L$30)+'Derivation of PM - FICO ONLY'!$L$29</f>
        <v>0.29556658281333026</v>
      </c>
      <c r="Q3489">
        <f>'Derivation of PM - 6 Fact'!$AN$34+('Derivation of PM - 6 Fact'!$AN$35*Predictions!C3489)+('Derivation of PM - 6 Fact'!$AN$36*Predictions!E3489)+('Derivation of PM - 6 Fact'!$AN$37*Predictions!F3489)+('Derivation of PM - 6 Fact'!$AN$38*Predictions!G3489)+('Derivation of PM - 6 Fact'!$AN$39*Predictions!H3489)+('Derivation of PM - 6 Fact'!$AN$40*Predictions!L3489)</f>
        <v>0.91350945763019853</v>
      </c>
      <c r="U3489">
        <f t="shared" si="217"/>
        <v>1</v>
      </c>
      <c r="V3489">
        <f t="shared" si="218"/>
        <v>1</v>
      </c>
      <c r="W3489">
        <f t="shared" si="219"/>
        <v>0</v>
      </c>
      <c r="X3489">
        <f t="shared" si="220"/>
        <v>1</v>
      </c>
    </row>
    <row r="3490" spans="1:24" x14ac:dyDescent="0.3">
      <c r="A3490" t="s">
        <v>2</v>
      </c>
      <c r="B3490">
        <v>21480</v>
      </c>
      <c r="C3490">
        <v>8</v>
      </c>
      <c r="D3490">
        <v>0</v>
      </c>
      <c r="E3490">
        <v>219</v>
      </c>
      <c r="F3490">
        <v>63</v>
      </c>
      <c r="G3490">
        <v>151</v>
      </c>
      <c r="H3490">
        <v>112</v>
      </c>
      <c r="I3490">
        <v>2</v>
      </c>
      <c r="J3490">
        <v>8</v>
      </c>
      <c r="K3490">
        <v>0</v>
      </c>
      <c r="L3490">
        <v>670</v>
      </c>
      <c r="N3490" cm="1">
        <f t="array" ref="N3490">SUMPRODUCT(C3490:K3490,TRANSPOSE(('Derivation of PM - 8 Factors'!$Q$32:$Q$40)))+'Derivation of PM - 8 Factors'!$Q$31</f>
        <v>0.91788660886928852</v>
      </c>
      <c r="O3490" cm="1">
        <f t="array" ref="O3490">SUMPRODUCT(C3490:L3490,TRANSPOSE('Derivation of PM - 8 Fact+FICO'!$S$30:$S$39))+Predictions!$S$37</f>
        <v>0.99228041083896501</v>
      </c>
      <c r="P3490">
        <f>(L3490*'Derivation of PM - FICO ONLY'!$L$30)+'Derivation of PM - FICO ONLY'!$L$29</f>
        <v>0.67766342870559915</v>
      </c>
      <c r="Q3490">
        <f>'Derivation of PM - 6 Fact'!$AN$34+('Derivation of PM - 6 Fact'!$AN$35*Predictions!C3490)+('Derivation of PM - 6 Fact'!$AN$36*Predictions!E3490)+('Derivation of PM - 6 Fact'!$AN$37*Predictions!F3490)+('Derivation of PM - 6 Fact'!$AN$38*Predictions!G3490)+('Derivation of PM - 6 Fact'!$AN$39*Predictions!H3490)+('Derivation of PM - 6 Fact'!$AN$40*Predictions!L3490)</f>
        <v>0.93394394606417019</v>
      </c>
      <c r="U3490">
        <f t="shared" si="217"/>
        <v>1</v>
      </c>
      <c r="V3490">
        <f t="shared" si="218"/>
        <v>1</v>
      </c>
      <c r="W3490">
        <f t="shared" si="219"/>
        <v>1</v>
      </c>
      <c r="X3490">
        <f t="shared" si="220"/>
        <v>1</v>
      </c>
    </row>
    <row r="3491" spans="1:24" x14ac:dyDescent="0.3">
      <c r="A3491" t="s">
        <v>2</v>
      </c>
      <c r="B3491">
        <v>21481</v>
      </c>
      <c r="C3491">
        <v>1</v>
      </c>
      <c r="D3491">
        <v>0</v>
      </c>
      <c r="E3491">
        <v>16</v>
      </c>
      <c r="F3491">
        <v>43</v>
      </c>
      <c r="G3491">
        <v>38</v>
      </c>
      <c r="H3491">
        <v>49</v>
      </c>
      <c r="I3491">
        <v>3</v>
      </c>
      <c r="J3491">
        <v>6</v>
      </c>
      <c r="K3491">
        <v>0</v>
      </c>
      <c r="L3491">
        <v>488</v>
      </c>
      <c r="N3491" cm="1">
        <f t="array" ref="N3491">SUMPRODUCT(C3491:K3491,TRANSPOSE(('Derivation of PM - 8 Factors'!$Q$32:$Q$40)))+'Derivation of PM - 8 Factors'!$Q$31</f>
        <v>0.40294094868282448</v>
      </c>
      <c r="O3491" cm="1">
        <f t="array" ref="O3491">SUMPRODUCT(C3491:L3491,TRANSPOSE('Derivation of PM - 8 Fact+FICO'!$S$30:$S$39))+Predictions!$S$37</f>
        <v>0.47448194237940755</v>
      </c>
      <c r="P3491">
        <f>(L3491*'Derivation of PM - FICO ONLY'!$L$30)+'Derivation of PM - FICO ONLY'!$L$29</f>
        <v>-1.0867521318092876E-2</v>
      </c>
      <c r="Q3491">
        <f>'Derivation of PM - 6 Fact'!$AN$34+('Derivation of PM - 6 Fact'!$AN$35*Predictions!C3491)+('Derivation of PM - 6 Fact'!$AN$36*Predictions!E3491)+('Derivation of PM - 6 Fact'!$AN$37*Predictions!F3491)+('Derivation of PM - 6 Fact'!$AN$38*Predictions!G3491)+('Derivation of PM - 6 Fact'!$AN$39*Predictions!H3491)+('Derivation of PM - 6 Fact'!$AN$40*Predictions!L3491)</f>
        <v>0.41549981012565634</v>
      </c>
      <c r="U3491">
        <f t="shared" si="217"/>
        <v>0</v>
      </c>
      <c r="V3491">
        <f t="shared" si="218"/>
        <v>0</v>
      </c>
      <c r="W3491">
        <f t="shared" si="219"/>
        <v>0</v>
      </c>
      <c r="X3491">
        <f t="shared" si="220"/>
        <v>0</v>
      </c>
    </row>
    <row r="3492" spans="1:24" x14ac:dyDescent="0.3">
      <c r="A3492" t="s">
        <v>2</v>
      </c>
      <c r="B3492">
        <v>21482</v>
      </c>
      <c r="C3492">
        <v>4</v>
      </c>
      <c r="D3492">
        <v>0</v>
      </c>
      <c r="E3492">
        <v>91</v>
      </c>
      <c r="F3492">
        <v>45</v>
      </c>
      <c r="G3492">
        <v>69</v>
      </c>
      <c r="H3492">
        <v>41</v>
      </c>
      <c r="I3492">
        <v>3</v>
      </c>
      <c r="J3492">
        <v>5</v>
      </c>
      <c r="K3492">
        <v>1</v>
      </c>
      <c r="L3492">
        <v>504</v>
      </c>
      <c r="N3492" cm="1">
        <f t="array" ref="N3492">SUMPRODUCT(C3492:K3492,TRANSPOSE(('Derivation of PM - 8 Factors'!$Q$32:$Q$40)))+'Derivation of PM - 8 Factors'!$Q$31</f>
        <v>0.77544333751711358</v>
      </c>
      <c r="O3492" cm="1">
        <f t="array" ref="O3492">SUMPRODUCT(C3492:L3492,TRANSPOSE('Derivation of PM - 8 Fact+FICO'!$S$30:$S$39))+Predictions!$S$37</f>
        <v>0.84407851393531041</v>
      </c>
      <c r="P3492">
        <f>(L3492*'Derivation of PM - FICO ONLY'!$L$30)+'Derivation of PM - FICO ONLY'!$L$29</f>
        <v>4.9662672090583282E-2</v>
      </c>
      <c r="Q3492">
        <f>'Derivation of PM - 6 Fact'!$AN$34+('Derivation of PM - 6 Fact'!$AN$35*Predictions!C3492)+('Derivation of PM - 6 Fact'!$AN$36*Predictions!E3492)+('Derivation of PM - 6 Fact'!$AN$37*Predictions!F3492)+('Derivation of PM - 6 Fact'!$AN$38*Predictions!G3492)+('Derivation of PM - 6 Fact'!$AN$39*Predictions!H3492)+('Derivation of PM - 6 Fact'!$AN$40*Predictions!L3492)</f>
        <v>0.84295967126987903</v>
      </c>
      <c r="U3492">
        <f t="shared" si="217"/>
        <v>1</v>
      </c>
      <c r="V3492">
        <f t="shared" si="218"/>
        <v>1</v>
      </c>
      <c r="W3492">
        <f t="shared" si="219"/>
        <v>0</v>
      </c>
      <c r="X3492">
        <f t="shared" si="220"/>
        <v>1</v>
      </c>
    </row>
    <row r="3493" spans="1:24" x14ac:dyDescent="0.3">
      <c r="A3493" t="s">
        <v>2</v>
      </c>
      <c r="B3493">
        <v>21483</v>
      </c>
      <c r="C3493">
        <v>8</v>
      </c>
      <c r="D3493">
        <v>0</v>
      </c>
      <c r="E3493">
        <v>126</v>
      </c>
      <c r="F3493">
        <v>46</v>
      </c>
      <c r="G3493">
        <v>127</v>
      </c>
      <c r="H3493">
        <v>69</v>
      </c>
      <c r="I3493">
        <v>9</v>
      </c>
      <c r="J3493">
        <v>12</v>
      </c>
      <c r="K3493">
        <v>0</v>
      </c>
      <c r="L3493">
        <v>632</v>
      </c>
      <c r="N3493" cm="1">
        <f t="array" ref="N3493">SUMPRODUCT(C3493:K3493,TRANSPOSE(('Derivation of PM - 8 Factors'!$Q$32:$Q$40)))+'Derivation of PM - 8 Factors'!$Q$31</f>
        <v>1.0436271079910344</v>
      </c>
      <c r="O3493" cm="1">
        <f t="array" ref="O3493">SUMPRODUCT(C3493:L3493,TRANSPOSE('Derivation of PM - 8 Fact+FICO'!$S$30:$S$39))+Predictions!$S$37</f>
        <v>1.115876877624066</v>
      </c>
      <c r="P3493">
        <f>(L3493*'Derivation of PM - FICO ONLY'!$L$30)+'Derivation of PM - FICO ONLY'!$L$29</f>
        <v>0.53390421935999277</v>
      </c>
      <c r="Q3493">
        <f>'Derivation of PM - 6 Fact'!$AN$34+('Derivation of PM - 6 Fact'!$AN$35*Predictions!C3493)+('Derivation of PM - 6 Fact'!$AN$36*Predictions!E3493)+('Derivation of PM - 6 Fact'!$AN$37*Predictions!F3493)+('Derivation of PM - 6 Fact'!$AN$38*Predictions!G3493)+('Derivation of PM - 6 Fact'!$AN$39*Predictions!H3493)+('Derivation of PM - 6 Fact'!$AN$40*Predictions!L3493)</f>
        <v>1.0269751564481189</v>
      </c>
      <c r="U3493">
        <f t="shared" si="217"/>
        <v>1</v>
      </c>
      <c r="V3493">
        <f t="shared" si="218"/>
        <v>1</v>
      </c>
      <c r="W3493">
        <f t="shared" si="219"/>
        <v>1</v>
      </c>
      <c r="X3493">
        <f t="shared" si="220"/>
        <v>1</v>
      </c>
    </row>
    <row r="3494" spans="1:24" x14ac:dyDescent="0.3">
      <c r="A3494" t="s">
        <v>2</v>
      </c>
      <c r="B3494">
        <v>21484</v>
      </c>
      <c r="C3494">
        <v>7</v>
      </c>
      <c r="D3494">
        <v>0</v>
      </c>
      <c r="E3494">
        <v>337</v>
      </c>
      <c r="F3494">
        <v>52</v>
      </c>
      <c r="G3494">
        <v>127</v>
      </c>
      <c r="H3494">
        <v>99</v>
      </c>
      <c r="I3494">
        <v>6</v>
      </c>
      <c r="J3494">
        <v>14</v>
      </c>
      <c r="K3494">
        <v>0</v>
      </c>
      <c r="L3494">
        <v>676</v>
      </c>
      <c r="N3494" cm="1">
        <f t="array" ref="N3494">SUMPRODUCT(C3494:K3494,TRANSPOSE(('Derivation of PM - 8 Factors'!$Q$32:$Q$40)))+'Derivation of PM - 8 Factors'!$Q$31</f>
        <v>0.83009903564389775</v>
      </c>
      <c r="O3494" cm="1">
        <f t="array" ref="O3494">SUMPRODUCT(C3494:L3494,TRANSPOSE('Derivation of PM - 8 Fact+FICO'!$S$30:$S$39))+Predictions!$S$37</f>
        <v>0.90418902128599743</v>
      </c>
      <c r="P3494">
        <f>(L3494*'Derivation of PM - FICO ONLY'!$L$30)+'Derivation of PM - FICO ONLY'!$L$29</f>
        <v>0.70036225123385276</v>
      </c>
      <c r="Q3494">
        <f>'Derivation of PM - 6 Fact'!$AN$34+('Derivation of PM - 6 Fact'!$AN$35*Predictions!C3494)+('Derivation of PM - 6 Fact'!$AN$36*Predictions!E3494)+('Derivation of PM - 6 Fact'!$AN$37*Predictions!F3494)+('Derivation of PM - 6 Fact'!$AN$38*Predictions!G3494)+('Derivation of PM - 6 Fact'!$AN$39*Predictions!H3494)+('Derivation of PM - 6 Fact'!$AN$40*Predictions!L3494)</f>
        <v>0.80531769544072029</v>
      </c>
      <c r="U3494">
        <f t="shared" si="217"/>
        <v>1</v>
      </c>
      <c r="V3494">
        <f t="shared" si="218"/>
        <v>1</v>
      </c>
      <c r="W3494">
        <f t="shared" si="219"/>
        <v>1</v>
      </c>
      <c r="X3494">
        <f t="shared" si="220"/>
        <v>1</v>
      </c>
    </row>
    <row r="3495" spans="1:24" x14ac:dyDescent="0.3">
      <c r="A3495" t="s">
        <v>2</v>
      </c>
      <c r="B3495">
        <v>21485</v>
      </c>
      <c r="C3495">
        <v>3</v>
      </c>
      <c r="D3495">
        <v>0</v>
      </c>
      <c r="E3495">
        <v>102</v>
      </c>
      <c r="F3495">
        <v>48</v>
      </c>
      <c r="G3495">
        <v>68</v>
      </c>
      <c r="H3495">
        <v>66</v>
      </c>
      <c r="I3495">
        <v>14</v>
      </c>
      <c r="J3495">
        <v>15</v>
      </c>
      <c r="K3495">
        <v>1</v>
      </c>
      <c r="L3495">
        <v>485</v>
      </c>
      <c r="N3495" cm="1">
        <f t="array" ref="N3495">SUMPRODUCT(C3495:K3495,TRANSPOSE(('Derivation of PM - 8 Factors'!$Q$32:$Q$40)))+'Derivation of PM - 8 Factors'!$Q$31</f>
        <v>0.56955878735308552</v>
      </c>
      <c r="O3495" cm="1">
        <f t="array" ref="O3495">SUMPRODUCT(C3495:L3495,TRANSPOSE('Derivation of PM - 8 Fact+FICO'!$S$30:$S$39))+Predictions!$S$37</f>
        <v>0.63910573055438336</v>
      </c>
      <c r="P3495">
        <f>(L3495*'Derivation of PM - FICO ONLY'!$L$30)+'Derivation of PM - FICO ONLY'!$L$29</f>
        <v>-2.2216932582219684E-2</v>
      </c>
      <c r="Q3495">
        <f>'Derivation of PM - 6 Fact'!$AN$34+('Derivation of PM - 6 Fact'!$AN$35*Predictions!C3495)+('Derivation of PM - 6 Fact'!$AN$36*Predictions!E3495)+('Derivation of PM - 6 Fact'!$AN$37*Predictions!F3495)+('Derivation of PM - 6 Fact'!$AN$38*Predictions!G3495)+('Derivation of PM - 6 Fact'!$AN$39*Predictions!H3495)+('Derivation of PM - 6 Fact'!$AN$40*Predictions!L3495)</f>
        <v>0.57152799597747561</v>
      </c>
      <c r="U3495">
        <f t="shared" si="217"/>
        <v>1</v>
      </c>
      <c r="V3495">
        <f t="shared" si="218"/>
        <v>1</v>
      </c>
      <c r="W3495">
        <f t="shared" si="219"/>
        <v>0</v>
      </c>
      <c r="X3495">
        <f t="shared" si="220"/>
        <v>1</v>
      </c>
    </row>
    <row r="3496" spans="1:24" x14ac:dyDescent="0.3">
      <c r="A3496" t="s">
        <v>2</v>
      </c>
      <c r="B3496">
        <v>21486</v>
      </c>
      <c r="C3496">
        <v>8</v>
      </c>
      <c r="D3496">
        <v>63</v>
      </c>
      <c r="E3496">
        <v>12</v>
      </c>
      <c r="F3496">
        <v>98</v>
      </c>
      <c r="G3496">
        <v>220</v>
      </c>
      <c r="H3496">
        <v>128</v>
      </c>
      <c r="I3496">
        <v>9</v>
      </c>
      <c r="J3496">
        <v>12</v>
      </c>
      <c r="K3496">
        <v>0</v>
      </c>
      <c r="L3496">
        <v>665</v>
      </c>
      <c r="N3496" cm="1">
        <f t="array" ref="N3496">SUMPRODUCT(C3496:K3496,TRANSPOSE(('Derivation of PM - 8 Factors'!$Q$32:$Q$40)))+'Derivation of PM - 8 Factors'!$Q$31</f>
        <v>1.0446983149243267</v>
      </c>
      <c r="O3496" cm="1">
        <f t="array" ref="O3496">SUMPRODUCT(C3496:L3496,TRANSPOSE('Derivation of PM - 8 Fact+FICO'!$S$30:$S$39))+Predictions!$S$37</f>
        <v>1.117420738726989</v>
      </c>
      <c r="P3496">
        <f>(L3496*'Derivation of PM - FICO ONLY'!$L$30)+'Derivation of PM - FICO ONLY'!$L$29</f>
        <v>0.65874774326538765</v>
      </c>
      <c r="Q3496">
        <f>'Derivation of PM - 6 Fact'!$AN$34+('Derivation of PM - 6 Fact'!$AN$35*Predictions!C3496)+('Derivation of PM - 6 Fact'!$AN$36*Predictions!E3496)+('Derivation of PM - 6 Fact'!$AN$37*Predictions!F3496)+('Derivation of PM - 6 Fact'!$AN$38*Predictions!G3496)+('Derivation of PM - 6 Fact'!$AN$39*Predictions!H3496)+('Derivation of PM - 6 Fact'!$AN$40*Predictions!L3496)</f>
        <v>1.0501965287345045</v>
      </c>
      <c r="U3496">
        <f t="shared" si="217"/>
        <v>1</v>
      </c>
      <c r="V3496">
        <f t="shared" si="218"/>
        <v>1</v>
      </c>
      <c r="W3496">
        <f t="shared" si="219"/>
        <v>1</v>
      </c>
      <c r="X3496">
        <f t="shared" si="220"/>
        <v>1</v>
      </c>
    </row>
    <row r="3497" spans="1:24" x14ac:dyDescent="0.3">
      <c r="A3497" t="s">
        <v>2</v>
      </c>
      <c r="B3497">
        <v>21487</v>
      </c>
      <c r="C3497">
        <v>7</v>
      </c>
      <c r="D3497">
        <v>0</v>
      </c>
      <c r="E3497">
        <v>-2</v>
      </c>
      <c r="F3497">
        <v>0</v>
      </c>
      <c r="G3497">
        <v>39</v>
      </c>
      <c r="H3497">
        <v>66</v>
      </c>
      <c r="I3497">
        <v>2</v>
      </c>
      <c r="J3497">
        <v>5</v>
      </c>
      <c r="K3497">
        <v>1</v>
      </c>
      <c r="L3497">
        <v>523</v>
      </c>
      <c r="N3497" cm="1">
        <f t="array" ref="N3497">SUMPRODUCT(C3497:K3497,TRANSPOSE(('Derivation of PM - 8 Factors'!$Q$32:$Q$40)))+'Derivation of PM - 8 Factors'!$Q$31</f>
        <v>0.43557106092721309</v>
      </c>
      <c r="O3497" cm="1">
        <f t="array" ref="O3497">SUMPRODUCT(C3497:L3497,TRANSPOSE('Derivation of PM - 8 Fact+FICO'!$S$30:$S$39))+Predictions!$S$37</f>
        <v>0.51031682987811922</v>
      </c>
      <c r="P3497">
        <f>(L3497*'Derivation of PM - FICO ONLY'!$L$30)+'Derivation of PM - FICO ONLY'!$L$29</f>
        <v>0.12154227676338625</v>
      </c>
      <c r="Q3497">
        <f>'Derivation of PM - 6 Fact'!$AN$34+('Derivation of PM - 6 Fact'!$AN$35*Predictions!C3497)+('Derivation of PM - 6 Fact'!$AN$36*Predictions!E3497)+('Derivation of PM - 6 Fact'!$AN$37*Predictions!F3497)+('Derivation of PM - 6 Fact'!$AN$38*Predictions!G3497)+('Derivation of PM - 6 Fact'!$AN$39*Predictions!H3497)+('Derivation of PM - 6 Fact'!$AN$40*Predictions!L3497)</f>
        <v>0.50593958553282725</v>
      </c>
      <c r="U3497">
        <f t="shared" si="217"/>
        <v>0</v>
      </c>
      <c r="V3497">
        <f t="shared" si="218"/>
        <v>1</v>
      </c>
      <c r="W3497">
        <f t="shared" si="219"/>
        <v>0</v>
      </c>
      <c r="X3497">
        <f t="shared" si="220"/>
        <v>1</v>
      </c>
    </row>
    <row r="3498" spans="1:24" x14ac:dyDescent="0.3">
      <c r="A3498" t="s">
        <v>2</v>
      </c>
      <c r="B3498">
        <v>21488</v>
      </c>
      <c r="C3498">
        <v>1</v>
      </c>
      <c r="D3498">
        <v>45</v>
      </c>
      <c r="E3498">
        <v>52</v>
      </c>
      <c r="F3498">
        <v>23</v>
      </c>
      <c r="G3498">
        <v>21</v>
      </c>
      <c r="H3498">
        <v>34</v>
      </c>
      <c r="I3498">
        <v>9</v>
      </c>
      <c r="J3498">
        <v>10</v>
      </c>
      <c r="K3498">
        <v>1</v>
      </c>
      <c r="L3498">
        <v>524</v>
      </c>
      <c r="N3498" cm="1">
        <f t="array" ref="N3498">SUMPRODUCT(C3498:K3498,TRANSPOSE(('Derivation of PM - 8 Factors'!$Q$32:$Q$40)))+'Derivation of PM - 8 Factors'!$Q$31</f>
        <v>0.2101113472416514</v>
      </c>
      <c r="O3498" cm="1">
        <f t="array" ref="O3498">SUMPRODUCT(C3498:L3498,TRANSPOSE('Derivation of PM - 8 Fact+FICO'!$S$30:$S$39))+Predictions!$S$37</f>
        <v>0.28319944325864299</v>
      </c>
      <c r="P3498">
        <f>(L3498*'Derivation of PM - FICO ONLY'!$L$30)+'Derivation of PM - FICO ONLY'!$L$29</f>
        <v>0.12532541385142859</v>
      </c>
      <c r="Q3498">
        <f>'Derivation of PM - 6 Fact'!$AN$34+('Derivation of PM - 6 Fact'!$AN$35*Predictions!C3498)+('Derivation of PM - 6 Fact'!$AN$36*Predictions!E3498)+('Derivation of PM - 6 Fact'!$AN$37*Predictions!F3498)+('Derivation of PM - 6 Fact'!$AN$38*Predictions!G3498)+('Derivation of PM - 6 Fact'!$AN$39*Predictions!H3498)+('Derivation of PM - 6 Fact'!$AN$40*Predictions!L3498)</f>
        <v>0.2513214281202843</v>
      </c>
      <c r="U3498">
        <f t="shared" si="217"/>
        <v>0</v>
      </c>
      <c r="V3498">
        <f t="shared" si="218"/>
        <v>0</v>
      </c>
      <c r="W3498">
        <f t="shared" si="219"/>
        <v>0</v>
      </c>
      <c r="X3498">
        <f t="shared" si="220"/>
        <v>0</v>
      </c>
    </row>
    <row r="3499" spans="1:24" x14ac:dyDescent="0.3">
      <c r="A3499" t="s">
        <v>2</v>
      </c>
      <c r="B3499">
        <v>21489</v>
      </c>
      <c r="C3499">
        <v>3</v>
      </c>
      <c r="D3499">
        <v>13</v>
      </c>
      <c r="E3499">
        <v>155</v>
      </c>
      <c r="F3499">
        <v>17</v>
      </c>
      <c r="G3499">
        <v>34</v>
      </c>
      <c r="H3499">
        <v>17</v>
      </c>
      <c r="I3499">
        <v>19</v>
      </c>
      <c r="J3499">
        <v>20</v>
      </c>
      <c r="K3499">
        <v>0</v>
      </c>
      <c r="L3499">
        <v>584</v>
      </c>
      <c r="N3499" cm="1">
        <f t="array" ref="N3499">SUMPRODUCT(C3499:K3499,TRANSPOSE(('Derivation of PM - 8 Factors'!$Q$32:$Q$40)))+'Derivation of PM - 8 Factors'!$Q$31</f>
        <v>0.61086016558413092</v>
      </c>
      <c r="O3499" cm="1">
        <f t="array" ref="O3499">SUMPRODUCT(C3499:L3499,TRANSPOSE('Derivation of PM - 8 Fact+FICO'!$S$30:$S$39))+Predictions!$S$37</f>
        <v>0.68342656854515171</v>
      </c>
      <c r="P3499">
        <f>(L3499*'Derivation of PM - FICO ONLY'!$L$30)+'Derivation of PM - FICO ONLY'!$L$29</f>
        <v>0.3523136391339643</v>
      </c>
      <c r="Q3499">
        <f>'Derivation of PM - 6 Fact'!$AN$34+('Derivation of PM - 6 Fact'!$AN$35*Predictions!C3499)+('Derivation of PM - 6 Fact'!$AN$36*Predictions!E3499)+('Derivation of PM - 6 Fact'!$AN$37*Predictions!F3499)+('Derivation of PM - 6 Fact'!$AN$38*Predictions!G3499)+('Derivation of PM - 6 Fact'!$AN$39*Predictions!H3499)+('Derivation of PM - 6 Fact'!$AN$40*Predictions!L3499)</f>
        <v>0.53304980883218323</v>
      </c>
      <c r="U3499">
        <f t="shared" si="217"/>
        <v>1</v>
      </c>
      <c r="V3499">
        <f t="shared" si="218"/>
        <v>1</v>
      </c>
      <c r="W3499">
        <f t="shared" si="219"/>
        <v>0</v>
      </c>
      <c r="X3499">
        <f t="shared" si="220"/>
        <v>1</v>
      </c>
    </row>
    <row r="3500" spans="1:24" x14ac:dyDescent="0.3">
      <c r="A3500" t="s">
        <v>2</v>
      </c>
      <c r="B3500">
        <v>21490</v>
      </c>
      <c r="C3500">
        <v>2</v>
      </c>
      <c r="D3500">
        <v>0</v>
      </c>
      <c r="E3500">
        <v>188</v>
      </c>
      <c r="F3500">
        <v>39</v>
      </c>
      <c r="G3500">
        <v>47</v>
      </c>
      <c r="H3500">
        <v>29</v>
      </c>
      <c r="I3500">
        <v>4</v>
      </c>
      <c r="J3500">
        <v>8</v>
      </c>
      <c r="K3500">
        <v>1</v>
      </c>
      <c r="L3500">
        <v>661</v>
      </c>
      <c r="N3500" cm="1">
        <f t="array" ref="N3500">SUMPRODUCT(C3500:K3500,TRANSPOSE(('Derivation of PM - 8 Factors'!$Q$32:$Q$40)))+'Derivation of PM - 8 Factors'!$Q$31</f>
        <v>0.57169103239644126</v>
      </c>
      <c r="O3500" cm="1">
        <f t="array" ref="O3500">SUMPRODUCT(C3500:L3500,TRANSPOSE('Derivation of PM - 8 Fact+FICO'!$S$30:$S$39))+Predictions!$S$37</f>
        <v>0.64751695975839196</v>
      </c>
      <c r="P3500">
        <f>(L3500*'Derivation of PM - FICO ONLY'!$L$30)+'Derivation of PM - FICO ONLY'!$L$29</f>
        <v>0.64361519491321872</v>
      </c>
      <c r="Q3500">
        <f>'Derivation of PM - 6 Fact'!$AN$34+('Derivation of PM - 6 Fact'!$AN$35*Predictions!C3500)+('Derivation of PM - 6 Fact'!$AN$36*Predictions!E3500)+('Derivation of PM - 6 Fact'!$AN$37*Predictions!F3500)+('Derivation of PM - 6 Fact'!$AN$38*Predictions!G3500)+('Derivation of PM - 6 Fact'!$AN$39*Predictions!H3500)+('Derivation of PM - 6 Fact'!$AN$40*Predictions!L3500)</f>
        <v>0.62606260488661369</v>
      </c>
      <c r="U3500">
        <f t="shared" si="217"/>
        <v>1</v>
      </c>
      <c r="V3500">
        <f t="shared" si="218"/>
        <v>1</v>
      </c>
      <c r="W3500">
        <f t="shared" si="219"/>
        <v>1</v>
      </c>
      <c r="X3500">
        <f t="shared" si="220"/>
        <v>1</v>
      </c>
    </row>
    <row r="3501" spans="1:24" x14ac:dyDescent="0.3">
      <c r="A3501" t="s">
        <v>2</v>
      </c>
      <c r="B3501">
        <v>21491</v>
      </c>
      <c r="C3501">
        <v>3</v>
      </c>
      <c r="D3501">
        <v>22</v>
      </c>
      <c r="E3501">
        <v>-143</v>
      </c>
      <c r="F3501">
        <v>10</v>
      </c>
      <c r="G3501">
        <v>29</v>
      </c>
      <c r="H3501">
        <v>31</v>
      </c>
      <c r="I3501">
        <v>3</v>
      </c>
      <c r="J3501">
        <v>12</v>
      </c>
      <c r="K3501">
        <v>0</v>
      </c>
      <c r="L3501">
        <v>448</v>
      </c>
      <c r="N3501" cm="1">
        <f t="array" ref="N3501">SUMPRODUCT(C3501:K3501,TRANSPOSE(('Derivation of PM - 8 Factors'!$Q$32:$Q$40)))+'Derivation of PM - 8 Factors'!$Q$31</f>
        <v>0.30700534317327244</v>
      </c>
      <c r="O3501" cm="1">
        <f t="array" ref="O3501">SUMPRODUCT(C3501:L3501,TRANSPOSE('Derivation of PM - 8 Fact+FICO'!$S$30:$S$39))+Predictions!$S$37</f>
        <v>0.3777662550645961</v>
      </c>
      <c r="P3501">
        <f>(L3501*'Derivation of PM - FICO ONLY'!$L$30)+'Derivation of PM - FICO ONLY'!$L$29</f>
        <v>-0.16219300483978349</v>
      </c>
      <c r="Q3501">
        <f>'Derivation of PM - 6 Fact'!$AN$34+('Derivation of PM - 6 Fact'!$AN$35*Predictions!C3501)+('Derivation of PM - 6 Fact'!$AN$36*Predictions!E3501)+('Derivation of PM - 6 Fact'!$AN$37*Predictions!F3501)+('Derivation of PM - 6 Fact'!$AN$38*Predictions!G3501)+('Derivation of PM - 6 Fact'!$AN$39*Predictions!H3501)+('Derivation of PM - 6 Fact'!$AN$40*Predictions!L3501)</f>
        <v>0.28735597010031694</v>
      </c>
      <c r="U3501">
        <f t="shared" si="217"/>
        <v>0</v>
      </c>
      <c r="V3501">
        <f t="shared" si="218"/>
        <v>0</v>
      </c>
      <c r="W3501">
        <f t="shared" si="219"/>
        <v>0</v>
      </c>
      <c r="X3501">
        <f t="shared" si="220"/>
        <v>0</v>
      </c>
    </row>
    <row r="3502" spans="1:24" x14ac:dyDescent="0.3">
      <c r="A3502" t="s">
        <v>2</v>
      </c>
      <c r="B3502">
        <v>21492</v>
      </c>
      <c r="C3502">
        <v>5</v>
      </c>
      <c r="D3502">
        <v>15</v>
      </c>
      <c r="E3502">
        <v>256</v>
      </c>
      <c r="F3502">
        <v>5</v>
      </c>
      <c r="G3502">
        <v>35</v>
      </c>
      <c r="H3502">
        <v>40</v>
      </c>
      <c r="I3502">
        <v>1</v>
      </c>
      <c r="J3502">
        <v>4</v>
      </c>
      <c r="K3502">
        <v>0</v>
      </c>
      <c r="L3502">
        <v>634</v>
      </c>
      <c r="N3502" cm="1">
        <f t="array" ref="N3502">SUMPRODUCT(C3502:K3502,TRANSPOSE(('Derivation of PM - 8 Factors'!$Q$32:$Q$40)))+'Derivation of PM - 8 Factors'!$Q$31</f>
        <v>0.47440514152194735</v>
      </c>
      <c r="O3502" cm="1">
        <f t="array" ref="O3502">SUMPRODUCT(C3502:L3502,TRANSPOSE('Derivation of PM - 8 Fact+FICO'!$S$30:$S$39))+Predictions!$S$37</f>
        <v>0.5498147754579511</v>
      </c>
      <c r="P3502">
        <f>(L3502*'Derivation of PM - FICO ONLY'!$L$30)+'Derivation of PM - FICO ONLY'!$L$29</f>
        <v>0.54147049353607746</v>
      </c>
      <c r="Q3502">
        <f>'Derivation of PM - 6 Fact'!$AN$34+('Derivation of PM - 6 Fact'!$AN$35*Predictions!C3502)+('Derivation of PM - 6 Fact'!$AN$36*Predictions!E3502)+('Derivation of PM - 6 Fact'!$AN$37*Predictions!F3502)+('Derivation of PM - 6 Fact'!$AN$38*Predictions!G3502)+('Derivation of PM - 6 Fact'!$AN$39*Predictions!H3502)+('Derivation of PM - 6 Fact'!$AN$40*Predictions!L3502)</f>
        <v>0.5051318654940935</v>
      </c>
      <c r="U3502">
        <f t="shared" si="217"/>
        <v>0</v>
      </c>
      <c r="V3502">
        <f t="shared" si="218"/>
        <v>1</v>
      </c>
      <c r="W3502">
        <f t="shared" si="219"/>
        <v>1</v>
      </c>
      <c r="X3502">
        <f t="shared" si="220"/>
        <v>1</v>
      </c>
    </row>
    <row r="3503" spans="1:24" x14ac:dyDescent="0.3">
      <c r="A3503" t="s">
        <v>2</v>
      </c>
      <c r="B3503">
        <v>21493</v>
      </c>
      <c r="C3503">
        <v>7</v>
      </c>
      <c r="D3503">
        <v>0</v>
      </c>
      <c r="E3503">
        <v>303</v>
      </c>
      <c r="F3503">
        <v>31</v>
      </c>
      <c r="G3503">
        <v>85</v>
      </c>
      <c r="H3503">
        <v>61</v>
      </c>
      <c r="I3503">
        <v>0</v>
      </c>
      <c r="J3503">
        <v>4</v>
      </c>
      <c r="K3503">
        <v>1</v>
      </c>
      <c r="L3503">
        <v>730</v>
      </c>
      <c r="N3503" cm="1">
        <f t="array" ref="N3503">SUMPRODUCT(C3503:K3503,TRANSPOSE(('Derivation of PM - 8 Factors'!$Q$32:$Q$40)))+'Derivation of PM - 8 Factors'!$Q$31</f>
        <v>0.82101109317084842</v>
      </c>
      <c r="O3503" cm="1">
        <f t="array" ref="O3503">SUMPRODUCT(C3503:L3503,TRANSPOSE('Derivation of PM - 8 Fact+FICO'!$S$30:$S$39))+Predictions!$S$37</f>
        <v>0.89845479090902303</v>
      </c>
      <c r="P3503">
        <f>(L3503*'Derivation of PM - FICO ONLY'!$L$30)+'Derivation of PM - FICO ONLY'!$L$29</f>
        <v>0.90465165398813485</v>
      </c>
      <c r="Q3503">
        <f>'Derivation of PM - 6 Fact'!$AN$34+('Derivation of PM - 6 Fact'!$AN$35*Predictions!C3503)+('Derivation of PM - 6 Fact'!$AN$36*Predictions!E3503)+('Derivation of PM - 6 Fact'!$AN$37*Predictions!F3503)+('Derivation of PM - 6 Fact'!$AN$38*Predictions!G3503)+('Derivation of PM - 6 Fact'!$AN$39*Predictions!H3503)+('Derivation of PM - 6 Fact'!$AN$40*Predictions!L3503)</f>
        <v>0.90633391720385847</v>
      </c>
      <c r="U3503">
        <f t="shared" si="217"/>
        <v>1</v>
      </c>
      <c r="V3503">
        <f t="shared" si="218"/>
        <v>1</v>
      </c>
      <c r="W3503">
        <f t="shared" si="219"/>
        <v>1</v>
      </c>
      <c r="X3503">
        <f t="shared" si="220"/>
        <v>1</v>
      </c>
    </row>
    <row r="3504" spans="1:24" x14ac:dyDescent="0.3">
      <c r="A3504" t="s">
        <v>2</v>
      </c>
      <c r="B3504">
        <v>21494</v>
      </c>
      <c r="C3504">
        <v>6</v>
      </c>
      <c r="D3504">
        <v>0</v>
      </c>
      <c r="E3504">
        <v>-134</v>
      </c>
      <c r="F3504">
        <v>13</v>
      </c>
      <c r="G3504">
        <v>51</v>
      </c>
      <c r="H3504">
        <v>72</v>
      </c>
      <c r="I3504">
        <v>12</v>
      </c>
      <c r="J3504">
        <v>18</v>
      </c>
      <c r="K3504">
        <v>1</v>
      </c>
      <c r="L3504">
        <v>558</v>
      </c>
      <c r="N3504" cm="1">
        <f t="array" ref="N3504">SUMPRODUCT(C3504:K3504,TRANSPOSE(('Derivation of PM - 8 Factors'!$Q$32:$Q$40)))+'Derivation of PM - 8 Factors'!$Q$31</f>
        <v>0.45963755555252039</v>
      </c>
      <c r="O3504" cm="1">
        <f t="array" ref="O3504">SUMPRODUCT(C3504:L3504,TRANSPOSE('Derivation of PM - 8 Fact+FICO'!$S$30:$S$39))+Predictions!$S$37</f>
        <v>0.53718064678048094</v>
      </c>
      <c r="P3504">
        <f>(L3504*'Derivation of PM - FICO ONLY'!$L$30)+'Derivation of PM - FICO ONLY'!$L$29</f>
        <v>0.25395207484486559</v>
      </c>
      <c r="Q3504">
        <f>'Derivation of PM - 6 Fact'!$AN$34+('Derivation of PM - 6 Fact'!$AN$35*Predictions!C3504)+('Derivation of PM - 6 Fact'!$AN$36*Predictions!E3504)+('Derivation of PM - 6 Fact'!$AN$37*Predictions!F3504)+('Derivation of PM - 6 Fact'!$AN$38*Predictions!G3504)+('Derivation of PM - 6 Fact'!$AN$39*Predictions!H3504)+('Derivation of PM - 6 Fact'!$AN$40*Predictions!L3504)</f>
        <v>0.45222395350132333</v>
      </c>
      <c r="U3504">
        <f t="shared" si="217"/>
        <v>0</v>
      </c>
      <c r="V3504">
        <f t="shared" si="218"/>
        <v>1</v>
      </c>
      <c r="W3504">
        <f t="shared" si="219"/>
        <v>0</v>
      </c>
      <c r="X3504">
        <f t="shared" si="220"/>
        <v>0</v>
      </c>
    </row>
    <row r="3505" spans="1:24" x14ac:dyDescent="0.3">
      <c r="A3505" t="s">
        <v>2</v>
      </c>
      <c r="B3505">
        <v>21495</v>
      </c>
      <c r="C3505">
        <v>4</v>
      </c>
      <c r="D3505">
        <v>25</v>
      </c>
      <c r="E3505">
        <v>174</v>
      </c>
      <c r="F3505">
        <v>7</v>
      </c>
      <c r="G3505">
        <v>34</v>
      </c>
      <c r="H3505">
        <v>52</v>
      </c>
      <c r="I3505">
        <v>6</v>
      </c>
      <c r="J3505">
        <v>12</v>
      </c>
      <c r="K3505">
        <v>0</v>
      </c>
      <c r="L3505">
        <v>564</v>
      </c>
      <c r="N3505" cm="1">
        <f t="array" ref="N3505">SUMPRODUCT(C3505:K3505,TRANSPOSE(('Derivation of PM - 8 Factors'!$Q$32:$Q$40)))+'Derivation of PM - 8 Factors'!$Q$31</f>
        <v>0.30405327209820487</v>
      </c>
      <c r="O3505" cm="1">
        <f t="array" ref="O3505">SUMPRODUCT(C3505:L3505,TRANSPOSE('Derivation of PM - 8 Fact+FICO'!$S$30:$S$39))+Predictions!$S$37</f>
        <v>0.37797050807683963</v>
      </c>
      <c r="P3505">
        <f>(L3505*'Derivation of PM - FICO ONLY'!$L$30)+'Derivation of PM - FICO ONLY'!$L$29</f>
        <v>0.27665089737311921</v>
      </c>
      <c r="Q3505">
        <f>'Derivation of PM - 6 Fact'!$AN$34+('Derivation of PM - 6 Fact'!$AN$35*Predictions!C3505)+('Derivation of PM - 6 Fact'!$AN$36*Predictions!E3505)+('Derivation of PM - 6 Fact'!$AN$37*Predictions!F3505)+('Derivation of PM - 6 Fact'!$AN$38*Predictions!G3505)+('Derivation of PM - 6 Fact'!$AN$39*Predictions!H3505)+('Derivation of PM - 6 Fact'!$AN$40*Predictions!L3505)</f>
        <v>0.28513513551710823</v>
      </c>
      <c r="U3505">
        <f t="shared" si="217"/>
        <v>0</v>
      </c>
      <c r="V3505">
        <f t="shared" si="218"/>
        <v>0</v>
      </c>
      <c r="W3505">
        <f t="shared" si="219"/>
        <v>0</v>
      </c>
      <c r="X3505">
        <f t="shared" si="220"/>
        <v>0</v>
      </c>
    </row>
    <row r="3506" spans="1:24" x14ac:dyDescent="0.3">
      <c r="A3506" t="s">
        <v>2</v>
      </c>
      <c r="B3506">
        <v>21496</v>
      </c>
      <c r="C3506">
        <v>7</v>
      </c>
      <c r="D3506">
        <v>37</v>
      </c>
      <c r="E3506">
        <v>122</v>
      </c>
      <c r="F3506">
        <v>49</v>
      </c>
      <c r="G3506">
        <v>114</v>
      </c>
      <c r="H3506">
        <v>73</v>
      </c>
      <c r="I3506">
        <v>0</v>
      </c>
      <c r="J3506">
        <v>7</v>
      </c>
      <c r="K3506">
        <v>0</v>
      </c>
      <c r="L3506">
        <v>662</v>
      </c>
      <c r="N3506" cm="1">
        <f t="array" ref="N3506">SUMPRODUCT(C3506:K3506,TRANSPOSE(('Derivation of PM - 8 Factors'!$Q$32:$Q$40)))+'Derivation of PM - 8 Factors'!$Q$31</f>
        <v>0.93585942085202511</v>
      </c>
      <c r="O3506" cm="1">
        <f t="array" ref="O3506">SUMPRODUCT(C3506:L3506,TRANSPOSE('Derivation of PM - 8 Fact+FICO'!$S$30:$S$39))+Predictions!$S$37</f>
        <v>1.0108008264351795</v>
      </c>
      <c r="P3506">
        <f>(L3506*'Derivation of PM - FICO ONLY'!$L$30)+'Derivation of PM - FICO ONLY'!$L$29</f>
        <v>0.64739833200126085</v>
      </c>
      <c r="Q3506">
        <f>'Derivation of PM - 6 Fact'!$AN$34+('Derivation of PM - 6 Fact'!$AN$35*Predictions!C3506)+('Derivation of PM - 6 Fact'!$AN$36*Predictions!E3506)+('Derivation of PM - 6 Fact'!$AN$37*Predictions!F3506)+('Derivation of PM - 6 Fact'!$AN$38*Predictions!G3506)+('Derivation of PM - 6 Fact'!$AN$39*Predictions!H3506)+('Derivation of PM - 6 Fact'!$AN$40*Predictions!L3506)</f>
        <v>0.96276868729813292</v>
      </c>
      <c r="U3506">
        <f t="shared" si="217"/>
        <v>1</v>
      </c>
      <c r="V3506">
        <f t="shared" si="218"/>
        <v>1</v>
      </c>
      <c r="W3506">
        <f t="shared" si="219"/>
        <v>1</v>
      </c>
      <c r="X3506">
        <f t="shared" si="220"/>
        <v>1</v>
      </c>
    </row>
    <row r="3507" spans="1:24" x14ac:dyDescent="0.3">
      <c r="A3507" t="s">
        <v>2</v>
      </c>
      <c r="B3507">
        <v>21497</v>
      </c>
      <c r="C3507">
        <v>3</v>
      </c>
      <c r="D3507">
        <v>45</v>
      </c>
      <c r="E3507">
        <v>-262</v>
      </c>
      <c r="F3507">
        <v>46</v>
      </c>
      <c r="G3507">
        <v>65</v>
      </c>
      <c r="H3507">
        <v>70</v>
      </c>
      <c r="I3507">
        <v>13</v>
      </c>
      <c r="J3507">
        <v>20</v>
      </c>
      <c r="K3507">
        <v>0</v>
      </c>
      <c r="L3507">
        <v>461</v>
      </c>
      <c r="N3507" cm="1">
        <f t="array" ref="N3507">SUMPRODUCT(C3507:K3507,TRANSPOSE(('Derivation of PM - 8 Factors'!$Q$32:$Q$40)))+'Derivation of PM - 8 Factors'!$Q$31</f>
        <v>0.53117921020133518</v>
      </c>
      <c r="O3507" cm="1">
        <f t="array" ref="O3507">SUMPRODUCT(C3507:L3507,TRANSPOSE('Derivation of PM - 8 Fact+FICO'!$S$30:$S$39))+Predictions!$S$37</f>
        <v>0.60424299446772078</v>
      </c>
      <c r="P3507">
        <f>(L3507*'Derivation of PM - FICO ONLY'!$L$30)+'Derivation of PM - FICO ONLY'!$L$29</f>
        <v>-0.11301222269523414</v>
      </c>
      <c r="Q3507">
        <f>'Derivation of PM - 6 Fact'!$AN$34+('Derivation of PM - 6 Fact'!$AN$35*Predictions!C3507)+('Derivation of PM - 6 Fact'!$AN$36*Predictions!E3507)+('Derivation of PM - 6 Fact'!$AN$37*Predictions!F3507)+('Derivation of PM - 6 Fact'!$AN$38*Predictions!G3507)+('Derivation of PM - 6 Fact'!$AN$39*Predictions!H3507)+('Derivation of PM - 6 Fact'!$AN$40*Predictions!L3507)</f>
        <v>0.46835766167747622</v>
      </c>
      <c r="U3507">
        <f t="shared" si="217"/>
        <v>1</v>
      </c>
      <c r="V3507">
        <f t="shared" si="218"/>
        <v>1</v>
      </c>
      <c r="W3507">
        <f t="shared" si="219"/>
        <v>0</v>
      </c>
      <c r="X3507">
        <f t="shared" si="220"/>
        <v>0</v>
      </c>
    </row>
    <row r="3508" spans="1:24" x14ac:dyDescent="0.3">
      <c r="A3508" t="s">
        <v>2</v>
      </c>
      <c r="B3508">
        <v>21498</v>
      </c>
      <c r="C3508">
        <v>7</v>
      </c>
      <c r="D3508">
        <v>84</v>
      </c>
      <c r="E3508">
        <v>412</v>
      </c>
      <c r="F3508">
        <v>44</v>
      </c>
      <c r="G3508">
        <v>112</v>
      </c>
      <c r="H3508">
        <v>56</v>
      </c>
      <c r="I3508">
        <v>3</v>
      </c>
      <c r="J3508">
        <v>9</v>
      </c>
      <c r="K3508">
        <v>0</v>
      </c>
      <c r="L3508">
        <v>804</v>
      </c>
      <c r="N3508" cm="1">
        <f t="array" ref="N3508">SUMPRODUCT(C3508:K3508,TRANSPOSE(('Derivation of PM - 8 Factors'!$Q$32:$Q$40)))+'Derivation of PM - 8 Factors'!$Q$31</f>
        <v>1.0238345484873093</v>
      </c>
      <c r="O3508" cm="1">
        <f t="array" ref="O3508">SUMPRODUCT(C3508:L3508,TRANSPOSE('Derivation of PM - 8 Fact+FICO'!$S$30:$S$39))+Predictions!$S$37</f>
        <v>1.1011724697960366</v>
      </c>
      <c r="P3508">
        <f>(L3508*'Derivation of PM - FICO ONLY'!$L$30)+'Derivation of PM - FICO ONLY'!$L$29</f>
        <v>1.1846037985032625</v>
      </c>
      <c r="Q3508">
        <f>'Derivation of PM - 6 Fact'!$AN$34+('Derivation of PM - 6 Fact'!$AN$35*Predictions!C3508)+('Derivation of PM - 6 Fact'!$AN$36*Predictions!E3508)+('Derivation of PM - 6 Fact'!$AN$37*Predictions!F3508)+('Derivation of PM - 6 Fact'!$AN$38*Predictions!G3508)+('Derivation of PM - 6 Fact'!$AN$39*Predictions!H3508)+('Derivation of PM - 6 Fact'!$AN$40*Predictions!L3508)</f>
        <v>1.046782289980521</v>
      </c>
      <c r="U3508">
        <f t="shared" si="217"/>
        <v>1</v>
      </c>
      <c r="V3508">
        <f t="shared" si="218"/>
        <v>1</v>
      </c>
      <c r="W3508">
        <f t="shared" si="219"/>
        <v>1</v>
      </c>
      <c r="X3508">
        <f t="shared" si="220"/>
        <v>1</v>
      </c>
    </row>
    <row r="3509" spans="1:24" x14ac:dyDescent="0.3">
      <c r="A3509" t="s">
        <v>2</v>
      </c>
      <c r="B3509">
        <v>21499</v>
      </c>
      <c r="C3509">
        <v>9</v>
      </c>
      <c r="D3509">
        <v>0</v>
      </c>
      <c r="E3509">
        <v>242</v>
      </c>
      <c r="F3509">
        <v>84</v>
      </c>
      <c r="G3509">
        <v>219</v>
      </c>
      <c r="H3509">
        <v>145</v>
      </c>
      <c r="I3509">
        <v>7</v>
      </c>
      <c r="J3509">
        <v>14</v>
      </c>
      <c r="K3509">
        <v>0</v>
      </c>
      <c r="L3509">
        <v>620</v>
      </c>
      <c r="N3509" cm="1">
        <f t="array" ref="N3509">SUMPRODUCT(C3509:K3509,TRANSPOSE(('Derivation of PM - 8 Factors'!$Q$32:$Q$40)))+'Derivation of PM - 8 Factors'!$Q$31</f>
        <v>0.90555458692571278</v>
      </c>
      <c r="O3509" cm="1">
        <f t="array" ref="O3509">SUMPRODUCT(C3509:L3509,TRANSPOSE('Derivation of PM - 8 Fact+FICO'!$S$30:$S$39))+Predictions!$S$37</f>
        <v>0.97471357044018625</v>
      </c>
      <c r="P3509">
        <f>(L3509*'Derivation of PM - FICO ONLY'!$L$30)+'Derivation of PM - FICO ONLY'!$L$29</f>
        <v>0.48850657430348599</v>
      </c>
      <c r="Q3509">
        <f>'Derivation of PM - 6 Fact'!$AN$34+('Derivation of PM - 6 Fact'!$AN$35*Predictions!C3509)+('Derivation of PM - 6 Fact'!$AN$36*Predictions!E3509)+('Derivation of PM - 6 Fact'!$AN$37*Predictions!F3509)+('Derivation of PM - 6 Fact'!$AN$38*Predictions!G3509)+('Derivation of PM - 6 Fact'!$AN$39*Predictions!H3509)+('Derivation of PM - 6 Fact'!$AN$40*Predictions!L3509)</f>
        <v>0.88526674399407546</v>
      </c>
      <c r="U3509">
        <f t="shared" si="217"/>
        <v>1</v>
      </c>
      <c r="V3509">
        <f t="shared" si="218"/>
        <v>1</v>
      </c>
      <c r="W3509">
        <f t="shared" si="219"/>
        <v>0</v>
      </c>
      <c r="X3509">
        <f t="shared" si="220"/>
        <v>1</v>
      </c>
    </row>
    <row r="3510" spans="1:24" x14ac:dyDescent="0.3">
      <c r="A3510" t="s">
        <v>2</v>
      </c>
      <c r="B3510">
        <v>21500</v>
      </c>
      <c r="C3510">
        <v>6</v>
      </c>
      <c r="D3510">
        <v>0</v>
      </c>
      <c r="E3510">
        <v>43</v>
      </c>
      <c r="F3510">
        <v>68</v>
      </c>
      <c r="G3510">
        <v>138</v>
      </c>
      <c r="H3510">
        <v>70</v>
      </c>
      <c r="I3510">
        <v>1</v>
      </c>
      <c r="J3510">
        <v>11</v>
      </c>
      <c r="K3510">
        <v>1</v>
      </c>
      <c r="L3510">
        <v>581</v>
      </c>
      <c r="N3510" cm="1">
        <f t="array" ref="N3510">SUMPRODUCT(C3510:K3510,TRANSPOSE(('Derivation of PM - 8 Factors'!$Q$32:$Q$40)))+'Derivation of PM - 8 Factors'!$Q$31</f>
        <v>0.97016326038435641</v>
      </c>
      <c r="O3510" cm="1">
        <f t="array" ref="O3510">SUMPRODUCT(C3510:L3510,TRANSPOSE('Derivation of PM - 8 Fact+FICO'!$S$30:$S$39))+Predictions!$S$37</f>
        <v>1.0401184658340346</v>
      </c>
      <c r="P3510">
        <f>(L3510*'Derivation of PM - FICO ONLY'!$L$30)+'Derivation of PM - FICO ONLY'!$L$29</f>
        <v>0.34096422786983749</v>
      </c>
      <c r="Q3510">
        <f>'Derivation of PM - 6 Fact'!$AN$34+('Derivation of PM - 6 Fact'!$AN$35*Predictions!C3510)+('Derivation of PM - 6 Fact'!$AN$36*Predictions!E3510)+('Derivation of PM - 6 Fact'!$AN$37*Predictions!F3510)+('Derivation of PM - 6 Fact'!$AN$38*Predictions!G3510)+('Derivation of PM - 6 Fact'!$AN$39*Predictions!H3510)+('Derivation of PM - 6 Fact'!$AN$40*Predictions!L3510)</f>
        <v>1.0138938000034259</v>
      </c>
      <c r="U3510">
        <f t="shared" si="217"/>
        <v>1</v>
      </c>
      <c r="V3510">
        <f t="shared" si="218"/>
        <v>1</v>
      </c>
      <c r="W3510">
        <f t="shared" si="219"/>
        <v>0</v>
      </c>
      <c r="X3510">
        <f t="shared" si="220"/>
        <v>1</v>
      </c>
    </row>
    <row r="3511" spans="1:24" x14ac:dyDescent="0.3">
      <c r="A3511" t="s">
        <v>2</v>
      </c>
      <c r="B3511">
        <v>21501</v>
      </c>
      <c r="C3511">
        <v>3</v>
      </c>
      <c r="D3511">
        <v>20</v>
      </c>
      <c r="E3511">
        <v>-30</v>
      </c>
      <c r="F3511">
        <v>25</v>
      </c>
      <c r="G3511">
        <v>45</v>
      </c>
      <c r="H3511">
        <v>32</v>
      </c>
      <c r="I3511">
        <v>8</v>
      </c>
      <c r="J3511">
        <v>13</v>
      </c>
      <c r="K3511">
        <v>0</v>
      </c>
      <c r="L3511">
        <v>604</v>
      </c>
      <c r="N3511" cm="1">
        <f t="array" ref="N3511">SUMPRODUCT(C3511:K3511,TRANSPOSE(('Derivation of PM - 8 Factors'!$Q$32:$Q$40)))+'Derivation of PM - 8 Factors'!$Q$31</f>
        <v>0.51362106556406306</v>
      </c>
      <c r="O3511" cm="1">
        <f t="array" ref="O3511">SUMPRODUCT(C3511:L3511,TRANSPOSE('Derivation of PM - 8 Fact+FICO'!$S$30:$S$39))+Predictions!$S$37</f>
        <v>0.58957149373006512</v>
      </c>
      <c r="P3511">
        <f>(L3511*'Derivation of PM - FICO ONLY'!$L$30)+'Derivation of PM - FICO ONLY'!$L$29</f>
        <v>0.42797638089480938</v>
      </c>
      <c r="Q3511">
        <f>'Derivation of PM - 6 Fact'!$AN$34+('Derivation of PM - 6 Fact'!$AN$35*Predictions!C3511)+('Derivation of PM - 6 Fact'!$AN$36*Predictions!E3511)+('Derivation of PM - 6 Fact'!$AN$37*Predictions!F3511)+('Derivation of PM - 6 Fact'!$AN$38*Predictions!G3511)+('Derivation of PM - 6 Fact'!$AN$39*Predictions!H3511)+('Derivation of PM - 6 Fact'!$AN$40*Predictions!L3511)</f>
        <v>0.49097150751284563</v>
      </c>
      <c r="U3511">
        <f t="shared" si="217"/>
        <v>1</v>
      </c>
      <c r="V3511">
        <f t="shared" si="218"/>
        <v>1</v>
      </c>
      <c r="W3511">
        <f t="shared" si="219"/>
        <v>0</v>
      </c>
      <c r="X3511">
        <f t="shared" si="220"/>
        <v>0</v>
      </c>
    </row>
    <row r="3512" spans="1:24" x14ac:dyDescent="0.3">
      <c r="A3512" t="s">
        <v>2</v>
      </c>
      <c r="B3512">
        <v>21502</v>
      </c>
      <c r="C3512">
        <v>1</v>
      </c>
      <c r="D3512">
        <v>46</v>
      </c>
      <c r="E3512">
        <v>-234</v>
      </c>
      <c r="F3512">
        <v>3</v>
      </c>
      <c r="G3512">
        <v>13</v>
      </c>
      <c r="H3512">
        <v>41</v>
      </c>
      <c r="I3512">
        <v>5</v>
      </c>
      <c r="J3512">
        <v>10</v>
      </c>
      <c r="K3512">
        <v>1</v>
      </c>
      <c r="L3512">
        <v>478</v>
      </c>
      <c r="N3512" cm="1">
        <f t="array" ref="N3512">SUMPRODUCT(C3512:K3512,TRANSPOSE(('Derivation of PM - 8 Factors'!$Q$32:$Q$40)))+'Derivation of PM - 8 Factors'!$Q$31</f>
        <v>-0.20929743804430037</v>
      </c>
      <c r="O3512" cm="1">
        <f t="array" ref="O3512">SUMPRODUCT(C3512:L3512,TRANSPOSE('Derivation of PM - 8 Fact+FICO'!$S$30:$S$39))+Predictions!$S$37</f>
        <v>-0.13401172438321882</v>
      </c>
      <c r="P3512">
        <f>(L3512*'Derivation of PM - FICO ONLY'!$L$30)+'Derivation of PM - FICO ONLY'!$L$29</f>
        <v>-4.8698892198515642E-2</v>
      </c>
      <c r="Q3512">
        <f>'Derivation of PM - 6 Fact'!$AN$34+('Derivation of PM - 6 Fact'!$AN$35*Predictions!C3512)+('Derivation of PM - 6 Fact'!$AN$36*Predictions!E3512)+('Derivation of PM - 6 Fact'!$AN$37*Predictions!F3512)+('Derivation of PM - 6 Fact'!$AN$38*Predictions!G3512)+('Derivation of PM - 6 Fact'!$AN$39*Predictions!H3512)+('Derivation of PM - 6 Fact'!$AN$40*Predictions!L3512)</f>
        <v>-0.16295642188804696</v>
      </c>
      <c r="U3512">
        <f t="shared" si="217"/>
        <v>0</v>
      </c>
      <c r="V3512">
        <f t="shared" si="218"/>
        <v>0</v>
      </c>
      <c r="W3512">
        <f t="shared" si="219"/>
        <v>0</v>
      </c>
      <c r="X3512">
        <f t="shared" si="220"/>
        <v>0</v>
      </c>
    </row>
    <row r="3513" spans="1:24" x14ac:dyDescent="0.3">
      <c r="A3513" t="s">
        <v>2</v>
      </c>
      <c r="B3513">
        <v>21503</v>
      </c>
      <c r="C3513">
        <v>9</v>
      </c>
      <c r="D3513">
        <v>36</v>
      </c>
      <c r="E3513">
        <v>437</v>
      </c>
      <c r="F3513">
        <v>50</v>
      </c>
      <c r="G3513">
        <v>148</v>
      </c>
      <c r="H3513">
        <v>105</v>
      </c>
      <c r="I3513">
        <v>17</v>
      </c>
      <c r="J3513">
        <v>20</v>
      </c>
      <c r="K3513">
        <v>0</v>
      </c>
      <c r="L3513">
        <v>789</v>
      </c>
      <c r="N3513" cm="1">
        <f t="array" ref="N3513">SUMPRODUCT(C3513:K3513,TRANSPOSE(('Derivation of PM - 8 Factors'!$Q$32:$Q$40)))+'Derivation of PM - 8 Factors'!$Q$31</f>
        <v>1.0209173942629208</v>
      </c>
      <c r="O3513" cm="1">
        <f t="array" ref="O3513">SUMPRODUCT(C3513:L3513,TRANSPOSE('Derivation of PM - 8 Fact+FICO'!$S$30:$S$39))+Predictions!$S$37</f>
        <v>1.0983081878928596</v>
      </c>
      <c r="P3513">
        <f>(L3513*'Derivation of PM - FICO ONLY'!$L$30)+'Derivation of PM - FICO ONLY'!$L$29</f>
        <v>1.1278567421826284</v>
      </c>
      <c r="Q3513">
        <f>'Derivation of PM - 6 Fact'!$AN$34+('Derivation of PM - 6 Fact'!$AN$35*Predictions!C3513)+('Derivation of PM - 6 Fact'!$AN$36*Predictions!E3513)+('Derivation of PM - 6 Fact'!$AN$37*Predictions!F3513)+('Derivation of PM - 6 Fact'!$AN$38*Predictions!G3513)+('Derivation of PM - 6 Fact'!$AN$39*Predictions!H3513)+('Derivation of PM - 6 Fact'!$AN$40*Predictions!L3513)</f>
        <v>0.96464377999620243</v>
      </c>
      <c r="U3513">
        <f t="shared" si="217"/>
        <v>1</v>
      </c>
      <c r="V3513">
        <f t="shared" si="218"/>
        <v>1</v>
      </c>
      <c r="W3513">
        <f t="shared" si="219"/>
        <v>1</v>
      </c>
      <c r="X3513">
        <f t="shared" si="220"/>
        <v>1</v>
      </c>
    </row>
    <row r="3514" spans="1:24" x14ac:dyDescent="0.3">
      <c r="A3514" t="s">
        <v>2</v>
      </c>
      <c r="B3514">
        <v>21504</v>
      </c>
      <c r="C3514">
        <v>1</v>
      </c>
      <c r="D3514">
        <v>0</v>
      </c>
      <c r="E3514">
        <v>-127</v>
      </c>
      <c r="F3514">
        <v>1</v>
      </c>
      <c r="G3514">
        <v>14</v>
      </c>
      <c r="H3514">
        <v>28</v>
      </c>
      <c r="I3514">
        <v>17</v>
      </c>
      <c r="J3514">
        <v>20</v>
      </c>
      <c r="K3514">
        <v>0</v>
      </c>
      <c r="L3514">
        <v>525</v>
      </c>
      <c r="N3514" cm="1">
        <f t="array" ref="N3514">SUMPRODUCT(C3514:K3514,TRANSPOSE(('Derivation of PM - 8 Factors'!$Q$32:$Q$40)))+'Derivation of PM - 8 Factors'!$Q$31</f>
        <v>-2.2609034266311084E-2</v>
      </c>
      <c r="O3514" cm="1">
        <f t="array" ref="O3514">SUMPRODUCT(C3514:L3514,TRANSPOSE('Derivation of PM - 8 Fact+FICO'!$S$30:$S$39))+Predictions!$S$37</f>
        <v>5.2666445171610024E-2</v>
      </c>
      <c r="P3514">
        <f>(L3514*'Derivation of PM - FICO ONLY'!$L$30)+'Derivation of PM - FICO ONLY'!$L$29</f>
        <v>0.12910855093947071</v>
      </c>
      <c r="Q3514">
        <f>'Derivation of PM - 6 Fact'!$AN$34+('Derivation of PM - 6 Fact'!$AN$35*Predictions!C3514)+('Derivation of PM - 6 Fact'!$AN$36*Predictions!E3514)+('Derivation of PM - 6 Fact'!$AN$37*Predictions!F3514)+('Derivation of PM - 6 Fact'!$AN$38*Predictions!G3514)+('Derivation of PM - 6 Fact'!$AN$39*Predictions!H3514)+('Derivation of PM - 6 Fact'!$AN$40*Predictions!L3514)</f>
        <v>-0.1000566881167627</v>
      </c>
      <c r="U3514">
        <f t="shared" si="217"/>
        <v>0</v>
      </c>
      <c r="V3514">
        <f t="shared" si="218"/>
        <v>0</v>
      </c>
      <c r="W3514">
        <f t="shared" si="219"/>
        <v>0</v>
      </c>
      <c r="X3514">
        <f t="shared" si="220"/>
        <v>0</v>
      </c>
    </row>
    <row r="3515" spans="1:24" x14ac:dyDescent="0.3">
      <c r="A3515" t="s">
        <v>2</v>
      </c>
      <c r="B3515">
        <v>21505</v>
      </c>
      <c r="C3515">
        <v>10</v>
      </c>
      <c r="D3515">
        <v>0</v>
      </c>
      <c r="E3515">
        <v>432</v>
      </c>
      <c r="F3515">
        <v>16</v>
      </c>
      <c r="G3515">
        <v>85</v>
      </c>
      <c r="H3515">
        <v>71</v>
      </c>
      <c r="I3515">
        <v>7</v>
      </c>
      <c r="J3515">
        <v>15</v>
      </c>
      <c r="K3515">
        <v>0</v>
      </c>
      <c r="L3515">
        <v>715</v>
      </c>
      <c r="N3515" cm="1">
        <f t="array" ref="N3515">SUMPRODUCT(C3515:K3515,TRANSPOSE(('Derivation of PM - 8 Factors'!$Q$32:$Q$40)))+'Derivation of PM - 8 Factors'!$Q$31</f>
        <v>1.1176407683094791</v>
      </c>
      <c r="O3515" cm="1">
        <f t="array" ref="O3515">SUMPRODUCT(C3515:L3515,TRANSPOSE('Derivation of PM - 8 Fact+FICO'!$S$30:$S$39))+Predictions!$S$37</f>
        <v>1.1935465849774742</v>
      </c>
      <c r="P3515">
        <f>(L3515*'Derivation of PM - FICO ONLY'!$L$30)+'Derivation of PM - FICO ONLY'!$L$29</f>
        <v>0.84790459766750081</v>
      </c>
      <c r="Q3515">
        <f>'Derivation of PM - 6 Fact'!$AN$34+('Derivation of PM - 6 Fact'!$AN$35*Predictions!C3515)+('Derivation of PM - 6 Fact'!$AN$36*Predictions!E3515)+('Derivation of PM - 6 Fact'!$AN$37*Predictions!F3515)+('Derivation of PM - 6 Fact'!$AN$38*Predictions!G3515)+('Derivation of PM - 6 Fact'!$AN$39*Predictions!H3515)+('Derivation of PM - 6 Fact'!$AN$40*Predictions!L3515)</f>
        <v>1.0829633013080044</v>
      </c>
      <c r="U3515">
        <f t="shared" si="217"/>
        <v>1</v>
      </c>
      <c r="V3515">
        <f t="shared" si="218"/>
        <v>1</v>
      </c>
      <c r="W3515">
        <f t="shared" si="219"/>
        <v>1</v>
      </c>
      <c r="X3515">
        <f t="shared" si="220"/>
        <v>1</v>
      </c>
    </row>
    <row r="3516" spans="1:24" x14ac:dyDescent="0.3">
      <c r="A3516" t="s">
        <v>2</v>
      </c>
      <c r="B3516">
        <v>21506</v>
      </c>
      <c r="C3516">
        <v>1</v>
      </c>
      <c r="D3516">
        <v>0</v>
      </c>
      <c r="E3516">
        <v>-6</v>
      </c>
      <c r="F3516">
        <v>38</v>
      </c>
      <c r="G3516">
        <v>38</v>
      </c>
      <c r="H3516">
        <v>36</v>
      </c>
      <c r="I3516">
        <v>9</v>
      </c>
      <c r="J3516">
        <v>10</v>
      </c>
      <c r="K3516">
        <v>0</v>
      </c>
      <c r="L3516">
        <v>599</v>
      </c>
      <c r="N3516" cm="1">
        <f t="array" ref="N3516">SUMPRODUCT(C3516:K3516,TRANSPOSE(('Derivation of PM - 8 Factors'!$Q$32:$Q$40)))+'Derivation of PM - 8 Factors'!$Q$31</f>
        <v>0.42259283284276805</v>
      </c>
      <c r="O3516" cm="1">
        <f t="array" ref="O3516">SUMPRODUCT(C3516:L3516,TRANSPOSE('Derivation of PM - 8 Fact+FICO'!$S$30:$S$39))+Predictions!$S$37</f>
        <v>0.49885053610866864</v>
      </c>
      <c r="P3516">
        <f>(L3516*'Derivation of PM - FICO ONLY'!$L$30)+'Derivation of PM - FICO ONLY'!$L$29</f>
        <v>0.40906069545459833</v>
      </c>
      <c r="Q3516">
        <f>'Derivation of PM - 6 Fact'!$AN$34+('Derivation of PM - 6 Fact'!$AN$35*Predictions!C3516)+('Derivation of PM - 6 Fact'!$AN$36*Predictions!E3516)+('Derivation of PM - 6 Fact'!$AN$37*Predictions!F3516)+('Derivation of PM - 6 Fact'!$AN$38*Predictions!G3516)+('Derivation of PM - 6 Fact'!$AN$39*Predictions!H3516)+('Derivation of PM - 6 Fact'!$AN$40*Predictions!L3516)</f>
        <v>0.41253827562045065</v>
      </c>
      <c r="U3516">
        <f t="shared" si="217"/>
        <v>0</v>
      </c>
      <c r="V3516">
        <f t="shared" si="218"/>
        <v>0</v>
      </c>
      <c r="W3516">
        <f t="shared" si="219"/>
        <v>0</v>
      </c>
      <c r="X3516">
        <f t="shared" si="220"/>
        <v>0</v>
      </c>
    </row>
    <row r="3517" spans="1:24" x14ac:dyDescent="0.3">
      <c r="A3517" t="s">
        <v>2</v>
      </c>
      <c r="B3517">
        <v>21507</v>
      </c>
      <c r="C3517">
        <v>5</v>
      </c>
      <c r="D3517">
        <v>0</v>
      </c>
      <c r="E3517">
        <v>289</v>
      </c>
      <c r="F3517">
        <v>39</v>
      </c>
      <c r="G3517">
        <v>77</v>
      </c>
      <c r="H3517">
        <v>61</v>
      </c>
      <c r="I3517">
        <v>13</v>
      </c>
      <c r="J3517">
        <v>16</v>
      </c>
      <c r="K3517">
        <v>1</v>
      </c>
      <c r="L3517">
        <v>701</v>
      </c>
      <c r="N3517" cm="1">
        <f t="array" ref="N3517">SUMPRODUCT(C3517:K3517,TRANSPOSE(('Derivation of PM - 8 Factors'!$Q$32:$Q$40)))+'Derivation of PM - 8 Factors'!$Q$31</f>
        <v>0.75658617609546774</v>
      </c>
      <c r="O3517" cm="1">
        <f t="array" ref="O3517">SUMPRODUCT(C3517:L3517,TRANSPOSE('Derivation of PM - 8 Fact+FICO'!$S$30:$S$39))+Predictions!$S$37</f>
        <v>0.83339648989702597</v>
      </c>
      <c r="P3517">
        <f>(L3517*'Derivation of PM - FICO ONLY'!$L$30)+'Derivation of PM - FICO ONLY'!$L$29</f>
        <v>0.79494067843490934</v>
      </c>
      <c r="Q3517">
        <f>'Derivation of PM - 6 Fact'!$AN$34+('Derivation of PM - 6 Fact'!$AN$35*Predictions!C3517)+('Derivation of PM - 6 Fact'!$AN$36*Predictions!E3517)+('Derivation of PM - 6 Fact'!$AN$37*Predictions!F3517)+('Derivation of PM - 6 Fact'!$AN$38*Predictions!G3517)+('Derivation of PM - 6 Fact'!$AN$39*Predictions!H3517)+('Derivation of PM - 6 Fact'!$AN$40*Predictions!L3517)</f>
        <v>0.76146642927984021</v>
      </c>
      <c r="U3517">
        <f t="shared" si="217"/>
        <v>1</v>
      </c>
      <c r="V3517">
        <f t="shared" si="218"/>
        <v>1</v>
      </c>
      <c r="W3517">
        <f t="shared" si="219"/>
        <v>1</v>
      </c>
      <c r="X3517">
        <f t="shared" si="220"/>
        <v>1</v>
      </c>
    </row>
    <row r="3518" spans="1:24" x14ac:dyDescent="0.3">
      <c r="A3518" t="s">
        <v>2</v>
      </c>
      <c r="B3518">
        <v>21508</v>
      </c>
      <c r="C3518">
        <v>4</v>
      </c>
      <c r="D3518">
        <v>0</v>
      </c>
      <c r="E3518">
        <v>87</v>
      </c>
      <c r="F3518">
        <v>30</v>
      </c>
      <c r="G3518">
        <v>57</v>
      </c>
      <c r="H3518">
        <v>37</v>
      </c>
      <c r="I3518">
        <v>10</v>
      </c>
      <c r="J3518">
        <v>15</v>
      </c>
      <c r="K3518">
        <v>0</v>
      </c>
      <c r="L3518">
        <v>531</v>
      </c>
      <c r="N3518" cm="1">
        <f t="array" ref="N3518">SUMPRODUCT(C3518:K3518,TRANSPOSE(('Derivation of PM - 8 Factors'!$Q$32:$Q$40)))+'Derivation of PM - 8 Factors'!$Q$31</f>
        <v>0.70645642370632122</v>
      </c>
      <c r="O3518" cm="1">
        <f t="array" ref="O3518">SUMPRODUCT(C3518:L3518,TRANSPOSE('Derivation of PM - 8 Fact+FICO'!$S$30:$S$39))+Predictions!$S$37</f>
        <v>0.77698742618946526</v>
      </c>
      <c r="P3518">
        <f>(L3518*'Derivation of PM - FICO ONLY'!$L$30)+'Derivation of PM - FICO ONLY'!$L$29</f>
        <v>0.15180737346772433</v>
      </c>
      <c r="Q3518">
        <f>'Derivation of PM - 6 Fact'!$AN$34+('Derivation of PM - 6 Fact'!$AN$35*Predictions!C3518)+('Derivation of PM - 6 Fact'!$AN$36*Predictions!E3518)+('Derivation of PM - 6 Fact'!$AN$37*Predictions!F3518)+('Derivation of PM - 6 Fact'!$AN$38*Predictions!G3518)+('Derivation of PM - 6 Fact'!$AN$39*Predictions!H3518)+('Derivation of PM - 6 Fact'!$AN$40*Predictions!L3518)</f>
        <v>0.66264723581332796</v>
      </c>
      <c r="U3518">
        <f t="shared" si="217"/>
        <v>1</v>
      </c>
      <c r="V3518">
        <f t="shared" si="218"/>
        <v>1</v>
      </c>
      <c r="W3518">
        <f t="shared" si="219"/>
        <v>0</v>
      </c>
      <c r="X3518">
        <f t="shared" si="220"/>
        <v>1</v>
      </c>
    </row>
    <row r="3519" spans="1:24" x14ac:dyDescent="0.3">
      <c r="A3519" t="s">
        <v>2</v>
      </c>
      <c r="B3519">
        <v>21509</v>
      </c>
      <c r="C3519">
        <v>5</v>
      </c>
      <c r="D3519">
        <v>11</v>
      </c>
      <c r="E3519">
        <v>82</v>
      </c>
      <c r="F3519">
        <v>84</v>
      </c>
      <c r="G3519">
        <v>133</v>
      </c>
      <c r="H3519">
        <v>70</v>
      </c>
      <c r="I3519">
        <v>7</v>
      </c>
      <c r="J3519">
        <v>15</v>
      </c>
      <c r="K3519">
        <v>0</v>
      </c>
      <c r="L3519">
        <v>587</v>
      </c>
      <c r="N3519" cm="1">
        <f t="array" ref="N3519">SUMPRODUCT(C3519:K3519,TRANSPOSE(('Derivation of PM - 8 Factors'!$Q$32:$Q$40)))+'Derivation of PM - 8 Factors'!$Q$31</f>
        <v>1.2063241265338036</v>
      </c>
      <c r="O3519" cm="1">
        <f t="array" ref="O3519">SUMPRODUCT(C3519:L3519,TRANSPOSE('Derivation of PM - 8 Fact+FICO'!$S$30:$S$39))+Predictions!$S$37</f>
        <v>1.276447894311395</v>
      </c>
      <c r="P3519">
        <f>(L3519*'Derivation of PM - FICO ONLY'!$L$30)+'Derivation of PM - FICO ONLY'!$L$29</f>
        <v>0.3636630503980911</v>
      </c>
      <c r="Q3519">
        <f>'Derivation of PM - 6 Fact'!$AN$34+('Derivation of PM - 6 Fact'!$AN$35*Predictions!C3519)+('Derivation of PM - 6 Fact'!$AN$36*Predictions!E3519)+('Derivation of PM - 6 Fact'!$AN$37*Predictions!F3519)+('Derivation of PM - 6 Fact'!$AN$38*Predictions!G3519)+('Derivation of PM - 6 Fact'!$AN$39*Predictions!H3519)+('Derivation of PM - 6 Fact'!$AN$40*Predictions!L3519)</f>
        <v>1.1751069711462478</v>
      </c>
      <c r="U3519">
        <f t="shared" si="217"/>
        <v>1</v>
      </c>
      <c r="V3519">
        <f t="shared" si="218"/>
        <v>1</v>
      </c>
      <c r="W3519">
        <f t="shared" si="219"/>
        <v>0</v>
      </c>
      <c r="X3519">
        <f t="shared" si="220"/>
        <v>1</v>
      </c>
    </row>
    <row r="3520" spans="1:24" x14ac:dyDescent="0.3">
      <c r="A3520" t="s">
        <v>2</v>
      </c>
      <c r="B3520">
        <v>21510</v>
      </c>
      <c r="C3520">
        <v>1</v>
      </c>
      <c r="D3520">
        <v>0</v>
      </c>
      <c r="E3520">
        <v>-40</v>
      </c>
      <c r="F3520">
        <v>39</v>
      </c>
      <c r="G3520">
        <v>28</v>
      </c>
      <c r="H3520">
        <v>46</v>
      </c>
      <c r="I3520">
        <v>10</v>
      </c>
      <c r="J3520">
        <v>13</v>
      </c>
      <c r="K3520">
        <v>1</v>
      </c>
      <c r="L3520">
        <v>405</v>
      </c>
      <c r="N3520" cm="1">
        <f t="array" ref="N3520">SUMPRODUCT(C3520:K3520,TRANSPOSE(('Derivation of PM - 8 Factors'!$Q$32:$Q$40)))+'Derivation of PM - 8 Factors'!$Q$31</f>
        <v>0.393659668898376</v>
      </c>
      <c r="O3520" cm="1">
        <f t="array" ref="O3520">SUMPRODUCT(C3520:L3520,TRANSPOSE('Derivation of PM - 8 Fact+FICO'!$S$30:$S$39))+Predictions!$S$37</f>
        <v>0.46240023868055319</v>
      </c>
      <c r="P3520">
        <f>(L3520*'Derivation of PM - FICO ONLY'!$L$30)+'Derivation of PM - FICO ONLY'!$L$29</f>
        <v>-0.32486789962560092</v>
      </c>
      <c r="Q3520">
        <f>'Derivation of PM - 6 Fact'!$AN$34+('Derivation of PM - 6 Fact'!$AN$35*Predictions!C3520)+('Derivation of PM - 6 Fact'!$AN$36*Predictions!E3520)+('Derivation of PM - 6 Fact'!$AN$37*Predictions!F3520)+('Derivation of PM - 6 Fact'!$AN$38*Predictions!G3520)+('Derivation of PM - 6 Fact'!$AN$39*Predictions!H3520)+('Derivation of PM - 6 Fact'!$AN$40*Predictions!L3520)</f>
        <v>0.40553930302038194</v>
      </c>
      <c r="U3520">
        <f t="shared" si="217"/>
        <v>0</v>
      </c>
      <c r="V3520">
        <f t="shared" si="218"/>
        <v>0</v>
      </c>
      <c r="W3520">
        <f t="shared" si="219"/>
        <v>0</v>
      </c>
      <c r="X3520">
        <f t="shared" si="220"/>
        <v>0</v>
      </c>
    </row>
    <row r="3521" spans="1:24" x14ac:dyDescent="0.3">
      <c r="A3521" t="s">
        <v>2</v>
      </c>
      <c r="B3521">
        <v>21511</v>
      </c>
      <c r="C3521">
        <v>2</v>
      </c>
      <c r="D3521">
        <v>54</v>
      </c>
      <c r="E3521">
        <v>-149</v>
      </c>
      <c r="F3521">
        <v>8</v>
      </c>
      <c r="G3521">
        <v>24</v>
      </c>
      <c r="H3521">
        <v>20</v>
      </c>
      <c r="I3521">
        <v>3</v>
      </c>
      <c r="J3521">
        <v>6</v>
      </c>
      <c r="K3521">
        <v>0</v>
      </c>
      <c r="L3521">
        <v>421</v>
      </c>
      <c r="N3521" cm="1">
        <f t="array" ref="N3521">SUMPRODUCT(C3521:K3521,TRANSPOSE(('Derivation of PM - 8 Factors'!$Q$32:$Q$40)))+'Derivation of PM - 8 Factors'!$Q$31</f>
        <v>0.16489616502476309</v>
      </c>
      <c r="O3521" cm="1">
        <f t="array" ref="O3521">SUMPRODUCT(C3521:L3521,TRANSPOSE('Derivation of PM - 8 Fact+FICO'!$S$30:$S$39))+Predictions!$S$37</f>
        <v>0.23401178187211358</v>
      </c>
      <c r="P3521">
        <f>(L3521*'Derivation of PM - FICO ONLY'!$L$30)+'Derivation of PM - FICO ONLY'!$L$29</f>
        <v>-0.26433770621692454</v>
      </c>
      <c r="Q3521">
        <f>'Derivation of PM - 6 Fact'!$AN$34+('Derivation of PM - 6 Fact'!$AN$35*Predictions!C3521)+('Derivation of PM - 6 Fact'!$AN$36*Predictions!E3521)+('Derivation of PM - 6 Fact'!$AN$37*Predictions!F3521)+('Derivation of PM - 6 Fact'!$AN$38*Predictions!G3521)+('Derivation of PM - 6 Fact'!$AN$39*Predictions!H3521)+('Derivation of PM - 6 Fact'!$AN$40*Predictions!L3521)</f>
        <v>0.18325805660551409</v>
      </c>
      <c r="U3521">
        <f t="shared" si="217"/>
        <v>0</v>
      </c>
      <c r="V3521">
        <f t="shared" si="218"/>
        <v>0</v>
      </c>
      <c r="W3521">
        <f t="shared" si="219"/>
        <v>0</v>
      </c>
      <c r="X3521">
        <f t="shared" si="220"/>
        <v>0</v>
      </c>
    </row>
    <row r="3522" spans="1:24" x14ac:dyDescent="0.3">
      <c r="A3522" t="s">
        <v>2</v>
      </c>
      <c r="B3522">
        <v>21512</v>
      </c>
      <c r="C3522">
        <v>3</v>
      </c>
      <c r="D3522">
        <v>0</v>
      </c>
      <c r="E3522">
        <v>42</v>
      </c>
      <c r="F3522">
        <v>0</v>
      </c>
      <c r="G3522">
        <v>23</v>
      </c>
      <c r="H3522">
        <v>39</v>
      </c>
      <c r="I3522">
        <v>7</v>
      </c>
      <c r="J3522">
        <v>17</v>
      </c>
      <c r="K3522">
        <v>0</v>
      </c>
      <c r="L3522">
        <v>533</v>
      </c>
      <c r="N3522" cm="1">
        <f t="array" ref="N3522">SUMPRODUCT(C3522:K3522,TRANSPOSE(('Derivation of PM - 8 Factors'!$Q$32:$Q$40)))+'Derivation of PM - 8 Factors'!$Q$31</f>
        <v>0.17058090005930263</v>
      </c>
      <c r="O3522" cm="1">
        <f t="array" ref="O3522">SUMPRODUCT(C3522:L3522,TRANSPOSE('Derivation of PM - 8 Fact+FICO'!$S$30:$S$39))+Predictions!$S$37</f>
        <v>0.24434791071422543</v>
      </c>
      <c r="P3522">
        <f>(L3522*'Derivation of PM - FICO ONLY'!$L$30)+'Derivation of PM - FICO ONLY'!$L$29</f>
        <v>0.15937364764380901</v>
      </c>
      <c r="Q3522">
        <f>'Derivation of PM - 6 Fact'!$AN$34+('Derivation of PM - 6 Fact'!$AN$35*Predictions!C3522)+('Derivation of PM - 6 Fact'!$AN$36*Predictions!E3522)+('Derivation of PM - 6 Fact'!$AN$37*Predictions!F3522)+('Derivation of PM - 6 Fact'!$AN$38*Predictions!G3522)+('Derivation of PM - 6 Fact'!$AN$39*Predictions!H3522)+('Derivation of PM - 6 Fact'!$AN$40*Predictions!L3522)</f>
        <v>0.11692495028638952</v>
      </c>
      <c r="U3522">
        <f t="shared" si="217"/>
        <v>0</v>
      </c>
      <c r="V3522">
        <f t="shared" si="218"/>
        <v>0</v>
      </c>
      <c r="W3522">
        <f t="shared" si="219"/>
        <v>0</v>
      </c>
      <c r="X3522">
        <f t="shared" si="220"/>
        <v>0</v>
      </c>
    </row>
    <row r="3523" spans="1:24" x14ac:dyDescent="0.3">
      <c r="A3523" t="s">
        <v>2</v>
      </c>
      <c r="B3523">
        <v>21513</v>
      </c>
      <c r="C3523">
        <v>1</v>
      </c>
      <c r="D3523">
        <v>0</v>
      </c>
      <c r="E3523">
        <v>-69</v>
      </c>
      <c r="F3523">
        <v>5</v>
      </c>
      <c r="G3523">
        <v>13</v>
      </c>
      <c r="H3523">
        <v>13</v>
      </c>
      <c r="I3523">
        <v>5</v>
      </c>
      <c r="J3523">
        <v>8</v>
      </c>
      <c r="K3523">
        <v>1</v>
      </c>
      <c r="L3523">
        <v>446</v>
      </c>
      <c r="N3523" cm="1">
        <f t="array" ref="N3523">SUMPRODUCT(C3523:K3523,TRANSPOSE(('Derivation of PM - 8 Factors'!$Q$32:$Q$40)))+'Derivation of PM - 8 Factors'!$Q$31</f>
        <v>3.9527620853158418E-2</v>
      </c>
      <c r="O3523" cm="1">
        <f t="array" ref="O3523">SUMPRODUCT(C3523:L3523,TRANSPOSE('Derivation of PM - 8 Fact+FICO'!$S$30:$S$39))+Predictions!$S$37</f>
        <v>0.10925712206210619</v>
      </c>
      <c r="P3523">
        <f>(L3523*'Derivation of PM - FICO ONLY'!$L$30)+'Derivation of PM - FICO ONLY'!$L$29</f>
        <v>-0.16975927901586796</v>
      </c>
      <c r="Q3523">
        <f>'Derivation of PM - 6 Fact'!$AN$34+('Derivation of PM - 6 Fact'!$AN$35*Predictions!C3523)+('Derivation of PM - 6 Fact'!$AN$36*Predictions!E3523)+('Derivation of PM - 6 Fact'!$AN$37*Predictions!F3523)+('Derivation of PM - 6 Fact'!$AN$38*Predictions!G3523)+('Derivation of PM - 6 Fact'!$AN$39*Predictions!H3523)+('Derivation of PM - 6 Fact'!$AN$40*Predictions!L3523)</f>
        <v>8.359110143439473E-2</v>
      </c>
      <c r="U3523">
        <f t="shared" si="217"/>
        <v>0</v>
      </c>
      <c r="V3523">
        <f t="shared" si="218"/>
        <v>0</v>
      </c>
      <c r="W3523">
        <f t="shared" si="219"/>
        <v>0</v>
      </c>
      <c r="X3523">
        <f t="shared" si="220"/>
        <v>0</v>
      </c>
    </row>
    <row r="3524" spans="1:24" x14ac:dyDescent="0.3">
      <c r="A3524" t="s">
        <v>2</v>
      </c>
      <c r="B3524">
        <v>21514</v>
      </c>
      <c r="C3524">
        <v>9</v>
      </c>
      <c r="D3524">
        <v>0</v>
      </c>
      <c r="E3524">
        <v>457</v>
      </c>
      <c r="F3524">
        <v>85</v>
      </c>
      <c r="G3524">
        <v>211</v>
      </c>
      <c r="H3524">
        <v>120</v>
      </c>
      <c r="I3524">
        <v>1</v>
      </c>
      <c r="J3524">
        <v>9</v>
      </c>
      <c r="K3524">
        <v>1</v>
      </c>
      <c r="L3524">
        <v>709</v>
      </c>
      <c r="N3524" cm="1">
        <f t="array" ref="N3524">SUMPRODUCT(C3524:K3524,TRANSPOSE(('Derivation of PM - 8 Factors'!$Q$32:$Q$40)))+'Derivation of PM - 8 Factors'!$Q$31</f>
        <v>1.0905981594950727</v>
      </c>
      <c r="O3524" cm="1">
        <f t="array" ref="O3524">SUMPRODUCT(C3524:L3524,TRANSPOSE('Derivation of PM - 8 Fact+FICO'!$S$30:$S$39))+Predictions!$S$37</f>
        <v>1.1603074610548019</v>
      </c>
      <c r="P3524">
        <f>(L3524*'Derivation of PM - FICO ONLY'!$L$30)+'Derivation of PM - FICO ONLY'!$L$29</f>
        <v>0.8252057751392472</v>
      </c>
      <c r="Q3524">
        <f>'Derivation of PM - 6 Fact'!$AN$34+('Derivation of PM - 6 Fact'!$AN$35*Predictions!C3524)+('Derivation of PM - 6 Fact'!$AN$36*Predictions!E3524)+('Derivation of PM - 6 Fact'!$AN$37*Predictions!F3524)+('Derivation of PM - 6 Fact'!$AN$38*Predictions!G3524)+('Derivation of PM - 6 Fact'!$AN$39*Predictions!H3524)+('Derivation of PM - 6 Fact'!$AN$40*Predictions!L3524)</f>
        <v>1.1520818210185069</v>
      </c>
      <c r="U3524">
        <f t="shared" si="217"/>
        <v>1</v>
      </c>
      <c r="V3524">
        <f t="shared" si="218"/>
        <v>1</v>
      </c>
      <c r="W3524">
        <f t="shared" si="219"/>
        <v>1</v>
      </c>
      <c r="X3524">
        <f t="shared" si="220"/>
        <v>1</v>
      </c>
    </row>
    <row r="3525" spans="1:24" x14ac:dyDescent="0.3">
      <c r="A3525" t="s">
        <v>2</v>
      </c>
      <c r="B3525">
        <v>21515</v>
      </c>
      <c r="C3525">
        <v>9</v>
      </c>
      <c r="D3525">
        <v>15</v>
      </c>
      <c r="E3525">
        <v>564</v>
      </c>
      <c r="F3525">
        <v>16</v>
      </c>
      <c r="G3525">
        <v>81</v>
      </c>
      <c r="H3525">
        <v>69</v>
      </c>
      <c r="I3525">
        <v>4</v>
      </c>
      <c r="J3525">
        <v>13</v>
      </c>
      <c r="K3525">
        <v>0</v>
      </c>
      <c r="L3525">
        <v>677</v>
      </c>
      <c r="N3525" cm="1">
        <f t="array" ref="N3525">SUMPRODUCT(C3525:K3525,TRANSPOSE(('Derivation of PM - 8 Factors'!$Q$32:$Q$40)))+'Derivation of PM - 8 Factors'!$Q$31</f>
        <v>0.99283046853891355</v>
      </c>
      <c r="O3525" cm="1">
        <f t="array" ref="O3525">SUMPRODUCT(C3525:L3525,TRANSPOSE('Derivation of PM - 8 Fact+FICO'!$S$30:$S$39))+Predictions!$S$37</f>
        <v>1.0654675732865189</v>
      </c>
      <c r="P3525">
        <f>(L3525*'Derivation of PM - FICO ONLY'!$L$30)+'Derivation of PM - FICO ONLY'!$L$29</f>
        <v>0.70414538832189488</v>
      </c>
      <c r="Q3525">
        <f>'Derivation of PM - 6 Fact'!$AN$34+('Derivation of PM - 6 Fact'!$AN$35*Predictions!C3525)+('Derivation of PM - 6 Fact'!$AN$36*Predictions!E3525)+('Derivation of PM - 6 Fact'!$AN$37*Predictions!F3525)+('Derivation of PM - 6 Fact'!$AN$38*Predictions!G3525)+('Derivation of PM - 6 Fact'!$AN$39*Predictions!H3525)+('Derivation of PM - 6 Fact'!$AN$40*Predictions!L3525)</f>
        <v>0.97053087492344481</v>
      </c>
      <c r="U3525">
        <f t="shared" si="217"/>
        <v>1</v>
      </c>
      <c r="V3525">
        <f t="shared" si="218"/>
        <v>1</v>
      </c>
      <c r="W3525">
        <f t="shared" si="219"/>
        <v>1</v>
      </c>
      <c r="X3525">
        <f t="shared" si="220"/>
        <v>1</v>
      </c>
    </row>
    <row r="3526" spans="1:24" x14ac:dyDescent="0.3">
      <c r="A3526" t="s">
        <v>2</v>
      </c>
      <c r="B3526">
        <v>21516</v>
      </c>
      <c r="C3526">
        <v>1</v>
      </c>
      <c r="D3526">
        <v>0</v>
      </c>
      <c r="E3526">
        <v>151</v>
      </c>
      <c r="F3526">
        <v>21</v>
      </c>
      <c r="G3526">
        <v>23</v>
      </c>
      <c r="H3526">
        <v>44</v>
      </c>
      <c r="I3526">
        <v>6</v>
      </c>
      <c r="J3526">
        <v>8</v>
      </c>
      <c r="K3526">
        <v>0</v>
      </c>
      <c r="L3526">
        <v>469</v>
      </c>
      <c r="N3526" cm="1">
        <f t="array" ref="N3526">SUMPRODUCT(C3526:K3526,TRANSPOSE(('Derivation of PM - 8 Factors'!$Q$32:$Q$40)))+'Derivation of PM - 8 Factors'!$Q$31</f>
        <v>0.15454595964992565</v>
      </c>
      <c r="O3526" cm="1">
        <f t="array" ref="O3526">SUMPRODUCT(C3526:L3526,TRANSPOSE('Derivation of PM - 8 Fact+FICO'!$S$30:$S$39))+Predictions!$S$37</f>
        <v>0.2243422564661692</v>
      </c>
      <c r="P3526">
        <f>(L3526*'Derivation of PM - FICO ONLY'!$L$30)+'Derivation of PM - FICO ONLY'!$L$29</f>
        <v>-8.2747125990896064E-2</v>
      </c>
      <c r="Q3526">
        <f>'Derivation of PM - 6 Fact'!$AN$34+('Derivation of PM - 6 Fact'!$AN$35*Predictions!C3526)+('Derivation of PM - 6 Fact'!$AN$36*Predictions!E3526)+('Derivation of PM - 6 Fact'!$AN$37*Predictions!F3526)+('Derivation of PM - 6 Fact'!$AN$38*Predictions!G3526)+('Derivation of PM - 6 Fact'!$AN$39*Predictions!H3526)+('Derivation of PM - 6 Fact'!$AN$40*Predictions!L3526)</f>
        <v>0.14924082953755247</v>
      </c>
      <c r="U3526">
        <f t="shared" si="217"/>
        <v>0</v>
      </c>
      <c r="V3526">
        <f t="shared" si="218"/>
        <v>0</v>
      </c>
      <c r="W3526">
        <f t="shared" si="219"/>
        <v>0</v>
      </c>
      <c r="X3526">
        <f t="shared" si="220"/>
        <v>0</v>
      </c>
    </row>
    <row r="3527" spans="1:24" x14ac:dyDescent="0.3">
      <c r="A3527" t="s">
        <v>2</v>
      </c>
      <c r="B3527">
        <v>21517</v>
      </c>
      <c r="C3527">
        <v>1</v>
      </c>
      <c r="D3527">
        <v>0</v>
      </c>
      <c r="E3527">
        <v>-250</v>
      </c>
      <c r="F3527">
        <v>42</v>
      </c>
      <c r="G3527">
        <v>33</v>
      </c>
      <c r="H3527">
        <v>40</v>
      </c>
      <c r="I3527">
        <v>1</v>
      </c>
      <c r="J3527">
        <v>7</v>
      </c>
      <c r="K3527">
        <v>0</v>
      </c>
      <c r="L3527">
        <v>522</v>
      </c>
      <c r="N3527" cm="1">
        <f t="array" ref="N3527">SUMPRODUCT(C3527:K3527,TRANSPOSE(('Derivation of PM - 8 Factors'!$Q$32:$Q$40)))+'Derivation of PM - 8 Factors'!$Q$31</f>
        <v>0.4330189542335614</v>
      </c>
      <c r="O3527" cm="1">
        <f t="array" ref="O3527">SUMPRODUCT(C3527:L3527,TRANSPOSE('Derivation of PM - 8 Fact+FICO'!$S$30:$S$39))+Predictions!$S$37</f>
        <v>0.50899526446809729</v>
      </c>
      <c r="P3527">
        <f>(L3527*'Derivation of PM - FICO ONLY'!$L$30)+'Derivation of PM - FICO ONLY'!$L$29</f>
        <v>0.1177591396753439</v>
      </c>
      <c r="Q3527">
        <f>'Derivation of PM - 6 Fact'!$AN$34+('Derivation of PM - 6 Fact'!$AN$35*Predictions!C3527)+('Derivation of PM - 6 Fact'!$AN$36*Predictions!E3527)+('Derivation of PM - 6 Fact'!$AN$37*Predictions!F3527)+('Derivation of PM - 6 Fact'!$AN$38*Predictions!G3527)+('Derivation of PM - 6 Fact'!$AN$39*Predictions!H3527)+('Derivation of PM - 6 Fact'!$AN$40*Predictions!L3527)</f>
        <v>0.4462365257164429</v>
      </c>
      <c r="U3527">
        <f t="shared" si="217"/>
        <v>0</v>
      </c>
      <c r="V3527">
        <f t="shared" si="218"/>
        <v>1</v>
      </c>
      <c r="W3527">
        <f t="shared" si="219"/>
        <v>0</v>
      </c>
      <c r="X3527">
        <f t="shared" si="220"/>
        <v>0</v>
      </c>
    </row>
    <row r="3528" spans="1:24" x14ac:dyDescent="0.3">
      <c r="A3528" t="s">
        <v>2</v>
      </c>
      <c r="B3528">
        <v>21518</v>
      </c>
      <c r="C3528">
        <v>2</v>
      </c>
      <c r="D3528">
        <v>0</v>
      </c>
      <c r="E3528">
        <v>68</v>
      </c>
      <c r="F3528">
        <v>20</v>
      </c>
      <c r="G3528">
        <v>31</v>
      </c>
      <c r="H3528">
        <v>29</v>
      </c>
      <c r="I3528">
        <v>1</v>
      </c>
      <c r="J3528">
        <v>9</v>
      </c>
      <c r="K3528">
        <v>1</v>
      </c>
      <c r="L3528">
        <v>488</v>
      </c>
      <c r="N3528" cm="1">
        <f t="array" ref="N3528">SUMPRODUCT(C3528:K3528,TRANSPOSE(('Derivation of PM - 8 Factors'!$Q$32:$Q$40)))+'Derivation of PM - 8 Factors'!$Q$31</f>
        <v>0.29729079550821125</v>
      </c>
      <c r="O3528" cm="1">
        <f t="array" ref="O3528">SUMPRODUCT(C3528:L3528,TRANSPOSE('Derivation of PM - 8 Fact+FICO'!$S$30:$S$39))+Predictions!$S$37</f>
        <v>0.3672659057073786</v>
      </c>
      <c r="P3528">
        <f>(L3528*'Derivation of PM - FICO ONLY'!$L$30)+'Derivation of PM - FICO ONLY'!$L$29</f>
        <v>-1.0867521318092876E-2</v>
      </c>
      <c r="Q3528">
        <f>'Derivation of PM - 6 Fact'!$AN$34+('Derivation of PM - 6 Fact'!$AN$35*Predictions!C3528)+('Derivation of PM - 6 Fact'!$AN$36*Predictions!E3528)+('Derivation of PM - 6 Fact'!$AN$37*Predictions!F3528)+('Derivation of PM - 6 Fact'!$AN$38*Predictions!G3528)+('Derivation of PM - 6 Fact'!$AN$39*Predictions!H3528)+('Derivation of PM - 6 Fact'!$AN$40*Predictions!L3528)</f>
        <v>0.34054297978320452</v>
      </c>
      <c r="U3528">
        <f t="shared" si="217"/>
        <v>0</v>
      </c>
      <c r="V3528">
        <f t="shared" si="218"/>
        <v>0</v>
      </c>
      <c r="W3528">
        <f t="shared" si="219"/>
        <v>0</v>
      </c>
      <c r="X3528">
        <f t="shared" si="220"/>
        <v>0</v>
      </c>
    </row>
    <row r="3529" spans="1:24" x14ac:dyDescent="0.3">
      <c r="A3529" t="s">
        <v>2</v>
      </c>
      <c r="B3529">
        <v>21519</v>
      </c>
      <c r="C3529">
        <v>5</v>
      </c>
      <c r="D3529">
        <v>0</v>
      </c>
      <c r="E3529">
        <v>-134</v>
      </c>
      <c r="F3529">
        <v>16</v>
      </c>
      <c r="G3529">
        <v>48</v>
      </c>
      <c r="H3529">
        <v>40</v>
      </c>
      <c r="I3529">
        <v>17</v>
      </c>
      <c r="J3529">
        <v>20</v>
      </c>
      <c r="K3529">
        <v>0</v>
      </c>
      <c r="L3529">
        <v>468</v>
      </c>
      <c r="N3529" cm="1">
        <f t="array" ref="N3529">SUMPRODUCT(C3529:K3529,TRANSPOSE(('Derivation of PM - 8 Factors'!$Q$32:$Q$40)))+'Derivation of PM - 8 Factors'!$Q$31</f>
        <v>0.64430546591862181</v>
      </c>
      <c r="O3529" cm="1">
        <f t="array" ref="O3529">SUMPRODUCT(C3529:L3529,TRANSPOSE('Derivation of PM - 8 Fact+FICO'!$S$30:$S$39))+Predictions!$S$37</f>
        <v>0.71529803841580286</v>
      </c>
      <c r="P3529">
        <f>(L3529*'Derivation of PM - FICO ONLY'!$L$30)+'Derivation of PM - FICO ONLY'!$L$29</f>
        <v>-8.6530263078938185E-2</v>
      </c>
      <c r="Q3529">
        <f>'Derivation of PM - 6 Fact'!$AN$34+('Derivation of PM - 6 Fact'!$AN$35*Predictions!C3529)+('Derivation of PM - 6 Fact'!$AN$36*Predictions!E3529)+('Derivation of PM - 6 Fact'!$AN$37*Predictions!F3529)+('Derivation of PM - 6 Fact'!$AN$38*Predictions!G3529)+('Derivation of PM - 6 Fact'!$AN$39*Predictions!H3529)+('Derivation of PM - 6 Fact'!$AN$40*Predictions!L3529)</f>
        <v>0.56607039525002345</v>
      </c>
      <c r="U3529">
        <f t="shared" si="217"/>
        <v>1</v>
      </c>
      <c r="V3529">
        <f t="shared" si="218"/>
        <v>1</v>
      </c>
      <c r="W3529">
        <f t="shared" si="219"/>
        <v>0</v>
      </c>
      <c r="X3529">
        <f t="shared" si="220"/>
        <v>1</v>
      </c>
    </row>
    <row r="3530" spans="1:24" x14ac:dyDescent="0.3">
      <c r="A3530" t="s">
        <v>2</v>
      </c>
      <c r="B3530">
        <v>21520</v>
      </c>
      <c r="C3530">
        <v>9</v>
      </c>
      <c r="D3530">
        <v>0</v>
      </c>
      <c r="E3530">
        <v>372</v>
      </c>
      <c r="F3530">
        <v>88</v>
      </c>
      <c r="G3530">
        <v>215</v>
      </c>
      <c r="H3530">
        <v>128</v>
      </c>
      <c r="I3530">
        <v>1</v>
      </c>
      <c r="J3530">
        <v>6</v>
      </c>
      <c r="K3530">
        <v>1</v>
      </c>
      <c r="L3530">
        <v>843</v>
      </c>
      <c r="N3530" cm="1">
        <f t="array" ref="N3530">SUMPRODUCT(C3530:K3530,TRANSPOSE(('Derivation of PM - 8 Factors'!$Q$32:$Q$40)))+'Derivation of PM - 8 Factors'!$Q$31</f>
        <v>1.0377675777778848</v>
      </c>
      <c r="O3530" cm="1">
        <f t="array" ref="O3530">SUMPRODUCT(C3530:L3530,TRANSPOSE('Derivation of PM - 8 Fact+FICO'!$S$30:$S$39))+Predictions!$S$37</f>
        <v>1.1153088977384933</v>
      </c>
      <c r="P3530">
        <f>(L3530*'Derivation of PM - FICO ONLY'!$L$30)+'Derivation of PM - FICO ONLY'!$L$29</f>
        <v>1.3321461449369105</v>
      </c>
      <c r="Q3530">
        <f>'Derivation of PM - 6 Fact'!$AN$34+('Derivation of PM - 6 Fact'!$AN$35*Predictions!C3530)+('Derivation of PM - 6 Fact'!$AN$36*Predictions!E3530)+('Derivation of PM - 6 Fact'!$AN$37*Predictions!F3530)+('Derivation of PM - 6 Fact'!$AN$38*Predictions!G3530)+('Derivation of PM - 6 Fact'!$AN$39*Predictions!H3530)+('Derivation of PM - 6 Fact'!$AN$40*Predictions!L3530)</f>
        <v>1.1251467120206595</v>
      </c>
      <c r="U3530">
        <f t="shared" si="217"/>
        <v>1</v>
      </c>
      <c r="V3530">
        <f t="shared" si="218"/>
        <v>1</v>
      </c>
      <c r="W3530">
        <f t="shared" si="219"/>
        <v>1</v>
      </c>
      <c r="X3530">
        <f t="shared" si="220"/>
        <v>1</v>
      </c>
    </row>
    <row r="3531" spans="1:24" x14ac:dyDescent="0.3">
      <c r="A3531" t="s">
        <v>2</v>
      </c>
      <c r="B3531">
        <v>21521</v>
      </c>
      <c r="C3531">
        <v>3</v>
      </c>
      <c r="D3531">
        <v>0</v>
      </c>
      <c r="E3531">
        <v>-31</v>
      </c>
      <c r="F3531">
        <v>47</v>
      </c>
      <c r="G3531">
        <v>61</v>
      </c>
      <c r="H3531">
        <v>59</v>
      </c>
      <c r="I3531">
        <v>6</v>
      </c>
      <c r="J3531">
        <v>11</v>
      </c>
      <c r="K3531">
        <v>1</v>
      </c>
      <c r="L3531">
        <v>533</v>
      </c>
      <c r="N3531" cm="1">
        <f t="array" ref="N3531">SUMPRODUCT(C3531:K3531,TRANSPOSE(('Derivation of PM - 8 Factors'!$Q$32:$Q$40)))+'Derivation of PM - 8 Factors'!$Q$31</f>
        <v>0.58635405845466781</v>
      </c>
      <c r="O3531" cm="1">
        <f t="array" ref="O3531">SUMPRODUCT(C3531:L3531,TRANSPOSE('Derivation of PM - 8 Fact+FICO'!$S$30:$S$39))+Predictions!$S$37</f>
        <v>0.65973063735440607</v>
      </c>
      <c r="P3531">
        <f>(L3531*'Derivation of PM - FICO ONLY'!$L$30)+'Derivation of PM - FICO ONLY'!$L$29</f>
        <v>0.15937364764380901</v>
      </c>
      <c r="Q3531">
        <f>'Derivation of PM - 6 Fact'!$AN$34+('Derivation of PM - 6 Fact'!$AN$35*Predictions!C3531)+('Derivation of PM - 6 Fact'!$AN$36*Predictions!E3531)+('Derivation of PM - 6 Fact'!$AN$37*Predictions!F3531)+('Derivation of PM - 6 Fact'!$AN$38*Predictions!G3531)+('Derivation of PM - 6 Fact'!$AN$39*Predictions!H3531)+('Derivation of PM - 6 Fact'!$AN$40*Predictions!L3531)</f>
        <v>0.62116282514990684</v>
      </c>
      <c r="U3531">
        <f t="shared" si="217"/>
        <v>1</v>
      </c>
      <c r="V3531">
        <f t="shared" si="218"/>
        <v>1</v>
      </c>
      <c r="W3531">
        <f t="shared" si="219"/>
        <v>0</v>
      </c>
      <c r="X3531">
        <f t="shared" si="220"/>
        <v>1</v>
      </c>
    </row>
    <row r="3532" spans="1:24" x14ac:dyDescent="0.3">
      <c r="A3532" t="s">
        <v>2</v>
      </c>
      <c r="B3532">
        <v>21522</v>
      </c>
      <c r="C3532">
        <v>4</v>
      </c>
      <c r="D3532">
        <v>0</v>
      </c>
      <c r="E3532">
        <v>112</v>
      </c>
      <c r="F3532">
        <v>85</v>
      </c>
      <c r="G3532">
        <v>115</v>
      </c>
      <c r="H3532">
        <v>69</v>
      </c>
      <c r="I3532">
        <v>0</v>
      </c>
      <c r="J3532">
        <v>5</v>
      </c>
      <c r="K3532">
        <v>1</v>
      </c>
      <c r="L3532">
        <v>595</v>
      </c>
      <c r="N3532" cm="1">
        <f t="array" ref="N3532">SUMPRODUCT(C3532:K3532,TRANSPOSE(('Derivation of PM - 8 Factors'!$Q$32:$Q$40)))+'Derivation of PM - 8 Factors'!$Q$31</f>
        <v>1.0616510862129294</v>
      </c>
      <c r="O3532" cm="1">
        <f t="array" ref="O3532">SUMPRODUCT(C3532:L3532,TRANSPOSE('Derivation of PM - 8 Fact+FICO'!$S$30:$S$39))+Predictions!$S$37</f>
        <v>1.1331092018493716</v>
      </c>
      <c r="P3532">
        <f>(L3532*'Derivation of PM - FICO ONLY'!$L$30)+'Derivation of PM - FICO ONLY'!$L$29</f>
        <v>0.3939281471024294</v>
      </c>
      <c r="Q3532">
        <f>'Derivation of PM - 6 Fact'!$AN$34+('Derivation of PM - 6 Fact'!$AN$35*Predictions!C3532)+('Derivation of PM - 6 Fact'!$AN$36*Predictions!E3532)+('Derivation of PM - 6 Fact'!$AN$37*Predictions!F3532)+('Derivation of PM - 6 Fact'!$AN$38*Predictions!G3532)+('Derivation of PM - 6 Fact'!$AN$39*Predictions!H3532)+('Derivation of PM - 6 Fact'!$AN$40*Predictions!L3532)</f>
        <v>1.1396419240888009</v>
      </c>
      <c r="U3532">
        <f t="shared" ref="U3532:U3595" si="221">IF(N3532&gt;$S$13,1,0)</f>
        <v>1</v>
      </c>
      <c r="V3532">
        <f t="shared" ref="V3532:V3595" si="222">IF(O3532&gt;$S$13,1,0)</f>
        <v>1</v>
      </c>
      <c r="W3532">
        <f t="shared" ref="W3532:W3595" si="223">IF(P3532&gt;$S$13,1,0)</f>
        <v>0</v>
      </c>
      <c r="X3532">
        <f t="shared" ref="X3532:X3595" si="224">IF(Q3532&gt;$S$13,1,0)</f>
        <v>1</v>
      </c>
    </row>
    <row r="3533" spans="1:24" x14ac:dyDescent="0.3">
      <c r="A3533" t="s">
        <v>2</v>
      </c>
      <c r="B3533">
        <v>21523</v>
      </c>
      <c r="C3533">
        <v>7</v>
      </c>
      <c r="D3533">
        <v>60</v>
      </c>
      <c r="E3533">
        <v>-68</v>
      </c>
      <c r="F3533">
        <v>37</v>
      </c>
      <c r="G3533">
        <v>102</v>
      </c>
      <c r="H3533">
        <v>97</v>
      </c>
      <c r="I3533">
        <v>1</v>
      </c>
      <c r="J3533">
        <v>9</v>
      </c>
      <c r="K3533">
        <v>0</v>
      </c>
      <c r="L3533">
        <v>473</v>
      </c>
      <c r="N3533" cm="1">
        <f t="array" ref="N3533">SUMPRODUCT(C3533:K3533,TRANSPOSE(('Derivation of PM - 8 Factors'!$Q$32:$Q$40)))+'Derivation of PM - 8 Factors'!$Q$31</f>
        <v>0.59906702568335257</v>
      </c>
      <c r="O3533" cm="1">
        <f t="array" ref="O3533">SUMPRODUCT(C3533:L3533,TRANSPOSE('Derivation of PM - 8 Fact+FICO'!$S$30:$S$39))+Predictions!$S$37</f>
        <v>0.66972409135481492</v>
      </c>
      <c r="P3533">
        <f>(L3533*'Derivation of PM - FICO ONLY'!$L$30)+'Derivation of PM - FICO ONLY'!$L$29</f>
        <v>-6.7614577638726914E-2</v>
      </c>
      <c r="Q3533">
        <f>'Derivation of PM - 6 Fact'!$AN$34+('Derivation of PM - 6 Fact'!$AN$35*Predictions!C3533)+('Derivation of PM - 6 Fact'!$AN$36*Predictions!E3533)+('Derivation of PM - 6 Fact'!$AN$37*Predictions!F3533)+('Derivation of PM - 6 Fact'!$AN$38*Predictions!G3533)+('Derivation of PM - 6 Fact'!$AN$39*Predictions!H3533)+('Derivation of PM - 6 Fact'!$AN$40*Predictions!L3533)</f>
        <v>0.61196093542982588</v>
      </c>
      <c r="U3533">
        <f t="shared" si="221"/>
        <v>1</v>
      </c>
      <c r="V3533">
        <f t="shared" si="222"/>
        <v>1</v>
      </c>
      <c r="W3533">
        <f t="shared" si="223"/>
        <v>0</v>
      </c>
      <c r="X3533">
        <f t="shared" si="224"/>
        <v>1</v>
      </c>
    </row>
    <row r="3534" spans="1:24" x14ac:dyDescent="0.3">
      <c r="A3534" t="s">
        <v>2</v>
      </c>
      <c r="B3534">
        <v>21524</v>
      </c>
      <c r="C3534">
        <v>3</v>
      </c>
      <c r="D3534">
        <v>0</v>
      </c>
      <c r="E3534">
        <v>-214</v>
      </c>
      <c r="F3534">
        <v>21</v>
      </c>
      <c r="G3534">
        <v>40</v>
      </c>
      <c r="H3534">
        <v>67</v>
      </c>
      <c r="I3534">
        <v>5</v>
      </c>
      <c r="J3534">
        <v>14</v>
      </c>
      <c r="K3534">
        <v>1</v>
      </c>
      <c r="L3534">
        <v>491</v>
      </c>
      <c r="N3534" cm="1">
        <f t="array" ref="N3534">SUMPRODUCT(C3534:K3534,TRANSPOSE(('Derivation of PM - 8 Factors'!$Q$32:$Q$40)))+'Derivation of PM - 8 Factors'!$Q$31</f>
        <v>0.16072000495971669</v>
      </c>
      <c r="O3534" cm="1">
        <f t="array" ref="O3534">SUMPRODUCT(C3534:L3534,TRANSPOSE('Derivation of PM - 8 Fact+FICO'!$S$30:$S$39))+Predictions!$S$37</f>
        <v>0.23632042660929736</v>
      </c>
      <c r="P3534">
        <f>(L3534*'Derivation of PM - FICO ONLY'!$L$30)+'Derivation of PM - FICO ONLY'!$L$29</f>
        <v>4.8188994603393098E-4</v>
      </c>
      <c r="Q3534">
        <f>'Derivation of PM - 6 Fact'!$AN$34+('Derivation of PM - 6 Fact'!$AN$35*Predictions!C3534)+('Derivation of PM - 6 Fact'!$AN$36*Predictions!E3534)+('Derivation of PM - 6 Fact'!$AN$37*Predictions!F3534)+('Derivation of PM - 6 Fact'!$AN$38*Predictions!G3534)+('Derivation of PM - 6 Fact'!$AN$39*Predictions!H3534)+('Derivation of PM - 6 Fact'!$AN$40*Predictions!L3534)</f>
        <v>0.17907702940133061</v>
      </c>
      <c r="U3534">
        <f t="shared" si="221"/>
        <v>0</v>
      </c>
      <c r="V3534">
        <f t="shared" si="222"/>
        <v>0</v>
      </c>
      <c r="W3534">
        <f t="shared" si="223"/>
        <v>0</v>
      </c>
      <c r="X3534">
        <f t="shared" si="224"/>
        <v>0</v>
      </c>
    </row>
    <row r="3535" spans="1:24" x14ac:dyDescent="0.3">
      <c r="A3535" t="s">
        <v>2</v>
      </c>
      <c r="B3535">
        <v>21525</v>
      </c>
      <c r="C3535">
        <v>10</v>
      </c>
      <c r="D3535">
        <v>9</v>
      </c>
      <c r="E3535">
        <v>233</v>
      </c>
      <c r="F3535">
        <v>6</v>
      </c>
      <c r="G3535">
        <v>66</v>
      </c>
      <c r="H3535">
        <v>67</v>
      </c>
      <c r="I3535">
        <v>3</v>
      </c>
      <c r="J3535">
        <v>7</v>
      </c>
      <c r="K3535">
        <v>1</v>
      </c>
      <c r="L3535">
        <v>591</v>
      </c>
      <c r="N3535" cm="1">
        <f t="array" ref="N3535">SUMPRODUCT(C3535:K3535,TRANSPOSE(('Derivation of PM - 8 Factors'!$Q$32:$Q$40)))+'Derivation of PM - 8 Factors'!$Q$31</f>
        <v>0.93570000113711349</v>
      </c>
      <c r="O3535" cm="1">
        <f t="array" ref="O3535">SUMPRODUCT(C3535:L3535,TRANSPOSE('Derivation of PM - 8 Fact+FICO'!$S$30:$S$39))+Predictions!$S$37</f>
        <v>1.0090890990795376</v>
      </c>
      <c r="P3535">
        <f>(L3535*'Derivation of PM - FICO ONLY'!$L$30)+'Derivation of PM - FICO ONLY'!$L$29</f>
        <v>0.37879559875026003</v>
      </c>
      <c r="Q3535">
        <f>'Derivation of PM - 6 Fact'!$AN$34+('Derivation of PM - 6 Fact'!$AN$35*Predictions!C3535)+('Derivation of PM - 6 Fact'!$AN$36*Predictions!E3535)+('Derivation of PM - 6 Fact'!$AN$37*Predictions!F3535)+('Derivation of PM - 6 Fact'!$AN$38*Predictions!G3535)+('Derivation of PM - 6 Fact'!$AN$39*Predictions!H3535)+('Derivation of PM - 6 Fact'!$AN$40*Predictions!L3535)</f>
        <v>0.99629005829364892</v>
      </c>
      <c r="U3535">
        <f t="shared" si="221"/>
        <v>1</v>
      </c>
      <c r="V3535">
        <f t="shared" si="222"/>
        <v>1</v>
      </c>
      <c r="W3535">
        <f t="shared" si="223"/>
        <v>0</v>
      </c>
      <c r="X3535">
        <f t="shared" si="224"/>
        <v>1</v>
      </c>
    </row>
    <row r="3536" spans="1:24" x14ac:dyDescent="0.3">
      <c r="A3536" t="s">
        <v>2</v>
      </c>
      <c r="B3536">
        <v>21526</v>
      </c>
      <c r="C3536">
        <v>8</v>
      </c>
      <c r="D3536">
        <v>95</v>
      </c>
      <c r="E3536">
        <v>233</v>
      </c>
      <c r="F3536">
        <v>69</v>
      </c>
      <c r="G3536">
        <v>172</v>
      </c>
      <c r="H3536">
        <v>104</v>
      </c>
      <c r="I3536">
        <v>17</v>
      </c>
      <c r="J3536">
        <v>20</v>
      </c>
      <c r="K3536">
        <v>0</v>
      </c>
      <c r="L3536">
        <v>616</v>
      </c>
      <c r="N3536" cm="1">
        <f t="array" ref="N3536">SUMPRODUCT(C3536:K3536,TRANSPOSE(('Derivation of PM - 8 Factors'!$Q$32:$Q$40)))+'Derivation of PM - 8 Factors'!$Q$31</f>
        <v>1.0292748861535692</v>
      </c>
      <c r="O3536" cm="1">
        <f t="array" ref="O3536">SUMPRODUCT(C3536:L3536,TRANSPOSE('Derivation of PM - 8 Fact+FICO'!$S$30:$S$39))+Predictions!$S$37</f>
        <v>1.0987975239502157</v>
      </c>
      <c r="P3536">
        <f>(L3536*'Derivation of PM - FICO ONLY'!$L$30)+'Derivation of PM - FICO ONLY'!$L$29</f>
        <v>0.47337402595131661</v>
      </c>
      <c r="Q3536">
        <f>'Derivation of PM - 6 Fact'!$AN$34+('Derivation of PM - 6 Fact'!$AN$35*Predictions!C3536)+('Derivation of PM - 6 Fact'!$AN$36*Predictions!E3536)+('Derivation of PM - 6 Fact'!$AN$37*Predictions!F3536)+('Derivation of PM - 6 Fact'!$AN$38*Predictions!G3536)+('Derivation of PM - 6 Fact'!$AN$39*Predictions!H3536)+('Derivation of PM - 6 Fact'!$AN$40*Predictions!L3536)</f>
        <v>0.97879189045121351</v>
      </c>
      <c r="U3536">
        <f t="shared" si="221"/>
        <v>1</v>
      </c>
      <c r="V3536">
        <f t="shared" si="222"/>
        <v>1</v>
      </c>
      <c r="W3536">
        <f t="shared" si="223"/>
        <v>0</v>
      </c>
      <c r="X3536">
        <f t="shared" si="224"/>
        <v>1</v>
      </c>
    </row>
    <row r="3537" spans="1:24" x14ac:dyDescent="0.3">
      <c r="A3537" t="s">
        <v>2</v>
      </c>
      <c r="B3537">
        <v>21527</v>
      </c>
      <c r="C3537">
        <v>5</v>
      </c>
      <c r="D3537">
        <v>14</v>
      </c>
      <c r="E3537">
        <v>72</v>
      </c>
      <c r="F3537">
        <v>4</v>
      </c>
      <c r="G3537">
        <v>35</v>
      </c>
      <c r="H3537">
        <v>20</v>
      </c>
      <c r="I3537">
        <v>0</v>
      </c>
      <c r="J3537">
        <v>9</v>
      </c>
      <c r="K3537">
        <v>0</v>
      </c>
      <c r="L3537">
        <v>634</v>
      </c>
      <c r="N3537" cm="1">
        <f t="array" ref="N3537">SUMPRODUCT(C3537:K3537,TRANSPOSE(('Derivation of PM - 8 Factors'!$Q$32:$Q$40)))+'Derivation of PM - 8 Factors'!$Q$31</f>
        <v>0.58777882323009212</v>
      </c>
      <c r="O3537" cm="1">
        <f t="array" ref="O3537">SUMPRODUCT(C3537:L3537,TRANSPOSE('Derivation of PM - 8 Fact+FICO'!$S$30:$S$39))+Predictions!$S$37</f>
        <v>0.6638013304500201</v>
      </c>
      <c r="P3537">
        <f>(L3537*'Derivation of PM - FICO ONLY'!$L$30)+'Derivation of PM - FICO ONLY'!$L$29</f>
        <v>0.54147049353607746</v>
      </c>
      <c r="Q3537">
        <f>'Derivation of PM - 6 Fact'!$AN$34+('Derivation of PM - 6 Fact'!$AN$35*Predictions!C3537)+('Derivation of PM - 6 Fact'!$AN$36*Predictions!E3537)+('Derivation of PM - 6 Fact'!$AN$37*Predictions!F3537)+('Derivation of PM - 6 Fact'!$AN$38*Predictions!G3537)+('Derivation of PM - 6 Fact'!$AN$39*Predictions!H3537)+('Derivation of PM - 6 Fact'!$AN$40*Predictions!L3537)</f>
        <v>0.59181851040163158</v>
      </c>
      <c r="U3537">
        <f t="shared" si="221"/>
        <v>1</v>
      </c>
      <c r="V3537">
        <f t="shared" si="222"/>
        <v>1</v>
      </c>
      <c r="W3537">
        <f t="shared" si="223"/>
        <v>1</v>
      </c>
      <c r="X3537">
        <f t="shared" si="224"/>
        <v>1</v>
      </c>
    </row>
    <row r="3538" spans="1:24" x14ac:dyDescent="0.3">
      <c r="A3538" t="s">
        <v>2</v>
      </c>
      <c r="B3538">
        <v>21528</v>
      </c>
      <c r="C3538">
        <v>9</v>
      </c>
      <c r="D3538">
        <v>77</v>
      </c>
      <c r="E3538">
        <v>429</v>
      </c>
      <c r="F3538">
        <v>69</v>
      </c>
      <c r="G3538">
        <v>175</v>
      </c>
      <c r="H3538">
        <v>92</v>
      </c>
      <c r="I3538">
        <v>5</v>
      </c>
      <c r="J3538">
        <v>15</v>
      </c>
      <c r="K3538">
        <v>0</v>
      </c>
      <c r="L3538">
        <v>773</v>
      </c>
      <c r="N3538" cm="1">
        <f t="array" ref="N3538">SUMPRODUCT(C3538:K3538,TRANSPOSE(('Derivation of PM - 8 Factors'!$Q$32:$Q$40)))+'Derivation of PM - 8 Factors'!$Q$31</f>
        <v>1.2572851846389101</v>
      </c>
      <c r="O3538" cm="1">
        <f t="array" ref="O3538">SUMPRODUCT(C3538:L3538,TRANSPOSE('Derivation of PM - 8 Fact+FICO'!$S$30:$S$39))+Predictions!$S$37</f>
        <v>1.3309390474468883</v>
      </c>
      <c r="P3538">
        <f>(L3538*'Derivation of PM - FICO ONLY'!$L$30)+'Derivation of PM - FICO ONLY'!$L$29</f>
        <v>1.0673265487739523</v>
      </c>
      <c r="Q3538">
        <f>'Derivation of PM - 6 Fact'!$AN$34+('Derivation of PM - 6 Fact'!$AN$35*Predictions!C3538)+('Derivation of PM - 6 Fact'!$AN$36*Predictions!E3538)+('Derivation of PM - 6 Fact'!$AN$37*Predictions!F3538)+('Derivation of PM - 6 Fact'!$AN$38*Predictions!G3538)+('Derivation of PM - 6 Fact'!$AN$39*Predictions!H3538)+('Derivation of PM - 6 Fact'!$AN$40*Predictions!L3538)</f>
        <v>1.245974574446163</v>
      </c>
      <c r="U3538">
        <f t="shared" si="221"/>
        <v>1</v>
      </c>
      <c r="V3538">
        <f t="shared" si="222"/>
        <v>1</v>
      </c>
      <c r="W3538">
        <f t="shared" si="223"/>
        <v>1</v>
      </c>
      <c r="X3538">
        <f t="shared" si="224"/>
        <v>1</v>
      </c>
    </row>
    <row r="3539" spans="1:24" x14ac:dyDescent="0.3">
      <c r="A3539" t="s">
        <v>2</v>
      </c>
      <c r="B3539">
        <v>21529</v>
      </c>
      <c r="C3539">
        <v>1</v>
      </c>
      <c r="D3539">
        <v>0</v>
      </c>
      <c r="E3539">
        <v>-19</v>
      </c>
      <c r="F3539">
        <v>34</v>
      </c>
      <c r="G3539">
        <v>34</v>
      </c>
      <c r="H3539">
        <v>40</v>
      </c>
      <c r="I3539">
        <v>6</v>
      </c>
      <c r="J3539">
        <v>7</v>
      </c>
      <c r="K3539">
        <v>0</v>
      </c>
      <c r="L3539">
        <v>546</v>
      </c>
      <c r="N3539" cm="1">
        <f t="array" ref="N3539">SUMPRODUCT(C3539:K3539,TRANSPOSE(('Derivation of PM - 8 Factors'!$Q$32:$Q$40)))+'Derivation of PM - 8 Factors'!$Q$31</f>
        <v>0.32328217531652492</v>
      </c>
      <c r="O3539" cm="1">
        <f t="array" ref="O3539">SUMPRODUCT(C3539:L3539,TRANSPOSE('Derivation of PM - 8 Fact+FICO'!$S$30:$S$39))+Predictions!$S$37</f>
        <v>0.39770523972514787</v>
      </c>
      <c r="P3539">
        <f>(L3539*'Derivation of PM - FICO ONLY'!$L$30)+'Derivation of PM - FICO ONLY'!$L$29</f>
        <v>0.20855442978835836</v>
      </c>
      <c r="Q3539">
        <f>'Derivation of PM - 6 Fact'!$AN$34+('Derivation of PM - 6 Fact'!$AN$35*Predictions!C3539)+('Derivation of PM - 6 Fact'!$AN$36*Predictions!E3539)+('Derivation of PM - 6 Fact'!$AN$37*Predictions!F3539)+('Derivation of PM - 6 Fact'!$AN$38*Predictions!G3539)+('Derivation of PM - 6 Fact'!$AN$39*Predictions!H3539)+('Derivation of PM - 6 Fact'!$AN$40*Predictions!L3539)</f>
        <v>0.33039634579208493</v>
      </c>
      <c r="U3539">
        <f t="shared" si="221"/>
        <v>0</v>
      </c>
      <c r="V3539">
        <f t="shared" si="222"/>
        <v>0</v>
      </c>
      <c r="W3539">
        <f t="shared" si="223"/>
        <v>0</v>
      </c>
      <c r="X3539">
        <f t="shared" si="224"/>
        <v>0</v>
      </c>
    </row>
    <row r="3540" spans="1:24" x14ac:dyDescent="0.3">
      <c r="A3540" t="s">
        <v>2</v>
      </c>
      <c r="B3540">
        <v>21530</v>
      </c>
      <c r="C3540">
        <v>7</v>
      </c>
      <c r="D3540">
        <v>18</v>
      </c>
      <c r="E3540">
        <v>286</v>
      </c>
      <c r="F3540">
        <v>76</v>
      </c>
      <c r="G3540">
        <v>159</v>
      </c>
      <c r="H3540">
        <v>84</v>
      </c>
      <c r="I3540">
        <v>7</v>
      </c>
      <c r="J3540">
        <v>13</v>
      </c>
      <c r="K3540">
        <v>0</v>
      </c>
      <c r="L3540">
        <v>658</v>
      </c>
      <c r="N3540" cm="1">
        <f t="array" ref="N3540">SUMPRODUCT(C3540:K3540,TRANSPOSE(('Derivation of PM - 8 Factors'!$Q$32:$Q$40)))+'Derivation of PM - 8 Factors'!$Q$31</f>
        <v>1.1731553210710948</v>
      </c>
      <c r="O3540" cm="1">
        <f t="array" ref="O3540">SUMPRODUCT(C3540:L3540,TRANSPOSE('Derivation of PM - 8 Fact+FICO'!$S$30:$S$39))+Predictions!$S$37</f>
        <v>1.2435051293888966</v>
      </c>
      <c r="P3540">
        <f>(L3540*'Derivation of PM - FICO ONLY'!$L$30)+'Derivation of PM - FICO ONLY'!$L$29</f>
        <v>0.63226578364909192</v>
      </c>
      <c r="Q3540">
        <f>'Derivation of PM - 6 Fact'!$AN$34+('Derivation of PM - 6 Fact'!$AN$35*Predictions!C3540)+('Derivation of PM - 6 Fact'!$AN$36*Predictions!E3540)+('Derivation of PM - 6 Fact'!$AN$37*Predictions!F3540)+('Derivation of PM - 6 Fact'!$AN$38*Predictions!G3540)+('Derivation of PM - 6 Fact'!$AN$39*Predictions!H3540)+('Derivation of PM - 6 Fact'!$AN$40*Predictions!L3540)</f>
        <v>1.1569114059337062</v>
      </c>
      <c r="U3540">
        <f t="shared" si="221"/>
        <v>1</v>
      </c>
      <c r="V3540">
        <f t="shared" si="222"/>
        <v>1</v>
      </c>
      <c r="W3540">
        <f t="shared" si="223"/>
        <v>1</v>
      </c>
      <c r="X3540">
        <f t="shared" si="224"/>
        <v>1</v>
      </c>
    </row>
    <row r="3541" spans="1:24" x14ac:dyDescent="0.3">
      <c r="A3541" t="s">
        <v>2</v>
      </c>
      <c r="B3541">
        <v>21531</v>
      </c>
      <c r="C3541">
        <v>4</v>
      </c>
      <c r="D3541">
        <v>0</v>
      </c>
      <c r="E3541">
        <v>232</v>
      </c>
      <c r="F3541">
        <v>49</v>
      </c>
      <c r="G3541">
        <v>74</v>
      </c>
      <c r="H3541">
        <v>40</v>
      </c>
      <c r="I3541">
        <v>15</v>
      </c>
      <c r="J3541">
        <v>20</v>
      </c>
      <c r="K3541">
        <v>0</v>
      </c>
      <c r="L3541">
        <v>680</v>
      </c>
      <c r="N3541" cm="1">
        <f t="array" ref="N3541">SUMPRODUCT(C3541:K3541,TRANSPOSE(('Derivation of PM - 8 Factors'!$Q$32:$Q$40)))+'Derivation of PM - 8 Factors'!$Q$31</f>
        <v>0.99530017764685308</v>
      </c>
      <c r="O3541" cm="1">
        <f t="array" ref="O3541">SUMPRODUCT(C3541:L3541,TRANSPOSE('Derivation of PM - 8 Fact+FICO'!$S$30:$S$39))+Predictions!$S$37</f>
        <v>1.0703430184649978</v>
      </c>
      <c r="P3541">
        <f>(L3541*'Derivation of PM - FICO ONLY'!$L$30)+'Derivation of PM - FICO ONLY'!$L$29</f>
        <v>0.71549479958602169</v>
      </c>
      <c r="Q3541">
        <f>'Derivation of PM - 6 Fact'!$AN$34+('Derivation of PM - 6 Fact'!$AN$35*Predictions!C3541)+('Derivation of PM - 6 Fact'!$AN$36*Predictions!E3541)+('Derivation of PM - 6 Fact'!$AN$37*Predictions!F3541)+('Derivation of PM - 6 Fact'!$AN$38*Predictions!G3541)+('Derivation of PM - 6 Fact'!$AN$39*Predictions!H3541)+('Derivation of PM - 6 Fact'!$AN$40*Predictions!L3541)</f>
        <v>0.92520617344877332</v>
      </c>
      <c r="U3541">
        <f t="shared" si="221"/>
        <v>1</v>
      </c>
      <c r="V3541">
        <f t="shared" si="222"/>
        <v>1</v>
      </c>
      <c r="W3541">
        <f t="shared" si="223"/>
        <v>1</v>
      </c>
      <c r="X3541">
        <f t="shared" si="224"/>
        <v>1</v>
      </c>
    </row>
    <row r="3542" spans="1:24" x14ac:dyDescent="0.3">
      <c r="A3542" t="s">
        <v>2</v>
      </c>
      <c r="B3542">
        <v>21532</v>
      </c>
      <c r="C3542">
        <v>6</v>
      </c>
      <c r="D3542">
        <v>0</v>
      </c>
      <c r="E3542">
        <v>-131</v>
      </c>
      <c r="F3542">
        <v>88</v>
      </c>
      <c r="G3542">
        <v>166</v>
      </c>
      <c r="H3542">
        <v>142</v>
      </c>
      <c r="I3542">
        <v>3</v>
      </c>
      <c r="J3542">
        <v>13</v>
      </c>
      <c r="K3542">
        <v>0</v>
      </c>
      <c r="L3542">
        <v>643</v>
      </c>
      <c r="N3542" cm="1">
        <f t="array" ref="N3542">SUMPRODUCT(C3542:K3542,TRANSPOSE(('Derivation of PM - 8 Factors'!$Q$32:$Q$40)))+'Derivation of PM - 8 Factors'!$Q$31</f>
        <v>0.72778919971167366</v>
      </c>
      <c r="O3542" cm="1">
        <f t="array" ref="O3542">SUMPRODUCT(C3542:L3542,TRANSPOSE('Derivation of PM - 8 Fact+FICO'!$S$30:$S$39))+Predictions!$S$37</f>
        <v>0.806048942570191</v>
      </c>
      <c r="P3542">
        <f>(L3542*'Derivation of PM - FICO ONLY'!$L$30)+'Derivation of PM - FICO ONLY'!$L$29</f>
        <v>0.57551872732845788</v>
      </c>
      <c r="Q3542">
        <f>'Derivation of PM - 6 Fact'!$AN$34+('Derivation of PM - 6 Fact'!$AN$35*Predictions!C3542)+('Derivation of PM - 6 Fact'!$AN$36*Predictions!E3542)+('Derivation of PM - 6 Fact'!$AN$37*Predictions!F3542)+('Derivation of PM - 6 Fact'!$AN$38*Predictions!G3542)+('Derivation of PM - 6 Fact'!$AN$39*Predictions!H3542)+('Derivation of PM - 6 Fact'!$AN$40*Predictions!L3542)</f>
        <v>0.72092676079856399</v>
      </c>
      <c r="U3542">
        <f t="shared" si="221"/>
        <v>1</v>
      </c>
      <c r="V3542">
        <f t="shared" si="222"/>
        <v>1</v>
      </c>
      <c r="W3542">
        <f t="shared" si="223"/>
        <v>1</v>
      </c>
      <c r="X3542">
        <f t="shared" si="224"/>
        <v>1</v>
      </c>
    </row>
    <row r="3543" spans="1:24" x14ac:dyDescent="0.3">
      <c r="A3543" t="s">
        <v>2</v>
      </c>
      <c r="B3543">
        <v>21533</v>
      </c>
      <c r="C3543">
        <v>10</v>
      </c>
      <c r="D3543">
        <v>0</v>
      </c>
      <c r="E3543">
        <v>315</v>
      </c>
      <c r="F3543">
        <v>25</v>
      </c>
      <c r="G3543">
        <v>107</v>
      </c>
      <c r="H3543">
        <v>68</v>
      </c>
      <c r="I3543">
        <v>5</v>
      </c>
      <c r="J3543">
        <v>12</v>
      </c>
      <c r="K3543">
        <v>0</v>
      </c>
      <c r="L3543">
        <v>660</v>
      </c>
      <c r="N3543" cm="1">
        <f t="array" ref="N3543">SUMPRODUCT(C3543:K3543,TRANSPOSE(('Derivation of PM - 8 Factors'!$Q$32:$Q$40)))+'Derivation of PM - 8 Factors'!$Q$31</f>
        <v>1.1400230606100659</v>
      </c>
      <c r="O3543" cm="1">
        <f t="array" ref="O3543">SUMPRODUCT(C3543:L3543,TRANSPOSE('Derivation of PM - 8 Fact+FICO'!$S$30:$S$39))+Predictions!$S$37</f>
        <v>1.2127893321023087</v>
      </c>
      <c r="P3543">
        <f>(L3543*'Derivation of PM - FICO ONLY'!$L$30)+'Derivation of PM - FICO ONLY'!$L$29</f>
        <v>0.63983205782517616</v>
      </c>
      <c r="Q3543">
        <f>'Derivation of PM - 6 Fact'!$AN$34+('Derivation of PM - 6 Fact'!$AN$35*Predictions!C3543)+('Derivation of PM - 6 Fact'!$AN$36*Predictions!E3543)+('Derivation of PM - 6 Fact'!$AN$37*Predictions!F3543)+('Derivation of PM - 6 Fact'!$AN$38*Predictions!G3543)+('Derivation of PM - 6 Fact'!$AN$39*Predictions!H3543)+('Derivation of PM - 6 Fact'!$AN$40*Predictions!L3543)</f>
        <v>1.1238984524045306</v>
      </c>
      <c r="U3543">
        <f t="shared" si="221"/>
        <v>1</v>
      </c>
      <c r="V3543">
        <f t="shared" si="222"/>
        <v>1</v>
      </c>
      <c r="W3543">
        <f t="shared" si="223"/>
        <v>1</v>
      </c>
      <c r="X3543">
        <f t="shared" si="224"/>
        <v>1</v>
      </c>
    </row>
    <row r="3544" spans="1:24" x14ac:dyDescent="0.3">
      <c r="A3544" t="s">
        <v>2</v>
      </c>
      <c r="B3544">
        <v>21534</v>
      </c>
      <c r="C3544">
        <v>10</v>
      </c>
      <c r="D3544">
        <v>0</v>
      </c>
      <c r="E3544">
        <v>579</v>
      </c>
      <c r="F3544">
        <v>91</v>
      </c>
      <c r="G3544">
        <v>249</v>
      </c>
      <c r="H3544">
        <v>145</v>
      </c>
      <c r="I3544">
        <v>7</v>
      </c>
      <c r="J3544">
        <v>12</v>
      </c>
      <c r="K3544">
        <v>0</v>
      </c>
      <c r="L3544">
        <v>850</v>
      </c>
      <c r="N3544" cm="1">
        <f t="array" ref="N3544">SUMPRODUCT(C3544:K3544,TRANSPOSE(('Derivation of PM - 8 Factors'!$Q$32:$Q$40)))+'Derivation of PM - 8 Factors'!$Q$31</f>
        <v>1.0756637067006862</v>
      </c>
      <c r="O3544" cm="1">
        <f t="array" ref="O3544">SUMPRODUCT(C3544:L3544,TRANSPOSE('Derivation of PM - 8 Fact+FICO'!$S$30:$S$39))+Predictions!$S$37</f>
        <v>1.1498619464968298</v>
      </c>
      <c r="P3544">
        <f>(L3544*'Derivation of PM - FICO ONLY'!$L$30)+'Derivation of PM - FICO ONLY'!$L$29</f>
        <v>1.3586281045532063</v>
      </c>
      <c r="Q3544">
        <f>'Derivation of PM - 6 Fact'!$AN$34+('Derivation of PM - 6 Fact'!$AN$35*Predictions!C3544)+('Derivation of PM - 6 Fact'!$AN$36*Predictions!E3544)+('Derivation of PM - 6 Fact'!$AN$37*Predictions!F3544)+('Derivation of PM - 6 Fact'!$AN$38*Predictions!G3544)+('Derivation of PM - 6 Fact'!$AN$39*Predictions!H3544)+('Derivation of PM - 6 Fact'!$AN$40*Predictions!L3544)</f>
        <v>1.0746100494519435</v>
      </c>
      <c r="U3544">
        <f t="shared" si="221"/>
        <v>1</v>
      </c>
      <c r="V3544">
        <f t="shared" si="222"/>
        <v>1</v>
      </c>
      <c r="W3544">
        <f t="shared" si="223"/>
        <v>1</v>
      </c>
      <c r="X3544">
        <f t="shared" si="224"/>
        <v>1</v>
      </c>
    </row>
    <row r="3545" spans="1:24" x14ac:dyDescent="0.3">
      <c r="A3545" t="s">
        <v>2</v>
      </c>
      <c r="B3545">
        <v>21535</v>
      </c>
      <c r="C3545">
        <v>6</v>
      </c>
      <c r="D3545">
        <v>9</v>
      </c>
      <c r="E3545">
        <v>223</v>
      </c>
      <c r="F3545">
        <v>39</v>
      </c>
      <c r="G3545">
        <v>88</v>
      </c>
      <c r="H3545">
        <v>71</v>
      </c>
      <c r="I3545">
        <v>5</v>
      </c>
      <c r="J3545">
        <v>8</v>
      </c>
      <c r="K3545">
        <v>0</v>
      </c>
      <c r="L3545">
        <v>549</v>
      </c>
      <c r="N3545" cm="1">
        <f t="array" ref="N3545">SUMPRODUCT(C3545:K3545,TRANSPOSE(('Derivation of PM - 8 Factors'!$Q$32:$Q$40)))+'Derivation of PM - 8 Factors'!$Q$31</f>
        <v>0.77788286871787138</v>
      </c>
      <c r="O3545" cm="1">
        <f t="array" ref="O3545">SUMPRODUCT(C3545:L3545,TRANSPOSE('Derivation of PM - 8 Fact+FICO'!$S$30:$S$39))+Predictions!$S$37</f>
        <v>0.84796032388252018</v>
      </c>
      <c r="P3545">
        <f>(L3545*'Derivation of PM - FICO ONLY'!$L$30)+'Derivation of PM - FICO ONLY'!$L$29</f>
        <v>0.21990384105248517</v>
      </c>
      <c r="Q3545">
        <f>'Derivation of PM - 6 Fact'!$AN$34+('Derivation of PM - 6 Fact'!$AN$35*Predictions!C3545)+('Derivation of PM - 6 Fact'!$AN$36*Predictions!E3545)+('Derivation of PM - 6 Fact'!$AN$37*Predictions!F3545)+('Derivation of PM - 6 Fact'!$AN$38*Predictions!G3545)+('Derivation of PM - 6 Fact'!$AN$39*Predictions!H3545)+('Derivation of PM - 6 Fact'!$AN$40*Predictions!L3545)</f>
        <v>0.78195264685878263</v>
      </c>
      <c r="U3545">
        <f t="shared" si="221"/>
        <v>1</v>
      </c>
      <c r="V3545">
        <f t="shared" si="222"/>
        <v>1</v>
      </c>
      <c r="W3545">
        <f t="shared" si="223"/>
        <v>0</v>
      </c>
      <c r="X3545">
        <f t="shared" si="224"/>
        <v>1</v>
      </c>
    </row>
    <row r="3546" spans="1:24" x14ac:dyDescent="0.3">
      <c r="A3546" t="s">
        <v>2</v>
      </c>
      <c r="B3546">
        <v>21536</v>
      </c>
      <c r="C3546">
        <v>2</v>
      </c>
      <c r="D3546">
        <v>30</v>
      </c>
      <c r="E3546">
        <v>-4</v>
      </c>
      <c r="F3546">
        <v>41</v>
      </c>
      <c r="G3546">
        <v>46</v>
      </c>
      <c r="H3546">
        <v>39</v>
      </c>
      <c r="I3546">
        <v>6</v>
      </c>
      <c r="J3546">
        <v>16</v>
      </c>
      <c r="K3546">
        <v>0</v>
      </c>
      <c r="L3546">
        <v>560</v>
      </c>
      <c r="N3546" cm="1">
        <f t="array" ref="N3546">SUMPRODUCT(C3546:K3546,TRANSPOSE(('Derivation of PM - 8 Factors'!$Q$32:$Q$40)))+'Derivation of PM - 8 Factors'!$Q$31</f>
        <v>0.6059829700805569</v>
      </c>
      <c r="O3546" cm="1">
        <f t="array" ref="O3546">SUMPRODUCT(C3546:L3546,TRANSPOSE('Derivation of PM - 8 Fact+FICO'!$S$30:$S$39))+Predictions!$S$37</f>
        <v>0.67987412372524159</v>
      </c>
      <c r="P3546">
        <f>(L3546*'Derivation of PM - FICO ONLY'!$L$30)+'Derivation of PM - FICO ONLY'!$L$29</f>
        <v>0.26151834902094984</v>
      </c>
      <c r="Q3546">
        <f>'Derivation of PM - 6 Fact'!$AN$34+('Derivation of PM - 6 Fact'!$AN$35*Predictions!C3546)+('Derivation of PM - 6 Fact'!$AN$36*Predictions!E3546)+('Derivation of PM - 6 Fact'!$AN$37*Predictions!F3546)+('Derivation of PM - 6 Fact'!$AN$38*Predictions!G3546)+('Derivation of PM - 6 Fact'!$AN$39*Predictions!H3546)+('Derivation of PM - 6 Fact'!$AN$40*Predictions!L3546)</f>
        <v>0.56745903406775777</v>
      </c>
      <c r="U3546">
        <f t="shared" si="221"/>
        <v>1</v>
      </c>
      <c r="V3546">
        <f t="shared" si="222"/>
        <v>1</v>
      </c>
      <c r="W3546">
        <f t="shared" si="223"/>
        <v>0</v>
      </c>
      <c r="X3546">
        <f t="shared" si="224"/>
        <v>1</v>
      </c>
    </row>
    <row r="3547" spans="1:24" x14ac:dyDescent="0.3">
      <c r="A3547" t="s">
        <v>2</v>
      </c>
      <c r="B3547">
        <v>21537</v>
      </c>
      <c r="C3547">
        <v>1</v>
      </c>
      <c r="D3547">
        <v>0</v>
      </c>
      <c r="E3547">
        <v>-214</v>
      </c>
      <c r="F3547">
        <v>30</v>
      </c>
      <c r="G3547">
        <v>33</v>
      </c>
      <c r="H3547">
        <v>43</v>
      </c>
      <c r="I3547">
        <v>2</v>
      </c>
      <c r="J3547">
        <v>11</v>
      </c>
      <c r="K3547">
        <v>0</v>
      </c>
      <c r="L3547">
        <v>440</v>
      </c>
      <c r="N3547" cm="1">
        <f t="array" ref="N3547">SUMPRODUCT(C3547:K3547,TRANSPOSE(('Derivation of PM - 8 Factors'!$Q$32:$Q$40)))+'Derivation of PM - 8 Factors'!$Q$31</f>
        <v>0.2227814558607483</v>
      </c>
      <c r="O3547" cm="1">
        <f t="array" ref="O3547">SUMPRODUCT(C3547:L3547,TRANSPOSE('Derivation of PM - 8 Fact+FICO'!$S$30:$S$39))+Predictions!$S$37</f>
        <v>0.29456198107584874</v>
      </c>
      <c r="P3547">
        <f>(L3547*'Derivation of PM - FICO ONLY'!$L$30)+'Derivation of PM - FICO ONLY'!$L$29</f>
        <v>-0.19245810154412157</v>
      </c>
      <c r="Q3547">
        <f>'Derivation of PM - 6 Fact'!$AN$34+('Derivation of PM - 6 Fact'!$AN$35*Predictions!C3547)+('Derivation of PM - 6 Fact'!$AN$36*Predictions!E3547)+('Derivation of PM - 6 Fact'!$AN$37*Predictions!F3547)+('Derivation of PM - 6 Fact'!$AN$38*Predictions!G3547)+('Derivation of PM - 6 Fact'!$AN$39*Predictions!H3547)+('Derivation of PM - 6 Fact'!$AN$40*Predictions!L3547)</f>
        <v>0.20766681233709827</v>
      </c>
      <c r="U3547">
        <f t="shared" si="221"/>
        <v>0</v>
      </c>
      <c r="V3547">
        <f t="shared" si="222"/>
        <v>0</v>
      </c>
      <c r="W3547">
        <f t="shared" si="223"/>
        <v>0</v>
      </c>
      <c r="X3547">
        <f t="shared" si="224"/>
        <v>0</v>
      </c>
    </row>
    <row r="3548" spans="1:24" x14ac:dyDescent="0.3">
      <c r="A3548" t="s">
        <v>2</v>
      </c>
      <c r="B3548">
        <v>21538</v>
      </c>
      <c r="C3548">
        <v>3</v>
      </c>
      <c r="D3548">
        <v>0</v>
      </c>
      <c r="E3548">
        <v>221</v>
      </c>
      <c r="F3548">
        <v>22</v>
      </c>
      <c r="G3548">
        <v>40</v>
      </c>
      <c r="H3548">
        <v>45</v>
      </c>
      <c r="I3548">
        <v>12</v>
      </c>
      <c r="J3548">
        <v>15</v>
      </c>
      <c r="K3548">
        <v>0</v>
      </c>
      <c r="L3548">
        <v>548</v>
      </c>
      <c r="N3548" cm="1">
        <f t="array" ref="N3548">SUMPRODUCT(C3548:K3548,TRANSPOSE(('Derivation of PM - 8 Factors'!$Q$32:$Q$40)))+'Derivation of PM - 8 Factors'!$Q$31</f>
        <v>0.45967361590740685</v>
      </c>
      <c r="O3548" cm="1">
        <f t="array" ref="O3548">SUMPRODUCT(C3548:L3548,TRANSPOSE('Derivation of PM - 8 Fact+FICO'!$S$30:$S$39))+Predictions!$S$37</f>
        <v>0.531326847179729</v>
      </c>
      <c r="P3548">
        <f>(L3548*'Derivation of PM - FICO ONLY'!$L$30)+'Derivation of PM - FICO ONLY'!$L$29</f>
        <v>0.21612070396444305</v>
      </c>
      <c r="Q3548">
        <f>'Derivation of PM - 6 Fact'!$AN$34+('Derivation of PM - 6 Fact'!$AN$35*Predictions!C3548)+('Derivation of PM - 6 Fact'!$AN$36*Predictions!E3548)+('Derivation of PM - 6 Fact'!$AN$37*Predictions!F3548)+('Derivation of PM - 6 Fact'!$AN$38*Predictions!G3548)+('Derivation of PM - 6 Fact'!$AN$39*Predictions!H3548)+('Derivation of PM - 6 Fact'!$AN$40*Predictions!L3548)</f>
        <v>0.41300074565112438</v>
      </c>
      <c r="U3548">
        <f t="shared" si="221"/>
        <v>0</v>
      </c>
      <c r="V3548">
        <f t="shared" si="222"/>
        <v>1</v>
      </c>
      <c r="W3548">
        <f t="shared" si="223"/>
        <v>0</v>
      </c>
      <c r="X3548">
        <f t="shared" si="224"/>
        <v>0</v>
      </c>
    </row>
    <row r="3549" spans="1:24" x14ac:dyDescent="0.3">
      <c r="A3549" t="s">
        <v>2</v>
      </c>
      <c r="B3549">
        <v>21539</v>
      </c>
      <c r="C3549">
        <v>2</v>
      </c>
      <c r="D3549">
        <v>77</v>
      </c>
      <c r="E3549">
        <v>-79</v>
      </c>
      <c r="F3549">
        <v>33</v>
      </c>
      <c r="G3549">
        <v>37</v>
      </c>
      <c r="H3549">
        <v>42</v>
      </c>
      <c r="I3549">
        <v>4</v>
      </c>
      <c r="J3549">
        <v>12</v>
      </c>
      <c r="K3549">
        <v>0</v>
      </c>
      <c r="L3549">
        <v>472</v>
      </c>
      <c r="N3549" cm="1">
        <f t="array" ref="N3549">SUMPRODUCT(C3549:K3549,TRANSPOSE(('Derivation of PM - 8 Factors'!$Q$32:$Q$40)))+'Derivation of PM - 8 Factors'!$Q$31</f>
        <v>0.44478266060502247</v>
      </c>
      <c r="O3549" cm="1">
        <f t="array" ref="O3549">SUMPRODUCT(C3549:L3549,TRANSPOSE('Derivation of PM - 8 Fact+FICO'!$S$30:$S$39))+Predictions!$S$37</f>
        <v>0.51617842754074683</v>
      </c>
      <c r="P3549">
        <f>(L3549*'Derivation of PM - FICO ONLY'!$L$30)+'Derivation of PM - FICO ONLY'!$L$29</f>
        <v>-7.1397714726769257E-2</v>
      </c>
      <c r="Q3549">
        <f>'Derivation of PM - 6 Fact'!$AN$34+('Derivation of PM - 6 Fact'!$AN$35*Predictions!C3549)+('Derivation of PM - 6 Fact'!$AN$36*Predictions!E3549)+('Derivation of PM - 6 Fact'!$AN$37*Predictions!F3549)+('Derivation of PM - 6 Fact'!$AN$38*Predictions!G3549)+('Derivation of PM - 6 Fact'!$AN$39*Predictions!H3549)+('Derivation of PM - 6 Fact'!$AN$40*Predictions!L3549)</f>
        <v>0.4354834702668578</v>
      </c>
      <c r="U3549">
        <f t="shared" si="221"/>
        <v>0</v>
      </c>
      <c r="V3549">
        <f t="shared" si="222"/>
        <v>1</v>
      </c>
      <c r="W3549">
        <f t="shared" si="223"/>
        <v>0</v>
      </c>
      <c r="X3549">
        <f t="shared" si="224"/>
        <v>0</v>
      </c>
    </row>
    <row r="3550" spans="1:24" x14ac:dyDescent="0.3">
      <c r="A3550" t="s">
        <v>2</v>
      </c>
      <c r="B3550">
        <v>21540</v>
      </c>
      <c r="C3550">
        <v>1</v>
      </c>
      <c r="D3550">
        <v>38</v>
      </c>
      <c r="E3550">
        <v>55</v>
      </c>
      <c r="F3550">
        <v>28</v>
      </c>
      <c r="G3550">
        <v>28</v>
      </c>
      <c r="H3550">
        <v>33</v>
      </c>
      <c r="I3550">
        <v>12</v>
      </c>
      <c r="J3550">
        <v>20</v>
      </c>
      <c r="K3550">
        <v>1</v>
      </c>
      <c r="L3550">
        <v>473</v>
      </c>
      <c r="N3550" cm="1">
        <f t="array" ref="N3550">SUMPRODUCT(C3550:K3550,TRANSPOSE(('Derivation of PM - 8 Factors'!$Q$32:$Q$40)))+'Derivation of PM - 8 Factors'!$Q$31</f>
        <v>0.33046212640067518</v>
      </c>
      <c r="O3550" cm="1">
        <f t="array" ref="O3550">SUMPRODUCT(C3550:L3550,TRANSPOSE('Derivation of PM - 8 Fact+FICO'!$S$30:$S$39))+Predictions!$S$37</f>
        <v>0.40039214331644002</v>
      </c>
      <c r="P3550">
        <f>(L3550*'Derivation of PM - FICO ONLY'!$L$30)+'Derivation of PM - FICO ONLY'!$L$29</f>
        <v>-6.7614577638726914E-2</v>
      </c>
      <c r="Q3550">
        <f>'Derivation of PM - 6 Fact'!$AN$34+('Derivation of PM - 6 Fact'!$AN$35*Predictions!C3550)+('Derivation of PM - 6 Fact'!$AN$36*Predictions!E3550)+('Derivation of PM - 6 Fact'!$AN$37*Predictions!F3550)+('Derivation of PM - 6 Fact'!$AN$38*Predictions!G3550)+('Derivation of PM - 6 Fact'!$AN$39*Predictions!H3550)+('Derivation of PM - 6 Fact'!$AN$40*Predictions!L3550)</f>
        <v>0.30827371857568542</v>
      </c>
      <c r="U3550">
        <f t="shared" si="221"/>
        <v>0</v>
      </c>
      <c r="V3550">
        <f t="shared" si="222"/>
        <v>0</v>
      </c>
      <c r="W3550">
        <f t="shared" si="223"/>
        <v>0</v>
      </c>
      <c r="X3550">
        <f t="shared" si="224"/>
        <v>0</v>
      </c>
    </row>
    <row r="3551" spans="1:24" x14ac:dyDescent="0.3">
      <c r="A3551" t="s">
        <v>2</v>
      </c>
      <c r="B3551">
        <v>21541</v>
      </c>
      <c r="C3551">
        <v>4</v>
      </c>
      <c r="D3551">
        <v>0</v>
      </c>
      <c r="E3551">
        <v>33</v>
      </c>
      <c r="F3551">
        <v>31</v>
      </c>
      <c r="G3551">
        <v>58</v>
      </c>
      <c r="H3551">
        <v>54</v>
      </c>
      <c r="I3551">
        <v>6</v>
      </c>
      <c r="J3551">
        <v>12</v>
      </c>
      <c r="K3551">
        <v>1</v>
      </c>
      <c r="L3551">
        <v>563</v>
      </c>
      <c r="N3551" cm="1">
        <f t="array" ref="N3551">SUMPRODUCT(C3551:K3551,TRANSPOSE(('Derivation of PM - 8 Factors'!$Q$32:$Q$40)))+'Derivation of PM - 8 Factors'!$Q$31</f>
        <v>0.5266319563027595</v>
      </c>
      <c r="O3551" cm="1">
        <f t="array" ref="O3551">SUMPRODUCT(C3551:L3551,TRANSPOSE('Derivation of PM - 8 Fact+FICO'!$S$30:$S$39))+Predictions!$S$37</f>
        <v>0.60057103118802724</v>
      </c>
      <c r="P3551">
        <f>(L3551*'Derivation of PM - FICO ONLY'!$L$30)+'Derivation of PM - FICO ONLY'!$L$29</f>
        <v>0.27286776028507664</v>
      </c>
      <c r="Q3551">
        <f>'Derivation of PM - 6 Fact'!$AN$34+('Derivation of PM - 6 Fact'!$AN$35*Predictions!C3551)+('Derivation of PM - 6 Fact'!$AN$36*Predictions!E3551)+('Derivation of PM - 6 Fact'!$AN$37*Predictions!F3551)+('Derivation of PM - 6 Fact'!$AN$38*Predictions!G3551)+('Derivation of PM - 6 Fact'!$AN$39*Predictions!H3551)+('Derivation of PM - 6 Fact'!$AN$40*Predictions!L3551)</f>
        <v>0.55561393332214348</v>
      </c>
      <c r="U3551">
        <f t="shared" si="221"/>
        <v>1</v>
      </c>
      <c r="V3551">
        <f t="shared" si="222"/>
        <v>1</v>
      </c>
      <c r="W3551">
        <f t="shared" si="223"/>
        <v>0</v>
      </c>
      <c r="X3551">
        <f t="shared" si="224"/>
        <v>1</v>
      </c>
    </row>
    <row r="3552" spans="1:24" x14ac:dyDescent="0.3">
      <c r="A3552" t="s">
        <v>2</v>
      </c>
      <c r="B3552">
        <v>21542</v>
      </c>
      <c r="C3552">
        <v>5</v>
      </c>
      <c r="D3552">
        <v>0</v>
      </c>
      <c r="E3552">
        <v>113</v>
      </c>
      <c r="F3552">
        <v>94</v>
      </c>
      <c r="G3552">
        <v>150</v>
      </c>
      <c r="H3552">
        <v>108</v>
      </c>
      <c r="I3552">
        <v>0</v>
      </c>
      <c r="J3552">
        <v>7</v>
      </c>
      <c r="K3552">
        <v>0</v>
      </c>
      <c r="L3552">
        <v>727</v>
      </c>
      <c r="N3552" cm="1">
        <f t="array" ref="N3552">SUMPRODUCT(C3552:K3552,TRANSPOSE(('Derivation of PM - 8 Factors'!$Q$32:$Q$40)))+'Derivation of PM - 8 Factors'!$Q$31</f>
        <v>0.99398591905111999</v>
      </c>
      <c r="O3552" cm="1">
        <f t="array" ref="O3552">SUMPRODUCT(C3552:L3552,TRANSPOSE('Derivation of PM - 8 Fact+FICO'!$S$30:$S$39))+Predictions!$S$37</f>
        <v>1.0721169293391084</v>
      </c>
      <c r="P3552">
        <f>(L3552*'Derivation of PM - FICO ONLY'!$L$30)+'Derivation of PM - FICO ONLY'!$L$29</f>
        <v>0.89330224272400804</v>
      </c>
      <c r="Q3552">
        <f>'Derivation of PM - 6 Fact'!$AN$34+('Derivation of PM - 6 Fact'!$AN$35*Predictions!C3552)+('Derivation of PM - 6 Fact'!$AN$36*Predictions!E3552)+('Derivation of PM - 6 Fact'!$AN$37*Predictions!F3552)+('Derivation of PM - 6 Fact'!$AN$38*Predictions!G3552)+('Derivation of PM - 6 Fact'!$AN$39*Predictions!H3552)+('Derivation of PM - 6 Fact'!$AN$40*Predictions!L3552)</f>
        <v>1.0219358702742476</v>
      </c>
      <c r="U3552">
        <f t="shared" si="221"/>
        <v>1</v>
      </c>
      <c r="V3552">
        <f t="shared" si="222"/>
        <v>1</v>
      </c>
      <c r="W3552">
        <f t="shared" si="223"/>
        <v>1</v>
      </c>
      <c r="X3552">
        <f t="shared" si="224"/>
        <v>1</v>
      </c>
    </row>
    <row r="3553" spans="1:24" x14ac:dyDescent="0.3">
      <c r="A3553" t="s">
        <v>2</v>
      </c>
      <c r="B3553">
        <v>21543</v>
      </c>
      <c r="C3553">
        <v>7</v>
      </c>
      <c r="D3553">
        <v>0</v>
      </c>
      <c r="E3553">
        <v>367</v>
      </c>
      <c r="F3553">
        <v>33</v>
      </c>
      <c r="G3553">
        <v>94</v>
      </c>
      <c r="H3553">
        <v>72</v>
      </c>
      <c r="I3553">
        <v>0</v>
      </c>
      <c r="J3553">
        <v>8</v>
      </c>
      <c r="K3553">
        <v>1</v>
      </c>
      <c r="L3553">
        <v>694</v>
      </c>
      <c r="N3553" cm="1">
        <f t="array" ref="N3553">SUMPRODUCT(C3553:K3553,TRANSPOSE(('Derivation of PM - 8 Factors'!$Q$32:$Q$40)))+'Derivation of PM - 8 Factors'!$Q$31</f>
        <v>0.76664625522365693</v>
      </c>
      <c r="O3553" cm="1">
        <f t="array" ref="O3553">SUMPRODUCT(C3553:L3553,TRANSPOSE('Derivation of PM - 8 Fact+FICO'!$S$30:$S$39))+Predictions!$S$37</f>
        <v>0.84171435712617426</v>
      </c>
      <c r="P3553">
        <f>(L3553*'Derivation of PM - FICO ONLY'!$L$30)+'Derivation of PM - FICO ONLY'!$L$29</f>
        <v>0.76845871881861316</v>
      </c>
      <c r="Q3553">
        <f>'Derivation of PM - 6 Fact'!$AN$34+('Derivation of PM - 6 Fact'!$AN$35*Predictions!C3553)+('Derivation of PM - 6 Fact'!$AN$36*Predictions!E3553)+('Derivation of PM - 6 Fact'!$AN$37*Predictions!F3553)+('Derivation of PM - 6 Fact'!$AN$38*Predictions!G3553)+('Derivation of PM - 6 Fact'!$AN$39*Predictions!H3553)+('Derivation of PM - 6 Fact'!$AN$40*Predictions!L3553)</f>
        <v>0.82727118540996769</v>
      </c>
      <c r="U3553">
        <f t="shared" si="221"/>
        <v>1</v>
      </c>
      <c r="V3553">
        <f t="shared" si="222"/>
        <v>1</v>
      </c>
      <c r="W3553">
        <f t="shared" si="223"/>
        <v>1</v>
      </c>
      <c r="X3553">
        <f t="shared" si="224"/>
        <v>1</v>
      </c>
    </row>
    <row r="3554" spans="1:24" x14ac:dyDescent="0.3">
      <c r="A3554" t="s">
        <v>2</v>
      </c>
      <c r="B3554">
        <v>21544</v>
      </c>
      <c r="C3554">
        <v>3</v>
      </c>
      <c r="D3554">
        <v>83</v>
      </c>
      <c r="E3554">
        <v>43</v>
      </c>
      <c r="F3554">
        <v>49</v>
      </c>
      <c r="G3554">
        <v>68</v>
      </c>
      <c r="H3554">
        <v>62</v>
      </c>
      <c r="I3554">
        <v>8</v>
      </c>
      <c r="J3554">
        <v>11</v>
      </c>
      <c r="K3554">
        <v>0</v>
      </c>
      <c r="L3554">
        <v>579</v>
      </c>
      <c r="N3554" cm="1">
        <f t="array" ref="N3554">SUMPRODUCT(C3554:K3554,TRANSPOSE(('Derivation of PM - 8 Factors'!$Q$32:$Q$40)))+'Derivation of PM - 8 Factors'!$Q$31</f>
        <v>0.61167650793257133</v>
      </c>
      <c r="O3554" cm="1">
        <f t="array" ref="O3554">SUMPRODUCT(C3554:L3554,TRANSPOSE('Derivation of PM - 8 Fact+FICO'!$S$30:$S$39))+Predictions!$S$37</f>
        <v>0.68610087471377812</v>
      </c>
      <c r="P3554">
        <f>(L3554*'Derivation of PM - FICO ONLY'!$L$30)+'Derivation of PM - FICO ONLY'!$L$29</f>
        <v>0.3333979536937528</v>
      </c>
      <c r="Q3554">
        <f>'Derivation of PM - 6 Fact'!$AN$34+('Derivation of PM - 6 Fact'!$AN$35*Predictions!C3554)+('Derivation of PM - 6 Fact'!$AN$36*Predictions!E3554)+('Derivation of PM - 6 Fact'!$AN$37*Predictions!F3554)+('Derivation of PM - 6 Fact'!$AN$38*Predictions!G3554)+('Derivation of PM - 6 Fact'!$AN$39*Predictions!H3554)+('Derivation of PM - 6 Fact'!$AN$40*Predictions!L3554)</f>
        <v>0.61218238706954142</v>
      </c>
      <c r="U3554">
        <f t="shared" si="221"/>
        <v>1</v>
      </c>
      <c r="V3554">
        <f t="shared" si="222"/>
        <v>1</v>
      </c>
      <c r="W3554">
        <f t="shared" si="223"/>
        <v>0</v>
      </c>
      <c r="X3554">
        <f t="shared" si="224"/>
        <v>1</v>
      </c>
    </row>
    <row r="3555" spans="1:24" x14ac:dyDescent="0.3">
      <c r="A3555" t="s">
        <v>2</v>
      </c>
      <c r="B3555">
        <v>21545</v>
      </c>
      <c r="C3555">
        <v>2</v>
      </c>
      <c r="D3555">
        <v>13</v>
      </c>
      <c r="E3555">
        <v>35</v>
      </c>
      <c r="F3555">
        <v>67</v>
      </c>
      <c r="G3555">
        <v>68</v>
      </c>
      <c r="H3555">
        <v>40</v>
      </c>
      <c r="I3555">
        <v>6</v>
      </c>
      <c r="J3555">
        <v>7</v>
      </c>
      <c r="K3555">
        <v>0</v>
      </c>
      <c r="L3555">
        <v>516</v>
      </c>
      <c r="N3555" cm="1">
        <f t="array" ref="N3555">SUMPRODUCT(C3555:K3555,TRANSPOSE(('Derivation of PM - 8 Factors'!$Q$32:$Q$40)))+'Derivation of PM - 8 Factors'!$Q$31</f>
        <v>0.90911840848966852</v>
      </c>
      <c r="O3555" cm="1">
        <f t="array" ref="O3555">SUMPRODUCT(C3555:L3555,TRANSPOSE('Derivation of PM - 8 Fact+FICO'!$S$30:$S$39))+Predictions!$S$37</f>
        <v>0.97893523162360252</v>
      </c>
      <c r="P3555">
        <f>(L3555*'Derivation of PM - FICO ONLY'!$L$30)+'Derivation of PM - FICO ONLY'!$L$29</f>
        <v>9.5060317147090512E-2</v>
      </c>
      <c r="Q3555">
        <f>'Derivation of PM - 6 Fact'!$AN$34+('Derivation of PM - 6 Fact'!$AN$35*Predictions!C3555)+('Derivation of PM - 6 Fact'!$AN$36*Predictions!E3555)+('Derivation of PM - 6 Fact'!$AN$37*Predictions!F3555)+('Derivation of PM - 6 Fact'!$AN$38*Predictions!G3555)+('Derivation of PM - 6 Fact'!$AN$39*Predictions!H3555)+('Derivation of PM - 6 Fact'!$AN$40*Predictions!L3555)</f>
        <v>0.91778063282701183</v>
      </c>
      <c r="U3555">
        <f t="shared" si="221"/>
        <v>1</v>
      </c>
      <c r="V3555">
        <f t="shared" si="222"/>
        <v>1</v>
      </c>
      <c r="W3555">
        <f t="shared" si="223"/>
        <v>0</v>
      </c>
      <c r="X3555">
        <f t="shared" si="224"/>
        <v>1</v>
      </c>
    </row>
    <row r="3556" spans="1:24" x14ac:dyDescent="0.3">
      <c r="A3556" t="s">
        <v>2</v>
      </c>
      <c r="B3556">
        <v>21546</v>
      </c>
      <c r="C3556">
        <v>8</v>
      </c>
      <c r="D3556">
        <v>51</v>
      </c>
      <c r="E3556">
        <v>423</v>
      </c>
      <c r="F3556">
        <v>87</v>
      </c>
      <c r="G3556">
        <v>189</v>
      </c>
      <c r="H3556">
        <v>100</v>
      </c>
      <c r="I3556">
        <v>10</v>
      </c>
      <c r="J3556">
        <v>14</v>
      </c>
      <c r="K3556">
        <v>0</v>
      </c>
      <c r="L3556">
        <v>826</v>
      </c>
      <c r="N3556" cm="1">
        <f t="array" ref="N3556">SUMPRODUCT(C3556:K3556,TRANSPOSE(('Derivation of PM - 8 Factors'!$Q$32:$Q$40)))+'Derivation of PM - 8 Factors'!$Q$31</f>
        <v>1.2894644788888012</v>
      </c>
      <c r="O3556" cm="1">
        <f t="array" ref="O3556">SUMPRODUCT(C3556:L3556,TRANSPOSE('Derivation of PM - 8 Fact+FICO'!$S$30:$S$39))+Predictions!$S$37</f>
        <v>1.3653798826098174</v>
      </c>
      <c r="P3556">
        <f>(L3556*'Derivation of PM - FICO ONLY'!$L$30)+'Derivation of PM - FICO ONLY'!$L$29</f>
        <v>1.2678328144401922</v>
      </c>
      <c r="Q3556">
        <f>'Derivation of PM - 6 Fact'!$AN$34+('Derivation of PM - 6 Fact'!$AN$35*Predictions!C3556)+('Derivation of PM - 6 Fact'!$AN$36*Predictions!E3556)+('Derivation of PM - 6 Fact'!$AN$37*Predictions!F3556)+('Derivation of PM - 6 Fact'!$AN$38*Predictions!G3556)+('Derivation of PM - 6 Fact'!$AN$39*Predictions!H3556)+('Derivation of PM - 6 Fact'!$AN$40*Predictions!L3556)</f>
        <v>1.2795129132134118</v>
      </c>
      <c r="U3556">
        <f t="shared" si="221"/>
        <v>1</v>
      </c>
      <c r="V3556">
        <f t="shared" si="222"/>
        <v>1</v>
      </c>
      <c r="W3556">
        <f t="shared" si="223"/>
        <v>1</v>
      </c>
      <c r="X3556">
        <f t="shared" si="224"/>
        <v>1</v>
      </c>
    </row>
    <row r="3557" spans="1:24" x14ac:dyDescent="0.3">
      <c r="A3557" t="s">
        <v>2</v>
      </c>
      <c r="B3557">
        <v>21547</v>
      </c>
      <c r="C3557">
        <v>5</v>
      </c>
      <c r="D3557">
        <v>51</v>
      </c>
      <c r="E3557">
        <v>292</v>
      </c>
      <c r="F3557">
        <v>10</v>
      </c>
      <c r="G3557">
        <v>44</v>
      </c>
      <c r="H3557">
        <v>41</v>
      </c>
      <c r="I3557">
        <v>7</v>
      </c>
      <c r="J3557">
        <v>15</v>
      </c>
      <c r="K3557">
        <v>0</v>
      </c>
      <c r="L3557">
        <v>690</v>
      </c>
      <c r="N3557" cm="1">
        <f t="array" ref="N3557">SUMPRODUCT(C3557:K3557,TRANSPOSE(('Derivation of PM - 8 Factors'!$Q$32:$Q$40)))+'Derivation of PM - 8 Factors'!$Q$31</f>
        <v>0.57610516983749249</v>
      </c>
      <c r="O3557" cm="1">
        <f t="array" ref="O3557">SUMPRODUCT(C3557:L3557,TRANSPOSE('Derivation of PM - 8 Fact+FICO'!$S$30:$S$39))+Predictions!$S$37</f>
        <v>0.65319232430827867</v>
      </c>
      <c r="P3557">
        <f>(L3557*'Derivation of PM - FICO ONLY'!$L$30)+'Derivation of PM - FICO ONLY'!$L$29</f>
        <v>0.75332617046644423</v>
      </c>
      <c r="Q3557">
        <f>'Derivation of PM - 6 Fact'!$AN$34+('Derivation of PM - 6 Fact'!$AN$35*Predictions!C3557)+('Derivation of PM - 6 Fact'!$AN$36*Predictions!E3557)+('Derivation of PM - 6 Fact'!$AN$37*Predictions!F3557)+('Derivation of PM - 6 Fact'!$AN$38*Predictions!G3557)+('Derivation of PM - 6 Fact'!$AN$39*Predictions!H3557)+('Derivation of PM - 6 Fact'!$AN$40*Predictions!L3557)</f>
        <v>0.54794247105025651</v>
      </c>
      <c r="U3557">
        <f t="shared" si="221"/>
        <v>1</v>
      </c>
      <c r="V3557">
        <f t="shared" si="222"/>
        <v>1</v>
      </c>
      <c r="W3557">
        <f t="shared" si="223"/>
        <v>1</v>
      </c>
      <c r="X3557">
        <f t="shared" si="224"/>
        <v>1</v>
      </c>
    </row>
    <row r="3558" spans="1:24" x14ac:dyDescent="0.3">
      <c r="A3558" t="s">
        <v>2</v>
      </c>
      <c r="B3558">
        <v>21548</v>
      </c>
      <c r="C3558">
        <v>1</v>
      </c>
      <c r="D3558">
        <v>0</v>
      </c>
      <c r="E3558">
        <v>-75</v>
      </c>
      <c r="F3558">
        <v>29</v>
      </c>
      <c r="G3558">
        <v>24</v>
      </c>
      <c r="H3558">
        <v>21</v>
      </c>
      <c r="I3558">
        <v>9</v>
      </c>
      <c r="J3558">
        <v>10</v>
      </c>
      <c r="K3558">
        <v>1</v>
      </c>
      <c r="L3558">
        <v>479</v>
      </c>
      <c r="N3558" cm="1">
        <f t="array" ref="N3558">SUMPRODUCT(C3558:K3558,TRANSPOSE(('Derivation of PM - 8 Factors'!$Q$32:$Q$40)))+'Derivation of PM - 8 Factors'!$Q$31</f>
        <v>0.37702784239395626</v>
      </c>
      <c r="O3558" cm="1">
        <f t="array" ref="O3558">SUMPRODUCT(C3558:L3558,TRANSPOSE('Derivation of PM - 8 Fact+FICO'!$S$30:$S$39))+Predictions!$S$37</f>
        <v>0.44822741750289402</v>
      </c>
      <c r="P3558">
        <f>(L3558*'Derivation of PM - FICO ONLY'!$L$30)+'Derivation of PM - FICO ONLY'!$L$29</f>
        <v>-4.4915755110473299E-2</v>
      </c>
      <c r="Q3558">
        <f>'Derivation of PM - 6 Fact'!$AN$34+('Derivation of PM - 6 Fact'!$AN$35*Predictions!C3558)+('Derivation of PM - 6 Fact'!$AN$36*Predictions!E3558)+('Derivation of PM - 6 Fact'!$AN$37*Predictions!F3558)+('Derivation of PM - 6 Fact'!$AN$38*Predictions!G3558)+('Derivation of PM - 6 Fact'!$AN$39*Predictions!H3558)+('Derivation of PM - 6 Fact'!$AN$40*Predictions!L3558)</f>
        <v>0.409370330906768</v>
      </c>
      <c r="U3558">
        <f t="shared" si="221"/>
        <v>0</v>
      </c>
      <c r="V3558">
        <f t="shared" si="222"/>
        <v>0</v>
      </c>
      <c r="W3558">
        <f t="shared" si="223"/>
        <v>0</v>
      </c>
      <c r="X3558">
        <f t="shared" si="224"/>
        <v>0</v>
      </c>
    </row>
    <row r="3559" spans="1:24" x14ac:dyDescent="0.3">
      <c r="A3559" t="s">
        <v>2</v>
      </c>
      <c r="B3559">
        <v>21549</v>
      </c>
      <c r="C3559">
        <v>7</v>
      </c>
      <c r="D3559">
        <v>24</v>
      </c>
      <c r="E3559">
        <v>-87</v>
      </c>
      <c r="F3559">
        <v>33</v>
      </c>
      <c r="G3559">
        <v>90</v>
      </c>
      <c r="H3559">
        <v>99</v>
      </c>
      <c r="I3559">
        <v>16</v>
      </c>
      <c r="J3559">
        <v>19</v>
      </c>
      <c r="K3559">
        <v>1</v>
      </c>
      <c r="L3559">
        <v>479</v>
      </c>
      <c r="N3559" cm="1">
        <f t="array" ref="N3559">SUMPRODUCT(C3559:K3559,TRANSPOSE(('Derivation of PM - 8 Factors'!$Q$32:$Q$40)))+'Derivation of PM - 8 Factors'!$Q$31</f>
        <v>0.60342857320201704</v>
      </c>
      <c r="O3559" cm="1">
        <f t="array" ref="O3559">SUMPRODUCT(C3559:L3559,TRANSPOSE('Derivation of PM - 8 Fact+FICO'!$S$30:$S$39))+Predictions!$S$37</f>
        <v>0.67575762856431021</v>
      </c>
      <c r="P3559">
        <f>(L3559*'Derivation of PM - FICO ONLY'!$L$30)+'Derivation of PM - FICO ONLY'!$L$29</f>
        <v>-4.4915755110473299E-2</v>
      </c>
      <c r="Q3559">
        <f>'Derivation of PM - 6 Fact'!$AN$34+('Derivation of PM - 6 Fact'!$AN$35*Predictions!C3559)+('Derivation of PM - 6 Fact'!$AN$36*Predictions!E3559)+('Derivation of PM - 6 Fact'!$AN$37*Predictions!F3559)+('Derivation of PM - 6 Fact'!$AN$38*Predictions!G3559)+('Derivation of PM - 6 Fact'!$AN$39*Predictions!H3559)+('Derivation of PM - 6 Fact'!$AN$40*Predictions!L3559)</f>
        <v>0.5900467955183224</v>
      </c>
      <c r="U3559">
        <f t="shared" si="221"/>
        <v>1</v>
      </c>
      <c r="V3559">
        <f t="shared" si="222"/>
        <v>1</v>
      </c>
      <c r="W3559">
        <f t="shared" si="223"/>
        <v>0</v>
      </c>
      <c r="X3559">
        <f t="shared" si="224"/>
        <v>1</v>
      </c>
    </row>
    <row r="3560" spans="1:24" x14ac:dyDescent="0.3">
      <c r="A3560" t="s">
        <v>2</v>
      </c>
      <c r="B3560">
        <v>21550</v>
      </c>
      <c r="C3560">
        <v>4</v>
      </c>
      <c r="D3560">
        <v>83</v>
      </c>
      <c r="E3560">
        <v>-16</v>
      </c>
      <c r="F3560">
        <v>1</v>
      </c>
      <c r="G3560">
        <v>28</v>
      </c>
      <c r="H3560">
        <v>45</v>
      </c>
      <c r="I3560">
        <v>5</v>
      </c>
      <c r="J3560">
        <v>7</v>
      </c>
      <c r="K3560">
        <v>1</v>
      </c>
      <c r="L3560">
        <v>609</v>
      </c>
      <c r="N3560" cm="1">
        <f t="array" ref="N3560">SUMPRODUCT(C3560:K3560,TRANSPOSE(('Derivation of PM - 8 Factors'!$Q$32:$Q$40)))+'Derivation of PM - 8 Factors'!$Q$31</f>
        <v>0.15462512992495456</v>
      </c>
      <c r="O3560" cm="1">
        <f t="array" ref="O3560">SUMPRODUCT(C3560:L3560,TRANSPOSE('Derivation of PM - 8 Fact+FICO'!$S$30:$S$39))+Predictions!$S$37</f>
        <v>0.23295456994762365</v>
      </c>
      <c r="P3560">
        <f>(L3560*'Derivation of PM - FICO ONLY'!$L$30)+'Derivation of PM - FICO ONLY'!$L$29</f>
        <v>0.44689206633502088</v>
      </c>
      <c r="Q3560">
        <f>'Derivation of PM - 6 Fact'!$AN$34+('Derivation of PM - 6 Fact'!$AN$35*Predictions!C3560)+('Derivation of PM - 6 Fact'!$AN$36*Predictions!E3560)+('Derivation of PM - 6 Fact'!$AN$37*Predictions!F3560)+('Derivation of PM - 6 Fact'!$AN$38*Predictions!G3560)+('Derivation of PM - 6 Fact'!$AN$39*Predictions!H3560)+('Derivation of PM - 6 Fact'!$AN$40*Predictions!L3560)</f>
        <v>0.2286513117672522</v>
      </c>
      <c r="U3560">
        <f t="shared" si="221"/>
        <v>0</v>
      </c>
      <c r="V3560">
        <f t="shared" si="222"/>
        <v>0</v>
      </c>
      <c r="W3560">
        <f t="shared" si="223"/>
        <v>0</v>
      </c>
      <c r="X3560">
        <f t="shared" si="224"/>
        <v>0</v>
      </c>
    </row>
    <row r="3561" spans="1:24" x14ac:dyDescent="0.3">
      <c r="A3561" t="s">
        <v>2</v>
      </c>
      <c r="B3561">
        <v>21551</v>
      </c>
      <c r="C3561">
        <v>2</v>
      </c>
      <c r="D3561">
        <v>19</v>
      </c>
      <c r="E3561">
        <v>-37</v>
      </c>
      <c r="F3561">
        <v>29</v>
      </c>
      <c r="G3561">
        <v>34</v>
      </c>
      <c r="H3561">
        <v>52</v>
      </c>
      <c r="I3561">
        <v>2</v>
      </c>
      <c r="J3561">
        <v>3</v>
      </c>
      <c r="K3561">
        <v>0</v>
      </c>
      <c r="L3561">
        <v>578</v>
      </c>
      <c r="N3561" cm="1">
        <f t="array" ref="N3561">SUMPRODUCT(C3561:K3561,TRANSPOSE(('Derivation of PM - 8 Factors'!$Q$32:$Q$40)))+'Derivation of PM - 8 Factors'!$Q$31</f>
        <v>0.2851187896023748</v>
      </c>
      <c r="O3561" cm="1">
        <f t="array" ref="O3561">SUMPRODUCT(C3561:L3561,TRANSPOSE('Derivation of PM - 8 Fact+FICO'!$S$30:$S$39))+Predictions!$S$37</f>
        <v>0.36219877900665254</v>
      </c>
      <c r="P3561">
        <f>(L3561*'Derivation of PM - FICO ONLY'!$L$30)+'Derivation of PM - FICO ONLY'!$L$29</f>
        <v>0.32961481660571068</v>
      </c>
      <c r="Q3561">
        <f>'Derivation of PM - 6 Fact'!$AN$34+('Derivation of PM - 6 Fact'!$AN$35*Predictions!C3561)+('Derivation of PM - 6 Fact'!$AN$36*Predictions!E3561)+('Derivation of PM - 6 Fact'!$AN$37*Predictions!F3561)+('Derivation of PM - 6 Fact'!$AN$38*Predictions!G3561)+('Derivation of PM - 6 Fact'!$AN$39*Predictions!H3561)+('Derivation of PM - 6 Fact'!$AN$40*Predictions!L3561)</f>
        <v>0.32415088561174876</v>
      </c>
      <c r="U3561">
        <f t="shared" si="221"/>
        <v>0</v>
      </c>
      <c r="V3561">
        <f t="shared" si="222"/>
        <v>0</v>
      </c>
      <c r="W3561">
        <f t="shared" si="223"/>
        <v>0</v>
      </c>
      <c r="X3561">
        <f t="shared" si="224"/>
        <v>0</v>
      </c>
    </row>
    <row r="3562" spans="1:24" x14ac:dyDescent="0.3">
      <c r="A3562" t="s">
        <v>2</v>
      </c>
      <c r="B3562">
        <v>21552</v>
      </c>
      <c r="C3562">
        <v>1</v>
      </c>
      <c r="D3562">
        <v>0</v>
      </c>
      <c r="E3562">
        <v>-62</v>
      </c>
      <c r="F3562">
        <v>18</v>
      </c>
      <c r="G3562">
        <v>25</v>
      </c>
      <c r="H3562">
        <v>52</v>
      </c>
      <c r="I3562">
        <v>15</v>
      </c>
      <c r="J3562">
        <v>18</v>
      </c>
      <c r="K3562">
        <v>1</v>
      </c>
      <c r="L3562">
        <v>518</v>
      </c>
      <c r="N3562" cm="1">
        <f t="array" ref="N3562">SUMPRODUCT(C3562:K3562,TRANSPOSE(('Derivation of PM - 8 Factors'!$Q$32:$Q$40)))+'Derivation of PM - 8 Factors'!$Q$31</f>
        <v>1.4448707739533592E-2</v>
      </c>
      <c r="O3562" cm="1">
        <f t="array" ref="O3562">SUMPRODUCT(C3562:L3562,TRANSPOSE('Derivation of PM - 8 Fact+FICO'!$S$30:$S$39))+Predictions!$S$37</f>
        <v>8.9631790109732656E-2</v>
      </c>
      <c r="P3562">
        <f>(L3562*'Derivation of PM - FICO ONLY'!$L$30)+'Derivation of PM - FICO ONLY'!$L$29</f>
        <v>0.10262659132317498</v>
      </c>
      <c r="Q3562">
        <f>'Derivation of PM - 6 Fact'!$AN$34+('Derivation of PM - 6 Fact'!$AN$35*Predictions!C3562)+('Derivation of PM - 6 Fact'!$AN$36*Predictions!E3562)+('Derivation of PM - 6 Fact'!$AN$37*Predictions!F3562)+('Derivation of PM - 6 Fact'!$AN$38*Predictions!G3562)+('Derivation of PM - 6 Fact'!$AN$39*Predictions!H3562)+('Derivation of PM - 6 Fact'!$AN$40*Predictions!L3562)</f>
        <v>-2.4707871874012771E-4</v>
      </c>
      <c r="U3562">
        <f t="shared" si="221"/>
        <v>0</v>
      </c>
      <c r="V3562">
        <f t="shared" si="222"/>
        <v>0</v>
      </c>
      <c r="W3562">
        <f t="shared" si="223"/>
        <v>0</v>
      </c>
      <c r="X3562">
        <f t="shared" si="224"/>
        <v>0</v>
      </c>
    </row>
    <row r="3563" spans="1:24" x14ac:dyDescent="0.3">
      <c r="A3563" t="s">
        <v>2</v>
      </c>
      <c r="B3563">
        <v>21553</v>
      </c>
      <c r="C3563">
        <v>8</v>
      </c>
      <c r="D3563">
        <v>0</v>
      </c>
      <c r="E3563">
        <v>-11</v>
      </c>
      <c r="F3563">
        <v>12</v>
      </c>
      <c r="G3563">
        <v>64</v>
      </c>
      <c r="H3563">
        <v>53</v>
      </c>
      <c r="I3563">
        <v>7</v>
      </c>
      <c r="J3563">
        <v>12</v>
      </c>
      <c r="K3563">
        <v>1</v>
      </c>
      <c r="L3563">
        <v>508</v>
      </c>
      <c r="N3563" cm="1">
        <f t="array" ref="N3563">SUMPRODUCT(C3563:K3563,TRANSPOSE(('Derivation of PM - 8 Factors'!$Q$32:$Q$40)))+'Derivation of PM - 8 Factors'!$Q$31</f>
        <v>0.81061633051596149</v>
      </c>
      <c r="O3563" cm="1">
        <f t="array" ref="O3563">SUMPRODUCT(C3563:L3563,TRANSPOSE('Derivation of PM - 8 Fact+FICO'!$S$30:$S$39))+Predictions!$S$37</f>
        <v>0.88192591771449025</v>
      </c>
      <c r="P3563">
        <f>(L3563*'Derivation of PM - FICO ONLY'!$L$30)+'Derivation of PM - FICO ONLY'!$L$29</f>
        <v>6.479522044275221E-2</v>
      </c>
      <c r="Q3563">
        <f>'Derivation of PM - 6 Fact'!$AN$34+('Derivation of PM - 6 Fact'!$AN$35*Predictions!C3563)+('Derivation of PM - 6 Fact'!$AN$36*Predictions!E3563)+('Derivation of PM - 6 Fact'!$AN$37*Predictions!F3563)+('Derivation of PM - 6 Fact'!$AN$38*Predictions!G3563)+('Derivation of PM - 6 Fact'!$AN$39*Predictions!H3563)+('Derivation of PM - 6 Fact'!$AN$40*Predictions!L3563)</f>
        <v>0.8364714820725192</v>
      </c>
      <c r="U3563">
        <f t="shared" si="221"/>
        <v>1</v>
      </c>
      <c r="V3563">
        <f t="shared" si="222"/>
        <v>1</v>
      </c>
      <c r="W3563">
        <f t="shared" si="223"/>
        <v>0</v>
      </c>
      <c r="X3563">
        <f t="shared" si="224"/>
        <v>1</v>
      </c>
    </row>
    <row r="3564" spans="1:24" x14ac:dyDescent="0.3">
      <c r="A3564" t="s">
        <v>2</v>
      </c>
      <c r="B3564">
        <v>21554</v>
      </c>
      <c r="C3564">
        <v>2</v>
      </c>
      <c r="D3564">
        <v>86</v>
      </c>
      <c r="E3564">
        <v>-62</v>
      </c>
      <c r="F3564">
        <v>40</v>
      </c>
      <c r="G3564">
        <v>46</v>
      </c>
      <c r="H3564">
        <v>70</v>
      </c>
      <c r="I3564">
        <v>17</v>
      </c>
      <c r="J3564">
        <v>19</v>
      </c>
      <c r="K3564">
        <v>1</v>
      </c>
      <c r="L3564">
        <v>409</v>
      </c>
      <c r="N3564" cm="1">
        <f t="array" ref="N3564">SUMPRODUCT(C3564:K3564,TRANSPOSE(('Derivation of PM - 8 Factors'!$Q$32:$Q$40)))+'Derivation of PM - 8 Factors'!$Q$31</f>
        <v>0.33680106146979127</v>
      </c>
      <c r="O3564" cm="1">
        <f t="array" ref="O3564">SUMPRODUCT(C3564:L3564,TRANSPOSE('Derivation of PM - 8 Fact+FICO'!$S$30:$S$39))+Predictions!$S$37</f>
        <v>0.40648584347791572</v>
      </c>
      <c r="P3564">
        <f>(L3564*'Derivation of PM - FICO ONLY'!$L$30)+'Derivation of PM - FICO ONLY'!$L$29</f>
        <v>-0.30973535127343177</v>
      </c>
      <c r="Q3564">
        <f>'Derivation of PM - 6 Fact'!$AN$34+('Derivation of PM - 6 Fact'!$AN$35*Predictions!C3564)+('Derivation of PM - 6 Fact'!$AN$36*Predictions!E3564)+('Derivation of PM - 6 Fact'!$AN$37*Predictions!F3564)+('Derivation of PM - 6 Fact'!$AN$38*Predictions!G3564)+('Derivation of PM - 6 Fact'!$AN$39*Predictions!H3564)+('Derivation of PM - 6 Fact'!$AN$40*Predictions!L3564)</f>
        <v>0.32644477036013797</v>
      </c>
      <c r="U3564">
        <f t="shared" si="221"/>
        <v>0</v>
      </c>
      <c r="V3564">
        <f t="shared" si="222"/>
        <v>0</v>
      </c>
      <c r="W3564">
        <f t="shared" si="223"/>
        <v>0</v>
      </c>
      <c r="X3564">
        <f t="shared" si="224"/>
        <v>0</v>
      </c>
    </row>
    <row r="3565" spans="1:24" x14ac:dyDescent="0.3">
      <c r="A3565" t="s">
        <v>2</v>
      </c>
      <c r="B3565">
        <v>21555</v>
      </c>
      <c r="C3565">
        <v>7</v>
      </c>
      <c r="D3565">
        <v>17</v>
      </c>
      <c r="E3565">
        <v>373</v>
      </c>
      <c r="F3565">
        <v>47</v>
      </c>
      <c r="G3565">
        <v>116</v>
      </c>
      <c r="H3565">
        <v>77</v>
      </c>
      <c r="I3565">
        <v>7</v>
      </c>
      <c r="J3565">
        <v>9</v>
      </c>
      <c r="K3565">
        <v>0</v>
      </c>
      <c r="L3565">
        <v>622</v>
      </c>
      <c r="N3565" cm="1">
        <f t="array" ref="N3565">SUMPRODUCT(C3565:K3565,TRANSPOSE(('Derivation of PM - 8 Factors'!$Q$32:$Q$40)))+'Derivation of PM - 8 Factors'!$Q$31</f>
        <v>0.92344590168576712</v>
      </c>
      <c r="O3565" cm="1">
        <f t="array" ref="O3565">SUMPRODUCT(C3565:L3565,TRANSPOSE('Derivation of PM - 8 Fact+FICO'!$S$30:$S$39))+Predictions!$S$37</f>
        <v>0.99371607375319293</v>
      </c>
      <c r="P3565">
        <f>(L3565*'Derivation of PM - FICO ONLY'!$L$30)+'Derivation of PM - FICO ONLY'!$L$29</f>
        <v>0.49607284847957023</v>
      </c>
      <c r="Q3565">
        <f>'Derivation of PM - 6 Fact'!$AN$34+('Derivation of PM - 6 Fact'!$AN$35*Predictions!C3565)+('Derivation of PM - 6 Fact'!$AN$36*Predictions!E3565)+('Derivation of PM - 6 Fact'!$AN$37*Predictions!F3565)+('Derivation of PM - 6 Fact'!$AN$38*Predictions!G3565)+('Derivation of PM - 6 Fact'!$AN$39*Predictions!H3565)+('Derivation of PM - 6 Fact'!$AN$40*Predictions!L3565)</f>
        <v>0.92454695845138279</v>
      </c>
      <c r="U3565">
        <f t="shared" si="221"/>
        <v>1</v>
      </c>
      <c r="V3565">
        <f t="shared" si="222"/>
        <v>1</v>
      </c>
      <c r="W3565">
        <f t="shared" si="223"/>
        <v>0</v>
      </c>
      <c r="X3565">
        <f t="shared" si="224"/>
        <v>1</v>
      </c>
    </row>
    <row r="3566" spans="1:24" x14ac:dyDescent="0.3">
      <c r="A3566" t="s">
        <v>2</v>
      </c>
      <c r="B3566">
        <v>21556</v>
      </c>
      <c r="C3566">
        <v>3</v>
      </c>
      <c r="D3566">
        <v>0</v>
      </c>
      <c r="E3566">
        <v>-111</v>
      </c>
      <c r="F3566">
        <v>15</v>
      </c>
      <c r="G3566">
        <v>38</v>
      </c>
      <c r="H3566">
        <v>58</v>
      </c>
      <c r="I3566">
        <v>8</v>
      </c>
      <c r="J3566">
        <v>17</v>
      </c>
      <c r="K3566">
        <v>1</v>
      </c>
      <c r="L3566">
        <v>572</v>
      </c>
      <c r="N3566" cm="1">
        <f t="array" ref="N3566">SUMPRODUCT(C3566:K3566,TRANSPOSE(('Derivation of PM - 8 Factors'!$Q$32:$Q$40)))+'Derivation of PM - 8 Factors'!$Q$31</f>
        <v>0.159323276474958</v>
      </c>
      <c r="O3566" cm="1">
        <f t="array" ref="O3566">SUMPRODUCT(C3566:L3566,TRANSPOSE('Derivation of PM - 8 Fact+FICO'!$S$30:$S$39))+Predictions!$S$37</f>
        <v>0.23713909135124228</v>
      </c>
      <c r="P3566">
        <f>(L3566*'Derivation of PM - FICO ONLY'!$L$30)+'Derivation of PM - FICO ONLY'!$L$29</f>
        <v>0.30691599407745707</v>
      </c>
      <c r="Q3566">
        <f>'Derivation of PM - 6 Fact'!$AN$34+('Derivation of PM - 6 Fact'!$AN$35*Predictions!C3566)+('Derivation of PM - 6 Fact'!$AN$36*Predictions!E3566)+('Derivation of PM - 6 Fact'!$AN$37*Predictions!F3566)+('Derivation of PM - 6 Fact'!$AN$38*Predictions!G3566)+('Derivation of PM - 6 Fact'!$AN$39*Predictions!H3566)+('Derivation of PM - 6 Fact'!$AN$40*Predictions!L3566)</f>
        <v>0.15995052044694774</v>
      </c>
      <c r="U3566">
        <f t="shared" si="221"/>
        <v>0</v>
      </c>
      <c r="V3566">
        <f t="shared" si="222"/>
        <v>0</v>
      </c>
      <c r="W3566">
        <f t="shared" si="223"/>
        <v>0</v>
      </c>
      <c r="X3566">
        <f t="shared" si="224"/>
        <v>0</v>
      </c>
    </row>
    <row r="3567" spans="1:24" x14ac:dyDescent="0.3">
      <c r="A3567" t="s">
        <v>2</v>
      </c>
      <c r="B3567">
        <v>21557</v>
      </c>
      <c r="C3567">
        <v>1</v>
      </c>
      <c r="D3567">
        <v>0</v>
      </c>
      <c r="E3567">
        <v>129</v>
      </c>
      <c r="F3567">
        <v>61</v>
      </c>
      <c r="G3567">
        <v>51</v>
      </c>
      <c r="H3567">
        <v>56</v>
      </c>
      <c r="I3567">
        <v>7</v>
      </c>
      <c r="J3567">
        <v>11</v>
      </c>
      <c r="K3567">
        <v>0</v>
      </c>
      <c r="L3567">
        <v>600</v>
      </c>
      <c r="N3567" cm="1">
        <f t="array" ref="N3567">SUMPRODUCT(C3567:K3567,TRANSPOSE(('Derivation of PM - 8 Factors'!$Q$32:$Q$40)))+'Derivation of PM - 8 Factors'!$Q$31</f>
        <v>0.66307222878614602</v>
      </c>
      <c r="O3567" cm="1">
        <f t="array" ref="O3567">SUMPRODUCT(C3567:L3567,TRANSPOSE('Derivation of PM - 8 Fact+FICO'!$S$30:$S$39))+Predictions!$S$37</f>
        <v>0.73828373873037345</v>
      </c>
      <c r="P3567">
        <f>(L3567*'Derivation of PM - FICO ONLY'!$L$30)+'Derivation of PM - FICO ONLY'!$L$29</f>
        <v>0.41284383254264045</v>
      </c>
      <c r="Q3567">
        <f>'Derivation of PM - 6 Fact'!$AN$34+('Derivation of PM - 6 Fact'!$AN$35*Predictions!C3567)+('Derivation of PM - 6 Fact'!$AN$36*Predictions!E3567)+('Derivation of PM - 6 Fact'!$AN$37*Predictions!F3567)+('Derivation of PM - 6 Fact'!$AN$38*Predictions!G3567)+('Derivation of PM - 6 Fact'!$AN$39*Predictions!H3567)+('Derivation of PM - 6 Fact'!$AN$40*Predictions!L3567)</f>
        <v>0.64881823115775539</v>
      </c>
      <c r="U3567">
        <f t="shared" si="221"/>
        <v>1</v>
      </c>
      <c r="V3567">
        <f t="shared" si="222"/>
        <v>1</v>
      </c>
      <c r="W3567">
        <f t="shared" si="223"/>
        <v>0</v>
      </c>
      <c r="X3567">
        <f t="shared" si="224"/>
        <v>1</v>
      </c>
    </row>
    <row r="3568" spans="1:24" x14ac:dyDescent="0.3">
      <c r="A3568" t="s">
        <v>2</v>
      </c>
      <c r="B3568">
        <v>21558</v>
      </c>
      <c r="C3568">
        <v>4</v>
      </c>
      <c r="D3568">
        <v>0</v>
      </c>
      <c r="E3568">
        <v>149</v>
      </c>
      <c r="F3568">
        <v>9</v>
      </c>
      <c r="G3568">
        <v>38</v>
      </c>
      <c r="H3568">
        <v>24</v>
      </c>
      <c r="I3568">
        <v>0</v>
      </c>
      <c r="J3568">
        <v>6</v>
      </c>
      <c r="K3568">
        <v>1</v>
      </c>
      <c r="L3568">
        <v>622</v>
      </c>
      <c r="N3568" cm="1">
        <f t="array" ref="N3568">SUMPRODUCT(C3568:K3568,TRANSPOSE(('Derivation of PM - 8 Factors'!$Q$32:$Q$40)))+'Derivation of PM - 8 Factors'!$Q$31</f>
        <v>0.41822954791341083</v>
      </c>
      <c r="O3568" cm="1">
        <f t="array" ref="O3568">SUMPRODUCT(C3568:L3568,TRANSPOSE('Derivation of PM - 8 Fact+FICO'!$S$30:$S$39))+Predictions!$S$37</f>
        <v>0.49291027417950417</v>
      </c>
      <c r="P3568">
        <f>(L3568*'Derivation of PM - FICO ONLY'!$L$30)+'Derivation of PM - FICO ONLY'!$L$29</f>
        <v>0.49607284847957023</v>
      </c>
      <c r="Q3568">
        <f>'Derivation of PM - 6 Fact'!$AN$34+('Derivation of PM - 6 Fact'!$AN$35*Predictions!C3568)+('Derivation of PM - 6 Fact'!$AN$36*Predictions!E3568)+('Derivation of PM - 6 Fact'!$AN$37*Predictions!F3568)+('Derivation of PM - 6 Fact'!$AN$38*Predictions!G3568)+('Derivation of PM - 6 Fact'!$AN$39*Predictions!H3568)+('Derivation of PM - 6 Fact'!$AN$40*Predictions!L3568)</f>
        <v>0.48476581931911927</v>
      </c>
      <c r="U3568">
        <f t="shared" si="221"/>
        <v>0</v>
      </c>
      <c r="V3568">
        <f t="shared" si="222"/>
        <v>0</v>
      </c>
      <c r="W3568">
        <f t="shared" si="223"/>
        <v>0</v>
      </c>
      <c r="X3568">
        <f t="shared" si="224"/>
        <v>0</v>
      </c>
    </row>
    <row r="3569" spans="1:24" x14ac:dyDescent="0.3">
      <c r="A3569" t="s">
        <v>2</v>
      </c>
      <c r="B3569">
        <v>21559</v>
      </c>
      <c r="C3569">
        <v>7</v>
      </c>
      <c r="D3569">
        <v>95</v>
      </c>
      <c r="E3569">
        <v>-19</v>
      </c>
      <c r="F3569">
        <v>68</v>
      </c>
      <c r="G3569">
        <v>147</v>
      </c>
      <c r="H3569">
        <v>123</v>
      </c>
      <c r="I3569">
        <v>7</v>
      </c>
      <c r="J3569">
        <v>9</v>
      </c>
      <c r="K3569">
        <v>0</v>
      </c>
      <c r="L3569">
        <v>553</v>
      </c>
      <c r="N3569" cm="1">
        <f t="array" ref="N3569">SUMPRODUCT(C3569:K3569,TRANSPOSE(('Derivation of PM - 8 Factors'!$Q$32:$Q$40)))+'Derivation of PM - 8 Factors'!$Q$31</f>
        <v>0.7449674568376039</v>
      </c>
      <c r="O3569" cm="1">
        <f t="array" ref="O3569">SUMPRODUCT(C3569:L3569,TRANSPOSE('Derivation of PM - 8 Fact+FICO'!$S$30:$S$39))+Predictions!$S$37</f>
        <v>0.81761414824079548</v>
      </c>
      <c r="P3569">
        <f>(L3569*'Derivation of PM - FICO ONLY'!$L$30)+'Derivation of PM - FICO ONLY'!$L$29</f>
        <v>0.2350363894046541</v>
      </c>
      <c r="Q3569">
        <f>'Derivation of PM - 6 Fact'!$AN$34+('Derivation of PM - 6 Fact'!$AN$35*Predictions!C3569)+('Derivation of PM - 6 Fact'!$AN$36*Predictions!E3569)+('Derivation of PM - 6 Fact'!$AN$37*Predictions!F3569)+('Derivation of PM - 6 Fact'!$AN$38*Predictions!G3569)+('Derivation of PM - 6 Fact'!$AN$39*Predictions!H3569)+('Derivation of PM - 6 Fact'!$AN$40*Predictions!L3569)</f>
        <v>0.76628586694656575</v>
      </c>
      <c r="U3569">
        <f t="shared" si="221"/>
        <v>1</v>
      </c>
      <c r="V3569">
        <f t="shared" si="222"/>
        <v>1</v>
      </c>
      <c r="W3569">
        <f t="shared" si="223"/>
        <v>0</v>
      </c>
      <c r="X3569">
        <f t="shared" si="224"/>
        <v>1</v>
      </c>
    </row>
    <row r="3570" spans="1:24" x14ac:dyDescent="0.3">
      <c r="A3570" t="s">
        <v>2</v>
      </c>
      <c r="B3570">
        <v>21560</v>
      </c>
      <c r="C3570">
        <v>4</v>
      </c>
      <c r="D3570">
        <v>49</v>
      </c>
      <c r="E3570">
        <v>180</v>
      </c>
      <c r="F3570">
        <v>26</v>
      </c>
      <c r="G3570">
        <v>58</v>
      </c>
      <c r="H3570">
        <v>39</v>
      </c>
      <c r="I3570">
        <v>9</v>
      </c>
      <c r="J3570">
        <v>18</v>
      </c>
      <c r="K3570">
        <v>0</v>
      </c>
      <c r="L3570">
        <v>683</v>
      </c>
      <c r="N3570" cm="1">
        <f t="array" ref="N3570">SUMPRODUCT(C3570:K3570,TRANSPOSE(('Derivation of PM - 8 Factors'!$Q$32:$Q$40)))+'Derivation of PM - 8 Factors'!$Q$31</f>
        <v>0.63755782936789851</v>
      </c>
      <c r="O3570" cm="1">
        <f t="array" ref="O3570">SUMPRODUCT(C3570:L3570,TRANSPOSE('Derivation of PM - 8 Fact+FICO'!$S$30:$S$39))+Predictions!$S$37</f>
        <v>0.7144218761393093</v>
      </c>
      <c r="P3570">
        <f>(L3570*'Derivation of PM - FICO ONLY'!$L$30)+'Derivation of PM - FICO ONLY'!$L$29</f>
        <v>0.7268442108501485</v>
      </c>
      <c r="Q3570">
        <f>'Derivation of PM - 6 Fact'!$AN$34+('Derivation of PM - 6 Fact'!$AN$35*Predictions!C3570)+('Derivation of PM - 6 Fact'!$AN$36*Predictions!E3570)+('Derivation of PM - 6 Fact'!$AN$37*Predictions!F3570)+('Derivation of PM - 6 Fact'!$AN$38*Predictions!G3570)+('Derivation of PM - 6 Fact'!$AN$39*Predictions!H3570)+('Derivation of PM - 6 Fact'!$AN$40*Predictions!L3570)</f>
        <v>0.59218720775019384</v>
      </c>
      <c r="U3570">
        <f t="shared" si="221"/>
        <v>1</v>
      </c>
      <c r="V3570">
        <f t="shared" si="222"/>
        <v>1</v>
      </c>
      <c r="W3570">
        <f t="shared" si="223"/>
        <v>1</v>
      </c>
      <c r="X3570">
        <f t="shared" si="224"/>
        <v>1</v>
      </c>
    </row>
    <row r="3571" spans="1:24" x14ac:dyDescent="0.3">
      <c r="A3571" t="s">
        <v>2</v>
      </c>
      <c r="B3571">
        <v>21561</v>
      </c>
      <c r="C3571">
        <v>7</v>
      </c>
      <c r="D3571">
        <v>95</v>
      </c>
      <c r="E3571">
        <v>177</v>
      </c>
      <c r="F3571">
        <v>79</v>
      </c>
      <c r="G3571">
        <v>168</v>
      </c>
      <c r="H3571">
        <v>118</v>
      </c>
      <c r="I3571">
        <v>9</v>
      </c>
      <c r="J3571">
        <v>19</v>
      </c>
      <c r="K3571">
        <v>0</v>
      </c>
      <c r="L3571">
        <v>656</v>
      </c>
      <c r="N3571" cm="1">
        <f t="array" ref="N3571">SUMPRODUCT(C3571:K3571,TRANSPOSE(('Derivation of PM - 8 Factors'!$Q$32:$Q$40)))+'Derivation of PM - 8 Factors'!$Q$31</f>
        <v>0.95331186650248068</v>
      </c>
      <c r="O3571" cm="1">
        <f t="array" ref="O3571">SUMPRODUCT(C3571:L3571,TRANSPOSE('Derivation of PM - 8 Fact+FICO'!$S$30:$S$39))+Predictions!$S$37</f>
        <v>1.0266788407409726</v>
      </c>
      <c r="P3571">
        <f>(L3571*'Derivation of PM - FICO ONLY'!$L$30)+'Derivation of PM - FICO ONLY'!$L$29</f>
        <v>0.62469950947300723</v>
      </c>
      <c r="Q3571">
        <f>'Derivation of PM - 6 Fact'!$AN$34+('Derivation of PM - 6 Fact'!$AN$35*Predictions!C3571)+('Derivation of PM - 6 Fact'!$AN$36*Predictions!E3571)+('Derivation of PM - 6 Fact'!$AN$37*Predictions!F3571)+('Derivation of PM - 6 Fact'!$AN$38*Predictions!G3571)+('Derivation of PM - 6 Fact'!$AN$39*Predictions!H3571)+('Derivation of PM - 6 Fact'!$AN$40*Predictions!L3571)</f>
        <v>0.91845064353268857</v>
      </c>
      <c r="U3571">
        <f t="shared" si="221"/>
        <v>1</v>
      </c>
      <c r="V3571">
        <f t="shared" si="222"/>
        <v>1</v>
      </c>
      <c r="W3571">
        <f t="shared" si="223"/>
        <v>1</v>
      </c>
      <c r="X3571">
        <f t="shared" si="224"/>
        <v>1</v>
      </c>
    </row>
    <row r="3572" spans="1:24" x14ac:dyDescent="0.3">
      <c r="A3572" t="s">
        <v>2</v>
      </c>
      <c r="B3572">
        <v>21562</v>
      </c>
      <c r="C3572">
        <v>7</v>
      </c>
      <c r="D3572">
        <v>0</v>
      </c>
      <c r="E3572">
        <v>37</v>
      </c>
      <c r="F3572">
        <v>68</v>
      </c>
      <c r="G3572">
        <v>155</v>
      </c>
      <c r="H3572">
        <v>94</v>
      </c>
      <c r="I3572">
        <v>11</v>
      </c>
      <c r="J3572">
        <v>13</v>
      </c>
      <c r="K3572">
        <v>0</v>
      </c>
      <c r="L3572">
        <v>706</v>
      </c>
      <c r="N3572" cm="1">
        <f t="array" ref="N3572">SUMPRODUCT(C3572:K3572,TRANSPOSE(('Derivation of PM - 8 Factors'!$Q$32:$Q$40)))+'Derivation of PM - 8 Factors'!$Q$31</f>
        <v>0.94658655161121374</v>
      </c>
      <c r="O3572" cm="1">
        <f t="array" ref="O3572">SUMPRODUCT(C3572:L3572,TRANSPOSE('Derivation of PM - 8 Fact+FICO'!$S$30:$S$39))+Predictions!$S$37</f>
        <v>1.0232760752976018</v>
      </c>
      <c r="P3572">
        <f>(L3572*'Derivation of PM - FICO ONLY'!$L$30)+'Derivation of PM - FICO ONLY'!$L$29</f>
        <v>0.81385636387512039</v>
      </c>
      <c r="Q3572">
        <f>'Derivation of PM - 6 Fact'!$AN$34+('Derivation of PM - 6 Fact'!$AN$35*Predictions!C3572)+('Derivation of PM - 6 Fact'!$AN$36*Predictions!E3572)+('Derivation of PM - 6 Fact'!$AN$37*Predictions!F3572)+('Derivation of PM - 6 Fact'!$AN$38*Predictions!G3572)+('Derivation of PM - 6 Fact'!$AN$39*Predictions!H3572)+('Derivation of PM - 6 Fact'!$AN$40*Predictions!L3572)</f>
        <v>0.93057156873791003</v>
      </c>
      <c r="U3572">
        <f t="shared" si="221"/>
        <v>1</v>
      </c>
      <c r="V3572">
        <f t="shared" si="222"/>
        <v>1</v>
      </c>
      <c r="W3572">
        <f t="shared" si="223"/>
        <v>1</v>
      </c>
      <c r="X3572">
        <f t="shared" si="224"/>
        <v>1</v>
      </c>
    </row>
    <row r="3573" spans="1:24" x14ac:dyDescent="0.3">
      <c r="A3573" t="s">
        <v>2</v>
      </c>
      <c r="B3573">
        <v>21563</v>
      </c>
      <c r="C3573">
        <v>9</v>
      </c>
      <c r="D3573">
        <v>0</v>
      </c>
      <c r="E3573">
        <v>473</v>
      </c>
      <c r="F3573">
        <v>97</v>
      </c>
      <c r="G3573">
        <v>238</v>
      </c>
      <c r="H3573">
        <v>149</v>
      </c>
      <c r="I3573">
        <v>11</v>
      </c>
      <c r="J3573">
        <v>20</v>
      </c>
      <c r="K3573">
        <v>0</v>
      </c>
      <c r="L3573">
        <v>746</v>
      </c>
      <c r="N3573" cm="1">
        <f t="array" ref="N3573">SUMPRODUCT(C3573:K3573,TRANSPOSE(('Derivation of PM - 8 Factors'!$Q$32:$Q$40)))+'Derivation of PM - 8 Factors'!$Q$31</f>
        <v>1.0857997361324896</v>
      </c>
      <c r="O3573" cm="1">
        <f t="array" ref="O3573">SUMPRODUCT(C3573:L3573,TRANSPOSE('Derivation of PM - 8 Fact+FICO'!$S$30:$S$39))+Predictions!$S$37</f>
        <v>1.157258405938079</v>
      </c>
      <c r="P3573">
        <f>(L3573*'Derivation of PM - FICO ONLY'!$L$30)+'Derivation of PM - FICO ONLY'!$L$29</f>
        <v>0.96518184739681101</v>
      </c>
      <c r="Q3573">
        <f>'Derivation of PM - 6 Fact'!$AN$34+('Derivation of PM - 6 Fact'!$AN$35*Predictions!C3573)+('Derivation of PM - 6 Fact'!$AN$36*Predictions!E3573)+('Derivation of PM - 6 Fact'!$AN$37*Predictions!F3573)+('Derivation of PM - 6 Fact'!$AN$38*Predictions!G3573)+('Derivation of PM - 6 Fact'!$AN$39*Predictions!H3573)+('Derivation of PM - 6 Fact'!$AN$40*Predictions!L3573)</f>
        <v>1.0319194636750555</v>
      </c>
      <c r="U3573">
        <f t="shared" si="221"/>
        <v>1</v>
      </c>
      <c r="V3573">
        <f t="shared" si="222"/>
        <v>1</v>
      </c>
      <c r="W3573">
        <f t="shared" si="223"/>
        <v>1</v>
      </c>
      <c r="X3573">
        <f t="shared" si="224"/>
        <v>1</v>
      </c>
    </row>
    <row r="3574" spans="1:24" x14ac:dyDescent="0.3">
      <c r="A3574" t="s">
        <v>2</v>
      </c>
      <c r="B3574">
        <v>21564</v>
      </c>
      <c r="C3574">
        <v>3</v>
      </c>
      <c r="D3574">
        <v>60</v>
      </c>
      <c r="E3574">
        <v>-181</v>
      </c>
      <c r="F3574">
        <v>14</v>
      </c>
      <c r="G3574">
        <v>32</v>
      </c>
      <c r="H3574">
        <v>35</v>
      </c>
      <c r="I3574">
        <v>6</v>
      </c>
      <c r="J3574">
        <v>7</v>
      </c>
      <c r="K3574">
        <v>0</v>
      </c>
      <c r="L3574">
        <v>500</v>
      </c>
      <c r="N3574" cm="1">
        <f t="array" ref="N3574">SUMPRODUCT(C3574:K3574,TRANSPOSE(('Derivation of PM - 8 Factors'!$Q$32:$Q$40)))+'Derivation of PM - 8 Factors'!$Q$31</f>
        <v>0.29705398796098759</v>
      </c>
      <c r="O3574" cm="1">
        <f t="array" ref="O3574">SUMPRODUCT(C3574:L3574,TRANSPOSE('Derivation of PM - 8 Fact+FICO'!$S$30:$S$39))+Predictions!$S$37</f>
        <v>0.3709359846860204</v>
      </c>
      <c r="P3574">
        <f>(L3574*'Derivation of PM - FICO ONLY'!$L$30)+'Derivation of PM - FICO ONLY'!$L$29</f>
        <v>3.4530123738414131E-2</v>
      </c>
      <c r="Q3574">
        <f>'Derivation of PM - 6 Fact'!$AN$34+('Derivation of PM - 6 Fact'!$AN$35*Predictions!C3574)+('Derivation of PM - 6 Fact'!$AN$36*Predictions!E3574)+('Derivation of PM - 6 Fact'!$AN$37*Predictions!F3574)+('Derivation of PM - 6 Fact'!$AN$38*Predictions!G3574)+('Derivation of PM - 6 Fact'!$AN$39*Predictions!H3574)+('Derivation of PM - 6 Fact'!$AN$40*Predictions!L3574)</f>
        <v>0.31404616583478112</v>
      </c>
      <c r="U3574">
        <f t="shared" si="221"/>
        <v>0</v>
      </c>
      <c r="V3574">
        <f t="shared" si="222"/>
        <v>0</v>
      </c>
      <c r="W3574">
        <f t="shared" si="223"/>
        <v>0</v>
      </c>
      <c r="X3574">
        <f t="shared" si="224"/>
        <v>0</v>
      </c>
    </row>
    <row r="3575" spans="1:24" x14ac:dyDescent="0.3">
      <c r="A3575" t="s">
        <v>2</v>
      </c>
      <c r="B3575">
        <v>21565</v>
      </c>
      <c r="C3575">
        <v>6</v>
      </c>
      <c r="D3575">
        <v>0</v>
      </c>
      <c r="E3575">
        <v>-130</v>
      </c>
      <c r="F3575">
        <v>49</v>
      </c>
      <c r="G3575">
        <v>103</v>
      </c>
      <c r="H3575">
        <v>109</v>
      </c>
      <c r="I3575">
        <v>5</v>
      </c>
      <c r="J3575">
        <v>13</v>
      </c>
      <c r="K3575">
        <v>0</v>
      </c>
      <c r="L3575">
        <v>521</v>
      </c>
      <c r="N3575" cm="1">
        <f t="array" ref="N3575">SUMPRODUCT(C3575:K3575,TRANSPOSE(('Derivation of PM - 8 Factors'!$Q$32:$Q$40)))+'Derivation of PM - 8 Factors'!$Q$31</f>
        <v>0.59245001753443072</v>
      </c>
      <c r="O3575" cm="1">
        <f t="array" ref="O3575">SUMPRODUCT(C3575:L3575,TRANSPOSE('Derivation of PM - 8 Fact+FICO'!$S$30:$S$39))+Predictions!$S$37</f>
        <v>0.66698474579743949</v>
      </c>
      <c r="P3575">
        <f>(L3575*'Derivation of PM - FICO ONLY'!$L$30)+'Derivation of PM - FICO ONLY'!$L$29</f>
        <v>0.11397600258730178</v>
      </c>
      <c r="Q3575">
        <f>'Derivation of PM - 6 Fact'!$AN$34+('Derivation of PM - 6 Fact'!$AN$35*Predictions!C3575)+('Derivation of PM - 6 Fact'!$AN$36*Predictions!E3575)+('Derivation of PM - 6 Fact'!$AN$37*Predictions!F3575)+('Derivation of PM - 6 Fact'!$AN$38*Predictions!G3575)+('Derivation of PM - 6 Fact'!$AN$39*Predictions!H3575)+('Derivation of PM - 6 Fact'!$AN$40*Predictions!L3575)</f>
        <v>0.57302755915159687</v>
      </c>
      <c r="U3575">
        <f t="shared" si="221"/>
        <v>1</v>
      </c>
      <c r="V3575">
        <f t="shared" si="222"/>
        <v>1</v>
      </c>
      <c r="W3575">
        <f t="shared" si="223"/>
        <v>0</v>
      </c>
      <c r="X3575">
        <f t="shared" si="224"/>
        <v>1</v>
      </c>
    </row>
    <row r="3576" spans="1:24" x14ac:dyDescent="0.3">
      <c r="A3576" t="s">
        <v>2</v>
      </c>
      <c r="B3576">
        <v>21566</v>
      </c>
      <c r="C3576">
        <v>9</v>
      </c>
      <c r="D3576">
        <v>0</v>
      </c>
      <c r="E3576">
        <v>386</v>
      </c>
      <c r="F3576">
        <v>22</v>
      </c>
      <c r="G3576">
        <v>93</v>
      </c>
      <c r="H3576">
        <v>77</v>
      </c>
      <c r="I3576">
        <v>2</v>
      </c>
      <c r="J3576">
        <v>4</v>
      </c>
      <c r="K3576">
        <v>1</v>
      </c>
      <c r="L3576">
        <v>738</v>
      </c>
      <c r="N3576" cm="1">
        <f t="array" ref="N3576">SUMPRODUCT(C3576:K3576,TRANSPOSE(('Derivation of PM - 8 Factors'!$Q$32:$Q$40)))+'Derivation of PM - 8 Factors'!$Q$31</f>
        <v>0.85182681350552547</v>
      </c>
      <c r="O3576" cm="1">
        <f t="array" ref="O3576">SUMPRODUCT(C3576:L3576,TRANSPOSE('Derivation of PM - 8 Fact+FICO'!$S$30:$S$39))+Predictions!$S$37</f>
        <v>0.92932841468147487</v>
      </c>
      <c r="P3576">
        <f>(L3576*'Derivation of PM - FICO ONLY'!$L$30)+'Derivation of PM - FICO ONLY'!$L$29</f>
        <v>0.93491675069247271</v>
      </c>
      <c r="Q3576">
        <f>'Derivation of PM - 6 Fact'!$AN$34+('Derivation of PM - 6 Fact'!$AN$35*Predictions!C3576)+('Derivation of PM - 6 Fact'!$AN$36*Predictions!E3576)+('Derivation of PM - 6 Fact'!$AN$37*Predictions!F3576)+('Derivation of PM - 6 Fact'!$AN$38*Predictions!G3576)+('Derivation of PM - 6 Fact'!$AN$39*Predictions!H3576)+('Derivation of PM - 6 Fact'!$AN$40*Predictions!L3576)</f>
        <v>0.93587489144205227</v>
      </c>
      <c r="U3576">
        <f t="shared" si="221"/>
        <v>1</v>
      </c>
      <c r="V3576">
        <f t="shared" si="222"/>
        <v>1</v>
      </c>
      <c r="W3576">
        <f t="shared" si="223"/>
        <v>1</v>
      </c>
      <c r="X3576">
        <f t="shared" si="224"/>
        <v>1</v>
      </c>
    </row>
    <row r="3577" spans="1:24" x14ac:dyDescent="0.3">
      <c r="A3577" t="s">
        <v>2</v>
      </c>
      <c r="B3577">
        <v>21567</v>
      </c>
      <c r="C3577">
        <v>1</v>
      </c>
      <c r="D3577">
        <v>75</v>
      </c>
      <c r="E3577">
        <v>-298</v>
      </c>
      <c r="F3577">
        <v>35</v>
      </c>
      <c r="G3577">
        <v>29</v>
      </c>
      <c r="H3577">
        <v>51</v>
      </c>
      <c r="I3577">
        <v>11</v>
      </c>
      <c r="J3577">
        <v>18</v>
      </c>
      <c r="K3577">
        <v>0</v>
      </c>
      <c r="L3577">
        <v>502</v>
      </c>
      <c r="N3577" cm="1">
        <f t="array" ref="N3577">SUMPRODUCT(C3577:K3577,TRANSPOSE(('Derivation of PM - 8 Factors'!$Q$32:$Q$40)))+'Derivation of PM - 8 Factors'!$Q$31</f>
        <v>0.30335222692579522</v>
      </c>
      <c r="O3577" cm="1">
        <f t="array" ref="O3577">SUMPRODUCT(C3577:L3577,TRANSPOSE('Derivation of PM - 8 Fact+FICO'!$S$30:$S$39))+Predictions!$S$37</f>
        <v>0.38004858954085891</v>
      </c>
      <c r="P3577">
        <f>(L3577*'Derivation of PM - FICO ONLY'!$L$30)+'Derivation of PM - FICO ONLY'!$L$29</f>
        <v>4.2096397914498818E-2</v>
      </c>
      <c r="Q3577">
        <f>'Derivation of PM - 6 Fact'!$AN$34+('Derivation of PM - 6 Fact'!$AN$35*Predictions!C3577)+('Derivation of PM - 6 Fact'!$AN$36*Predictions!E3577)+('Derivation of PM - 6 Fact'!$AN$37*Predictions!F3577)+('Derivation of PM - 6 Fact'!$AN$38*Predictions!G3577)+('Derivation of PM - 6 Fact'!$AN$39*Predictions!H3577)+('Derivation of PM - 6 Fact'!$AN$40*Predictions!L3577)</f>
        <v>0.25882965534260283</v>
      </c>
      <c r="U3577">
        <f t="shared" si="221"/>
        <v>0</v>
      </c>
      <c r="V3577">
        <f t="shared" si="222"/>
        <v>0</v>
      </c>
      <c r="W3577">
        <f t="shared" si="223"/>
        <v>0</v>
      </c>
      <c r="X3577">
        <f t="shared" si="224"/>
        <v>0</v>
      </c>
    </row>
    <row r="3578" spans="1:24" x14ac:dyDescent="0.3">
      <c r="A3578" t="s">
        <v>2</v>
      </c>
      <c r="B3578">
        <v>21568</v>
      </c>
      <c r="C3578">
        <v>8</v>
      </c>
      <c r="D3578">
        <v>0</v>
      </c>
      <c r="E3578">
        <v>274</v>
      </c>
      <c r="F3578">
        <v>38</v>
      </c>
      <c r="G3578">
        <v>116</v>
      </c>
      <c r="H3578">
        <v>95</v>
      </c>
      <c r="I3578">
        <v>11</v>
      </c>
      <c r="J3578">
        <v>20</v>
      </c>
      <c r="K3578">
        <v>0</v>
      </c>
      <c r="L3578">
        <v>701</v>
      </c>
      <c r="N3578" cm="1">
        <f t="array" ref="N3578">SUMPRODUCT(C3578:K3578,TRANSPOSE(('Derivation of PM - 8 Factors'!$Q$32:$Q$40)))+'Derivation of PM - 8 Factors'!$Q$31</f>
        <v>0.85689617849214594</v>
      </c>
      <c r="O3578" cm="1">
        <f t="array" ref="O3578">SUMPRODUCT(C3578:L3578,TRANSPOSE('Derivation of PM - 8 Fact+FICO'!$S$30:$S$39))+Predictions!$S$37</f>
        <v>0.93346495473000157</v>
      </c>
      <c r="P3578">
        <f>(L3578*'Derivation of PM - FICO ONLY'!$L$30)+'Derivation of PM - FICO ONLY'!$L$29</f>
        <v>0.79494067843490934</v>
      </c>
      <c r="Q3578">
        <f>'Derivation of PM - 6 Fact'!$AN$34+('Derivation of PM - 6 Fact'!$AN$35*Predictions!C3578)+('Derivation of PM - 6 Fact'!$AN$36*Predictions!E3578)+('Derivation of PM - 6 Fact'!$AN$37*Predictions!F3578)+('Derivation of PM - 6 Fact'!$AN$38*Predictions!G3578)+('Derivation of PM - 6 Fact'!$AN$39*Predictions!H3578)+('Derivation of PM - 6 Fact'!$AN$40*Predictions!L3578)</f>
        <v>0.79504237070506945</v>
      </c>
      <c r="U3578">
        <f t="shared" si="221"/>
        <v>1</v>
      </c>
      <c r="V3578">
        <f t="shared" si="222"/>
        <v>1</v>
      </c>
      <c r="W3578">
        <f t="shared" si="223"/>
        <v>1</v>
      </c>
      <c r="X3578">
        <f t="shared" si="224"/>
        <v>1</v>
      </c>
    </row>
    <row r="3579" spans="1:24" x14ac:dyDescent="0.3">
      <c r="A3579" t="s">
        <v>2</v>
      </c>
      <c r="B3579">
        <v>21569</v>
      </c>
      <c r="C3579">
        <v>3</v>
      </c>
      <c r="D3579">
        <v>69</v>
      </c>
      <c r="E3579">
        <v>45</v>
      </c>
      <c r="F3579">
        <v>42</v>
      </c>
      <c r="G3579">
        <v>63</v>
      </c>
      <c r="H3579">
        <v>50</v>
      </c>
      <c r="I3579">
        <v>3</v>
      </c>
      <c r="J3579">
        <v>6</v>
      </c>
      <c r="K3579">
        <v>1</v>
      </c>
      <c r="L3579">
        <v>513</v>
      </c>
      <c r="N3579" cm="1">
        <f t="array" ref="N3579">SUMPRODUCT(C3579:K3579,TRANSPOSE(('Derivation of PM - 8 Factors'!$Q$32:$Q$40)))+'Derivation of PM - 8 Factors'!$Q$31</f>
        <v>0.51345389289579502</v>
      </c>
      <c r="O3579" cm="1">
        <f t="array" ref="O3579">SUMPRODUCT(C3579:L3579,TRANSPOSE('Derivation of PM - 8 Fact+FICO'!$S$30:$S$39))+Predictions!$S$37</f>
        <v>0.58416251670448049</v>
      </c>
      <c r="P3579">
        <f>(L3579*'Derivation of PM - FICO ONLY'!$L$30)+'Derivation of PM - FICO ONLY'!$L$29</f>
        <v>8.3710905882963704E-2</v>
      </c>
      <c r="Q3579">
        <f>'Derivation of PM - 6 Fact'!$AN$34+('Derivation of PM - 6 Fact'!$AN$35*Predictions!C3579)+('Derivation of PM - 6 Fact'!$AN$36*Predictions!E3579)+('Derivation of PM - 6 Fact'!$AN$37*Predictions!F3579)+('Derivation of PM - 6 Fact'!$AN$38*Predictions!G3579)+('Derivation of PM - 6 Fact'!$AN$39*Predictions!H3579)+('Derivation of PM - 6 Fact'!$AN$40*Predictions!L3579)</f>
        <v>0.58875615718883889</v>
      </c>
      <c r="U3579">
        <f t="shared" si="221"/>
        <v>1</v>
      </c>
      <c r="V3579">
        <f t="shared" si="222"/>
        <v>1</v>
      </c>
      <c r="W3579">
        <f t="shared" si="223"/>
        <v>0</v>
      </c>
      <c r="X3579">
        <f t="shared" si="224"/>
        <v>1</v>
      </c>
    </row>
    <row r="3580" spans="1:24" x14ac:dyDescent="0.3">
      <c r="A3580" t="s">
        <v>2</v>
      </c>
      <c r="B3580">
        <v>21570</v>
      </c>
      <c r="C3580">
        <v>5</v>
      </c>
      <c r="D3580">
        <v>0</v>
      </c>
      <c r="E3580">
        <v>159</v>
      </c>
      <c r="F3580">
        <v>41</v>
      </c>
      <c r="G3580">
        <v>76</v>
      </c>
      <c r="H3580">
        <v>57</v>
      </c>
      <c r="I3580">
        <v>6</v>
      </c>
      <c r="J3580">
        <v>11</v>
      </c>
      <c r="K3580">
        <v>0</v>
      </c>
      <c r="L3580">
        <v>686</v>
      </c>
      <c r="N3580" cm="1">
        <f t="array" ref="N3580">SUMPRODUCT(C3580:K3580,TRANSPOSE(('Derivation of PM - 8 Factors'!$Q$32:$Q$40)))+'Derivation of PM - 8 Factors'!$Q$31</f>
        <v>0.81877376043183769</v>
      </c>
      <c r="O3580" cm="1">
        <f t="array" ref="O3580">SUMPRODUCT(C3580:L3580,TRANSPOSE('Derivation of PM - 8 Fact+FICO'!$S$30:$S$39))+Predictions!$S$37</f>
        <v>0.89607295628999006</v>
      </c>
      <c r="P3580">
        <f>(L3580*'Derivation of PM - FICO ONLY'!$L$30)+'Derivation of PM - FICO ONLY'!$L$29</f>
        <v>0.73819362211427531</v>
      </c>
      <c r="Q3580">
        <f>'Derivation of PM - 6 Fact'!$AN$34+('Derivation of PM - 6 Fact'!$AN$35*Predictions!C3580)+('Derivation of PM - 6 Fact'!$AN$36*Predictions!E3580)+('Derivation of PM - 6 Fact'!$AN$37*Predictions!F3580)+('Derivation of PM - 6 Fact'!$AN$38*Predictions!G3580)+('Derivation of PM - 6 Fact'!$AN$39*Predictions!H3580)+('Derivation of PM - 6 Fact'!$AN$40*Predictions!L3580)</f>
        <v>0.80978087937062448</v>
      </c>
      <c r="U3580">
        <f t="shared" si="221"/>
        <v>1</v>
      </c>
      <c r="V3580">
        <f t="shared" si="222"/>
        <v>1</v>
      </c>
      <c r="W3580">
        <f t="shared" si="223"/>
        <v>1</v>
      </c>
      <c r="X3580">
        <f t="shared" si="224"/>
        <v>1</v>
      </c>
    </row>
    <row r="3581" spans="1:24" x14ac:dyDescent="0.3">
      <c r="A3581" t="s">
        <v>2</v>
      </c>
      <c r="B3581">
        <v>21571</v>
      </c>
      <c r="C3581">
        <v>9</v>
      </c>
      <c r="D3581">
        <v>0</v>
      </c>
      <c r="E3581">
        <v>351</v>
      </c>
      <c r="F3581">
        <v>46</v>
      </c>
      <c r="G3581">
        <v>140</v>
      </c>
      <c r="H3581">
        <v>70</v>
      </c>
      <c r="I3581">
        <v>6</v>
      </c>
      <c r="J3581">
        <v>11</v>
      </c>
      <c r="K3581">
        <v>0</v>
      </c>
      <c r="L3581">
        <v>814</v>
      </c>
      <c r="N3581" cm="1">
        <f t="array" ref="N3581">SUMPRODUCT(C3581:K3581,TRANSPOSE(('Derivation of PM - 8 Factors'!$Q$32:$Q$40)))+'Derivation of PM - 8 Factors'!$Q$31</f>
        <v>1.1595029236467769</v>
      </c>
      <c r="O3581" cm="1">
        <f t="array" ref="O3581">SUMPRODUCT(C3581:L3581,TRANSPOSE('Derivation of PM - 8 Fact+FICO'!$S$30:$S$39))+Predictions!$S$37</f>
        <v>1.2370573849187951</v>
      </c>
      <c r="P3581">
        <f>(L3581*'Derivation of PM - FICO ONLY'!$L$30)+'Derivation of PM - FICO ONLY'!$L$29</f>
        <v>1.222435169383685</v>
      </c>
      <c r="Q3581">
        <f>'Derivation of PM - 6 Fact'!$AN$34+('Derivation of PM - 6 Fact'!$AN$35*Predictions!C3581)+('Derivation of PM - 6 Fact'!$AN$36*Predictions!E3581)+('Derivation of PM - 6 Fact'!$AN$37*Predictions!F3581)+('Derivation of PM - 6 Fact'!$AN$38*Predictions!G3581)+('Derivation of PM - 6 Fact'!$AN$39*Predictions!H3581)+('Derivation of PM - 6 Fact'!$AN$40*Predictions!L3581)</f>
        <v>1.1572247114489504</v>
      </c>
      <c r="U3581">
        <f t="shared" si="221"/>
        <v>1</v>
      </c>
      <c r="V3581">
        <f t="shared" si="222"/>
        <v>1</v>
      </c>
      <c r="W3581">
        <f t="shared" si="223"/>
        <v>1</v>
      </c>
      <c r="X3581">
        <f t="shared" si="224"/>
        <v>1</v>
      </c>
    </row>
    <row r="3582" spans="1:24" x14ac:dyDescent="0.3">
      <c r="A3582" t="s">
        <v>2</v>
      </c>
      <c r="B3582">
        <v>21572</v>
      </c>
      <c r="C3582">
        <v>3</v>
      </c>
      <c r="D3582">
        <v>0</v>
      </c>
      <c r="E3582">
        <v>-191</v>
      </c>
      <c r="F3582">
        <v>30</v>
      </c>
      <c r="G3582">
        <v>47</v>
      </c>
      <c r="H3582">
        <v>38</v>
      </c>
      <c r="I3582">
        <v>4</v>
      </c>
      <c r="J3582">
        <v>14</v>
      </c>
      <c r="K3582">
        <v>0</v>
      </c>
      <c r="L3582">
        <v>513</v>
      </c>
      <c r="N3582" cm="1">
        <f t="array" ref="N3582">SUMPRODUCT(C3582:K3582,TRANSPOSE(('Derivation of PM - 8 Factors'!$Q$32:$Q$40)))+'Derivation of PM - 8 Factors'!$Q$31</f>
        <v>0.53286670673233094</v>
      </c>
      <c r="O3582" cm="1">
        <f t="array" ref="O3582">SUMPRODUCT(C3582:L3582,TRANSPOSE('Derivation of PM - 8 Fact+FICO'!$S$30:$S$39))+Predictions!$S$37</f>
        <v>0.60652811970367781</v>
      </c>
      <c r="P3582">
        <f>(L3582*'Derivation of PM - FICO ONLY'!$L$30)+'Derivation of PM - FICO ONLY'!$L$29</f>
        <v>8.3710905882963704E-2</v>
      </c>
      <c r="Q3582">
        <f>'Derivation of PM - 6 Fact'!$AN$34+('Derivation of PM - 6 Fact'!$AN$35*Predictions!C3582)+('Derivation of PM - 6 Fact'!$AN$36*Predictions!E3582)+('Derivation of PM - 6 Fact'!$AN$37*Predictions!F3582)+('Derivation of PM - 6 Fact'!$AN$38*Predictions!G3582)+('Derivation of PM - 6 Fact'!$AN$39*Predictions!H3582)+('Derivation of PM - 6 Fact'!$AN$40*Predictions!L3582)</f>
        <v>0.50238101481947561</v>
      </c>
      <c r="U3582">
        <f t="shared" si="221"/>
        <v>1</v>
      </c>
      <c r="V3582">
        <f t="shared" si="222"/>
        <v>1</v>
      </c>
      <c r="W3582">
        <f t="shared" si="223"/>
        <v>0</v>
      </c>
      <c r="X3582">
        <f t="shared" si="224"/>
        <v>1</v>
      </c>
    </row>
    <row r="3583" spans="1:24" x14ac:dyDescent="0.3">
      <c r="A3583" t="s">
        <v>2</v>
      </c>
      <c r="B3583">
        <v>21573</v>
      </c>
      <c r="C3583">
        <v>4</v>
      </c>
      <c r="D3583">
        <v>0</v>
      </c>
      <c r="E3583">
        <v>78</v>
      </c>
      <c r="F3583">
        <v>47</v>
      </c>
      <c r="G3583">
        <v>71</v>
      </c>
      <c r="H3583">
        <v>51</v>
      </c>
      <c r="I3583">
        <v>11</v>
      </c>
      <c r="J3583">
        <v>20</v>
      </c>
      <c r="K3583">
        <v>1</v>
      </c>
      <c r="L3583">
        <v>514</v>
      </c>
      <c r="N3583" cm="1">
        <f t="array" ref="N3583">SUMPRODUCT(C3583:K3583,TRANSPOSE(('Derivation of PM - 8 Factors'!$Q$32:$Q$40)))+'Derivation of PM - 8 Factors'!$Q$31</f>
        <v>0.82392695839340246</v>
      </c>
      <c r="O3583" cm="1">
        <f t="array" ref="O3583">SUMPRODUCT(C3583:L3583,TRANSPOSE('Derivation of PM - 8 Fact+FICO'!$S$30:$S$39))+Predictions!$S$37</f>
        <v>0.89375425634155314</v>
      </c>
      <c r="P3583">
        <f>(L3583*'Derivation of PM - FICO ONLY'!$L$30)+'Derivation of PM - FICO ONLY'!$L$29</f>
        <v>8.7494042971005825E-2</v>
      </c>
      <c r="Q3583">
        <f>'Derivation of PM - 6 Fact'!$AN$34+('Derivation of PM - 6 Fact'!$AN$35*Predictions!C3583)+('Derivation of PM - 6 Fact'!$AN$36*Predictions!E3583)+('Derivation of PM - 6 Fact'!$AN$37*Predictions!F3583)+('Derivation of PM - 6 Fact'!$AN$38*Predictions!G3583)+('Derivation of PM - 6 Fact'!$AN$39*Predictions!H3583)+('Derivation of PM - 6 Fact'!$AN$40*Predictions!L3583)</f>
        <v>0.80038075041493439</v>
      </c>
      <c r="U3583">
        <f t="shared" si="221"/>
        <v>1</v>
      </c>
      <c r="V3583">
        <f t="shared" si="222"/>
        <v>1</v>
      </c>
      <c r="W3583">
        <f t="shared" si="223"/>
        <v>0</v>
      </c>
      <c r="X3583">
        <f t="shared" si="224"/>
        <v>1</v>
      </c>
    </row>
    <row r="3584" spans="1:24" x14ac:dyDescent="0.3">
      <c r="A3584" t="s">
        <v>2</v>
      </c>
      <c r="B3584">
        <v>21574</v>
      </c>
      <c r="C3584">
        <v>8</v>
      </c>
      <c r="D3584">
        <v>0</v>
      </c>
      <c r="E3584">
        <v>-17</v>
      </c>
      <c r="F3584">
        <v>24</v>
      </c>
      <c r="G3584">
        <v>83</v>
      </c>
      <c r="H3584">
        <v>73</v>
      </c>
      <c r="I3584">
        <v>7</v>
      </c>
      <c r="J3584">
        <v>12</v>
      </c>
      <c r="K3584">
        <v>0</v>
      </c>
      <c r="L3584">
        <v>471</v>
      </c>
      <c r="N3584" cm="1">
        <f t="array" ref="N3584">SUMPRODUCT(C3584:K3584,TRANSPOSE(('Derivation of PM - 8 Factors'!$Q$32:$Q$40)))+'Derivation of PM - 8 Factors'!$Q$31</f>
        <v>0.83677693319184054</v>
      </c>
      <c r="O3584" cm="1">
        <f t="array" ref="O3584">SUMPRODUCT(C3584:L3584,TRANSPOSE('Derivation of PM - 8 Fact+FICO'!$S$30:$S$39))+Predictions!$S$37</f>
        <v>0.90640074777557478</v>
      </c>
      <c r="P3584">
        <f>(L3584*'Derivation of PM - FICO ONLY'!$L$30)+'Derivation of PM - FICO ONLY'!$L$29</f>
        <v>-7.5180851814811378E-2</v>
      </c>
      <c r="Q3584">
        <f>'Derivation of PM - 6 Fact'!$AN$34+('Derivation of PM - 6 Fact'!$AN$35*Predictions!C3584)+('Derivation of PM - 6 Fact'!$AN$36*Predictions!E3584)+('Derivation of PM - 6 Fact'!$AN$37*Predictions!F3584)+('Derivation of PM - 6 Fact'!$AN$38*Predictions!G3584)+('Derivation of PM - 6 Fact'!$AN$39*Predictions!H3584)+('Derivation of PM - 6 Fact'!$AN$40*Predictions!L3584)</f>
        <v>0.81402076911686116</v>
      </c>
      <c r="U3584">
        <f t="shared" si="221"/>
        <v>1</v>
      </c>
      <c r="V3584">
        <f t="shared" si="222"/>
        <v>1</v>
      </c>
      <c r="W3584">
        <f t="shared" si="223"/>
        <v>0</v>
      </c>
      <c r="X3584">
        <f t="shared" si="224"/>
        <v>1</v>
      </c>
    </row>
    <row r="3585" spans="1:24" x14ac:dyDescent="0.3">
      <c r="A3585" t="s">
        <v>2</v>
      </c>
      <c r="B3585">
        <v>21575</v>
      </c>
      <c r="C3585">
        <v>6</v>
      </c>
      <c r="D3585">
        <v>20</v>
      </c>
      <c r="E3585">
        <v>-120</v>
      </c>
      <c r="F3585">
        <v>75</v>
      </c>
      <c r="G3585">
        <v>149</v>
      </c>
      <c r="H3585">
        <v>142</v>
      </c>
      <c r="I3585">
        <v>5</v>
      </c>
      <c r="J3585">
        <v>6</v>
      </c>
      <c r="K3585">
        <v>0</v>
      </c>
      <c r="L3585">
        <v>505</v>
      </c>
      <c r="N3585" cm="1">
        <f t="array" ref="N3585">SUMPRODUCT(C3585:K3585,TRANSPOSE(('Derivation of PM - 8 Factors'!$Q$32:$Q$40)))+'Derivation of PM - 8 Factors'!$Q$31</f>
        <v>0.54525748822699616</v>
      </c>
      <c r="O3585" cm="1">
        <f t="array" ref="O3585">SUMPRODUCT(C3585:L3585,TRANSPOSE('Derivation of PM - 8 Fact+FICO'!$S$30:$S$39))+Predictions!$S$37</f>
        <v>0.61802355648763252</v>
      </c>
      <c r="P3585">
        <f>(L3585*'Derivation of PM - FICO ONLY'!$L$30)+'Derivation of PM - FICO ONLY'!$L$29</f>
        <v>5.3445809178625625E-2</v>
      </c>
      <c r="Q3585">
        <f>'Derivation of PM - 6 Fact'!$AN$34+('Derivation of PM - 6 Fact'!$AN$35*Predictions!C3585)+('Derivation of PM - 6 Fact'!$AN$36*Predictions!E3585)+('Derivation of PM - 6 Fact'!$AN$37*Predictions!F3585)+('Derivation of PM - 6 Fact'!$AN$38*Predictions!G3585)+('Derivation of PM - 6 Fact'!$AN$39*Predictions!H3585)+('Derivation of PM - 6 Fact'!$AN$40*Predictions!L3585)</f>
        <v>0.57274648781169979</v>
      </c>
      <c r="U3585">
        <f t="shared" si="221"/>
        <v>1</v>
      </c>
      <c r="V3585">
        <f t="shared" si="222"/>
        <v>1</v>
      </c>
      <c r="W3585">
        <f t="shared" si="223"/>
        <v>0</v>
      </c>
      <c r="X3585">
        <f t="shared" si="224"/>
        <v>1</v>
      </c>
    </row>
    <row r="3586" spans="1:24" x14ac:dyDescent="0.3">
      <c r="A3586" t="s">
        <v>2</v>
      </c>
      <c r="B3586">
        <v>21576</v>
      </c>
      <c r="C3586">
        <v>3</v>
      </c>
      <c r="D3586">
        <v>53</v>
      </c>
      <c r="E3586">
        <v>-4</v>
      </c>
      <c r="F3586">
        <v>34</v>
      </c>
      <c r="G3586">
        <v>53</v>
      </c>
      <c r="H3586">
        <v>48</v>
      </c>
      <c r="I3586">
        <v>2</v>
      </c>
      <c r="J3586">
        <v>5</v>
      </c>
      <c r="K3586">
        <v>0</v>
      </c>
      <c r="L3586">
        <v>449</v>
      </c>
      <c r="N3586" cm="1">
        <f t="array" ref="N3586">SUMPRODUCT(C3586:K3586,TRANSPOSE(('Derivation of PM - 8 Factors'!$Q$32:$Q$40)))+'Derivation of PM - 8 Factors'!$Q$31</f>
        <v>0.47381254062549871</v>
      </c>
      <c r="O3586" cm="1">
        <f t="array" ref="O3586">SUMPRODUCT(C3586:L3586,TRANSPOSE('Derivation of PM - 8 Fact+FICO'!$S$30:$S$39))+Predictions!$S$37</f>
        <v>0.54252922726722386</v>
      </c>
      <c r="P3586">
        <f>(L3586*'Derivation of PM - FICO ONLY'!$L$30)+'Derivation of PM - FICO ONLY'!$L$29</f>
        <v>-0.15840986775174115</v>
      </c>
      <c r="Q3586">
        <f>'Derivation of PM - 6 Fact'!$AN$34+('Derivation of PM - 6 Fact'!$AN$35*Predictions!C3586)+('Derivation of PM - 6 Fact'!$AN$36*Predictions!E3586)+('Derivation of PM - 6 Fact'!$AN$37*Predictions!F3586)+('Derivation of PM - 6 Fact'!$AN$38*Predictions!G3586)+('Derivation of PM - 6 Fact'!$AN$39*Predictions!H3586)+('Derivation of PM - 6 Fact'!$AN$40*Predictions!L3586)</f>
        <v>0.50082822234038782</v>
      </c>
      <c r="U3586">
        <f t="shared" si="221"/>
        <v>0</v>
      </c>
      <c r="V3586">
        <f t="shared" si="222"/>
        <v>1</v>
      </c>
      <c r="W3586">
        <f t="shared" si="223"/>
        <v>0</v>
      </c>
      <c r="X3586">
        <f t="shared" si="224"/>
        <v>1</v>
      </c>
    </row>
    <row r="3587" spans="1:24" x14ac:dyDescent="0.3">
      <c r="A3587" t="s">
        <v>2</v>
      </c>
      <c r="B3587">
        <v>21577</v>
      </c>
      <c r="C3587">
        <v>2</v>
      </c>
      <c r="D3587">
        <v>50</v>
      </c>
      <c r="E3587">
        <v>-209</v>
      </c>
      <c r="F3587">
        <v>32</v>
      </c>
      <c r="G3587">
        <v>36</v>
      </c>
      <c r="H3587">
        <v>49</v>
      </c>
      <c r="I3587">
        <v>5</v>
      </c>
      <c r="J3587">
        <v>7</v>
      </c>
      <c r="K3587">
        <v>1</v>
      </c>
      <c r="L3587">
        <v>516</v>
      </c>
      <c r="N3587" cm="1">
        <f t="array" ref="N3587">SUMPRODUCT(C3587:K3587,TRANSPOSE(('Derivation of PM - 8 Factors'!$Q$32:$Q$40)))+'Derivation of PM - 8 Factors'!$Q$31</f>
        <v>0.2911337265716637</v>
      </c>
      <c r="O3587" cm="1">
        <f t="array" ref="O3587">SUMPRODUCT(C3587:L3587,TRANSPOSE('Derivation of PM - 8 Fact+FICO'!$S$30:$S$39))+Predictions!$S$37</f>
        <v>0.36688836388911611</v>
      </c>
      <c r="P3587">
        <f>(L3587*'Derivation of PM - FICO ONLY'!$L$30)+'Derivation of PM - FICO ONLY'!$L$29</f>
        <v>9.5060317147090512E-2</v>
      </c>
      <c r="Q3587">
        <f>'Derivation of PM - 6 Fact'!$AN$34+('Derivation of PM - 6 Fact'!$AN$35*Predictions!C3587)+('Derivation of PM - 6 Fact'!$AN$36*Predictions!E3587)+('Derivation of PM - 6 Fact'!$AN$37*Predictions!F3587)+('Derivation of PM - 6 Fact'!$AN$38*Predictions!G3587)+('Derivation of PM - 6 Fact'!$AN$39*Predictions!H3587)+('Derivation of PM - 6 Fact'!$AN$40*Predictions!L3587)</f>
        <v>0.35855551351229437</v>
      </c>
      <c r="U3587">
        <f t="shared" si="221"/>
        <v>0</v>
      </c>
      <c r="V3587">
        <f t="shared" si="222"/>
        <v>0</v>
      </c>
      <c r="W3587">
        <f t="shared" si="223"/>
        <v>0</v>
      </c>
      <c r="X3587">
        <f t="shared" si="224"/>
        <v>0</v>
      </c>
    </row>
    <row r="3588" spans="1:24" x14ac:dyDescent="0.3">
      <c r="A3588" t="s">
        <v>2</v>
      </c>
      <c r="B3588">
        <v>21578</v>
      </c>
      <c r="C3588">
        <v>10</v>
      </c>
      <c r="D3588">
        <v>0</v>
      </c>
      <c r="E3588">
        <v>468</v>
      </c>
      <c r="F3588">
        <v>39</v>
      </c>
      <c r="G3588">
        <v>133</v>
      </c>
      <c r="H3588">
        <v>105</v>
      </c>
      <c r="I3588">
        <v>3</v>
      </c>
      <c r="J3588">
        <v>12</v>
      </c>
      <c r="K3588">
        <v>0</v>
      </c>
      <c r="L3588">
        <v>768</v>
      </c>
      <c r="N3588" cm="1">
        <f t="array" ref="N3588">SUMPRODUCT(C3588:K3588,TRANSPOSE(('Derivation of PM - 8 Factors'!$Q$32:$Q$40)))+'Derivation of PM - 8 Factors'!$Q$31</f>
        <v>1.0252155854672513</v>
      </c>
      <c r="O3588" cm="1">
        <f t="array" ref="O3588">SUMPRODUCT(C3588:L3588,TRANSPOSE('Derivation of PM - 8 Fact+FICO'!$S$30:$S$39))+Predictions!$S$37</f>
        <v>1.1022521032931489</v>
      </c>
      <c r="P3588">
        <f>(L3588*'Derivation of PM - FICO ONLY'!$L$30)+'Derivation of PM - FICO ONLY'!$L$29</f>
        <v>1.0484108633337408</v>
      </c>
      <c r="Q3588">
        <f>'Derivation of PM - 6 Fact'!$AN$34+('Derivation of PM - 6 Fact'!$AN$35*Predictions!C3588)+('Derivation of PM - 6 Fact'!$AN$36*Predictions!E3588)+('Derivation of PM - 6 Fact'!$AN$37*Predictions!F3588)+('Derivation of PM - 6 Fact'!$AN$38*Predictions!G3588)+('Derivation of PM - 6 Fact'!$AN$39*Predictions!H3588)+('Derivation of PM - 6 Fact'!$AN$40*Predictions!L3588)</f>
        <v>1.0172269183516727</v>
      </c>
      <c r="U3588">
        <f t="shared" si="221"/>
        <v>1</v>
      </c>
      <c r="V3588">
        <f t="shared" si="222"/>
        <v>1</v>
      </c>
      <c r="W3588">
        <f t="shared" si="223"/>
        <v>1</v>
      </c>
      <c r="X3588">
        <f t="shared" si="224"/>
        <v>1</v>
      </c>
    </row>
    <row r="3589" spans="1:24" x14ac:dyDescent="0.3">
      <c r="A3589" t="s">
        <v>2</v>
      </c>
      <c r="B3589">
        <v>21579</v>
      </c>
      <c r="C3589">
        <v>7</v>
      </c>
      <c r="D3589">
        <v>29</v>
      </c>
      <c r="E3589">
        <v>333</v>
      </c>
      <c r="F3589">
        <v>24</v>
      </c>
      <c r="G3589">
        <v>74</v>
      </c>
      <c r="H3589">
        <v>75</v>
      </c>
      <c r="I3589">
        <v>10</v>
      </c>
      <c r="J3589">
        <v>16</v>
      </c>
      <c r="K3589">
        <v>0</v>
      </c>
      <c r="L3589">
        <v>532</v>
      </c>
      <c r="N3589" cm="1">
        <f t="array" ref="N3589">SUMPRODUCT(C3589:K3589,TRANSPOSE(('Derivation of PM - 8 Factors'!$Q$32:$Q$40)))+'Derivation of PM - 8 Factors'!$Q$31</f>
        <v>0.78653125872716245</v>
      </c>
      <c r="O3589" cm="1">
        <f t="array" ref="O3589">SUMPRODUCT(C3589:L3589,TRANSPOSE('Derivation of PM - 8 Fact+FICO'!$S$30:$S$39))+Predictions!$S$37</f>
        <v>0.85581788782904211</v>
      </c>
      <c r="P3589">
        <f>(L3589*'Derivation of PM - FICO ONLY'!$L$30)+'Derivation of PM - FICO ONLY'!$L$29</f>
        <v>0.15559051055576645</v>
      </c>
      <c r="Q3589">
        <f>'Derivation of PM - 6 Fact'!$AN$34+('Derivation of PM - 6 Fact'!$AN$35*Predictions!C3589)+('Derivation of PM - 6 Fact'!$AN$36*Predictions!E3589)+('Derivation of PM - 6 Fact'!$AN$37*Predictions!F3589)+('Derivation of PM - 6 Fact'!$AN$38*Predictions!G3589)+('Derivation of PM - 6 Fact'!$AN$39*Predictions!H3589)+('Derivation of PM - 6 Fact'!$AN$40*Predictions!L3589)</f>
        <v>0.74122651671135109</v>
      </c>
      <c r="U3589">
        <f t="shared" si="221"/>
        <v>1</v>
      </c>
      <c r="V3589">
        <f t="shared" si="222"/>
        <v>1</v>
      </c>
      <c r="W3589">
        <f t="shared" si="223"/>
        <v>0</v>
      </c>
      <c r="X3589">
        <f t="shared" si="224"/>
        <v>1</v>
      </c>
    </row>
    <row r="3590" spans="1:24" x14ac:dyDescent="0.3">
      <c r="A3590" t="s">
        <v>2</v>
      </c>
      <c r="B3590">
        <v>21580</v>
      </c>
      <c r="C3590">
        <v>10</v>
      </c>
      <c r="D3590">
        <v>18</v>
      </c>
      <c r="E3590">
        <v>293</v>
      </c>
      <c r="F3590">
        <v>1</v>
      </c>
      <c r="G3590">
        <v>55</v>
      </c>
      <c r="H3590">
        <v>45</v>
      </c>
      <c r="I3590">
        <v>8</v>
      </c>
      <c r="J3590">
        <v>12</v>
      </c>
      <c r="K3590">
        <v>0</v>
      </c>
      <c r="L3590">
        <v>683</v>
      </c>
      <c r="N3590" cm="1">
        <f t="array" ref="N3590">SUMPRODUCT(C3590:K3590,TRANSPOSE(('Derivation of PM - 8 Factors'!$Q$32:$Q$40)))+'Derivation of PM - 8 Factors'!$Q$31</f>
        <v>1.1440196333969554</v>
      </c>
      <c r="O3590" cm="1">
        <f t="array" ref="O3590">SUMPRODUCT(C3590:L3590,TRANSPOSE('Derivation of PM - 8 Fact+FICO'!$S$30:$S$39))+Predictions!$S$37</f>
        <v>1.2203106728354898</v>
      </c>
      <c r="P3590">
        <f>(L3590*'Derivation of PM - FICO ONLY'!$L$30)+'Derivation of PM - FICO ONLY'!$L$29</f>
        <v>0.7268442108501485</v>
      </c>
      <c r="Q3590">
        <f>'Derivation of PM - 6 Fact'!$AN$34+('Derivation of PM - 6 Fact'!$AN$35*Predictions!C3590)+('Derivation of PM - 6 Fact'!$AN$36*Predictions!E3590)+('Derivation of PM - 6 Fact'!$AN$37*Predictions!F3590)+('Derivation of PM - 6 Fact'!$AN$38*Predictions!G3590)+('Derivation of PM - 6 Fact'!$AN$39*Predictions!H3590)+('Derivation of PM - 6 Fact'!$AN$40*Predictions!L3590)</f>
        <v>1.1264853512511315</v>
      </c>
      <c r="U3590">
        <f t="shared" si="221"/>
        <v>1</v>
      </c>
      <c r="V3590">
        <f t="shared" si="222"/>
        <v>1</v>
      </c>
      <c r="W3590">
        <f t="shared" si="223"/>
        <v>1</v>
      </c>
      <c r="X3590">
        <f t="shared" si="224"/>
        <v>1</v>
      </c>
    </row>
    <row r="3591" spans="1:24" x14ac:dyDescent="0.3">
      <c r="A3591" t="s">
        <v>2</v>
      </c>
      <c r="B3591">
        <v>21581</v>
      </c>
      <c r="C3591">
        <v>1</v>
      </c>
      <c r="D3591">
        <v>0</v>
      </c>
      <c r="E3591">
        <v>37</v>
      </c>
      <c r="F3591">
        <v>28</v>
      </c>
      <c r="G3591">
        <v>27</v>
      </c>
      <c r="H3591">
        <v>30</v>
      </c>
      <c r="I3591">
        <v>5</v>
      </c>
      <c r="J3591">
        <v>7</v>
      </c>
      <c r="K3591">
        <v>1</v>
      </c>
      <c r="L3591">
        <v>520</v>
      </c>
      <c r="N3591" cm="1">
        <f t="array" ref="N3591">SUMPRODUCT(C3591:K3591,TRANSPOSE(('Derivation of PM - 8 Factors'!$Q$32:$Q$40)))+'Derivation of PM - 8 Factors'!$Q$31</f>
        <v>0.27969538976175878</v>
      </c>
      <c r="O3591" cm="1">
        <f t="array" ref="O3591">SUMPRODUCT(C3591:L3591,TRANSPOSE('Derivation of PM - 8 Fact+FICO'!$S$30:$S$39))+Predictions!$S$37</f>
        <v>0.35200739655899815</v>
      </c>
      <c r="P3591">
        <f>(L3591*'Derivation of PM - FICO ONLY'!$L$30)+'Derivation of PM - FICO ONLY'!$L$29</f>
        <v>0.11019286549925944</v>
      </c>
      <c r="Q3591">
        <f>'Derivation of PM - 6 Fact'!$AN$34+('Derivation of PM - 6 Fact'!$AN$35*Predictions!C3591)+('Derivation of PM - 6 Fact'!$AN$36*Predictions!E3591)+('Derivation of PM - 6 Fact'!$AN$37*Predictions!F3591)+('Derivation of PM - 6 Fact'!$AN$38*Predictions!G3591)+('Derivation of PM - 6 Fact'!$AN$39*Predictions!H3591)+('Derivation of PM - 6 Fact'!$AN$40*Predictions!L3591)</f>
        <v>0.33345292491796968</v>
      </c>
      <c r="U3591">
        <f t="shared" si="221"/>
        <v>0</v>
      </c>
      <c r="V3591">
        <f t="shared" si="222"/>
        <v>0</v>
      </c>
      <c r="W3591">
        <f t="shared" si="223"/>
        <v>0</v>
      </c>
      <c r="X3591">
        <f t="shared" si="224"/>
        <v>0</v>
      </c>
    </row>
    <row r="3592" spans="1:24" x14ac:dyDescent="0.3">
      <c r="A3592" t="s">
        <v>2</v>
      </c>
      <c r="B3592">
        <v>21582</v>
      </c>
      <c r="C3592">
        <v>2</v>
      </c>
      <c r="D3592">
        <v>97</v>
      </c>
      <c r="E3592">
        <v>189</v>
      </c>
      <c r="F3592">
        <v>27</v>
      </c>
      <c r="G3592">
        <v>34</v>
      </c>
      <c r="H3592">
        <v>38</v>
      </c>
      <c r="I3592">
        <v>7</v>
      </c>
      <c r="J3592">
        <v>11</v>
      </c>
      <c r="K3592">
        <v>0</v>
      </c>
      <c r="L3592">
        <v>531</v>
      </c>
      <c r="N3592" cm="1">
        <f t="array" ref="N3592">SUMPRODUCT(C3592:K3592,TRANSPOSE(('Derivation of PM - 8 Factors'!$Q$32:$Q$40)))+'Derivation of PM - 8 Factors'!$Q$31</f>
        <v>0.41655737431224649</v>
      </c>
      <c r="O3592" cm="1">
        <f t="array" ref="O3592">SUMPRODUCT(C3592:L3592,TRANSPOSE('Derivation of PM - 8 Fact+FICO'!$S$30:$S$39))+Predictions!$S$37</f>
        <v>0.48764568967672628</v>
      </c>
      <c r="P3592">
        <f>(L3592*'Derivation of PM - FICO ONLY'!$L$30)+'Derivation of PM - FICO ONLY'!$L$29</f>
        <v>0.15180737346772433</v>
      </c>
      <c r="Q3592">
        <f>'Derivation of PM - 6 Fact'!$AN$34+('Derivation of PM - 6 Fact'!$AN$35*Predictions!C3592)+('Derivation of PM - 6 Fact'!$AN$36*Predictions!E3592)+('Derivation of PM - 6 Fact'!$AN$37*Predictions!F3592)+('Derivation of PM - 6 Fact'!$AN$38*Predictions!G3592)+('Derivation of PM - 6 Fact'!$AN$39*Predictions!H3592)+('Derivation of PM - 6 Fact'!$AN$40*Predictions!L3592)</f>
        <v>0.41276158399719659</v>
      </c>
      <c r="U3592">
        <f t="shared" si="221"/>
        <v>0</v>
      </c>
      <c r="V3592">
        <f t="shared" si="222"/>
        <v>0</v>
      </c>
      <c r="W3592">
        <f t="shared" si="223"/>
        <v>0</v>
      </c>
      <c r="X3592">
        <f t="shared" si="224"/>
        <v>0</v>
      </c>
    </row>
    <row r="3593" spans="1:24" x14ac:dyDescent="0.3">
      <c r="A3593" t="s">
        <v>2</v>
      </c>
      <c r="B3593">
        <v>21583</v>
      </c>
      <c r="C3593">
        <v>4</v>
      </c>
      <c r="D3593">
        <v>0</v>
      </c>
      <c r="E3593">
        <v>-91</v>
      </c>
      <c r="F3593">
        <v>27</v>
      </c>
      <c r="G3593">
        <v>54</v>
      </c>
      <c r="H3593">
        <v>70</v>
      </c>
      <c r="I3593">
        <v>1</v>
      </c>
      <c r="J3593">
        <v>3</v>
      </c>
      <c r="K3593">
        <v>0</v>
      </c>
      <c r="L3593">
        <v>453</v>
      </c>
      <c r="N3593" cm="1">
        <f t="array" ref="N3593">SUMPRODUCT(C3593:K3593,TRANSPOSE(('Derivation of PM - 8 Factors'!$Q$32:$Q$40)))+'Derivation of PM - 8 Factors'!$Q$31</f>
        <v>0.34104925543385067</v>
      </c>
      <c r="O3593" cm="1">
        <f t="array" ref="O3593">SUMPRODUCT(C3593:L3593,TRANSPOSE('Derivation of PM - 8 Fact+FICO'!$S$30:$S$39))+Predictions!$S$37</f>
        <v>0.41256378778154346</v>
      </c>
      <c r="P3593">
        <f>(L3593*'Derivation of PM - FICO ONLY'!$L$30)+'Derivation of PM - FICO ONLY'!$L$29</f>
        <v>-0.14327731939957222</v>
      </c>
      <c r="Q3593">
        <f>'Derivation of PM - 6 Fact'!$AN$34+('Derivation of PM - 6 Fact'!$AN$35*Predictions!C3593)+('Derivation of PM - 6 Fact'!$AN$36*Predictions!E3593)+('Derivation of PM - 6 Fact'!$AN$37*Predictions!F3593)+('Derivation of PM - 6 Fact'!$AN$38*Predictions!G3593)+('Derivation of PM - 6 Fact'!$AN$39*Predictions!H3593)+('Derivation of PM - 6 Fact'!$AN$40*Predictions!L3593)</f>
        <v>0.37383987780326716</v>
      </c>
      <c r="U3593">
        <f t="shared" si="221"/>
        <v>0</v>
      </c>
      <c r="V3593">
        <f t="shared" si="222"/>
        <v>0</v>
      </c>
      <c r="W3593">
        <f t="shared" si="223"/>
        <v>0</v>
      </c>
      <c r="X3593">
        <f t="shared" si="224"/>
        <v>0</v>
      </c>
    </row>
    <row r="3594" spans="1:24" x14ac:dyDescent="0.3">
      <c r="A3594" t="s">
        <v>2</v>
      </c>
      <c r="B3594">
        <v>21584</v>
      </c>
      <c r="C3594">
        <v>5</v>
      </c>
      <c r="D3594">
        <v>14</v>
      </c>
      <c r="E3594">
        <v>-125</v>
      </c>
      <c r="F3594">
        <v>5</v>
      </c>
      <c r="G3594">
        <v>35</v>
      </c>
      <c r="H3594">
        <v>60</v>
      </c>
      <c r="I3594">
        <v>1</v>
      </c>
      <c r="J3594">
        <v>11</v>
      </c>
      <c r="K3594">
        <v>0</v>
      </c>
      <c r="L3594">
        <v>463</v>
      </c>
      <c r="N3594" cm="1">
        <f t="array" ref="N3594">SUMPRODUCT(C3594:K3594,TRANSPOSE(('Derivation of PM - 8 Factors'!$Q$32:$Q$40)))+'Derivation of PM - 8 Factors'!$Q$31</f>
        <v>0.31679229997982294</v>
      </c>
      <c r="O3594" cm="1">
        <f t="array" ref="O3594">SUMPRODUCT(C3594:L3594,TRANSPOSE('Derivation of PM - 8 Fact+FICO'!$S$30:$S$39))+Predictions!$S$37</f>
        <v>0.38978976143730149</v>
      </c>
      <c r="P3594">
        <f>(L3594*'Derivation of PM - FICO ONLY'!$L$30)+'Derivation of PM - FICO ONLY'!$L$29</f>
        <v>-0.10544594851914946</v>
      </c>
      <c r="Q3594">
        <f>'Derivation of PM - 6 Fact'!$AN$34+('Derivation of PM - 6 Fact'!$AN$35*Predictions!C3594)+('Derivation of PM - 6 Fact'!$AN$36*Predictions!E3594)+('Derivation of PM - 6 Fact'!$AN$37*Predictions!F3594)+('Derivation of PM - 6 Fact'!$AN$38*Predictions!G3594)+('Derivation of PM - 6 Fact'!$AN$39*Predictions!H3594)+('Derivation of PM - 6 Fact'!$AN$40*Predictions!L3594)</f>
        <v>0.30538125328882848</v>
      </c>
      <c r="U3594">
        <f t="shared" si="221"/>
        <v>0</v>
      </c>
      <c r="V3594">
        <f t="shared" si="222"/>
        <v>0</v>
      </c>
      <c r="W3594">
        <f t="shared" si="223"/>
        <v>0</v>
      </c>
      <c r="X3594">
        <f t="shared" si="224"/>
        <v>0</v>
      </c>
    </row>
    <row r="3595" spans="1:24" x14ac:dyDescent="0.3">
      <c r="A3595" t="s">
        <v>2</v>
      </c>
      <c r="B3595">
        <v>21585</v>
      </c>
      <c r="C3595">
        <v>10</v>
      </c>
      <c r="D3595">
        <v>72</v>
      </c>
      <c r="E3595">
        <v>469</v>
      </c>
      <c r="F3595">
        <v>34</v>
      </c>
      <c r="G3595">
        <v>122</v>
      </c>
      <c r="H3595">
        <v>98</v>
      </c>
      <c r="I3595">
        <v>7</v>
      </c>
      <c r="J3595">
        <v>12</v>
      </c>
      <c r="K3595">
        <v>0</v>
      </c>
      <c r="L3595">
        <v>741</v>
      </c>
      <c r="N3595" cm="1">
        <f t="array" ref="N3595">SUMPRODUCT(C3595:K3595,TRANSPOSE(('Derivation of PM - 8 Factors'!$Q$32:$Q$40)))+'Derivation of PM - 8 Factors'!$Q$31</f>
        <v>1.0334437502272307</v>
      </c>
      <c r="O3595" cm="1">
        <f t="array" ref="O3595">SUMPRODUCT(C3595:L3595,TRANSPOSE('Derivation of PM - 8 Fact+FICO'!$S$30:$S$39))+Predictions!$S$37</f>
        <v>1.1094864811095273</v>
      </c>
      <c r="P3595">
        <f>(L3595*'Derivation of PM - FICO ONLY'!$L$30)+'Derivation of PM - FICO ONLY'!$L$29</f>
        <v>0.94626616195659952</v>
      </c>
      <c r="Q3595">
        <f>'Derivation of PM - 6 Fact'!$AN$34+('Derivation of PM - 6 Fact'!$AN$35*Predictions!C3595)+('Derivation of PM - 6 Fact'!$AN$36*Predictions!E3595)+('Derivation of PM - 6 Fact'!$AN$37*Predictions!F3595)+('Derivation of PM - 6 Fact'!$AN$38*Predictions!G3595)+('Derivation of PM - 6 Fact'!$AN$39*Predictions!H3595)+('Derivation of PM - 6 Fact'!$AN$40*Predictions!L3595)</f>
        <v>1.0326563333522809</v>
      </c>
      <c r="U3595">
        <f t="shared" si="221"/>
        <v>1</v>
      </c>
      <c r="V3595">
        <f t="shared" si="222"/>
        <v>1</v>
      </c>
      <c r="W3595">
        <f t="shared" si="223"/>
        <v>1</v>
      </c>
      <c r="X3595">
        <f t="shared" si="224"/>
        <v>1</v>
      </c>
    </row>
    <row r="3596" spans="1:24" x14ac:dyDescent="0.3">
      <c r="A3596" t="s">
        <v>2</v>
      </c>
      <c r="B3596">
        <v>21586</v>
      </c>
      <c r="C3596">
        <v>5</v>
      </c>
      <c r="D3596">
        <v>0</v>
      </c>
      <c r="E3596">
        <v>-3</v>
      </c>
      <c r="F3596">
        <v>11</v>
      </c>
      <c r="G3596">
        <v>42</v>
      </c>
      <c r="H3596">
        <v>47</v>
      </c>
      <c r="I3596">
        <v>5</v>
      </c>
      <c r="J3596">
        <v>8</v>
      </c>
      <c r="K3596">
        <v>1</v>
      </c>
      <c r="L3596">
        <v>516</v>
      </c>
      <c r="N3596" cm="1">
        <f t="array" ref="N3596">SUMPRODUCT(C3596:K3596,TRANSPOSE(('Derivation of PM - 8 Factors'!$Q$32:$Q$40)))+'Derivation of PM - 8 Factors'!$Q$31</f>
        <v>0.43423728366164183</v>
      </c>
      <c r="O3596" cm="1">
        <f t="array" ref="O3596">SUMPRODUCT(C3596:L3596,TRANSPOSE('Derivation of PM - 8 Fact+FICO'!$S$30:$S$39))+Predictions!$S$37</f>
        <v>0.5070102255775214</v>
      </c>
      <c r="P3596">
        <f>(L3596*'Derivation of PM - FICO ONLY'!$L$30)+'Derivation of PM - FICO ONLY'!$L$29</f>
        <v>9.5060317147090512E-2</v>
      </c>
      <c r="Q3596">
        <f>'Derivation of PM - 6 Fact'!$AN$34+('Derivation of PM - 6 Fact'!$AN$35*Predictions!C3596)+('Derivation of PM - 6 Fact'!$AN$36*Predictions!E3596)+('Derivation of PM - 6 Fact'!$AN$37*Predictions!F3596)+('Derivation of PM - 6 Fact'!$AN$38*Predictions!G3596)+('Derivation of PM - 6 Fact'!$AN$39*Predictions!H3596)+('Derivation of PM - 6 Fact'!$AN$40*Predictions!L3596)</f>
        <v>0.48387052168427547</v>
      </c>
      <c r="U3596">
        <f t="shared" ref="U3596:U3659" si="225">IF(N3596&gt;$S$13,1,0)</f>
        <v>0</v>
      </c>
      <c r="V3596">
        <f t="shared" ref="V3596:V3659" si="226">IF(O3596&gt;$S$13,1,0)</f>
        <v>1</v>
      </c>
      <c r="W3596">
        <f t="shared" ref="W3596:W3659" si="227">IF(P3596&gt;$S$13,1,0)</f>
        <v>0</v>
      </c>
      <c r="X3596">
        <f t="shared" ref="X3596:X3659" si="228">IF(Q3596&gt;$S$13,1,0)</f>
        <v>0</v>
      </c>
    </row>
    <row r="3597" spans="1:24" x14ac:dyDescent="0.3">
      <c r="A3597" t="s">
        <v>2</v>
      </c>
      <c r="B3597">
        <v>21587</v>
      </c>
      <c r="C3597">
        <v>6</v>
      </c>
      <c r="D3597">
        <v>62</v>
      </c>
      <c r="E3597">
        <v>28</v>
      </c>
      <c r="F3597">
        <v>5</v>
      </c>
      <c r="G3597">
        <v>41</v>
      </c>
      <c r="H3597">
        <v>56</v>
      </c>
      <c r="I3597">
        <v>3</v>
      </c>
      <c r="J3597">
        <v>12</v>
      </c>
      <c r="K3597">
        <v>1</v>
      </c>
      <c r="L3597">
        <v>566</v>
      </c>
      <c r="N3597" cm="1">
        <f t="array" ref="N3597">SUMPRODUCT(C3597:K3597,TRANSPOSE(('Derivation of PM - 8 Factors'!$Q$32:$Q$40)))+'Derivation of PM - 8 Factors'!$Q$31</f>
        <v>0.45179711817020463</v>
      </c>
      <c r="O3597" cm="1">
        <f t="array" ref="O3597">SUMPRODUCT(C3597:L3597,TRANSPOSE('Derivation of PM - 8 Fact+FICO'!$S$30:$S$39))+Predictions!$S$37</f>
        <v>0.52732784859132065</v>
      </c>
      <c r="P3597">
        <f>(L3597*'Derivation of PM - FICO ONLY'!$L$30)+'Derivation of PM - FICO ONLY'!$L$29</f>
        <v>0.28421717154920345</v>
      </c>
      <c r="Q3597">
        <f>'Derivation of PM - 6 Fact'!$AN$34+('Derivation of PM - 6 Fact'!$AN$35*Predictions!C3597)+('Derivation of PM - 6 Fact'!$AN$36*Predictions!E3597)+('Derivation of PM - 6 Fact'!$AN$37*Predictions!F3597)+('Derivation of PM - 6 Fact'!$AN$38*Predictions!G3597)+('Derivation of PM - 6 Fact'!$AN$39*Predictions!H3597)+('Derivation of PM - 6 Fact'!$AN$40*Predictions!L3597)</f>
        <v>0.49323920205443067</v>
      </c>
      <c r="U3597">
        <f t="shared" si="225"/>
        <v>0</v>
      </c>
      <c r="V3597">
        <f t="shared" si="226"/>
        <v>1</v>
      </c>
      <c r="W3597">
        <f t="shared" si="227"/>
        <v>0</v>
      </c>
      <c r="X3597">
        <f t="shared" si="228"/>
        <v>0</v>
      </c>
    </row>
    <row r="3598" spans="1:24" x14ac:dyDescent="0.3">
      <c r="A3598" t="s">
        <v>2</v>
      </c>
      <c r="B3598">
        <v>21588</v>
      </c>
      <c r="C3598">
        <v>3</v>
      </c>
      <c r="D3598">
        <v>0</v>
      </c>
      <c r="E3598">
        <v>5</v>
      </c>
      <c r="F3598">
        <v>17</v>
      </c>
      <c r="G3598">
        <v>35</v>
      </c>
      <c r="H3598">
        <v>56</v>
      </c>
      <c r="I3598">
        <v>7</v>
      </c>
      <c r="J3598">
        <v>9</v>
      </c>
      <c r="K3598">
        <v>1</v>
      </c>
      <c r="L3598">
        <v>456</v>
      </c>
      <c r="N3598" cm="1">
        <f t="array" ref="N3598">SUMPRODUCT(C3598:K3598,TRANSPOSE(('Derivation of PM - 8 Factors'!$Q$32:$Q$40)))+'Derivation of PM - 8 Factors'!$Q$31</f>
        <v>0.19897018875287728</v>
      </c>
      <c r="O3598" cm="1">
        <f t="array" ref="O3598">SUMPRODUCT(C3598:L3598,TRANSPOSE('Derivation of PM - 8 Fact+FICO'!$S$30:$S$39))+Predictions!$S$37</f>
        <v>0.26991959852691416</v>
      </c>
      <c r="P3598">
        <f>(L3598*'Derivation of PM - FICO ONLY'!$L$30)+'Derivation of PM - FICO ONLY'!$L$29</f>
        <v>-0.13192790813544542</v>
      </c>
      <c r="Q3598">
        <f>'Derivation of PM - 6 Fact'!$AN$34+('Derivation of PM - 6 Fact'!$AN$35*Predictions!C3598)+('Derivation of PM - 6 Fact'!$AN$36*Predictions!E3598)+('Derivation of PM - 6 Fact'!$AN$37*Predictions!F3598)+('Derivation of PM - 6 Fact'!$AN$38*Predictions!G3598)+('Derivation of PM - 6 Fact'!$AN$39*Predictions!H3598)+('Derivation of PM - 6 Fact'!$AN$40*Predictions!L3598)</f>
        <v>0.23864365974212293</v>
      </c>
      <c r="U3598">
        <f t="shared" si="225"/>
        <v>0</v>
      </c>
      <c r="V3598">
        <f t="shared" si="226"/>
        <v>0</v>
      </c>
      <c r="W3598">
        <f t="shared" si="227"/>
        <v>0</v>
      </c>
      <c r="X3598">
        <f t="shared" si="228"/>
        <v>0</v>
      </c>
    </row>
    <row r="3599" spans="1:24" x14ac:dyDescent="0.3">
      <c r="A3599" t="s">
        <v>2</v>
      </c>
      <c r="B3599">
        <v>21589</v>
      </c>
      <c r="C3599">
        <v>2</v>
      </c>
      <c r="D3599">
        <v>5</v>
      </c>
      <c r="E3599">
        <v>28</v>
      </c>
      <c r="F3599">
        <v>21</v>
      </c>
      <c r="G3599">
        <v>31</v>
      </c>
      <c r="H3599">
        <v>25</v>
      </c>
      <c r="I3599">
        <v>7</v>
      </c>
      <c r="J3599">
        <v>16</v>
      </c>
      <c r="K3599">
        <v>0</v>
      </c>
      <c r="L3599">
        <v>529</v>
      </c>
      <c r="N3599" cm="1">
        <f t="array" ref="N3599">SUMPRODUCT(C3599:K3599,TRANSPOSE(('Derivation of PM - 8 Factors'!$Q$32:$Q$40)))+'Derivation of PM - 8 Factors'!$Q$31</f>
        <v>0.42876497601839247</v>
      </c>
      <c r="O3599" cm="1">
        <f t="array" ref="O3599">SUMPRODUCT(C3599:L3599,TRANSPOSE('Derivation of PM - 8 Fact+FICO'!$S$30:$S$39))+Predictions!$S$37</f>
        <v>0.50086023671631852</v>
      </c>
      <c r="P3599">
        <f>(L3599*'Derivation of PM - FICO ONLY'!$L$30)+'Derivation of PM - FICO ONLY'!$L$29</f>
        <v>0.14424109929163964</v>
      </c>
      <c r="Q3599">
        <f>'Derivation of PM - 6 Fact'!$AN$34+('Derivation of PM - 6 Fact'!$AN$35*Predictions!C3599)+('Derivation of PM - 6 Fact'!$AN$36*Predictions!E3599)+('Derivation of PM - 6 Fact'!$AN$37*Predictions!F3599)+('Derivation of PM - 6 Fact'!$AN$38*Predictions!G3599)+('Derivation of PM - 6 Fact'!$AN$39*Predictions!H3599)+('Derivation of PM - 6 Fact'!$AN$40*Predictions!L3599)</f>
        <v>0.3814432754890375</v>
      </c>
      <c r="U3599">
        <f t="shared" si="225"/>
        <v>0</v>
      </c>
      <c r="V3599">
        <f t="shared" si="226"/>
        <v>1</v>
      </c>
      <c r="W3599">
        <f t="shared" si="227"/>
        <v>0</v>
      </c>
      <c r="X3599">
        <f t="shared" si="228"/>
        <v>0</v>
      </c>
    </row>
    <row r="3600" spans="1:24" x14ac:dyDescent="0.3">
      <c r="A3600" t="s">
        <v>2</v>
      </c>
      <c r="B3600">
        <v>21590</v>
      </c>
      <c r="C3600">
        <v>5</v>
      </c>
      <c r="D3600">
        <v>0</v>
      </c>
      <c r="E3600">
        <v>126</v>
      </c>
      <c r="F3600">
        <v>44</v>
      </c>
      <c r="G3600">
        <v>84</v>
      </c>
      <c r="H3600">
        <v>49</v>
      </c>
      <c r="I3600">
        <v>9</v>
      </c>
      <c r="J3600">
        <v>16</v>
      </c>
      <c r="K3600">
        <v>0</v>
      </c>
      <c r="L3600">
        <v>563</v>
      </c>
      <c r="N3600" cm="1">
        <f t="array" ref="N3600">SUMPRODUCT(C3600:K3600,TRANSPOSE(('Derivation of PM - 8 Factors'!$Q$32:$Q$40)))+'Derivation of PM - 8 Factors'!$Q$31</f>
        <v>0.9078304966820413</v>
      </c>
      <c r="O3600" cm="1">
        <f t="array" ref="O3600">SUMPRODUCT(C3600:L3600,TRANSPOSE('Derivation of PM - 8 Fact+FICO'!$S$30:$S$39))+Predictions!$S$37</f>
        <v>0.97834623166550749</v>
      </c>
      <c r="P3600">
        <f>(L3600*'Derivation of PM - FICO ONLY'!$L$30)+'Derivation of PM - FICO ONLY'!$L$29</f>
        <v>0.27286776028507664</v>
      </c>
      <c r="Q3600">
        <f>'Derivation of PM - 6 Fact'!$AN$34+('Derivation of PM - 6 Fact'!$AN$35*Predictions!C3600)+('Derivation of PM - 6 Fact'!$AN$36*Predictions!E3600)+('Derivation of PM - 6 Fact'!$AN$37*Predictions!F3600)+('Derivation of PM - 6 Fact'!$AN$38*Predictions!G3600)+('Derivation of PM - 6 Fact'!$AN$39*Predictions!H3600)+('Derivation of PM - 6 Fact'!$AN$40*Predictions!L3600)</f>
        <v>0.86194279750150871</v>
      </c>
      <c r="U3600">
        <f t="shared" si="225"/>
        <v>1</v>
      </c>
      <c r="V3600">
        <f t="shared" si="226"/>
        <v>1</v>
      </c>
      <c r="W3600">
        <f t="shared" si="227"/>
        <v>0</v>
      </c>
      <c r="X3600">
        <f t="shared" si="228"/>
        <v>1</v>
      </c>
    </row>
    <row r="3601" spans="1:24" x14ac:dyDescent="0.3">
      <c r="A3601" t="s">
        <v>2</v>
      </c>
      <c r="B3601">
        <v>21591</v>
      </c>
      <c r="C3601">
        <v>7</v>
      </c>
      <c r="D3601">
        <v>29</v>
      </c>
      <c r="E3601">
        <v>219</v>
      </c>
      <c r="F3601">
        <v>8</v>
      </c>
      <c r="G3601">
        <v>50</v>
      </c>
      <c r="H3601">
        <v>56</v>
      </c>
      <c r="I3601">
        <v>3</v>
      </c>
      <c r="J3601">
        <v>11</v>
      </c>
      <c r="K3601">
        <v>1</v>
      </c>
      <c r="L3601">
        <v>490</v>
      </c>
      <c r="N3601" cm="1">
        <f t="array" ref="N3601">SUMPRODUCT(C3601:K3601,TRANSPOSE(('Derivation of PM - 8 Factors'!$Q$32:$Q$40)))+'Derivation of PM - 8 Factors'!$Q$31</f>
        <v>0.65436076165893731</v>
      </c>
      <c r="O3601" cm="1">
        <f t="array" ref="O3601">SUMPRODUCT(C3601:L3601,TRANSPOSE('Derivation of PM - 8 Fact+FICO'!$S$30:$S$39))+Predictions!$S$37</f>
        <v>0.72331281028846506</v>
      </c>
      <c r="P3601">
        <f>(L3601*'Derivation of PM - FICO ONLY'!$L$30)+'Derivation of PM - FICO ONLY'!$L$29</f>
        <v>-3.3012471420084122E-3</v>
      </c>
      <c r="Q3601">
        <f>'Derivation of PM - 6 Fact'!$AN$34+('Derivation of PM - 6 Fact'!$AN$35*Predictions!C3601)+('Derivation of PM - 6 Fact'!$AN$36*Predictions!E3601)+('Derivation of PM - 6 Fact'!$AN$37*Predictions!F3601)+('Derivation of PM - 6 Fact'!$AN$38*Predictions!G3601)+('Derivation of PM - 6 Fact'!$AN$39*Predictions!H3601)+('Derivation of PM - 6 Fact'!$AN$40*Predictions!L3601)</f>
        <v>0.68948734195370043</v>
      </c>
      <c r="U3601">
        <f t="shared" si="225"/>
        <v>1</v>
      </c>
      <c r="V3601">
        <f t="shared" si="226"/>
        <v>1</v>
      </c>
      <c r="W3601">
        <f t="shared" si="227"/>
        <v>0</v>
      </c>
      <c r="X3601">
        <f t="shared" si="228"/>
        <v>1</v>
      </c>
    </row>
    <row r="3602" spans="1:24" x14ac:dyDescent="0.3">
      <c r="A3602" t="s">
        <v>2</v>
      </c>
      <c r="B3602">
        <v>21592</v>
      </c>
      <c r="C3602">
        <v>7</v>
      </c>
      <c r="D3602">
        <v>84</v>
      </c>
      <c r="E3602">
        <v>197</v>
      </c>
      <c r="F3602">
        <v>78</v>
      </c>
      <c r="G3602">
        <v>159</v>
      </c>
      <c r="H3602">
        <v>103</v>
      </c>
      <c r="I3602">
        <v>6</v>
      </c>
      <c r="J3602">
        <v>16</v>
      </c>
      <c r="K3602">
        <v>0</v>
      </c>
      <c r="L3602">
        <v>661</v>
      </c>
      <c r="N3602" cm="1">
        <f t="array" ref="N3602">SUMPRODUCT(C3602:K3602,TRANSPOSE(('Derivation of PM - 8 Factors'!$Q$32:$Q$40)))+'Derivation of PM - 8 Factors'!$Q$31</f>
        <v>1.0722697632208318</v>
      </c>
      <c r="O3602" cm="1">
        <f t="array" ref="O3602">SUMPRODUCT(C3602:L3602,TRANSPOSE('Derivation of PM - 8 Fact+FICO'!$S$30:$S$39))+Predictions!$S$37</f>
        <v>1.1451818629290775</v>
      </c>
      <c r="P3602">
        <f>(L3602*'Derivation of PM - FICO ONLY'!$L$30)+'Derivation of PM - FICO ONLY'!$L$29</f>
        <v>0.64361519491321872</v>
      </c>
      <c r="Q3602">
        <f>'Derivation of PM - 6 Fact'!$AN$34+('Derivation of PM - 6 Fact'!$AN$35*Predictions!C3602)+('Derivation of PM - 6 Fact'!$AN$36*Predictions!E3602)+('Derivation of PM - 6 Fact'!$AN$37*Predictions!F3602)+('Derivation of PM - 6 Fact'!$AN$38*Predictions!G3602)+('Derivation of PM - 6 Fact'!$AN$39*Predictions!H3602)+('Derivation of PM - 6 Fact'!$AN$40*Predictions!L3602)</f>
        <v>1.0537236068068763</v>
      </c>
      <c r="U3602">
        <f t="shared" si="225"/>
        <v>1</v>
      </c>
      <c r="V3602">
        <f t="shared" si="226"/>
        <v>1</v>
      </c>
      <c r="W3602">
        <f t="shared" si="227"/>
        <v>1</v>
      </c>
      <c r="X3602">
        <f t="shared" si="228"/>
        <v>1</v>
      </c>
    </row>
    <row r="3603" spans="1:24" x14ac:dyDescent="0.3">
      <c r="A3603" t="s">
        <v>2</v>
      </c>
      <c r="B3603">
        <v>21593</v>
      </c>
      <c r="C3603">
        <v>7</v>
      </c>
      <c r="D3603">
        <v>0</v>
      </c>
      <c r="E3603">
        <v>169</v>
      </c>
      <c r="F3603">
        <v>81</v>
      </c>
      <c r="G3603">
        <v>177</v>
      </c>
      <c r="H3603">
        <v>114</v>
      </c>
      <c r="I3603">
        <v>10</v>
      </c>
      <c r="J3603">
        <v>18</v>
      </c>
      <c r="K3603">
        <v>0</v>
      </c>
      <c r="L3603">
        <v>765</v>
      </c>
      <c r="N3603" cm="1">
        <f t="array" ref="N3603">SUMPRODUCT(C3603:K3603,TRANSPOSE(('Derivation of PM - 8 Factors'!$Q$32:$Q$40)))+'Derivation of PM - 8 Factors'!$Q$31</f>
        <v>0.97624663278017598</v>
      </c>
      <c r="O3603" cm="1">
        <f t="array" ref="O3603">SUMPRODUCT(C3603:L3603,TRANSPOSE('Derivation of PM - 8 Fact+FICO'!$S$30:$S$39))+Predictions!$S$37</f>
        <v>1.054067229554263</v>
      </c>
      <c r="P3603">
        <f>(L3603*'Derivation of PM - FICO ONLY'!$L$30)+'Derivation of PM - FICO ONLY'!$L$29</f>
        <v>1.037061452069614</v>
      </c>
      <c r="Q3603">
        <f>'Derivation of PM - 6 Fact'!$AN$34+('Derivation of PM - 6 Fact'!$AN$35*Predictions!C3603)+('Derivation of PM - 6 Fact'!$AN$36*Predictions!E3603)+('Derivation of PM - 6 Fact'!$AN$37*Predictions!F3603)+('Derivation of PM - 6 Fact'!$AN$38*Predictions!G3603)+('Derivation of PM - 6 Fact'!$AN$39*Predictions!H3603)+('Derivation of PM - 6 Fact'!$AN$40*Predictions!L3603)</f>
        <v>0.93547446610473139</v>
      </c>
      <c r="U3603">
        <f t="shared" si="225"/>
        <v>1</v>
      </c>
      <c r="V3603">
        <f t="shared" si="226"/>
        <v>1</v>
      </c>
      <c r="W3603">
        <f t="shared" si="227"/>
        <v>1</v>
      </c>
      <c r="X3603">
        <f t="shared" si="228"/>
        <v>1</v>
      </c>
    </row>
    <row r="3604" spans="1:24" x14ac:dyDescent="0.3">
      <c r="A3604" t="s">
        <v>2</v>
      </c>
      <c r="B3604">
        <v>21594</v>
      </c>
      <c r="C3604">
        <v>7</v>
      </c>
      <c r="D3604">
        <v>0</v>
      </c>
      <c r="E3604">
        <v>144</v>
      </c>
      <c r="F3604">
        <v>71</v>
      </c>
      <c r="G3604">
        <v>158</v>
      </c>
      <c r="H3604">
        <v>87</v>
      </c>
      <c r="I3604">
        <v>19</v>
      </c>
      <c r="J3604">
        <v>20</v>
      </c>
      <c r="K3604">
        <v>0</v>
      </c>
      <c r="L3604">
        <v>643</v>
      </c>
      <c r="N3604" cm="1">
        <f t="array" ref="N3604">SUMPRODUCT(C3604:K3604,TRANSPOSE(('Derivation of PM - 8 Factors'!$Q$32:$Q$40)))+'Derivation of PM - 8 Factors'!$Q$31</f>
        <v>1.0959708103896484</v>
      </c>
      <c r="O3604" cm="1">
        <f t="array" ref="O3604">SUMPRODUCT(C3604:L3604,TRANSPOSE('Derivation of PM - 8 Fact+FICO'!$S$30:$S$39))+Predictions!$S$37</f>
        <v>1.1676291919881823</v>
      </c>
      <c r="P3604">
        <f>(L3604*'Derivation of PM - FICO ONLY'!$L$30)+'Derivation of PM - FICO ONLY'!$L$29</f>
        <v>0.57551872732845788</v>
      </c>
      <c r="Q3604">
        <f>'Derivation of PM - 6 Fact'!$AN$34+('Derivation of PM - 6 Fact'!$AN$35*Predictions!C3604)+('Derivation of PM - 6 Fact'!$AN$36*Predictions!E3604)+('Derivation of PM - 6 Fact'!$AN$37*Predictions!F3604)+('Derivation of PM - 6 Fact'!$AN$38*Predictions!G3604)+('Derivation of PM - 6 Fact'!$AN$39*Predictions!H3604)+('Derivation of PM - 6 Fact'!$AN$40*Predictions!L3604)</f>
        <v>1.0284860404338425</v>
      </c>
      <c r="U3604">
        <f t="shared" si="225"/>
        <v>1</v>
      </c>
      <c r="V3604">
        <f t="shared" si="226"/>
        <v>1</v>
      </c>
      <c r="W3604">
        <f t="shared" si="227"/>
        <v>1</v>
      </c>
      <c r="X3604">
        <f t="shared" si="228"/>
        <v>1</v>
      </c>
    </row>
    <row r="3605" spans="1:24" x14ac:dyDescent="0.3">
      <c r="A3605" t="s">
        <v>2</v>
      </c>
      <c r="B3605">
        <v>21595</v>
      </c>
      <c r="C3605">
        <v>5</v>
      </c>
      <c r="D3605">
        <v>0</v>
      </c>
      <c r="E3605">
        <v>192</v>
      </c>
      <c r="F3605">
        <v>2</v>
      </c>
      <c r="G3605">
        <v>31</v>
      </c>
      <c r="H3605">
        <v>32</v>
      </c>
      <c r="I3605">
        <v>19</v>
      </c>
      <c r="J3605">
        <v>20</v>
      </c>
      <c r="K3605">
        <v>0</v>
      </c>
      <c r="L3605">
        <v>586</v>
      </c>
      <c r="N3605" cm="1">
        <f t="array" ref="N3605">SUMPRODUCT(C3605:K3605,TRANSPOSE(('Derivation of PM - 8 Factors'!$Q$32:$Q$40)))+'Derivation of PM - 8 Factors'!$Q$31</f>
        <v>0.59362872080249995</v>
      </c>
      <c r="O3605" cm="1">
        <f t="array" ref="O3605">SUMPRODUCT(C3605:L3605,TRANSPOSE('Derivation of PM - 8 Fact+FICO'!$S$30:$S$39))+Predictions!$S$37</f>
        <v>0.66721592205181235</v>
      </c>
      <c r="P3605">
        <f>(L3605*'Derivation of PM - FICO ONLY'!$L$30)+'Derivation of PM - FICO ONLY'!$L$29</f>
        <v>0.35987991331004898</v>
      </c>
      <c r="Q3605">
        <f>'Derivation of PM - 6 Fact'!$AN$34+('Derivation of PM - 6 Fact'!$AN$35*Predictions!C3605)+('Derivation of PM - 6 Fact'!$AN$36*Predictions!E3605)+('Derivation of PM - 6 Fact'!$AN$37*Predictions!F3605)+('Derivation of PM - 6 Fact'!$AN$38*Predictions!G3605)+('Derivation of PM - 6 Fact'!$AN$39*Predictions!H3605)+('Derivation of PM - 6 Fact'!$AN$40*Predictions!L3605)</f>
        <v>0.5136445321667702</v>
      </c>
      <c r="U3605">
        <f t="shared" si="225"/>
        <v>1</v>
      </c>
      <c r="V3605">
        <f t="shared" si="226"/>
        <v>1</v>
      </c>
      <c r="W3605">
        <f t="shared" si="227"/>
        <v>0</v>
      </c>
      <c r="X3605">
        <f t="shared" si="228"/>
        <v>1</v>
      </c>
    </row>
    <row r="3606" spans="1:24" x14ac:dyDescent="0.3">
      <c r="A3606" t="s">
        <v>2</v>
      </c>
      <c r="B3606">
        <v>21596</v>
      </c>
      <c r="C3606">
        <v>1</v>
      </c>
      <c r="D3606">
        <v>61</v>
      </c>
      <c r="E3606">
        <v>52</v>
      </c>
      <c r="F3606">
        <v>11</v>
      </c>
      <c r="G3606">
        <v>20</v>
      </c>
      <c r="H3606">
        <v>44</v>
      </c>
      <c r="I3606">
        <v>11</v>
      </c>
      <c r="J3606">
        <v>15</v>
      </c>
      <c r="K3606">
        <v>0</v>
      </c>
      <c r="L3606">
        <v>540</v>
      </c>
      <c r="N3606" cm="1">
        <f t="array" ref="N3606">SUMPRODUCT(C3606:K3606,TRANSPOSE(('Derivation of PM - 8 Factors'!$Q$32:$Q$40)))+'Derivation of PM - 8 Factors'!$Q$31</f>
        <v>5.1679805232192899E-3</v>
      </c>
      <c r="O3606" cm="1">
        <f t="array" ref="O3606">SUMPRODUCT(C3606:L3606,TRANSPOSE('Derivation of PM - 8 Fact+FICO'!$S$30:$S$39))+Predictions!$S$37</f>
        <v>7.9792717077112468E-2</v>
      </c>
      <c r="P3606">
        <f>(L3606*'Derivation of PM - FICO ONLY'!$L$30)+'Derivation of PM - FICO ONLY'!$L$29</f>
        <v>0.18585560726010475</v>
      </c>
      <c r="Q3606">
        <f>'Derivation of PM - 6 Fact'!$AN$34+('Derivation of PM - 6 Fact'!$AN$35*Predictions!C3606)+('Derivation of PM - 6 Fact'!$AN$36*Predictions!E3606)+('Derivation of PM - 6 Fact'!$AN$37*Predictions!F3606)+('Derivation of PM - 6 Fact'!$AN$38*Predictions!G3606)+('Derivation of PM - 6 Fact'!$AN$39*Predictions!H3606)+('Derivation of PM - 6 Fact'!$AN$40*Predictions!L3606)</f>
        <v>-2.8804283279688925E-2</v>
      </c>
      <c r="U3606">
        <f t="shared" si="225"/>
        <v>0</v>
      </c>
      <c r="V3606">
        <f t="shared" si="226"/>
        <v>0</v>
      </c>
      <c r="W3606">
        <f t="shared" si="227"/>
        <v>0</v>
      </c>
      <c r="X3606">
        <f t="shared" si="228"/>
        <v>0</v>
      </c>
    </row>
    <row r="3607" spans="1:24" x14ac:dyDescent="0.3">
      <c r="A3607" t="s">
        <v>2</v>
      </c>
      <c r="B3607">
        <v>21597</v>
      </c>
      <c r="C3607">
        <v>9</v>
      </c>
      <c r="D3607">
        <v>0</v>
      </c>
      <c r="E3607">
        <v>46</v>
      </c>
      <c r="F3607">
        <v>33</v>
      </c>
      <c r="G3607">
        <v>109</v>
      </c>
      <c r="H3607">
        <v>89</v>
      </c>
      <c r="I3607">
        <v>5</v>
      </c>
      <c r="J3607">
        <v>6</v>
      </c>
      <c r="K3607">
        <v>0</v>
      </c>
      <c r="L3607">
        <v>552</v>
      </c>
      <c r="N3607" cm="1">
        <f t="array" ref="N3607">SUMPRODUCT(C3607:K3607,TRANSPOSE(('Derivation of PM - 8 Factors'!$Q$32:$Q$40)))+'Derivation of PM - 8 Factors'!$Q$31</f>
        <v>0.88829234624913112</v>
      </c>
      <c r="O3607" cm="1">
        <f t="array" ref="O3607">SUMPRODUCT(C3607:L3607,TRANSPOSE('Derivation of PM - 8 Fact+FICO'!$S$30:$S$39))+Predictions!$S$37</f>
        <v>0.96042529141828492</v>
      </c>
      <c r="P3607">
        <f>(L3607*'Derivation of PM - FICO ONLY'!$L$30)+'Derivation of PM - FICO ONLY'!$L$29</f>
        <v>0.23125325231661198</v>
      </c>
      <c r="Q3607">
        <f>'Derivation of PM - 6 Fact'!$AN$34+('Derivation of PM - 6 Fact'!$AN$35*Predictions!C3607)+('Derivation of PM - 6 Fact'!$AN$36*Predictions!E3607)+('Derivation of PM - 6 Fact'!$AN$37*Predictions!F3607)+('Derivation of PM - 6 Fact'!$AN$38*Predictions!G3607)+('Derivation of PM - 6 Fact'!$AN$39*Predictions!H3607)+('Derivation of PM - 6 Fact'!$AN$40*Predictions!L3607)</f>
        <v>0.90675776420459442</v>
      </c>
      <c r="U3607">
        <f t="shared" si="225"/>
        <v>1</v>
      </c>
      <c r="V3607">
        <f t="shared" si="226"/>
        <v>1</v>
      </c>
      <c r="W3607">
        <f t="shared" si="227"/>
        <v>0</v>
      </c>
      <c r="X3607">
        <f t="shared" si="228"/>
        <v>1</v>
      </c>
    </row>
    <row r="3608" spans="1:24" x14ac:dyDescent="0.3">
      <c r="A3608" t="s">
        <v>2</v>
      </c>
      <c r="B3608">
        <v>21598</v>
      </c>
      <c r="C3608">
        <v>1</v>
      </c>
      <c r="D3608">
        <v>0</v>
      </c>
      <c r="E3608">
        <v>-182</v>
      </c>
      <c r="F3608">
        <v>9</v>
      </c>
      <c r="G3608">
        <v>19</v>
      </c>
      <c r="H3608">
        <v>15</v>
      </c>
      <c r="I3608">
        <v>4</v>
      </c>
      <c r="J3608">
        <v>11</v>
      </c>
      <c r="K3608">
        <v>0</v>
      </c>
      <c r="L3608">
        <v>533</v>
      </c>
      <c r="N3608" cm="1">
        <f t="array" ref="N3608">SUMPRODUCT(C3608:K3608,TRANSPOSE(('Derivation of PM - 8 Factors'!$Q$32:$Q$40)))+'Derivation of PM - 8 Factors'!$Q$31</f>
        <v>0.11201687755951306</v>
      </c>
      <c r="O3608" cm="1">
        <f t="array" ref="O3608">SUMPRODUCT(C3608:L3608,TRANSPOSE('Derivation of PM - 8 Fact+FICO'!$S$30:$S$39))+Predictions!$S$37</f>
        <v>0.18691940844214444</v>
      </c>
      <c r="P3608">
        <f>(L3608*'Derivation of PM - FICO ONLY'!$L$30)+'Derivation of PM - FICO ONLY'!$L$29</f>
        <v>0.15937364764380901</v>
      </c>
      <c r="Q3608">
        <f>'Derivation of PM - 6 Fact'!$AN$34+('Derivation of PM - 6 Fact'!$AN$35*Predictions!C3608)+('Derivation of PM - 6 Fact'!$AN$36*Predictions!E3608)+('Derivation of PM - 6 Fact'!$AN$37*Predictions!F3608)+('Derivation of PM - 6 Fact'!$AN$38*Predictions!G3608)+('Derivation of PM - 6 Fact'!$AN$39*Predictions!H3608)+('Derivation of PM - 6 Fact'!$AN$40*Predictions!L3608)</f>
        <v>9.7070984571507951E-2</v>
      </c>
      <c r="U3608">
        <f t="shared" si="225"/>
        <v>0</v>
      </c>
      <c r="V3608">
        <f t="shared" si="226"/>
        <v>0</v>
      </c>
      <c r="W3608">
        <f t="shared" si="227"/>
        <v>0</v>
      </c>
      <c r="X3608">
        <f t="shared" si="228"/>
        <v>0</v>
      </c>
    </row>
    <row r="3609" spans="1:24" x14ac:dyDescent="0.3">
      <c r="A3609" t="s">
        <v>2</v>
      </c>
      <c r="B3609">
        <v>21599</v>
      </c>
      <c r="C3609">
        <v>7</v>
      </c>
      <c r="D3609">
        <v>96</v>
      </c>
      <c r="E3609">
        <v>282</v>
      </c>
      <c r="F3609">
        <v>47</v>
      </c>
      <c r="G3609">
        <v>117</v>
      </c>
      <c r="H3609">
        <v>78</v>
      </c>
      <c r="I3609">
        <v>9</v>
      </c>
      <c r="J3609">
        <v>18</v>
      </c>
      <c r="K3609">
        <v>0</v>
      </c>
      <c r="L3609">
        <v>595</v>
      </c>
      <c r="N3609" cm="1">
        <f t="array" ref="N3609">SUMPRODUCT(C3609:K3609,TRANSPOSE(('Derivation of PM - 8 Factors'!$Q$32:$Q$40)))+'Derivation of PM - 8 Factors'!$Q$31</f>
        <v>0.93537346845176761</v>
      </c>
      <c r="O3609" cm="1">
        <f t="array" ref="O3609">SUMPRODUCT(C3609:L3609,TRANSPOSE('Derivation of PM - 8 Fact+FICO'!$S$30:$S$39))+Predictions!$S$37</f>
        <v>1.0053395797652285</v>
      </c>
      <c r="P3609">
        <f>(L3609*'Derivation of PM - FICO ONLY'!$L$30)+'Derivation of PM - FICO ONLY'!$L$29</f>
        <v>0.3939281471024294</v>
      </c>
      <c r="Q3609">
        <f>'Derivation of PM - 6 Fact'!$AN$34+('Derivation of PM - 6 Fact'!$AN$35*Predictions!C3609)+('Derivation of PM - 6 Fact'!$AN$36*Predictions!E3609)+('Derivation of PM - 6 Fact'!$AN$37*Predictions!F3609)+('Derivation of PM - 6 Fact'!$AN$38*Predictions!G3609)+('Derivation of PM - 6 Fact'!$AN$39*Predictions!H3609)+('Derivation of PM - 6 Fact'!$AN$40*Predictions!L3609)</f>
        <v>0.89705202217454005</v>
      </c>
      <c r="U3609">
        <f t="shared" si="225"/>
        <v>1</v>
      </c>
      <c r="V3609">
        <f t="shared" si="226"/>
        <v>1</v>
      </c>
      <c r="W3609">
        <f t="shared" si="227"/>
        <v>0</v>
      </c>
      <c r="X3609">
        <f t="shared" si="228"/>
        <v>1</v>
      </c>
    </row>
    <row r="3610" spans="1:24" x14ac:dyDescent="0.3">
      <c r="A3610" t="s">
        <v>2</v>
      </c>
      <c r="B3610">
        <v>21600</v>
      </c>
      <c r="C3610">
        <v>10</v>
      </c>
      <c r="D3610">
        <v>0</v>
      </c>
      <c r="E3610">
        <v>385</v>
      </c>
      <c r="F3610">
        <v>81</v>
      </c>
      <c r="G3610">
        <v>224</v>
      </c>
      <c r="H3610">
        <v>148</v>
      </c>
      <c r="I3610">
        <v>9</v>
      </c>
      <c r="J3610">
        <v>11</v>
      </c>
      <c r="K3610">
        <v>0</v>
      </c>
      <c r="L3610">
        <v>697</v>
      </c>
      <c r="N3610" cm="1">
        <f t="array" ref="N3610">SUMPRODUCT(C3610:K3610,TRANSPOSE(('Derivation of PM - 8 Factors'!$Q$32:$Q$40)))+'Derivation of PM - 8 Factors'!$Q$31</f>
        <v>0.97687440189545072</v>
      </c>
      <c r="O3610" cm="1">
        <f t="array" ref="O3610">SUMPRODUCT(C3610:L3610,TRANSPOSE('Derivation of PM - 8 Fact+FICO'!$S$30:$S$39))+Predictions!$S$37</f>
        <v>1.0480089879961345</v>
      </c>
      <c r="P3610">
        <f>(L3610*'Derivation of PM - FICO ONLY'!$L$30)+'Derivation of PM - FICO ONLY'!$L$29</f>
        <v>0.77980813008273997</v>
      </c>
      <c r="Q3610">
        <f>'Derivation of PM - 6 Fact'!$AN$34+('Derivation of PM - 6 Fact'!$AN$35*Predictions!C3610)+('Derivation of PM - 6 Fact'!$AN$36*Predictions!E3610)+('Derivation of PM - 6 Fact'!$AN$37*Predictions!F3610)+('Derivation of PM - 6 Fact'!$AN$38*Predictions!G3610)+('Derivation of PM - 6 Fact'!$AN$39*Predictions!H3610)+('Derivation of PM - 6 Fact'!$AN$40*Predictions!L3610)</f>
        <v>0.97433085119607388</v>
      </c>
      <c r="U3610">
        <f t="shared" si="225"/>
        <v>1</v>
      </c>
      <c r="V3610">
        <f t="shared" si="226"/>
        <v>1</v>
      </c>
      <c r="W3610">
        <f t="shared" si="227"/>
        <v>1</v>
      </c>
      <c r="X3610">
        <f t="shared" si="228"/>
        <v>1</v>
      </c>
    </row>
    <row r="3611" spans="1:24" x14ac:dyDescent="0.3">
      <c r="A3611" t="s">
        <v>2</v>
      </c>
      <c r="B3611">
        <v>21601</v>
      </c>
      <c r="C3611">
        <v>5</v>
      </c>
      <c r="D3611">
        <v>45</v>
      </c>
      <c r="E3611">
        <v>191</v>
      </c>
      <c r="F3611">
        <v>1</v>
      </c>
      <c r="G3611">
        <v>32</v>
      </c>
      <c r="H3611">
        <v>48</v>
      </c>
      <c r="I3611">
        <v>8</v>
      </c>
      <c r="J3611">
        <v>15</v>
      </c>
      <c r="K3611">
        <v>0</v>
      </c>
      <c r="L3611">
        <v>606</v>
      </c>
      <c r="N3611" cm="1">
        <f t="array" ref="N3611">SUMPRODUCT(C3611:K3611,TRANSPOSE(('Derivation of PM - 8 Factors'!$Q$32:$Q$40)))+'Derivation of PM - 8 Factors'!$Q$31</f>
        <v>0.41690509210505999</v>
      </c>
      <c r="O3611" cm="1">
        <f t="array" ref="O3611">SUMPRODUCT(C3611:L3611,TRANSPOSE('Derivation of PM - 8 Fact+FICO'!$S$30:$S$39))+Predictions!$S$37</f>
        <v>0.49251525689861603</v>
      </c>
      <c r="P3611">
        <f>(L3611*'Derivation of PM - FICO ONLY'!$L$30)+'Derivation of PM - FICO ONLY'!$L$29</f>
        <v>0.43554265507089407</v>
      </c>
      <c r="Q3611">
        <f>'Derivation of PM - 6 Fact'!$AN$34+('Derivation of PM - 6 Fact'!$AN$35*Predictions!C3611)+('Derivation of PM - 6 Fact'!$AN$36*Predictions!E3611)+('Derivation of PM - 6 Fact'!$AN$37*Predictions!F3611)+('Derivation of PM - 6 Fact'!$AN$38*Predictions!G3611)+('Derivation of PM - 6 Fact'!$AN$39*Predictions!H3611)+('Derivation of PM - 6 Fact'!$AN$40*Predictions!L3611)</f>
        <v>0.38408277560775539</v>
      </c>
      <c r="U3611">
        <f t="shared" si="225"/>
        <v>0</v>
      </c>
      <c r="V3611">
        <f t="shared" si="226"/>
        <v>0</v>
      </c>
      <c r="W3611">
        <f t="shared" si="227"/>
        <v>0</v>
      </c>
      <c r="X3611">
        <f t="shared" si="228"/>
        <v>0</v>
      </c>
    </row>
    <row r="3612" spans="1:24" x14ac:dyDescent="0.3">
      <c r="A3612" t="s">
        <v>2</v>
      </c>
      <c r="B3612">
        <v>21602</v>
      </c>
      <c r="C3612">
        <v>2</v>
      </c>
      <c r="D3612">
        <v>70</v>
      </c>
      <c r="E3612">
        <v>46</v>
      </c>
      <c r="F3612">
        <v>23</v>
      </c>
      <c r="G3612">
        <v>31</v>
      </c>
      <c r="H3612">
        <v>35</v>
      </c>
      <c r="I3612">
        <v>8</v>
      </c>
      <c r="J3612">
        <v>13</v>
      </c>
      <c r="K3612">
        <v>0</v>
      </c>
      <c r="L3612">
        <v>600</v>
      </c>
      <c r="N3612" cm="1">
        <f t="array" ref="N3612">SUMPRODUCT(C3612:K3612,TRANSPOSE(('Derivation of PM - 8 Factors'!$Q$32:$Q$40)))+'Derivation of PM - 8 Factors'!$Q$31</f>
        <v>0.37343026993831518</v>
      </c>
      <c r="O3612" cm="1">
        <f t="array" ref="O3612">SUMPRODUCT(C3612:L3612,TRANSPOSE('Derivation of PM - 8 Fact+FICO'!$S$30:$S$39))+Predictions!$S$37</f>
        <v>0.44954091926146789</v>
      </c>
      <c r="P3612">
        <f>(L3612*'Derivation of PM - FICO ONLY'!$L$30)+'Derivation of PM - FICO ONLY'!$L$29</f>
        <v>0.41284383254264045</v>
      </c>
      <c r="Q3612">
        <f>'Derivation of PM - 6 Fact'!$AN$34+('Derivation of PM - 6 Fact'!$AN$35*Predictions!C3612)+('Derivation of PM - 6 Fact'!$AN$36*Predictions!E3612)+('Derivation of PM - 6 Fact'!$AN$37*Predictions!F3612)+('Derivation of PM - 6 Fact'!$AN$38*Predictions!G3612)+('Derivation of PM - 6 Fact'!$AN$39*Predictions!H3612)+('Derivation of PM - 6 Fact'!$AN$40*Predictions!L3612)</f>
        <v>0.3578654082758746</v>
      </c>
      <c r="U3612">
        <f t="shared" si="225"/>
        <v>0</v>
      </c>
      <c r="V3612">
        <f t="shared" si="226"/>
        <v>0</v>
      </c>
      <c r="W3612">
        <f t="shared" si="227"/>
        <v>0</v>
      </c>
      <c r="X3612">
        <f t="shared" si="228"/>
        <v>0</v>
      </c>
    </row>
    <row r="3613" spans="1:24" x14ac:dyDescent="0.3">
      <c r="A3613" t="s">
        <v>2</v>
      </c>
      <c r="B3613">
        <v>21603</v>
      </c>
      <c r="C3613">
        <v>8</v>
      </c>
      <c r="D3613">
        <v>82</v>
      </c>
      <c r="E3613">
        <v>221</v>
      </c>
      <c r="F3613">
        <v>20</v>
      </c>
      <c r="G3613">
        <v>80</v>
      </c>
      <c r="H3613">
        <v>42</v>
      </c>
      <c r="I3613">
        <v>3</v>
      </c>
      <c r="J3613">
        <v>8</v>
      </c>
      <c r="K3613">
        <v>0</v>
      </c>
      <c r="L3613">
        <v>651</v>
      </c>
      <c r="N3613" cm="1">
        <f t="array" ref="N3613">SUMPRODUCT(C3613:K3613,TRANSPOSE(('Derivation of PM - 8 Factors'!$Q$32:$Q$40)))+'Derivation of PM - 8 Factors'!$Q$31</f>
        <v>0.98801018519969097</v>
      </c>
      <c r="O3613" cm="1">
        <f t="array" ref="O3613">SUMPRODUCT(C3613:L3613,TRANSPOSE('Derivation of PM - 8 Fact+FICO'!$S$30:$S$39))+Predictions!$S$37</f>
        <v>1.061488970573395</v>
      </c>
      <c r="P3613">
        <f>(L3613*'Derivation of PM - FICO ONLY'!$L$30)+'Derivation of PM - FICO ONLY'!$L$29</f>
        <v>0.60578382403279618</v>
      </c>
      <c r="Q3613">
        <f>'Derivation of PM - 6 Fact'!$AN$34+('Derivation of PM - 6 Fact'!$AN$35*Predictions!C3613)+('Derivation of PM - 6 Fact'!$AN$36*Predictions!E3613)+('Derivation of PM - 6 Fact'!$AN$37*Predictions!F3613)+('Derivation of PM - 6 Fact'!$AN$38*Predictions!G3613)+('Derivation of PM - 6 Fact'!$AN$39*Predictions!H3613)+('Derivation of PM - 6 Fact'!$AN$40*Predictions!L3613)</f>
        <v>1.0091063352814522</v>
      </c>
      <c r="U3613">
        <f t="shared" si="225"/>
        <v>1</v>
      </c>
      <c r="V3613">
        <f t="shared" si="226"/>
        <v>1</v>
      </c>
      <c r="W3613">
        <f t="shared" si="227"/>
        <v>1</v>
      </c>
      <c r="X3613">
        <f t="shared" si="228"/>
        <v>1</v>
      </c>
    </row>
    <row r="3614" spans="1:24" x14ac:dyDescent="0.3">
      <c r="A3614" t="s">
        <v>2</v>
      </c>
      <c r="B3614">
        <v>21604</v>
      </c>
      <c r="C3614">
        <v>3</v>
      </c>
      <c r="D3614">
        <v>5</v>
      </c>
      <c r="E3614">
        <v>-87</v>
      </c>
      <c r="F3614">
        <v>90</v>
      </c>
      <c r="G3614">
        <v>98</v>
      </c>
      <c r="H3614">
        <v>102</v>
      </c>
      <c r="I3614">
        <v>2</v>
      </c>
      <c r="J3614">
        <v>6</v>
      </c>
      <c r="K3614">
        <v>0</v>
      </c>
      <c r="L3614">
        <v>525</v>
      </c>
      <c r="N3614" cm="1">
        <f t="array" ref="N3614">SUMPRODUCT(C3614:K3614,TRANSPOSE(('Derivation of PM - 8 Factors'!$Q$32:$Q$40)))+'Derivation of PM - 8 Factors'!$Q$31</f>
        <v>0.88330981049845247</v>
      </c>
      <c r="O3614" cm="1">
        <f t="array" ref="O3614">SUMPRODUCT(C3614:L3614,TRANSPOSE('Derivation of PM - 8 Fact+FICO'!$S$30:$S$39))+Predictions!$S$37</f>
        <v>0.9573634300216487</v>
      </c>
      <c r="P3614">
        <f>(L3614*'Derivation of PM - FICO ONLY'!$L$30)+'Derivation of PM - FICO ONLY'!$L$29</f>
        <v>0.12910855093947071</v>
      </c>
      <c r="Q3614">
        <f>'Derivation of PM - 6 Fact'!$AN$34+('Derivation of PM - 6 Fact'!$AN$35*Predictions!C3614)+('Derivation of PM - 6 Fact'!$AN$36*Predictions!E3614)+('Derivation of PM - 6 Fact'!$AN$37*Predictions!F3614)+('Derivation of PM - 6 Fact'!$AN$38*Predictions!G3614)+('Derivation of PM - 6 Fact'!$AN$39*Predictions!H3614)+('Derivation of PM - 6 Fact'!$AN$40*Predictions!L3614)</f>
        <v>0.90682591859466</v>
      </c>
      <c r="U3614">
        <f t="shared" si="225"/>
        <v>1</v>
      </c>
      <c r="V3614">
        <f t="shared" si="226"/>
        <v>1</v>
      </c>
      <c r="W3614">
        <f t="shared" si="227"/>
        <v>0</v>
      </c>
      <c r="X3614">
        <f t="shared" si="228"/>
        <v>1</v>
      </c>
    </row>
    <row r="3615" spans="1:24" x14ac:dyDescent="0.3">
      <c r="A3615" t="s">
        <v>2</v>
      </c>
      <c r="B3615">
        <v>21605</v>
      </c>
      <c r="C3615">
        <v>7</v>
      </c>
      <c r="D3615">
        <v>65</v>
      </c>
      <c r="E3615">
        <v>144</v>
      </c>
      <c r="F3615">
        <v>53</v>
      </c>
      <c r="G3615">
        <v>127</v>
      </c>
      <c r="H3615">
        <v>64</v>
      </c>
      <c r="I3615">
        <v>10</v>
      </c>
      <c r="J3615">
        <v>12</v>
      </c>
      <c r="K3615">
        <v>0</v>
      </c>
      <c r="L3615">
        <v>685</v>
      </c>
      <c r="N3615" cm="1">
        <f t="array" ref="N3615">SUMPRODUCT(C3615:K3615,TRANSPOSE(('Derivation of PM - 8 Factors'!$Q$32:$Q$40)))+'Derivation of PM - 8 Factors'!$Q$31</f>
        <v>1.0314277868720771</v>
      </c>
      <c r="O3615" cm="1">
        <f t="array" ref="O3615">SUMPRODUCT(C3615:L3615,TRANSPOSE('Derivation of PM - 8 Fact+FICO'!$S$30:$S$39))+Predictions!$S$37</f>
        <v>1.1056673085329871</v>
      </c>
      <c r="P3615">
        <f>(L3615*'Derivation of PM - FICO ONLY'!$L$30)+'Derivation of PM - FICO ONLY'!$L$29</f>
        <v>0.73441048502623274</v>
      </c>
      <c r="Q3615">
        <f>'Derivation of PM - 6 Fact'!$AN$34+('Derivation of PM - 6 Fact'!$AN$35*Predictions!C3615)+('Derivation of PM - 6 Fact'!$AN$36*Predictions!E3615)+('Derivation of PM - 6 Fact'!$AN$37*Predictions!F3615)+('Derivation of PM - 6 Fact'!$AN$38*Predictions!G3615)+('Derivation of PM - 6 Fact'!$AN$39*Predictions!H3615)+('Derivation of PM - 6 Fact'!$AN$40*Predictions!L3615)</f>
        <v>1.0275604164791026</v>
      </c>
      <c r="U3615">
        <f t="shared" si="225"/>
        <v>1</v>
      </c>
      <c r="V3615">
        <f t="shared" si="226"/>
        <v>1</v>
      </c>
      <c r="W3615">
        <f t="shared" si="227"/>
        <v>1</v>
      </c>
      <c r="X3615">
        <f t="shared" si="228"/>
        <v>1</v>
      </c>
    </row>
    <row r="3616" spans="1:24" x14ac:dyDescent="0.3">
      <c r="A3616" t="s">
        <v>2</v>
      </c>
      <c r="B3616">
        <v>21606</v>
      </c>
      <c r="C3616">
        <v>6</v>
      </c>
      <c r="D3616">
        <v>0</v>
      </c>
      <c r="E3616">
        <v>-106</v>
      </c>
      <c r="F3616">
        <v>51</v>
      </c>
      <c r="G3616">
        <v>101</v>
      </c>
      <c r="H3616">
        <v>72</v>
      </c>
      <c r="I3616">
        <v>4</v>
      </c>
      <c r="J3616">
        <v>13</v>
      </c>
      <c r="K3616">
        <v>0</v>
      </c>
      <c r="L3616">
        <v>507</v>
      </c>
      <c r="N3616" cm="1">
        <f t="array" ref="N3616">SUMPRODUCT(C3616:K3616,TRANSPOSE(('Derivation of PM - 8 Factors'!$Q$32:$Q$40)))+'Derivation of PM - 8 Factors'!$Q$31</f>
        <v>0.8921274328724178</v>
      </c>
      <c r="O3616" cm="1">
        <f t="array" ref="O3616">SUMPRODUCT(C3616:L3616,TRANSPOSE('Derivation of PM - 8 Fact+FICO'!$S$30:$S$39))+Predictions!$S$37</f>
        <v>0.96307837843683031</v>
      </c>
      <c r="P3616">
        <f>(L3616*'Derivation of PM - FICO ONLY'!$L$30)+'Derivation of PM - FICO ONLY'!$L$29</f>
        <v>6.1012083354710089E-2</v>
      </c>
      <c r="Q3616">
        <f>'Derivation of PM - 6 Fact'!$AN$34+('Derivation of PM - 6 Fact'!$AN$35*Predictions!C3616)+('Derivation of PM - 6 Fact'!$AN$36*Predictions!E3616)+('Derivation of PM - 6 Fact'!$AN$37*Predictions!F3616)+('Derivation of PM - 6 Fact'!$AN$38*Predictions!G3616)+('Derivation of PM - 6 Fact'!$AN$39*Predictions!H3616)+('Derivation of PM - 6 Fact'!$AN$40*Predictions!L3616)</f>
        <v>0.87007839857135905</v>
      </c>
      <c r="U3616">
        <f t="shared" si="225"/>
        <v>1</v>
      </c>
      <c r="V3616">
        <f t="shared" si="226"/>
        <v>1</v>
      </c>
      <c r="W3616">
        <f t="shared" si="227"/>
        <v>0</v>
      </c>
      <c r="X3616">
        <f t="shared" si="228"/>
        <v>1</v>
      </c>
    </row>
    <row r="3617" spans="1:24" x14ac:dyDescent="0.3">
      <c r="A3617" t="s">
        <v>2</v>
      </c>
      <c r="B3617">
        <v>21607</v>
      </c>
      <c r="C3617">
        <v>6</v>
      </c>
      <c r="D3617">
        <v>0</v>
      </c>
      <c r="E3617">
        <v>-145</v>
      </c>
      <c r="F3617">
        <v>0</v>
      </c>
      <c r="G3617">
        <v>35</v>
      </c>
      <c r="H3617">
        <v>43</v>
      </c>
      <c r="I3617">
        <v>18</v>
      </c>
      <c r="J3617">
        <v>20</v>
      </c>
      <c r="K3617">
        <v>1</v>
      </c>
      <c r="L3617">
        <v>483</v>
      </c>
      <c r="N3617" cm="1">
        <f t="array" ref="N3617">SUMPRODUCT(C3617:K3617,TRANSPOSE(('Derivation of PM - 8 Factors'!$Q$32:$Q$40)))+'Derivation of PM - 8 Factors'!$Q$31</f>
        <v>0.52089030233572708</v>
      </c>
      <c r="O3617" cm="1">
        <f t="array" ref="O3617">SUMPRODUCT(C3617:L3617,TRANSPOSE('Derivation of PM - 8 Fact+FICO'!$S$30:$S$39))+Predictions!$S$37</f>
        <v>0.5939907068627942</v>
      </c>
      <c r="P3617">
        <f>(L3617*'Derivation of PM - FICO ONLY'!$L$30)+'Derivation of PM - FICO ONLY'!$L$29</f>
        <v>-2.978320675830437E-2</v>
      </c>
      <c r="Q3617">
        <f>'Derivation of PM - 6 Fact'!$AN$34+('Derivation of PM - 6 Fact'!$AN$35*Predictions!C3617)+('Derivation of PM - 6 Fact'!$AN$36*Predictions!E3617)+('Derivation of PM - 6 Fact'!$AN$37*Predictions!F3617)+('Derivation of PM - 6 Fact'!$AN$38*Predictions!G3617)+('Derivation of PM - 6 Fact'!$AN$39*Predictions!H3617)+('Derivation of PM - 6 Fact'!$AN$40*Predictions!L3617)</f>
        <v>0.49120135917233965</v>
      </c>
      <c r="U3617">
        <f t="shared" si="225"/>
        <v>1</v>
      </c>
      <c r="V3617">
        <f t="shared" si="226"/>
        <v>1</v>
      </c>
      <c r="W3617">
        <f t="shared" si="227"/>
        <v>0</v>
      </c>
      <c r="X3617">
        <f t="shared" si="228"/>
        <v>0</v>
      </c>
    </row>
    <row r="3618" spans="1:24" x14ac:dyDescent="0.3">
      <c r="A3618" t="s">
        <v>2</v>
      </c>
      <c r="B3618">
        <v>21608</v>
      </c>
      <c r="C3618">
        <v>2</v>
      </c>
      <c r="D3618">
        <v>17</v>
      </c>
      <c r="E3618">
        <v>36</v>
      </c>
      <c r="F3618">
        <v>38</v>
      </c>
      <c r="G3618">
        <v>39</v>
      </c>
      <c r="H3618">
        <v>50</v>
      </c>
      <c r="I3618">
        <v>4</v>
      </c>
      <c r="J3618">
        <v>14</v>
      </c>
      <c r="K3618">
        <v>0</v>
      </c>
      <c r="L3618">
        <v>531</v>
      </c>
      <c r="N3618" cm="1">
        <f t="array" ref="N3618">SUMPRODUCT(C3618:K3618,TRANSPOSE(('Derivation of PM - 8 Factors'!$Q$32:$Q$40)))+'Derivation of PM - 8 Factors'!$Q$31</f>
        <v>0.51259964078549802</v>
      </c>
      <c r="O3618" cm="1">
        <f t="array" ref="O3618">SUMPRODUCT(C3618:L3618,TRANSPOSE('Derivation of PM - 8 Fact+FICO'!$S$30:$S$39))+Predictions!$S$37</f>
        <v>0.58594424139733137</v>
      </c>
      <c r="P3618">
        <f>(L3618*'Derivation of PM - FICO ONLY'!$L$30)+'Derivation of PM - FICO ONLY'!$L$29</f>
        <v>0.15180737346772433</v>
      </c>
      <c r="Q3618">
        <f>'Derivation of PM - 6 Fact'!$AN$34+('Derivation of PM - 6 Fact'!$AN$35*Predictions!C3618)+('Derivation of PM - 6 Fact'!$AN$36*Predictions!E3618)+('Derivation of PM - 6 Fact'!$AN$37*Predictions!F3618)+('Derivation of PM - 6 Fact'!$AN$38*Predictions!G3618)+('Derivation of PM - 6 Fact'!$AN$39*Predictions!H3618)+('Derivation of PM - 6 Fact'!$AN$40*Predictions!L3618)</f>
        <v>0.48318620707706106</v>
      </c>
      <c r="U3618">
        <f t="shared" si="225"/>
        <v>1</v>
      </c>
      <c r="V3618">
        <f t="shared" si="226"/>
        <v>1</v>
      </c>
      <c r="W3618">
        <f t="shared" si="227"/>
        <v>0</v>
      </c>
      <c r="X3618">
        <f t="shared" si="228"/>
        <v>0</v>
      </c>
    </row>
    <row r="3619" spans="1:24" x14ac:dyDescent="0.3">
      <c r="A3619" t="s">
        <v>2</v>
      </c>
      <c r="B3619">
        <v>21609</v>
      </c>
      <c r="C3619">
        <v>5</v>
      </c>
      <c r="D3619">
        <v>20</v>
      </c>
      <c r="E3619">
        <v>190</v>
      </c>
      <c r="F3619">
        <v>3</v>
      </c>
      <c r="G3619">
        <v>35</v>
      </c>
      <c r="H3619">
        <v>29</v>
      </c>
      <c r="I3619">
        <v>5</v>
      </c>
      <c r="J3619">
        <v>6</v>
      </c>
      <c r="K3619">
        <v>1</v>
      </c>
      <c r="L3619">
        <v>544</v>
      </c>
      <c r="N3619" cm="1">
        <f t="array" ref="N3619">SUMPRODUCT(C3619:K3619,TRANSPOSE(('Derivation of PM - 8 Factors'!$Q$32:$Q$40)))+'Derivation of PM - 8 Factors'!$Q$31</f>
        <v>0.46536799439835275</v>
      </c>
      <c r="O3619" cm="1">
        <f t="array" ref="O3619">SUMPRODUCT(C3619:L3619,TRANSPOSE('Derivation of PM - 8 Fact+FICO'!$S$30:$S$39))+Predictions!$S$37</f>
        <v>0.5364341852858403</v>
      </c>
      <c r="P3619">
        <f>(L3619*'Derivation of PM - FICO ONLY'!$L$30)+'Derivation of PM - FICO ONLY'!$L$29</f>
        <v>0.20098815561227368</v>
      </c>
      <c r="Q3619">
        <f>'Derivation of PM - 6 Fact'!$AN$34+('Derivation of PM - 6 Fact'!$AN$35*Predictions!C3619)+('Derivation of PM - 6 Fact'!$AN$36*Predictions!E3619)+('Derivation of PM - 6 Fact'!$AN$37*Predictions!F3619)+('Derivation of PM - 6 Fact'!$AN$38*Predictions!G3619)+('Derivation of PM - 6 Fact'!$AN$39*Predictions!H3619)+('Derivation of PM - 6 Fact'!$AN$40*Predictions!L3619)</f>
        <v>0.52709216133998438</v>
      </c>
      <c r="U3619">
        <f t="shared" si="225"/>
        <v>0</v>
      </c>
      <c r="V3619">
        <f t="shared" si="226"/>
        <v>1</v>
      </c>
      <c r="W3619">
        <f t="shared" si="227"/>
        <v>0</v>
      </c>
      <c r="X3619">
        <f t="shared" si="228"/>
        <v>1</v>
      </c>
    </row>
    <row r="3620" spans="1:24" x14ac:dyDescent="0.3">
      <c r="A3620" t="s">
        <v>2</v>
      </c>
      <c r="B3620">
        <v>21610</v>
      </c>
      <c r="C3620">
        <v>3</v>
      </c>
      <c r="D3620">
        <v>0</v>
      </c>
      <c r="E3620">
        <v>74</v>
      </c>
      <c r="F3620">
        <v>44</v>
      </c>
      <c r="G3620">
        <v>61</v>
      </c>
      <c r="H3620">
        <v>45</v>
      </c>
      <c r="I3620">
        <v>4</v>
      </c>
      <c r="J3620">
        <v>9</v>
      </c>
      <c r="K3620">
        <v>1</v>
      </c>
      <c r="L3620">
        <v>663</v>
      </c>
      <c r="N3620" cm="1">
        <f t="array" ref="N3620">SUMPRODUCT(C3620:K3620,TRANSPOSE(('Derivation of PM - 8 Factors'!$Q$32:$Q$40)))+'Derivation of PM - 8 Factors'!$Q$31</f>
        <v>0.62991619490877848</v>
      </c>
      <c r="O3620" cm="1">
        <f t="array" ref="O3620">SUMPRODUCT(C3620:L3620,TRANSPOSE('Derivation of PM - 8 Fact+FICO'!$S$30:$S$39))+Predictions!$S$37</f>
        <v>0.70733198257694119</v>
      </c>
      <c r="P3620">
        <f>(L3620*'Derivation of PM - FICO ONLY'!$L$30)+'Derivation of PM - FICO ONLY'!$L$29</f>
        <v>0.65118146908930297</v>
      </c>
      <c r="Q3620">
        <f>'Derivation of PM - 6 Fact'!$AN$34+('Derivation of PM - 6 Fact'!$AN$35*Predictions!C3620)+('Derivation of PM - 6 Fact'!$AN$36*Predictions!E3620)+('Derivation of PM - 6 Fact'!$AN$37*Predictions!F3620)+('Derivation of PM - 6 Fact'!$AN$38*Predictions!G3620)+('Derivation of PM - 6 Fact'!$AN$39*Predictions!H3620)+('Derivation of PM - 6 Fact'!$AN$40*Predictions!L3620)</f>
        <v>0.68184221369328857</v>
      </c>
      <c r="U3620">
        <f t="shared" si="225"/>
        <v>1</v>
      </c>
      <c r="V3620">
        <f t="shared" si="226"/>
        <v>1</v>
      </c>
      <c r="W3620">
        <f t="shared" si="227"/>
        <v>1</v>
      </c>
      <c r="X3620">
        <f t="shared" si="228"/>
        <v>1</v>
      </c>
    </row>
    <row r="3621" spans="1:24" x14ac:dyDescent="0.3">
      <c r="A3621" t="s">
        <v>2</v>
      </c>
      <c r="B3621">
        <v>21611</v>
      </c>
      <c r="C3621">
        <v>8</v>
      </c>
      <c r="D3621">
        <v>0</v>
      </c>
      <c r="E3621">
        <v>105</v>
      </c>
      <c r="F3621">
        <v>7</v>
      </c>
      <c r="G3621">
        <v>55</v>
      </c>
      <c r="H3621">
        <v>61</v>
      </c>
      <c r="I3621">
        <v>11</v>
      </c>
      <c r="J3621">
        <v>20</v>
      </c>
      <c r="K3621">
        <v>0</v>
      </c>
      <c r="L3621">
        <v>525</v>
      </c>
      <c r="N3621" cm="1">
        <f t="array" ref="N3621">SUMPRODUCT(C3621:K3621,TRANSPOSE(('Derivation of PM - 8 Factors'!$Q$32:$Q$40)))+'Derivation of PM - 8 Factors'!$Q$31</f>
        <v>0.83358273933486704</v>
      </c>
      <c r="O3621" cm="1">
        <f t="array" ref="O3621">SUMPRODUCT(C3621:L3621,TRANSPOSE('Derivation of PM - 8 Fact+FICO'!$S$30:$S$39))+Predictions!$S$37</f>
        <v>0.90554619224286115</v>
      </c>
      <c r="P3621">
        <f>(L3621*'Derivation of PM - FICO ONLY'!$L$30)+'Derivation of PM - FICO ONLY'!$L$29</f>
        <v>0.12910855093947071</v>
      </c>
      <c r="Q3621">
        <f>'Derivation of PM - 6 Fact'!$AN$34+('Derivation of PM - 6 Fact'!$AN$35*Predictions!C3621)+('Derivation of PM - 6 Fact'!$AN$36*Predictions!E3621)+('Derivation of PM - 6 Fact'!$AN$37*Predictions!F3621)+('Derivation of PM - 6 Fact'!$AN$38*Predictions!G3621)+('Derivation of PM - 6 Fact'!$AN$39*Predictions!H3621)+('Derivation of PM - 6 Fact'!$AN$40*Predictions!L3621)</f>
        <v>0.76060931908601437</v>
      </c>
      <c r="U3621">
        <f t="shared" si="225"/>
        <v>1</v>
      </c>
      <c r="V3621">
        <f t="shared" si="226"/>
        <v>1</v>
      </c>
      <c r="W3621">
        <f t="shared" si="227"/>
        <v>0</v>
      </c>
      <c r="X3621">
        <f t="shared" si="228"/>
        <v>1</v>
      </c>
    </row>
    <row r="3622" spans="1:24" x14ac:dyDescent="0.3">
      <c r="A3622" t="s">
        <v>2</v>
      </c>
      <c r="B3622">
        <v>21612</v>
      </c>
      <c r="C3622">
        <v>8</v>
      </c>
      <c r="D3622">
        <v>48</v>
      </c>
      <c r="E3622">
        <v>429</v>
      </c>
      <c r="F3622">
        <v>45</v>
      </c>
      <c r="G3622">
        <v>126</v>
      </c>
      <c r="H3622">
        <v>71</v>
      </c>
      <c r="I3622">
        <v>15</v>
      </c>
      <c r="J3622">
        <v>17</v>
      </c>
      <c r="K3622">
        <v>0</v>
      </c>
      <c r="L3622">
        <v>804</v>
      </c>
      <c r="N3622" cm="1">
        <f t="array" ref="N3622">SUMPRODUCT(C3622:K3622,TRANSPOSE(('Derivation of PM - 8 Factors'!$Q$32:$Q$40)))+'Derivation of PM - 8 Factors'!$Q$31</f>
        <v>1.0932253459756089</v>
      </c>
      <c r="O3622" cm="1">
        <f t="array" ref="O3622">SUMPRODUCT(C3622:L3622,TRANSPOSE('Derivation of PM - 8 Fact+FICO'!$S$30:$S$39))+Predictions!$S$37</f>
        <v>1.1705222429221018</v>
      </c>
      <c r="P3622">
        <f>(L3622*'Derivation of PM - FICO ONLY'!$L$30)+'Derivation of PM - FICO ONLY'!$L$29</f>
        <v>1.1846037985032625</v>
      </c>
      <c r="Q3622">
        <f>'Derivation of PM - 6 Fact'!$AN$34+('Derivation of PM - 6 Fact'!$AN$35*Predictions!C3622)+('Derivation of PM - 6 Fact'!$AN$36*Predictions!E3622)+('Derivation of PM - 6 Fact'!$AN$37*Predictions!F3622)+('Derivation of PM - 6 Fact'!$AN$38*Predictions!G3622)+('Derivation of PM - 6 Fact'!$AN$39*Predictions!H3622)+('Derivation of PM - 6 Fact'!$AN$40*Predictions!L3622)</f>
        <v>1.0557646827248313</v>
      </c>
      <c r="U3622">
        <f t="shared" si="225"/>
        <v>1</v>
      </c>
      <c r="V3622">
        <f t="shared" si="226"/>
        <v>1</v>
      </c>
      <c r="W3622">
        <f t="shared" si="227"/>
        <v>1</v>
      </c>
      <c r="X3622">
        <f t="shared" si="228"/>
        <v>1</v>
      </c>
    </row>
    <row r="3623" spans="1:24" x14ac:dyDescent="0.3">
      <c r="A3623" t="s">
        <v>2</v>
      </c>
      <c r="B3623">
        <v>21613</v>
      </c>
      <c r="C3623">
        <v>4</v>
      </c>
      <c r="D3623">
        <v>0</v>
      </c>
      <c r="E3623">
        <v>-70</v>
      </c>
      <c r="F3623">
        <v>8</v>
      </c>
      <c r="G3623">
        <v>34</v>
      </c>
      <c r="H3623">
        <v>50</v>
      </c>
      <c r="I3623">
        <v>7</v>
      </c>
      <c r="J3623">
        <v>12</v>
      </c>
      <c r="K3623">
        <v>1</v>
      </c>
      <c r="L3623">
        <v>476</v>
      </c>
      <c r="N3623" cm="1">
        <f t="array" ref="N3623">SUMPRODUCT(C3623:K3623,TRANSPOSE(('Derivation of PM - 8 Factors'!$Q$32:$Q$40)))+'Derivation of PM - 8 Factors'!$Q$31</f>
        <v>0.25118613603429074</v>
      </c>
      <c r="O3623" cm="1">
        <f t="array" ref="O3623">SUMPRODUCT(C3623:L3623,TRANSPOSE('Derivation of PM - 8 Fact+FICO'!$S$30:$S$39))+Predictions!$S$37</f>
        <v>0.32359716653654808</v>
      </c>
      <c r="P3623">
        <f>(L3623*'Derivation of PM - FICO ONLY'!$L$30)+'Derivation of PM - FICO ONLY'!$L$29</f>
        <v>-5.6265166374600106E-2</v>
      </c>
      <c r="Q3623">
        <f>'Derivation of PM - 6 Fact'!$AN$34+('Derivation of PM - 6 Fact'!$AN$35*Predictions!C3623)+('Derivation of PM - 6 Fact'!$AN$36*Predictions!E3623)+('Derivation of PM - 6 Fact'!$AN$37*Predictions!F3623)+('Derivation of PM - 6 Fact'!$AN$38*Predictions!G3623)+('Derivation of PM - 6 Fact'!$AN$39*Predictions!H3623)+('Derivation of PM - 6 Fact'!$AN$40*Predictions!L3623)</f>
        <v>0.27515783901761331</v>
      </c>
      <c r="U3623">
        <f t="shared" si="225"/>
        <v>0</v>
      </c>
      <c r="V3623">
        <f t="shared" si="226"/>
        <v>0</v>
      </c>
      <c r="W3623">
        <f t="shared" si="227"/>
        <v>0</v>
      </c>
      <c r="X3623">
        <f t="shared" si="228"/>
        <v>0</v>
      </c>
    </row>
    <row r="3624" spans="1:24" x14ac:dyDescent="0.3">
      <c r="A3624" t="s">
        <v>2</v>
      </c>
      <c r="B3624">
        <v>21614</v>
      </c>
      <c r="C3624">
        <v>8</v>
      </c>
      <c r="D3624">
        <v>0</v>
      </c>
      <c r="E3624">
        <v>46</v>
      </c>
      <c r="F3624">
        <v>74</v>
      </c>
      <c r="G3624">
        <v>176</v>
      </c>
      <c r="H3624">
        <v>89</v>
      </c>
      <c r="I3624">
        <v>14</v>
      </c>
      <c r="J3624">
        <v>20</v>
      </c>
      <c r="K3624">
        <v>0</v>
      </c>
      <c r="L3624">
        <v>698</v>
      </c>
      <c r="N3624" cm="1">
        <f t="array" ref="N3624">SUMPRODUCT(C3624:K3624,TRANSPOSE(('Derivation of PM - 8 Factors'!$Q$32:$Q$40)))+'Derivation of PM - 8 Factors'!$Q$31</f>
        <v>1.1820243225209803</v>
      </c>
      <c r="O3624" cm="1">
        <f t="array" ref="O3624">SUMPRODUCT(C3624:L3624,TRANSPOSE('Derivation of PM - 8 Fact+FICO'!$S$30:$S$39))+Predictions!$S$37</f>
        <v>1.25627873427819</v>
      </c>
      <c r="P3624">
        <f>(L3624*'Derivation of PM - FICO ONLY'!$L$30)+'Derivation of PM - FICO ONLY'!$L$29</f>
        <v>0.78359126717078253</v>
      </c>
      <c r="Q3624">
        <f>'Derivation of PM - 6 Fact'!$AN$34+('Derivation of PM - 6 Fact'!$AN$35*Predictions!C3624)+('Derivation of PM - 6 Fact'!$AN$36*Predictions!E3624)+('Derivation of PM - 6 Fact'!$AN$37*Predictions!F3624)+('Derivation of PM - 6 Fact'!$AN$38*Predictions!G3624)+('Derivation of PM - 6 Fact'!$AN$39*Predictions!H3624)+('Derivation of PM - 6 Fact'!$AN$40*Predictions!L3624)</f>
        <v>1.1234094575288569</v>
      </c>
      <c r="U3624">
        <f t="shared" si="225"/>
        <v>1</v>
      </c>
      <c r="V3624">
        <f t="shared" si="226"/>
        <v>1</v>
      </c>
      <c r="W3624">
        <f t="shared" si="227"/>
        <v>1</v>
      </c>
      <c r="X3624">
        <f t="shared" si="228"/>
        <v>1</v>
      </c>
    </row>
    <row r="3625" spans="1:24" x14ac:dyDescent="0.3">
      <c r="A3625" t="s">
        <v>2</v>
      </c>
      <c r="B3625">
        <v>21615</v>
      </c>
      <c r="C3625">
        <v>9</v>
      </c>
      <c r="D3625">
        <v>95</v>
      </c>
      <c r="E3625">
        <v>246</v>
      </c>
      <c r="F3625">
        <v>48</v>
      </c>
      <c r="G3625">
        <v>141</v>
      </c>
      <c r="H3625">
        <v>88</v>
      </c>
      <c r="I3625">
        <v>1</v>
      </c>
      <c r="J3625">
        <v>4</v>
      </c>
      <c r="K3625">
        <v>1</v>
      </c>
      <c r="L3625">
        <v>643</v>
      </c>
      <c r="N3625" cm="1">
        <f t="array" ref="N3625">SUMPRODUCT(C3625:K3625,TRANSPOSE(('Derivation of PM - 8 Factors'!$Q$32:$Q$40)))+'Derivation of PM - 8 Factors'!$Q$31</f>
        <v>0.94238017912644967</v>
      </c>
      <c r="O3625" cm="1">
        <f t="array" ref="O3625">SUMPRODUCT(C3625:L3625,TRANSPOSE('Derivation of PM - 8 Fact+FICO'!$S$30:$S$39))+Predictions!$S$37</f>
        <v>1.0141724832205823</v>
      </c>
      <c r="P3625">
        <f>(L3625*'Derivation of PM - FICO ONLY'!$L$30)+'Derivation of PM - FICO ONLY'!$L$29</f>
        <v>0.57551872732845788</v>
      </c>
      <c r="Q3625">
        <f>'Derivation of PM - 6 Fact'!$AN$34+('Derivation of PM - 6 Fact'!$AN$35*Predictions!C3625)+('Derivation of PM - 6 Fact'!$AN$36*Predictions!E3625)+('Derivation of PM - 6 Fact'!$AN$37*Predictions!F3625)+('Derivation of PM - 6 Fact'!$AN$38*Predictions!G3625)+('Derivation of PM - 6 Fact'!$AN$39*Predictions!H3625)+('Derivation of PM - 6 Fact'!$AN$40*Predictions!L3625)</f>
        <v>1.043933877909125</v>
      </c>
      <c r="U3625">
        <f t="shared" si="225"/>
        <v>1</v>
      </c>
      <c r="V3625">
        <f t="shared" si="226"/>
        <v>1</v>
      </c>
      <c r="W3625">
        <f t="shared" si="227"/>
        <v>1</v>
      </c>
      <c r="X3625">
        <f t="shared" si="228"/>
        <v>1</v>
      </c>
    </row>
    <row r="3626" spans="1:24" x14ac:dyDescent="0.3">
      <c r="A3626" t="s">
        <v>2</v>
      </c>
      <c r="B3626">
        <v>21616</v>
      </c>
      <c r="C3626">
        <v>10</v>
      </c>
      <c r="D3626">
        <v>87</v>
      </c>
      <c r="E3626">
        <v>566</v>
      </c>
      <c r="F3626">
        <v>72</v>
      </c>
      <c r="G3626">
        <v>206</v>
      </c>
      <c r="H3626">
        <v>125</v>
      </c>
      <c r="I3626">
        <v>1</v>
      </c>
      <c r="J3626">
        <v>10</v>
      </c>
      <c r="K3626">
        <v>0</v>
      </c>
      <c r="L3626">
        <v>820</v>
      </c>
      <c r="N3626" cm="1">
        <f t="array" ref="N3626">SUMPRODUCT(C3626:K3626,TRANSPOSE(('Derivation of PM - 8 Factors'!$Q$32:$Q$40)))+'Derivation of PM - 8 Factors'!$Q$31</f>
        <v>1.071269657252774</v>
      </c>
      <c r="O3626" cm="1">
        <f t="array" ref="O3626">SUMPRODUCT(C3626:L3626,TRANSPOSE('Derivation of PM - 8 Fact+FICO'!$S$30:$S$39))+Predictions!$S$37</f>
        <v>1.1457873615527709</v>
      </c>
      <c r="P3626">
        <f>(L3626*'Derivation of PM - FICO ONLY'!$L$30)+'Derivation of PM - FICO ONLY'!$L$29</f>
        <v>1.2451339919119386</v>
      </c>
      <c r="Q3626">
        <f>'Derivation of PM - 6 Fact'!$AN$34+('Derivation of PM - 6 Fact'!$AN$35*Predictions!C3626)+('Derivation of PM - 6 Fact'!$AN$36*Predictions!E3626)+('Derivation of PM - 6 Fact'!$AN$37*Predictions!F3626)+('Derivation of PM - 6 Fact'!$AN$38*Predictions!G3626)+('Derivation of PM - 6 Fact'!$AN$39*Predictions!H3626)+('Derivation of PM - 6 Fact'!$AN$40*Predictions!L3626)</f>
        <v>1.0971270083931453</v>
      </c>
      <c r="U3626">
        <f t="shared" si="225"/>
        <v>1</v>
      </c>
      <c r="V3626">
        <f t="shared" si="226"/>
        <v>1</v>
      </c>
      <c r="W3626">
        <f t="shared" si="227"/>
        <v>1</v>
      </c>
      <c r="X3626">
        <f t="shared" si="228"/>
        <v>1</v>
      </c>
    </row>
    <row r="3627" spans="1:24" x14ac:dyDescent="0.3">
      <c r="A3627" t="s">
        <v>2</v>
      </c>
      <c r="B3627">
        <v>21617</v>
      </c>
      <c r="C3627">
        <v>7</v>
      </c>
      <c r="D3627">
        <v>0</v>
      </c>
      <c r="E3627">
        <v>378</v>
      </c>
      <c r="F3627">
        <v>46</v>
      </c>
      <c r="G3627">
        <v>108</v>
      </c>
      <c r="H3627">
        <v>93</v>
      </c>
      <c r="I3627">
        <v>3</v>
      </c>
      <c r="J3627">
        <v>10</v>
      </c>
      <c r="K3627">
        <v>0</v>
      </c>
      <c r="L3627">
        <v>652</v>
      </c>
      <c r="N3627" cm="1">
        <f t="array" ref="N3627">SUMPRODUCT(C3627:K3627,TRANSPOSE(('Derivation of PM - 8 Factors'!$Q$32:$Q$40)))+'Derivation of PM - 8 Factors'!$Q$31</f>
        <v>0.84933608975284247</v>
      </c>
      <c r="O3627" cm="1">
        <f t="array" ref="O3627">SUMPRODUCT(C3627:L3627,TRANSPOSE('Derivation of PM - 8 Fact+FICO'!$S$30:$S$39))+Predictions!$S$37</f>
        <v>0.92273203466204357</v>
      </c>
      <c r="P3627">
        <f>(L3627*'Derivation of PM - FICO ONLY'!$L$30)+'Derivation of PM - FICO ONLY'!$L$29</f>
        <v>0.6095669611208383</v>
      </c>
      <c r="Q3627">
        <f>'Derivation of PM - 6 Fact'!$AN$34+('Derivation of PM - 6 Fact'!$AN$35*Predictions!C3627)+('Derivation of PM - 6 Fact'!$AN$36*Predictions!E3627)+('Derivation of PM - 6 Fact'!$AN$37*Predictions!F3627)+('Derivation of PM - 6 Fact'!$AN$38*Predictions!G3627)+('Derivation of PM - 6 Fact'!$AN$39*Predictions!H3627)+('Derivation of PM - 6 Fact'!$AN$40*Predictions!L3627)</f>
        <v>0.84689334102502023</v>
      </c>
      <c r="U3627">
        <f t="shared" si="225"/>
        <v>1</v>
      </c>
      <c r="V3627">
        <f t="shared" si="226"/>
        <v>1</v>
      </c>
      <c r="W3627">
        <f t="shared" si="227"/>
        <v>1</v>
      </c>
      <c r="X3627">
        <f t="shared" si="228"/>
        <v>1</v>
      </c>
    </row>
    <row r="3628" spans="1:24" x14ac:dyDescent="0.3">
      <c r="A3628" t="s">
        <v>2</v>
      </c>
      <c r="B3628">
        <v>21618</v>
      </c>
      <c r="C3628">
        <v>5</v>
      </c>
      <c r="D3628">
        <v>0</v>
      </c>
      <c r="E3628">
        <v>219</v>
      </c>
      <c r="F3628">
        <v>98</v>
      </c>
      <c r="G3628">
        <v>153</v>
      </c>
      <c r="H3628">
        <v>78</v>
      </c>
      <c r="I3628">
        <v>18</v>
      </c>
      <c r="J3628">
        <v>19</v>
      </c>
      <c r="K3628">
        <v>1</v>
      </c>
      <c r="L3628">
        <v>664</v>
      </c>
      <c r="N3628" cm="1">
        <f t="array" ref="N3628">SUMPRODUCT(C3628:K3628,TRANSPOSE(('Derivation of PM - 8 Factors'!$Q$32:$Q$40)))+'Derivation of PM - 8 Factors'!$Q$31</f>
        <v>1.3035401028556608</v>
      </c>
      <c r="O3628" cm="1">
        <f t="array" ref="O3628">SUMPRODUCT(C3628:L3628,TRANSPOSE('Derivation of PM - 8 Fact+FICO'!$S$30:$S$39))+Predictions!$S$37</f>
        <v>1.3750503523747373</v>
      </c>
      <c r="P3628">
        <f>(L3628*'Derivation of PM - FICO ONLY'!$L$30)+'Derivation of PM - FICO ONLY'!$L$29</f>
        <v>0.65496460617734553</v>
      </c>
      <c r="Q3628">
        <f>'Derivation of PM - 6 Fact'!$AN$34+('Derivation of PM - 6 Fact'!$AN$35*Predictions!C3628)+('Derivation of PM - 6 Fact'!$AN$36*Predictions!E3628)+('Derivation of PM - 6 Fact'!$AN$37*Predictions!F3628)+('Derivation of PM - 6 Fact'!$AN$38*Predictions!G3628)+('Derivation of PM - 6 Fact'!$AN$39*Predictions!H3628)+('Derivation of PM - 6 Fact'!$AN$40*Predictions!L3628)</f>
        <v>1.2910767406834138</v>
      </c>
      <c r="U3628">
        <f t="shared" si="225"/>
        <v>1</v>
      </c>
      <c r="V3628">
        <f t="shared" si="226"/>
        <v>1</v>
      </c>
      <c r="W3628">
        <f t="shared" si="227"/>
        <v>1</v>
      </c>
      <c r="X3628">
        <f t="shared" si="228"/>
        <v>1</v>
      </c>
    </row>
    <row r="3629" spans="1:24" x14ac:dyDescent="0.3">
      <c r="A3629" t="s">
        <v>2</v>
      </c>
      <c r="B3629">
        <v>21619</v>
      </c>
      <c r="C3629">
        <v>5</v>
      </c>
      <c r="D3629">
        <v>0</v>
      </c>
      <c r="E3629">
        <v>-76</v>
      </c>
      <c r="F3629">
        <v>0</v>
      </c>
      <c r="G3629">
        <v>32</v>
      </c>
      <c r="H3629">
        <v>30</v>
      </c>
      <c r="I3629">
        <v>9</v>
      </c>
      <c r="J3629">
        <v>19</v>
      </c>
      <c r="K3629">
        <v>0</v>
      </c>
      <c r="L3629">
        <v>505</v>
      </c>
      <c r="N3629" cm="1">
        <f t="array" ref="N3629">SUMPRODUCT(C3629:K3629,TRANSPOSE(('Derivation of PM - 8 Factors'!$Q$32:$Q$40)))+'Derivation of PM - 8 Factors'!$Q$31</f>
        <v>0.50644262549643215</v>
      </c>
      <c r="O3629" cm="1">
        <f t="array" ref="O3629">SUMPRODUCT(C3629:L3629,TRANSPOSE('Derivation of PM - 8 Fact+FICO'!$S$30:$S$39))+Predictions!$S$37</f>
        <v>0.57891410761421136</v>
      </c>
      <c r="P3629">
        <f>(L3629*'Derivation of PM - FICO ONLY'!$L$30)+'Derivation of PM - FICO ONLY'!$L$29</f>
        <v>5.3445809178625625E-2</v>
      </c>
      <c r="Q3629">
        <f>'Derivation of PM - 6 Fact'!$AN$34+('Derivation of PM - 6 Fact'!$AN$35*Predictions!C3629)+('Derivation of PM - 6 Fact'!$AN$36*Predictions!E3629)+('Derivation of PM - 6 Fact'!$AN$37*Predictions!F3629)+('Derivation of PM - 6 Fact'!$AN$38*Predictions!G3629)+('Derivation of PM - 6 Fact'!$AN$39*Predictions!H3629)+('Derivation of PM - 6 Fact'!$AN$40*Predictions!L3629)</f>
        <v>0.43974797783715897</v>
      </c>
      <c r="U3629">
        <f t="shared" si="225"/>
        <v>1</v>
      </c>
      <c r="V3629">
        <f t="shared" si="226"/>
        <v>1</v>
      </c>
      <c r="W3629">
        <f t="shared" si="227"/>
        <v>0</v>
      </c>
      <c r="X3629">
        <f t="shared" si="228"/>
        <v>0</v>
      </c>
    </row>
    <row r="3630" spans="1:24" x14ac:dyDescent="0.3">
      <c r="A3630" t="s">
        <v>2</v>
      </c>
      <c r="B3630">
        <v>21620</v>
      </c>
      <c r="C3630">
        <v>2</v>
      </c>
      <c r="D3630">
        <v>0</v>
      </c>
      <c r="E3630">
        <v>-133</v>
      </c>
      <c r="F3630">
        <v>1</v>
      </c>
      <c r="G3630">
        <v>16</v>
      </c>
      <c r="H3630">
        <v>25</v>
      </c>
      <c r="I3630">
        <v>8</v>
      </c>
      <c r="J3630">
        <v>18</v>
      </c>
      <c r="K3630">
        <v>1</v>
      </c>
      <c r="L3630">
        <v>479</v>
      </c>
      <c r="N3630" cm="1">
        <f t="array" ref="N3630">SUMPRODUCT(C3630:K3630,TRANSPOSE(('Derivation of PM - 8 Factors'!$Q$32:$Q$40)))+'Derivation of PM - 8 Factors'!$Q$31</f>
        <v>8.4304110787878778E-2</v>
      </c>
      <c r="O3630" cm="1">
        <f t="array" ref="O3630">SUMPRODUCT(C3630:L3630,TRANSPOSE('Derivation of PM - 8 Fact+FICO'!$S$30:$S$39))+Predictions!$S$37</f>
        <v>0.15701342939161397</v>
      </c>
      <c r="P3630">
        <f>(L3630*'Derivation of PM - FICO ONLY'!$L$30)+'Derivation of PM - FICO ONLY'!$L$29</f>
        <v>-4.4915755110473299E-2</v>
      </c>
      <c r="Q3630">
        <f>'Derivation of PM - 6 Fact'!$AN$34+('Derivation of PM - 6 Fact'!$AN$35*Predictions!C3630)+('Derivation of PM - 6 Fact'!$AN$36*Predictions!E3630)+('Derivation of PM - 6 Fact'!$AN$37*Predictions!F3630)+('Derivation of PM - 6 Fact'!$AN$38*Predictions!G3630)+('Derivation of PM - 6 Fact'!$AN$39*Predictions!H3630)+('Derivation of PM - 6 Fact'!$AN$40*Predictions!L3630)</f>
        <v>7.1881721393579318E-2</v>
      </c>
      <c r="U3630">
        <f t="shared" si="225"/>
        <v>0</v>
      </c>
      <c r="V3630">
        <f t="shared" si="226"/>
        <v>0</v>
      </c>
      <c r="W3630">
        <f t="shared" si="227"/>
        <v>0</v>
      </c>
      <c r="X3630">
        <f t="shared" si="228"/>
        <v>0</v>
      </c>
    </row>
    <row r="3631" spans="1:24" x14ac:dyDescent="0.3">
      <c r="A3631" t="s">
        <v>2</v>
      </c>
      <c r="B3631">
        <v>21621</v>
      </c>
      <c r="C3631">
        <v>7</v>
      </c>
      <c r="D3631">
        <v>68</v>
      </c>
      <c r="E3631">
        <v>190</v>
      </c>
      <c r="F3631">
        <v>57</v>
      </c>
      <c r="G3631">
        <v>128</v>
      </c>
      <c r="H3631">
        <v>82</v>
      </c>
      <c r="I3631">
        <v>19</v>
      </c>
      <c r="J3631">
        <v>20</v>
      </c>
      <c r="K3631">
        <v>0</v>
      </c>
      <c r="L3631">
        <v>726</v>
      </c>
      <c r="N3631" cm="1">
        <f t="array" ref="N3631">SUMPRODUCT(C3631:K3631,TRANSPOSE(('Derivation of PM - 8 Factors'!$Q$32:$Q$40)))+'Derivation of PM - 8 Factors'!$Q$31</f>
        <v>1.0383386430299615</v>
      </c>
      <c r="O3631" cm="1">
        <f t="array" ref="O3631">SUMPRODUCT(C3631:L3631,TRANSPOSE('Derivation of PM - 8 Fact+FICO'!$S$30:$S$39))+Predictions!$S$37</f>
        <v>1.1153242392506715</v>
      </c>
      <c r="P3631">
        <f>(L3631*'Derivation of PM - FICO ONLY'!$L$30)+'Derivation of PM - FICO ONLY'!$L$29</f>
        <v>0.88951910563596592</v>
      </c>
      <c r="Q3631">
        <f>'Derivation of PM - 6 Fact'!$AN$34+('Derivation of PM - 6 Fact'!$AN$35*Predictions!C3631)+('Derivation of PM - 6 Fact'!$AN$36*Predictions!E3631)+('Derivation of PM - 6 Fact'!$AN$37*Predictions!F3631)+('Derivation of PM - 6 Fact'!$AN$38*Predictions!G3631)+('Derivation of PM - 6 Fact'!$AN$39*Predictions!H3631)+('Derivation of PM - 6 Fact'!$AN$40*Predictions!L3631)</f>
        <v>0.98457413703830565</v>
      </c>
      <c r="U3631">
        <f t="shared" si="225"/>
        <v>1</v>
      </c>
      <c r="V3631">
        <f t="shared" si="226"/>
        <v>1</v>
      </c>
      <c r="W3631">
        <f t="shared" si="227"/>
        <v>1</v>
      </c>
      <c r="X3631">
        <f t="shared" si="228"/>
        <v>1</v>
      </c>
    </row>
    <row r="3632" spans="1:24" x14ac:dyDescent="0.3">
      <c r="A3632" t="s">
        <v>2</v>
      </c>
      <c r="B3632">
        <v>21622</v>
      </c>
      <c r="C3632">
        <v>1</v>
      </c>
      <c r="D3632">
        <v>9</v>
      </c>
      <c r="E3632">
        <v>-198</v>
      </c>
      <c r="F3632">
        <v>44</v>
      </c>
      <c r="G3632">
        <v>39</v>
      </c>
      <c r="H3632">
        <v>53</v>
      </c>
      <c r="I3632">
        <v>9</v>
      </c>
      <c r="J3632">
        <v>16</v>
      </c>
      <c r="K3632">
        <v>1</v>
      </c>
      <c r="L3632">
        <v>473</v>
      </c>
      <c r="N3632" cm="1">
        <f t="array" ref="N3632">SUMPRODUCT(C3632:K3632,TRANSPOSE(('Derivation of PM - 8 Factors'!$Q$32:$Q$40)))+'Derivation of PM - 8 Factors'!$Q$31</f>
        <v>0.36459604225080677</v>
      </c>
      <c r="O3632" cm="1">
        <f t="array" ref="O3632">SUMPRODUCT(C3632:L3632,TRANSPOSE('Derivation of PM - 8 Fact+FICO'!$S$30:$S$39))+Predictions!$S$37</f>
        <v>0.43816518694966611</v>
      </c>
      <c r="P3632">
        <f>(L3632*'Derivation of PM - FICO ONLY'!$L$30)+'Derivation of PM - FICO ONLY'!$L$29</f>
        <v>-6.7614577638726914E-2</v>
      </c>
      <c r="Q3632">
        <f>'Derivation of PM - 6 Fact'!$AN$34+('Derivation of PM - 6 Fact'!$AN$35*Predictions!C3632)+('Derivation of PM - 6 Fact'!$AN$36*Predictions!E3632)+('Derivation of PM - 6 Fact'!$AN$37*Predictions!F3632)+('Derivation of PM - 6 Fact'!$AN$38*Predictions!G3632)+('Derivation of PM - 6 Fact'!$AN$39*Predictions!H3632)+('Derivation of PM - 6 Fact'!$AN$40*Predictions!L3632)</f>
        <v>0.36821557423934032</v>
      </c>
      <c r="U3632">
        <f t="shared" si="225"/>
        <v>0</v>
      </c>
      <c r="V3632">
        <f t="shared" si="226"/>
        <v>0</v>
      </c>
      <c r="W3632">
        <f t="shared" si="227"/>
        <v>0</v>
      </c>
      <c r="X3632">
        <f t="shared" si="228"/>
        <v>0</v>
      </c>
    </row>
    <row r="3633" spans="1:24" x14ac:dyDescent="0.3">
      <c r="A3633" t="s">
        <v>2</v>
      </c>
      <c r="B3633">
        <v>21623</v>
      </c>
      <c r="C3633">
        <v>10</v>
      </c>
      <c r="D3633">
        <v>0</v>
      </c>
      <c r="E3633">
        <v>283</v>
      </c>
      <c r="F3633">
        <v>86</v>
      </c>
      <c r="G3633">
        <v>240</v>
      </c>
      <c r="H3633">
        <v>138</v>
      </c>
      <c r="I3633">
        <v>6</v>
      </c>
      <c r="J3633">
        <v>11</v>
      </c>
      <c r="K3633">
        <v>0</v>
      </c>
      <c r="L3633">
        <v>772</v>
      </c>
      <c r="N3633" cm="1">
        <f t="array" ref="N3633">SUMPRODUCT(C3633:K3633,TRANSPOSE(('Derivation of PM - 8 Factors'!$Q$32:$Q$40)))+'Derivation of PM - 8 Factors'!$Q$31</f>
        <v>1.0258645609004982</v>
      </c>
      <c r="O3633" cm="1">
        <f t="array" ref="O3633">SUMPRODUCT(C3633:L3633,TRANSPOSE('Derivation of PM - 8 Fact+FICO'!$S$30:$S$39))+Predictions!$S$37</f>
        <v>1.0998830855049138</v>
      </c>
      <c r="P3633">
        <f>(L3633*'Derivation of PM - FICO ONLY'!$L$30)+'Derivation of PM - FICO ONLY'!$L$29</f>
        <v>1.0635434116859097</v>
      </c>
      <c r="Q3633">
        <f>'Derivation of PM - 6 Fact'!$AN$34+('Derivation of PM - 6 Fact'!$AN$35*Predictions!C3633)+('Derivation of PM - 6 Fact'!$AN$36*Predictions!E3633)+('Derivation of PM - 6 Fact'!$AN$37*Predictions!F3633)+('Derivation of PM - 6 Fact'!$AN$38*Predictions!G3633)+('Derivation of PM - 6 Fact'!$AN$39*Predictions!H3633)+('Derivation of PM - 6 Fact'!$AN$40*Predictions!L3633)</f>
        <v>1.0309680911894306</v>
      </c>
      <c r="U3633">
        <f t="shared" si="225"/>
        <v>1</v>
      </c>
      <c r="V3633">
        <f t="shared" si="226"/>
        <v>1</v>
      </c>
      <c r="W3633">
        <f t="shared" si="227"/>
        <v>1</v>
      </c>
      <c r="X3633">
        <f t="shared" si="228"/>
        <v>1</v>
      </c>
    </row>
    <row r="3634" spans="1:24" x14ac:dyDescent="0.3">
      <c r="A3634" t="s">
        <v>2</v>
      </c>
      <c r="B3634">
        <v>21624</v>
      </c>
      <c r="C3634">
        <v>2</v>
      </c>
      <c r="D3634">
        <v>95</v>
      </c>
      <c r="E3634">
        <v>-261</v>
      </c>
      <c r="F3634">
        <v>8</v>
      </c>
      <c r="G3634">
        <v>22</v>
      </c>
      <c r="H3634">
        <v>18</v>
      </c>
      <c r="I3634">
        <v>2</v>
      </c>
      <c r="J3634">
        <v>10</v>
      </c>
      <c r="K3634">
        <v>0</v>
      </c>
      <c r="L3634">
        <v>518</v>
      </c>
      <c r="N3634" cm="1">
        <f t="array" ref="N3634">SUMPRODUCT(C3634:K3634,TRANSPOSE(('Derivation of PM - 8 Factors'!$Q$32:$Q$40)))+'Derivation of PM - 8 Factors'!$Q$31</f>
        <v>0.18596645548333166</v>
      </c>
      <c r="O3634" cm="1">
        <f t="array" ref="O3634">SUMPRODUCT(C3634:L3634,TRANSPOSE('Derivation of PM - 8 Fact+FICO'!$S$30:$S$39))+Predictions!$S$37</f>
        <v>0.26105639805243486</v>
      </c>
      <c r="P3634">
        <f>(L3634*'Derivation of PM - FICO ONLY'!$L$30)+'Derivation of PM - FICO ONLY'!$L$29</f>
        <v>0.10262659132317498</v>
      </c>
      <c r="Q3634">
        <f>'Derivation of PM - 6 Fact'!$AN$34+('Derivation of PM - 6 Fact'!$AN$35*Predictions!C3634)+('Derivation of PM - 6 Fact'!$AN$36*Predictions!E3634)+('Derivation of PM - 6 Fact'!$AN$37*Predictions!F3634)+('Derivation of PM - 6 Fact'!$AN$38*Predictions!G3634)+('Derivation of PM - 6 Fact'!$AN$39*Predictions!H3634)+('Derivation of PM - 6 Fact'!$AN$40*Predictions!L3634)</f>
        <v>0.19555825655229198</v>
      </c>
      <c r="U3634">
        <f t="shared" si="225"/>
        <v>0</v>
      </c>
      <c r="V3634">
        <f t="shared" si="226"/>
        <v>0</v>
      </c>
      <c r="W3634">
        <f t="shared" si="227"/>
        <v>0</v>
      </c>
      <c r="X3634">
        <f t="shared" si="228"/>
        <v>0</v>
      </c>
    </row>
    <row r="3635" spans="1:24" x14ac:dyDescent="0.3">
      <c r="A3635" t="s">
        <v>2</v>
      </c>
      <c r="B3635">
        <v>21625</v>
      </c>
      <c r="C3635">
        <v>9</v>
      </c>
      <c r="D3635">
        <v>0</v>
      </c>
      <c r="E3635">
        <v>252</v>
      </c>
      <c r="F3635">
        <v>92</v>
      </c>
      <c r="G3635">
        <v>233</v>
      </c>
      <c r="H3635">
        <v>153</v>
      </c>
      <c r="I3635">
        <v>6</v>
      </c>
      <c r="J3635">
        <v>15</v>
      </c>
      <c r="K3635">
        <v>0</v>
      </c>
      <c r="L3635">
        <v>630</v>
      </c>
      <c r="N3635" cm="1">
        <f t="array" ref="N3635">SUMPRODUCT(C3635:K3635,TRANSPOSE(('Derivation of PM - 8 Factors'!$Q$32:$Q$40)))+'Derivation of PM - 8 Factors'!$Q$31</f>
        <v>0.92596885967770748</v>
      </c>
      <c r="O3635" cm="1">
        <f t="array" ref="O3635">SUMPRODUCT(C3635:L3635,TRANSPOSE('Derivation of PM - 8 Fact+FICO'!$S$30:$S$39))+Predictions!$S$37</f>
        <v>0.99503997513064724</v>
      </c>
      <c r="P3635">
        <f>(L3635*'Derivation of PM - FICO ONLY'!$L$30)+'Derivation of PM - FICO ONLY'!$L$29</f>
        <v>0.52633794518390853</v>
      </c>
      <c r="Q3635">
        <f>'Derivation of PM - 6 Fact'!$AN$34+('Derivation of PM - 6 Fact'!$AN$35*Predictions!C3635)+('Derivation of PM - 6 Fact'!$AN$36*Predictions!E3635)+('Derivation of PM - 6 Fact'!$AN$37*Predictions!F3635)+('Derivation of PM - 6 Fact'!$AN$38*Predictions!G3635)+('Derivation of PM - 6 Fact'!$AN$39*Predictions!H3635)+('Derivation of PM - 6 Fact'!$AN$40*Predictions!L3635)</f>
        <v>0.90217808587488868</v>
      </c>
      <c r="U3635">
        <f t="shared" si="225"/>
        <v>1</v>
      </c>
      <c r="V3635">
        <f t="shared" si="226"/>
        <v>1</v>
      </c>
      <c r="W3635">
        <f t="shared" si="227"/>
        <v>1</v>
      </c>
      <c r="X3635">
        <f t="shared" si="228"/>
        <v>1</v>
      </c>
    </row>
    <row r="3636" spans="1:24" x14ac:dyDescent="0.3">
      <c r="A3636" t="s">
        <v>2</v>
      </c>
      <c r="B3636">
        <v>21626</v>
      </c>
      <c r="C3636">
        <v>1</v>
      </c>
      <c r="D3636">
        <v>0</v>
      </c>
      <c r="E3636">
        <v>-127</v>
      </c>
      <c r="F3636">
        <v>44</v>
      </c>
      <c r="G3636">
        <v>35</v>
      </c>
      <c r="H3636">
        <v>49</v>
      </c>
      <c r="I3636">
        <v>16</v>
      </c>
      <c r="J3636">
        <v>19</v>
      </c>
      <c r="K3636">
        <v>1</v>
      </c>
      <c r="L3636">
        <v>486</v>
      </c>
      <c r="N3636" cm="1">
        <f t="array" ref="N3636">SUMPRODUCT(C3636:K3636,TRANSPOSE(('Derivation of PM - 8 Factors'!$Q$32:$Q$40)))+'Derivation of PM - 8 Factors'!$Q$31</f>
        <v>0.45018056032723064</v>
      </c>
      <c r="O3636" cm="1">
        <f t="array" ref="O3636">SUMPRODUCT(C3636:L3636,TRANSPOSE('Derivation of PM - 8 Fact+FICO'!$S$30:$S$39))+Predictions!$S$37</f>
        <v>0.52359562304604246</v>
      </c>
      <c r="P3636">
        <f>(L3636*'Derivation of PM - FICO ONLY'!$L$30)+'Derivation of PM - FICO ONLY'!$L$29</f>
        <v>-1.8433795494177563E-2</v>
      </c>
      <c r="Q3636">
        <f>'Derivation of PM - 6 Fact'!$AN$34+('Derivation of PM - 6 Fact'!$AN$35*Predictions!C3636)+('Derivation of PM - 6 Fact'!$AN$36*Predictions!E3636)+('Derivation of PM - 6 Fact'!$AN$37*Predictions!F3636)+('Derivation of PM - 6 Fact'!$AN$38*Predictions!G3636)+('Derivation of PM - 6 Fact'!$AN$39*Predictions!H3636)+('Derivation of PM - 6 Fact'!$AN$40*Predictions!L3636)</f>
        <v>0.42875295450575152</v>
      </c>
      <c r="U3636">
        <f t="shared" si="225"/>
        <v>0</v>
      </c>
      <c r="V3636">
        <f t="shared" si="226"/>
        <v>1</v>
      </c>
      <c r="W3636">
        <f t="shared" si="227"/>
        <v>0</v>
      </c>
      <c r="X3636">
        <f t="shared" si="228"/>
        <v>0</v>
      </c>
    </row>
    <row r="3637" spans="1:24" x14ac:dyDescent="0.3">
      <c r="A3637" t="s">
        <v>2</v>
      </c>
      <c r="B3637">
        <v>21627</v>
      </c>
      <c r="C3637">
        <v>7</v>
      </c>
      <c r="D3637">
        <v>64</v>
      </c>
      <c r="E3637">
        <v>259</v>
      </c>
      <c r="F3637">
        <v>17</v>
      </c>
      <c r="G3637">
        <v>67</v>
      </c>
      <c r="H3637">
        <v>64</v>
      </c>
      <c r="I3637">
        <v>14</v>
      </c>
      <c r="J3637">
        <v>15</v>
      </c>
      <c r="K3637">
        <v>0</v>
      </c>
      <c r="L3637">
        <v>559</v>
      </c>
      <c r="N3637" cm="1">
        <f t="array" ref="N3637">SUMPRODUCT(C3637:K3637,TRANSPOSE(('Derivation of PM - 8 Factors'!$Q$32:$Q$40)))+'Derivation of PM - 8 Factors'!$Q$31</f>
        <v>0.75053622576158596</v>
      </c>
      <c r="O3637" cm="1">
        <f t="array" ref="O3637">SUMPRODUCT(C3637:L3637,TRANSPOSE('Derivation of PM - 8 Fact+FICO'!$S$30:$S$39))+Predictions!$S$37</f>
        <v>0.82175221587957892</v>
      </c>
      <c r="P3637">
        <f>(L3637*'Derivation of PM - FICO ONLY'!$L$30)+'Derivation of PM - FICO ONLY'!$L$29</f>
        <v>0.25773521193290772</v>
      </c>
      <c r="Q3637">
        <f>'Derivation of PM - 6 Fact'!$AN$34+('Derivation of PM - 6 Fact'!$AN$35*Predictions!C3637)+('Derivation of PM - 6 Fact'!$AN$36*Predictions!E3637)+('Derivation of PM - 6 Fact'!$AN$37*Predictions!F3637)+('Derivation of PM - 6 Fact'!$AN$38*Predictions!G3637)+('Derivation of PM - 6 Fact'!$AN$39*Predictions!H3637)+('Derivation of PM - 6 Fact'!$AN$40*Predictions!L3637)</f>
        <v>0.71542858305440604</v>
      </c>
      <c r="U3637">
        <f t="shared" si="225"/>
        <v>1</v>
      </c>
      <c r="V3637">
        <f t="shared" si="226"/>
        <v>1</v>
      </c>
      <c r="W3637">
        <f t="shared" si="227"/>
        <v>0</v>
      </c>
      <c r="X3637">
        <f t="shared" si="228"/>
        <v>1</v>
      </c>
    </row>
    <row r="3638" spans="1:24" x14ac:dyDescent="0.3">
      <c r="A3638" t="s">
        <v>2</v>
      </c>
      <c r="B3638">
        <v>21628</v>
      </c>
      <c r="C3638">
        <v>4</v>
      </c>
      <c r="D3638">
        <v>0</v>
      </c>
      <c r="E3638">
        <v>59</v>
      </c>
      <c r="F3638">
        <v>44</v>
      </c>
      <c r="G3638">
        <v>74</v>
      </c>
      <c r="H3638">
        <v>37</v>
      </c>
      <c r="I3638">
        <v>15</v>
      </c>
      <c r="J3638">
        <v>20</v>
      </c>
      <c r="K3638">
        <v>0</v>
      </c>
      <c r="L3638">
        <v>683</v>
      </c>
      <c r="N3638" cm="1">
        <f t="array" ref="N3638">SUMPRODUCT(C3638:K3638,TRANSPOSE(('Derivation of PM - 8 Factors'!$Q$32:$Q$40)))+'Derivation of PM - 8 Factors'!$Q$31</f>
        <v>0.89488494305551813</v>
      </c>
      <c r="O3638" cm="1">
        <f t="array" ref="O3638">SUMPRODUCT(C3638:L3638,TRANSPOSE('Derivation of PM - 8 Fact+FICO'!$S$30:$S$39))+Predictions!$S$37</f>
        <v>0.97188177930893749</v>
      </c>
      <c r="P3638">
        <f>(L3638*'Derivation of PM - FICO ONLY'!$L$30)+'Derivation of PM - FICO ONLY'!$L$29</f>
        <v>0.7268442108501485</v>
      </c>
      <c r="Q3638">
        <f>'Derivation of PM - 6 Fact'!$AN$34+('Derivation of PM - 6 Fact'!$AN$35*Predictions!C3638)+('Derivation of PM - 6 Fact'!$AN$36*Predictions!E3638)+('Derivation of PM - 6 Fact'!$AN$37*Predictions!F3638)+('Derivation of PM - 6 Fact'!$AN$38*Predictions!G3638)+('Derivation of PM - 6 Fact'!$AN$39*Predictions!H3638)+('Derivation of PM - 6 Fact'!$AN$40*Predictions!L3638)</f>
        <v>0.82726807883461573</v>
      </c>
      <c r="U3638">
        <f t="shared" si="225"/>
        <v>1</v>
      </c>
      <c r="V3638">
        <f t="shared" si="226"/>
        <v>1</v>
      </c>
      <c r="W3638">
        <f t="shared" si="227"/>
        <v>1</v>
      </c>
      <c r="X3638">
        <f t="shared" si="228"/>
        <v>1</v>
      </c>
    </row>
    <row r="3639" spans="1:24" x14ac:dyDescent="0.3">
      <c r="A3639" t="s">
        <v>2</v>
      </c>
      <c r="B3639">
        <v>21629</v>
      </c>
      <c r="C3639">
        <v>9</v>
      </c>
      <c r="D3639">
        <v>0</v>
      </c>
      <c r="E3639">
        <v>487</v>
      </c>
      <c r="F3639">
        <v>51</v>
      </c>
      <c r="G3639">
        <v>143</v>
      </c>
      <c r="H3639">
        <v>80</v>
      </c>
      <c r="I3639">
        <v>9</v>
      </c>
      <c r="J3639">
        <v>15</v>
      </c>
      <c r="K3639">
        <v>0</v>
      </c>
      <c r="L3639">
        <v>766</v>
      </c>
      <c r="N3639" cm="1">
        <f t="array" ref="N3639">SUMPRODUCT(C3639:K3639,TRANSPOSE(('Derivation of PM - 8 Factors'!$Q$32:$Q$40)))+'Derivation of PM - 8 Factors'!$Q$31</f>
        <v>1.2150949225131205</v>
      </c>
      <c r="O3639" cm="1">
        <f t="array" ref="O3639">SUMPRODUCT(C3639:L3639,TRANSPOSE('Derivation of PM - 8 Fact+FICO'!$S$30:$S$39))+Predictions!$S$37</f>
        <v>1.2892428560331968</v>
      </c>
      <c r="P3639">
        <f>(L3639*'Derivation of PM - FICO ONLY'!$L$30)+'Derivation of PM - FICO ONLY'!$L$29</f>
        <v>1.0408445891576561</v>
      </c>
      <c r="Q3639">
        <f>'Derivation of PM - 6 Fact'!$AN$34+('Derivation of PM - 6 Fact'!$AN$35*Predictions!C3639)+('Derivation of PM - 6 Fact'!$AN$36*Predictions!E3639)+('Derivation of PM - 6 Fact'!$AN$37*Predictions!F3639)+('Derivation of PM - 6 Fact'!$AN$38*Predictions!G3639)+('Derivation of PM - 6 Fact'!$AN$39*Predictions!H3639)+('Derivation of PM - 6 Fact'!$AN$40*Predictions!L3639)</f>
        <v>1.1838577139286719</v>
      </c>
      <c r="U3639">
        <f t="shared" si="225"/>
        <v>1</v>
      </c>
      <c r="V3639">
        <f t="shared" si="226"/>
        <v>1</v>
      </c>
      <c r="W3639">
        <f t="shared" si="227"/>
        <v>1</v>
      </c>
      <c r="X3639">
        <f t="shared" si="228"/>
        <v>1</v>
      </c>
    </row>
    <row r="3640" spans="1:24" x14ac:dyDescent="0.3">
      <c r="A3640" t="s">
        <v>2</v>
      </c>
      <c r="B3640">
        <v>21630</v>
      </c>
      <c r="C3640">
        <v>8</v>
      </c>
      <c r="D3640">
        <v>27</v>
      </c>
      <c r="E3640">
        <v>333</v>
      </c>
      <c r="F3640">
        <v>16</v>
      </c>
      <c r="G3640">
        <v>75</v>
      </c>
      <c r="H3640">
        <v>65</v>
      </c>
      <c r="I3640">
        <v>19</v>
      </c>
      <c r="J3640">
        <v>20</v>
      </c>
      <c r="K3640">
        <v>0</v>
      </c>
      <c r="L3640">
        <v>660</v>
      </c>
      <c r="N3640" cm="1">
        <f t="array" ref="N3640">SUMPRODUCT(C3640:K3640,TRANSPOSE(('Derivation of PM - 8 Factors'!$Q$32:$Q$40)))+'Derivation of PM - 8 Factors'!$Q$31</f>
        <v>0.89824243400846127</v>
      </c>
      <c r="O3640" cm="1">
        <f t="array" ref="O3640">SUMPRODUCT(C3640:L3640,TRANSPOSE('Derivation of PM - 8 Fact+FICO'!$S$30:$S$39))+Predictions!$S$37</f>
        <v>0.97300307805429131</v>
      </c>
      <c r="P3640">
        <f>(L3640*'Derivation of PM - FICO ONLY'!$L$30)+'Derivation of PM - FICO ONLY'!$L$29</f>
        <v>0.63983205782517616</v>
      </c>
      <c r="Q3640">
        <f>'Derivation of PM - 6 Fact'!$AN$34+('Derivation of PM - 6 Fact'!$AN$35*Predictions!C3640)+('Derivation of PM - 6 Fact'!$AN$36*Predictions!E3640)+('Derivation of PM - 6 Fact'!$AN$37*Predictions!F3640)+('Derivation of PM - 6 Fact'!$AN$38*Predictions!G3640)+('Derivation of PM - 6 Fact'!$AN$39*Predictions!H3640)+('Derivation of PM - 6 Fact'!$AN$40*Predictions!L3640)</f>
        <v>0.82831290105947597</v>
      </c>
      <c r="U3640">
        <f t="shared" si="225"/>
        <v>1</v>
      </c>
      <c r="V3640">
        <f t="shared" si="226"/>
        <v>1</v>
      </c>
      <c r="W3640">
        <f t="shared" si="227"/>
        <v>1</v>
      </c>
      <c r="X3640">
        <f t="shared" si="228"/>
        <v>1</v>
      </c>
    </row>
    <row r="3641" spans="1:24" x14ac:dyDescent="0.3">
      <c r="A3641" t="s">
        <v>2</v>
      </c>
      <c r="B3641">
        <v>21631</v>
      </c>
      <c r="C3641">
        <v>10</v>
      </c>
      <c r="D3641">
        <v>0</v>
      </c>
      <c r="E3641">
        <v>474</v>
      </c>
      <c r="F3641">
        <v>53</v>
      </c>
      <c r="G3641">
        <v>165</v>
      </c>
      <c r="H3641">
        <v>118</v>
      </c>
      <c r="I3641">
        <v>17</v>
      </c>
      <c r="J3641">
        <v>20</v>
      </c>
      <c r="K3641">
        <v>0</v>
      </c>
      <c r="L3641">
        <v>776</v>
      </c>
      <c r="N3641" cm="1">
        <f t="array" ref="N3641">SUMPRODUCT(C3641:K3641,TRANSPOSE(('Derivation of PM - 8 Factors'!$Q$32:$Q$40)))+'Derivation of PM - 8 Factors'!$Q$31</f>
        <v>1.071485647240614</v>
      </c>
      <c r="O3641" cm="1">
        <f t="array" ref="O3641">SUMPRODUCT(C3641:L3641,TRANSPOSE('Derivation of PM - 8 Fact+FICO'!$S$30:$S$39))+Predictions!$S$37</f>
        <v>1.1475365654784633</v>
      </c>
      <c r="P3641">
        <f>(L3641*'Derivation of PM - FICO ONLY'!$L$30)+'Derivation of PM - FICO ONLY'!$L$29</f>
        <v>1.0786759600380791</v>
      </c>
      <c r="Q3641">
        <f>'Derivation of PM - 6 Fact'!$AN$34+('Derivation of PM - 6 Fact'!$AN$35*Predictions!C3641)+('Derivation of PM - 6 Fact'!$AN$36*Predictions!E3641)+('Derivation of PM - 6 Fact'!$AN$37*Predictions!F3641)+('Derivation of PM - 6 Fact'!$AN$38*Predictions!G3641)+('Derivation of PM - 6 Fact'!$AN$39*Predictions!H3641)+('Derivation of PM - 6 Fact'!$AN$40*Predictions!L3641)</f>
        <v>1.0091693919605025</v>
      </c>
      <c r="U3641">
        <f t="shared" si="225"/>
        <v>1</v>
      </c>
      <c r="V3641">
        <f t="shared" si="226"/>
        <v>1</v>
      </c>
      <c r="W3641">
        <f t="shared" si="227"/>
        <v>1</v>
      </c>
      <c r="X3641">
        <f t="shared" si="228"/>
        <v>1</v>
      </c>
    </row>
    <row r="3642" spans="1:24" x14ac:dyDescent="0.3">
      <c r="A3642" t="s">
        <v>2</v>
      </c>
      <c r="B3642">
        <v>21632</v>
      </c>
      <c r="C3642">
        <v>8</v>
      </c>
      <c r="D3642">
        <v>97</v>
      </c>
      <c r="E3642">
        <v>-30</v>
      </c>
      <c r="F3642">
        <v>10</v>
      </c>
      <c r="G3642">
        <v>59</v>
      </c>
      <c r="H3642">
        <v>75</v>
      </c>
      <c r="I3642">
        <v>9</v>
      </c>
      <c r="J3642">
        <v>14</v>
      </c>
      <c r="K3642">
        <v>0</v>
      </c>
      <c r="L3642">
        <v>557</v>
      </c>
      <c r="N3642" cm="1">
        <f t="array" ref="N3642">SUMPRODUCT(C3642:K3642,TRANSPOSE(('Derivation of PM - 8 Factors'!$Q$32:$Q$40)))+'Derivation of PM - 8 Factors'!$Q$31</f>
        <v>0.6963468393250386</v>
      </c>
      <c r="O3642" cm="1">
        <f t="array" ref="O3642">SUMPRODUCT(C3642:L3642,TRANSPOSE('Derivation of PM - 8 Fact+FICO'!$S$30:$S$39))+Predictions!$S$37</f>
        <v>0.77222003522872351</v>
      </c>
      <c r="P3642">
        <f>(L3642*'Derivation of PM - FICO ONLY'!$L$30)+'Derivation of PM - FICO ONLY'!$L$29</f>
        <v>0.25016893775682303</v>
      </c>
      <c r="Q3642">
        <f>'Derivation of PM - 6 Fact'!$AN$34+('Derivation of PM - 6 Fact'!$AN$35*Predictions!C3642)+('Derivation of PM - 6 Fact'!$AN$36*Predictions!E3642)+('Derivation of PM - 6 Fact'!$AN$37*Predictions!F3642)+('Derivation of PM - 6 Fact'!$AN$38*Predictions!G3642)+('Derivation of PM - 6 Fact'!$AN$39*Predictions!H3642)+('Derivation of PM - 6 Fact'!$AN$40*Predictions!L3642)</f>
        <v>0.68101923820986765</v>
      </c>
      <c r="U3642">
        <f t="shared" si="225"/>
        <v>1</v>
      </c>
      <c r="V3642">
        <f t="shared" si="226"/>
        <v>1</v>
      </c>
      <c r="W3642">
        <f t="shared" si="227"/>
        <v>0</v>
      </c>
      <c r="X3642">
        <f t="shared" si="228"/>
        <v>1</v>
      </c>
    </row>
    <row r="3643" spans="1:24" x14ac:dyDescent="0.3">
      <c r="A3643" t="s">
        <v>2</v>
      </c>
      <c r="B3643">
        <v>21633</v>
      </c>
      <c r="C3643">
        <v>4</v>
      </c>
      <c r="D3643">
        <v>3</v>
      </c>
      <c r="E3643">
        <v>251</v>
      </c>
      <c r="F3643">
        <v>46</v>
      </c>
      <c r="G3643">
        <v>74</v>
      </c>
      <c r="H3643">
        <v>45</v>
      </c>
      <c r="I3643">
        <v>18</v>
      </c>
      <c r="J3643">
        <v>20</v>
      </c>
      <c r="K3643">
        <v>1</v>
      </c>
      <c r="L3643">
        <v>558</v>
      </c>
      <c r="N3643" cm="1">
        <f t="array" ref="N3643">SUMPRODUCT(C3643:K3643,TRANSPOSE(('Derivation of PM - 8 Factors'!$Q$32:$Q$40)))+'Derivation of PM - 8 Factors'!$Q$31</f>
        <v>0.86277604961533727</v>
      </c>
      <c r="O3643" cm="1">
        <f t="array" ref="O3643">SUMPRODUCT(C3643:L3643,TRANSPOSE('Derivation of PM - 8 Fact+FICO'!$S$30:$S$39))+Predictions!$S$37</f>
        <v>0.93212403300202418</v>
      </c>
      <c r="P3643">
        <f>(L3643*'Derivation of PM - FICO ONLY'!$L$30)+'Derivation of PM - FICO ONLY'!$L$29</f>
        <v>0.25395207484486559</v>
      </c>
      <c r="Q3643">
        <f>'Derivation of PM - 6 Fact'!$AN$34+('Derivation of PM - 6 Fact'!$AN$35*Predictions!C3643)+('Derivation of PM - 6 Fact'!$AN$36*Predictions!E3643)+('Derivation of PM - 6 Fact'!$AN$37*Predictions!F3643)+('Derivation of PM - 6 Fact'!$AN$38*Predictions!G3643)+('Derivation of PM - 6 Fact'!$AN$39*Predictions!H3643)+('Derivation of PM - 6 Fact'!$AN$40*Predictions!L3643)</f>
        <v>0.83372988272990078</v>
      </c>
      <c r="U3643">
        <f t="shared" si="225"/>
        <v>1</v>
      </c>
      <c r="V3643">
        <f t="shared" si="226"/>
        <v>1</v>
      </c>
      <c r="W3643">
        <f t="shared" si="227"/>
        <v>0</v>
      </c>
      <c r="X3643">
        <f t="shared" si="228"/>
        <v>1</v>
      </c>
    </row>
    <row r="3644" spans="1:24" x14ac:dyDescent="0.3">
      <c r="A3644" t="s">
        <v>2</v>
      </c>
      <c r="B3644">
        <v>21634</v>
      </c>
      <c r="C3644">
        <v>4</v>
      </c>
      <c r="D3644">
        <v>0</v>
      </c>
      <c r="E3644">
        <v>8</v>
      </c>
      <c r="F3644">
        <v>37</v>
      </c>
      <c r="G3644">
        <v>67</v>
      </c>
      <c r="H3644">
        <v>41</v>
      </c>
      <c r="I3644">
        <v>2</v>
      </c>
      <c r="J3644">
        <v>8</v>
      </c>
      <c r="K3644">
        <v>0</v>
      </c>
      <c r="L3644">
        <v>544</v>
      </c>
      <c r="N3644" cm="1">
        <f t="array" ref="N3644">SUMPRODUCT(C3644:K3644,TRANSPOSE(('Derivation of PM - 8 Factors'!$Q$32:$Q$40)))+'Derivation of PM - 8 Factors'!$Q$31</f>
        <v>0.6916925518562409</v>
      </c>
      <c r="O3644" cm="1">
        <f t="array" ref="O3644">SUMPRODUCT(C3644:L3644,TRANSPOSE('Derivation of PM - 8 Fact+FICO'!$S$30:$S$39))+Predictions!$S$37</f>
        <v>0.76331322161930559</v>
      </c>
      <c r="P3644">
        <f>(L3644*'Derivation of PM - FICO ONLY'!$L$30)+'Derivation of PM - FICO ONLY'!$L$29</f>
        <v>0.20098815561227368</v>
      </c>
      <c r="Q3644">
        <f>'Derivation of PM - 6 Fact'!$AN$34+('Derivation of PM - 6 Fact'!$AN$35*Predictions!C3644)+('Derivation of PM - 6 Fact'!$AN$36*Predictions!E3644)+('Derivation of PM - 6 Fact'!$AN$37*Predictions!F3644)+('Derivation of PM - 6 Fact'!$AN$38*Predictions!G3644)+('Derivation of PM - 6 Fact'!$AN$39*Predictions!H3644)+('Derivation of PM - 6 Fact'!$AN$40*Predictions!L3644)</f>
        <v>0.69685924790461218</v>
      </c>
      <c r="U3644">
        <f t="shared" si="225"/>
        <v>1</v>
      </c>
      <c r="V3644">
        <f t="shared" si="226"/>
        <v>1</v>
      </c>
      <c r="W3644">
        <f t="shared" si="227"/>
        <v>0</v>
      </c>
      <c r="X3644">
        <f t="shared" si="228"/>
        <v>1</v>
      </c>
    </row>
    <row r="3645" spans="1:24" x14ac:dyDescent="0.3">
      <c r="A3645" t="s">
        <v>2</v>
      </c>
      <c r="B3645">
        <v>21635</v>
      </c>
      <c r="C3645">
        <v>5</v>
      </c>
      <c r="D3645">
        <v>96</v>
      </c>
      <c r="E3645">
        <v>-163</v>
      </c>
      <c r="F3645">
        <v>0</v>
      </c>
      <c r="G3645">
        <v>30</v>
      </c>
      <c r="H3645">
        <v>25</v>
      </c>
      <c r="I3645">
        <v>19</v>
      </c>
      <c r="J3645">
        <v>20</v>
      </c>
      <c r="K3645">
        <v>0</v>
      </c>
      <c r="L3645">
        <v>480</v>
      </c>
      <c r="N3645" cm="1">
        <f t="array" ref="N3645">SUMPRODUCT(C3645:K3645,TRANSPOSE(('Derivation of PM - 8 Factors'!$Q$32:$Q$40)))+'Derivation of PM - 8 Factors'!$Q$31</f>
        <v>0.53348671571950745</v>
      </c>
      <c r="O3645" cm="1">
        <f t="array" ref="O3645">SUMPRODUCT(C3645:L3645,TRANSPOSE('Derivation of PM - 8 Fact+FICO'!$S$30:$S$39))+Predictions!$S$37</f>
        <v>0.60563450161717935</v>
      </c>
      <c r="P3645">
        <f>(L3645*'Derivation of PM - FICO ONLY'!$L$30)+'Derivation of PM - FICO ONLY'!$L$29</f>
        <v>-4.1132618022430956E-2</v>
      </c>
      <c r="Q3645">
        <f>'Derivation of PM - 6 Fact'!$AN$34+('Derivation of PM - 6 Fact'!$AN$35*Predictions!C3645)+('Derivation of PM - 6 Fact'!$AN$36*Predictions!E3645)+('Derivation of PM - 6 Fact'!$AN$37*Predictions!F3645)+('Derivation of PM - 6 Fact'!$AN$38*Predictions!G3645)+('Derivation of PM - 6 Fact'!$AN$39*Predictions!H3645)+('Derivation of PM - 6 Fact'!$AN$40*Predictions!L3645)</f>
        <v>0.46971912776687375</v>
      </c>
      <c r="U3645">
        <f t="shared" si="225"/>
        <v>1</v>
      </c>
      <c r="V3645">
        <f t="shared" si="226"/>
        <v>1</v>
      </c>
      <c r="W3645">
        <f t="shared" si="227"/>
        <v>0</v>
      </c>
      <c r="X3645">
        <f t="shared" si="228"/>
        <v>0</v>
      </c>
    </row>
    <row r="3646" spans="1:24" x14ac:dyDescent="0.3">
      <c r="A3646" t="s">
        <v>2</v>
      </c>
      <c r="B3646">
        <v>21636</v>
      </c>
      <c r="C3646">
        <v>4</v>
      </c>
      <c r="D3646">
        <v>27</v>
      </c>
      <c r="E3646">
        <v>201</v>
      </c>
      <c r="F3646">
        <v>46</v>
      </c>
      <c r="G3646">
        <v>80</v>
      </c>
      <c r="H3646">
        <v>58</v>
      </c>
      <c r="I3646">
        <v>16</v>
      </c>
      <c r="J3646">
        <v>20</v>
      </c>
      <c r="K3646">
        <v>1</v>
      </c>
      <c r="L3646">
        <v>670</v>
      </c>
      <c r="N3646" cm="1">
        <f t="array" ref="N3646">SUMPRODUCT(C3646:K3646,TRANSPOSE(('Derivation of PM - 8 Factors'!$Q$32:$Q$40)))+'Derivation of PM - 8 Factors'!$Q$31</f>
        <v>0.72746423339488719</v>
      </c>
      <c r="O3646" cm="1">
        <f t="array" ref="O3646">SUMPRODUCT(C3646:L3646,TRANSPOSE('Derivation of PM - 8 Fact+FICO'!$S$30:$S$39))+Predictions!$S$37</f>
        <v>0.8033443131393293</v>
      </c>
      <c r="P3646">
        <f>(L3646*'Derivation of PM - FICO ONLY'!$L$30)+'Derivation of PM - FICO ONLY'!$L$29</f>
        <v>0.67766342870559915</v>
      </c>
      <c r="Q3646">
        <f>'Derivation of PM - 6 Fact'!$AN$34+('Derivation of PM - 6 Fact'!$AN$35*Predictions!C3646)+('Derivation of PM - 6 Fact'!$AN$36*Predictions!E3646)+('Derivation of PM - 6 Fact'!$AN$37*Predictions!F3646)+('Derivation of PM - 6 Fact'!$AN$38*Predictions!G3646)+('Derivation of PM - 6 Fact'!$AN$39*Predictions!H3646)+('Derivation of PM - 6 Fact'!$AN$40*Predictions!L3646)</f>
        <v>0.71154201865388211</v>
      </c>
      <c r="U3646">
        <f t="shared" si="225"/>
        <v>1</v>
      </c>
      <c r="V3646">
        <f t="shared" si="226"/>
        <v>1</v>
      </c>
      <c r="W3646">
        <f t="shared" si="227"/>
        <v>1</v>
      </c>
      <c r="X3646">
        <f t="shared" si="228"/>
        <v>1</v>
      </c>
    </row>
    <row r="3647" spans="1:24" x14ac:dyDescent="0.3">
      <c r="A3647" t="s">
        <v>2</v>
      </c>
      <c r="B3647">
        <v>21637</v>
      </c>
      <c r="C3647">
        <v>2</v>
      </c>
      <c r="D3647">
        <v>0</v>
      </c>
      <c r="E3647">
        <v>-30</v>
      </c>
      <c r="F3647">
        <v>12</v>
      </c>
      <c r="G3647">
        <v>24</v>
      </c>
      <c r="H3647">
        <v>54</v>
      </c>
      <c r="I3647">
        <v>1</v>
      </c>
      <c r="J3647">
        <v>4</v>
      </c>
      <c r="K3647">
        <v>0</v>
      </c>
      <c r="L3647">
        <v>473</v>
      </c>
      <c r="N3647" cm="1">
        <f t="array" ref="N3647">SUMPRODUCT(C3647:K3647,TRANSPOSE(('Derivation of PM - 8 Factors'!$Q$32:$Q$40)))+'Derivation of PM - 8 Factors'!$Q$31</f>
        <v>2.6143712524616169E-2</v>
      </c>
      <c r="O3647" cm="1">
        <f t="array" ref="O3647">SUMPRODUCT(C3647:L3647,TRANSPOSE('Derivation of PM - 8 Fact+FICO'!$S$30:$S$39))+Predictions!$S$37</f>
        <v>9.8918121248106061E-2</v>
      </c>
      <c r="P3647">
        <f>(L3647*'Derivation of PM - FICO ONLY'!$L$30)+'Derivation of PM - FICO ONLY'!$L$29</f>
        <v>-6.7614577638726914E-2</v>
      </c>
      <c r="Q3647">
        <f>'Derivation of PM - 6 Fact'!$AN$34+('Derivation of PM - 6 Fact'!$AN$35*Predictions!C3647)+('Derivation of PM - 6 Fact'!$AN$36*Predictions!E3647)+('Derivation of PM - 6 Fact'!$AN$37*Predictions!F3647)+('Derivation of PM - 6 Fact'!$AN$38*Predictions!G3647)+('Derivation of PM - 6 Fact'!$AN$39*Predictions!H3647)+('Derivation of PM - 6 Fact'!$AN$40*Predictions!L3647)</f>
        <v>5.1099755886880163E-2</v>
      </c>
      <c r="U3647">
        <f t="shared" si="225"/>
        <v>0</v>
      </c>
      <c r="V3647">
        <f t="shared" si="226"/>
        <v>0</v>
      </c>
      <c r="W3647">
        <f t="shared" si="227"/>
        <v>0</v>
      </c>
      <c r="X3647">
        <f t="shared" si="228"/>
        <v>0</v>
      </c>
    </row>
    <row r="3648" spans="1:24" x14ac:dyDescent="0.3">
      <c r="A3648" t="s">
        <v>2</v>
      </c>
      <c r="B3648">
        <v>21638</v>
      </c>
      <c r="C3648">
        <v>10</v>
      </c>
      <c r="D3648">
        <v>0</v>
      </c>
      <c r="E3648">
        <v>252</v>
      </c>
      <c r="F3648">
        <v>45</v>
      </c>
      <c r="G3648">
        <v>143</v>
      </c>
      <c r="H3648">
        <v>95</v>
      </c>
      <c r="I3648">
        <v>5</v>
      </c>
      <c r="J3648">
        <v>14</v>
      </c>
      <c r="K3648">
        <v>0</v>
      </c>
      <c r="L3648">
        <v>723</v>
      </c>
      <c r="N3648" cm="1">
        <f t="array" ref="N3648">SUMPRODUCT(C3648:K3648,TRANSPOSE(('Derivation of PM - 8 Factors'!$Q$32:$Q$40)))+'Derivation of PM - 8 Factors'!$Q$31</f>
        <v>1.1227337827142554</v>
      </c>
      <c r="O3648" cm="1">
        <f t="array" ref="O3648">SUMPRODUCT(C3648:L3648,TRANSPOSE('Derivation of PM - 8 Fact+FICO'!$S$30:$S$39))+Predictions!$S$37</f>
        <v>1.1986377967522026</v>
      </c>
      <c r="P3648">
        <f>(L3648*'Derivation of PM - FICO ONLY'!$L$30)+'Derivation of PM - FICO ONLY'!$L$29</f>
        <v>0.87816969437183912</v>
      </c>
      <c r="Q3648">
        <f>'Derivation of PM - 6 Fact'!$AN$34+('Derivation of PM - 6 Fact'!$AN$35*Predictions!C3648)+('Derivation of PM - 6 Fact'!$AN$36*Predictions!E3648)+('Derivation of PM - 6 Fact'!$AN$37*Predictions!F3648)+('Derivation of PM - 6 Fact'!$AN$38*Predictions!G3648)+('Derivation of PM - 6 Fact'!$AN$39*Predictions!H3648)+('Derivation of PM - 6 Fact'!$AN$40*Predictions!L3648)</f>
        <v>1.1024668434277511</v>
      </c>
      <c r="U3648">
        <f t="shared" si="225"/>
        <v>1</v>
      </c>
      <c r="V3648">
        <f t="shared" si="226"/>
        <v>1</v>
      </c>
      <c r="W3648">
        <f t="shared" si="227"/>
        <v>1</v>
      </c>
      <c r="X3648">
        <f t="shared" si="228"/>
        <v>1</v>
      </c>
    </row>
    <row r="3649" spans="1:24" x14ac:dyDescent="0.3">
      <c r="A3649" t="s">
        <v>2</v>
      </c>
      <c r="B3649">
        <v>21639</v>
      </c>
      <c r="C3649">
        <v>5</v>
      </c>
      <c r="D3649">
        <v>0</v>
      </c>
      <c r="E3649">
        <v>-160</v>
      </c>
      <c r="F3649">
        <v>4</v>
      </c>
      <c r="G3649">
        <v>37</v>
      </c>
      <c r="H3649">
        <v>40</v>
      </c>
      <c r="I3649">
        <v>11</v>
      </c>
      <c r="J3649">
        <v>14</v>
      </c>
      <c r="K3649">
        <v>0</v>
      </c>
      <c r="L3649">
        <v>439</v>
      </c>
      <c r="N3649" cm="1">
        <f t="array" ref="N3649">SUMPRODUCT(C3649:K3649,TRANSPOSE(('Derivation of PM - 8 Factors'!$Q$32:$Q$40)))+'Derivation of PM - 8 Factors'!$Q$31</f>
        <v>0.44306426423710299</v>
      </c>
      <c r="O3649" cm="1">
        <f t="array" ref="O3649">SUMPRODUCT(C3649:L3649,TRANSPOSE('Derivation of PM - 8 Fact+FICO'!$S$30:$S$39))+Predictions!$S$37</f>
        <v>0.51375513300712272</v>
      </c>
      <c r="P3649">
        <f>(L3649*'Derivation of PM - FICO ONLY'!$L$30)+'Derivation of PM - FICO ONLY'!$L$29</f>
        <v>-0.19624123863216392</v>
      </c>
      <c r="Q3649">
        <f>'Derivation of PM - 6 Fact'!$AN$34+('Derivation of PM - 6 Fact'!$AN$35*Predictions!C3649)+('Derivation of PM - 6 Fact'!$AN$36*Predictions!E3649)+('Derivation of PM - 6 Fact'!$AN$37*Predictions!F3649)+('Derivation of PM - 6 Fact'!$AN$38*Predictions!G3649)+('Derivation of PM - 6 Fact'!$AN$39*Predictions!H3649)+('Derivation of PM - 6 Fact'!$AN$40*Predictions!L3649)</f>
        <v>0.40237209781658495</v>
      </c>
      <c r="U3649">
        <f t="shared" si="225"/>
        <v>0</v>
      </c>
      <c r="V3649">
        <f t="shared" si="226"/>
        <v>1</v>
      </c>
      <c r="W3649">
        <f t="shared" si="227"/>
        <v>0</v>
      </c>
      <c r="X3649">
        <f t="shared" si="228"/>
        <v>0</v>
      </c>
    </row>
    <row r="3650" spans="1:24" x14ac:dyDescent="0.3">
      <c r="A3650" t="s">
        <v>2</v>
      </c>
      <c r="B3650">
        <v>21640</v>
      </c>
      <c r="C3650">
        <v>7</v>
      </c>
      <c r="D3650">
        <v>0</v>
      </c>
      <c r="E3650">
        <v>-30</v>
      </c>
      <c r="F3650">
        <v>51</v>
      </c>
      <c r="G3650">
        <v>125</v>
      </c>
      <c r="H3650">
        <v>122</v>
      </c>
      <c r="I3650">
        <v>1</v>
      </c>
      <c r="J3650">
        <v>6</v>
      </c>
      <c r="K3650">
        <v>0</v>
      </c>
      <c r="L3650">
        <v>608</v>
      </c>
      <c r="N3650" cm="1">
        <f t="array" ref="N3650">SUMPRODUCT(C3650:K3650,TRANSPOSE(('Derivation of PM - 8 Factors'!$Q$32:$Q$40)))+'Derivation of PM - 8 Factors'!$Q$31</f>
        <v>0.55733396243872235</v>
      </c>
      <c r="O3650" cm="1">
        <f t="array" ref="O3650">SUMPRODUCT(C3650:L3650,TRANSPOSE('Derivation of PM - 8 Fact+FICO'!$S$30:$S$39))+Predictions!$S$37</f>
        <v>0.63429771772276899</v>
      </c>
      <c r="P3650">
        <f>(L3650*'Derivation of PM - FICO ONLY'!$L$30)+'Derivation of PM - FICO ONLY'!$L$29</f>
        <v>0.44310892924697876</v>
      </c>
      <c r="Q3650">
        <f>'Derivation of PM - 6 Fact'!$AN$34+('Derivation of PM - 6 Fact'!$AN$35*Predictions!C3650)+('Derivation of PM - 6 Fact'!$AN$36*Predictions!E3650)+('Derivation of PM - 6 Fact'!$AN$37*Predictions!F3650)+('Derivation of PM - 6 Fact'!$AN$38*Predictions!G3650)+('Derivation of PM - 6 Fact'!$AN$39*Predictions!H3650)+('Derivation of PM - 6 Fact'!$AN$40*Predictions!L3650)</f>
        <v>0.58578143060376431</v>
      </c>
      <c r="U3650">
        <f t="shared" si="225"/>
        <v>1</v>
      </c>
      <c r="V3650">
        <f t="shared" si="226"/>
        <v>1</v>
      </c>
      <c r="W3650">
        <f t="shared" si="227"/>
        <v>0</v>
      </c>
      <c r="X3650">
        <f t="shared" si="228"/>
        <v>1</v>
      </c>
    </row>
    <row r="3651" spans="1:24" x14ac:dyDescent="0.3">
      <c r="A3651" t="s">
        <v>2</v>
      </c>
      <c r="B3651">
        <v>21641</v>
      </c>
      <c r="C3651">
        <v>9</v>
      </c>
      <c r="D3651">
        <v>68</v>
      </c>
      <c r="E3651">
        <v>497</v>
      </c>
      <c r="F3651">
        <v>3</v>
      </c>
      <c r="G3651">
        <v>56</v>
      </c>
      <c r="H3651">
        <v>66</v>
      </c>
      <c r="I3651">
        <v>2</v>
      </c>
      <c r="J3651">
        <v>10</v>
      </c>
      <c r="K3651">
        <v>0</v>
      </c>
      <c r="L3651">
        <v>579</v>
      </c>
      <c r="N3651" cm="1">
        <f t="array" ref="N3651">SUMPRODUCT(C3651:K3651,TRANSPOSE(('Derivation of PM - 8 Factors'!$Q$32:$Q$40)))+'Derivation of PM - 8 Factors'!$Q$31</f>
        <v>0.87675257066814927</v>
      </c>
      <c r="O3651" cm="1">
        <f t="array" ref="O3651">SUMPRODUCT(C3651:L3651,TRANSPOSE('Derivation of PM - 8 Fact+FICO'!$S$30:$S$39))+Predictions!$S$37</f>
        <v>0.94703554128543088</v>
      </c>
      <c r="P3651">
        <f>(L3651*'Derivation of PM - FICO ONLY'!$L$30)+'Derivation of PM - FICO ONLY'!$L$29</f>
        <v>0.3333979536937528</v>
      </c>
      <c r="Q3651">
        <f>'Derivation of PM - 6 Fact'!$AN$34+('Derivation of PM - 6 Fact'!$AN$35*Predictions!C3651)+('Derivation of PM - 6 Fact'!$AN$36*Predictions!E3651)+('Derivation of PM - 6 Fact'!$AN$37*Predictions!F3651)+('Derivation of PM - 6 Fact'!$AN$38*Predictions!G3651)+('Derivation of PM - 6 Fact'!$AN$39*Predictions!H3651)+('Derivation of PM - 6 Fact'!$AN$40*Predictions!L3651)</f>
        <v>0.87730030643303292</v>
      </c>
      <c r="U3651">
        <f t="shared" si="225"/>
        <v>1</v>
      </c>
      <c r="V3651">
        <f t="shared" si="226"/>
        <v>1</v>
      </c>
      <c r="W3651">
        <f t="shared" si="227"/>
        <v>0</v>
      </c>
      <c r="X3651">
        <f t="shared" si="228"/>
        <v>1</v>
      </c>
    </row>
    <row r="3652" spans="1:24" x14ac:dyDescent="0.3">
      <c r="A3652" t="s">
        <v>2</v>
      </c>
      <c r="B3652">
        <v>21642</v>
      </c>
      <c r="C3652">
        <v>5</v>
      </c>
      <c r="D3652">
        <v>91</v>
      </c>
      <c r="E3652">
        <v>112</v>
      </c>
      <c r="F3652">
        <v>29</v>
      </c>
      <c r="G3652">
        <v>66</v>
      </c>
      <c r="H3652">
        <v>33</v>
      </c>
      <c r="I3652">
        <v>6</v>
      </c>
      <c r="J3652">
        <v>12</v>
      </c>
      <c r="K3652">
        <v>1</v>
      </c>
      <c r="L3652">
        <v>696</v>
      </c>
      <c r="N3652" cm="1">
        <f t="array" ref="N3652">SUMPRODUCT(C3652:K3652,TRANSPOSE(('Derivation of PM - 8 Factors'!$Q$32:$Q$40)))+'Derivation of PM - 8 Factors'!$Q$31</f>
        <v>0.74961334156010895</v>
      </c>
      <c r="O3652" cm="1">
        <f t="array" ref="O3652">SUMPRODUCT(C3652:L3652,TRANSPOSE('Derivation of PM - 8 Fact+FICO'!$S$30:$S$39))+Predictions!$S$37</f>
        <v>0.8269372608702682</v>
      </c>
      <c r="P3652">
        <f>(L3652*'Derivation of PM - FICO ONLY'!$L$30)+'Derivation of PM - FICO ONLY'!$L$29</f>
        <v>0.77602499299469785</v>
      </c>
      <c r="Q3652">
        <f>'Derivation of PM - 6 Fact'!$AN$34+('Derivation of PM - 6 Fact'!$AN$35*Predictions!C3652)+('Derivation of PM - 6 Fact'!$AN$36*Predictions!E3652)+('Derivation of PM - 6 Fact'!$AN$37*Predictions!F3652)+('Derivation of PM - 6 Fact'!$AN$38*Predictions!G3652)+('Derivation of PM - 6 Fact'!$AN$39*Predictions!H3652)+('Derivation of PM - 6 Fact'!$AN$40*Predictions!L3652)</f>
        <v>0.79892100248777786</v>
      </c>
      <c r="U3652">
        <f t="shared" si="225"/>
        <v>1</v>
      </c>
      <c r="V3652">
        <f t="shared" si="226"/>
        <v>1</v>
      </c>
      <c r="W3652">
        <f t="shared" si="227"/>
        <v>1</v>
      </c>
      <c r="X3652">
        <f t="shared" si="228"/>
        <v>1</v>
      </c>
    </row>
    <row r="3653" spans="1:24" x14ac:dyDescent="0.3">
      <c r="A3653" t="s">
        <v>2</v>
      </c>
      <c r="B3653">
        <v>21643</v>
      </c>
      <c r="C3653">
        <v>9</v>
      </c>
      <c r="D3653">
        <v>0</v>
      </c>
      <c r="E3653">
        <v>106</v>
      </c>
      <c r="F3653">
        <v>60</v>
      </c>
      <c r="G3653">
        <v>160</v>
      </c>
      <c r="H3653">
        <v>99</v>
      </c>
      <c r="I3653">
        <v>9</v>
      </c>
      <c r="J3653">
        <v>15</v>
      </c>
      <c r="K3653">
        <v>0</v>
      </c>
      <c r="L3653">
        <v>583</v>
      </c>
      <c r="N3653" cm="1">
        <f t="array" ref="N3653">SUMPRODUCT(C3653:K3653,TRANSPOSE(('Derivation of PM - 8 Factors'!$Q$32:$Q$40)))+'Derivation of PM - 8 Factors'!$Q$31</f>
        <v>1.0926210612110159</v>
      </c>
      <c r="O3653" cm="1">
        <f t="array" ref="O3653">SUMPRODUCT(C3653:L3653,TRANSPOSE('Derivation of PM - 8 Fact+FICO'!$S$30:$S$39))+Predictions!$S$37</f>
        <v>1.162507119876085</v>
      </c>
      <c r="P3653">
        <f>(L3653*'Derivation of PM - FICO ONLY'!$L$30)+'Derivation of PM - FICO ONLY'!$L$29</f>
        <v>0.34853050204592217</v>
      </c>
      <c r="Q3653">
        <f>'Derivation of PM - 6 Fact'!$AN$34+('Derivation of PM - 6 Fact'!$AN$35*Predictions!C3653)+('Derivation of PM - 6 Fact'!$AN$36*Predictions!E3653)+('Derivation of PM - 6 Fact'!$AN$37*Predictions!F3653)+('Derivation of PM - 6 Fact'!$AN$38*Predictions!G3653)+('Derivation of PM - 6 Fact'!$AN$39*Predictions!H3653)+('Derivation of PM - 6 Fact'!$AN$40*Predictions!L3653)</f>
        <v>1.059781996928348</v>
      </c>
      <c r="U3653">
        <f t="shared" si="225"/>
        <v>1</v>
      </c>
      <c r="V3653">
        <f t="shared" si="226"/>
        <v>1</v>
      </c>
      <c r="W3653">
        <f t="shared" si="227"/>
        <v>0</v>
      </c>
      <c r="X3653">
        <f t="shared" si="228"/>
        <v>1</v>
      </c>
    </row>
    <row r="3654" spans="1:24" x14ac:dyDescent="0.3">
      <c r="A3654" t="s">
        <v>2</v>
      </c>
      <c r="B3654">
        <v>21644</v>
      </c>
      <c r="C3654">
        <v>9</v>
      </c>
      <c r="D3654">
        <v>0</v>
      </c>
      <c r="E3654">
        <v>373</v>
      </c>
      <c r="F3654">
        <v>63</v>
      </c>
      <c r="G3654">
        <v>176</v>
      </c>
      <c r="H3654">
        <v>104</v>
      </c>
      <c r="I3654">
        <v>0</v>
      </c>
      <c r="J3654">
        <v>10</v>
      </c>
      <c r="K3654">
        <v>0</v>
      </c>
      <c r="L3654">
        <v>797</v>
      </c>
      <c r="N3654" cm="1">
        <f t="array" ref="N3654">SUMPRODUCT(C3654:K3654,TRANSPOSE(('Derivation of PM - 8 Factors'!$Q$32:$Q$40)))+'Derivation of PM - 8 Factors'!$Q$31</f>
        <v>1.0325518101071034</v>
      </c>
      <c r="O3654" cm="1">
        <f t="array" ref="O3654">SUMPRODUCT(C3654:L3654,TRANSPOSE('Derivation of PM - 8 Fact+FICO'!$S$30:$S$39))+Predictions!$S$37</f>
        <v>1.1088456283639123</v>
      </c>
      <c r="P3654">
        <f>(L3654*'Derivation of PM - FICO ONLY'!$L$30)+'Derivation of PM - FICO ONLY'!$L$29</f>
        <v>1.1581218388869663</v>
      </c>
      <c r="Q3654">
        <f>'Derivation of PM - 6 Fact'!$AN$34+('Derivation of PM - 6 Fact'!$AN$35*Predictions!C3654)+('Derivation of PM - 6 Fact'!$AN$36*Predictions!E3654)+('Derivation of PM - 6 Fact'!$AN$37*Predictions!F3654)+('Derivation of PM - 6 Fact'!$AN$38*Predictions!G3654)+('Derivation of PM - 6 Fact'!$AN$39*Predictions!H3654)+('Derivation of PM - 6 Fact'!$AN$40*Predictions!L3654)</f>
        <v>1.0431764630417952</v>
      </c>
      <c r="U3654">
        <f t="shared" si="225"/>
        <v>1</v>
      </c>
      <c r="V3654">
        <f t="shared" si="226"/>
        <v>1</v>
      </c>
      <c r="W3654">
        <f t="shared" si="227"/>
        <v>1</v>
      </c>
      <c r="X3654">
        <f t="shared" si="228"/>
        <v>1</v>
      </c>
    </row>
    <row r="3655" spans="1:24" x14ac:dyDescent="0.3">
      <c r="A3655" t="s">
        <v>2</v>
      </c>
      <c r="B3655">
        <v>21645</v>
      </c>
      <c r="C3655">
        <v>6</v>
      </c>
      <c r="D3655">
        <v>0</v>
      </c>
      <c r="E3655">
        <v>172</v>
      </c>
      <c r="F3655">
        <v>64</v>
      </c>
      <c r="G3655">
        <v>121</v>
      </c>
      <c r="H3655">
        <v>92</v>
      </c>
      <c r="I3655">
        <v>3</v>
      </c>
      <c r="J3655">
        <v>12</v>
      </c>
      <c r="K3655">
        <v>0</v>
      </c>
      <c r="L3655">
        <v>637</v>
      </c>
      <c r="N3655" cm="1">
        <f t="array" ref="N3655">SUMPRODUCT(C3655:K3655,TRANSPOSE(('Derivation of PM - 8 Factors'!$Q$32:$Q$40)))+'Derivation of PM - 8 Factors'!$Q$31</f>
        <v>0.92299940645118317</v>
      </c>
      <c r="O3655" cm="1">
        <f t="array" ref="O3655">SUMPRODUCT(C3655:L3655,TRANSPOSE('Derivation of PM - 8 Fact+FICO'!$S$30:$S$39))+Predictions!$S$37</f>
        <v>0.99701810401110913</v>
      </c>
      <c r="P3655">
        <f>(L3655*'Derivation of PM - FICO ONLY'!$L$30)+'Derivation of PM - FICO ONLY'!$L$29</f>
        <v>0.55281990480020426</v>
      </c>
      <c r="Q3655">
        <f>'Derivation of PM - 6 Fact'!$AN$34+('Derivation of PM - 6 Fact'!$AN$35*Predictions!C3655)+('Derivation of PM - 6 Fact'!$AN$36*Predictions!E3655)+('Derivation of PM - 6 Fact'!$AN$37*Predictions!F3655)+('Derivation of PM - 6 Fact'!$AN$38*Predictions!G3655)+('Derivation of PM - 6 Fact'!$AN$39*Predictions!H3655)+('Derivation of PM - 6 Fact'!$AN$40*Predictions!L3655)</f>
        <v>0.91202269055218477</v>
      </c>
      <c r="U3655">
        <f t="shared" si="225"/>
        <v>1</v>
      </c>
      <c r="V3655">
        <f t="shared" si="226"/>
        <v>1</v>
      </c>
      <c r="W3655">
        <f t="shared" si="227"/>
        <v>1</v>
      </c>
      <c r="X3655">
        <f t="shared" si="228"/>
        <v>1</v>
      </c>
    </row>
    <row r="3656" spans="1:24" x14ac:dyDescent="0.3">
      <c r="A3656" t="s">
        <v>2</v>
      </c>
      <c r="B3656">
        <v>21646</v>
      </c>
      <c r="C3656">
        <v>2</v>
      </c>
      <c r="D3656">
        <v>0</v>
      </c>
      <c r="E3656">
        <v>37</v>
      </c>
      <c r="F3656">
        <v>12</v>
      </c>
      <c r="G3656">
        <v>28</v>
      </c>
      <c r="H3656">
        <v>47</v>
      </c>
      <c r="I3656">
        <v>2</v>
      </c>
      <c r="J3656">
        <v>11</v>
      </c>
      <c r="K3656">
        <v>1</v>
      </c>
      <c r="L3656">
        <v>529</v>
      </c>
      <c r="N3656" cm="1">
        <f t="array" ref="N3656">SUMPRODUCT(C3656:K3656,TRANSPOSE(('Derivation of PM - 8 Factors'!$Q$32:$Q$40)))+'Derivation of PM - 8 Factors'!$Q$31</f>
        <v>5.3852865365032004E-2</v>
      </c>
      <c r="O3656" cm="1">
        <f t="array" ref="O3656">SUMPRODUCT(C3656:L3656,TRANSPOSE('Derivation of PM - 8 Fact+FICO'!$S$30:$S$39))+Predictions!$S$37</f>
        <v>0.1277438661184927</v>
      </c>
      <c r="P3656">
        <f>(L3656*'Derivation of PM - FICO ONLY'!$L$30)+'Derivation of PM - FICO ONLY'!$L$29</f>
        <v>0.14424109929163964</v>
      </c>
      <c r="Q3656">
        <f>'Derivation of PM - 6 Fact'!$AN$34+('Derivation of PM - 6 Fact'!$AN$35*Predictions!C3656)+('Derivation of PM - 6 Fact'!$AN$36*Predictions!E3656)+('Derivation of PM - 6 Fact'!$AN$37*Predictions!F3656)+('Derivation of PM - 6 Fact'!$AN$38*Predictions!G3656)+('Derivation of PM - 6 Fact'!$AN$39*Predictions!H3656)+('Derivation of PM - 6 Fact'!$AN$40*Predictions!L3656)</f>
        <v>8.8258858421100442E-2</v>
      </c>
      <c r="U3656">
        <f t="shared" si="225"/>
        <v>0</v>
      </c>
      <c r="V3656">
        <f t="shared" si="226"/>
        <v>0</v>
      </c>
      <c r="W3656">
        <f t="shared" si="227"/>
        <v>0</v>
      </c>
      <c r="X3656">
        <f t="shared" si="228"/>
        <v>0</v>
      </c>
    </row>
    <row r="3657" spans="1:24" x14ac:dyDescent="0.3">
      <c r="A3657" t="s">
        <v>2</v>
      </c>
      <c r="B3657">
        <v>21647</v>
      </c>
      <c r="C3657">
        <v>10</v>
      </c>
      <c r="D3657">
        <v>38</v>
      </c>
      <c r="E3657">
        <v>215</v>
      </c>
      <c r="F3657">
        <v>47</v>
      </c>
      <c r="G3657">
        <v>158</v>
      </c>
      <c r="H3657">
        <v>107</v>
      </c>
      <c r="I3657">
        <v>2</v>
      </c>
      <c r="J3657">
        <v>7</v>
      </c>
      <c r="K3657">
        <v>0</v>
      </c>
      <c r="L3657">
        <v>746</v>
      </c>
      <c r="N3657" cm="1">
        <f t="array" ref="N3657">SUMPRODUCT(C3657:K3657,TRANSPOSE(('Derivation of PM - 8 Factors'!$Q$32:$Q$40)))+'Derivation of PM - 8 Factors'!$Q$31</f>
        <v>0.9386237993521952</v>
      </c>
      <c r="O3657" cm="1">
        <f t="array" ref="O3657">SUMPRODUCT(C3657:L3657,TRANSPOSE('Derivation of PM - 8 Fact+FICO'!$S$30:$S$39))+Predictions!$S$37</f>
        <v>1.0158978821058571</v>
      </c>
      <c r="P3657">
        <f>(L3657*'Derivation of PM - FICO ONLY'!$L$30)+'Derivation of PM - FICO ONLY'!$L$29</f>
        <v>0.96518184739681101</v>
      </c>
      <c r="Q3657">
        <f>'Derivation of PM - 6 Fact'!$AN$34+('Derivation of PM - 6 Fact'!$AN$35*Predictions!C3657)+('Derivation of PM - 6 Fact'!$AN$36*Predictions!E3657)+('Derivation of PM - 6 Fact'!$AN$37*Predictions!F3657)+('Derivation of PM - 6 Fact'!$AN$38*Predictions!G3657)+('Derivation of PM - 6 Fact'!$AN$39*Predictions!H3657)+('Derivation of PM - 6 Fact'!$AN$40*Predictions!L3657)</f>
        <v>0.97063574757936399</v>
      </c>
      <c r="U3657">
        <f t="shared" si="225"/>
        <v>1</v>
      </c>
      <c r="V3657">
        <f t="shared" si="226"/>
        <v>1</v>
      </c>
      <c r="W3657">
        <f t="shared" si="227"/>
        <v>1</v>
      </c>
      <c r="X3657">
        <f t="shared" si="228"/>
        <v>1</v>
      </c>
    </row>
    <row r="3658" spans="1:24" x14ac:dyDescent="0.3">
      <c r="A3658" t="s">
        <v>2</v>
      </c>
      <c r="B3658">
        <v>21648</v>
      </c>
      <c r="C3658">
        <v>3</v>
      </c>
      <c r="D3658">
        <v>0</v>
      </c>
      <c r="E3658">
        <v>-248</v>
      </c>
      <c r="F3658">
        <v>38</v>
      </c>
      <c r="G3658">
        <v>54</v>
      </c>
      <c r="H3658">
        <v>47</v>
      </c>
      <c r="I3658">
        <v>0</v>
      </c>
      <c r="J3658">
        <v>9</v>
      </c>
      <c r="K3658">
        <v>1</v>
      </c>
      <c r="L3658">
        <v>454</v>
      </c>
      <c r="N3658" cm="1">
        <f t="array" ref="N3658">SUMPRODUCT(C3658:K3658,TRANSPOSE(('Derivation of PM - 8 Factors'!$Q$32:$Q$40)))+'Derivation of PM - 8 Factors'!$Q$31</f>
        <v>0.48913158319333794</v>
      </c>
      <c r="O3658" cm="1">
        <f t="array" ref="O3658">SUMPRODUCT(C3658:L3658,TRANSPOSE('Derivation of PM - 8 Fact+FICO'!$S$30:$S$39))+Predictions!$S$37</f>
        <v>0.56079177640858036</v>
      </c>
      <c r="P3658">
        <f>(L3658*'Derivation of PM - FICO ONLY'!$L$30)+'Derivation of PM - FICO ONLY'!$L$29</f>
        <v>-0.13949418231152988</v>
      </c>
      <c r="Q3658">
        <f>'Derivation of PM - 6 Fact'!$AN$34+('Derivation of PM - 6 Fact'!$AN$35*Predictions!C3658)+('Derivation of PM - 6 Fact'!$AN$36*Predictions!E3658)+('Derivation of PM - 6 Fact'!$AN$37*Predictions!F3658)+('Derivation of PM - 6 Fact'!$AN$38*Predictions!G3658)+('Derivation of PM - 6 Fact'!$AN$39*Predictions!H3658)+('Derivation of PM - 6 Fact'!$AN$40*Predictions!L3658)</f>
        <v>0.5382386879956973</v>
      </c>
      <c r="U3658">
        <f t="shared" si="225"/>
        <v>0</v>
      </c>
      <c r="V3658">
        <f t="shared" si="226"/>
        <v>1</v>
      </c>
      <c r="W3658">
        <f t="shared" si="227"/>
        <v>0</v>
      </c>
      <c r="X3658">
        <f t="shared" si="228"/>
        <v>1</v>
      </c>
    </row>
    <row r="3659" spans="1:24" x14ac:dyDescent="0.3">
      <c r="A3659" t="s">
        <v>2</v>
      </c>
      <c r="B3659">
        <v>21649</v>
      </c>
      <c r="C3659">
        <v>3</v>
      </c>
      <c r="D3659">
        <v>18</v>
      </c>
      <c r="E3659">
        <v>127</v>
      </c>
      <c r="F3659">
        <v>30</v>
      </c>
      <c r="G3659">
        <v>51</v>
      </c>
      <c r="H3659">
        <v>37</v>
      </c>
      <c r="I3659">
        <v>3</v>
      </c>
      <c r="J3659">
        <v>4</v>
      </c>
      <c r="K3659">
        <v>0</v>
      </c>
      <c r="L3659">
        <v>593</v>
      </c>
      <c r="N3659" cm="1">
        <f t="array" ref="N3659">SUMPRODUCT(C3659:K3659,TRANSPOSE(('Derivation of PM - 8 Factors'!$Q$32:$Q$40)))+'Derivation of PM - 8 Factors'!$Q$31</f>
        <v>0.50873871906051704</v>
      </c>
      <c r="O3659" cm="1">
        <f t="array" ref="O3659">SUMPRODUCT(C3659:L3659,TRANSPOSE('Derivation of PM - 8 Fact+FICO'!$S$30:$S$39))+Predictions!$S$37</f>
        <v>0.58226684575932863</v>
      </c>
      <c r="P3659">
        <f>(L3659*'Derivation of PM - FICO ONLY'!$L$30)+'Derivation of PM - FICO ONLY'!$L$29</f>
        <v>0.38636187292634472</v>
      </c>
      <c r="Q3659">
        <f>'Derivation of PM - 6 Fact'!$AN$34+('Derivation of PM - 6 Fact'!$AN$35*Predictions!C3659)+('Derivation of PM - 6 Fact'!$AN$36*Predictions!E3659)+('Derivation of PM - 6 Fact'!$AN$37*Predictions!F3659)+('Derivation of PM - 6 Fact'!$AN$38*Predictions!G3659)+('Derivation of PM - 6 Fact'!$AN$39*Predictions!H3659)+('Derivation of PM - 6 Fact'!$AN$40*Predictions!L3659)</f>
        <v>0.5390988528503069</v>
      </c>
      <c r="U3659">
        <f t="shared" si="225"/>
        <v>1</v>
      </c>
      <c r="V3659">
        <f t="shared" si="226"/>
        <v>1</v>
      </c>
      <c r="W3659">
        <f t="shared" si="227"/>
        <v>0</v>
      </c>
      <c r="X3659">
        <f t="shared" si="228"/>
        <v>1</v>
      </c>
    </row>
    <row r="3660" spans="1:24" x14ac:dyDescent="0.3">
      <c r="A3660" t="s">
        <v>2</v>
      </c>
      <c r="B3660">
        <v>21650</v>
      </c>
      <c r="C3660">
        <v>10</v>
      </c>
      <c r="D3660">
        <v>35</v>
      </c>
      <c r="E3660">
        <v>244</v>
      </c>
      <c r="F3660">
        <v>8</v>
      </c>
      <c r="G3660">
        <v>68</v>
      </c>
      <c r="H3660">
        <v>36</v>
      </c>
      <c r="I3660">
        <v>10</v>
      </c>
      <c r="J3660">
        <v>20</v>
      </c>
      <c r="K3660">
        <v>0</v>
      </c>
      <c r="L3660">
        <v>598</v>
      </c>
      <c r="N3660" cm="1">
        <f t="array" ref="N3660">SUMPRODUCT(C3660:K3660,TRANSPOSE(('Derivation of PM - 8 Factors'!$Q$32:$Q$40)))+'Derivation of PM - 8 Factors'!$Q$31</f>
        <v>1.2956748331964019</v>
      </c>
      <c r="O3660" cm="1">
        <f t="array" ref="O3660">SUMPRODUCT(C3660:L3660,TRANSPOSE('Derivation of PM - 8 Fact+FICO'!$S$30:$S$39))+Predictions!$S$37</f>
        <v>1.3667335974002912</v>
      </c>
      <c r="P3660">
        <f>(L3660*'Derivation of PM - FICO ONLY'!$L$30)+'Derivation of PM - FICO ONLY'!$L$29</f>
        <v>0.40527755836655621</v>
      </c>
      <c r="Q3660">
        <f>'Derivation of PM - 6 Fact'!$AN$34+('Derivation of PM - 6 Fact'!$AN$35*Predictions!C3660)+('Derivation of PM - 6 Fact'!$AN$36*Predictions!E3660)+('Derivation of PM - 6 Fact'!$AN$37*Predictions!F3660)+('Derivation of PM - 6 Fact'!$AN$38*Predictions!G3660)+('Derivation of PM - 6 Fact'!$AN$39*Predictions!H3660)+('Derivation of PM - 6 Fact'!$AN$40*Predictions!L3660)</f>
        <v>1.2300426951437013</v>
      </c>
      <c r="U3660">
        <f t="shared" ref="U3660:U3723" si="229">IF(N3660&gt;$S$13,1,0)</f>
        <v>1</v>
      </c>
      <c r="V3660">
        <f t="shared" ref="V3660:V3723" si="230">IF(O3660&gt;$S$13,1,0)</f>
        <v>1</v>
      </c>
      <c r="W3660">
        <f t="shared" ref="W3660:W3723" si="231">IF(P3660&gt;$S$13,1,0)</f>
        <v>0</v>
      </c>
      <c r="X3660">
        <f t="shared" ref="X3660:X3723" si="232">IF(Q3660&gt;$S$13,1,0)</f>
        <v>1</v>
      </c>
    </row>
    <row r="3661" spans="1:24" x14ac:dyDescent="0.3">
      <c r="A3661" t="s">
        <v>2</v>
      </c>
      <c r="B3661">
        <v>21651</v>
      </c>
      <c r="C3661">
        <v>8</v>
      </c>
      <c r="D3661">
        <v>0</v>
      </c>
      <c r="E3661">
        <v>315</v>
      </c>
      <c r="F3661">
        <v>37</v>
      </c>
      <c r="G3661">
        <v>114</v>
      </c>
      <c r="H3661">
        <v>96</v>
      </c>
      <c r="I3661">
        <v>10</v>
      </c>
      <c r="J3661">
        <v>17</v>
      </c>
      <c r="K3661">
        <v>0</v>
      </c>
      <c r="L3661">
        <v>718</v>
      </c>
      <c r="N3661" cm="1">
        <f t="array" ref="N3661">SUMPRODUCT(C3661:K3661,TRANSPOSE(('Derivation of PM - 8 Factors'!$Q$32:$Q$40)))+'Derivation of PM - 8 Factors'!$Q$31</f>
        <v>0.83198575490807025</v>
      </c>
      <c r="O3661" cm="1">
        <f t="array" ref="O3661">SUMPRODUCT(C3661:L3661,TRANSPOSE('Derivation of PM - 8 Fact+FICO'!$S$30:$S$39))+Predictions!$S$37</f>
        <v>0.90913684918053106</v>
      </c>
      <c r="P3661">
        <f>(L3661*'Derivation of PM - FICO ONLY'!$L$30)+'Derivation of PM - FICO ONLY'!$L$29</f>
        <v>0.85925400893162762</v>
      </c>
      <c r="Q3661">
        <f>'Derivation of PM - 6 Fact'!$AN$34+('Derivation of PM - 6 Fact'!$AN$35*Predictions!C3661)+('Derivation of PM - 6 Fact'!$AN$36*Predictions!E3661)+('Derivation of PM - 6 Fact'!$AN$37*Predictions!F3661)+('Derivation of PM - 6 Fact'!$AN$38*Predictions!G3661)+('Derivation of PM - 6 Fact'!$AN$39*Predictions!H3661)+('Derivation of PM - 6 Fact'!$AN$40*Predictions!L3661)</f>
        <v>0.78837989641666695</v>
      </c>
      <c r="U3661">
        <f t="shared" si="229"/>
        <v>1</v>
      </c>
      <c r="V3661">
        <f t="shared" si="230"/>
        <v>1</v>
      </c>
      <c r="W3661">
        <f t="shared" si="231"/>
        <v>1</v>
      </c>
      <c r="X3661">
        <f t="shared" si="232"/>
        <v>1</v>
      </c>
    </row>
    <row r="3662" spans="1:24" x14ac:dyDescent="0.3">
      <c r="A3662" t="s">
        <v>2</v>
      </c>
      <c r="B3662">
        <v>21652</v>
      </c>
      <c r="C3662">
        <v>7</v>
      </c>
      <c r="D3662">
        <v>0</v>
      </c>
      <c r="E3662">
        <v>188</v>
      </c>
      <c r="F3662">
        <v>82</v>
      </c>
      <c r="G3662">
        <v>175</v>
      </c>
      <c r="H3662">
        <v>106</v>
      </c>
      <c r="I3662">
        <v>5</v>
      </c>
      <c r="J3662">
        <v>12</v>
      </c>
      <c r="K3662">
        <v>0</v>
      </c>
      <c r="L3662">
        <v>760</v>
      </c>
      <c r="N3662" cm="1">
        <f t="array" ref="N3662">SUMPRODUCT(C3662:K3662,TRANSPOSE(('Derivation of PM - 8 Factors'!$Q$32:$Q$40)))+'Derivation of PM - 8 Factors'!$Q$31</f>
        <v>1.0243976302755944</v>
      </c>
      <c r="O3662" cm="1">
        <f t="array" ref="O3662">SUMPRODUCT(C3662:L3662,TRANSPOSE('Derivation of PM - 8 Fact+FICO'!$S$30:$S$39))+Predictions!$S$37</f>
        <v>1.1012997118117276</v>
      </c>
      <c r="P3662">
        <f>(L3662*'Derivation of PM - FICO ONLY'!$L$30)+'Derivation of PM - FICO ONLY'!$L$29</f>
        <v>1.0181457666294025</v>
      </c>
      <c r="Q3662">
        <f>'Derivation of PM - 6 Fact'!$AN$34+('Derivation of PM - 6 Fact'!$AN$35*Predictions!C3662)+('Derivation of PM - 6 Fact'!$AN$36*Predictions!E3662)+('Derivation of PM - 6 Fact'!$AN$37*Predictions!F3662)+('Derivation of PM - 6 Fact'!$AN$38*Predictions!G3662)+('Derivation of PM - 6 Fact'!$AN$39*Predictions!H3662)+('Derivation of PM - 6 Fact'!$AN$40*Predictions!L3662)</f>
        <v>1.0209090709541155</v>
      </c>
      <c r="U3662">
        <f t="shared" si="229"/>
        <v>1</v>
      </c>
      <c r="V3662">
        <f t="shared" si="230"/>
        <v>1</v>
      </c>
      <c r="W3662">
        <f t="shared" si="231"/>
        <v>1</v>
      </c>
      <c r="X3662">
        <f t="shared" si="232"/>
        <v>1</v>
      </c>
    </row>
    <row r="3663" spans="1:24" x14ac:dyDescent="0.3">
      <c r="A3663" t="s">
        <v>2</v>
      </c>
      <c r="B3663">
        <v>21653</v>
      </c>
      <c r="C3663">
        <v>5</v>
      </c>
      <c r="D3663">
        <v>0</v>
      </c>
      <c r="E3663">
        <v>149</v>
      </c>
      <c r="F3663">
        <v>30</v>
      </c>
      <c r="G3663">
        <v>72</v>
      </c>
      <c r="H3663">
        <v>53</v>
      </c>
      <c r="I3663">
        <v>1</v>
      </c>
      <c r="J3663">
        <v>3</v>
      </c>
      <c r="K3663">
        <v>0</v>
      </c>
      <c r="L3663">
        <v>690</v>
      </c>
      <c r="N3663" cm="1">
        <f t="array" ref="N3663">SUMPRODUCT(C3663:K3663,TRANSPOSE(('Derivation of PM - 8 Factors'!$Q$32:$Q$40)))+'Derivation of PM - 8 Factors'!$Q$31</f>
        <v>0.61511286504104379</v>
      </c>
      <c r="O3663" cm="1">
        <f t="array" ref="O3663">SUMPRODUCT(C3663:L3663,TRANSPOSE('Derivation of PM - 8 Fact+FICO'!$S$30:$S$39))+Predictions!$S$37</f>
        <v>0.6927424822061321</v>
      </c>
      <c r="P3663">
        <f>(L3663*'Derivation of PM - FICO ONLY'!$L$30)+'Derivation of PM - FICO ONLY'!$L$29</f>
        <v>0.75332617046644423</v>
      </c>
      <c r="Q3663">
        <f>'Derivation of PM - 6 Fact'!$AN$34+('Derivation of PM - 6 Fact'!$AN$35*Predictions!C3663)+('Derivation of PM - 6 Fact'!$AN$36*Predictions!E3663)+('Derivation of PM - 6 Fact'!$AN$37*Predictions!F3663)+('Derivation of PM - 6 Fact'!$AN$38*Predictions!G3663)+('Derivation of PM - 6 Fact'!$AN$39*Predictions!H3663)+('Derivation of PM - 6 Fact'!$AN$40*Predictions!L3663)</f>
        <v>0.65585172711192197</v>
      </c>
      <c r="U3663">
        <f t="shared" si="229"/>
        <v>1</v>
      </c>
      <c r="V3663">
        <f t="shared" si="230"/>
        <v>1</v>
      </c>
      <c r="W3663">
        <f t="shared" si="231"/>
        <v>1</v>
      </c>
      <c r="X3663">
        <f t="shared" si="232"/>
        <v>1</v>
      </c>
    </row>
    <row r="3664" spans="1:24" x14ac:dyDescent="0.3">
      <c r="A3664" t="s">
        <v>2</v>
      </c>
      <c r="B3664">
        <v>21654</v>
      </c>
      <c r="C3664">
        <v>8</v>
      </c>
      <c r="D3664">
        <v>1</v>
      </c>
      <c r="E3664">
        <v>144</v>
      </c>
      <c r="F3664">
        <v>84</v>
      </c>
      <c r="G3664">
        <v>195</v>
      </c>
      <c r="H3664">
        <v>127</v>
      </c>
      <c r="I3664">
        <v>9</v>
      </c>
      <c r="J3664">
        <v>18</v>
      </c>
      <c r="K3664">
        <v>0</v>
      </c>
      <c r="L3664">
        <v>706</v>
      </c>
      <c r="N3664" cm="1">
        <f t="array" ref="N3664">SUMPRODUCT(C3664:K3664,TRANSPOSE(('Derivation of PM - 8 Factors'!$Q$32:$Q$40)))+'Derivation of PM - 8 Factors'!$Q$31</f>
        <v>1.0035565944035785</v>
      </c>
      <c r="O3664" cm="1">
        <f t="array" ref="O3664">SUMPRODUCT(C3664:L3664,TRANSPOSE('Derivation of PM - 8 Fact+FICO'!$S$30:$S$39))+Predictions!$S$37</f>
        <v>1.0784433974337893</v>
      </c>
      <c r="P3664">
        <f>(L3664*'Derivation of PM - FICO ONLY'!$L$30)+'Derivation of PM - FICO ONLY'!$L$29</f>
        <v>0.81385636387512039</v>
      </c>
      <c r="Q3664">
        <f>'Derivation of PM - 6 Fact'!$AN$34+('Derivation of PM - 6 Fact'!$AN$35*Predictions!C3664)+('Derivation of PM - 6 Fact'!$AN$36*Predictions!E3664)+('Derivation of PM - 6 Fact'!$AN$37*Predictions!F3664)+('Derivation of PM - 6 Fact'!$AN$38*Predictions!G3664)+('Derivation of PM - 6 Fact'!$AN$39*Predictions!H3664)+('Derivation of PM - 6 Fact'!$AN$40*Predictions!L3664)</f>
        <v>0.96263171967873373</v>
      </c>
      <c r="U3664">
        <f t="shared" si="229"/>
        <v>1</v>
      </c>
      <c r="V3664">
        <f t="shared" si="230"/>
        <v>1</v>
      </c>
      <c r="W3664">
        <f t="shared" si="231"/>
        <v>1</v>
      </c>
      <c r="X3664">
        <f t="shared" si="232"/>
        <v>1</v>
      </c>
    </row>
    <row r="3665" spans="1:24" x14ac:dyDescent="0.3">
      <c r="A3665" t="s">
        <v>2</v>
      </c>
      <c r="B3665">
        <v>21655</v>
      </c>
      <c r="C3665">
        <v>9</v>
      </c>
      <c r="D3665">
        <v>0</v>
      </c>
      <c r="E3665">
        <v>266</v>
      </c>
      <c r="F3665">
        <v>78</v>
      </c>
      <c r="G3665">
        <v>194</v>
      </c>
      <c r="H3665">
        <v>98</v>
      </c>
      <c r="I3665">
        <v>1</v>
      </c>
      <c r="J3665">
        <v>2</v>
      </c>
      <c r="K3665">
        <v>0</v>
      </c>
      <c r="L3665">
        <v>769</v>
      </c>
      <c r="N3665" cm="1">
        <f t="array" ref="N3665">SUMPRODUCT(C3665:K3665,TRANSPOSE(('Derivation of PM - 8 Factors'!$Q$32:$Q$40)))+'Derivation of PM - 8 Factors'!$Q$31</f>
        <v>1.1828630303877368</v>
      </c>
      <c r="O3665" cm="1">
        <f t="array" ref="O3665">SUMPRODUCT(C3665:L3665,TRANSPOSE('Derivation of PM - 8 Fact+FICO'!$S$30:$S$39))+Predictions!$S$37</f>
        <v>1.257353136364594</v>
      </c>
      <c r="P3665">
        <f>(L3665*'Derivation of PM - FICO ONLY'!$L$30)+'Derivation of PM - FICO ONLY'!$L$29</f>
        <v>1.0521940004217829</v>
      </c>
      <c r="Q3665">
        <f>'Derivation of PM - 6 Fact'!$AN$34+('Derivation of PM - 6 Fact'!$AN$35*Predictions!C3665)+('Derivation of PM - 6 Fact'!$AN$36*Predictions!E3665)+('Derivation of PM - 6 Fact'!$AN$37*Predictions!F3665)+('Derivation of PM - 6 Fact'!$AN$38*Predictions!G3665)+('Derivation of PM - 6 Fact'!$AN$39*Predictions!H3665)+('Derivation of PM - 6 Fact'!$AN$40*Predictions!L3665)</f>
        <v>1.2393889736180428</v>
      </c>
      <c r="U3665">
        <f t="shared" si="229"/>
        <v>1</v>
      </c>
      <c r="V3665">
        <f t="shared" si="230"/>
        <v>1</v>
      </c>
      <c r="W3665">
        <f t="shared" si="231"/>
        <v>1</v>
      </c>
      <c r="X3665">
        <f t="shared" si="232"/>
        <v>1</v>
      </c>
    </row>
    <row r="3666" spans="1:24" x14ac:dyDescent="0.3">
      <c r="A3666" t="s">
        <v>2</v>
      </c>
      <c r="B3666">
        <v>21656</v>
      </c>
      <c r="C3666">
        <v>4</v>
      </c>
      <c r="D3666">
        <v>0</v>
      </c>
      <c r="E3666">
        <v>-235</v>
      </c>
      <c r="F3666">
        <v>17</v>
      </c>
      <c r="G3666">
        <v>44</v>
      </c>
      <c r="H3666">
        <v>64</v>
      </c>
      <c r="I3666">
        <v>2</v>
      </c>
      <c r="J3666">
        <v>12</v>
      </c>
      <c r="K3666">
        <v>0</v>
      </c>
      <c r="L3666">
        <v>403</v>
      </c>
      <c r="N3666" cm="1">
        <f t="array" ref="N3666">SUMPRODUCT(C3666:K3666,TRANSPOSE(('Derivation of PM - 8 Factors'!$Q$32:$Q$40)))+'Derivation of PM - 8 Factors'!$Q$31</f>
        <v>0.28305728629650773</v>
      </c>
      <c r="O3666" cm="1">
        <f t="array" ref="O3666">SUMPRODUCT(C3666:L3666,TRANSPOSE('Derivation of PM - 8 Fact+FICO'!$S$30:$S$39))+Predictions!$S$37</f>
        <v>0.35405736387213083</v>
      </c>
      <c r="P3666">
        <f>(L3666*'Derivation of PM - FICO ONLY'!$L$30)+'Derivation of PM - FICO ONLY'!$L$29</f>
        <v>-0.33243417380168538</v>
      </c>
      <c r="Q3666">
        <f>'Derivation of PM - 6 Fact'!$AN$34+('Derivation of PM - 6 Fact'!$AN$35*Predictions!C3666)+('Derivation of PM - 6 Fact'!$AN$36*Predictions!E3666)+('Derivation of PM - 6 Fact'!$AN$37*Predictions!F3666)+('Derivation of PM - 6 Fact'!$AN$38*Predictions!G3666)+('Derivation of PM - 6 Fact'!$AN$39*Predictions!H3666)+('Derivation of PM - 6 Fact'!$AN$40*Predictions!L3666)</f>
        <v>0.2620738248574247</v>
      </c>
      <c r="U3666">
        <f t="shared" si="229"/>
        <v>0</v>
      </c>
      <c r="V3666">
        <f t="shared" si="230"/>
        <v>0</v>
      </c>
      <c r="W3666">
        <f t="shared" si="231"/>
        <v>0</v>
      </c>
      <c r="X3666">
        <f t="shared" si="232"/>
        <v>0</v>
      </c>
    </row>
    <row r="3667" spans="1:24" x14ac:dyDescent="0.3">
      <c r="A3667" t="s">
        <v>2</v>
      </c>
      <c r="B3667">
        <v>21657</v>
      </c>
      <c r="C3667">
        <v>3</v>
      </c>
      <c r="D3667">
        <v>0</v>
      </c>
      <c r="E3667">
        <v>150</v>
      </c>
      <c r="F3667">
        <v>34</v>
      </c>
      <c r="G3667">
        <v>53</v>
      </c>
      <c r="H3667">
        <v>32</v>
      </c>
      <c r="I3667">
        <v>8</v>
      </c>
      <c r="J3667">
        <v>18</v>
      </c>
      <c r="K3667">
        <v>1</v>
      </c>
      <c r="L3667">
        <v>546</v>
      </c>
      <c r="N3667" cm="1">
        <f t="array" ref="N3667">SUMPRODUCT(C3667:K3667,TRANSPOSE(('Derivation of PM - 8 Factors'!$Q$32:$Q$40)))+'Derivation of PM - 8 Factors'!$Q$31</f>
        <v>0.6467569484257657</v>
      </c>
      <c r="O3667" cm="1">
        <f t="array" ref="O3667">SUMPRODUCT(C3667:L3667,TRANSPOSE('Derivation of PM - 8 Fact+FICO'!$S$30:$S$39))+Predictions!$S$37</f>
        <v>0.71719014517572865</v>
      </c>
      <c r="P3667">
        <f>(L3667*'Derivation of PM - FICO ONLY'!$L$30)+'Derivation of PM - FICO ONLY'!$L$29</f>
        <v>0.20855442978835836</v>
      </c>
      <c r="Q3667">
        <f>'Derivation of PM - 6 Fact'!$AN$34+('Derivation of PM - 6 Fact'!$AN$35*Predictions!C3667)+('Derivation of PM - 6 Fact'!$AN$36*Predictions!E3667)+('Derivation of PM - 6 Fact'!$AN$37*Predictions!F3667)+('Derivation of PM - 6 Fact'!$AN$38*Predictions!G3667)+('Derivation of PM - 6 Fact'!$AN$39*Predictions!H3667)+('Derivation of PM - 6 Fact'!$AN$40*Predictions!L3667)</f>
        <v>0.63563697848965461</v>
      </c>
      <c r="U3667">
        <f t="shared" si="229"/>
        <v>1</v>
      </c>
      <c r="V3667">
        <f t="shared" si="230"/>
        <v>1</v>
      </c>
      <c r="W3667">
        <f t="shared" si="231"/>
        <v>0</v>
      </c>
      <c r="X3667">
        <f t="shared" si="232"/>
        <v>1</v>
      </c>
    </row>
    <row r="3668" spans="1:24" x14ac:dyDescent="0.3">
      <c r="A3668" t="s">
        <v>2</v>
      </c>
      <c r="B3668">
        <v>21658</v>
      </c>
      <c r="C3668">
        <v>9</v>
      </c>
      <c r="D3668">
        <v>4</v>
      </c>
      <c r="E3668">
        <v>67</v>
      </c>
      <c r="F3668">
        <v>27</v>
      </c>
      <c r="G3668">
        <v>99</v>
      </c>
      <c r="H3668">
        <v>61</v>
      </c>
      <c r="I3668">
        <v>2</v>
      </c>
      <c r="J3668">
        <v>4</v>
      </c>
      <c r="K3668">
        <v>1</v>
      </c>
      <c r="L3668">
        <v>626</v>
      </c>
      <c r="N3668" cm="1">
        <f t="array" ref="N3668">SUMPRODUCT(C3668:K3668,TRANSPOSE(('Derivation of PM - 8 Factors'!$Q$32:$Q$40)))+'Derivation of PM - 8 Factors'!$Q$31</f>
        <v>0.96293744260836767</v>
      </c>
      <c r="O3668" cm="1">
        <f t="array" ref="O3668">SUMPRODUCT(C3668:L3668,TRANSPOSE('Derivation of PM - 8 Fact+FICO'!$S$30:$S$39))+Predictions!$S$37</f>
        <v>1.0371013705937608</v>
      </c>
      <c r="P3668">
        <f>(L3668*'Derivation of PM - FICO ONLY'!$L$30)+'Derivation of PM - FICO ONLY'!$L$29</f>
        <v>0.5112053968317396</v>
      </c>
      <c r="Q3668">
        <f>'Derivation of PM - 6 Fact'!$AN$34+('Derivation of PM - 6 Fact'!$AN$35*Predictions!C3668)+('Derivation of PM - 6 Fact'!$AN$36*Predictions!E3668)+('Derivation of PM - 6 Fact'!$AN$37*Predictions!F3668)+('Derivation of PM - 6 Fact'!$AN$38*Predictions!G3668)+('Derivation of PM - 6 Fact'!$AN$39*Predictions!H3668)+('Derivation of PM - 6 Fact'!$AN$40*Predictions!L3668)</f>
        <v>1.0460858913792788</v>
      </c>
      <c r="U3668">
        <f t="shared" si="229"/>
        <v>1</v>
      </c>
      <c r="V3668">
        <f t="shared" si="230"/>
        <v>1</v>
      </c>
      <c r="W3668">
        <f t="shared" si="231"/>
        <v>1</v>
      </c>
      <c r="X3668">
        <f t="shared" si="232"/>
        <v>1</v>
      </c>
    </row>
    <row r="3669" spans="1:24" x14ac:dyDescent="0.3">
      <c r="A3669" t="s">
        <v>2</v>
      </c>
      <c r="B3669">
        <v>21659</v>
      </c>
      <c r="C3669">
        <v>7</v>
      </c>
      <c r="D3669">
        <v>18</v>
      </c>
      <c r="E3669">
        <v>358</v>
      </c>
      <c r="F3669">
        <v>59</v>
      </c>
      <c r="G3669">
        <v>129</v>
      </c>
      <c r="H3669">
        <v>103</v>
      </c>
      <c r="I3669">
        <v>16</v>
      </c>
      <c r="J3669">
        <v>17</v>
      </c>
      <c r="K3669">
        <v>0</v>
      </c>
      <c r="L3669">
        <v>731</v>
      </c>
      <c r="N3669" cm="1">
        <f t="array" ref="N3669">SUMPRODUCT(C3669:K3669,TRANSPOSE(('Derivation of PM - 8 Factors'!$Q$32:$Q$40)))+'Derivation of PM - 8 Factors'!$Q$31</f>
        <v>0.94556539377801707</v>
      </c>
      <c r="O3669" cm="1">
        <f t="array" ref="O3669">SUMPRODUCT(C3669:L3669,TRANSPOSE('Derivation of PM - 8 Fact+FICO'!$S$30:$S$39))+Predictions!$S$37</f>
        <v>1.022309797099263</v>
      </c>
      <c r="P3669">
        <f>(L3669*'Derivation of PM - FICO ONLY'!$L$30)+'Derivation of PM - FICO ONLY'!$L$29</f>
        <v>0.90843479107617697</v>
      </c>
      <c r="Q3669">
        <f>'Derivation of PM - 6 Fact'!$AN$34+('Derivation of PM - 6 Fact'!$AN$35*Predictions!C3669)+('Derivation of PM - 6 Fact'!$AN$36*Predictions!E3669)+('Derivation of PM - 6 Fact'!$AN$37*Predictions!F3669)+('Derivation of PM - 6 Fact'!$AN$38*Predictions!G3669)+('Derivation of PM - 6 Fact'!$AN$39*Predictions!H3669)+('Derivation of PM - 6 Fact'!$AN$40*Predictions!L3669)</f>
        <v>0.90176577646706391</v>
      </c>
      <c r="U3669">
        <f t="shared" si="229"/>
        <v>1</v>
      </c>
      <c r="V3669">
        <f t="shared" si="230"/>
        <v>1</v>
      </c>
      <c r="W3669">
        <f t="shared" si="231"/>
        <v>1</v>
      </c>
      <c r="X3669">
        <f t="shared" si="232"/>
        <v>1</v>
      </c>
    </row>
    <row r="3670" spans="1:24" x14ac:dyDescent="0.3">
      <c r="A3670" t="s">
        <v>2</v>
      </c>
      <c r="B3670">
        <v>21660</v>
      </c>
      <c r="C3670">
        <v>10</v>
      </c>
      <c r="D3670">
        <v>31</v>
      </c>
      <c r="E3670">
        <v>231</v>
      </c>
      <c r="F3670">
        <v>64</v>
      </c>
      <c r="G3670">
        <v>191</v>
      </c>
      <c r="H3670">
        <v>96</v>
      </c>
      <c r="I3670">
        <v>5</v>
      </c>
      <c r="J3670">
        <v>15</v>
      </c>
      <c r="K3670">
        <v>1</v>
      </c>
      <c r="L3670">
        <v>640</v>
      </c>
      <c r="N3670" cm="1">
        <f t="array" ref="N3670">SUMPRODUCT(C3670:K3670,TRANSPOSE(('Derivation of PM - 8 Factors'!$Q$32:$Q$40)))+'Derivation of PM - 8 Factors'!$Q$31</f>
        <v>1.1408392482397622</v>
      </c>
      <c r="O3670" cm="1">
        <f t="array" ref="O3670">SUMPRODUCT(C3670:L3670,TRANSPOSE('Derivation of PM - 8 Fact+FICO'!$S$30:$S$39))+Predictions!$S$37</f>
        <v>1.2095345550471075</v>
      </c>
      <c r="P3670">
        <f>(L3670*'Derivation of PM - FICO ONLY'!$L$30)+'Derivation of PM - FICO ONLY'!$L$29</f>
        <v>0.56416931606433107</v>
      </c>
      <c r="Q3670">
        <f>'Derivation of PM - 6 Fact'!$AN$34+('Derivation of PM - 6 Fact'!$AN$35*Predictions!C3670)+('Derivation of PM - 6 Fact'!$AN$36*Predictions!E3670)+('Derivation of PM - 6 Fact'!$AN$37*Predictions!F3670)+('Derivation of PM - 6 Fact'!$AN$38*Predictions!G3670)+('Derivation of PM - 6 Fact'!$AN$39*Predictions!H3670)+('Derivation of PM - 6 Fact'!$AN$40*Predictions!L3670)</f>
        <v>1.1674877410720039</v>
      </c>
      <c r="U3670">
        <f t="shared" si="229"/>
        <v>1</v>
      </c>
      <c r="V3670">
        <f t="shared" si="230"/>
        <v>1</v>
      </c>
      <c r="W3670">
        <f t="shared" si="231"/>
        <v>1</v>
      </c>
      <c r="X3670">
        <f t="shared" si="232"/>
        <v>1</v>
      </c>
    </row>
    <row r="3671" spans="1:24" x14ac:dyDescent="0.3">
      <c r="A3671" t="s">
        <v>2</v>
      </c>
      <c r="B3671">
        <v>21661</v>
      </c>
      <c r="C3671">
        <v>9</v>
      </c>
      <c r="D3671">
        <v>0</v>
      </c>
      <c r="E3671">
        <v>235</v>
      </c>
      <c r="F3671">
        <v>38</v>
      </c>
      <c r="G3671">
        <v>117</v>
      </c>
      <c r="H3671">
        <v>70</v>
      </c>
      <c r="I3671">
        <v>6</v>
      </c>
      <c r="J3671">
        <v>8</v>
      </c>
      <c r="K3671">
        <v>0</v>
      </c>
      <c r="L3671">
        <v>687</v>
      </c>
      <c r="N3671" cm="1">
        <f t="array" ref="N3671">SUMPRODUCT(C3671:K3671,TRANSPOSE(('Derivation of PM - 8 Factors'!$Q$32:$Q$40)))+'Derivation of PM - 8 Factors'!$Q$31</f>
        <v>1.1062064135904808</v>
      </c>
      <c r="O3671" cm="1">
        <f t="array" ref="O3671">SUMPRODUCT(C3671:L3671,TRANSPOSE('Derivation of PM - 8 Fact+FICO'!$S$30:$S$39))+Predictions!$S$37</f>
        <v>1.180669707301959</v>
      </c>
      <c r="P3671">
        <f>(L3671*'Derivation of PM - FICO ONLY'!$L$30)+'Derivation of PM - FICO ONLY'!$L$29</f>
        <v>0.74197675920231743</v>
      </c>
      <c r="Q3671">
        <f>'Derivation of PM - 6 Fact'!$AN$34+('Derivation of PM - 6 Fact'!$AN$35*Predictions!C3671)+('Derivation of PM - 6 Fact'!$AN$36*Predictions!E3671)+('Derivation of PM - 6 Fact'!$AN$37*Predictions!F3671)+('Derivation of PM - 6 Fact'!$AN$38*Predictions!G3671)+('Derivation of PM - 6 Fact'!$AN$39*Predictions!H3671)+('Derivation of PM - 6 Fact'!$AN$40*Predictions!L3671)</f>
        <v>1.1155509152279734</v>
      </c>
      <c r="U3671">
        <f t="shared" si="229"/>
        <v>1</v>
      </c>
      <c r="V3671">
        <f t="shared" si="230"/>
        <v>1</v>
      </c>
      <c r="W3671">
        <f t="shared" si="231"/>
        <v>1</v>
      </c>
      <c r="X3671">
        <f t="shared" si="232"/>
        <v>1</v>
      </c>
    </row>
    <row r="3672" spans="1:24" x14ac:dyDescent="0.3">
      <c r="A3672" t="s">
        <v>2</v>
      </c>
      <c r="B3672">
        <v>21662</v>
      </c>
      <c r="C3672">
        <v>7</v>
      </c>
      <c r="D3672">
        <v>0</v>
      </c>
      <c r="E3672">
        <v>279</v>
      </c>
      <c r="F3672">
        <v>39</v>
      </c>
      <c r="G3672">
        <v>102</v>
      </c>
      <c r="H3672">
        <v>63</v>
      </c>
      <c r="I3672">
        <v>9</v>
      </c>
      <c r="J3672">
        <v>16</v>
      </c>
      <c r="K3672">
        <v>0</v>
      </c>
      <c r="L3672">
        <v>655</v>
      </c>
      <c r="N3672" cm="1">
        <f t="array" ref="N3672">SUMPRODUCT(C3672:K3672,TRANSPOSE(('Derivation of PM - 8 Factors'!$Q$32:$Q$40)))+'Derivation of PM - 8 Factors'!$Q$31</f>
        <v>0.97903433636399195</v>
      </c>
      <c r="O3672" cm="1">
        <f t="array" ref="O3672">SUMPRODUCT(C3672:L3672,TRANSPOSE('Derivation of PM - 8 Fact+FICO'!$S$30:$S$39))+Predictions!$S$37</f>
        <v>1.0519607240332125</v>
      </c>
      <c r="P3672">
        <f>(L3672*'Derivation of PM - FICO ONLY'!$L$30)+'Derivation of PM - FICO ONLY'!$L$29</f>
        <v>0.62091637238496511</v>
      </c>
      <c r="Q3672">
        <f>'Derivation of PM - 6 Fact'!$AN$34+('Derivation of PM - 6 Fact'!$AN$35*Predictions!C3672)+('Derivation of PM - 6 Fact'!$AN$36*Predictions!E3672)+('Derivation of PM - 6 Fact'!$AN$37*Predictions!F3672)+('Derivation of PM - 6 Fact'!$AN$38*Predictions!G3672)+('Derivation of PM - 6 Fact'!$AN$39*Predictions!H3672)+('Derivation of PM - 6 Fact'!$AN$40*Predictions!L3672)</f>
        <v>0.93690048929332048</v>
      </c>
      <c r="U3672">
        <f t="shared" si="229"/>
        <v>1</v>
      </c>
      <c r="V3672">
        <f t="shared" si="230"/>
        <v>1</v>
      </c>
      <c r="W3672">
        <f t="shared" si="231"/>
        <v>1</v>
      </c>
      <c r="X3672">
        <f t="shared" si="232"/>
        <v>1</v>
      </c>
    </row>
    <row r="3673" spans="1:24" x14ac:dyDescent="0.3">
      <c r="A3673" t="s">
        <v>2</v>
      </c>
      <c r="B3673">
        <v>21663</v>
      </c>
      <c r="C3673">
        <v>9</v>
      </c>
      <c r="D3673">
        <v>61</v>
      </c>
      <c r="E3673">
        <v>533</v>
      </c>
      <c r="F3673">
        <v>26</v>
      </c>
      <c r="G3673">
        <v>99</v>
      </c>
      <c r="H3673">
        <v>51</v>
      </c>
      <c r="I3673">
        <v>8</v>
      </c>
      <c r="J3673">
        <v>10</v>
      </c>
      <c r="K3673">
        <v>1</v>
      </c>
      <c r="L3673">
        <v>701</v>
      </c>
      <c r="N3673" cm="1">
        <f t="array" ref="N3673">SUMPRODUCT(C3673:K3673,TRANSPOSE(('Derivation of PM - 8 Factors'!$Q$32:$Q$40)))+'Derivation of PM - 8 Factors'!$Q$31</f>
        <v>1.1189227410595772</v>
      </c>
      <c r="O3673" cm="1">
        <f t="array" ref="O3673">SUMPRODUCT(C3673:L3673,TRANSPOSE('Derivation of PM - 8 Fact+FICO'!$S$30:$S$39))+Predictions!$S$37</f>
        <v>1.19053502927179</v>
      </c>
      <c r="P3673">
        <f>(L3673*'Derivation of PM - FICO ONLY'!$L$30)+'Derivation of PM - FICO ONLY'!$L$29</f>
        <v>0.79494067843490934</v>
      </c>
      <c r="Q3673">
        <f>'Derivation of PM - 6 Fact'!$AN$34+('Derivation of PM - 6 Fact'!$AN$35*Predictions!C3673)+('Derivation of PM - 6 Fact'!$AN$36*Predictions!E3673)+('Derivation of PM - 6 Fact'!$AN$37*Predictions!F3673)+('Derivation of PM - 6 Fact'!$AN$38*Predictions!G3673)+('Derivation of PM - 6 Fact'!$AN$39*Predictions!H3673)+('Derivation of PM - 6 Fact'!$AN$40*Predictions!L3673)</f>
        <v>1.1691225464584862</v>
      </c>
      <c r="U3673">
        <f t="shared" si="229"/>
        <v>1</v>
      </c>
      <c r="V3673">
        <f t="shared" si="230"/>
        <v>1</v>
      </c>
      <c r="W3673">
        <f t="shared" si="231"/>
        <v>1</v>
      </c>
      <c r="X3673">
        <f t="shared" si="232"/>
        <v>1</v>
      </c>
    </row>
    <row r="3674" spans="1:24" x14ac:dyDescent="0.3">
      <c r="A3674" t="s">
        <v>2</v>
      </c>
      <c r="B3674">
        <v>21664</v>
      </c>
      <c r="C3674">
        <v>9</v>
      </c>
      <c r="D3674">
        <v>0</v>
      </c>
      <c r="E3674">
        <v>364</v>
      </c>
      <c r="F3674">
        <v>98</v>
      </c>
      <c r="G3674">
        <v>231</v>
      </c>
      <c r="H3674">
        <v>124</v>
      </c>
      <c r="I3674">
        <v>2</v>
      </c>
      <c r="J3674">
        <v>9</v>
      </c>
      <c r="K3674">
        <v>0</v>
      </c>
      <c r="L3674">
        <v>850</v>
      </c>
      <c r="N3674" cm="1">
        <f t="array" ref="N3674">SUMPRODUCT(C3674:K3674,TRANSPOSE(('Derivation of PM - 8 Factors'!$Q$32:$Q$40)))+'Derivation of PM - 8 Factors'!$Q$31</f>
        <v>1.2231058412014508</v>
      </c>
      <c r="O3674" cm="1">
        <f t="array" ref="O3674">SUMPRODUCT(C3674:L3674,TRANSPOSE('Derivation of PM - 8 Fact+FICO'!$S$30:$S$39))+Predictions!$S$37</f>
        <v>1.2995406480475702</v>
      </c>
      <c r="P3674">
        <f>(L3674*'Derivation of PM - FICO ONLY'!$L$30)+'Derivation of PM - FICO ONLY'!$L$29</f>
        <v>1.3586281045532063</v>
      </c>
      <c r="Q3674">
        <f>'Derivation of PM - 6 Fact'!$AN$34+('Derivation of PM - 6 Fact'!$AN$35*Predictions!C3674)+('Derivation of PM - 6 Fact'!$AN$36*Predictions!E3674)+('Derivation of PM - 6 Fact'!$AN$37*Predictions!F3674)+('Derivation of PM - 6 Fact'!$AN$38*Predictions!G3674)+('Derivation of PM - 6 Fact'!$AN$39*Predictions!H3674)+('Derivation of PM - 6 Fact'!$AN$40*Predictions!L3674)</f>
        <v>1.2444578751481519</v>
      </c>
      <c r="U3674">
        <f t="shared" si="229"/>
        <v>1</v>
      </c>
      <c r="V3674">
        <f t="shared" si="230"/>
        <v>1</v>
      </c>
      <c r="W3674">
        <f t="shared" si="231"/>
        <v>1</v>
      </c>
      <c r="X3674">
        <f t="shared" si="232"/>
        <v>1</v>
      </c>
    </row>
    <row r="3675" spans="1:24" x14ac:dyDescent="0.3">
      <c r="A3675" t="s">
        <v>2</v>
      </c>
      <c r="B3675">
        <v>21665</v>
      </c>
      <c r="C3675">
        <v>6</v>
      </c>
      <c r="D3675">
        <v>53</v>
      </c>
      <c r="E3675">
        <v>120</v>
      </c>
      <c r="F3675">
        <v>21</v>
      </c>
      <c r="G3675">
        <v>62</v>
      </c>
      <c r="H3675">
        <v>54</v>
      </c>
      <c r="I3675">
        <v>7</v>
      </c>
      <c r="J3675">
        <v>11</v>
      </c>
      <c r="K3675">
        <v>0</v>
      </c>
      <c r="L3675">
        <v>561</v>
      </c>
      <c r="N3675" cm="1">
        <f t="array" ref="N3675">SUMPRODUCT(C3675:K3675,TRANSPOSE(('Derivation of PM - 8 Factors'!$Q$32:$Q$40)))+'Derivation of PM - 8 Factors'!$Q$31</f>
        <v>0.703010625763272</v>
      </c>
      <c r="O3675" cm="1">
        <f t="array" ref="O3675">SUMPRODUCT(C3675:L3675,TRANSPOSE('Derivation of PM - 8 Fact+FICO'!$S$30:$S$39))+Predictions!$S$37</f>
        <v>0.775525892551298</v>
      </c>
      <c r="P3675">
        <f>(L3675*'Derivation of PM - FICO ONLY'!$L$30)+'Derivation of PM - FICO ONLY'!$L$29</f>
        <v>0.2653014861089924</v>
      </c>
      <c r="Q3675">
        <f>'Derivation of PM - 6 Fact'!$AN$34+('Derivation of PM - 6 Fact'!$AN$35*Predictions!C3675)+('Derivation of PM - 6 Fact'!$AN$36*Predictions!E3675)+('Derivation of PM - 6 Fact'!$AN$37*Predictions!F3675)+('Derivation of PM - 6 Fact'!$AN$38*Predictions!G3675)+('Derivation of PM - 6 Fact'!$AN$39*Predictions!H3675)+('Derivation of PM - 6 Fact'!$AN$40*Predictions!L3675)</f>
        <v>0.69583967331490615</v>
      </c>
      <c r="U3675">
        <f t="shared" si="229"/>
        <v>1</v>
      </c>
      <c r="V3675">
        <f t="shared" si="230"/>
        <v>1</v>
      </c>
      <c r="W3675">
        <f t="shared" si="231"/>
        <v>0</v>
      </c>
      <c r="X3675">
        <f t="shared" si="232"/>
        <v>1</v>
      </c>
    </row>
    <row r="3676" spans="1:24" x14ac:dyDescent="0.3">
      <c r="A3676" t="s">
        <v>2</v>
      </c>
      <c r="B3676">
        <v>21666</v>
      </c>
      <c r="C3676">
        <v>3</v>
      </c>
      <c r="D3676">
        <v>20</v>
      </c>
      <c r="E3676">
        <v>51</v>
      </c>
      <c r="F3676">
        <v>11</v>
      </c>
      <c r="G3676">
        <v>31</v>
      </c>
      <c r="H3676">
        <v>18</v>
      </c>
      <c r="I3676">
        <v>0</v>
      </c>
      <c r="J3676">
        <v>9</v>
      </c>
      <c r="K3676">
        <v>1</v>
      </c>
      <c r="L3676">
        <v>519</v>
      </c>
      <c r="N3676" cm="1">
        <f t="array" ref="N3676">SUMPRODUCT(C3676:K3676,TRANSPOSE(('Derivation of PM - 8 Factors'!$Q$32:$Q$40)))+'Derivation of PM - 8 Factors'!$Q$31</f>
        <v>0.36561488420701826</v>
      </c>
      <c r="O3676" cm="1">
        <f t="array" ref="O3676">SUMPRODUCT(C3676:L3676,TRANSPOSE('Derivation of PM - 8 Fact+FICO'!$S$30:$S$39))+Predictions!$S$37</f>
        <v>0.43647460211952188</v>
      </c>
      <c r="P3676">
        <f>(L3676*'Derivation of PM - FICO ONLY'!$L$30)+'Derivation of PM - FICO ONLY'!$L$29</f>
        <v>0.1064097284112171</v>
      </c>
      <c r="Q3676">
        <f>'Derivation of PM - 6 Fact'!$AN$34+('Derivation of PM - 6 Fact'!$AN$35*Predictions!C3676)+('Derivation of PM - 6 Fact'!$AN$36*Predictions!E3676)+('Derivation of PM - 6 Fact'!$AN$37*Predictions!F3676)+('Derivation of PM - 6 Fact'!$AN$38*Predictions!G3676)+('Derivation of PM - 6 Fact'!$AN$39*Predictions!H3676)+('Derivation of PM - 6 Fact'!$AN$40*Predictions!L3676)</f>
        <v>0.4141143972033472</v>
      </c>
      <c r="U3676">
        <f t="shared" si="229"/>
        <v>0</v>
      </c>
      <c r="V3676">
        <f t="shared" si="230"/>
        <v>0</v>
      </c>
      <c r="W3676">
        <f t="shared" si="231"/>
        <v>0</v>
      </c>
      <c r="X3676">
        <f t="shared" si="232"/>
        <v>0</v>
      </c>
    </row>
    <row r="3677" spans="1:24" x14ac:dyDescent="0.3">
      <c r="A3677" t="s">
        <v>2</v>
      </c>
      <c r="B3677">
        <v>21667</v>
      </c>
      <c r="C3677">
        <v>7</v>
      </c>
      <c r="D3677">
        <v>33</v>
      </c>
      <c r="E3677">
        <v>127</v>
      </c>
      <c r="F3677">
        <v>58</v>
      </c>
      <c r="G3677">
        <v>126</v>
      </c>
      <c r="H3677">
        <v>99</v>
      </c>
      <c r="I3677">
        <v>17</v>
      </c>
      <c r="J3677">
        <v>18</v>
      </c>
      <c r="K3677">
        <v>1</v>
      </c>
      <c r="L3677">
        <v>669</v>
      </c>
      <c r="N3677" cm="1">
        <f t="array" ref="N3677">SUMPRODUCT(C3677:K3677,TRANSPOSE(('Derivation of PM - 8 Factors'!$Q$32:$Q$40)))+'Derivation of PM - 8 Factors'!$Q$31</f>
        <v>0.88737235256192715</v>
      </c>
      <c r="O3677" cm="1">
        <f t="array" ref="O3677">SUMPRODUCT(C3677:L3677,TRANSPOSE('Derivation of PM - 8 Fact+FICO'!$S$30:$S$39))+Predictions!$S$37</f>
        <v>0.96378306088285992</v>
      </c>
      <c r="P3677">
        <f>(L3677*'Derivation of PM - FICO ONLY'!$L$30)+'Derivation of PM - FICO ONLY'!$L$29</f>
        <v>0.67388029161755658</v>
      </c>
      <c r="Q3677">
        <f>'Derivation of PM - 6 Fact'!$AN$34+('Derivation of PM - 6 Fact'!$AN$35*Predictions!C3677)+('Derivation of PM - 6 Fact'!$AN$36*Predictions!E3677)+('Derivation of PM - 6 Fact'!$AN$37*Predictions!F3677)+('Derivation of PM - 6 Fact'!$AN$38*Predictions!G3677)+('Derivation of PM - 6 Fact'!$AN$39*Predictions!H3677)+('Derivation of PM - 6 Fact'!$AN$40*Predictions!L3677)</f>
        <v>0.8885456569549981</v>
      </c>
      <c r="U3677">
        <f t="shared" si="229"/>
        <v>1</v>
      </c>
      <c r="V3677">
        <f t="shared" si="230"/>
        <v>1</v>
      </c>
      <c r="W3677">
        <f t="shared" si="231"/>
        <v>1</v>
      </c>
      <c r="X3677">
        <f t="shared" si="232"/>
        <v>1</v>
      </c>
    </row>
    <row r="3678" spans="1:24" x14ac:dyDescent="0.3">
      <c r="A3678" t="s">
        <v>2</v>
      </c>
      <c r="B3678">
        <v>21668</v>
      </c>
      <c r="C3678">
        <v>10</v>
      </c>
      <c r="D3678">
        <v>1</v>
      </c>
      <c r="E3678">
        <v>409</v>
      </c>
      <c r="F3678">
        <v>2</v>
      </c>
      <c r="G3678">
        <v>58</v>
      </c>
      <c r="H3678">
        <v>50</v>
      </c>
      <c r="I3678">
        <v>4</v>
      </c>
      <c r="J3678">
        <v>10</v>
      </c>
      <c r="K3678">
        <v>0</v>
      </c>
      <c r="L3678">
        <v>558</v>
      </c>
      <c r="N3678" cm="1">
        <f t="array" ref="N3678">SUMPRODUCT(C3678:K3678,TRANSPOSE(('Derivation of PM - 8 Factors'!$Q$32:$Q$40)))+'Derivation of PM - 8 Factors'!$Q$31</f>
        <v>1.1195901650293349</v>
      </c>
      <c r="O3678" cm="1">
        <f t="array" ref="O3678">SUMPRODUCT(C3678:L3678,TRANSPOSE('Derivation of PM - 8 Fact+FICO'!$S$30:$S$39))+Predictions!$S$37</f>
        <v>1.1885755220973595</v>
      </c>
      <c r="P3678">
        <f>(L3678*'Derivation of PM - FICO ONLY'!$L$30)+'Derivation of PM - FICO ONLY'!$L$29</f>
        <v>0.25395207484486559</v>
      </c>
      <c r="Q3678">
        <f>'Derivation of PM - 6 Fact'!$AN$34+('Derivation of PM - 6 Fact'!$AN$35*Predictions!C3678)+('Derivation of PM - 6 Fact'!$AN$36*Predictions!E3678)+('Derivation of PM - 6 Fact'!$AN$37*Predictions!F3678)+('Derivation of PM - 6 Fact'!$AN$38*Predictions!G3678)+('Derivation of PM - 6 Fact'!$AN$39*Predictions!H3678)+('Derivation of PM - 6 Fact'!$AN$40*Predictions!L3678)</f>
        <v>1.1061542681536041</v>
      </c>
      <c r="U3678">
        <f t="shared" si="229"/>
        <v>1</v>
      </c>
      <c r="V3678">
        <f t="shared" si="230"/>
        <v>1</v>
      </c>
      <c r="W3678">
        <f t="shared" si="231"/>
        <v>0</v>
      </c>
      <c r="X3678">
        <f t="shared" si="232"/>
        <v>1</v>
      </c>
    </row>
    <row r="3679" spans="1:24" x14ac:dyDescent="0.3">
      <c r="A3679" t="s">
        <v>2</v>
      </c>
      <c r="B3679">
        <v>21669</v>
      </c>
      <c r="C3679">
        <v>7</v>
      </c>
      <c r="D3679">
        <v>0</v>
      </c>
      <c r="E3679">
        <v>284</v>
      </c>
      <c r="F3679">
        <v>15</v>
      </c>
      <c r="G3679">
        <v>66</v>
      </c>
      <c r="H3679">
        <v>59</v>
      </c>
      <c r="I3679">
        <v>9</v>
      </c>
      <c r="J3679">
        <v>16</v>
      </c>
      <c r="K3679">
        <v>0</v>
      </c>
      <c r="L3679">
        <v>629</v>
      </c>
      <c r="N3679" cm="1">
        <f t="array" ref="N3679">SUMPRODUCT(C3679:K3679,TRANSPOSE(('Derivation of PM - 8 Factors'!$Q$32:$Q$40)))+'Derivation of PM - 8 Factors'!$Q$31</f>
        <v>0.77036301009557173</v>
      </c>
      <c r="O3679" cm="1">
        <f t="array" ref="O3679">SUMPRODUCT(C3679:L3679,TRANSPOSE('Derivation of PM - 8 Fact+FICO'!$S$30:$S$39))+Predictions!$S$37</f>
        <v>0.84432799932031743</v>
      </c>
      <c r="P3679">
        <f>(L3679*'Derivation of PM - FICO ONLY'!$L$30)+'Derivation of PM - FICO ONLY'!$L$29</f>
        <v>0.52255480809586596</v>
      </c>
      <c r="Q3679">
        <f>'Derivation of PM - 6 Fact'!$AN$34+('Derivation of PM - 6 Fact'!$AN$35*Predictions!C3679)+('Derivation of PM - 6 Fact'!$AN$36*Predictions!E3679)+('Derivation of PM - 6 Fact'!$AN$37*Predictions!F3679)+('Derivation of PM - 6 Fact'!$AN$38*Predictions!G3679)+('Derivation of PM - 6 Fact'!$AN$39*Predictions!H3679)+('Derivation of PM - 6 Fact'!$AN$40*Predictions!L3679)</f>
        <v>0.72495961800411646</v>
      </c>
      <c r="U3679">
        <f t="shared" si="229"/>
        <v>1</v>
      </c>
      <c r="V3679">
        <f t="shared" si="230"/>
        <v>1</v>
      </c>
      <c r="W3679">
        <f t="shared" si="231"/>
        <v>1</v>
      </c>
      <c r="X3679">
        <f t="shared" si="232"/>
        <v>1</v>
      </c>
    </row>
    <row r="3680" spans="1:24" x14ac:dyDescent="0.3">
      <c r="A3680" t="s">
        <v>2</v>
      </c>
      <c r="B3680">
        <v>21670</v>
      </c>
      <c r="C3680">
        <v>6</v>
      </c>
      <c r="D3680">
        <v>58</v>
      </c>
      <c r="E3680">
        <v>-101</v>
      </c>
      <c r="F3680">
        <v>63</v>
      </c>
      <c r="G3680">
        <v>123</v>
      </c>
      <c r="H3680">
        <v>90</v>
      </c>
      <c r="I3680">
        <v>9</v>
      </c>
      <c r="J3680">
        <v>16</v>
      </c>
      <c r="K3680">
        <v>0</v>
      </c>
      <c r="L3680">
        <v>532</v>
      </c>
      <c r="N3680" cm="1">
        <f t="array" ref="N3680">SUMPRODUCT(C3680:K3680,TRANSPOSE(('Derivation of PM - 8 Factors'!$Q$32:$Q$40)))+'Derivation of PM - 8 Factors'!$Q$31</f>
        <v>0.87865484263408522</v>
      </c>
      <c r="O3680" cm="1">
        <f t="array" ref="O3680">SUMPRODUCT(C3680:L3680,TRANSPOSE('Derivation of PM - 8 Fact+FICO'!$S$30:$S$39))+Predictions!$S$37</f>
        <v>0.9505064275355376</v>
      </c>
      <c r="P3680">
        <f>(L3680*'Derivation of PM - FICO ONLY'!$L$30)+'Derivation of PM - FICO ONLY'!$L$29</f>
        <v>0.15559051055576645</v>
      </c>
      <c r="Q3680">
        <f>'Derivation of PM - 6 Fact'!$AN$34+('Derivation of PM - 6 Fact'!$AN$35*Predictions!C3680)+('Derivation of PM - 6 Fact'!$AN$36*Predictions!E3680)+('Derivation of PM - 6 Fact'!$AN$37*Predictions!F3680)+('Derivation of PM - 6 Fact'!$AN$38*Predictions!G3680)+('Derivation of PM - 6 Fact'!$AN$39*Predictions!H3680)+('Derivation of PM - 6 Fact'!$AN$40*Predictions!L3680)</f>
        <v>0.8488852351046241</v>
      </c>
      <c r="U3680">
        <f t="shared" si="229"/>
        <v>1</v>
      </c>
      <c r="V3680">
        <f t="shared" si="230"/>
        <v>1</v>
      </c>
      <c r="W3680">
        <f t="shared" si="231"/>
        <v>0</v>
      </c>
      <c r="X3680">
        <f t="shared" si="232"/>
        <v>1</v>
      </c>
    </row>
    <row r="3681" spans="1:24" x14ac:dyDescent="0.3">
      <c r="A3681" t="s">
        <v>2</v>
      </c>
      <c r="B3681">
        <v>21671</v>
      </c>
      <c r="C3681">
        <v>10</v>
      </c>
      <c r="D3681">
        <v>0</v>
      </c>
      <c r="E3681">
        <v>558</v>
      </c>
      <c r="F3681">
        <v>6</v>
      </c>
      <c r="G3681">
        <v>63</v>
      </c>
      <c r="H3681">
        <v>61</v>
      </c>
      <c r="I3681">
        <v>2</v>
      </c>
      <c r="J3681">
        <v>7</v>
      </c>
      <c r="K3681">
        <v>1</v>
      </c>
      <c r="L3681">
        <v>711</v>
      </c>
      <c r="N3681" cm="1">
        <f t="array" ref="N3681">SUMPRODUCT(C3681:K3681,TRANSPOSE(('Derivation of PM - 8 Factors'!$Q$32:$Q$40)))+'Derivation of PM - 8 Factors'!$Q$31</f>
        <v>1.0481125856671936</v>
      </c>
      <c r="O3681" cm="1">
        <f t="array" ref="O3681">SUMPRODUCT(C3681:L3681,TRANSPOSE('Derivation of PM - 8 Fact+FICO'!$S$30:$S$39))+Predictions!$S$37</f>
        <v>1.123283982860358</v>
      </c>
      <c r="P3681">
        <f>(L3681*'Derivation of PM - FICO ONLY'!$L$30)+'Derivation of PM - FICO ONLY'!$L$29</f>
        <v>0.83277204931533189</v>
      </c>
      <c r="Q3681">
        <f>'Derivation of PM - 6 Fact'!$AN$34+('Derivation of PM - 6 Fact'!$AN$35*Predictions!C3681)+('Derivation of PM - 6 Fact'!$AN$36*Predictions!E3681)+('Derivation of PM - 6 Fact'!$AN$37*Predictions!F3681)+('Derivation of PM - 6 Fact'!$AN$38*Predictions!G3681)+('Derivation of PM - 6 Fact'!$AN$39*Predictions!H3681)+('Derivation of PM - 6 Fact'!$AN$40*Predictions!L3681)</f>
        <v>1.1086199780119821</v>
      </c>
      <c r="U3681">
        <f t="shared" si="229"/>
        <v>1</v>
      </c>
      <c r="V3681">
        <f t="shared" si="230"/>
        <v>1</v>
      </c>
      <c r="W3681">
        <f t="shared" si="231"/>
        <v>1</v>
      </c>
      <c r="X3681">
        <f t="shared" si="232"/>
        <v>1</v>
      </c>
    </row>
    <row r="3682" spans="1:24" x14ac:dyDescent="0.3">
      <c r="A3682" t="s">
        <v>2</v>
      </c>
      <c r="B3682">
        <v>21672</v>
      </c>
      <c r="C3682">
        <v>10</v>
      </c>
      <c r="D3682">
        <v>0</v>
      </c>
      <c r="E3682">
        <v>366</v>
      </c>
      <c r="F3682">
        <v>9</v>
      </c>
      <c r="G3682">
        <v>74</v>
      </c>
      <c r="H3682">
        <v>59</v>
      </c>
      <c r="I3682">
        <v>4</v>
      </c>
      <c r="J3682">
        <v>14</v>
      </c>
      <c r="K3682">
        <v>0</v>
      </c>
      <c r="L3682">
        <v>592</v>
      </c>
      <c r="N3682" cm="1">
        <f t="array" ref="N3682">SUMPRODUCT(C3682:K3682,TRANSPOSE(('Derivation of PM - 8 Factors'!$Q$32:$Q$40)))+'Derivation of PM - 8 Factors'!$Q$31</f>
        <v>1.1130014343173082</v>
      </c>
      <c r="O3682" cm="1">
        <f t="array" ref="O3682">SUMPRODUCT(C3682:L3682,TRANSPOSE('Derivation of PM - 8 Fact+FICO'!$S$30:$S$39))+Predictions!$S$37</f>
        <v>1.1835995641143144</v>
      </c>
      <c r="P3682">
        <f>(L3682*'Derivation of PM - FICO ONLY'!$L$30)+'Derivation of PM - FICO ONLY'!$L$29</f>
        <v>0.3825787358383026</v>
      </c>
      <c r="Q3682">
        <f>'Derivation of PM - 6 Fact'!$AN$34+('Derivation of PM - 6 Fact'!$AN$35*Predictions!C3682)+('Derivation of PM - 6 Fact'!$AN$36*Predictions!E3682)+('Derivation of PM - 6 Fact'!$AN$37*Predictions!F3682)+('Derivation of PM - 6 Fact'!$AN$38*Predictions!G3682)+('Derivation of PM - 6 Fact'!$AN$39*Predictions!H3682)+('Derivation of PM - 6 Fact'!$AN$40*Predictions!L3682)</f>
        <v>1.0799752166903567</v>
      </c>
      <c r="U3682">
        <f t="shared" si="229"/>
        <v>1</v>
      </c>
      <c r="V3682">
        <f t="shared" si="230"/>
        <v>1</v>
      </c>
      <c r="W3682">
        <f t="shared" si="231"/>
        <v>0</v>
      </c>
      <c r="X3682">
        <f t="shared" si="232"/>
        <v>1</v>
      </c>
    </row>
    <row r="3683" spans="1:24" x14ac:dyDescent="0.3">
      <c r="A3683" t="s">
        <v>2</v>
      </c>
      <c r="B3683">
        <v>21673</v>
      </c>
      <c r="C3683">
        <v>3</v>
      </c>
      <c r="D3683">
        <v>96</v>
      </c>
      <c r="E3683">
        <v>-66</v>
      </c>
      <c r="F3683">
        <v>39</v>
      </c>
      <c r="G3683">
        <v>60</v>
      </c>
      <c r="H3683">
        <v>43</v>
      </c>
      <c r="I3683">
        <v>4</v>
      </c>
      <c r="J3683">
        <v>11</v>
      </c>
      <c r="K3683">
        <v>0</v>
      </c>
      <c r="L3683">
        <v>602</v>
      </c>
      <c r="N3683" cm="1">
        <f t="array" ref="N3683">SUMPRODUCT(C3683:K3683,TRANSPOSE(('Derivation of PM - 8 Factors'!$Q$32:$Q$40)))+'Derivation of PM - 8 Factors'!$Q$31</f>
        <v>0.57763788957293416</v>
      </c>
      <c r="O3683" cm="1">
        <f t="array" ref="O3683">SUMPRODUCT(C3683:L3683,TRANSPOSE('Derivation of PM - 8 Fact+FICO'!$S$30:$S$39))+Predictions!$S$37</f>
        <v>0.65359145783889994</v>
      </c>
      <c r="P3683">
        <f>(L3683*'Derivation of PM - FICO ONLY'!$L$30)+'Derivation of PM - FICO ONLY'!$L$29</f>
        <v>0.42041010671872514</v>
      </c>
      <c r="Q3683">
        <f>'Derivation of PM - 6 Fact'!$AN$34+('Derivation of PM - 6 Fact'!$AN$35*Predictions!C3683)+('Derivation of PM - 6 Fact'!$AN$36*Predictions!E3683)+('Derivation of PM - 6 Fact'!$AN$37*Predictions!F3683)+('Derivation of PM - 6 Fact'!$AN$38*Predictions!G3683)+('Derivation of PM - 6 Fact'!$AN$39*Predictions!H3683)+('Derivation of PM - 6 Fact'!$AN$40*Predictions!L3683)</f>
        <v>0.5846910259507947</v>
      </c>
      <c r="U3683">
        <f t="shared" si="229"/>
        <v>1</v>
      </c>
      <c r="V3683">
        <f t="shared" si="230"/>
        <v>1</v>
      </c>
      <c r="W3683">
        <f t="shared" si="231"/>
        <v>0</v>
      </c>
      <c r="X3683">
        <f t="shared" si="232"/>
        <v>1</v>
      </c>
    </row>
    <row r="3684" spans="1:24" x14ac:dyDescent="0.3">
      <c r="A3684" t="s">
        <v>2</v>
      </c>
      <c r="B3684">
        <v>21674</v>
      </c>
      <c r="C3684">
        <v>5</v>
      </c>
      <c r="D3684">
        <v>0</v>
      </c>
      <c r="E3684">
        <v>152</v>
      </c>
      <c r="F3684">
        <v>3</v>
      </c>
      <c r="G3684">
        <v>32</v>
      </c>
      <c r="H3684">
        <v>25</v>
      </c>
      <c r="I3684">
        <v>9</v>
      </c>
      <c r="J3684">
        <v>17</v>
      </c>
      <c r="K3684">
        <v>0</v>
      </c>
      <c r="L3684">
        <v>530</v>
      </c>
      <c r="N3684" cm="1">
        <f t="array" ref="N3684">SUMPRODUCT(C3684:K3684,TRANSPOSE(('Derivation of PM - 8 Factors'!$Q$32:$Q$40)))+'Derivation of PM - 8 Factors'!$Q$31</f>
        <v>0.62163201848029237</v>
      </c>
      <c r="O3684" cm="1">
        <f t="array" ref="O3684">SUMPRODUCT(C3684:L3684,TRANSPOSE('Derivation of PM - 8 Fact+FICO'!$S$30:$S$39))+Predictions!$S$37</f>
        <v>0.69228814307991937</v>
      </c>
      <c r="P3684">
        <f>(L3684*'Derivation of PM - FICO ONLY'!$L$30)+'Derivation of PM - FICO ONLY'!$L$29</f>
        <v>0.14802423637968221</v>
      </c>
      <c r="Q3684">
        <f>'Derivation of PM - 6 Fact'!$AN$34+('Derivation of PM - 6 Fact'!$AN$35*Predictions!C3684)+('Derivation of PM - 6 Fact'!$AN$36*Predictions!E3684)+('Derivation of PM - 6 Fact'!$AN$37*Predictions!F3684)+('Derivation of PM - 6 Fact'!$AN$38*Predictions!G3684)+('Derivation of PM - 6 Fact'!$AN$39*Predictions!H3684)+('Derivation of PM - 6 Fact'!$AN$40*Predictions!L3684)</f>
        <v>0.56404339435048356</v>
      </c>
      <c r="U3684">
        <f t="shared" si="229"/>
        <v>1</v>
      </c>
      <c r="V3684">
        <f t="shared" si="230"/>
        <v>1</v>
      </c>
      <c r="W3684">
        <f t="shared" si="231"/>
        <v>0</v>
      </c>
      <c r="X3684">
        <f t="shared" si="232"/>
        <v>1</v>
      </c>
    </row>
    <row r="3685" spans="1:24" x14ac:dyDescent="0.3">
      <c r="A3685" t="s">
        <v>2</v>
      </c>
      <c r="B3685">
        <v>21675</v>
      </c>
      <c r="C3685">
        <v>6</v>
      </c>
      <c r="D3685">
        <v>0</v>
      </c>
      <c r="E3685">
        <v>-34</v>
      </c>
      <c r="F3685">
        <v>56</v>
      </c>
      <c r="G3685">
        <v>110</v>
      </c>
      <c r="H3685">
        <v>81</v>
      </c>
      <c r="I3685">
        <v>4</v>
      </c>
      <c r="J3685">
        <v>5</v>
      </c>
      <c r="K3685">
        <v>0</v>
      </c>
      <c r="L3685">
        <v>480</v>
      </c>
      <c r="N3685" cm="1">
        <f t="array" ref="N3685">SUMPRODUCT(C3685:K3685,TRANSPOSE(('Derivation of PM - 8 Factors'!$Q$32:$Q$40)))+'Derivation of PM - 8 Factors'!$Q$31</f>
        <v>0.83848084598153794</v>
      </c>
      <c r="O3685" cm="1">
        <f t="array" ref="O3685">SUMPRODUCT(C3685:L3685,TRANSPOSE('Derivation of PM - 8 Fact+FICO'!$S$30:$S$39))+Predictions!$S$37</f>
        <v>0.90735290831805693</v>
      </c>
      <c r="P3685">
        <f>(L3685*'Derivation of PM - FICO ONLY'!$L$30)+'Derivation of PM - FICO ONLY'!$L$29</f>
        <v>-4.1132618022430956E-2</v>
      </c>
      <c r="Q3685">
        <f>'Derivation of PM - 6 Fact'!$AN$34+('Derivation of PM - 6 Fact'!$AN$35*Predictions!C3685)+('Derivation of PM - 6 Fact'!$AN$36*Predictions!E3685)+('Derivation of PM - 6 Fact'!$AN$37*Predictions!F3685)+('Derivation of PM - 6 Fact'!$AN$38*Predictions!G3685)+('Derivation of PM - 6 Fact'!$AN$39*Predictions!H3685)+('Derivation of PM - 6 Fact'!$AN$40*Predictions!L3685)</f>
        <v>0.8609932429731787</v>
      </c>
      <c r="U3685">
        <f t="shared" si="229"/>
        <v>1</v>
      </c>
      <c r="V3685">
        <f t="shared" si="230"/>
        <v>1</v>
      </c>
      <c r="W3685">
        <f t="shared" si="231"/>
        <v>0</v>
      </c>
      <c r="X3685">
        <f t="shared" si="232"/>
        <v>1</v>
      </c>
    </row>
    <row r="3686" spans="1:24" x14ac:dyDescent="0.3">
      <c r="A3686" t="s">
        <v>2</v>
      </c>
      <c r="B3686">
        <v>21676</v>
      </c>
      <c r="C3686">
        <v>1</v>
      </c>
      <c r="D3686">
        <v>0</v>
      </c>
      <c r="E3686">
        <v>61</v>
      </c>
      <c r="F3686">
        <v>38</v>
      </c>
      <c r="G3686">
        <v>32</v>
      </c>
      <c r="H3686">
        <v>36</v>
      </c>
      <c r="I3686">
        <v>13</v>
      </c>
      <c r="J3686">
        <v>18</v>
      </c>
      <c r="K3686">
        <v>0</v>
      </c>
      <c r="L3686">
        <v>620</v>
      </c>
      <c r="N3686" cm="1">
        <f t="array" ref="N3686">SUMPRODUCT(C3686:K3686,TRANSPOSE(('Derivation of PM - 8 Factors'!$Q$32:$Q$40)))+'Derivation of PM - 8 Factors'!$Q$31</f>
        <v>0.51681409975855486</v>
      </c>
      <c r="O3686" cm="1">
        <f t="array" ref="O3686">SUMPRODUCT(C3686:L3686,TRANSPOSE('Derivation of PM - 8 Fact+FICO'!$S$30:$S$39))+Predictions!$S$37</f>
        <v>0.59372064691835524</v>
      </c>
      <c r="P3686">
        <f>(L3686*'Derivation of PM - FICO ONLY'!$L$30)+'Derivation of PM - FICO ONLY'!$L$29</f>
        <v>0.48850657430348599</v>
      </c>
      <c r="Q3686">
        <f>'Derivation of PM - 6 Fact'!$AN$34+('Derivation of PM - 6 Fact'!$AN$35*Predictions!C3686)+('Derivation of PM - 6 Fact'!$AN$36*Predictions!E3686)+('Derivation of PM - 6 Fact'!$AN$37*Predictions!F3686)+('Derivation of PM - 6 Fact'!$AN$38*Predictions!G3686)+('Derivation of PM - 6 Fact'!$AN$39*Predictions!H3686)+('Derivation of PM - 6 Fact'!$AN$40*Predictions!L3686)</f>
        <v>0.45746975927971528</v>
      </c>
      <c r="U3686">
        <f t="shared" si="229"/>
        <v>1</v>
      </c>
      <c r="V3686">
        <f t="shared" si="230"/>
        <v>1</v>
      </c>
      <c r="W3686">
        <f t="shared" si="231"/>
        <v>0</v>
      </c>
      <c r="X3686">
        <f t="shared" si="232"/>
        <v>0</v>
      </c>
    </row>
    <row r="3687" spans="1:24" x14ac:dyDescent="0.3">
      <c r="A3687" t="s">
        <v>2</v>
      </c>
      <c r="B3687">
        <v>21677</v>
      </c>
      <c r="C3687">
        <v>1</v>
      </c>
      <c r="D3687">
        <v>1</v>
      </c>
      <c r="E3687">
        <v>55</v>
      </c>
      <c r="F3687">
        <v>25</v>
      </c>
      <c r="G3687">
        <v>23</v>
      </c>
      <c r="H3687">
        <v>16</v>
      </c>
      <c r="I3687">
        <v>9</v>
      </c>
      <c r="J3687">
        <v>18</v>
      </c>
      <c r="K3687">
        <v>0</v>
      </c>
      <c r="L3687">
        <v>568</v>
      </c>
      <c r="N3687" cm="1">
        <f t="array" ref="N3687">SUMPRODUCT(C3687:K3687,TRANSPOSE(('Derivation of PM - 8 Factors'!$Q$32:$Q$40)))+'Derivation of PM - 8 Factors'!$Q$31</f>
        <v>0.4594946389162371</v>
      </c>
      <c r="O3687" cm="1">
        <f t="array" ref="O3687">SUMPRODUCT(C3687:L3687,TRANSPOSE('Derivation of PM - 8 Fact+FICO'!$S$30:$S$39))+Predictions!$S$37</f>
        <v>0.533081759672556</v>
      </c>
      <c r="P3687">
        <f>(L3687*'Derivation of PM - FICO ONLY'!$L$30)+'Derivation of PM - FICO ONLY'!$L$29</f>
        <v>0.29178344572528814</v>
      </c>
      <c r="Q3687">
        <f>'Derivation of PM - 6 Fact'!$AN$34+('Derivation of PM - 6 Fact'!$AN$35*Predictions!C3687)+('Derivation of PM - 6 Fact'!$AN$36*Predictions!E3687)+('Derivation of PM - 6 Fact'!$AN$37*Predictions!F3687)+('Derivation of PM - 6 Fact'!$AN$38*Predictions!G3687)+('Derivation of PM - 6 Fact'!$AN$39*Predictions!H3687)+('Derivation of PM - 6 Fact'!$AN$40*Predictions!L3687)</f>
        <v>0.39920102219256726</v>
      </c>
      <c r="U3687">
        <f t="shared" si="229"/>
        <v>0</v>
      </c>
      <c r="V3687">
        <f t="shared" si="230"/>
        <v>1</v>
      </c>
      <c r="W3687">
        <f t="shared" si="231"/>
        <v>0</v>
      </c>
      <c r="X3687">
        <f t="shared" si="232"/>
        <v>0</v>
      </c>
    </row>
    <row r="3688" spans="1:24" x14ac:dyDescent="0.3">
      <c r="A3688" t="s">
        <v>2</v>
      </c>
      <c r="B3688">
        <v>21678</v>
      </c>
      <c r="C3688">
        <v>3</v>
      </c>
      <c r="D3688">
        <v>0</v>
      </c>
      <c r="E3688">
        <v>104</v>
      </c>
      <c r="F3688">
        <v>48</v>
      </c>
      <c r="G3688">
        <v>64</v>
      </c>
      <c r="H3688">
        <v>40</v>
      </c>
      <c r="I3688">
        <v>8</v>
      </c>
      <c r="J3688">
        <v>11</v>
      </c>
      <c r="K3688">
        <v>1</v>
      </c>
      <c r="L3688">
        <v>690</v>
      </c>
      <c r="N3688" cm="1">
        <f t="array" ref="N3688">SUMPRODUCT(C3688:K3688,TRANSPOSE(('Derivation of PM - 8 Factors'!$Q$32:$Q$40)))+'Derivation of PM - 8 Factors'!$Q$31</f>
        <v>0.7394582913516613</v>
      </c>
      <c r="O3688" cm="1">
        <f t="array" ref="O3688">SUMPRODUCT(C3688:L3688,TRANSPOSE('Derivation of PM - 8 Fact+FICO'!$S$30:$S$39))+Predictions!$S$37</f>
        <v>0.81726502690731462</v>
      </c>
      <c r="P3688">
        <f>(L3688*'Derivation of PM - FICO ONLY'!$L$30)+'Derivation of PM - FICO ONLY'!$L$29</f>
        <v>0.75332617046644423</v>
      </c>
      <c r="Q3688">
        <f>'Derivation of PM - 6 Fact'!$AN$34+('Derivation of PM - 6 Fact'!$AN$35*Predictions!C3688)+('Derivation of PM - 6 Fact'!$AN$36*Predictions!E3688)+('Derivation of PM - 6 Fact'!$AN$37*Predictions!F3688)+('Derivation of PM - 6 Fact'!$AN$38*Predictions!G3688)+('Derivation of PM - 6 Fact'!$AN$39*Predictions!H3688)+('Derivation of PM - 6 Fact'!$AN$40*Predictions!L3688)</f>
        <v>0.77754049245635559</v>
      </c>
      <c r="U3688">
        <f t="shared" si="229"/>
        <v>1</v>
      </c>
      <c r="V3688">
        <f t="shared" si="230"/>
        <v>1</v>
      </c>
      <c r="W3688">
        <f t="shared" si="231"/>
        <v>1</v>
      </c>
      <c r="X3688">
        <f t="shared" si="232"/>
        <v>1</v>
      </c>
    </row>
    <row r="3689" spans="1:24" x14ac:dyDescent="0.3">
      <c r="A3689" t="s">
        <v>2</v>
      </c>
      <c r="B3689">
        <v>21679</v>
      </c>
      <c r="C3689">
        <v>7</v>
      </c>
      <c r="D3689">
        <v>0</v>
      </c>
      <c r="E3689">
        <v>314</v>
      </c>
      <c r="F3689">
        <v>66</v>
      </c>
      <c r="G3689">
        <v>148</v>
      </c>
      <c r="H3689">
        <v>74</v>
      </c>
      <c r="I3689">
        <v>5</v>
      </c>
      <c r="J3689">
        <v>11</v>
      </c>
      <c r="K3689">
        <v>0</v>
      </c>
      <c r="L3689">
        <v>778</v>
      </c>
      <c r="N3689" cm="1">
        <f t="array" ref="N3689">SUMPRODUCT(C3689:K3689,TRANSPOSE(('Derivation of PM - 8 Factors'!$Q$32:$Q$40)))+'Derivation of PM - 8 Factors'!$Q$31</f>
        <v>1.1140009059193443</v>
      </c>
      <c r="O3689" cm="1">
        <f t="array" ref="O3689">SUMPRODUCT(C3689:L3689,TRANSPOSE('Derivation of PM - 8 Fact+FICO'!$S$30:$S$39))+Predictions!$S$37</f>
        <v>1.1899174296529906</v>
      </c>
      <c r="P3689">
        <f>(L3689*'Derivation of PM - FICO ONLY'!$L$30)+'Derivation of PM - FICO ONLY'!$L$29</f>
        <v>1.0862422342141633</v>
      </c>
      <c r="Q3689">
        <f>'Derivation of PM - 6 Fact'!$AN$34+('Derivation of PM - 6 Fact'!$AN$35*Predictions!C3689)+('Derivation of PM - 6 Fact'!$AN$36*Predictions!E3689)+('Derivation of PM - 6 Fact'!$AN$37*Predictions!F3689)+('Derivation of PM - 6 Fact'!$AN$38*Predictions!G3689)+('Derivation of PM - 6 Fact'!$AN$39*Predictions!H3689)+('Derivation of PM - 6 Fact'!$AN$40*Predictions!L3689)</f>
        <v>1.1121124504297994</v>
      </c>
      <c r="U3689">
        <f t="shared" si="229"/>
        <v>1</v>
      </c>
      <c r="V3689">
        <f t="shared" si="230"/>
        <v>1</v>
      </c>
      <c r="W3689">
        <f t="shared" si="231"/>
        <v>1</v>
      </c>
      <c r="X3689">
        <f t="shared" si="232"/>
        <v>1</v>
      </c>
    </row>
    <row r="3690" spans="1:24" x14ac:dyDescent="0.3">
      <c r="A3690" t="s">
        <v>2</v>
      </c>
      <c r="B3690">
        <v>21680</v>
      </c>
      <c r="C3690">
        <v>5</v>
      </c>
      <c r="D3690">
        <v>0</v>
      </c>
      <c r="E3690">
        <v>-14</v>
      </c>
      <c r="F3690">
        <v>30</v>
      </c>
      <c r="G3690">
        <v>71</v>
      </c>
      <c r="H3690">
        <v>65</v>
      </c>
      <c r="I3690">
        <v>3</v>
      </c>
      <c r="J3690">
        <v>5</v>
      </c>
      <c r="K3690">
        <v>0</v>
      </c>
      <c r="L3690">
        <v>639</v>
      </c>
      <c r="N3690" cm="1">
        <f t="array" ref="N3690">SUMPRODUCT(C3690:K3690,TRANSPOSE(('Derivation of PM - 8 Factors'!$Q$32:$Q$40)))+'Derivation of PM - 8 Factors'!$Q$31</f>
        <v>0.52595686219210958</v>
      </c>
      <c r="O3690" cm="1">
        <f t="array" ref="O3690">SUMPRODUCT(C3690:L3690,TRANSPOSE('Derivation of PM - 8 Fact+FICO'!$S$30:$S$39))+Predictions!$S$37</f>
        <v>0.60399136154454147</v>
      </c>
      <c r="P3690">
        <f>(L3690*'Derivation of PM - FICO ONLY'!$L$30)+'Derivation of PM - FICO ONLY'!$L$29</f>
        <v>0.56038617897628895</v>
      </c>
      <c r="Q3690">
        <f>'Derivation of PM - 6 Fact'!$AN$34+('Derivation of PM - 6 Fact'!$AN$35*Predictions!C3690)+('Derivation of PM - 6 Fact'!$AN$36*Predictions!E3690)+('Derivation of PM - 6 Fact'!$AN$37*Predictions!F3690)+('Derivation of PM - 6 Fact'!$AN$38*Predictions!G3690)+('Derivation of PM - 6 Fact'!$AN$39*Predictions!H3690)+('Derivation of PM - 6 Fact'!$AN$40*Predictions!L3690)</f>
        <v>0.55419900685555634</v>
      </c>
      <c r="U3690">
        <f t="shared" si="229"/>
        <v>1</v>
      </c>
      <c r="V3690">
        <f t="shared" si="230"/>
        <v>1</v>
      </c>
      <c r="W3690">
        <f t="shared" si="231"/>
        <v>1</v>
      </c>
      <c r="X3690">
        <f t="shared" si="232"/>
        <v>1</v>
      </c>
    </row>
    <row r="3691" spans="1:24" x14ac:dyDescent="0.3">
      <c r="A3691" t="s">
        <v>2</v>
      </c>
      <c r="B3691">
        <v>21681</v>
      </c>
      <c r="C3691">
        <v>10</v>
      </c>
      <c r="D3691">
        <v>76</v>
      </c>
      <c r="E3691">
        <v>400</v>
      </c>
      <c r="F3691">
        <v>72</v>
      </c>
      <c r="G3691">
        <v>205</v>
      </c>
      <c r="H3691">
        <v>139</v>
      </c>
      <c r="I3691">
        <v>6</v>
      </c>
      <c r="J3691">
        <v>14</v>
      </c>
      <c r="K3691">
        <v>0</v>
      </c>
      <c r="L3691">
        <v>693</v>
      </c>
      <c r="N3691" cm="1">
        <f t="array" ref="N3691">SUMPRODUCT(C3691:K3691,TRANSPOSE(('Derivation of PM - 8 Factors'!$Q$32:$Q$40)))+'Derivation of PM - 8 Factors'!$Q$31</f>
        <v>0.9839258674289022</v>
      </c>
      <c r="O3691" cm="1">
        <f t="array" ref="O3691">SUMPRODUCT(C3691:L3691,TRANSPOSE('Derivation of PM - 8 Fact+FICO'!$S$30:$S$39))+Predictions!$S$37</f>
        <v>1.0553569300110486</v>
      </c>
      <c r="P3691">
        <f>(L3691*'Derivation of PM - FICO ONLY'!$L$30)+'Derivation of PM - FICO ONLY'!$L$29</f>
        <v>0.76467558173057104</v>
      </c>
      <c r="Q3691">
        <f>'Derivation of PM - 6 Fact'!$AN$34+('Derivation of PM - 6 Fact'!$AN$35*Predictions!C3691)+('Derivation of PM - 6 Fact'!$AN$36*Predictions!E3691)+('Derivation of PM - 6 Fact'!$AN$37*Predictions!F3691)+('Derivation of PM - 6 Fact'!$AN$38*Predictions!G3691)+('Derivation of PM - 6 Fact'!$AN$39*Predictions!H3691)+('Derivation of PM - 6 Fact'!$AN$40*Predictions!L3691)</f>
        <v>0.97790550347144689</v>
      </c>
      <c r="U3691">
        <f t="shared" si="229"/>
        <v>1</v>
      </c>
      <c r="V3691">
        <f t="shared" si="230"/>
        <v>1</v>
      </c>
      <c r="W3691">
        <f t="shared" si="231"/>
        <v>1</v>
      </c>
      <c r="X3691">
        <f t="shared" si="232"/>
        <v>1</v>
      </c>
    </row>
    <row r="3692" spans="1:24" x14ac:dyDescent="0.3">
      <c r="A3692" t="s">
        <v>2</v>
      </c>
      <c r="B3692">
        <v>21682</v>
      </c>
      <c r="C3692">
        <v>2</v>
      </c>
      <c r="D3692">
        <v>0</v>
      </c>
      <c r="E3692">
        <v>46</v>
      </c>
      <c r="F3692">
        <v>0</v>
      </c>
      <c r="G3692">
        <v>18</v>
      </c>
      <c r="H3692">
        <v>40</v>
      </c>
      <c r="I3692">
        <v>16</v>
      </c>
      <c r="J3692">
        <v>20</v>
      </c>
      <c r="K3692">
        <v>1</v>
      </c>
      <c r="L3692">
        <v>430</v>
      </c>
      <c r="N3692" cm="1">
        <f t="array" ref="N3692">SUMPRODUCT(C3692:K3692,TRANSPOSE(('Derivation of PM - 8 Factors'!$Q$32:$Q$40)))+'Derivation of PM - 8 Factors'!$Q$31</f>
        <v>1.5763710050688134E-3</v>
      </c>
      <c r="O3692" cm="1">
        <f t="array" ref="O3692">SUMPRODUCT(C3692:L3692,TRANSPOSE('Derivation of PM - 8 Fact+FICO'!$S$30:$S$39))+Predictions!$S$37</f>
        <v>7.0849852631874127E-2</v>
      </c>
      <c r="P3692">
        <f>(L3692*'Derivation of PM - FICO ONLY'!$L$30)+'Derivation of PM - FICO ONLY'!$L$29</f>
        <v>-0.23028947242454434</v>
      </c>
      <c r="Q3692">
        <f>'Derivation of PM - 6 Fact'!$AN$34+('Derivation of PM - 6 Fact'!$AN$35*Predictions!C3692)+('Derivation of PM - 6 Fact'!$AN$36*Predictions!E3692)+('Derivation of PM - 6 Fact'!$AN$37*Predictions!F3692)+('Derivation of PM - 6 Fact'!$AN$38*Predictions!G3692)+('Derivation of PM - 6 Fact'!$AN$39*Predictions!H3692)+('Derivation of PM - 6 Fact'!$AN$40*Predictions!L3692)</f>
        <v>-3.2634904567966194E-2</v>
      </c>
      <c r="U3692">
        <f t="shared" si="229"/>
        <v>0</v>
      </c>
      <c r="V3692">
        <f t="shared" si="230"/>
        <v>0</v>
      </c>
      <c r="W3692">
        <f t="shared" si="231"/>
        <v>0</v>
      </c>
      <c r="X3692">
        <f t="shared" si="232"/>
        <v>0</v>
      </c>
    </row>
    <row r="3693" spans="1:24" x14ac:dyDescent="0.3">
      <c r="A3693" t="s">
        <v>2</v>
      </c>
      <c r="B3693">
        <v>21683</v>
      </c>
      <c r="C3693">
        <v>5</v>
      </c>
      <c r="D3693">
        <v>21</v>
      </c>
      <c r="E3693">
        <v>-205</v>
      </c>
      <c r="F3693">
        <v>19</v>
      </c>
      <c r="G3693">
        <v>51</v>
      </c>
      <c r="H3693">
        <v>44</v>
      </c>
      <c r="I3693">
        <v>6</v>
      </c>
      <c r="J3693">
        <v>9</v>
      </c>
      <c r="K3693">
        <v>0</v>
      </c>
      <c r="L3693">
        <v>506</v>
      </c>
      <c r="N3693" cm="1">
        <f t="array" ref="N3693">SUMPRODUCT(C3693:K3693,TRANSPOSE(('Derivation of PM - 8 Factors'!$Q$32:$Q$40)))+'Derivation of PM - 8 Factors'!$Q$31</f>
        <v>0.56813851409341443</v>
      </c>
      <c r="O3693" cm="1">
        <f t="array" ref="O3693">SUMPRODUCT(C3693:L3693,TRANSPOSE('Derivation of PM - 8 Fact+FICO'!$S$30:$S$39))+Predictions!$S$37</f>
        <v>0.64185856844019251</v>
      </c>
      <c r="P3693">
        <f>(L3693*'Derivation of PM - FICO ONLY'!$L$30)+'Derivation of PM - FICO ONLY'!$L$29</f>
        <v>5.7228946266667746E-2</v>
      </c>
      <c r="Q3693">
        <f>'Derivation of PM - 6 Fact'!$AN$34+('Derivation of PM - 6 Fact'!$AN$35*Predictions!C3693)+('Derivation of PM - 6 Fact'!$AN$36*Predictions!E3693)+('Derivation of PM - 6 Fact'!$AN$37*Predictions!F3693)+('Derivation of PM - 6 Fact'!$AN$38*Predictions!G3693)+('Derivation of PM - 6 Fact'!$AN$39*Predictions!H3693)+('Derivation of PM - 6 Fact'!$AN$40*Predictions!L3693)</f>
        <v>0.56869395000602685</v>
      </c>
      <c r="U3693">
        <f t="shared" si="229"/>
        <v>1</v>
      </c>
      <c r="V3693">
        <f t="shared" si="230"/>
        <v>1</v>
      </c>
      <c r="W3693">
        <f t="shared" si="231"/>
        <v>0</v>
      </c>
      <c r="X3693">
        <f t="shared" si="232"/>
        <v>1</v>
      </c>
    </row>
    <row r="3694" spans="1:24" x14ac:dyDescent="0.3">
      <c r="A3694" t="s">
        <v>2</v>
      </c>
      <c r="B3694">
        <v>21684</v>
      </c>
      <c r="C3694">
        <v>6</v>
      </c>
      <c r="D3694">
        <v>0</v>
      </c>
      <c r="E3694">
        <v>65</v>
      </c>
      <c r="F3694">
        <v>3</v>
      </c>
      <c r="G3694">
        <v>41</v>
      </c>
      <c r="H3694">
        <v>59</v>
      </c>
      <c r="I3694">
        <v>0</v>
      </c>
      <c r="J3694">
        <v>5</v>
      </c>
      <c r="K3694">
        <v>0</v>
      </c>
      <c r="L3694">
        <v>487</v>
      </c>
      <c r="N3694" cm="1">
        <f t="array" ref="N3694">SUMPRODUCT(C3694:K3694,TRANSPOSE(('Derivation of PM - 8 Factors'!$Q$32:$Q$40)))+'Derivation of PM - 8 Factors'!$Q$31</f>
        <v>0.41838077809810259</v>
      </c>
      <c r="O3694" cm="1">
        <f t="array" ref="O3694">SUMPRODUCT(C3694:L3694,TRANSPOSE('Derivation of PM - 8 Fact+FICO'!$S$30:$S$39))+Predictions!$S$37</f>
        <v>0.48985011389794858</v>
      </c>
      <c r="P3694">
        <f>(L3694*'Derivation of PM - FICO ONLY'!$L$30)+'Derivation of PM - FICO ONLY'!$L$29</f>
        <v>-1.465065840613522E-2</v>
      </c>
      <c r="Q3694">
        <f>'Derivation of PM - 6 Fact'!$AN$34+('Derivation of PM - 6 Fact'!$AN$35*Predictions!C3694)+('Derivation of PM - 6 Fact'!$AN$36*Predictions!E3694)+('Derivation of PM - 6 Fact'!$AN$37*Predictions!F3694)+('Derivation of PM - 6 Fact'!$AN$38*Predictions!G3694)+('Derivation of PM - 6 Fact'!$AN$39*Predictions!H3694)+('Derivation of PM - 6 Fact'!$AN$40*Predictions!L3694)</f>
        <v>0.43830117577509364</v>
      </c>
      <c r="U3694">
        <f t="shared" si="229"/>
        <v>0</v>
      </c>
      <c r="V3694">
        <f t="shared" si="230"/>
        <v>0</v>
      </c>
      <c r="W3694">
        <f t="shared" si="231"/>
        <v>0</v>
      </c>
      <c r="X3694">
        <f t="shared" si="232"/>
        <v>0</v>
      </c>
    </row>
    <row r="3695" spans="1:24" x14ac:dyDescent="0.3">
      <c r="A3695" t="s">
        <v>2</v>
      </c>
      <c r="B3695">
        <v>21685</v>
      </c>
      <c r="C3695">
        <v>1</v>
      </c>
      <c r="D3695">
        <v>1</v>
      </c>
      <c r="E3695">
        <v>-272</v>
      </c>
      <c r="F3695">
        <v>0</v>
      </c>
      <c r="G3695">
        <v>12</v>
      </c>
      <c r="H3695">
        <v>25</v>
      </c>
      <c r="I3695">
        <v>9</v>
      </c>
      <c r="J3695">
        <v>12</v>
      </c>
      <c r="K3695">
        <v>0</v>
      </c>
      <c r="L3695">
        <v>524</v>
      </c>
      <c r="N3695" cm="1">
        <f t="array" ref="N3695">SUMPRODUCT(C3695:K3695,TRANSPOSE(('Derivation of PM - 8 Factors'!$Q$32:$Q$40)))+'Derivation of PM - 8 Factors'!$Q$31</f>
        <v>-8.6119959495015302E-2</v>
      </c>
      <c r="O3695" cm="1">
        <f t="array" ref="O3695">SUMPRODUCT(C3695:L3695,TRANSPOSE('Derivation of PM - 8 Fact+FICO'!$S$30:$S$39))+Predictions!$S$37</f>
        <v>-9.2880570674568168E-3</v>
      </c>
      <c r="P3695">
        <f>(L3695*'Derivation of PM - FICO ONLY'!$L$30)+'Derivation of PM - FICO ONLY'!$L$29</f>
        <v>0.12532541385142859</v>
      </c>
      <c r="Q3695">
        <f>'Derivation of PM - 6 Fact'!$AN$34+('Derivation of PM - 6 Fact'!$AN$35*Predictions!C3695)+('Derivation of PM - 6 Fact'!$AN$36*Predictions!E3695)+('Derivation of PM - 6 Fact'!$AN$37*Predictions!F3695)+('Derivation of PM - 6 Fact'!$AN$38*Predictions!G3695)+('Derivation of PM - 6 Fact'!$AN$39*Predictions!H3695)+('Derivation of PM - 6 Fact'!$AN$40*Predictions!L3695)</f>
        <v>-0.10937212811553397</v>
      </c>
      <c r="U3695">
        <f t="shared" si="229"/>
        <v>0</v>
      </c>
      <c r="V3695">
        <f t="shared" si="230"/>
        <v>0</v>
      </c>
      <c r="W3695">
        <f t="shared" si="231"/>
        <v>0</v>
      </c>
      <c r="X3695">
        <f t="shared" si="232"/>
        <v>0</v>
      </c>
    </row>
    <row r="3696" spans="1:24" x14ac:dyDescent="0.3">
      <c r="A3696" t="s">
        <v>2</v>
      </c>
      <c r="B3696">
        <v>21686</v>
      </c>
      <c r="C3696">
        <v>9</v>
      </c>
      <c r="D3696">
        <v>42</v>
      </c>
      <c r="E3696">
        <v>44</v>
      </c>
      <c r="F3696">
        <v>64</v>
      </c>
      <c r="G3696">
        <v>167</v>
      </c>
      <c r="H3696">
        <v>92</v>
      </c>
      <c r="I3696">
        <v>5</v>
      </c>
      <c r="J3696">
        <v>13</v>
      </c>
      <c r="K3696">
        <v>0</v>
      </c>
      <c r="L3696">
        <v>715</v>
      </c>
      <c r="N3696" cm="1">
        <f t="array" ref="N3696">SUMPRODUCT(C3696:K3696,TRANSPOSE(('Derivation of PM - 8 Factors'!$Q$32:$Q$40)))+'Derivation of PM - 8 Factors'!$Q$31</f>
        <v>1.1410710990084081</v>
      </c>
      <c r="O3696" cm="1">
        <f t="array" ref="O3696">SUMPRODUCT(C3696:L3696,TRANSPOSE('Derivation of PM - 8 Fact+FICO'!$S$30:$S$39))+Predictions!$S$37</f>
        <v>1.2170295015344532</v>
      </c>
      <c r="P3696">
        <f>(L3696*'Derivation of PM - FICO ONLY'!$L$30)+'Derivation of PM - FICO ONLY'!$L$29</f>
        <v>0.84790459766750081</v>
      </c>
      <c r="Q3696">
        <f>'Derivation of PM - 6 Fact'!$AN$34+('Derivation of PM - 6 Fact'!$AN$35*Predictions!C3696)+('Derivation of PM - 6 Fact'!$AN$36*Predictions!E3696)+('Derivation of PM - 6 Fact'!$AN$37*Predictions!F3696)+('Derivation of PM - 6 Fact'!$AN$38*Predictions!G3696)+('Derivation of PM - 6 Fact'!$AN$39*Predictions!H3696)+('Derivation of PM - 6 Fact'!$AN$40*Predictions!L3696)</f>
        <v>1.13756945104427</v>
      </c>
      <c r="U3696">
        <f t="shared" si="229"/>
        <v>1</v>
      </c>
      <c r="V3696">
        <f t="shared" si="230"/>
        <v>1</v>
      </c>
      <c r="W3696">
        <f t="shared" si="231"/>
        <v>1</v>
      </c>
      <c r="X3696">
        <f t="shared" si="232"/>
        <v>1</v>
      </c>
    </row>
    <row r="3697" spans="1:24" x14ac:dyDescent="0.3">
      <c r="A3697" t="s">
        <v>2</v>
      </c>
      <c r="B3697">
        <v>21687</v>
      </c>
      <c r="C3697">
        <v>7</v>
      </c>
      <c r="D3697">
        <v>49</v>
      </c>
      <c r="E3697">
        <v>-16</v>
      </c>
      <c r="F3697">
        <v>67</v>
      </c>
      <c r="G3697">
        <v>143</v>
      </c>
      <c r="H3697">
        <v>120</v>
      </c>
      <c r="I3697">
        <v>4</v>
      </c>
      <c r="J3697">
        <v>13</v>
      </c>
      <c r="K3697">
        <v>0</v>
      </c>
      <c r="L3697">
        <v>563</v>
      </c>
      <c r="N3697" cm="1">
        <f t="array" ref="N3697">SUMPRODUCT(C3697:K3697,TRANSPOSE(('Derivation of PM - 8 Factors'!$Q$32:$Q$40)))+'Derivation of PM - 8 Factors'!$Q$31</f>
        <v>0.79861724549679725</v>
      </c>
      <c r="O3697" cm="1">
        <f t="array" ref="O3697">SUMPRODUCT(C3697:L3697,TRANSPOSE('Derivation of PM - 8 Fact+FICO'!$S$30:$S$39))+Predictions!$S$37</f>
        <v>0.87171925242241088</v>
      </c>
      <c r="P3697">
        <f>(L3697*'Derivation of PM - FICO ONLY'!$L$30)+'Derivation of PM - FICO ONLY'!$L$29</f>
        <v>0.27286776028507664</v>
      </c>
      <c r="Q3697">
        <f>'Derivation of PM - 6 Fact'!$AN$34+('Derivation of PM - 6 Fact'!$AN$35*Predictions!C3697)+('Derivation of PM - 6 Fact'!$AN$36*Predictions!E3697)+('Derivation of PM - 6 Fact'!$AN$37*Predictions!F3697)+('Derivation of PM - 6 Fact'!$AN$38*Predictions!G3697)+('Derivation of PM - 6 Fact'!$AN$39*Predictions!H3697)+('Derivation of PM - 6 Fact'!$AN$40*Predictions!L3697)</f>
        <v>0.79131459759393707</v>
      </c>
      <c r="U3697">
        <f t="shared" si="229"/>
        <v>1</v>
      </c>
      <c r="V3697">
        <f t="shared" si="230"/>
        <v>1</v>
      </c>
      <c r="W3697">
        <f t="shared" si="231"/>
        <v>0</v>
      </c>
      <c r="X3697">
        <f t="shared" si="232"/>
        <v>1</v>
      </c>
    </row>
    <row r="3698" spans="1:24" x14ac:dyDescent="0.3">
      <c r="A3698" t="s">
        <v>2</v>
      </c>
      <c r="B3698">
        <v>21688</v>
      </c>
      <c r="C3698">
        <v>9</v>
      </c>
      <c r="D3698">
        <v>0</v>
      </c>
      <c r="E3698">
        <v>426</v>
      </c>
      <c r="F3698">
        <v>44</v>
      </c>
      <c r="G3698">
        <v>133</v>
      </c>
      <c r="H3698">
        <v>103</v>
      </c>
      <c r="I3698">
        <v>16</v>
      </c>
      <c r="J3698">
        <v>19</v>
      </c>
      <c r="K3698">
        <v>0</v>
      </c>
      <c r="L3698">
        <v>632</v>
      </c>
      <c r="N3698" cm="1">
        <f t="array" ref="N3698">SUMPRODUCT(C3698:K3698,TRANSPOSE(('Derivation of PM - 8 Factors'!$Q$32:$Q$40)))+'Derivation of PM - 8 Factors'!$Q$31</f>
        <v>1.007081608390993</v>
      </c>
      <c r="O3698" cm="1">
        <f t="array" ref="O3698">SUMPRODUCT(C3698:L3698,TRANSPOSE('Derivation of PM - 8 Fact+FICO'!$S$30:$S$39))+Predictions!$S$37</f>
        <v>1.0779295502482578</v>
      </c>
      <c r="P3698">
        <f>(L3698*'Derivation of PM - FICO ONLY'!$L$30)+'Derivation of PM - FICO ONLY'!$L$29</f>
        <v>0.53390421935999277</v>
      </c>
      <c r="Q3698">
        <f>'Derivation of PM - 6 Fact'!$AN$34+('Derivation of PM - 6 Fact'!$AN$35*Predictions!C3698)+('Derivation of PM - 6 Fact'!$AN$36*Predictions!E3698)+('Derivation of PM - 6 Fact'!$AN$37*Predictions!F3698)+('Derivation of PM - 6 Fact'!$AN$38*Predictions!G3698)+('Derivation of PM - 6 Fact'!$AN$39*Predictions!H3698)+('Derivation of PM - 6 Fact'!$AN$40*Predictions!L3698)</f>
        <v>0.94257541866157901</v>
      </c>
      <c r="U3698">
        <f t="shared" si="229"/>
        <v>1</v>
      </c>
      <c r="V3698">
        <f t="shared" si="230"/>
        <v>1</v>
      </c>
      <c r="W3698">
        <f t="shared" si="231"/>
        <v>1</v>
      </c>
      <c r="X3698">
        <f t="shared" si="232"/>
        <v>1</v>
      </c>
    </row>
    <row r="3699" spans="1:24" x14ac:dyDescent="0.3">
      <c r="A3699" t="s">
        <v>2</v>
      </c>
      <c r="B3699">
        <v>21689</v>
      </c>
      <c r="C3699">
        <v>9</v>
      </c>
      <c r="D3699">
        <v>28</v>
      </c>
      <c r="E3699">
        <v>406</v>
      </c>
      <c r="F3699">
        <v>73</v>
      </c>
      <c r="G3699">
        <v>196</v>
      </c>
      <c r="H3699">
        <v>113</v>
      </c>
      <c r="I3699">
        <v>4</v>
      </c>
      <c r="J3699">
        <v>12</v>
      </c>
      <c r="K3699">
        <v>0</v>
      </c>
      <c r="L3699">
        <v>665</v>
      </c>
      <c r="N3699" cm="1">
        <f t="array" ref="N3699">SUMPRODUCT(C3699:K3699,TRANSPOSE(('Derivation of PM - 8 Factors'!$Q$32:$Q$40)))+'Derivation of PM - 8 Factors'!$Q$31</f>
        <v>1.0575722759128896</v>
      </c>
      <c r="O3699" cm="1">
        <f t="array" ref="O3699">SUMPRODUCT(C3699:L3699,TRANSPOSE('Derivation of PM - 8 Fact+FICO'!$S$30:$S$39))+Predictions!$S$37</f>
        <v>1.1262889490131296</v>
      </c>
      <c r="P3699">
        <f>(L3699*'Derivation of PM - FICO ONLY'!$L$30)+'Derivation of PM - FICO ONLY'!$L$29</f>
        <v>0.65874774326538765</v>
      </c>
      <c r="Q3699">
        <f>'Derivation of PM - 6 Fact'!$AN$34+('Derivation of PM - 6 Fact'!$AN$35*Predictions!C3699)+('Derivation of PM - 6 Fact'!$AN$36*Predictions!E3699)+('Derivation of PM - 6 Fact'!$AN$37*Predictions!F3699)+('Derivation of PM - 6 Fact'!$AN$38*Predictions!G3699)+('Derivation of PM - 6 Fact'!$AN$39*Predictions!H3699)+('Derivation of PM - 6 Fact'!$AN$40*Predictions!L3699)</f>
        <v>1.0528403134786561</v>
      </c>
      <c r="U3699">
        <f t="shared" si="229"/>
        <v>1</v>
      </c>
      <c r="V3699">
        <f t="shared" si="230"/>
        <v>1</v>
      </c>
      <c r="W3699">
        <f t="shared" si="231"/>
        <v>1</v>
      </c>
      <c r="X3699">
        <f t="shared" si="232"/>
        <v>1</v>
      </c>
    </row>
    <row r="3700" spans="1:24" x14ac:dyDescent="0.3">
      <c r="A3700" t="s">
        <v>2</v>
      </c>
      <c r="B3700">
        <v>21690</v>
      </c>
      <c r="C3700">
        <v>7</v>
      </c>
      <c r="D3700">
        <v>58</v>
      </c>
      <c r="E3700">
        <v>69</v>
      </c>
      <c r="F3700">
        <v>7</v>
      </c>
      <c r="G3700">
        <v>48</v>
      </c>
      <c r="H3700">
        <v>32</v>
      </c>
      <c r="I3700">
        <v>4</v>
      </c>
      <c r="J3700">
        <v>5</v>
      </c>
      <c r="K3700">
        <v>1</v>
      </c>
      <c r="L3700">
        <v>597</v>
      </c>
      <c r="N3700" cm="1">
        <f t="array" ref="N3700">SUMPRODUCT(C3700:K3700,TRANSPOSE(('Derivation of PM - 8 Factors'!$Q$32:$Q$40)))+'Derivation of PM - 8 Factors'!$Q$31</f>
        <v>0.74461999803819179</v>
      </c>
      <c r="O3700" cm="1">
        <f t="array" ref="O3700">SUMPRODUCT(C3700:L3700,TRANSPOSE('Derivation of PM - 8 Fact+FICO'!$S$30:$S$39))+Predictions!$S$37</f>
        <v>0.81894932793123709</v>
      </c>
      <c r="P3700">
        <f>(L3700*'Derivation of PM - FICO ONLY'!$L$30)+'Derivation of PM - FICO ONLY'!$L$29</f>
        <v>0.40149442127851365</v>
      </c>
      <c r="Q3700">
        <f>'Derivation of PM - 6 Fact'!$AN$34+('Derivation of PM - 6 Fact'!$AN$35*Predictions!C3700)+('Derivation of PM - 6 Fact'!$AN$36*Predictions!E3700)+('Derivation of PM - 6 Fact'!$AN$37*Predictions!F3700)+('Derivation of PM - 6 Fact'!$AN$38*Predictions!G3700)+('Derivation of PM - 6 Fact'!$AN$39*Predictions!H3700)+('Derivation of PM - 6 Fact'!$AN$40*Predictions!L3700)</f>
        <v>0.82455104088710907</v>
      </c>
      <c r="U3700">
        <f t="shared" si="229"/>
        <v>1</v>
      </c>
      <c r="V3700">
        <f t="shared" si="230"/>
        <v>1</v>
      </c>
      <c r="W3700">
        <f t="shared" si="231"/>
        <v>0</v>
      </c>
      <c r="X3700">
        <f t="shared" si="232"/>
        <v>1</v>
      </c>
    </row>
    <row r="3701" spans="1:24" x14ac:dyDescent="0.3">
      <c r="A3701" t="s">
        <v>2</v>
      </c>
      <c r="B3701">
        <v>21691</v>
      </c>
      <c r="C3701">
        <v>5</v>
      </c>
      <c r="D3701">
        <v>30</v>
      </c>
      <c r="E3701">
        <v>249</v>
      </c>
      <c r="F3701">
        <v>49</v>
      </c>
      <c r="G3701">
        <v>97</v>
      </c>
      <c r="H3701">
        <v>81</v>
      </c>
      <c r="I3701">
        <v>0</v>
      </c>
      <c r="J3701">
        <v>9</v>
      </c>
      <c r="K3701">
        <v>0</v>
      </c>
      <c r="L3701">
        <v>625</v>
      </c>
      <c r="N3701" cm="1">
        <f t="array" ref="N3701">SUMPRODUCT(C3701:K3701,TRANSPOSE(('Derivation of PM - 8 Factors'!$Q$32:$Q$40)))+'Derivation of PM - 8 Factors'!$Q$31</f>
        <v>0.67920073590054597</v>
      </c>
      <c r="O3701" cm="1">
        <f t="array" ref="O3701">SUMPRODUCT(C3701:L3701,TRANSPOSE('Derivation of PM - 8 Fact+FICO'!$S$30:$S$39))+Predictions!$S$37</f>
        <v>0.75267402177166398</v>
      </c>
      <c r="P3701">
        <f>(L3701*'Derivation of PM - FICO ONLY'!$L$30)+'Derivation of PM - FICO ONLY'!$L$29</f>
        <v>0.50742225974369704</v>
      </c>
      <c r="Q3701">
        <f>'Derivation of PM - 6 Fact'!$AN$34+('Derivation of PM - 6 Fact'!$AN$35*Predictions!C3701)+('Derivation of PM - 6 Fact'!$AN$36*Predictions!E3701)+('Derivation of PM - 6 Fact'!$AN$37*Predictions!F3701)+('Derivation of PM - 6 Fact'!$AN$38*Predictions!G3701)+('Derivation of PM - 6 Fact'!$AN$39*Predictions!H3701)+('Derivation of PM - 6 Fact'!$AN$40*Predictions!L3701)</f>
        <v>0.68960241165503189</v>
      </c>
      <c r="U3701">
        <f t="shared" si="229"/>
        <v>1</v>
      </c>
      <c r="V3701">
        <f t="shared" si="230"/>
        <v>1</v>
      </c>
      <c r="W3701">
        <f t="shared" si="231"/>
        <v>1</v>
      </c>
      <c r="X3701">
        <f t="shared" si="232"/>
        <v>1</v>
      </c>
    </row>
    <row r="3702" spans="1:24" x14ac:dyDescent="0.3">
      <c r="A3702" t="s">
        <v>2</v>
      </c>
      <c r="B3702">
        <v>21692</v>
      </c>
      <c r="C3702">
        <v>9</v>
      </c>
      <c r="D3702">
        <v>19</v>
      </c>
      <c r="E3702">
        <v>180</v>
      </c>
      <c r="F3702">
        <v>82</v>
      </c>
      <c r="G3702">
        <v>216</v>
      </c>
      <c r="H3702">
        <v>134</v>
      </c>
      <c r="I3702">
        <v>1</v>
      </c>
      <c r="J3702">
        <v>11</v>
      </c>
      <c r="K3702">
        <v>0</v>
      </c>
      <c r="L3702">
        <v>771</v>
      </c>
      <c r="N3702" cm="1">
        <f t="array" ref="N3702">SUMPRODUCT(C3702:K3702,TRANSPOSE(('Derivation of PM - 8 Factors'!$Q$32:$Q$40)))+'Derivation of PM - 8 Factors'!$Q$31</f>
        <v>0.92414419494248545</v>
      </c>
      <c r="O3702" cm="1">
        <f t="array" ref="O3702">SUMPRODUCT(C3702:L3702,TRANSPOSE('Derivation of PM - 8 Fact+FICO'!$S$30:$S$39))+Predictions!$S$37</f>
        <v>1.0007261074839564</v>
      </c>
      <c r="P3702">
        <f>(L3702*'Derivation of PM - FICO ONLY'!$L$30)+'Derivation of PM - FICO ONLY'!$L$29</f>
        <v>1.0597602745978676</v>
      </c>
      <c r="Q3702">
        <f>'Derivation of PM - 6 Fact'!$AN$34+('Derivation of PM - 6 Fact'!$AN$35*Predictions!C3702)+('Derivation of PM - 6 Fact'!$AN$36*Predictions!E3702)+('Derivation of PM - 6 Fact'!$AN$37*Predictions!F3702)+('Derivation of PM - 6 Fact'!$AN$38*Predictions!G3702)+('Derivation of PM - 6 Fact'!$AN$39*Predictions!H3702)+('Derivation of PM - 6 Fact'!$AN$40*Predictions!L3702)</f>
        <v>0.93672710812421844</v>
      </c>
      <c r="U3702">
        <f t="shared" si="229"/>
        <v>1</v>
      </c>
      <c r="V3702">
        <f t="shared" si="230"/>
        <v>1</v>
      </c>
      <c r="W3702">
        <f t="shared" si="231"/>
        <v>1</v>
      </c>
      <c r="X3702">
        <f t="shared" si="232"/>
        <v>1</v>
      </c>
    </row>
    <row r="3703" spans="1:24" x14ac:dyDescent="0.3">
      <c r="A3703" t="s">
        <v>2</v>
      </c>
      <c r="B3703">
        <v>21693</v>
      </c>
      <c r="C3703">
        <v>2</v>
      </c>
      <c r="D3703">
        <v>20</v>
      </c>
      <c r="E3703">
        <v>172</v>
      </c>
      <c r="F3703">
        <v>28</v>
      </c>
      <c r="G3703">
        <v>38</v>
      </c>
      <c r="H3703">
        <v>49</v>
      </c>
      <c r="I3703">
        <v>3</v>
      </c>
      <c r="J3703">
        <v>6</v>
      </c>
      <c r="K3703">
        <v>1</v>
      </c>
      <c r="L3703">
        <v>479</v>
      </c>
      <c r="N3703" cm="1">
        <f t="array" ref="N3703">SUMPRODUCT(C3703:K3703,TRANSPOSE(('Derivation of PM - 8 Factors'!$Q$32:$Q$40)))+'Derivation of PM - 8 Factors'!$Q$31</f>
        <v>0.26821143014394389</v>
      </c>
      <c r="O3703" cm="1">
        <f t="array" ref="O3703">SUMPRODUCT(C3703:L3703,TRANSPOSE('Derivation of PM - 8 Fact+FICO'!$S$30:$S$39))+Predictions!$S$37</f>
        <v>0.33754800673697566</v>
      </c>
      <c r="P3703">
        <f>(L3703*'Derivation of PM - FICO ONLY'!$L$30)+'Derivation of PM - FICO ONLY'!$L$29</f>
        <v>-4.4915755110473299E-2</v>
      </c>
      <c r="Q3703">
        <f>'Derivation of PM - 6 Fact'!$AN$34+('Derivation of PM - 6 Fact'!$AN$35*Predictions!C3703)+('Derivation of PM - 6 Fact'!$AN$36*Predictions!E3703)+('Derivation of PM - 6 Fact'!$AN$37*Predictions!F3703)+('Derivation of PM - 6 Fact'!$AN$38*Predictions!G3703)+('Derivation of PM - 6 Fact'!$AN$39*Predictions!H3703)+('Derivation of PM - 6 Fact'!$AN$40*Predictions!L3703)</f>
        <v>0.33026257023528771</v>
      </c>
      <c r="U3703">
        <f t="shared" si="229"/>
        <v>0</v>
      </c>
      <c r="V3703">
        <f t="shared" si="230"/>
        <v>0</v>
      </c>
      <c r="W3703">
        <f t="shared" si="231"/>
        <v>0</v>
      </c>
      <c r="X3703">
        <f t="shared" si="232"/>
        <v>0</v>
      </c>
    </row>
    <row r="3704" spans="1:24" x14ac:dyDescent="0.3">
      <c r="A3704" t="s">
        <v>2</v>
      </c>
      <c r="B3704">
        <v>21694</v>
      </c>
      <c r="C3704">
        <v>1</v>
      </c>
      <c r="D3704">
        <v>15</v>
      </c>
      <c r="E3704">
        <v>-147</v>
      </c>
      <c r="F3704">
        <v>36</v>
      </c>
      <c r="G3704">
        <v>31</v>
      </c>
      <c r="H3704">
        <v>34</v>
      </c>
      <c r="I3704">
        <v>2</v>
      </c>
      <c r="J3704">
        <v>5</v>
      </c>
      <c r="K3704">
        <v>1</v>
      </c>
      <c r="L3704">
        <v>467</v>
      </c>
      <c r="N3704" cm="1">
        <f t="array" ref="N3704">SUMPRODUCT(C3704:K3704,TRANSPOSE(('Derivation of PM - 8 Factors'!$Q$32:$Q$40)))+'Derivation of PM - 8 Factors'!$Q$31</f>
        <v>0.32960137333744954</v>
      </c>
      <c r="O3704" cm="1">
        <f t="array" ref="O3704">SUMPRODUCT(C3704:L3704,TRANSPOSE('Derivation of PM - 8 Fact+FICO'!$S$30:$S$39))+Predictions!$S$37</f>
        <v>0.40147735001911</v>
      </c>
      <c r="P3704">
        <f>(L3704*'Derivation of PM - FICO ONLY'!$L$30)+'Derivation of PM - FICO ONLY'!$L$29</f>
        <v>-9.0313400166980529E-2</v>
      </c>
      <c r="Q3704">
        <f>'Derivation of PM - 6 Fact'!$AN$34+('Derivation of PM - 6 Fact'!$AN$35*Predictions!C3704)+('Derivation of PM - 6 Fact'!$AN$36*Predictions!E3704)+('Derivation of PM - 6 Fact'!$AN$37*Predictions!F3704)+('Derivation of PM - 6 Fact'!$AN$38*Predictions!G3704)+('Derivation of PM - 6 Fact'!$AN$39*Predictions!H3704)+('Derivation of PM - 6 Fact'!$AN$40*Predictions!L3704)</f>
        <v>0.40034235498696308</v>
      </c>
      <c r="U3704">
        <f t="shared" si="229"/>
        <v>0</v>
      </c>
      <c r="V3704">
        <f t="shared" si="230"/>
        <v>0</v>
      </c>
      <c r="W3704">
        <f t="shared" si="231"/>
        <v>0</v>
      </c>
      <c r="X3704">
        <f t="shared" si="232"/>
        <v>0</v>
      </c>
    </row>
    <row r="3705" spans="1:24" x14ac:dyDescent="0.3">
      <c r="A3705" t="s">
        <v>2</v>
      </c>
      <c r="B3705">
        <v>21695</v>
      </c>
      <c r="C3705">
        <v>2</v>
      </c>
      <c r="D3705">
        <v>31</v>
      </c>
      <c r="E3705">
        <v>6</v>
      </c>
      <c r="F3705">
        <v>3</v>
      </c>
      <c r="G3705">
        <v>19</v>
      </c>
      <c r="H3705">
        <v>43</v>
      </c>
      <c r="I3705">
        <v>14</v>
      </c>
      <c r="J3705">
        <v>18</v>
      </c>
      <c r="K3705">
        <v>1</v>
      </c>
      <c r="L3705">
        <v>410</v>
      </c>
      <c r="N3705" cm="1">
        <f t="array" ref="N3705">SUMPRODUCT(C3705:K3705,TRANSPOSE(('Derivation of PM - 8 Factors'!$Q$32:$Q$40)))+'Derivation of PM - 8 Factors'!$Q$31</f>
        <v>5.5947568954171356E-3</v>
      </c>
      <c r="O3705" cm="1">
        <f t="array" ref="O3705">SUMPRODUCT(C3705:L3705,TRANSPOSE('Derivation of PM - 8 Fact+FICO'!$S$30:$S$39))+Predictions!$S$37</f>
        <v>7.4507205785157585E-2</v>
      </c>
      <c r="P3705">
        <f>(L3705*'Derivation of PM - FICO ONLY'!$L$30)+'Derivation of PM - FICO ONLY'!$L$29</f>
        <v>-0.30595221418538943</v>
      </c>
      <c r="Q3705">
        <f>'Derivation of PM - 6 Fact'!$AN$34+('Derivation of PM - 6 Fact'!$AN$35*Predictions!C3705)+('Derivation of PM - 6 Fact'!$AN$36*Predictions!E3705)+('Derivation of PM - 6 Fact'!$AN$37*Predictions!F3705)+('Derivation of PM - 6 Fact'!$AN$38*Predictions!G3705)+('Derivation of PM - 6 Fact'!$AN$39*Predictions!H3705)+('Derivation of PM - 6 Fact'!$AN$40*Predictions!L3705)</f>
        <v>-1.0310617440549331E-2</v>
      </c>
      <c r="U3705">
        <f t="shared" si="229"/>
        <v>0</v>
      </c>
      <c r="V3705">
        <f t="shared" si="230"/>
        <v>0</v>
      </c>
      <c r="W3705">
        <f t="shared" si="231"/>
        <v>0</v>
      </c>
      <c r="X3705">
        <f t="shared" si="232"/>
        <v>0</v>
      </c>
    </row>
    <row r="3706" spans="1:24" x14ac:dyDescent="0.3">
      <c r="A3706" t="s">
        <v>2</v>
      </c>
      <c r="B3706">
        <v>21696</v>
      </c>
      <c r="C3706">
        <v>10</v>
      </c>
      <c r="D3706">
        <v>28</v>
      </c>
      <c r="E3706">
        <v>532</v>
      </c>
      <c r="F3706">
        <v>86</v>
      </c>
      <c r="G3706">
        <v>236</v>
      </c>
      <c r="H3706">
        <v>136</v>
      </c>
      <c r="I3706">
        <v>2</v>
      </c>
      <c r="J3706">
        <v>10</v>
      </c>
      <c r="K3706">
        <v>0</v>
      </c>
      <c r="L3706">
        <v>850</v>
      </c>
      <c r="N3706" cm="1">
        <f t="array" ref="N3706">SUMPRODUCT(C3706:K3706,TRANSPOSE(('Derivation of PM - 8 Factors'!$Q$32:$Q$40)))+'Derivation of PM - 8 Factors'!$Q$31</f>
        <v>1.0898155717677274</v>
      </c>
      <c r="O3706" cm="1">
        <f t="array" ref="O3706">SUMPRODUCT(C3706:L3706,TRANSPOSE('Derivation of PM - 8 Fact+FICO'!$S$30:$S$39))+Predictions!$S$37</f>
        <v>1.1648121224745487</v>
      </c>
      <c r="P3706">
        <f>(L3706*'Derivation of PM - FICO ONLY'!$L$30)+'Derivation of PM - FICO ONLY'!$L$29</f>
        <v>1.3586281045532063</v>
      </c>
      <c r="Q3706">
        <f>'Derivation of PM - 6 Fact'!$AN$34+('Derivation of PM - 6 Fact'!$AN$35*Predictions!C3706)+('Derivation of PM - 6 Fact'!$AN$36*Predictions!E3706)+('Derivation of PM - 6 Fact'!$AN$37*Predictions!F3706)+('Derivation of PM - 6 Fact'!$AN$38*Predictions!G3706)+('Derivation of PM - 6 Fact'!$AN$39*Predictions!H3706)+('Derivation of PM - 6 Fact'!$AN$40*Predictions!L3706)</f>
        <v>1.1085983906011367</v>
      </c>
      <c r="U3706">
        <f t="shared" si="229"/>
        <v>1</v>
      </c>
      <c r="V3706">
        <f t="shared" si="230"/>
        <v>1</v>
      </c>
      <c r="W3706">
        <f t="shared" si="231"/>
        <v>1</v>
      </c>
      <c r="X3706">
        <f t="shared" si="232"/>
        <v>1</v>
      </c>
    </row>
    <row r="3707" spans="1:24" x14ac:dyDescent="0.3">
      <c r="A3707" t="s">
        <v>2</v>
      </c>
      <c r="B3707">
        <v>21697</v>
      </c>
      <c r="C3707">
        <v>3</v>
      </c>
      <c r="D3707">
        <v>2</v>
      </c>
      <c r="E3707">
        <v>-98</v>
      </c>
      <c r="F3707">
        <v>3</v>
      </c>
      <c r="G3707">
        <v>25</v>
      </c>
      <c r="H3707">
        <v>38</v>
      </c>
      <c r="I3707">
        <v>2</v>
      </c>
      <c r="J3707">
        <v>6</v>
      </c>
      <c r="K3707">
        <v>1</v>
      </c>
      <c r="L3707">
        <v>513</v>
      </c>
      <c r="N3707" cm="1">
        <f t="array" ref="N3707">SUMPRODUCT(C3707:K3707,TRANSPOSE(('Derivation of PM - 8 Factors'!$Q$32:$Q$40)))+'Derivation of PM - 8 Factors'!$Q$31</f>
        <v>8.1114046519436406E-2</v>
      </c>
      <c r="O3707" cm="1">
        <f t="array" ref="O3707">SUMPRODUCT(C3707:L3707,TRANSPOSE('Derivation of PM - 8 Fact+FICO'!$S$30:$S$39))+Predictions!$S$37</f>
        <v>0.15541397645019425</v>
      </c>
      <c r="P3707">
        <f>(L3707*'Derivation of PM - FICO ONLY'!$L$30)+'Derivation of PM - FICO ONLY'!$L$29</f>
        <v>8.3710905882963704E-2</v>
      </c>
      <c r="Q3707">
        <f>'Derivation of PM - 6 Fact'!$AN$34+('Derivation of PM - 6 Fact'!$AN$35*Predictions!C3707)+('Derivation of PM - 6 Fact'!$AN$36*Predictions!E3707)+('Derivation of PM - 6 Fact'!$AN$37*Predictions!F3707)+('Derivation of PM - 6 Fact'!$AN$38*Predictions!G3707)+('Derivation of PM - 6 Fact'!$AN$39*Predictions!H3707)+('Derivation of PM - 6 Fact'!$AN$40*Predictions!L3707)</f>
        <v>0.14500350123348699</v>
      </c>
      <c r="U3707">
        <f t="shared" si="229"/>
        <v>0</v>
      </c>
      <c r="V3707">
        <f t="shared" si="230"/>
        <v>0</v>
      </c>
      <c r="W3707">
        <f t="shared" si="231"/>
        <v>0</v>
      </c>
      <c r="X3707">
        <f t="shared" si="232"/>
        <v>0</v>
      </c>
    </row>
    <row r="3708" spans="1:24" x14ac:dyDescent="0.3">
      <c r="A3708" t="s">
        <v>2</v>
      </c>
      <c r="B3708">
        <v>21698</v>
      </c>
      <c r="C3708">
        <v>10</v>
      </c>
      <c r="D3708">
        <v>82</v>
      </c>
      <c r="E3708">
        <v>314</v>
      </c>
      <c r="F3708">
        <v>97</v>
      </c>
      <c r="G3708">
        <v>249</v>
      </c>
      <c r="H3708">
        <v>160</v>
      </c>
      <c r="I3708">
        <v>10</v>
      </c>
      <c r="J3708">
        <v>13</v>
      </c>
      <c r="K3708">
        <v>0</v>
      </c>
      <c r="L3708">
        <v>703</v>
      </c>
      <c r="N3708" cm="1">
        <f t="array" ref="N3708">SUMPRODUCT(C3708:K3708,TRANSPOSE(('Derivation of PM - 8 Factors'!$Q$32:$Q$40)))+'Derivation of PM - 8 Factors'!$Q$31</f>
        <v>1.0342920655041312</v>
      </c>
      <c r="O3708" cm="1">
        <f t="array" ref="O3708">SUMPRODUCT(C3708:L3708,TRANSPOSE('Derivation of PM - 8 Fact+FICO'!$S$30:$S$39))+Predictions!$S$37</f>
        <v>1.1055884710506059</v>
      </c>
      <c r="P3708">
        <f>(L3708*'Derivation of PM - FICO ONLY'!$L$30)+'Derivation of PM - FICO ONLY'!$L$29</f>
        <v>0.80250695261099358</v>
      </c>
      <c r="Q3708">
        <f>'Derivation of PM - 6 Fact'!$AN$34+('Derivation of PM - 6 Fact'!$AN$35*Predictions!C3708)+('Derivation of PM - 6 Fact'!$AN$36*Predictions!E3708)+('Derivation of PM - 6 Fact'!$AN$37*Predictions!F3708)+('Derivation of PM - 6 Fact'!$AN$38*Predictions!G3708)+('Derivation of PM - 6 Fact'!$AN$39*Predictions!H3708)+('Derivation of PM - 6 Fact'!$AN$40*Predictions!L3708)</f>
        <v>1.0370211327675203</v>
      </c>
      <c r="U3708">
        <f t="shared" si="229"/>
        <v>1</v>
      </c>
      <c r="V3708">
        <f t="shared" si="230"/>
        <v>1</v>
      </c>
      <c r="W3708">
        <f t="shared" si="231"/>
        <v>1</v>
      </c>
      <c r="X3708">
        <f t="shared" si="232"/>
        <v>1</v>
      </c>
    </row>
    <row r="3709" spans="1:24" x14ac:dyDescent="0.3">
      <c r="A3709" t="s">
        <v>2</v>
      </c>
      <c r="B3709">
        <v>21699</v>
      </c>
      <c r="C3709">
        <v>9</v>
      </c>
      <c r="D3709">
        <v>89</v>
      </c>
      <c r="E3709">
        <v>95</v>
      </c>
      <c r="F3709">
        <v>31</v>
      </c>
      <c r="G3709">
        <v>110</v>
      </c>
      <c r="H3709">
        <v>55</v>
      </c>
      <c r="I3709">
        <v>4</v>
      </c>
      <c r="J3709">
        <v>9</v>
      </c>
      <c r="K3709">
        <v>0</v>
      </c>
      <c r="L3709">
        <v>668</v>
      </c>
      <c r="N3709" cm="1">
        <f t="array" ref="N3709">SUMPRODUCT(C3709:K3709,TRANSPOSE(('Derivation of PM - 8 Factors'!$Q$32:$Q$40)))+'Derivation of PM - 8 Factors'!$Q$31</f>
        <v>1.0834656328258467</v>
      </c>
      <c r="O3709" cm="1">
        <f t="array" ref="O3709">SUMPRODUCT(C3709:L3709,TRANSPOSE('Derivation of PM - 8 Fact+FICO'!$S$30:$S$39))+Predictions!$S$37</f>
        <v>1.1580131844564341</v>
      </c>
      <c r="P3709">
        <f>(L3709*'Derivation of PM - FICO ONLY'!$L$30)+'Derivation of PM - FICO ONLY'!$L$29</f>
        <v>0.67009715452951446</v>
      </c>
      <c r="Q3709">
        <f>'Derivation of PM - 6 Fact'!$AN$34+('Derivation of PM - 6 Fact'!$AN$35*Predictions!C3709)+('Derivation of PM - 6 Fact'!$AN$36*Predictions!E3709)+('Derivation of PM - 6 Fact'!$AN$37*Predictions!F3709)+('Derivation of PM - 6 Fact'!$AN$38*Predictions!G3709)+('Derivation of PM - 6 Fact'!$AN$39*Predictions!H3709)+('Derivation of PM - 6 Fact'!$AN$40*Predictions!L3709)</f>
        <v>1.1040015282837243</v>
      </c>
      <c r="U3709">
        <f t="shared" si="229"/>
        <v>1</v>
      </c>
      <c r="V3709">
        <f t="shared" si="230"/>
        <v>1</v>
      </c>
      <c r="W3709">
        <f t="shared" si="231"/>
        <v>1</v>
      </c>
      <c r="X3709">
        <f t="shared" si="232"/>
        <v>1</v>
      </c>
    </row>
    <row r="3710" spans="1:24" x14ac:dyDescent="0.3">
      <c r="A3710" t="s">
        <v>2</v>
      </c>
      <c r="B3710">
        <v>21700</v>
      </c>
      <c r="C3710">
        <v>6</v>
      </c>
      <c r="D3710">
        <v>20</v>
      </c>
      <c r="E3710">
        <v>220</v>
      </c>
      <c r="F3710">
        <v>31</v>
      </c>
      <c r="G3710">
        <v>77</v>
      </c>
      <c r="H3710">
        <v>75</v>
      </c>
      <c r="I3710">
        <v>3</v>
      </c>
      <c r="J3710">
        <v>12</v>
      </c>
      <c r="K3710">
        <v>1</v>
      </c>
      <c r="L3710">
        <v>584</v>
      </c>
      <c r="N3710" cm="1">
        <f t="array" ref="N3710">SUMPRODUCT(C3710:K3710,TRANSPOSE(('Derivation of PM - 8 Factors'!$Q$32:$Q$40)))+'Derivation of PM - 8 Factors'!$Q$31</f>
        <v>0.63667107115204324</v>
      </c>
      <c r="O3710" cm="1">
        <f t="array" ref="O3710">SUMPRODUCT(C3710:L3710,TRANSPOSE('Derivation of PM - 8 Fact+FICO'!$S$30:$S$39))+Predictions!$S$37</f>
        <v>0.7095834350989676</v>
      </c>
      <c r="P3710">
        <f>(L3710*'Derivation of PM - FICO ONLY'!$L$30)+'Derivation of PM - FICO ONLY'!$L$29</f>
        <v>0.3523136391339643</v>
      </c>
      <c r="Q3710">
        <f>'Derivation of PM - 6 Fact'!$AN$34+('Derivation of PM - 6 Fact'!$AN$35*Predictions!C3710)+('Derivation of PM - 6 Fact'!$AN$36*Predictions!E3710)+('Derivation of PM - 6 Fact'!$AN$37*Predictions!F3710)+('Derivation of PM - 6 Fact'!$AN$38*Predictions!G3710)+('Derivation of PM - 6 Fact'!$AN$39*Predictions!H3710)+('Derivation of PM - 6 Fact'!$AN$40*Predictions!L3710)</f>
        <v>0.67167968267880107</v>
      </c>
      <c r="U3710">
        <f t="shared" si="229"/>
        <v>1</v>
      </c>
      <c r="V3710">
        <f t="shared" si="230"/>
        <v>1</v>
      </c>
      <c r="W3710">
        <f t="shared" si="231"/>
        <v>0</v>
      </c>
      <c r="X3710">
        <f t="shared" si="232"/>
        <v>1</v>
      </c>
    </row>
    <row r="3711" spans="1:24" x14ac:dyDescent="0.3">
      <c r="A3711" t="s">
        <v>2</v>
      </c>
      <c r="B3711">
        <v>21701</v>
      </c>
      <c r="C3711">
        <v>1</v>
      </c>
      <c r="D3711">
        <v>0</v>
      </c>
      <c r="E3711">
        <v>184</v>
      </c>
      <c r="F3711">
        <v>20</v>
      </c>
      <c r="G3711">
        <v>25</v>
      </c>
      <c r="H3711">
        <v>47</v>
      </c>
      <c r="I3711">
        <v>19</v>
      </c>
      <c r="J3711">
        <v>20</v>
      </c>
      <c r="K3711">
        <v>1</v>
      </c>
      <c r="L3711">
        <v>615</v>
      </c>
      <c r="N3711" cm="1">
        <f t="array" ref="N3711">SUMPRODUCT(C3711:K3711,TRANSPOSE(('Derivation of PM - 8 Factors'!$Q$32:$Q$40)))+'Derivation of PM - 8 Factors'!$Q$31</f>
        <v>0.14042669188546306</v>
      </c>
      <c r="O3711" cm="1">
        <f t="array" ref="O3711">SUMPRODUCT(C3711:L3711,TRANSPOSE('Derivation of PM - 8 Fact+FICO'!$S$30:$S$39))+Predictions!$S$37</f>
        <v>0.21709094629521133</v>
      </c>
      <c r="P3711">
        <f>(L3711*'Derivation of PM - FICO ONLY'!$L$30)+'Derivation of PM - FICO ONLY'!$L$29</f>
        <v>0.46959088886327449</v>
      </c>
      <c r="Q3711">
        <f>'Derivation of PM - 6 Fact'!$AN$34+('Derivation of PM - 6 Fact'!$AN$35*Predictions!C3711)+('Derivation of PM - 6 Fact'!$AN$36*Predictions!E3711)+('Derivation of PM - 6 Fact'!$AN$37*Predictions!F3711)+('Derivation of PM - 6 Fact'!$AN$38*Predictions!G3711)+('Derivation of PM - 6 Fact'!$AN$39*Predictions!H3711)+('Derivation of PM - 6 Fact'!$AN$40*Predictions!L3711)</f>
        <v>0.11206353826710046</v>
      </c>
      <c r="U3711">
        <f t="shared" si="229"/>
        <v>0</v>
      </c>
      <c r="V3711">
        <f t="shared" si="230"/>
        <v>0</v>
      </c>
      <c r="W3711">
        <f t="shared" si="231"/>
        <v>0</v>
      </c>
      <c r="X3711">
        <f t="shared" si="232"/>
        <v>0</v>
      </c>
    </row>
    <row r="3712" spans="1:24" x14ac:dyDescent="0.3">
      <c r="A3712" t="s">
        <v>2</v>
      </c>
      <c r="B3712">
        <v>21702</v>
      </c>
      <c r="C3712">
        <v>1</v>
      </c>
      <c r="D3712">
        <v>0</v>
      </c>
      <c r="E3712">
        <v>-94</v>
      </c>
      <c r="F3712">
        <v>34</v>
      </c>
      <c r="G3712">
        <v>32</v>
      </c>
      <c r="H3712">
        <v>37</v>
      </c>
      <c r="I3712">
        <v>1</v>
      </c>
      <c r="J3712">
        <v>10</v>
      </c>
      <c r="K3712">
        <v>0</v>
      </c>
      <c r="L3712">
        <v>574</v>
      </c>
      <c r="N3712" cm="1">
        <f t="array" ref="N3712">SUMPRODUCT(C3712:K3712,TRANSPOSE(('Derivation of PM - 8 Factors'!$Q$32:$Q$40)))+'Derivation of PM - 8 Factors'!$Q$31</f>
        <v>0.35557362937042025</v>
      </c>
      <c r="O3712" cm="1">
        <f t="array" ref="O3712">SUMPRODUCT(C3712:L3712,TRANSPOSE('Derivation of PM - 8 Fact+FICO'!$S$30:$S$39))+Predictions!$S$37</f>
        <v>0.4320776796536453</v>
      </c>
      <c r="P3712">
        <f>(L3712*'Derivation of PM - FICO ONLY'!$L$30)+'Derivation of PM - FICO ONLY'!$L$29</f>
        <v>0.31448226825354175</v>
      </c>
      <c r="Q3712">
        <f>'Derivation of PM - 6 Fact'!$AN$34+('Derivation of PM - 6 Fact'!$AN$35*Predictions!C3712)+('Derivation of PM - 6 Fact'!$AN$36*Predictions!E3712)+('Derivation of PM - 6 Fact'!$AN$37*Predictions!F3712)+('Derivation of PM - 6 Fact'!$AN$38*Predictions!G3712)+('Derivation of PM - 6 Fact'!$AN$39*Predictions!H3712)+('Derivation of PM - 6 Fact'!$AN$40*Predictions!L3712)</f>
        <v>0.3515414059717677</v>
      </c>
      <c r="U3712">
        <f t="shared" si="229"/>
        <v>0</v>
      </c>
      <c r="V3712">
        <f t="shared" si="230"/>
        <v>0</v>
      </c>
      <c r="W3712">
        <f t="shared" si="231"/>
        <v>0</v>
      </c>
      <c r="X3712">
        <f t="shared" si="232"/>
        <v>0</v>
      </c>
    </row>
    <row r="3713" spans="1:24" x14ac:dyDescent="0.3">
      <c r="A3713" t="s">
        <v>2</v>
      </c>
      <c r="B3713">
        <v>21703</v>
      </c>
      <c r="C3713">
        <v>10</v>
      </c>
      <c r="D3713">
        <v>81</v>
      </c>
      <c r="E3713">
        <v>313</v>
      </c>
      <c r="F3713">
        <v>28</v>
      </c>
      <c r="G3713">
        <v>114</v>
      </c>
      <c r="H3713">
        <v>77</v>
      </c>
      <c r="I3713">
        <v>12</v>
      </c>
      <c r="J3713">
        <v>13</v>
      </c>
      <c r="K3713">
        <v>0</v>
      </c>
      <c r="L3713">
        <v>752</v>
      </c>
      <c r="N3713" cm="1">
        <f t="array" ref="N3713">SUMPRODUCT(C3713:K3713,TRANSPOSE(('Derivation of PM - 8 Factors'!$Q$32:$Q$40)))+'Derivation of PM - 8 Factors'!$Q$31</f>
        <v>1.0916837446951366</v>
      </c>
      <c r="O3713" cm="1">
        <f t="array" ref="O3713">SUMPRODUCT(C3713:L3713,TRANSPOSE('Derivation of PM - 8 Fact+FICO'!$S$30:$S$39))+Predictions!$S$37</f>
        <v>1.1691620194839081</v>
      </c>
      <c r="P3713">
        <f>(L3713*'Derivation of PM - FICO ONLY'!$L$30)+'Derivation of PM - FICO ONLY'!$L$29</f>
        <v>0.98788066992506463</v>
      </c>
      <c r="Q3713">
        <f>'Derivation of PM - 6 Fact'!$AN$34+('Derivation of PM - 6 Fact'!$AN$35*Predictions!C3713)+('Derivation of PM - 6 Fact'!$AN$36*Predictions!E3713)+('Derivation of PM - 6 Fact'!$AN$37*Predictions!F3713)+('Derivation of PM - 6 Fact'!$AN$38*Predictions!G3713)+('Derivation of PM - 6 Fact'!$AN$39*Predictions!H3713)+('Derivation of PM - 6 Fact'!$AN$40*Predictions!L3713)</f>
        <v>1.0840359822429206</v>
      </c>
      <c r="U3713">
        <f t="shared" si="229"/>
        <v>1</v>
      </c>
      <c r="V3713">
        <f t="shared" si="230"/>
        <v>1</v>
      </c>
      <c r="W3713">
        <f t="shared" si="231"/>
        <v>1</v>
      </c>
      <c r="X3713">
        <f t="shared" si="232"/>
        <v>1</v>
      </c>
    </row>
    <row r="3714" spans="1:24" x14ac:dyDescent="0.3">
      <c r="A3714" t="s">
        <v>2</v>
      </c>
      <c r="B3714">
        <v>21704</v>
      </c>
      <c r="C3714">
        <v>2</v>
      </c>
      <c r="D3714">
        <v>0</v>
      </c>
      <c r="E3714">
        <v>-244</v>
      </c>
      <c r="F3714">
        <v>98</v>
      </c>
      <c r="G3714">
        <v>83</v>
      </c>
      <c r="H3714">
        <v>63</v>
      </c>
      <c r="I3714">
        <v>16</v>
      </c>
      <c r="J3714">
        <v>20</v>
      </c>
      <c r="K3714">
        <v>1</v>
      </c>
      <c r="L3714">
        <v>502</v>
      </c>
      <c r="N3714" cm="1">
        <f t="array" ref="N3714">SUMPRODUCT(C3714:K3714,TRANSPOSE(('Derivation of PM - 8 Factors'!$Q$32:$Q$40)))+'Derivation of PM - 8 Factors'!$Q$31</f>
        <v>1.227120141167201</v>
      </c>
      <c r="O3714" cm="1">
        <f t="array" ref="O3714">SUMPRODUCT(C3714:L3714,TRANSPOSE('Derivation of PM - 8 Fact+FICO'!$S$30:$S$39))+Predictions!$S$37</f>
        <v>1.3001592382364462</v>
      </c>
      <c r="P3714">
        <f>(L3714*'Derivation of PM - FICO ONLY'!$L$30)+'Derivation of PM - FICO ONLY'!$L$29</f>
        <v>4.2096397914498818E-2</v>
      </c>
      <c r="Q3714">
        <f>'Derivation of PM - 6 Fact'!$AN$34+('Derivation of PM - 6 Fact'!$AN$35*Predictions!C3714)+('Derivation of PM - 6 Fact'!$AN$36*Predictions!E3714)+('Derivation of PM - 6 Fact'!$AN$37*Predictions!F3714)+('Derivation of PM - 6 Fact'!$AN$38*Predictions!G3714)+('Derivation of PM - 6 Fact'!$AN$39*Predictions!H3714)+('Derivation of PM - 6 Fact'!$AN$40*Predictions!L3714)</f>
        <v>1.2056462873658471</v>
      </c>
      <c r="U3714">
        <f t="shared" si="229"/>
        <v>1</v>
      </c>
      <c r="V3714">
        <f t="shared" si="230"/>
        <v>1</v>
      </c>
      <c r="W3714">
        <f t="shared" si="231"/>
        <v>0</v>
      </c>
      <c r="X3714">
        <f t="shared" si="232"/>
        <v>1</v>
      </c>
    </row>
    <row r="3715" spans="1:24" x14ac:dyDescent="0.3">
      <c r="A3715" t="s">
        <v>2</v>
      </c>
      <c r="B3715">
        <v>21705</v>
      </c>
      <c r="C3715">
        <v>2</v>
      </c>
      <c r="D3715">
        <v>0</v>
      </c>
      <c r="E3715">
        <v>25</v>
      </c>
      <c r="F3715">
        <v>40</v>
      </c>
      <c r="G3715">
        <v>42</v>
      </c>
      <c r="H3715">
        <v>51</v>
      </c>
      <c r="I3715">
        <v>9</v>
      </c>
      <c r="J3715">
        <v>15</v>
      </c>
      <c r="K3715">
        <v>1</v>
      </c>
      <c r="L3715">
        <v>588</v>
      </c>
      <c r="N3715" cm="1">
        <f t="array" ref="N3715">SUMPRODUCT(C3715:K3715,TRANSPOSE(('Derivation of PM - 8 Factors'!$Q$32:$Q$40)))+'Derivation of PM - 8 Factors'!$Q$31</f>
        <v>0.48738370637540818</v>
      </c>
      <c r="O3715" cm="1">
        <f t="array" ref="O3715">SUMPRODUCT(C3715:L3715,TRANSPOSE('Derivation of PM - 8 Fact+FICO'!$S$30:$S$39))+Predictions!$S$37</f>
        <v>0.56357256659238042</v>
      </c>
      <c r="P3715">
        <f>(L3715*'Derivation of PM - FICO ONLY'!$L$30)+'Derivation of PM - FICO ONLY'!$L$29</f>
        <v>0.36744618748613322</v>
      </c>
      <c r="Q3715">
        <f>'Derivation of PM - 6 Fact'!$AN$34+('Derivation of PM - 6 Fact'!$AN$35*Predictions!C3715)+('Derivation of PM - 6 Fact'!$AN$36*Predictions!E3715)+('Derivation of PM - 6 Fact'!$AN$37*Predictions!F3715)+('Derivation of PM - 6 Fact'!$AN$38*Predictions!G3715)+('Derivation of PM - 6 Fact'!$AN$39*Predictions!H3715)+('Derivation of PM - 6 Fact'!$AN$40*Predictions!L3715)</f>
        <v>0.49754138323595637</v>
      </c>
      <c r="U3715">
        <f t="shared" si="229"/>
        <v>0</v>
      </c>
      <c r="V3715">
        <f t="shared" si="230"/>
        <v>1</v>
      </c>
      <c r="W3715">
        <f t="shared" si="231"/>
        <v>0</v>
      </c>
      <c r="X3715">
        <f t="shared" si="232"/>
        <v>0</v>
      </c>
    </row>
    <row r="3716" spans="1:24" x14ac:dyDescent="0.3">
      <c r="A3716" t="s">
        <v>2</v>
      </c>
      <c r="B3716">
        <v>21706</v>
      </c>
      <c r="C3716">
        <v>4</v>
      </c>
      <c r="D3716">
        <v>0</v>
      </c>
      <c r="E3716">
        <v>112</v>
      </c>
      <c r="F3716">
        <v>11</v>
      </c>
      <c r="G3716">
        <v>39</v>
      </c>
      <c r="H3716">
        <v>57</v>
      </c>
      <c r="I3716">
        <v>5</v>
      </c>
      <c r="J3716">
        <v>6</v>
      </c>
      <c r="K3716">
        <v>0</v>
      </c>
      <c r="L3716">
        <v>576</v>
      </c>
      <c r="N3716" cm="1">
        <f t="array" ref="N3716">SUMPRODUCT(C3716:K3716,TRANSPOSE(('Derivation of PM - 8 Factors'!$Q$32:$Q$40)))+'Derivation of PM - 8 Factors'!$Q$31</f>
        <v>0.27422883479925531</v>
      </c>
      <c r="O3716" cm="1">
        <f t="array" ref="O3716">SUMPRODUCT(C3716:L3716,TRANSPOSE('Derivation of PM - 8 Fact+FICO'!$S$30:$S$39))+Predictions!$S$37</f>
        <v>0.34950094262233122</v>
      </c>
      <c r="P3716">
        <f>(L3716*'Derivation of PM - FICO ONLY'!$L$30)+'Derivation of PM - FICO ONLY'!$L$29</f>
        <v>0.32204854242962599</v>
      </c>
      <c r="Q3716">
        <f>'Derivation of PM - 6 Fact'!$AN$34+('Derivation of PM - 6 Fact'!$AN$35*Predictions!C3716)+('Derivation of PM - 6 Fact'!$AN$36*Predictions!E3716)+('Derivation of PM - 6 Fact'!$AN$37*Predictions!F3716)+('Derivation of PM - 6 Fact'!$AN$38*Predictions!G3716)+('Derivation of PM - 6 Fact'!$AN$39*Predictions!H3716)+('Derivation of PM - 6 Fact'!$AN$40*Predictions!L3716)</f>
        <v>0.28828854636313972</v>
      </c>
      <c r="U3716">
        <f t="shared" si="229"/>
        <v>0</v>
      </c>
      <c r="V3716">
        <f t="shared" si="230"/>
        <v>0</v>
      </c>
      <c r="W3716">
        <f t="shared" si="231"/>
        <v>0</v>
      </c>
      <c r="X3716">
        <f t="shared" si="232"/>
        <v>0</v>
      </c>
    </row>
    <row r="3717" spans="1:24" x14ac:dyDescent="0.3">
      <c r="A3717" t="s">
        <v>2</v>
      </c>
      <c r="B3717">
        <v>21707</v>
      </c>
      <c r="C3717">
        <v>2</v>
      </c>
      <c r="D3717">
        <v>0</v>
      </c>
      <c r="E3717">
        <v>-100</v>
      </c>
      <c r="F3717">
        <v>63</v>
      </c>
      <c r="G3717">
        <v>67</v>
      </c>
      <c r="H3717">
        <v>67</v>
      </c>
      <c r="I3717">
        <v>5</v>
      </c>
      <c r="J3717">
        <v>8</v>
      </c>
      <c r="K3717">
        <v>0</v>
      </c>
      <c r="L3717">
        <v>519</v>
      </c>
      <c r="N3717" cm="1">
        <f t="array" ref="N3717">SUMPRODUCT(C3717:K3717,TRANSPOSE(('Derivation of PM - 8 Factors'!$Q$32:$Q$40)))+'Derivation of PM - 8 Factors'!$Q$31</f>
        <v>0.64480921868255581</v>
      </c>
      <c r="O3717" cm="1">
        <f t="array" ref="O3717">SUMPRODUCT(C3717:L3717,TRANSPOSE('Derivation of PM - 8 Fact+FICO'!$S$30:$S$39))+Predictions!$S$37</f>
        <v>0.7184228704393294</v>
      </c>
      <c r="P3717">
        <f>(L3717*'Derivation of PM - FICO ONLY'!$L$30)+'Derivation of PM - FICO ONLY'!$L$29</f>
        <v>0.1064097284112171</v>
      </c>
      <c r="Q3717">
        <f>'Derivation of PM - 6 Fact'!$AN$34+('Derivation of PM - 6 Fact'!$AN$35*Predictions!C3717)+('Derivation of PM - 6 Fact'!$AN$36*Predictions!E3717)+('Derivation of PM - 6 Fact'!$AN$37*Predictions!F3717)+('Derivation of PM - 6 Fact'!$AN$38*Predictions!G3717)+('Derivation of PM - 6 Fact'!$AN$39*Predictions!H3717)+('Derivation of PM - 6 Fact'!$AN$40*Predictions!L3717)</f>
        <v>0.64995631307627044</v>
      </c>
      <c r="U3717">
        <f t="shared" si="229"/>
        <v>1</v>
      </c>
      <c r="V3717">
        <f t="shared" si="230"/>
        <v>1</v>
      </c>
      <c r="W3717">
        <f t="shared" si="231"/>
        <v>0</v>
      </c>
      <c r="X3717">
        <f t="shared" si="232"/>
        <v>1</v>
      </c>
    </row>
    <row r="3718" spans="1:24" x14ac:dyDescent="0.3">
      <c r="A3718" t="s">
        <v>2</v>
      </c>
      <c r="B3718">
        <v>21708</v>
      </c>
      <c r="C3718">
        <v>1</v>
      </c>
      <c r="D3718">
        <v>0</v>
      </c>
      <c r="E3718">
        <v>-81</v>
      </c>
      <c r="F3718">
        <v>44</v>
      </c>
      <c r="G3718">
        <v>34</v>
      </c>
      <c r="H3718">
        <v>55</v>
      </c>
      <c r="I3718">
        <v>14</v>
      </c>
      <c r="J3718">
        <v>18</v>
      </c>
      <c r="K3718">
        <v>1</v>
      </c>
      <c r="L3718">
        <v>469</v>
      </c>
      <c r="N3718" cm="1">
        <f t="array" ref="N3718">SUMPRODUCT(C3718:K3718,TRANSPOSE(('Derivation of PM - 8 Factors'!$Q$32:$Q$40)))+'Derivation of PM - 8 Factors'!$Q$31</f>
        <v>0.41593220773036643</v>
      </c>
      <c r="O3718" cm="1">
        <f t="array" ref="O3718">SUMPRODUCT(C3718:L3718,TRANSPOSE('Derivation of PM - 8 Fact+FICO'!$S$30:$S$39))+Predictions!$S$37</f>
        <v>0.48848927527108482</v>
      </c>
      <c r="P3718">
        <f>(L3718*'Derivation of PM - FICO ONLY'!$L$30)+'Derivation of PM - FICO ONLY'!$L$29</f>
        <v>-8.2747125990896064E-2</v>
      </c>
      <c r="Q3718">
        <f>'Derivation of PM - 6 Fact'!$AN$34+('Derivation of PM - 6 Fact'!$AN$35*Predictions!C3718)+('Derivation of PM - 6 Fact'!$AN$36*Predictions!E3718)+('Derivation of PM - 6 Fact'!$AN$37*Predictions!F3718)+('Derivation of PM - 6 Fact'!$AN$38*Predictions!G3718)+('Derivation of PM - 6 Fact'!$AN$39*Predictions!H3718)+('Derivation of PM - 6 Fact'!$AN$40*Predictions!L3718)</f>
        <v>0.40060354268334997</v>
      </c>
      <c r="U3718">
        <f t="shared" si="229"/>
        <v>0</v>
      </c>
      <c r="V3718">
        <f t="shared" si="230"/>
        <v>0</v>
      </c>
      <c r="W3718">
        <f t="shared" si="231"/>
        <v>0</v>
      </c>
      <c r="X3718">
        <f t="shared" si="232"/>
        <v>0</v>
      </c>
    </row>
    <row r="3719" spans="1:24" x14ac:dyDescent="0.3">
      <c r="A3719" t="s">
        <v>2</v>
      </c>
      <c r="B3719">
        <v>21709</v>
      </c>
      <c r="C3719">
        <v>2</v>
      </c>
      <c r="D3719">
        <v>0</v>
      </c>
      <c r="E3719">
        <v>-37</v>
      </c>
      <c r="F3719">
        <v>0</v>
      </c>
      <c r="G3719">
        <v>19</v>
      </c>
      <c r="H3719">
        <v>16</v>
      </c>
      <c r="I3719">
        <v>16</v>
      </c>
      <c r="J3719">
        <v>20</v>
      </c>
      <c r="K3719">
        <v>1</v>
      </c>
      <c r="L3719">
        <v>575</v>
      </c>
      <c r="N3719" cm="1">
        <f t="array" ref="N3719">SUMPRODUCT(C3719:K3719,TRANSPOSE(('Derivation of PM - 8 Factors'!$Q$32:$Q$40)))+'Derivation of PM - 8 Factors'!$Q$31</f>
        <v>0.14322140421824095</v>
      </c>
      <c r="O3719" cm="1">
        <f t="array" ref="O3719">SUMPRODUCT(C3719:L3719,TRANSPOSE('Derivation of PM - 8 Fact+FICO'!$S$30:$S$39))+Predictions!$S$37</f>
        <v>0.21865008925334706</v>
      </c>
      <c r="P3719">
        <f>(L3719*'Derivation of PM - FICO ONLY'!$L$30)+'Derivation of PM - FICO ONLY'!$L$29</f>
        <v>0.31826540534158387</v>
      </c>
      <c r="Q3719">
        <f>'Derivation of PM - 6 Fact'!$AN$34+('Derivation of PM - 6 Fact'!$AN$35*Predictions!C3719)+('Derivation of PM - 6 Fact'!$AN$36*Predictions!E3719)+('Derivation of PM - 6 Fact'!$AN$37*Predictions!F3719)+('Derivation of PM - 6 Fact'!$AN$38*Predictions!G3719)+('Derivation of PM - 6 Fact'!$AN$39*Predictions!H3719)+('Derivation of PM - 6 Fact'!$AN$40*Predictions!L3719)</f>
        <v>0.1160511927019541</v>
      </c>
      <c r="U3719">
        <f t="shared" si="229"/>
        <v>0</v>
      </c>
      <c r="V3719">
        <f t="shared" si="230"/>
        <v>0</v>
      </c>
      <c r="W3719">
        <f t="shared" si="231"/>
        <v>0</v>
      </c>
      <c r="X3719">
        <f t="shared" si="232"/>
        <v>0</v>
      </c>
    </row>
    <row r="3720" spans="1:24" x14ac:dyDescent="0.3">
      <c r="A3720" t="s">
        <v>2</v>
      </c>
      <c r="B3720">
        <v>21710</v>
      </c>
      <c r="C3720">
        <v>6</v>
      </c>
      <c r="D3720">
        <v>0</v>
      </c>
      <c r="E3720">
        <v>57</v>
      </c>
      <c r="F3720">
        <v>90</v>
      </c>
      <c r="G3720">
        <v>155</v>
      </c>
      <c r="H3720">
        <v>78</v>
      </c>
      <c r="I3720">
        <v>4</v>
      </c>
      <c r="J3720">
        <v>14</v>
      </c>
      <c r="K3720">
        <v>0</v>
      </c>
      <c r="L3720">
        <v>595</v>
      </c>
      <c r="N3720" cm="1">
        <f t="array" ref="N3720">SUMPRODUCT(C3720:K3720,TRANSPOSE(('Derivation of PM - 8 Factors'!$Q$32:$Q$40)))+'Derivation of PM - 8 Factors'!$Q$31</f>
        <v>1.2943820581076941</v>
      </c>
      <c r="O3720" cm="1">
        <f t="array" ref="O3720">SUMPRODUCT(C3720:L3720,TRANSPOSE('Derivation of PM - 8 Fact+FICO'!$S$30:$S$39))+Predictions!$S$37</f>
        <v>1.364145805855602</v>
      </c>
      <c r="P3720">
        <f>(L3720*'Derivation of PM - FICO ONLY'!$L$30)+'Derivation of PM - FICO ONLY'!$L$29</f>
        <v>0.3939281471024294</v>
      </c>
      <c r="Q3720">
        <f>'Derivation of PM - 6 Fact'!$AN$34+('Derivation of PM - 6 Fact'!$AN$35*Predictions!C3720)+('Derivation of PM - 6 Fact'!$AN$36*Predictions!E3720)+('Derivation of PM - 6 Fact'!$AN$37*Predictions!F3720)+('Derivation of PM - 6 Fact'!$AN$38*Predictions!G3720)+('Derivation of PM - 6 Fact'!$AN$39*Predictions!H3720)+('Derivation of PM - 6 Fact'!$AN$40*Predictions!L3720)</f>
        <v>1.271445174351177</v>
      </c>
      <c r="U3720">
        <f t="shared" si="229"/>
        <v>1</v>
      </c>
      <c r="V3720">
        <f t="shared" si="230"/>
        <v>1</v>
      </c>
      <c r="W3720">
        <f t="shared" si="231"/>
        <v>0</v>
      </c>
      <c r="X3720">
        <f t="shared" si="232"/>
        <v>1</v>
      </c>
    </row>
    <row r="3721" spans="1:24" x14ac:dyDescent="0.3">
      <c r="A3721" t="s">
        <v>2</v>
      </c>
      <c r="B3721">
        <v>21711</v>
      </c>
      <c r="C3721">
        <v>9</v>
      </c>
      <c r="D3721">
        <v>0</v>
      </c>
      <c r="E3721">
        <v>291</v>
      </c>
      <c r="F3721">
        <v>79</v>
      </c>
      <c r="G3721">
        <v>197</v>
      </c>
      <c r="H3721">
        <v>99</v>
      </c>
      <c r="I3721">
        <v>18</v>
      </c>
      <c r="J3721">
        <v>20</v>
      </c>
      <c r="K3721">
        <v>1</v>
      </c>
      <c r="L3721">
        <v>712</v>
      </c>
      <c r="N3721" cm="1">
        <f t="array" ref="N3721">SUMPRODUCT(C3721:K3721,TRANSPOSE(('Derivation of PM - 8 Factors'!$Q$32:$Q$40)))+'Derivation of PM - 8 Factors'!$Q$31</f>
        <v>1.2494418676135357</v>
      </c>
      <c r="O3721" cm="1">
        <f t="array" ref="O3721">SUMPRODUCT(C3721:L3721,TRANSPOSE('Derivation of PM - 8 Fact+FICO'!$S$30:$S$39))+Predictions!$S$37</f>
        <v>1.3208004721673263</v>
      </c>
      <c r="P3721">
        <f>(L3721*'Derivation of PM - FICO ONLY'!$L$30)+'Derivation of PM - FICO ONLY'!$L$29</f>
        <v>0.83655518640337401</v>
      </c>
      <c r="Q3721">
        <f>'Derivation of PM - 6 Fact'!$AN$34+('Derivation of PM - 6 Fact'!$AN$35*Predictions!C3721)+('Derivation of PM - 6 Fact'!$AN$36*Predictions!E3721)+('Derivation of PM - 6 Fact'!$AN$37*Predictions!F3721)+('Derivation of PM - 6 Fact'!$AN$38*Predictions!G3721)+('Derivation of PM - 6 Fact'!$AN$39*Predictions!H3721)+('Derivation of PM - 6 Fact'!$AN$40*Predictions!L3721)</f>
        <v>1.2351977086918768</v>
      </c>
      <c r="U3721">
        <f t="shared" si="229"/>
        <v>1</v>
      </c>
      <c r="V3721">
        <f t="shared" si="230"/>
        <v>1</v>
      </c>
      <c r="W3721">
        <f t="shared" si="231"/>
        <v>1</v>
      </c>
      <c r="X3721">
        <f t="shared" si="232"/>
        <v>1</v>
      </c>
    </row>
    <row r="3722" spans="1:24" x14ac:dyDescent="0.3">
      <c r="A3722" t="s">
        <v>2</v>
      </c>
      <c r="B3722">
        <v>21712</v>
      </c>
      <c r="C3722">
        <v>2</v>
      </c>
      <c r="D3722">
        <v>0</v>
      </c>
      <c r="E3722">
        <v>-34</v>
      </c>
      <c r="F3722">
        <v>99</v>
      </c>
      <c r="G3722">
        <v>90</v>
      </c>
      <c r="H3722">
        <v>78</v>
      </c>
      <c r="I3722">
        <v>8</v>
      </c>
      <c r="J3722">
        <v>17</v>
      </c>
      <c r="K3722">
        <v>0</v>
      </c>
      <c r="L3722">
        <v>646</v>
      </c>
      <c r="N3722" cm="1">
        <f t="array" ref="N3722">SUMPRODUCT(C3722:K3722,TRANSPOSE(('Derivation of PM - 8 Factors'!$Q$32:$Q$40)))+'Derivation of PM - 8 Factors'!$Q$31</f>
        <v>1.165786107108612</v>
      </c>
      <c r="O3722" cm="1">
        <f t="array" ref="O3722">SUMPRODUCT(C3722:L3722,TRANSPOSE('Derivation of PM - 8 Fact+FICO'!$S$30:$S$39))+Predictions!$S$37</f>
        <v>1.2438541727969887</v>
      </c>
      <c r="P3722">
        <f>(L3722*'Derivation of PM - FICO ONLY'!$L$30)+'Derivation of PM - FICO ONLY'!$L$29</f>
        <v>0.58686813859258469</v>
      </c>
      <c r="Q3722">
        <f>'Derivation of PM - 6 Fact'!$AN$34+('Derivation of PM - 6 Fact'!$AN$35*Predictions!C3722)+('Derivation of PM - 6 Fact'!$AN$36*Predictions!E3722)+('Derivation of PM - 6 Fact'!$AN$37*Predictions!F3722)+('Derivation of PM - 6 Fact'!$AN$38*Predictions!G3722)+('Derivation of PM - 6 Fact'!$AN$39*Predictions!H3722)+('Derivation of PM - 6 Fact'!$AN$40*Predictions!L3722)</f>
        <v>1.1241294647389548</v>
      </c>
      <c r="U3722">
        <f t="shared" si="229"/>
        <v>1</v>
      </c>
      <c r="V3722">
        <f t="shared" si="230"/>
        <v>1</v>
      </c>
      <c r="W3722">
        <f t="shared" si="231"/>
        <v>1</v>
      </c>
      <c r="X3722">
        <f t="shared" si="232"/>
        <v>1</v>
      </c>
    </row>
    <row r="3723" spans="1:24" x14ac:dyDescent="0.3">
      <c r="A3723" t="s">
        <v>2</v>
      </c>
      <c r="B3723">
        <v>21713</v>
      </c>
      <c r="C3723">
        <v>5</v>
      </c>
      <c r="D3723">
        <v>44</v>
      </c>
      <c r="E3723">
        <v>-166</v>
      </c>
      <c r="F3723">
        <v>42</v>
      </c>
      <c r="G3723">
        <v>79</v>
      </c>
      <c r="H3723">
        <v>95</v>
      </c>
      <c r="I3723">
        <v>5</v>
      </c>
      <c r="J3723">
        <v>9</v>
      </c>
      <c r="K3723">
        <v>0</v>
      </c>
      <c r="L3723">
        <v>450</v>
      </c>
      <c r="N3723" cm="1">
        <f t="array" ref="N3723">SUMPRODUCT(C3723:K3723,TRANSPOSE(('Derivation of PM - 8 Factors'!$Q$32:$Q$40)))+'Derivation of PM - 8 Factors'!$Q$31</f>
        <v>0.49061441312525633</v>
      </c>
      <c r="O3723" cm="1">
        <f t="array" ref="O3723">SUMPRODUCT(C3723:L3723,TRANSPOSE('Derivation of PM - 8 Fact+FICO'!$S$30:$S$39))+Predictions!$S$37</f>
        <v>0.56287323081494167</v>
      </c>
      <c r="P3723">
        <f>(L3723*'Derivation of PM - FICO ONLY'!$L$30)+'Derivation of PM - FICO ONLY'!$L$29</f>
        <v>-0.15462673066369903</v>
      </c>
      <c r="Q3723">
        <f>'Derivation of PM - 6 Fact'!$AN$34+('Derivation of PM - 6 Fact'!$AN$35*Predictions!C3723)+('Derivation of PM - 6 Fact'!$AN$36*Predictions!E3723)+('Derivation of PM - 6 Fact'!$AN$37*Predictions!F3723)+('Derivation of PM - 6 Fact'!$AN$38*Predictions!G3723)+('Derivation of PM - 6 Fact'!$AN$39*Predictions!H3723)+('Derivation of PM - 6 Fact'!$AN$40*Predictions!L3723)</f>
        <v>0.49704589645041963</v>
      </c>
      <c r="U3723">
        <f t="shared" si="229"/>
        <v>0</v>
      </c>
      <c r="V3723">
        <f t="shared" si="230"/>
        <v>1</v>
      </c>
      <c r="W3723">
        <f t="shared" si="231"/>
        <v>0</v>
      </c>
      <c r="X3723">
        <f t="shared" si="232"/>
        <v>0</v>
      </c>
    </row>
    <row r="3724" spans="1:24" x14ac:dyDescent="0.3">
      <c r="A3724" t="s">
        <v>2</v>
      </c>
      <c r="B3724">
        <v>21714</v>
      </c>
      <c r="C3724">
        <v>8</v>
      </c>
      <c r="D3724">
        <v>23</v>
      </c>
      <c r="E3724">
        <v>191</v>
      </c>
      <c r="F3724">
        <v>32</v>
      </c>
      <c r="G3724">
        <v>102</v>
      </c>
      <c r="H3724">
        <v>70</v>
      </c>
      <c r="I3724">
        <v>4</v>
      </c>
      <c r="J3724">
        <v>9</v>
      </c>
      <c r="K3724">
        <v>0</v>
      </c>
      <c r="L3724">
        <v>575</v>
      </c>
      <c r="N3724" cm="1">
        <f t="array" ref="N3724">SUMPRODUCT(C3724:K3724,TRANSPOSE(('Derivation of PM - 8 Factors'!$Q$32:$Q$40)))+'Derivation of PM - 8 Factors'!$Q$31</f>
        <v>0.90736284290522617</v>
      </c>
      <c r="O3724" cm="1">
        <f t="array" ref="O3724">SUMPRODUCT(C3724:L3724,TRANSPOSE('Derivation of PM - 8 Fact+FICO'!$S$30:$S$39))+Predictions!$S$37</f>
        <v>0.97797016298200001</v>
      </c>
      <c r="P3724">
        <f>(L3724*'Derivation of PM - FICO ONLY'!$L$30)+'Derivation of PM - FICO ONLY'!$L$29</f>
        <v>0.31826540534158387</v>
      </c>
      <c r="Q3724">
        <f>'Derivation of PM - 6 Fact'!$AN$34+('Derivation of PM - 6 Fact'!$AN$35*Predictions!C3724)+('Derivation of PM - 6 Fact'!$AN$36*Predictions!E3724)+('Derivation of PM - 6 Fact'!$AN$37*Predictions!F3724)+('Derivation of PM - 6 Fact'!$AN$38*Predictions!G3724)+('Derivation of PM - 6 Fact'!$AN$39*Predictions!H3724)+('Derivation of PM - 6 Fact'!$AN$40*Predictions!L3724)</f>
        <v>0.91097936075658703</v>
      </c>
      <c r="U3724">
        <f t="shared" ref="U3724:U3787" si="233">IF(N3724&gt;$S$13,1,0)</f>
        <v>1</v>
      </c>
      <c r="V3724">
        <f t="shared" ref="V3724:V3787" si="234">IF(O3724&gt;$S$13,1,0)</f>
        <v>1</v>
      </c>
      <c r="W3724">
        <f t="shared" ref="W3724:W3787" si="235">IF(P3724&gt;$S$13,1,0)</f>
        <v>0</v>
      </c>
      <c r="X3724">
        <f t="shared" ref="X3724:X3787" si="236">IF(Q3724&gt;$S$13,1,0)</f>
        <v>1</v>
      </c>
    </row>
    <row r="3725" spans="1:24" x14ac:dyDescent="0.3">
      <c r="A3725" t="s">
        <v>2</v>
      </c>
      <c r="B3725">
        <v>21715</v>
      </c>
      <c r="C3725">
        <v>8</v>
      </c>
      <c r="D3725">
        <v>60</v>
      </c>
      <c r="E3725">
        <v>342</v>
      </c>
      <c r="F3725">
        <v>60</v>
      </c>
      <c r="G3725">
        <v>149</v>
      </c>
      <c r="H3725">
        <v>85</v>
      </c>
      <c r="I3725">
        <v>8</v>
      </c>
      <c r="J3725">
        <v>12</v>
      </c>
      <c r="K3725">
        <v>0</v>
      </c>
      <c r="L3725">
        <v>678</v>
      </c>
      <c r="N3725" cm="1">
        <f t="array" ref="N3725">SUMPRODUCT(C3725:K3725,TRANSPOSE(('Derivation of PM - 8 Factors'!$Q$32:$Q$40)))+'Derivation of PM - 8 Factors'!$Q$31</f>
        <v>1.0932862636058347</v>
      </c>
      <c r="O3725" cm="1">
        <f t="array" ref="O3725">SUMPRODUCT(C3725:L3725,TRANSPOSE('Derivation of PM - 8 Fact+FICO'!$S$30:$S$39))+Predictions!$S$37</f>
        <v>1.1647930657138839</v>
      </c>
      <c r="P3725">
        <f>(L3725*'Derivation of PM - FICO ONLY'!$L$30)+'Derivation of PM - FICO ONLY'!$L$29</f>
        <v>0.707928525409937</v>
      </c>
      <c r="Q3725">
        <f>'Derivation of PM - 6 Fact'!$AN$34+('Derivation of PM - 6 Fact'!$AN$35*Predictions!C3725)+('Derivation of PM - 6 Fact'!$AN$36*Predictions!E3725)+('Derivation of PM - 6 Fact'!$AN$37*Predictions!F3725)+('Derivation of PM - 6 Fact'!$AN$38*Predictions!G3725)+('Derivation of PM - 6 Fact'!$AN$39*Predictions!H3725)+('Derivation of PM - 6 Fact'!$AN$40*Predictions!L3725)</f>
        <v>1.0889889653369251</v>
      </c>
      <c r="U3725">
        <f t="shared" si="233"/>
        <v>1</v>
      </c>
      <c r="V3725">
        <f t="shared" si="234"/>
        <v>1</v>
      </c>
      <c r="W3725">
        <f t="shared" si="235"/>
        <v>1</v>
      </c>
      <c r="X3725">
        <f t="shared" si="236"/>
        <v>1</v>
      </c>
    </row>
    <row r="3726" spans="1:24" x14ac:dyDescent="0.3">
      <c r="A3726" t="s">
        <v>2</v>
      </c>
      <c r="B3726">
        <v>21716</v>
      </c>
      <c r="C3726">
        <v>2</v>
      </c>
      <c r="D3726">
        <v>84</v>
      </c>
      <c r="E3726">
        <v>-242</v>
      </c>
      <c r="F3726">
        <v>28</v>
      </c>
      <c r="G3726">
        <v>40</v>
      </c>
      <c r="H3726">
        <v>66</v>
      </c>
      <c r="I3726">
        <v>5</v>
      </c>
      <c r="J3726">
        <v>13</v>
      </c>
      <c r="K3726">
        <v>1</v>
      </c>
      <c r="L3726">
        <v>502</v>
      </c>
      <c r="N3726" cm="1">
        <f t="array" ref="N3726">SUMPRODUCT(C3726:K3726,TRANSPOSE(('Derivation of PM - 8 Factors'!$Q$32:$Q$40)))+'Derivation of PM - 8 Factors'!$Q$31</f>
        <v>0.10411801788923003</v>
      </c>
      <c r="O3726" cm="1">
        <f t="array" ref="O3726">SUMPRODUCT(C3726:L3726,TRANSPOSE('Derivation of PM - 8 Fact+FICO'!$S$30:$S$39))+Predictions!$S$37</f>
        <v>0.18050191058459372</v>
      </c>
      <c r="P3726">
        <f>(L3726*'Derivation of PM - FICO ONLY'!$L$30)+'Derivation of PM - FICO ONLY'!$L$29</f>
        <v>4.2096397914498818E-2</v>
      </c>
      <c r="Q3726">
        <f>'Derivation of PM - 6 Fact'!$AN$34+('Derivation of PM - 6 Fact'!$AN$35*Predictions!C3726)+('Derivation of PM - 6 Fact'!$AN$36*Predictions!E3726)+('Derivation of PM - 6 Fact'!$AN$37*Predictions!F3726)+('Derivation of PM - 6 Fact'!$AN$38*Predictions!G3726)+('Derivation of PM - 6 Fact'!$AN$39*Predictions!H3726)+('Derivation of PM - 6 Fact'!$AN$40*Predictions!L3726)</f>
        <v>0.14392801915672854</v>
      </c>
      <c r="U3726">
        <f t="shared" si="233"/>
        <v>0</v>
      </c>
      <c r="V3726">
        <f t="shared" si="234"/>
        <v>0</v>
      </c>
      <c r="W3726">
        <f t="shared" si="235"/>
        <v>0</v>
      </c>
      <c r="X3726">
        <f t="shared" si="236"/>
        <v>0</v>
      </c>
    </row>
    <row r="3727" spans="1:24" x14ac:dyDescent="0.3">
      <c r="A3727" t="s">
        <v>2</v>
      </c>
      <c r="B3727">
        <v>21717</v>
      </c>
      <c r="C3727">
        <v>2</v>
      </c>
      <c r="D3727">
        <v>83</v>
      </c>
      <c r="E3727">
        <v>-82</v>
      </c>
      <c r="F3727">
        <v>60</v>
      </c>
      <c r="G3727">
        <v>61</v>
      </c>
      <c r="H3727">
        <v>81</v>
      </c>
      <c r="I3727">
        <v>4</v>
      </c>
      <c r="J3727">
        <v>14</v>
      </c>
      <c r="K3727">
        <v>0</v>
      </c>
      <c r="L3727">
        <v>428</v>
      </c>
      <c r="N3727" cm="1">
        <f t="array" ref="N3727">SUMPRODUCT(C3727:K3727,TRANSPOSE(('Derivation of PM - 8 Factors'!$Q$32:$Q$40)))+'Derivation of PM - 8 Factors'!$Q$31</f>
        <v>0.55196953935998527</v>
      </c>
      <c r="O3727" cm="1">
        <f t="array" ref="O3727">SUMPRODUCT(C3727:L3727,TRANSPOSE('Derivation of PM - 8 Fact+FICO'!$S$30:$S$39))+Predictions!$S$37</f>
        <v>0.62236957002836879</v>
      </c>
      <c r="P3727">
        <f>(L3727*'Derivation of PM - FICO ONLY'!$L$30)+'Derivation of PM - FICO ONLY'!$L$29</f>
        <v>-0.2378557466006288</v>
      </c>
      <c r="Q3727">
        <f>'Derivation of PM - 6 Fact'!$AN$34+('Derivation of PM - 6 Fact'!$AN$35*Predictions!C3727)+('Derivation of PM - 6 Fact'!$AN$36*Predictions!E3727)+('Derivation of PM - 6 Fact'!$AN$37*Predictions!F3727)+('Derivation of PM - 6 Fact'!$AN$38*Predictions!G3727)+('Derivation of PM - 6 Fact'!$AN$39*Predictions!H3727)+('Derivation of PM - 6 Fact'!$AN$40*Predictions!L3727)</f>
        <v>0.53365285628665415</v>
      </c>
      <c r="U3727">
        <f t="shared" si="233"/>
        <v>1</v>
      </c>
      <c r="V3727">
        <f t="shared" si="234"/>
        <v>1</v>
      </c>
      <c r="W3727">
        <f t="shared" si="235"/>
        <v>0</v>
      </c>
      <c r="X3727">
        <f t="shared" si="236"/>
        <v>1</v>
      </c>
    </row>
    <row r="3728" spans="1:24" x14ac:dyDescent="0.3">
      <c r="A3728" t="s">
        <v>2</v>
      </c>
      <c r="B3728">
        <v>21718</v>
      </c>
      <c r="C3728">
        <v>4</v>
      </c>
      <c r="D3728">
        <v>90</v>
      </c>
      <c r="E3728">
        <v>73</v>
      </c>
      <c r="F3728">
        <v>11</v>
      </c>
      <c r="G3728">
        <v>35</v>
      </c>
      <c r="H3728">
        <v>40</v>
      </c>
      <c r="I3728">
        <v>14</v>
      </c>
      <c r="J3728">
        <v>20</v>
      </c>
      <c r="K3728">
        <v>1</v>
      </c>
      <c r="L3728">
        <v>541</v>
      </c>
      <c r="N3728" cm="1">
        <f t="array" ref="N3728">SUMPRODUCT(C3728:K3728,TRANSPOSE(('Derivation of PM - 8 Factors'!$Q$32:$Q$40)))+'Derivation of PM - 8 Factors'!$Q$31</f>
        <v>0.42729952712660679</v>
      </c>
      <c r="O3728" cm="1">
        <f t="array" ref="O3728">SUMPRODUCT(C3728:L3728,TRANSPOSE('Derivation of PM - 8 Fact+FICO'!$S$30:$S$39))+Predictions!$S$37</f>
        <v>0.50037432244109914</v>
      </c>
      <c r="P3728">
        <f>(L3728*'Derivation of PM - FICO ONLY'!$L$30)+'Derivation of PM - FICO ONLY'!$L$29</f>
        <v>0.18963874434814687</v>
      </c>
      <c r="Q3728">
        <f>'Derivation of PM - 6 Fact'!$AN$34+('Derivation of PM - 6 Fact'!$AN$35*Predictions!C3728)+('Derivation of PM - 6 Fact'!$AN$36*Predictions!E3728)+('Derivation of PM - 6 Fact'!$AN$37*Predictions!F3728)+('Derivation of PM - 6 Fact'!$AN$38*Predictions!G3728)+('Derivation of PM - 6 Fact'!$AN$39*Predictions!H3728)+('Derivation of PM - 6 Fact'!$AN$40*Predictions!L3728)</f>
        <v>0.41615102639836221</v>
      </c>
      <c r="U3728">
        <f t="shared" si="233"/>
        <v>0</v>
      </c>
      <c r="V3728">
        <f t="shared" si="234"/>
        <v>1</v>
      </c>
      <c r="W3728">
        <f t="shared" si="235"/>
        <v>0</v>
      </c>
      <c r="X3728">
        <f t="shared" si="236"/>
        <v>0</v>
      </c>
    </row>
    <row r="3729" spans="1:24" x14ac:dyDescent="0.3">
      <c r="A3729" t="s">
        <v>2</v>
      </c>
      <c r="B3729">
        <v>21719</v>
      </c>
      <c r="C3729">
        <v>1</v>
      </c>
      <c r="D3729">
        <v>0</v>
      </c>
      <c r="E3729">
        <v>127</v>
      </c>
      <c r="F3729">
        <v>17</v>
      </c>
      <c r="G3729">
        <v>18</v>
      </c>
      <c r="H3729">
        <v>32</v>
      </c>
      <c r="I3729">
        <v>19</v>
      </c>
      <c r="J3729">
        <v>20</v>
      </c>
      <c r="K3729">
        <v>0</v>
      </c>
      <c r="L3729">
        <v>544</v>
      </c>
      <c r="N3729" cm="1">
        <f t="array" ref="N3729">SUMPRODUCT(C3729:K3729,TRANSPOSE(('Derivation of PM - 8 Factors'!$Q$32:$Q$40)))+'Derivation of PM - 8 Factors'!$Q$31</f>
        <v>0.26515483909926074</v>
      </c>
      <c r="O3729" cm="1">
        <f t="array" ref="O3729">SUMPRODUCT(C3729:L3729,TRANSPOSE('Derivation of PM - 8 Fact+FICO'!$S$30:$S$39))+Predictions!$S$37</f>
        <v>0.33839000107225614</v>
      </c>
      <c r="P3729">
        <f>(L3729*'Derivation of PM - FICO ONLY'!$L$30)+'Derivation of PM - FICO ONLY'!$L$29</f>
        <v>0.20098815561227368</v>
      </c>
      <c r="Q3729">
        <f>'Derivation of PM - 6 Fact'!$AN$34+('Derivation of PM - 6 Fact'!$AN$35*Predictions!C3729)+('Derivation of PM - 6 Fact'!$AN$36*Predictions!E3729)+('Derivation of PM - 6 Fact'!$AN$37*Predictions!F3729)+('Derivation of PM - 6 Fact'!$AN$38*Predictions!G3729)+('Derivation of PM - 6 Fact'!$AN$39*Predictions!H3729)+('Derivation of PM - 6 Fact'!$AN$40*Predictions!L3729)</f>
        <v>0.18390308546141798</v>
      </c>
      <c r="U3729">
        <f t="shared" si="233"/>
        <v>0</v>
      </c>
      <c r="V3729">
        <f t="shared" si="234"/>
        <v>0</v>
      </c>
      <c r="W3729">
        <f t="shared" si="235"/>
        <v>0</v>
      </c>
      <c r="X3729">
        <f t="shared" si="236"/>
        <v>0</v>
      </c>
    </row>
    <row r="3730" spans="1:24" x14ac:dyDescent="0.3">
      <c r="A3730" t="s">
        <v>2</v>
      </c>
      <c r="B3730">
        <v>21720</v>
      </c>
      <c r="C3730">
        <v>5</v>
      </c>
      <c r="D3730">
        <v>52</v>
      </c>
      <c r="E3730">
        <v>-1</v>
      </c>
      <c r="F3730">
        <v>12</v>
      </c>
      <c r="G3730">
        <v>47</v>
      </c>
      <c r="H3730">
        <v>69</v>
      </c>
      <c r="I3730">
        <v>5</v>
      </c>
      <c r="J3730">
        <v>8</v>
      </c>
      <c r="K3730">
        <v>1</v>
      </c>
      <c r="L3730">
        <v>494</v>
      </c>
      <c r="N3730" cm="1">
        <f t="array" ref="N3730">SUMPRODUCT(C3730:K3730,TRANSPOSE(('Derivation of PM - 8 Factors'!$Q$32:$Q$40)))+'Derivation of PM - 8 Factors'!$Q$31</f>
        <v>0.26781272212168439</v>
      </c>
      <c r="O3730" cm="1">
        <f t="array" ref="O3730">SUMPRODUCT(C3730:L3730,TRANSPOSE('Derivation of PM - 8 Fact+FICO'!$S$30:$S$39))+Predictions!$S$37</f>
        <v>0.34076269086171329</v>
      </c>
      <c r="P3730">
        <f>(L3730*'Derivation of PM - FICO ONLY'!$L$30)+'Derivation of PM - FICO ONLY'!$L$29</f>
        <v>1.1831301210160516E-2</v>
      </c>
      <c r="Q3730">
        <f>'Derivation of PM - 6 Fact'!$AN$34+('Derivation of PM - 6 Fact'!$AN$35*Predictions!C3730)+('Derivation of PM - 6 Fact'!$AN$36*Predictions!E3730)+('Derivation of PM - 6 Fact'!$AN$37*Predictions!F3730)+('Derivation of PM - 6 Fact'!$AN$38*Predictions!G3730)+('Derivation of PM - 6 Fact'!$AN$39*Predictions!H3730)+('Derivation of PM - 6 Fact'!$AN$40*Predictions!L3730)</f>
        <v>0.32696433557990767</v>
      </c>
      <c r="U3730">
        <f t="shared" si="233"/>
        <v>0</v>
      </c>
      <c r="V3730">
        <f t="shared" si="234"/>
        <v>0</v>
      </c>
      <c r="W3730">
        <f t="shared" si="235"/>
        <v>0</v>
      </c>
      <c r="X3730">
        <f t="shared" si="236"/>
        <v>0</v>
      </c>
    </row>
    <row r="3731" spans="1:24" x14ac:dyDescent="0.3">
      <c r="A3731" t="s">
        <v>2</v>
      </c>
      <c r="B3731">
        <v>21721</v>
      </c>
      <c r="C3731">
        <v>10</v>
      </c>
      <c r="D3731">
        <v>26</v>
      </c>
      <c r="E3731">
        <v>603</v>
      </c>
      <c r="F3731">
        <v>83</v>
      </c>
      <c r="G3731">
        <v>220</v>
      </c>
      <c r="H3731">
        <v>140</v>
      </c>
      <c r="I3731">
        <v>18</v>
      </c>
      <c r="J3731">
        <v>20</v>
      </c>
      <c r="K3731">
        <v>0</v>
      </c>
      <c r="L3731">
        <v>850</v>
      </c>
      <c r="N3731" cm="1">
        <f t="array" ref="N3731">SUMPRODUCT(C3731:K3731,TRANSPOSE(('Derivation of PM - 8 Factors'!$Q$32:$Q$40)))+'Derivation of PM - 8 Factors'!$Q$31</f>
        <v>1.1805080644652404</v>
      </c>
      <c r="O3731" cm="1">
        <f t="array" ref="O3731">SUMPRODUCT(C3731:L3731,TRANSPOSE('Derivation of PM - 8 Fact+FICO'!$S$30:$S$39))+Predictions!$S$37</f>
        <v>1.2562347367594926</v>
      </c>
      <c r="P3731">
        <f>(L3731*'Derivation of PM - FICO ONLY'!$L$30)+'Derivation of PM - FICO ONLY'!$L$29</f>
        <v>1.3586281045532063</v>
      </c>
      <c r="Q3731">
        <f>'Derivation of PM - 6 Fact'!$AN$34+('Derivation of PM - 6 Fact'!$AN$35*Predictions!C3731)+('Derivation of PM - 6 Fact'!$AN$36*Predictions!E3731)+('Derivation of PM - 6 Fact'!$AN$37*Predictions!F3731)+('Derivation of PM - 6 Fact'!$AN$38*Predictions!G3731)+('Derivation of PM - 6 Fact'!$AN$39*Predictions!H3731)+('Derivation of PM - 6 Fact'!$AN$40*Predictions!L3731)</f>
        <v>1.1275766779623793</v>
      </c>
      <c r="U3731">
        <f t="shared" si="233"/>
        <v>1</v>
      </c>
      <c r="V3731">
        <f t="shared" si="234"/>
        <v>1</v>
      </c>
      <c r="W3731">
        <f t="shared" si="235"/>
        <v>1</v>
      </c>
      <c r="X3731">
        <f t="shared" si="236"/>
        <v>1</v>
      </c>
    </row>
    <row r="3732" spans="1:24" x14ac:dyDescent="0.3">
      <c r="A3732" t="s">
        <v>2</v>
      </c>
      <c r="B3732">
        <v>21722</v>
      </c>
      <c r="C3732">
        <v>3</v>
      </c>
      <c r="D3732">
        <v>0</v>
      </c>
      <c r="E3732">
        <v>108</v>
      </c>
      <c r="F3732">
        <v>14</v>
      </c>
      <c r="G3732">
        <v>31</v>
      </c>
      <c r="H3732">
        <v>19</v>
      </c>
      <c r="I3732">
        <v>8</v>
      </c>
      <c r="J3732">
        <v>11</v>
      </c>
      <c r="K3732">
        <v>1</v>
      </c>
      <c r="L3732">
        <v>519</v>
      </c>
      <c r="N3732" cm="1">
        <f t="array" ref="N3732">SUMPRODUCT(C3732:K3732,TRANSPOSE(('Derivation of PM - 8 Factors'!$Q$32:$Q$40)))+'Derivation of PM - 8 Factors'!$Q$31</f>
        <v>0.44459250604448197</v>
      </c>
      <c r="O3732" cm="1">
        <f t="array" ref="O3732">SUMPRODUCT(C3732:L3732,TRANSPOSE('Derivation of PM - 8 Fact+FICO'!$S$30:$S$39))+Predictions!$S$37</f>
        <v>0.51492786297893312</v>
      </c>
      <c r="P3732">
        <f>(L3732*'Derivation of PM - FICO ONLY'!$L$30)+'Derivation of PM - FICO ONLY'!$L$29</f>
        <v>0.1064097284112171</v>
      </c>
      <c r="Q3732">
        <f>'Derivation of PM - 6 Fact'!$AN$34+('Derivation of PM - 6 Fact'!$AN$35*Predictions!C3732)+('Derivation of PM - 6 Fact'!$AN$36*Predictions!E3732)+('Derivation of PM - 6 Fact'!$AN$37*Predictions!F3732)+('Derivation of PM - 6 Fact'!$AN$38*Predictions!G3732)+('Derivation of PM - 6 Fact'!$AN$39*Predictions!H3732)+('Derivation of PM - 6 Fact'!$AN$40*Predictions!L3732)</f>
        <v>0.47115265922101895</v>
      </c>
      <c r="U3732">
        <f t="shared" si="233"/>
        <v>0</v>
      </c>
      <c r="V3732">
        <f t="shared" si="234"/>
        <v>1</v>
      </c>
      <c r="W3732">
        <f t="shared" si="235"/>
        <v>0</v>
      </c>
      <c r="X3732">
        <f t="shared" si="236"/>
        <v>0</v>
      </c>
    </row>
    <row r="3733" spans="1:24" x14ac:dyDescent="0.3">
      <c r="A3733" t="s">
        <v>2</v>
      </c>
      <c r="B3733">
        <v>21723</v>
      </c>
      <c r="C3733">
        <v>1</v>
      </c>
      <c r="D3733">
        <v>55</v>
      </c>
      <c r="E3733">
        <v>42</v>
      </c>
      <c r="F3733">
        <v>45</v>
      </c>
      <c r="G3733">
        <v>32</v>
      </c>
      <c r="H3733">
        <v>51</v>
      </c>
      <c r="I3733">
        <v>8</v>
      </c>
      <c r="J3733">
        <v>11</v>
      </c>
      <c r="K3733">
        <v>1</v>
      </c>
      <c r="L3733">
        <v>491</v>
      </c>
      <c r="N3733" cm="1">
        <f t="array" ref="N3733">SUMPRODUCT(C3733:K3733,TRANSPOSE(('Derivation of PM - 8 Factors'!$Q$32:$Q$40)))+'Derivation of PM - 8 Factors'!$Q$31</f>
        <v>0.43848512124082417</v>
      </c>
      <c r="O3733" cm="1">
        <f t="array" ref="O3733">SUMPRODUCT(C3733:L3733,TRANSPOSE('Derivation of PM - 8 Fact+FICO'!$S$30:$S$39))+Predictions!$S$37</f>
        <v>0.51050936855503537</v>
      </c>
      <c r="P3733">
        <f>(L3733*'Derivation of PM - FICO ONLY'!$L$30)+'Derivation of PM - FICO ONLY'!$L$29</f>
        <v>4.8188994603393098E-4</v>
      </c>
      <c r="Q3733">
        <f>'Derivation of PM - 6 Fact'!$AN$34+('Derivation of PM - 6 Fact'!$AN$35*Predictions!C3733)+('Derivation of PM - 6 Fact'!$AN$36*Predictions!E3733)+('Derivation of PM - 6 Fact'!$AN$37*Predictions!F3733)+('Derivation of PM - 6 Fact'!$AN$38*Predictions!G3733)+('Derivation of PM - 6 Fact'!$AN$39*Predictions!H3733)+('Derivation of PM - 6 Fact'!$AN$40*Predictions!L3733)</f>
        <v>0.47663469691572513</v>
      </c>
      <c r="U3733">
        <f t="shared" si="233"/>
        <v>0</v>
      </c>
      <c r="V3733">
        <f t="shared" si="234"/>
        <v>1</v>
      </c>
      <c r="W3733">
        <f t="shared" si="235"/>
        <v>0</v>
      </c>
      <c r="X3733">
        <f t="shared" si="236"/>
        <v>0</v>
      </c>
    </row>
    <row r="3734" spans="1:24" x14ac:dyDescent="0.3">
      <c r="A3734" t="s">
        <v>2</v>
      </c>
      <c r="B3734">
        <v>21724</v>
      </c>
      <c r="C3734">
        <v>8</v>
      </c>
      <c r="D3734">
        <v>37</v>
      </c>
      <c r="E3734">
        <v>89</v>
      </c>
      <c r="F3734">
        <v>84</v>
      </c>
      <c r="G3734">
        <v>191</v>
      </c>
      <c r="H3734">
        <v>117</v>
      </c>
      <c r="I3734">
        <v>7</v>
      </c>
      <c r="J3734">
        <v>9</v>
      </c>
      <c r="K3734">
        <v>0</v>
      </c>
      <c r="L3734">
        <v>643</v>
      </c>
      <c r="N3734" cm="1">
        <f t="array" ref="N3734">SUMPRODUCT(C3734:K3734,TRANSPOSE(('Derivation of PM - 8 Factors'!$Q$32:$Q$40)))+'Derivation of PM - 8 Factors'!$Q$31</f>
        <v>1.0245124065389253</v>
      </c>
      <c r="O3734" cm="1">
        <f t="array" ref="O3734">SUMPRODUCT(C3734:L3734,TRANSPOSE('Derivation of PM - 8 Fact+FICO'!$S$30:$S$39))+Predictions!$S$37</f>
        <v>1.0965865296014712</v>
      </c>
      <c r="P3734">
        <f>(L3734*'Derivation of PM - FICO ONLY'!$L$30)+'Derivation of PM - FICO ONLY'!$L$29</f>
        <v>0.57551872732845788</v>
      </c>
      <c r="Q3734">
        <f>'Derivation of PM - 6 Fact'!$AN$34+('Derivation of PM - 6 Fact'!$AN$35*Predictions!C3734)+('Derivation of PM - 6 Fact'!$AN$36*Predictions!E3734)+('Derivation of PM - 6 Fact'!$AN$37*Predictions!F3734)+('Derivation of PM - 6 Fact'!$AN$38*Predictions!G3734)+('Derivation of PM - 6 Fact'!$AN$39*Predictions!H3734)+('Derivation of PM - 6 Fact'!$AN$40*Predictions!L3734)</f>
        <v>1.040073577243753</v>
      </c>
      <c r="U3734">
        <f t="shared" si="233"/>
        <v>1</v>
      </c>
      <c r="V3734">
        <f t="shared" si="234"/>
        <v>1</v>
      </c>
      <c r="W3734">
        <f t="shared" si="235"/>
        <v>1</v>
      </c>
      <c r="X3734">
        <f t="shared" si="236"/>
        <v>1</v>
      </c>
    </row>
    <row r="3735" spans="1:24" x14ac:dyDescent="0.3">
      <c r="A3735" t="s">
        <v>2</v>
      </c>
      <c r="B3735">
        <v>21725</v>
      </c>
      <c r="C3735">
        <v>7</v>
      </c>
      <c r="D3735">
        <v>0</v>
      </c>
      <c r="E3735">
        <v>81</v>
      </c>
      <c r="F3735">
        <v>36</v>
      </c>
      <c r="G3735">
        <v>96</v>
      </c>
      <c r="H3735">
        <v>55</v>
      </c>
      <c r="I3735">
        <v>1</v>
      </c>
      <c r="J3735">
        <v>6</v>
      </c>
      <c r="K3735">
        <v>0</v>
      </c>
      <c r="L3735">
        <v>570</v>
      </c>
      <c r="N3735" cm="1">
        <f t="array" ref="N3735">SUMPRODUCT(C3735:K3735,TRANSPOSE(('Derivation of PM - 8 Factors'!$Q$32:$Q$40)))+'Derivation of PM - 8 Factors'!$Q$31</f>
        <v>0.91485986606132164</v>
      </c>
      <c r="O3735" cm="1">
        <f t="array" ref="O3735">SUMPRODUCT(C3735:L3735,TRANSPOSE('Derivation of PM - 8 Fact+FICO'!$S$30:$S$39))+Predictions!$S$37</f>
        <v>0.98582327614735976</v>
      </c>
      <c r="P3735">
        <f>(L3735*'Derivation of PM - FICO ONLY'!$L$30)+'Derivation of PM - FICO ONLY'!$L$29</f>
        <v>0.29934971990137282</v>
      </c>
      <c r="Q3735">
        <f>'Derivation of PM - 6 Fact'!$AN$34+('Derivation of PM - 6 Fact'!$AN$35*Predictions!C3735)+('Derivation of PM - 6 Fact'!$AN$36*Predictions!E3735)+('Derivation of PM - 6 Fact'!$AN$37*Predictions!F3735)+('Derivation of PM - 6 Fact'!$AN$38*Predictions!G3735)+('Derivation of PM - 6 Fact'!$AN$39*Predictions!H3735)+('Derivation of PM - 6 Fact'!$AN$40*Predictions!L3735)</f>
        <v>0.93434447304327328</v>
      </c>
      <c r="U3735">
        <f t="shared" si="233"/>
        <v>1</v>
      </c>
      <c r="V3735">
        <f t="shared" si="234"/>
        <v>1</v>
      </c>
      <c r="W3735">
        <f t="shared" si="235"/>
        <v>0</v>
      </c>
      <c r="X3735">
        <f t="shared" si="236"/>
        <v>1</v>
      </c>
    </row>
    <row r="3736" spans="1:24" x14ac:dyDescent="0.3">
      <c r="A3736" t="s">
        <v>2</v>
      </c>
      <c r="B3736">
        <v>21726</v>
      </c>
      <c r="C3736">
        <v>7</v>
      </c>
      <c r="D3736">
        <v>0</v>
      </c>
      <c r="E3736">
        <v>277</v>
      </c>
      <c r="F3736">
        <v>22</v>
      </c>
      <c r="G3736">
        <v>73</v>
      </c>
      <c r="H3736">
        <v>39</v>
      </c>
      <c r="I3736">
        <v>3</v>
      </c>
      <c r="J3736">
        <v>13</v>
      </c>
      <c r="K3736">
        <v>1</v>
      </c>
      <c r="L3736">
        <v>732</v>
      </c>
      <c r="N3736" cm="1">
        <f t="array" ref="N3736">SUMPRODUCT(C3736:K3736,TRANSPOSE(('Derivation of PM - 8 Factors'!$Q$32:$Q$40)))+'Derivation of PM - 8 Factors'!$Q$31</f>
        <v>0.92138435550359077</v>
      </c>
      <c r="O3736" cm="1">
        <f t="array" ref="O3736">SUMPRODUCT(C3736:L3736,TRANSPOSE('Derivation of PM - 8 Fact+FICO'!$S$30:$S$39))+Predictions!$S$37</f>
        <v>0.99843242475756111</v>
      </c>
      <c r="P3736">
        <f>(L3736*'Derivation of PM - FICO ONLY'!$L$30)+'Derivation of PM - FICO ONLY'!$L$29</f>
        <v>0.91221792816421909</v>
      </c>
      <c r="Q3736">
        <f>'Derivation of PM - 6 Fact'!$AN$34+('Derivation of PM - 6 Fact'!$AN$35*Predictions!C3736)+('Derivation of PM - 6 Fact'!$AN$36*Predictions!E3736)+('Derivation of PM - 6 Fact'!$AN$37*Predictions!F3736)+('Derivation of PM - 6 Fact'!$AN$38*Predictions!G3736)+('Derivation of PM - 6 Fact'!$AN$39*Predictions!H3736)+('Derivation of PM - 6 Fact'!$AN$40*Predictions!L3736)</f>
        <v>0.95118763952820573</v>
      </c>
      <c r="U3736">
        <f t="shared" si="233"/>
        <v>1</v>
      </c>
      <c r="V3736">
        <f t="shared" si="234"/>
        <v>1</v>
      </c>
      <c r="W3736">
        <f t="shared" si="235"/>
        <v>1</v>
      </c>
      <c r="X3736">
        <f t="shared" si="236"/>
        <v>1</v>
      </c>
    </row>
    <row r="3737" spans="1:24" x14ac:dyDescent="0.3">
      <c r="A3737" t="s">
        <v>2</v>
      </c>
      <c r="B3737">
        <v>21727</v>
      </c>
      <c r="C3737">
        <v>9</v>
      </c>
      <c r="D3737">
        <v>81</v>
      </c>
      <c r="E3737">
        <v>264</v>
      </c>
      <c r="F3737">
        <v>18</v>
      </c>
      <c r="G3737">
        <v>87</v>
      </c>
      <c r="H3737">
        <v>69</v>
      </c>
      <c r="I3737">
        <v>8</v>
      </c>
      <c r="J3737">
        <v>18</v>
      </c>
      <c r="K3737">
        <v>1</v>
      </c>
      <c r="L3737">
        <v>573</v>
      </c>
      <c r="N3737" cm="1">
        <f t="array" ref="N3737">SUMPRODUCT(C3737:K3737,TRANSPOSE(('Derivation of PM - 8 Factors'!$Q$32:$Q$40)))+'Derivation of PM - 8 Factors'!$Q$31</f>
        <v>0.9167711224694306</v>
      </c>
      <c r="O3737" cm="1">
        <f t="array" ref="O3737">SUMPRODUCT(C3737:L3737,TRANSPOSE('Derivation of PM - 8 Fact+FICO'!$S$30:$S$39))+Predictions!$S$37</f>
        <v>0.9874746610306413</v>
      </c>
      <c r="P3737">
        <f>(L3737*'Derivation of PM - FICO ONLY'!$L$30)+'Derivation of PM - FICO ONLY'!$L$29</f>
        <v>0.31069913116549963</v>
      </c>
      <c r="Q3737">
        <f>'Derivation of PM - 6 Fact'!$AN$34+('Derivation of PM - 6 Fact'!$AN$35*Predictions!C3737)+('Derivation of PM - 6 Fact'!$AN$36*Predictions!E3737)+('Derivation of PM - 6 Fact'!$AN$37*Predictions!F3737)+('Derivation of PM - 6 Fact'!$AN$38*Predictions!G3737)+('Derivation of PM - 6 Fact'!$AN$39*Predictions!H3737)+('Derivation of PM - 6 Fact'!$AN$40*Predictions!L3737)</f>
        <v>0.92257457538535936</v>
      </c>
      <c r="U3737">
        <f t="shared" si="233"/>
        <v>1</v>
      </c>
      <c r="V3737">
        <f t="shared" si="234"/>
        <v>1</v>
      </c>
      <c r="W3737">
        <f t="shared" si="235"/>
        <v>0</v>
      </c>
      <c r="X3737">
        <f t="shared" si="236"/>
        <v>1</v>
      </c>
    </row>
    <row r="3738" spans="1:24" x14ac:dyDescent="0.3">
      <c r="A3738" t="s">
        <v>2</v>
      </c>
      <c r="B3738">
        <v>21728</v>
      </c>
      <c r="C3738">
        <v>2</v>
      </c>
      <c r="D3738">
        <v>79</v>
      </c>
      <c r="E3738">
        <v>27</v>
      </c>
      <c r="F3738">
        <v>97</v>
      </c>
      <c r="G3738">
        <v>75</v>
      </c>
      <c r="H3738">
        <v>58</v>
      </c>
      <c r="I3738">
        <v>7</v>
      </c>
      <c r="J3738">
        <v>15</v>
      </c>
      <c r="K3738">
        <v>1</v>
      </c>
      <c r="L3738">
        <v>542</v>
      </c>
      <c r="N3738" cm="1">
        <f t="array" ref="N3738">SUMPRODUCT(C3738:K3738,TRANSPOSE(('Derivation of PM - 8 Factors'!$Q$32:$Q$40)))+'Derivation of PM - 8 Factors'!$Q$31</f>
        <v>1.2833927899039743</v>
      </c>
      <c r="O3738" cm="1">
        <f t="array" ref="O3738">SUMPRODUCT(C3738:L3738,TRANSPOSE('Derivation of PM - 8 Fact+FICO'!$S$30:$S$39))+Predictions!$S$37</f>
        <v>1.3553540289641073</v>
      </c>
      <c r="P3738">
        <f>(L3738*'Derivation of PM - FICO ONLY'!$L$30)+'Derivation of PM - FICO ONLY'!$L$29</f>
        <v>0.19342188143618944</v>
      </c>
      <c r="Q3738">
        <f>'Derivation of PM - 6 Fact'!$AN$34+('Derivation of PM - 6 Fact'!$AN$35*Predictions!C3738)+('Derivation of PM - 6 Fact'!$AN$36*Predictions!E3738)+('Derivation of PM - 6 Fact'!$AN$37*Predictions!F3738)+('Derivation of PM - 6 Fact'!$AN$38*Predictions!G3738)+('Derivation of PM - 6 Fact'!$AN$39*Predictions!H3738)+('Derivation of PM - 6 Fact'!$AN$40*Predictions!L3738)</f>
        <v>1.3088014109391601</v>
      </c>
      <c r="U3738">
        <f t="shared" si="233"/>
        <v>1</v>
      </c>
      <c r="V3738">
        <f t="shared" si="234"/>
        <v>1</v>
      </c>
      <c r="W3738">
        <f t="shared" si="235"/>
        <v>0</v>
      </c>
      <c r="X3738">
        <f t="shared" si="236"/>
        <v>1</v>
      </c>
    </row>
    <row r="3739" spans="1:24" x14ac:dyDescent="0.3">
      <c r="A3739" t="s">
        <v>2</v>
      </c>
      <c r="B3739">
        <v>21729</v>
      </c>
      <c r="C3739">
        <v>4</v>
      </c>
      <c r="D3739">
        <v>36</v>
      </c>
      <c r="E3739">
        <v>122</v>
      </c>
      <c r="F3739">
        <v>30</v>
      </c>
      <c r="G3739">
        <v>58</v>
      </c>
      <c r="H3739">
        <v>36</v>
      </c>
      <c r="I3739">
        <v>6</v>
      </c>
      <c r="J3739">
        <v>13</v>
      </c>
      <c r="K3739">
        <v>1</v>
      </c>
      <c r="L3739">
        <v>649</v>
      </c>
      <c r="N3739" cm="1">
        <f t="array" ref="N3739">SUMPRODUCT(C3739:K3739,TRANSPOSE(('Derivation of PM - 8 Factors'!$Q$32:$Q$40)))+'Derivation of PM - 8 Factors'!$Q$31</f>
        <v>0.64354487074331157</v>
      </c>
      <c r="O3739" cm="1">
        <f t="array" ref="O3739">SUMPRODUCT(C3739:L3739,TRANSPOSE('Derivation of PM - 8 Fact+FICO'!$S$30:$S$39))+Predictions!$S$37</f>
        <v>0.71926784336371175</v>
      </c>
      <c r="P3739">
        <f>(L3739*'Derivation of PM - FICO ONLY'!$L$30)+'Derivation of PM - FICO ONLY'!$L$29</f>
        <v>0.59821754985671149</v>
      </c>
      <c r="Q3739">
        <f>'Derivation of PM - 6 Fact'!$AN$34+('Derivation of PM - 6 Fact'!$AN$35*Predictions!C3739)+('Derivation of PM - 6 Fact'!$AN$36*Predictions!E3739)+('Derivation of PM - 6 Fact'!$AN$37*Predictions!F3739)+('Derivation of PM - 6 Fact'!$AN$38*Predictions!G3739)+('Derivation of PM - 6 Fact'!$AN$39*Predictions!H3739)+('Derivation of PM - 6 Fact'!$AN$40*Predictions!L3739)</f>
        <v>0.67493382555061499</v>
      </c>
      <c r="U3739">
        <f t="shared" si="233"/>
        <v>1</v>
      </c>
      <c r="V3739">
        <f t="shared" si="234"/>
        <v>1</v>
      </c>
      <c r="W3739">
        <f t="shared" si="235"/>
        <v>1</v>
      </c>
      <c r="X3739">
        <f t="shared" si="236"/>
        <v>1</v>
      </c>
    </row>
    <row r="3740" spans="1:24" x14ac:dyDescent="0.3">
      <c r="A3740" t="s">
        <v>2</v>
      </c>
      <c r="B3740">
        <v>21730</v>
      </c>
      <c r="C3740">
        <v>5</v>
      </c>
      <c r="D3740">
        <v>22</v>
      </c>
      <c r="E3740">
        <v>37</v>
      </c>
      <c r="F3740">
        <v>36</v>
      </c>
      <c r="G3740">
        <v>73</v>
      </c>
      <c r="H3740">
        <v>68</v>
      </c>
      <c r="I3740">
        <v>0</v>
      </c>
      <c r="J3740">
        <v>8</v>
      </c>
      <c r="K3740">
        <v>0</v>
      </c>
      <c r="L3740">
        <v>526</v>
      </c>
      <c r="N3740" cm="1">
        <f t="array" ref="N3740">SUMPRODUCT(C3740:K3740,TRANSPOSE(('Derivation of PM - 8 Factors'!$Q$32:$Q$40)))+'Derivation of PM - 8 Factors'!$Q$31</f>
        <v>0.62408032477785658</v>
      </c>
      <c r="O3740" cm="1">
        <f t="array" ref="O3740">SUMPRODUCT(C3740:L3740,TRANSPOSE('Derivation of PM - 8 Fact+FICO'!$S$30:$S$39))+Predictions!$S$37</f>
        <v>0.69603962568475108</v>
      </c>
      <c r="P3740">
        <f>(L3740*'Derivation of PM - FICO ONLY'!$L$30)+'Derivation of PM - FICO ONLY'!$L$29</f>
        <v>0.13289168802751306</v>
      </c>
      <c r="Q3740">
        <f>'Derivation of PM - 6 Fact'!$AN$34+('Derivation of PM - 6 Fact'!$AN$35*Predictions!C3740)+('Derivation of PM - 6 Fact'!$AN$36*Predictions!E3740)+('Derivation of PM - 6 Fact'!$AN$37*Predictions!F3740)+('Derivation of PM - 6 Fact'!$AN$38*Predictions!G3740)+('Derivation of PM - 6 Fact'!$AN$39*Predictions!H3740)+('Derivation of PM - 6 Fact'!$AN$40*Predictions!L3740)</f>
        <v>0.63513765271927736</v>
      </c>
      <c r="U3740">
        <f t="shared" si="233"/>
        <v>1</v>
      </c>
      <c r="V3740">
        <f t="shared" si="234"/>
        <v>1</v>
      </c>
      <c r="W3740">
        <f t="shared" si="235"/>
        <v>0</v>
      </c>
      <c r="X3740">
        <f t="shared" si="236"/>
        <v>1</v>
      </c>
    </row>
    <row r="3741" spans="1:24" x14ac:dyDescent="0.3">
      <c r="A3741" t="s">
        <v>2</v>
      </c>
      <c r="B3741">
        <v>21731</v>
      </c>
      <c r="C3741">
        <v>1</v>
      </c>
      <c r="D3741">
        <v>9</v>
      </c>
      <c r="E3741">
        <v>-202</v>
      </c>
      <c r="F3741">
        <v>40</v>
      </c>
      <c r="G3741">
        <v>39</v>
      </c>
      <c r="H3741">
        <v>45</v>
      </c>
      <c r="I3741">
        <v>3</v>
      </c>
      <c r="J3741">
        <v>7</v>
      </c>
      <c r="K3741">
        <v>1</v>
      </c>
      <c r="L3741">
        <v>402</v>
      </c>
      <c r="N3741" cm="1">
        <f t="array" ref="N3741">SUMPRODUCT(C3741:K3741,TRANSPOSE(('Derivation of PM - 8 Factors'!$Q$32:$Q$40)))+'Derivation of PM - 8 Factors'!$Q$31</f>
        <v>0.28794634809512254</v>
      </c>
      <c r="O3741" cm="1">
        <f t="array" ref="O3741">SUMPRODUCT(C3741:L3741,TRANSPOSE('Derivation of PM - 8 Fact+FICO'!$S$30:$S$39))+Predictions!$S$37</f>
        <v>0.35753317738965645</v>
      </c>
      <c r="P3741">
        <f>(L3741*'Derivation of PM - FICO ONLY'!$L$30)+'Derivation of PM - FICO ONLY'!$L$29</f>
        <v>-0.33621731088972751</v>
      </c>
      <c r="Q3741">
        <f>'Derivation of PM - 6 Fact'!$AN$34+('Derivation of PM - 6 Fact'!$AN$35*Predictions!C3741)+('Derivation of PM - 6 Fact'!$AN$36*Predictions!E3741)+('Derivation of PM - 6 Fact'!$AN$37*Predictions!F3741)+('Derivation of PM - 6 Fact'!$AN$38*Predictions!G3741)+('Derivation of PM - 6 Fact'!$AN$39*Predictions!H3741)+('Derivation of PM - 6 Fact'!$AN$40*Predictions!L3741)</f>
        <v>0.3439545817270967</v>
      </c>
      <c r="U3741">
        <f t="shared" si="233"/>
        <v>0</v>
      </c>
      <c r="V3741">
        <f t="shared" si="234"/>
        <v>0</v>
      </c>
      <c r="W3741">
        <f t="shared" si="235"/>
        <v>0</v>
      </c>
      <c r="X3741">
        <f t="shared" si="236"/>
        <v>0</v>
      </c>
    </row>
    <row r="3742" spans="1:24" x14ac:dyDescent="0.3">
      <c r="A3742" t="s">
        <v>2</v>
      </c>
      <c r="B3742">
        <v>21732</v>
      </c>
      <c r="C3742">
        <v>1</v>
      </c>
      <c r="D3742">
        <v>5</v>
      </c>
      <c r="E3742">
        <v>151</v>
      </c>
      <c r="F3742">
        <v>14</v>
      </c>
      <c r="G3742">
        <v>22</v>
      </c>
      <c r="H3742">
        <v>40</v>
      </c>
      <c r="I3742">
        <v>11</v>
      </c>
      <c r="J3742">
        <v>19</v>
      </c>
      <c r="K3742">
        <v>0</v>
      </c>
      <c r="L3742">
        <v>460</v>
      </c>
      <c r="N3742" cm="1">
        <f t="array" ref="N3742">SUMPRODUCT(C3742:K3742,TRANSPOSE(('Derivation of PM - 8 Factors'!$Q$32:$Q$40)))+'Derivation of PM - 8 Factors'!$Q$31</f>
        <v>0.12505498909616128</v>
      </c>
      <c r="O3742" cm="1">
        <f t="array" ref="O3742">SUMPRODUCT(C3742:L3742,TRANSPOSE('Derivation of PM - 8 Fact+FICO'!$S$30:$S$39))+Predictions!$S$37</f>
        <v>0.19415400279236167</v>
      </c>
      <c r="P3742">
        <f>(L3742*'Derivation of PM - FICO ONLY'!$L$30)+'Derivation of PM - FICO ONLY'!$L$29</f>
        <v>-0.11679535978327626</v>
      </c>
      <c r="Q3742">
        <f>'Derivation of PM - 6 Fact'!$AN$34+('Derivation of PM - 6 Fact'!$AN$35*Predictions!C3742)+('Derivation of PM - 6 Fact'!$AN$36*Predictions!E3742)+('Derivation of PM - 6 Fact'!$AN$37*Predictions!F3742)+('Derivation of PM - 6 Fact'!$AN$38*Predictions!G3742)+('Derivation of PM - 6 Fact'!$AN$39*Predictions!H3742)+('Derivation of PM - 6 Fact'!$AN$40*Predictions!L3742)</f>
        <v>5.2687143656633906E-2</v>
      </c>
      <c r="U3742">
        <f t="shared" si="233"/>
        <v>0</v>
      </c>
      <c r="V3742">
        <f t="shared" si="234"/>
        <v>0</v>
      </c>
      <c r="W3742">
        <f t="shared" si="235"/>
        <v>0</v>
      </c>
      <c r="X3742">
        <f t="shared" si="236"/>
        <v>0</v>
      </c>
    </row>
    <row r="3743" spans="1:24" x14ac:dyDescent="0.3">
      <c r="A3743" t="s">
        <v>2</v>
      </c>
      <c r="B3743">
        <v>21733</v>
      </c>
      <c r="C3743">
        <v>9</v>
      </c>
      <c r="D3743">
        <v>0</v>
      </c>
      <c r="E3743">
        <v>170</v>
      </c>
      <c r="F3743">
        <v>55</v>
      </c>
      <c r="G3743">
        <v>157</v>
      </c>
      <c r="H3743">
        <v>112</v>
      </c>
      <c r="I3743">
        <v>4</v>
      </c>
      <c r="J3743">
        <v>14</v>
      </c>
      <c r="K3743">
        <v>0</v>
      </c>
      <c r="L3743">
        <v>727</v>
      </c>
      <c r="N3743" cm="1">
        <f t="array" ref="N3743">SUMPRODUCT(C3743:K3743,TRANSPOSE(('Derivation of PM - 8 Factors'!$Q$32:$Q$40)))+'Derivation of PM - 8 Factors'!$Q$31</f>
        <v>0.93173121759218469</v>
      </c>
      <c r="O3743" cm="1">
        <f t="array" ref="O3743">SUMPRODUCT(C3743:L3743,TRANSPOSE('Derivation of PM - 8 Fact+FICO'!$S$30:$S$39))+Predictions!$S$37</f>
        <v>1.0090082044194713</v>
      </c>
      <c r="P3743">
        <f>(L3743*'Derivation of PM - FICO ONLY'!$L$30)+'Derivation of PM - FICO ONLY'!$L$29</f>
        <v>0.89330224272400804</v>
      </c>
      <c r="Q3743">
        <f>'Derivation of PM - 6 Fact'!$AN$34+('Derivation of PM - 6 Fact'!$AN$35*Predictions!C3743)+('Derivation of PM - 6 Fact'!$AN$36*Predictions!E3743)+('Derivation of PM - 6 Fact'!$AN$37*Predictions!F3743)+('Derivation of PM - 6 Fact'!$AN$38*Predictions!G3743)+('Derivation of PM - 6 Fact'!$AN$39*Predictions!H3743)+('Derivation of PM - 6 Fact'!$AN$40*Predictions!L3743)</f>
        <v>0.91541089021573963</v>
      </c>
      <c r="U3743">
        <f t="shared" si="233"/>
        <v>1</v>
      </c>
      <c r="V3743">
        <f t="shared" si="234"/>
        <v>1</v>
      </c>
      <c r="W3743">
        <f t="shared" si="235"/>
        <v>1</v>
      </c>
      <c r="X3743">
        <f t="shared" si="236"/>
        <v>1</v>
      </c>
    </row>
    <row r="3744" spans="1:24" x14ac:dyDescent="0.3">
      <c r="A3744" t="s">
        <v>2</v>
      </c>
      <c r="B3744">
        <v>21734</v>
      </c>
      <c r="C3744">
        <v>8</v>
      </c>
      <c r="D3744">
        <v>16</v>
      </c>
      <c r="E3744">
        <v>50</v>
      </c>
      <c r="F3744">
        <v>51</v>
      </c>
      <c r="G3744">
        <v>137</v>
      </c>
      <c r="H3744">
        <v>81</v>
      </c>
      <c r="I3744">
        <v>13</v>
      </c>
      <c r="J3744">
        <v>20</v>
      </c>
      <c r="K3744">
        <v>0</v>
      </c>
      <c r="L3744">
        <v>566</v>
      </c>
      <c r="N3744" cm="1">
        <f t="array" ref="N3744">SUMPRODUCT(C3744:K3744,TRANSPOSE(('Derivation of PM - 8 Factors'!$Q$32:$Q$40)))+'Derivation of PM - 8 Factors'!$Q$31</f>
        <v>1.0317568719710095</v>
      </c>
      <c r="O3744" cm="1">
        <f t="array" ref="O3744">SUMPRODUCT(C3744:L3744,TRANSPOSE('Derivation of PM - 8 Fact+FICO'!$S$30:$S$39))+Predictions!$S$37</f>
        <v>1.1018217916152064</v>
      </c>
      <c r="P3744">
        <f>(L3744*'Derivation of PM - FICO ONLY'!$L$30)+'Derivation of PM - FICO ONLY'!$L$29</f>
        <v>0.28421717154920345</v>
      </c>
      <c r="Q3744">
        <f>'Derivation of PM - 6 Fact'!$AN$34+('Derivation of PM - 6 Fact'!$AN$35*Predictions!C3744)+('Derivation of PM - 6 Fact'!$AN$36*Predictions!E3744)+('Derivation of PM - 6 Fact'!$AN$37*Predictions!F3744)+('Derivation of PM - 6 Fact'!$AN$38*Predictions!G3744)+('Derivation of PM - 6 Fact'!$AN$39*Predictions!H3744)+('Derivation of PM - 6 Fact'!$AN$40*Predictions!L3744)</f>
        <v>0.96779254121420211</v>
      </c>
      <c r="U3744">
        <f t="shared" si="233"/>
        <v>1</v>
      </c>
      <c r="V3744">
        <f t="shared" si="234"/>
        <v>1</v>
      </c>
      <c r="W3744">
        <f t="shared" si="235"/>
        <v>0</v>
      </c>
      <c r="X3744">
        <f t="shared" si="236"/>
        <v>1</v>
      </c>
    </row>
    <row r="3745" spans="1:24" x14ac:dyDescent="0.3">
      <c r="A3745" t="s">
        <v>2</v>
      </c>
      <c r="B3745">
        <v>21735</v>
      </c>
      <c r="C3745">
        <v>8</v>
      </c>
      <c r="D3745">
        <v>0</v>
      </c>
      <c r="E3745">
        <v>411</v>
      </c>
      <c r="F3745">
        <v>31</v>
      </c>
      <c r="G3745">
        <v>98</v>
      </c>
      <c r="H3745">
        <v>59</v>
      </c>
      <c r="I3745">
        <v>4</v>
      </c>
      <c r="J3745">
        <v>6</v>
      </c>
      <c r="K3745">
        <v>0</v>
      </c>
      <c r="L3745">
        <v>716</v>
      </c>
      <c r="N3745" cm="1">
        <f t="array" ref="N3745">SUMPRODUCT(C3745:K3745,TRANSPOSE(('Derivation of PM - 8 Factors'!$Q$32:$Q$40)))+'Derivation of PM - 8 Factors'!$Q$31</f>
        <v>1.0090781698455487</v>
      </c>
      <c r="O3745" cm="1">
        <f t="array" ref="O3745">SUMPRODUCT(C3745:L3745,TRANSPOSE('Derivation of PM - 8 Fact+FICO'!$S$30:$S$39))+Predictions!$S$37</f>
        <v>1.0834580600814538</v>
      </c>
      <c r="P3745">
        <f>(L3745*'Derivation of PM - FICO ONLY'!$L$30)+'Derivation of PM - FICO ONLY'!$L$29</f>
        <v>0.85168773475554294</v>
      </c>
      <c r="Q3745">
        <f>'Derivation of PM - 6 Fact'!$AN$34+('Derivation of PM - 6 Fact'!$AN$35*Predictions!C3745)+('Derivation of PM - 6 Fact'!$AN$36*Predictions!E3745)+('Derivation of PM - 6 Fact'!$AN$37*Predictions!F3745)+('Derivation of PM - 6 Fact'!$AN$38*Predictions!G3745)+('Derivation of PM - 6 Fact'!$AN$39*Predictions!H3745)+('Derivation of PM - 6 Fact'!$AN$40*Predictions!L3745)</f>
        <v>1.0288935849796266</v>
      </c>
      <c r="U3745">
        <f t="shared" si="233"/>
        <v>1</v>
      </c>
      <c r="V3745">
        <f t="shared" si="234"/>
        <v>1</v>
      </c>
      <c r="W3745">
        <f t="shared" si="235"/>
        <v>1</v>
      </c>
      <c r="X3745">
        <f t="shared" si="236"/>
        <v>1</v>
      </c>
    </row>
    <row r="3746" spans="1:24" x14ac:dyDescent="0.3">
      <c r="A3746" t="s">
        <v>2</v>
      </c>
      <c r="B3746">
        <v>21736</v>
      </c>
      <c r="C3746">
        <v>2</v>
      </c>
      <c r="D3746">
        <v>14</v>
      </c>
      <c r="E3746">
        <v>-160</v>
      </c>
      <c r="F3746">
        <v>50</v>
      </c>
      <c r="G3746">
        <v>49</v>
      </c>
      <c r="H3746">
        <v>60</v>
      </c>
      <c r="I3746">
        <v>7</v>
      </c>
      <c r="J3746">
        <v>16</v>
      </c>
      <c r="K3746">
        <v>1</v>
      </c>
      <c r="L3746">
        <v>385</v>
      </c>
      <c r="N3746" cm="1">
        <f t="array" ref="N3746">SUMPRODUCT(C3746:K3746,TRANSPOSE(('Derivation of PM - 8 Factors'!$Q$32:$Q$40)))+'Derivation of PM - 8 Factors'!$Q$31</f>
        <v>0.541445167777863</v>
      </c>
      <c r="O3746" cm="1">
        <f t="array" ref="O3746">SUMPRODUCT(C3746:L3746,TRANSPOSE('Derivation of PM - 8 Fact+FICO'!$S$30:$S$39))+Predictions!$S$37</f>
        <v>0.61005909899913491</v>
      </c>
      <c r="P3746">
        <f>(L3746*'Derivation of PM - FICO ONLY'!$L$30)+'Derivation of PM - FICO ONLY'!$L$29</f>
        <v>-0.40053064138644601</v>
      </c>
      <c r="Q3746">
        <f>'Derivation of PM - 6 Fact'!$AN$34+('Derivation of PM - 6 Fact'!$AN$35*Predictions!C3746)+('Derivation of PM - 6 Fact'!$AN$36*Predictions!E3746)+('Derivation of PM - 6 Fact'!$AN$37*Predictions!F3746)+('Derivation of PM - 6 Fact'!$AN$38*Predictions!G3746)+('Derivation of PM - 6 Fact'!$AN$39*Predictions!H3746)+('Derivation of PM - 6 Fact'!$AN$40*Predictions!L3746)</f>
        <v>0.54333668493011766</v>
      </c>
      <c r="U3746">
        <f t="shared" si="233"/>
        <v>1</v>
      </c>
      <c r="V3746">
        <f t="shared" si="234"/>
        <v>1</v>
      </c>
      <c r="W3746">
        <f t="shared" si="235"/>
        <v>0</v>
      </c>
      <c r="X3746">
        <f t="shared" si="236"/>
        <v>1</v>
      </c>
    </row>
    <row r="3747" spans="1:24" x14ac:dyDescent="0.3">
      <c r="A3747" t="s">
        <v>2</v>
      </c>
      <c r="B3747">
        <v>21737</v>
      </c>
      <c r="C3747">
        <v>1</v>
      </c>
      <c r="D3747">
        <v>0</v>
      </c>
      <c r="E3747">
        <v>195</v>
      </c>
      <c r="F3747">
        <v>6</v>
      </c>
      <c r="G3747">
        <v>15</v>
      </c>
      <c r="H3747">
        <v>41</v>
      </c>
      <c r="I3747">
        <v>9</v>
      </c>
      <c r="J3747">
        <v>17</v>
      </c>
      <c r="K3747">
        <v>0</v>
      </c>
      <c r="L3747">
        <v>618</v>
      </c>
      <c r="N3747" cm="1">
        <f t="array" ref="N3747">SUMPRODUCT(C3747:K3747,TRANSPOSE(('Derivation of PM - 8 Factors'!$Q$32:$Q$40)))+'Derivation of PM - 8 Factors'!$Q$31</f>
        <v>6.479316802779557E-3</v>
      </c>
      <c r="O3747" cm="1">
        <f t="array" ref="O3747">SUMPRODUCT(C3747:L3747,TRANSPOSE('Derivation of PM - 8 Fact+FICO'!$S$30:$S$39))+Predictions!$S$37</f>
        <v>8.3327449640972953E-2</v>
      </c>
      <c r="P3747">
        <f>(L3747*'Derivation of PM - FICO ONLY'!$L$30)+'Derivation of PM - FICO ONLY'!$L$29</f>
        <v>0.4809403001274013</v>
      </c>
      <c r="Q3747">
        <f>'Derivation of PM - 6 Fact'!$AN$34+('Derivation of PM - 6 Fact'!$AN$35*Predictions!C3747)+('Derivation of PM - 6 Fact'!$AN$36*Predictions!E3747)+('Derivation of PM - 6 Fact'!$AN$37*Predictions!F3747)+('Derivation of PM - 6 Fact'!$AN$38*Predictions!G3747)+('Derivation of PM - 6 Fact'!$AN$39*Predictions!H3747)+('Derivation of PM - 6 Fact'!$AN$40*Predictions!L3747)</f>
        <v>-4.6741313343598719E-2</v>
      </c>
      <c r="U3747">
        <f t="shared" si="233"/>
        <v>0</v>
      </c>
      <c r="V3747">
        <f t="shared" si="234"/>
        <v>0</v>
      </c>
      <c r="W3747">
        <f t="shared" si="235"/>
        <v>0</v>
      </c>
      <c r="X3747">
        <f t="shared" si="236"/>
        <v>0</v>
      </c>
    </row>
    <row r="3748" spans="1:24" x14ac:dyDescent="0.3">
      <c r="A3748" t="s">
        <v>2</v>
      </c>
      <c r="B3748">
        <v>21738</v>
      </c>
      <c r="C3748">
        <v>9</v>
      </c>
      <c r="D3748">
        <v>0</v>
      </c>
      <c r="E3748">
        <v>475</v>
      </c>
      <c r="F3748">
        <v>22</v>
      </c>
      <c r="G3748">
        <v>90</v>
      </c>
      <c r="H3748">
        <v>56</v>
      </c>
      <c r="I3748">
        <v>17</v>
      </c>
      <c r="J3748">
        <v>20</v>
      </c>
      <c r="K3748">
        <v>0</v>
      </c>
      <c r="L3748">
        <v>721</v>
      </c>
      <c r="N3748" cm="1">
        <f t="array" ref="N3748">SUMPRODUCT(C3748:K3748,TRANSPOSE(('Derivation of PM - 8 Factors'!$Q$32:$Q$40)))+'Derivation of PM - 8 Factors'!$Q$31</f>
        <v>1.1772796594307582</v>
      </c>
      <c r="O3748" cm="1">
        <f t="array" ref="O3748">SUMPRODUCT(C3748:L3748,TRANSPOSE('Derivation of PM - 8 Fact+FICO'!$S$30:$S$39))+Predictions!$S$37</f>
        <v>1.2515471744255298</v>
      </c>
      <c r="P3748">
        <f>(L3748*'Derivation of PM - FICO ONLY'!$L$30)+'Derivation of PM - FICO ONLY'!$L$29</f>
        <v>0.87060342019575443</v>
      </c>
      <c r="Q3748">
        <f>'Derivation of PM - 6 Fact'!$AN$34+('Derivation of PM - 6 Fact'!$AN$35*Predictions!C3748)+('Derivation of PM - 6 Fact'!$AN$36*Predictions!E3748)+('Derivation of PM - 6 Fact'!$AN$37*Predictions!F3748)+('Derivation of PM - 6 Fact'!$AN$38*Predictions!G3748)+('Derivation of PM - 6 Fact'!$AN$39*Predictions!H3748)+('Derivation of PM - 6 Fact'!$AN$40*Predictions!L3748)</f>
        <v>1.1051671988434506</v>
      </c>
      <c r="U3748">
        <f t="shared" si="233"/>
        <v>1</v>
      </c>
      <c r="V3748">
        <f t="shared" si="234"/>
        <v>1</v>
      </c>
      <c r="W3748">
        <f t="shared" si="235"/>
        <v>1</v>
      </c>
      <c r="X3748">
        <f t="shared" si="236"/>
        <v>1</v>
      </c>
    </row>
    <row r="3749" spans="1:24" x14ac:dyDescent="0.3">
      <c r="A3749" t="s">
        <v>2</v>
      </c>
      <c r="B3749">
        <v>21739</v>
      </c>
      <c r="C3749">
        <v>1</v>
      </c>
      <c r="D3749">
        <v>34</v>
      </c>
      <c r="E3749">
        <v>-205</v>
      </c>
      <c r="F3749">
        <v>18</v>
      </c>
      <c r="G3749">
        <v>24</v>
      </c>
      <c r="H3749">
        <v>41</v>
      </c>
      <c r="I3749">
        <v>15</v>
      </c>
      <c r="J3749">
        <v>20</v>
      </c>
      <c r="K3749">
        <v>0</v>
      </c>
      <c r="L3749">
        <v>523</v>
      </c>
      <c r="N3749" cm="1">
        <f t="array" ref="N3749">SUMPRODUCT(C3749:K3749,TRANSPOSE(('Derivation of PM - 8 Factors'!$Q$32:$Q$40)))+'Derivation of PM - 8 Factors'!$Q$31</f>
        <v>0.1245631331207048</v>
      </c>
      <c r="O3749" cm="1">
        <f t="array" ref="O3749">SUMPRODUCT(C3749:L3749,TRANSPOSE('Derivation of PM - 8 Fact+FICO'!$S$30:$S$39))+Predictions!$S$37</f>
        <v>0.20085360002781225</v>
      </c>
      <c r="P3749">
        <f>(L3749*'Derivation of PM - FICO ONLY'!$L$30)+'Derivation of PM - FICO ONLY'!$L$29</f>
        <v>0.12154227676338625</v>
      </c>
      <c r="Q3749">
        <f>'Derivation of PM - 6 Fact'!$AN$34+('Derivation of PM - 6 Fact'!$AN$35*Predictions!C3749)+('Derivation of PM - 6 Fact'!$AN$36*Predictions!E3749)+('Derivation of PM - 6 Fact'!$AN$37*Predictions!F3749)+('Derivation of PM - 6 Fact'!$AN$38*Predictions!G3749)+('Derivation of PM - 6 Fact'!$AN$39*Predictions!H3749)+('Derivation of PM - 6 Fact'!$AN$40*Predictions!L3749)</f>
        <v>5.6998759985787087E-2</v>
      </c>
      <c r="U3749">
        <f t="shared" si="233"/>
        <v>0</v>
      </c>
      <c r="V3749">
        <f t="shared" si="234"/>
        <v>0</v>
      </c>
      <c r="W3749">
        <f t="shared" si="235"/>
        <v>0</v>
      </c>
      <c r="X3749">
        <f t="shared" si="236"/>
        <v>0</v>
      </c>
    </row>
    <row r="3750" spans="1:24" x14ac:dyDescent="0.3">
      <c r="A3750" t="s">
        <v>2</v>
      </c>
      <c r="B3750">
        <v>21740</v>
      </c>
      <c r="C3750">
        <v>5</v>
      </c>
      <c r="D3750">
        <v>93</v>
      </c>
      <c r="E3750">
        <v>-49</v>
      </c>
      <c r="F3750">
        <v>21</v>
      </c>
      <c r="G3750">
        <v>53</v>
      </c>
      <c r="H3750">
        <v>61</v>
      </c>
      <c r="I3750">
        <v>19</v>
      </c>
      <c r="J3750">
        <v>20</v>
      </c>
      <c r="K3750">
        <v>0</v>
      </c>
      <c r="L3750">
        <v>496</v>
      </c>
      <c r="N3750" cm="1">
        <f t="array" ref="N3750">SUMPRODUCT(C3750:K3750,TRANSPOSE(('Derivation of PM - 8 Factors'!$Q$32:$Q$40)))+'Derivation of PM - 8 Factors'!$Q$31</f>
        <v>0.56616469728539365</v>
      </c>
      <c r="O3750" cm="1">
        <f t="array" ref="O3750">SUMPRODUCT(C3750:L3750,TRANSPOSE('Derivation of PM - 8 Fact+FICO'!$S$30:$S$39))+Predictions!$S$37</f>
        <v>0.63873263203102781</v>
      </c>
      <c r="P3750">
        <f>(L3750*'Derivation of PM - FICO ONLY'!$L$30)+'Derivation of PM - FICO ONLY'!$L$29</f>
        <v>1.9397575386245203E-2</v>
      </c>
      <c r="Q3750">
        <f>'Derivation of PM - 6 Fact'!$AN$34+('Derivation of PM - 6 Fact'!$AN$35*Predictions!C3750)+('Derivation of PM - 6 Fact'!$AN$36*Predictions!E3750)+('Derivation of PM - 6 Fact'!$AN$37*Predictions!F3750)+('Derivation of PM - 6 Fact'!$AN$38*Predictions!G3750)+('Derivation of PM - 6 Fact'!$AN$39*Predictions!H3750)+('Derivation of PM - 6 Fact'!$AN$40*Predictions!L3750)</f>
        <v>0.50431117141456505</v>
      </c>
      <c r="U3750">
        <f t="shared" si="233"/>
        <v>1</v>
      </c>
      <c r="V3750">
        <f t="shared" si="234"/>
        <v>1</v>
      </c>
      <c r="W3750">
        <f t="shared" si="235"/>
        <v>0</v>
      </c>
      <c r="X3750">
        <f t="shared" si="236"/>
        <v>1</v>
      </c>
    </row>
    <row r="3751" spans="1:24" x14ac:dyDescent="0.3">
      <c r="A3751" t="s">
        <v>2</v>
      </c>
      <c r="B3751">
        <v>21741</v>
      </c>
      <c r="C3751">
        <v>3</v>
      </c>
      <c r="D3751">
        <v>44</v>
      </c>
      <c r="E3751">
        <v>-249</v>
      </c>
      <c r="F3751">
        <v>1</v>
      </c>
      <c r="G3751">
        <v>23</v>
      </c>
      <c r="H3751">
        <v>29</v>
      </c>
      <c r="I3751">
        <v>3</v>
      </c>
      <c r="J3751">
        <v>13</v>
      </c>
      <c r="K3751">
        <v>0</v>
      </c>
      <c r="L3751">
        <v>536</v>
      </c>
      <c r="N3751" cm="1">
        <f t="array" ref="N3751">SUMPRODUCT(C3751:K3751,TRANSPOSE(('Derivation of PM - 8 Factors'!$Q$32:$Q$40)))+'Derivation of PM - 8 Factors'!$Q$31</f>
        <v>0.17359652148722679</v>
      </c>
      <c r="O3751" cm="1">
        <f t="array" ref="O3751">SUMPRODUCT(C3751:L3751,TRANSPOSE('Derivation of PM - 8 Fact+FICO'!$S$30:$S$39))+Predictions!$S$37</f>
        <v>0.25016289888576121</v>
      </c>
      <c r="P3751">
        <f>(L3751*'Derivation of PM - FICO ONLY'!$L$30)+'Derivation of PM - FICO ONLY'!$L$29</f>
        <v>0.17072305890793582</v>
      </c>
      <c r="Q3751">
        <f>'Derivation of PM - 6 Fact'!$AN$34+('Derivation of PM - 6 Fact'!$AN$35*Predictions!C3751)+('Derivation of PM - 6 Fact'!$AN$36*Predictions!E3751)+('Derivation of PM - 6 Fact'!$AN$37*Predictions!F3751)+('Derivation of PM - 6 Fact'!$AN$38*Predictions!G3751)+('Derivation of PM - 6 Fact'!$AN$39*Predictions!H3751)+('Derivation of PM - 6 Fact'!$AN$40*Predictions!L3751)</f>
        <v>0.15756598157429952</v>
      </c>
      <c r="U3751">
        <f t="shared" si="233"/>
        <v>0</v>
      </c>
      <c r="V3751">
        <f t="shared" si="234"/>
        <v>0</v>
      </c>
      <c r="W3751">
        <f t="shared" si="235"/>
        <v>0</v>
      </c>
      <c r="X3751">
        <f t="shared" si="236"/>
        <v>0</v>
      </c>
    </row>
    <row r="3752" spans="1:24" x14ac:dyDescent="0.3">
      <c r="A3752" t="s">
        <v>2</v>
      </c>
      <c r="B3752">
        <v>21742</v>
      </c>
      <c r="C3752">
        <v>6</v>
      </c>
      <c r="D3752">
        <v>0</v>
      </c>
      <c r="E3752">
        <v>-48</v>
      </c>
      <c r="F3752">
        <v>72</v>
      </c>
      <c r="G3752">
        <v>131</v>
      </c>
      <c r="H3752">
        <v>103</v>
      </c>
      <c r="I3752">
        <v>18</v>
      </c>
      <c r="J3752">
        <v>20</v>
      </c>
      <c r="K3752">
        <v>0</v>
      </c>
      <c r="L3752">
        <v>517</v>
      </c>
      <c r="N3752" cm="1">
        <f t="array" ref="N3752">SUMPRODUCT(C3752:K3752,TRANSPOSE(('Derivation of PM - 8 Factors'!$Q$32:$Q$40)))+'Derivation of PM - 8 Factors'!$Q$31</f>
        <v>0.96003155369879956</v>
      </c>
      <c r="O3752" cm="1">
        <f t="array" ref="O3752">SUMPRODUCT(C3752:L3752,TRANSPOSE('Derivation of PM - 8 Fact+FICO'!$S$30:$S$39))+Predictions!$S$37</f>
        <v>1.0309750859999596</v>
      </c>
      <c r="P3752">
        <f>(L3752*'Derivation of PM - FICO ONLY'!$L$30)+'Derivation of PM - FICO ONLY'!$L$29</f>
        <v>9.8843454235132633E-2</v>
      </c>
      <c r="Q3752">
        <f>'Derivation of PM - 6 Fact'!$AN$34+('Derivation of PM - 6 Fact'!$AN$35*Predictions!C3752)+('Derivation of PM - 6 Fact'!$AN$36*Predictions!E3752)+('Derivation of PM - 6 Fact'!$AN$37*Predictions!F3752)+('Derivation of PM - 6 Fact'!$AN$38*Predictions!G3752)+('Derivation of PM - 6 Fact'!$AN$39*Predictions!H3752)+('Derivation of PM - 6 Fact'!$AN$40*Predictions!L3752)</f>
        <v>0.88982784113741797</v>
      </c>
      <c r="U3752">
        <f t="shared" si="233"/>
        <v>1</v>
      </c>
      <c r="V3752">
        <f t="shared" si="234"/>
        <v>1</v>
      </c>
      <c r="W3752">
        <f t="shared" si="235"/>
        <v>0</v>
      </c>
      <c r="X3752">
        <f t="shared" si="236"/>
        <v>1</v>
      </c>
    </row>
    <row r="3753" spans="1:24" x14ac:dyDescent="0.3">
      <c r="A3753" t="s">
        <v>2</v>
      </c>
      <c r="B3753">
        <v>21743</v>
      </c>
      <c r="C3753">
        <v>2</v>
      </c>
      <c r="D3753">
        <v>0</v>
      </c>
      <c r="E3753">
        <v>-112</v>
      </c>
      <c r="F3753">
        <v>35</v>
      </c>
      <c r="G3753">
        <v>40</v>
      </c>
      <c r="H3753">
        <v>61</v>
      </c>
      <c r="I3753">
        <v>0</v>
      </c>
      <c r="J3753">
        <v>5</v>
      </c>
      <c r="K3753">
        <v>1</v>
      </c>
      <c r="L3753">
        <v>433</v>
      </c>
      <c r="N3753" cm="1">
        <f t="array" ref="N3753">SUMPRODUCT(C3753:K3753,TRANSPOSE(('Derivation of PM - 8 Factors'!$Q$32:$Q$40)))+'Derivation of PM - 8 Factors'!$Q$31</f>
        <v>0.25250422413716933</v>
      </c>
      <c r="O3753" cm="1">
        <f t="array" ref="O3753">SUMPRODUCT(C3753:L3753,TRANSPOSE('Derivation of PM - 8 Fact+FICO'!$S$30:$S$39))+Predictions!$S$37</f>
        <v>0.32365317082092071</v>
      </c>
      <c r="P3753">
        <f>(L3753*'Derivation of PM - FICO ONLY'!$L$30)+'Derivation of PM - FICO ONLY'!$L$29</f>
        <v>-0.21894006116041753</v>
      </c>
      <c r="Q3753">
        <f>'Derivation of PM - 6 Fact'!$AN$34+('Derivation of PM - 6 Fact'!$AN$35*Predictions!C3753)+('Derivation of PM - 6 Fact'!$AN$36*Predictions!E3753)+('Derivation of PM - 6 Fact'!$AN$37*Predictions!F3753)+('Derivation of PM - 6 Fact'!$AN$38*Predictions!G3753)+('Derivation of PM - 6 Fact'!$AN$39*Predictions!H3753)+('Derivation of PM - 6 Fact'!$AN$40*Predictions!L3753)</f>
        <v>0.32190440622726973</v>
      </c>
      <c r="U3753">
        <f t="shared" si="233"/>
        <v>0</v>
      </c>
      <c r="V3753">
        <f t="shared" si="234"/>
        <v>0</v>
      </c>
      <c r="W3753">
        <f t="shared" si="235"/>
        <v>0</v>
      </c>
      <c r="X3753">
        <f t="shared" si="236"/>
        <v>0</v>
      </c>
    </row>
    <row r="3754" spans="1:24" x14ac:dyDescent="0.3">
      <c r="A3754" t="s">
        <v>2</v>
      </c>
      <c r="B3754">
        <v>21744</v>
      </c>
      <c r="C3754">
        <v>1</v>
      </c>
      <c r="D3754">
        <v>97</v>
      </c>
      <c r="E3754">
        <v>115</v>
      </c>
      <c r="F3754">
        <v>14</v>
      </c>
      <c r="G3754">
        <v>20</v>
      </c>
      <c r="H3754">
        <v>22</v>
      </c>
      <c r="I3754">
        <v>7</v>
      </c>
      <c r="J3754">
        <v>11</v>
      </c>
      <c r="K3754">
        <v>0</v>
      </c>
      <c r="L3754">
        <v>593</v>
      </c>
      <c r="N3754" cm="1">
        <f t="array" ref="N3754">SUMPRODUCT(C3754:K3754,TRANSPOSE(('Derivation of PM - 8 Factors'!$Q$32:$Q$40)))+'Derivation of PM - 8 Factors'!$Q$31</f>
        <v>0.186038786613441</v>
      </c>
      <c r="O3754" cm="1">
        <f t="array" ref="O3754">SUMPRODUCT(C3754:L3754,TRANSPOSE('Derivation of PM - 8 Fact+FICO'!$S$30:$S$39))+Predictions!$S$37</f>
        <v>0.26084742583945203</v>
      </c>
      <c r="P3754">
        <f>(L3754*'Derivation of PM - FICO ONLY'!$L$30)+'Derivation of PM - FICO ONLY'!$L$29</f>
        <v>0.38636187292634472</v>
      </c>
      <c r="Q3754">
        <f>'Derivation of PM - 6 Fact'!$AN$34+('Derivation of PM - 6 Fact'!$AN$35*Predictions!C3754)+('Derivation of PM - 6 Fact'!$AN$36*Predictions!E3754)+('Derivation of PM - 6 Fact'!$AN$37*Predictions!F3754)+('Derivation of PM - 6 Fact'!$AN$38*Predictions!G3754)+('Derivation of PM - 6 Fact'!$AN$39*Predictions!H3754)+('Derivation of PM - 6 Fact'!$AN$40*Predictions!L3754)</f>
        <v>0.18484712449426435</v>
      </c>
      <c r="U3754">
        <f t="shared" si="233"/>
        <v>0</v>
      </c>
      <c r="V3754">
        <f t="shared" si="234"/>
        <v>0</v>
      </c>
      <c r="W3754">
        <f t="shared" si="235"/>
        <v>0</v>
      </c>
      <c r="X3754">
        <f t="shared" si="236"/>
        <v>0</v>
      </c>
    </row>
    <row r="3755" spans="1:24" x14ac:dyDescent="0.3">
      <c r="A3755" t="s">
        <v>2</v>
      </c>
      <c r="B3755">
        <v>21745</v>
      </c>
      <c r="C3755">
        <v>8</v>
      </c>
      <c r="D3755">
        <v>22</v>
      </c>
      <c r="E3755">
        <v>395</v>
      </c>
      <c r="F3755">
        <v>59</v>
      </c>
      <c r="G3755">
        <v>152</v>
      </c>
      <c r="H3755">
        <v>107</v>
      </c>
      <c r="I3755">
        <v>0</v>
      </c>
      <c r="J3755">
        <v>1</v>
      </c>
      <c r="K3755">
        <v>0</v>
      </c>
      <c r="L3755">
        <v>762</v>
      </c>
      <c r="N3755" cm="1">
        <f t="array" ref="N3755">SUMPRODUCT(C3755:K3755,TRANSPOSE(('Derivation of PM - 8 Factors'!$Q$32:$Q$40)))+'Derivation of PM - 8 Factors'!$Q$31</f>
        <v>0.85630519416462214</v>
      </c>
      <c r="O3755" cm="1">
        <f t="array" ref="O3755">SUMPRODUCT(C3755:L3755,TRANSPOSE('Derivation of PM - 8 Fact+FICO'!$S$30:$S$39))+Predictions!$S$37</f>
        <v>0.93270072066059306</v>
      </c>
      <c r="P3755">
        <f>(L3755*'Derivation of PM - FICO ONLY'!$L$30)+'Derivation of PM - FICO ONLY'!$L$29</f>
        <v>1.0257120408054872</v>
      </c>
      <c r="Q3755">
        <f>'Derivation of PM - 6 Fact'!$AN$34+('Derivation of PM - 6 Fact'!$AN$35*Predictions!C3755)+('Derivation of PM - 6 Fact'!$AN$36*Predictions!E3755)+('Derivation of PM - 6 Fact'!$AN$37*Predictions!F3755)+('Derivation of PM - 6 Fact'!$AN$38*Predictions!G3755)+('Derivation of PM - 6 Fact'!$AN$39*Predictions!H3755)+('Derivation of PM - 6 Fact'!$AN$40*Predictions!L3755)</f>
        <v>0.9197201508880023</v>
      </c>
      <c r="U3755">
        <f t="shared" si="233"/>
        <v>1</v>
      </c>
      <c r="V3755">
        <f t="shared" si="234"/>
        <v>1</v>
      </c>
      <c r="W3755">
        <f t="shared" si="235"/>
        <v>1</v>
      </c>
      <c r="X3755">
        <f t="shared" si="236"/>
        <v>1</v>
      </c>
    </row>
    <row r="3756" spans="1:24" x14ac:dyDescent="0.3">
      <c r="A3756" t="s">
        <v>2</v>
      </c>
      <c r="B3756">
        <v>21746</v>
      </c>
      <c r="C3756">
        <v>10</v>
      </c>
      <c r="D3756">
        <v>0</v>
      </c>
      <c r="E3756">
        <v>498</v>
      </c>
      <c r="F3756">
        <v>0</v>
      </c>
      <c r="G3756">
        <v>51</v>
      </c>
      <c r="H3756">
        <v>32</v>
      </c>
      <c r="I3756">
        <v>8</v>
      </c>
      <c r="J3756">
        <v>13</v>
      </c>
      <c r="K3756">
        <v>1</v>
      </c>
      <c r="L3756">
        <v>786</v>
      </c>
      <c r="N3756" cm="1">
        <f t="array" ref="N3756">SUMPRODUCT(C3756:K3756,TRANSPOSE(('Derivation of PM - 8 Factors'!$Q$32:$Q$40)))+'Derivation of PM - 8 Factors'!$Q$31</f>
        <v>1.2298464200007144</v>
      </c>
      <c r="O3756" cm="1">
        <f t="array" ref="O3756">SUMPRODUCT(C3756:L3756,TRANSPOSE('Derivation of PM - 8 Fact+FICO'!$S$30:$S$39))+Predictions!$S$37</f>
        <v>1.3081020927425233</v>
      </c>
      <c r="P3756">
        <f>(L3756*'Derivation of PM - FICO ONLY'!$L$30)+'Derivation of PM - FICO ONLY'!$L$29</f>
        <v>1.1165073309185016</v>
      </c>
      <c r="Q3756">
        <f>'Derivation of PM - 6 Fact'!$AN$34+('Derivation of PM - 6 Fact'!$AN$35*Predictions!C3756)+('Derivation of PM - 6 Fact'!$AN$36*Predictions!E3756)+('Derivation of PM - 6 Fact'!$AN$37*Predictions!F3756)+('Derivation of PM - 6 Fact'!$AN$38*Predictions!G3756)+('Derivation of PM - 6 Fact'!$AN$39*Predictions!H3756)+('Derivation of PM - 6 Fact'!$AN$40*Predictions!L3756)</f>
        <v>1.2535186676689665</v>
      </c>
      <c r="U3756">
        <f t="shared" si="233"/>
        <v>1</v>
      </c>
      <c r="V3756">
        <f t="shared" si="234"/>
        <v>1</v>
      </c>
      <c r="W3756">
        <f t="shared" si="235"/>
        <v>1</v>
      </c>
      <c r="X3756">
        <f t="shared" si="236"/>
        <v>1</v>
      </c>
    </row>
    <row r="3757" spans="1:24" x14ac:dyDescent="0.3">
      <c r="A3757" t="s">
        <v>2</v>
      </c>
      <c r="B3757">
        <v>21747</v>
      </c>
      <c r="C3757">
        <v>3</v>
      </c>
      <c r="D3757">
        <v>13</v>
      </c>
      <c r="E3757">
        <v>62</v>
      </c>
      <c r="F3757">
        <v>95</v>
      </c>
      <c r="G3757">
        <v>113</v>
      </c>
      <c r="H3757">
        <v>73</v>
      </c>
      <c r="I3757">
        <v>8</v>
      </c>
      <c r="J3757">
        <v>17</v>
      </c>
      <c r="K3757">
        <v>0</v>
      </c>
      <c r="L3757">
        <v>662</v>
      </c>
      <c r="N3757" cm="1">
        <f t="array" ref="N3757">SUMPRODUCT(C3757:K3757,TRANSPOSE(('Derivation of PM - 8 Factors'!$Q$32:$Q$40)))+'Derivation of PM - 8 Factors'!$Q$31</f>
        <v>1.1763760919112078</v>
      </c>
      <c r="O3757" cm="1">
        <f t="array" ref="O3757">SUMPRODUCT(C3757:L3757,TRANSPOSE('Derivation of PM - 8 Fact+FICO'!$S$30:$S$39))+Predictions!$S$37</f>
        <v>1.2520442087992292</v>
      </c>
      <c r="P3757">
        <f>(L3757*'Derivation of PM - FICO ONLY'!$L$30)+'Derivation of PM - FICO ONLY'!$L$29</f>
        <v>0.64739833200126085</v>
      </c>
      <c r="Q3757">
        <f>'Derivation of PM - 6 Fact'!$AN$34+('Derivation of PM - 6 Fact'!$AN$35*Predictions!C3757)+('Derivation of PM - 6 Fact'!$AN$36*Predictions!E3757)+('Derivation of PM - 6 Fact'!$AN$37*Predictions!F3757)+('Derivation of PM - 6 Fact'!$AN$38*Predictions!G3757)+('Derivation of PM - 6 Fact'!$AN$39*Predictions!H3757)+('Derivation of PM - 6 Fact'!$AN$40*Predictions!L3757)</f>
        <v>1.1368879862831676</v>
      </c>
      <c r="U3757">
        <f t="shared" si="233"/>
        <v>1</v>
      </c>
      <c r="V3757">
        <f t="shared" si="234"/>
        <v>1</v>
      </c>
      <c r="W3757">
        <f t="shared" si="235"/>
        <v>1</v>
      </c>
      <c r="X3757">
        <f t="shared" si="236"/>
        <v>1</v>
      </c>
    </row>
    <row r="3758" spans="1:24" x14ac:dyDescent="0.3">
      <c r="A3758" t="s">
        <v>2</v>
      </c>
      <c r="B3758">
        <v>21748</v>
      </c>
      <c r="C3758">
        <v>1</v>
      </c>
      <c r="D3758">
        <v>83</v>
      </c>
      <c r="E3758">
        <v>178</v>
      </c>
      <c r="F3758">
        <v>22</v>
      </c>
      <c r="G3758">
        <v>25</v>
      </c>
      <c r="H3758">
        <v>23</v>
      </c>
      <c r="I3758">
        <v>3</v>
      </c>
      <c r="J3758">
        <v>7</v>
      </c>
      <c r="K3758">
        <v>1</v>
      </c>
      <c r="L3758">
        <v>622</v>
      </c>
      <c r="N3758" cm="1">
        <f t="array" ref="N3758">SUMPRODUCT(C3758:K3758,TRANSPOSE(('Derivation of PM - 8 Factors'!$Q$32:$Q$40)))+'Derivation of PM - 8 Factors'!$Q$31</f>
        <v>0.23560294687477665</v>
      </c>
      <c r="O3758" cm="1">
        <f t="array" ref="O3758">SUMPRODUCT(C3758:L3758,TRANSPOSE('Derivation of PM - 8 Fact+FICO'!$S$30:$S$39))+Predictions!$S$37</f>
        <v>0.31082118361975752</v>
      </c>
      <c r="P3758">
        <f>(L3758*'Derivation of PM - FICO ONLY'!$L$30)+'Derivation of PM - FICO ONLY'!$L$29</f>
        <v>0.49607284847957023</v>
      </c>
      <c r="Q3758">
        <f>'Derivation of PM - 6 Fact'!$AN$34+('Derivation of PM - 6 Fact'!$AN$35*Predictions!C3758)+('Derivation of PM - 6 Fact'!$AN$36*Predictions!E3758)+('Derivation of PM - 6 Fact'!$AN$37*Predictions!F3758)+('Derivation of PM - 6 Fact'!$AN$38*Predictions!G3758)+('Derivation of PM - 6 Fact'!$AN$39*Predictions!H3758)+('Derivation of PM - 6 Fact'!$AN$40*Predictions!L3758)</f>
        <v>0.30786467414145524</v>
      </c>
      <c r="U3758">
        <f t="shared" si="233"/>
        <v>0</v>
      </c>
      <c r="V3758">
        <f t="shared" si="234"/>
        <v>0</v>
      </c>
      <c r="W3758">
        <f t="shared" si="235"/>
        <v>0</v>
      </c>
      <c r="X3758">
        <f t="shared" si="236"/>
        <v>0</v>
      </c>
    </row>
    <row r="3759" spans="1:24" x14ac:dyDescent="0.3">
      <c r="A3759" t="s">
        <v>2</v>
      </c>
      <c r="B3759">
        <v>21749</v>
      </c>
      <c r="C3759">
        <v>3</v>
      </c>
      <c r="D3759">
        <v>0</v>
      </c>
      <c r="E3759">
        <v>220</v>
      </c>
      <c r="F3759">
        <v>12</v>
      </c>
      <c r="G3759">
        <v>30</v>
      </c>
      <c r="H3759">
        <v>24</v>
      </c>
      <c r="I3759">
        <v>2</v>
      </c>
      <c r="J3759">
        <v>10</v>
      </c>
      <c r="K3759">
        <v>0</v>
      </c>
      <c r="L3759">
        <v>621</v>
      </c>
      <c r="N3759" cm="1">
        <f t="array" ref="N3759">SUMPRODUCT(C3759:K3759,TRANSPOSE(('Derivation of PM - 8 Factors'!$Q$32:$Q$40)))+'Derivation of PM - 8 Factors'!$Q$31</f>
        <v>0.43730420927099123</v>
      </c>
      <c r="O3759" cm="1">
        <f t="array" ref="O3759">SUMPRODUCT(C3759:L3759,TRANSPOSE('Derivation of PM - 8 Fact+FICO'!$S$30:$S$39))+Predictions!$S$37</f>
        <v>0.511625364037674</v>
      </c>
      <c r="P3759">
        <f>(L3759*'Derivation of PM - FICO ONLY'!$L$30)+'Derivation of PM - FICO ONLY'!$L$29</f>
        <v>0.49228971139152811</v>
      </c>
      <c r="Q3759">
        <f>'Derivation of PM - 6 Fact'!$AN$34+('Derivation of PM - 6 Fact'!$AN$35*Predictions!C3759)+('Derivation of PM - 6 Fact'!$AN$36*Predictions!E3759)+('Derivation of PM - 6 Fact'!$AN$37*Predictions!F3759)+('Derivation of PM - 6 Fact'!$AN$38*Predictions!G3759)+('Derivation of PM - 6 Fact'!$AN$39*Predictions!H3759)+('Derivation of PM - 6 Fact'!$AN$40*Predictions!L3759)</f>
        <v>0.42901252096851311</v>
      </c>
      <c r="U3759">
        <f t="shared" si="233"/>
        <v>0</v>
      </c>
      <c r="V3759">
        <f t="shared" si="234"/>
        <v>1</v>
      </c>
      <c r="W3759">
        <f t="shared" si="235"/>
        <v>0</v>
      </c>
      <c r="X3759">
        <f t="shared" si="236"/>
        <v>0</v>
      </c>
    </row>
    <row r="3760" spans="1:24" x14ac:dyDescent="0.3">
      <c r="A3760" t="s">
        <v>2</v>
      </c>
      <c r="B3760">
        <v>21750</v>
      </c>
      <c r="C3760">
        <v>10</v>
      </c>
      <c r="D3760">
        <v>71</v>
      </c>
      <c r="E3760">
        <v>198</v>
      </c>
      <c r="F3760">
        <v>70</v>
      </c>
      <c r="G3760">
        <v>209</v>
      </c>
      <c r="H3760">
        <v>139</v>
      </c>
      <c r="I3760">
        <v>4</v>
      </c>
      <c r="J3760">
        <v>6</v>
      </c>
      <c r="K3760">
        <v>1</v>
      </c>
      <c r="L3760">
        <v>745</v>
      </c>
      <c r="N3760" cm="1">
        <f t="array" ref="N3760">SUMPRODUCT(C3760:K3760,TRANSPOSE(('Derivation of PM - 8 Factors'!$Q$32:$Q$40)))+'Derivation of PM - 8 Factors'!$Q$31</f>
        <v>0.79524724293930182</v>
      </c>
      <c r="O3760" cm="1">
        <f t="array" ref="O3760">SUMPRODUCT(C3760:L3760,TRANSPOSE('Derivation of PM - 8 Fact+FICO'!$S$30:$S$39))+Predictions!$S$37</f>
        <v>0.8713746267041379</v>
      </c>
      <c r="P3760">
        <f>(L3760*'Derivation of PM - FICO ONLY'!$L$30)+'Derivation of PM - FICO ONLY'!$L$29</f>
        <v>0.96139871030876889</v>
      </c>
      <c r="Q3760">
        <f>'Derivation of PM - 6 Fact'!$AN$34+('Derivation of PM - 6 Fact'!$AN$35*Predictions!C3760)+('Derivation of PM - 6 Fact'!$AN$36*Predictions!E3760)+('Derivation of PM - 6 Fact'!$AN$37*Predictions!F3760)+('Derivation of PM - 6 Fact'!$AN$38*Predictions!G3760)+('Derivation of PM - 6 Fact'!$AN$39*Predictions!H3760)+('Derivation of PM - 6 Fact'!$AN$40*Predictions!L3760)</f>
        <v>0.89059116081271728</v>
      </c>
      <c r="U3760">
        <f t="shared" si="233"/>
        <v>1</v>
      </c>
      <c r="V3760">
        <f t="shared" si="234"/>
        <v>1</v>
      </c>
      <c r="W3760">
        <f t="shared" si="235"/>
        <v>1</v>
      </c>
      <c r="X3760">
        <f t="shared" si="236"/>
        <v>1</v>
      </c>
    </row>
    <row r="3761" spans="1:24" x14ac:dyDescent="0.3">
      <c r="A3761" t="s">
        <v>2</v>
      </c>
      <c r="B3761">
        <v>21751</v>
      </c>
      <c r="C3761">
        <v>7</v>
      </c>
      <c r="D3761">
        <v>0</v>
      </c>
      <c r="E3761">
        <v>34</v>
      </c>
      <c r="F3761">
        <v>23</v>
      </c>
      <c r="G3761">
        <v>80</v>
      </c>
      <c r="H3761">
        <v>66</v>
      </c>
      <c r="I3761">
        <v>4</v>
      </c>
      <c r="J3761">
        <v>8</v>
      </c>
      <c r="K3761">
        <v>0</v>
      </c>
      <c r="L3761">
        <v>565</v>
      </c>
      <c r="N3761" cm="1">
        <f t="array" ref="N3761">SUMPRODUCT(C3761:K3761,TRANSPOSE(('Derivation of PM - 8 Factors'!$Q$32:$Q$40)))+'Derivation of PM - 8 Factors'!$Q$31</f>
        <v>0.69913664447609547</v>
      </c>
      <c r="O3761" cm="1">
        <f t="array" ref="O3761">SUMPRODUCT(C3761:L3761,TRANSPOSE('Derivation of PM - 8 Fact+FICO'!$S$30:$S$39))+Predictions!$S$37</f>
        <v>0.77242642446548637</v>
      </c>
      <c r="P3761">
        <f>(L3761*'Derivation of PM - FICO ONLY'!$L$30)+'Derivation of PM - FICO ONLY'!$L$29</f>
        <v>0.28043403446116133</v>
      </c>
      <c r="Q3761">
        <f>'Derivation of PM - 6 Fact'!$AN$34+('Derivation of PM - 6 Fact'!$AN$35*Predictions!C3761)+('Derivation of PM - 6 Fact'!$AN$36*Predictions!E3761)+('Derivation of PM - 6 Fact'!$AN$37*Predictions!F3761)+('Derivation of PM - 6 Fact'!$AN$38*Predictions!G3761)+('Derivation of PM - 6 Fact'!$AN$39*Predictions!H3761)+('Derivation of PM - 6 Fact'!$AN$40*Predictions!L3761)</f>
        <v>0.70516676980978676</v>
      </c>
      <c r="U3761">
        <f t="shared" si="233"/>
        <v>1</v>
      </c>
      <c r="V3761">
        <f t="shared" si="234"/>
        <v>1</v>
      </c>
      <c r="W3761">
        <f t="shared" si="235"/>
        <v>0</v>
      </c>
      <c r="X3761">
        <f t="shared" si="236"/>
        <v>1</v>
      </c>
    </row>
    <row r="3762" spans="1:24" x14ac:dyDescent="0.3">
      <c r="A3762" t="s">
        <v>2</v>
      </c>
      <c r="B3762">
        <v>21752</v>
      </c>
      <c r="C3762">
        <v>8</v>
      </c>
      <c r="D3762">
        <v>29</v>
      </c>
      <c r="E3762">
        <v>15</v>
      </c>
      <c r="F3762">
        <v>24</v>
      </c>
      <c r="G3762">
        <v>82</v>
      </c>
      <c r="H3762">
        <v>71</v>
      </c>
      <c r="I3762">
        <v>17</v>
      </c>
      <c r="J3762">
        <v>20</v>
      </c>
      <c r="K3762">
        <v>1</v>
      </c>
      <c r="L3762">
        <v>593</v>
      </c>
      <c r="N3762" cm="1">
        <f t="array" ref="N3762">SUMPRODUCT(C3762:K3762,TRANSPOSE(('Derivation of PM - 8 Factors'!$Q$32:$Q$40)))+'Derivation of PM - 8 Factors'!$Q$31</f>
        <v>0.86095148614505623</v>
      </c>
      <c r="O3762" cm="1">
        <f t="array" ref="O3762">SUMPRODUCT(C3762:L3762,TRANSPOSE('Derivation of PM - 8 Fact+FICO'!$S$30:$S$39))+Predictions!$S$37</f>
        <v>0.93613618783950048</v>
      </c>
      <c r="P3762">
        <f>(L3762*'Derivation of PM - FICO ONLY'!$L$30)+'Derivation of PM - FICO ONLY'!$L$29</f>
        <v>0.38636187292634472</v>
      </c>
      <c r="Q3762">
        <f>'Derivation of PM - 6 Fact'!$AN$34+('Derivation of PM - 6 Fact'!$AN$35*Predictions!C3762)+('Derivation of PM - 6 Fact'!$AN$36*Predictions!E3762)+('Derivation of PM - 6 Fact'!$AN$37*Predictions!F3762)+('Derivation of PM - 6 Fact'!$AN$38*Predictions!G3762)+('Derivation of PM - 6 Fact'!$AN$39*Predictions!H3762)+('Derivation of PM - 6 Fact'!$AN$40*Predictions!L3762)</f>
        <v>0.8439247053494271</v>
      </c>
      <c r="U3762">
        <f t="shared" si="233"/>
        <v>1</v>
      </c>
      <c r="V3762">
        <f t="shared" si="234"/>
        <v>1</v>
      </c>
      <c r="W3762">
        <f t="shared" si="235"/>
        <v>0</v>
      </c>
      <c r="X3762">
        <f t="shared" si="236"/>
        <v>1</v>
      </c>
    </row>
    <row r="3763" spans="1:24" x14ac:dyDescent="0.3">
      <c r="A3763" t="s">
        <v>2</v>
      </c>
      <c r="B3763">
        <v>21753</v>
      </c>
      <c r="C3763">
        <v>10</v>
      </c>
      <c r="D3763">
        <v>0</v>
      </c>
      <c r="E3763">
        <v>331</v>
      </c>
      <c r="F3763">
        <v>89</v>
      </c>
      <c r="G3763">
        <v>247</v>
      </c>
      <c r="H3763">
        <v>154</v>
      </c>
      <c r="I3763">
        <v>0</v>
      </c>
      <c r="J3763">
        <v>10</v>
      </c>
      <c r="K3763">
        <v>0</v>
      </c>
      <c r="L3763">
        <v>691</v>
      </c>
      <c r="N3763" cm="1">
        <f t="array" ref="N3763">SUMPRODUCT(C3763:K3763,TRANSPOSE(('Derivation of PM - 8 Factors'!$Q$32:$Q$40)))+'Derivation of PM - 8 Factors'!$Q$31</f>
        <v>0.93146856486807594</v>
      </c>
      <c r="O3763" cm="1">
        <f t="array" ref="O3763">SUMPRODUCT(C3763:L3763,TRANSPOSE('Derivation of PM - 8 Fact+FICO'!$S$30:$S$39))+Predictions!$S$37</f>
        <v>1.0016088345180407</v>
      </c>
      <c r="P3763">
        <f>(L3763*'Derivation of PM - FICO ONLY'!$L$30)+'Derivation of PM - FICO ONLY'!$L$29</f>
        <v>0.75710930755448635</v>
      </c>
      <c r="Q3763">
        <f>'Derivation of PM - 6 Fact'!$AN$34+('Derivation of PM - 6 Fact'!$AN$35*Predictions!C3763)+('Derivation of PM - 6 Fact'!$AN$36*Predictions!E3763)+('Derivation of PM - 6 Fact'!$AN$37*Predictions!F3763)+('Derivation of PM - 6 Fact'!$AN$38*Predictions!G3763)+('Derivation of PM - 6 Fact'!$AN$39*Predictions!H3763)+('Derivation of PM - 6 Fact'!$AN$40*Predictions!L3763)</f>
        <v>0.94349593409015775</v>
      </c>
      <c r="U3763">
        <f t="shared" si="233"/>
        <v>1</v>
      </c>
      <c r="V3763">
        <f t="shared" si="234"/>
        <v>1</v>
      </c>
      <c r="W3763">
        <f t="shared" si="235"/>
        <v>1</v>
      </c>
      <c r="X3763">
        <f t="shared" si="236"/>
        <v>1</v>
      </c>
    </row>
    <row r="3764" spans="1:24" x14ac:dyDescent="0.3">
      <c r="A3764" t="s">
        <v>2</v>
      </c>
      <c r="B3764">
        <v>21754</v>
      </c>
      <c r="C3764">
        <v>9</v>
      </c>
      <c r="D3764">
        <v>42</v>
      </c>
      <c r="E3764">
        <v>544</v>
      </c>
      <c r="F3764">
        <v>69</v>
      </c>
      <c r="G3764">
        <v>190</v>
      </c>
      <c r="H3764">
        <v>99</v>
      </c>
      <c r="I3764">
        <v>4</v>
      </c>
      <c r="J3764">
        <v>14</v>
      </c>
      <c r="K3764">
        <v>0</v>
      </c>
      <c r="L3764">
        <v>791</v>
      </c>
      <c r="N3764" cm="1">
        <f t="array" ref="N3764">SUMPRODUCT(C3764:K3764,TRANSPOSE(('Derivation of PM - 8 Factors'!$Q$32:$Q$40)))+'Derivation of PM - 8 Factors'!$Q$31</f>
        <v>1.144342936487809</v>
      </c>
      <c r="O3764" cm="1">
        <f t="array" ref="O3764">SUMPRODUCT(C3764:L3764,TRANSPOSE('Derivation of PM - 8 Fact+FICO'!$S$30:$S$39))+Predictions!$S$37</f>
        <v>1.216944770746988</v>
      </c>
      <c r="P3764">
        <f>(L3764*'Derivation of PM - FICO ONLY'!$L$30)+'Derivation of PM - FICO ONLY'!$L$29</f>
        <v>1.1354230163587127</v>
      </c>
      <c r="Q3764">
        <f>'Derivation of PM - 6 Fact'!$AN$34+('Derivation of PM - 6 Fact'!$AN$35*Predictions!C3764)+('Derivation of PM - 6 Fact'!$AN$36*Predictions!E3764)+('Derivation of PM - 6 Fact'!$AN$37*Predictions!F3764)+('Derivation of PM - 6 Fact'!$AN$38*Predictions!G3764)+('Derivation of PM - 6 Fact'!$AN$39*Predictions!H3764)+('Derivation of PM - 6 Fact'!$AN$40*Predictions!L3764)</f>
        <v>1.1336816077029297</v>
      </c>
      <c r="U3764">
        <f t="shared" si="233"/>
        <v>1</v>
      </c>
      <c r="V3764">
        <f t="shared" si="234"/>
        <v>1</v>
      </c>
      <c r="W3764">
        <f t="shared" si="235"/>
        <v>1</v>
      </c>
      <c r="X3764">
        <f t="shared" si="236"/>
        <v>1</v>
      </c>
    </row>
    <row r="3765" spans="1:24" x14ac:dyDescent="0.3">
      <c r="A3765" t="s">
        <v>2</v>
      </c>
      <c r="B3765">
        <v>21755</v>
      </c>
      <c r="C3765">
        <v>1</v>
      </c>
      <c r="D3765">
        <v>15</v>
      </c>
      <c r="E3765">
        <v>127</v>
      </c>
      <c r="F3765">
        <v>46</v>
      </c>
      <c r="G3765">
        <v>35</v>
      </c>
      <c r="H3765">
        <v>41</v>
      </c>
      <c r="I3765">
        <v>12</v>
      </c>
      <c r="J3765">
        <v>13</v>
      </c>
      <c r="K3765">
        <v>1</v>
      </c>
      <c r="L3765">
        <v>657</v>
      </c>
      <c r="N3765" cm="1">
        <f t="array" ref="N3765">SUMPRODUCT(C3765:K3765,TRANSPOSE(('Derivation of PM - 8 Factors'!$Q$32:$Q$40)))+'Derivation of PM - 8 Factors'!$Q$31</f>
        <v>0.54282035105350879</v>
      </c>
      <c r="O3765" cm="1">
        <f t="array" ref="O3765">SUMPRODUCT(C3765:L3765,TRANSPOSE('Derivation of PM - 8 Fact+FICO'!$S$30:$S$39))+Predictions!$S$37</f>
        <v>0.62097492622804473</v>
      </c>
      <c r="P3765">
        <f>(L3765*'Derivation of PM - FICO ONLY'!$L$30)+'Derivation of PM - FICO ONLY'!$L$29</f>
        <v>0.62848264656104935</v>
      </c>
      <c r="Q3765">
        <f>'Derivation of PM - 6 Fact'!$AN$34+('Derivation of PM - 6 Fact'!$AN$35*Predictions!C3765)+('Derivation of PM - 6 Fact'!$AN$36*Predictions!E3765)+('Derivation of PM - 6 Fact'!$AN$37*Predictions!F3765)+('Derivation of PM - 6 Fact'!$AN$38*Predictions!G3765)+('Derivation of PM - 6 Fact'!$AN$39*Predictions!H3765)+('Derivation of PM - 6 Fact'!$AN$40*Predictions!L3765)</f>
        <v>0.56594906225192476</v>
      </c>
      <c r="U3765">
        <f t="shared" si="233"/>
        <v>1</v>
      </c>
      <c r="V3765">
        <f t="shared" si="234"/>
        <v>1</v>
      </c>
      <c r="W3765">
        <f t="shared" si="235"/>
        <v>1</v>
      </c>
      <c r="X3765">
        <f t="shared" si="236"/>
        <v>1</v>
      </c>
    </row>
    <row r="3766" spans="1:24" x14ac:dyDescent="0.3">
      <c r="A3766" t="s">
        <v>2</v>
      </c>
      <c r="B3766">
        <v>21756</v>
      </c>
      <c r="C3766">
        <v>1</v>
      </c>
      <c r="D3766">
        <v>23</v>
      </c>
      <c r="E3766">
        <v>-287</v>
      </c>
      <c r="F3766">
        <v>76</v>
      </c>
      <c r="G3766">
        <v>52</v>
      </c>
      <c r="H3766">
        <v>60</v>
      </c>
      <c r="I3766">
        <v>11</v>
      </c>
      <c r="J3766">
        <v>13</v>
      </c>
      <c r="K3766">
        <v>0</v>
      </c>
      <c r="L3766">
        <v>455</v>
      </c>
      <c r="N3766" cm="1">
        <f t="array" ref="N3766">SUMPRODUCT(C3766:K3766,TRANSPOSE(('Derivation of PM - 8 Factors'!$Q$32:$Q$40)))+'Derivation of PM - 8 Factors'!$Q$31</f>
        <v>0.84641589102510584</v>
      </c>
      <c r="O3766" cm="1">
        <f t="array" ref="O3766">SUMPRODUCT(C3766:L3766,TRANSPOSE('Derivation of PM - 8 Fact+FICO'!$S$30:$S$39))+Predictions!$S$37</f>
        <v>0.91969751252396159</v>
      </c>
      <c r="P3766">
        <f>(L3766*'Derivation of PM - FICO ONLY'!$L$30)+'Derivation of PM - FICO ONLY'!$L$29</f>
        <v>-0.13571104522348776</v>
      </c>
      <c r="Q3766">
        <f>'Derivation of PM - 6 Fact'!$AN$34+('Derivation of PM - 6 Fact'!$AN$35*Predictions!C3766)+('Derivation of PM - 6 Fact'!$AN$36*Predictions!E3766)+('Derivation of PM - 6 Fact'!$AN$37*Predictions!F3766)+('Derivation of PM - 6 Fact'!$AN$38*Predictions!G3766)+('Derivation of PM - 6 Fact'!$AN$39*Predictions!H3766)+('Derivation of PM - 6 Fact'!$AN$40*Predictions!L3766)</f>
        <v>0.8208804305225309</v>
      </c>
      <c r="U3766">
        <f t="shared" si="233"/>
        <v>1</v>
      </c>
      <c r="V3766">
        <f t="shared" si="234"/>
        <v>1</v>
      </c>
      <c r="W3766">
        <f t="shared" si="235"/>
        <v>0</v>
      </c>
      <c r="X3766">
        <f t="shared" si="236"/>
        <v>1</v>
      </c>
    </row>
    <row r="3767" spans="1:24" x14ac:dyDescent="0.3">
      <c r="A3767" t="s">
        <v>2</v>
      </c>
      <c r="B3767">
        <v>21757</v>
      </c>
      <c r="C3767">
        <v>2</v>
      </c>
      <c r="D3767">
        <v>0</v>
      </c>
      <c r="E3767">
        <v>79</v>
      </c>
      <c r="F3767">
        <v>38</v>
      </c>
      <c r="G3767">
        <v>42</v>
      </c>
      <c r="H3767">
        <v>23</v>
      </c>
      <c r="I3767">
        <v>19</v>
      </c>
      <c r="J3767">
        <v>20</v>
      </c>
      <c r="K3767">
        <v>1</v>
      </c>
      <c r="L3767">
        <v>601</v>
      </c>
      <c r="N3767" cm="1">
        <f t="array" ref="N3767">SUMPRODUCT(C3767:K3767,TRANSPOSE(('Derivation of PM - 8 Factors'!$Q$32:$Q$40)))+'Derivation of PM - 8 Factors'!$Q$31</f>
        <v>0.68430597575401042</v>
      </c>
      <c r="O3767" cm="1">
        <f t="array" ref="O3767">SUMPRODUCT(C3767:L3767,TRANSPOSE('Derivation of PM - 8 Fact+FICO'!$S$30:$S$39))+Predictions!$S$37</f>
        <v>0.75847575608476303</v>
      </c>
      <c r="P3767">
        <f>(L3767*'Derivation of PM - FICO ONLY'!$L$30)+'Derivation of PM - FICO ONLY'!$L$29</f>
        <v>0.41662696963068302</v>
      </c>
      <c r="Q3767">
        <f>'Derivation of PM - 6 Fact'!$AN$34+('Derivation of PM - 6 Fact'!$AN$35*Predictions!C3767)+('Derivation of PM - 6 Fact'!$AN$36*Predictions!E3767)+('Derivation of PM - 6 Fact'!$AN$37*Predictions!F3767)+('Derivation of PM - 6 Fact'!$AN$38*Predictions!G3767)+('Derivation of PM - 6 Fact'!$AN$39*Predictions!H3767)+('Derivation of PM - 6 Fact'!$AN$40*Predictions!L3767)</f>
        <v>0.65607910823051507</v>
      </c>
      <c r="U3767">
        <f t="shared" si="233"/>
        <v>1</v>
      </c>
      <c r="V3767">
        <f t="shared" si="234"/>
        <v>1</v>
      </c>
      <c r="W3767">
        <f t="shared" si="235"/>
        <v>0</v>
      </c>
      <c r="X3767">
        <f t="shared" si="236"/>
        <v>1</v>
      </c>
    </row>
    <row r="3768" spans="1:24" x14ac:dyDescent="0.3">
      <c r="A3768" t="s">
        <v>2</v>
      </c>
      <c r="B3768">
        <v>21758</v>
      </c>
      <c r="C3768">
        <v>1</v>
      </c>
      <c r="D3768">
        <v>49</v>
      </c>
      <c r="E3768">
        <v>-71</v>
      </c>
      <c r="F3768">
        <v>36</v>
      </c>
      <c r="G3768">
        <v>34</v>
      </c>
      <c r="H3768">
        <v>47</v>
      </c>
      <c r="I3768">
        <v>8</v>
      </c>
      <c r="J3768">
        <v>18</v>
      </c>
      <c r="K3768">
        <v>1</v>
      </c>
      <c r="L3768">
        <v>519</v>
      </c>
      <c r="N3768" cm="1">
        <f t="array" ref="N3768">SUMPRODUCT(C3768:K3768,TRANSPOSE(('Derivation of PM - 8 Factors'!$Q$32:$Q$40)))+'Derivation of PM - 8 Factors'!$Q$31</f>
        <v>0.31153657789702072</v>
      </c>
      <c r="O3768" cm="1">
        <f t="array" ref="O3768">SUMPRODUCT(C3768:L3768,TRANSPOSE('Derivation of PM - 8 Fact+FICO'!$S$30:$S$39))+Predictions!$S$37</f>
        <v>0.38574738286231097</v>
      </c>
      <c r="P3768">
        <f>(L3768*'Derivation of PM - FICO ONLY'!$L$30)+'Derivation of PM - FICO ONLY'!$L$29</f>
        <v>0.1064097284112171</v>
      </c>
      <c r="Q3768">
        <f>'Derivation of PM - 6 Fact'!$AN$34+('Derivation of PM - 6 Fact'!$AN$35*Predictions!C3768)+('Derivation of PM - 6 Fact'!$AN$36*Predictions!E3768)+('Derivation of PM - 6 Fact'!$AN$37*Predictions!F3768)+('Derivation of PM - 6 Fact'!$AN$38*Predictions!G3768)+('Derivation of PM - 6 Fact'!$AN$39*Predictions!H3768)+('Derivation of PM - 6 Fact'!$AN$40*Predictions!L3768)</f>
        <v>0.31120080049043797</v>
      </c>
      <c r="U3768">
        <f t="shared" si="233"/>
        <v>0</v>
      </c>
      <c r="V3768">
        <f t="shared" si="234"/>
        <v>0</v>
      </c>
      <c r="W3768">
        <f t="shared" si="235"/>
        <v>0</v>
      </c>
      <c r="X3768">
        <f t="shared" si="236"/>
        <v>0</v>
      </c>
    </row>
    <row r="3769" spans="1:24" x14ac:dyDescent="0.3">
      <c r="A3769" t="s">
        <v>2</v>
      </c>
      <c r="B3769">
        <v>21759</v>
      </c>
      <c r="C3769">
        <v>10</v>
      </c>
      <c r="D3769">
        <v>0</v>
      </c>
      <c r="E3769">
        <v>215</v>
      </c>
      <c r="F3769">
        <v>92</v>
      </c>
      <c r="G3769">
        <v>239</v>
      </c>
      <c r="H3769">
        <v>145</v>
      </c>
      <c r="I3769">
        <v>5</v>
      </c>
      <c r="J3769">
        <v>8</v>
      </c>
      <c r="K3769">
        <v>0</v>
      </c>
      <c r="L3769">
        <v>722</v>
      </c>
      <c r="N3769" cm="1">
        <f t="array" ref="N3769">SUMPRODUCT(C3769:K3769,TRANSPOSE(('Derivation of PM - 8 Factors'!$Q$32:$Q$40)))+'Derivation of PM - 8 Factors'!$Q$31</f>
        <v>1.0650461240385731</v>
      </c>
      <c r="O3769" cm="1">
        <f t="array" ref="O3769">SUMPRODUCT(C3769:L3769,TRANSPOSE('Derivation of PM - 8 Fact+FICO'!$S$30:$S$39))+Predictions!$S$37</f>
        <v>1.1380378349497979</v>
      </c>
      <c r="P3769">
        <f>(L3769*'Derivation of PM - FICO ONLY'!$L$30)+'Derivation of PM - FICO ONLY'!$L$29</f>
        <v>0.87438655728379655</v>
      </c>
      <c r="Q3769">
        <f>'Derivation of PM - 6 Fact'!$AN$34+('Derivation of PM - 6 Fact'!$AN$35*Predictions!C3769)+('Derivation of PM - 6 Fact'!$AN$36*Predictions!E3769)+('Derivation of PM - 6 Fact'!$AN$37*Predictions!F3769)+('Derivation of PM - 6 Fact'!$AN$38*Predictions!G3769)+('Derivation of PM - 6 Fact'!$AN$39*Predictions!H3769)+('Derivation of PM - 6 Fact'!$AN$40*Predictions!L3769)</f>
        <v>1.0871232477152553</v>
      </c>
      <c r="U3769">
        <f t="shared" si="233"/>
        <v>1</v>
      </c>
      <c r="V3769">
        <f t="shared" si="234"/>
        <v>1</v>
      </c>
      <c r="W3769">
        <f t="shared" si="235"/>
        <v>1</v>
      </c>
      <c r="X3769">
        <f t="shared" si="236"/>
        <v>1</v>
      </c>
    </row>
    <row r="3770" spans="1:24" x14ac:dyDescent="0.3">
      <c r="A3770" t="s">
        <v>2</v>
      </c>
      <c r="B3770">
        <v>21760</v>
      </c>
      <c r="C3770">
        <v>3</v>
      </c>
      <c r="D3770">
        <v>0</v>
      </c>
      <c r="E3770">
        <v>-114</v>
      </c>
      <c r="F3770">
        <v>35</v>
      </c>
      <c r="G3770">
        <v>57</v>
      </c>
      <c r="H3770">
        <v>65</v>
      </c>
      <c r="I3770">
        <v>1</v>
      </c>
      <c r="J3770">
        <v>4</v>
      </c>
      <c r="K3770">
        <v>0</v>
      </c>
      <c r="L3770">
        <v>490</v>
      </c>
      <c r="N3770" cm="1">
        <f t="array" ref="N3770">SUMPRODUCT(C3770:K3770,TRANSPOSE(('Derivation of PM - 8 Factors'!$Q$32:$Q$40)))+'Derivation of PM - 8 Factors'!$Q$31</f>
        <v>0.33969659971855337</v>
      </c>
      <c r="O3770" cm="1">
        <f t="array" ref="O3770">SUMPRODUCT(C3770:L3770,TRANSPOSE('Derivation of PM - 8 Fact+FICO'!$S$30:$S$39))+Predictions!$S$37</f>
        <v>0.41266685395906044</v>
      </c>
      <c r="P3770">
        <f>(L3770*'Derivation of PM - FICO ONLY'!$L$30)+'Derivation of PM - FICO ONLY'!$L$29</f>
        <v>-3.3012471420084122E-3</v>
      </c>
      <c r="Q3770">
        <f>'Derivation of PM - 6 Fact'!$AN$34+('Derivation of PM - 6 Fact'!$AN$35*Predictions!C3770)+('Derivation of PM - 6 Fact'!$AN$36*Predictions!E3770)+('Derivation of PM - 6 Fact'!$AN$37*Predictions!F3770)+('Derivation of PM - 6 Fact'!$AN$38*Predictions!G3770)+('Derivation of PM - 6 Fact'!$AN$39*Predictions!H3770)+('Derivation of PM - 6 Fact'!$AN$40*Predictions!L3770)</f>
        <v>0.36887318280658238</v>
      </c>
      <c r="U3770">
        <f t="shared" si="233"/>
        <v>0</v>
      </c>
      <c r="V3770">
        <f t="shared" si="234"/>
        <v>0</v>
      </c>
      <c r="W3770">
        <f t="shared" si="235"/>
        <v>0</v>
      </c>
      <c r="X3770">
        <f t="shared" si="236"/>
        <v>0</v>
      </c>
    </row>
    <row r="3771" spans="1:24" x14ac:dyDescent="0.3">
      <c r="A3771" t="s">
        <v>2</v>
      </c>
      <c r="B3771">
        <v>21761</v>
      </c>
      <c r="C3771">
        <v>3</v>
      </c>
      <c r="D3771">
        <v>0</v>
      </c>
      <c r="E3771">
        <v>20</v>
      </c>
      <c r="F3771">
        <v>47</v>
      </c>
      <c r="G3771">
        <v>62</v>
      </c>
      <c r="H3771">
        <v>70</v>
      </c>
      <c r="I3771">
        <v>2</v>
      </c>
      <c r="J3771">
        <v>11</v>
      </c>
      <c r="K3771">
        <v>1</v>
      </c>
      <c r="L3771">
        <v>560</v>
      </c>
      <c r="N3771" cm="1">
        <f t="array" ref="N3771">SUMPRODUCT(C3771:K3771,TRANSPOSE(('Derivation of PM - 8 Factors'!$Q$32:$Q$40)))+'Derivation of PM - 8 Factors'!$Q$31</f>
        <v>0.51226731175582041</v>
      </c>
      <c r="O3771" cm="1">
        <f t="array" ref="O3771">SUMPRODUCT(C3771:L3771,TRANSPOSE('Derivation of PM - 8 Fact+FICO'!$S$30:$S$39))+Predictions!$S$37</f>
        <v>0.58705977900205664</v>
      </c>
      <c r="P3771">
        <f>(L3771*'Derivation of PM - FICO ONLY'!$L$30)+'Derivation of PM - FICO ONLY'!$L$29</f>
        <v>0.26151834902094984</v>
      </c>
      <c r="Q3771">
        <f>'Derivation of PM - 6 Fact'!$AN$34+('Derivation of PM - 6 Fact'!$AN$35*Predictions!C3771)+('Derivation of PM - 6 Fact'!$AN$36*Predictions!E3771)+('Derivation of PM - 6 Fact'!$AN$37*Predictions!F3771)+('Derivation of PM - 6 Fact'!$AN$38*Predictions!G3771)+('Derivation of PM - 6 Fact'!$AN$39*Predictions!H3771)+('Derivation of PM - 6 Fact'!$AN$40*Predictions!L3771)</f>
        <v>0.55148622487135068</v>
      </c>
      <c r="U3771">
        <f t="shared" si="233"/>
        <v>1</v>
      </c>
      <c r="V3771">
        <f t="shared" si="234"/>
        <v>1</v>
      </c>
      <c r="W3771">
        <f t="shared" si="235"/>
        <v>0</v>
      </c>
      <c r="X3771">
        <f t="shared" si="236"/>
        <v>1</v>
      </c>
    </row>
    <row r="3772" spans="1:24" x14ac:dyDescent="0.3">
      <c r="A3772" t="s">
        <v>2</v>
      </c>
      <c r="B3772">
        <v>21762</v>
      </c>
      <c r="C3772">
        <v>2</v>
      </c>
      <c r="D3772">
        <v>9</v>
      </c>
      <c r="E3772">
        <v>-13</v>
      </c>
      <c r="F3772">
        <v>9</v>
      </c>
      <c r="G3772">
        <v>24</v>
      </c>
      <c r="H3772">
        <v>32</v>
      </c>
      <c r="I3772">
        <v>3</v>
      </c>
      <c r="J3772">
        <v>7</v>
      </c>
      <c r="K3772">
        <v>1</v>
      </c>
      <c r="L3772">
        <v>607</v>
      </c>
      <c r="N3772" cm="1">
        <f t="array" ref="N3772">SUMPRODUCT(C3772:K3772,TRANSPOSE(('Derivation of PM - 8 Factors'!$Q$32:$Q$40)))+'Derivation of PM - 8 Factors'!$Q$31</f>
        <v>9.0047551160366807E-2</v>
      </c>
      <c r="O3772" cm="1">
        <f t="array" ref="O3772">SUMPRODUCT(C3772:L3772,TRANSPOSE('Derivation of PM - 8 Fact+FICO'!$S$30:$S$39))+Predictions!$S$37</f>
        <v>0.16753723957300959</v>
      </c>
      <c r="P3772">
        <f>(L3772*'Derivation of PM - FICO ONLY'!$L$30)+'Derivation of PM - FICO ONLY'!$L$29</f>
        <v>0.43932579215893619</v>
      </c>
      <c r="Q3772">
        <f>'Derivation of PM - 6 Fact'!$AN$34+('Derivation of PM - 6 Fact'!$AN$35*Predictions!C3772)+('Derivation of PM - 6 Fact'!$AN$36*Predictions!E3772)+('Derivation of PM - 6 Fact'!$AN$37*Predictions!F3772)+('Derivation of PM - 6 Fact'!$AN$38*Predictions!G3772)+('Derivation of PM - 6 Fact'!$AN$39*Predictions!H3772)+('Derivation of PM - 6 Fact'!$AN$40*Predictions!L3772)</f>
        <v>0.15179080717540316</v>
      </c>
      <c r="U3772">
        <f t="shared" si="233"/>
        <v>0</v>
      </c>
      <c r="V3772">
        <f t="shared" si="234"/>
        <v>0</v>
      </c>
      <c r="W3772">
        <f t="shared" si="235"/>
        <v>0</v>
      </c>
      <c r="X3772">
        <f t="shared" si="236"/>
        <v>0</v>
      </c>
    </row>
    <row r="3773" spans="1:24" x14ac:dyDescent="0.3">
      <c r="A3773" t="s">
        <v>2</v>
      </c>
      <c r="B3773">
        <v>21763</v>
      </c>
      <c r="C3773">
        <v>8</v>
      </c>
      <c r="D3773">
        <v>7</v>
      </c>
      <c r="E3773">
        <v>403</v>
      </c>
      <c r="F3773">
        <v>15</v>
      </c>
      <c r="G3773">
        <v>71</v>
      </c>
      <c r="H3773">
        <v>40</v>
      </c>
      <c r="I3773">
        <v>4</v>
      </c>
      <c r="J3773">
        <v>12</v>
      </c>
      <c r="K3773">
        <v>0</v>
      </c>
      <c r="L3773">
        <v>629</v>
      </c>
      <c r="N3773" cm="1">
        <f t="array" ref="N3773">SUMPRODUCT(C3773:K3773,TRANSPOSE(('Derivation of PM - 8 Factors'!$Q$32:$Q$40)))+'Derivation of PM - 8 Factors'!$Q$31</f>
        <v>1.0280014195201457</v>
      </c>
      <c r="O3773" cm="1">
        <f t="array" ref="O3773">SUMPRODUCT(C3773:L3773,TRANSPOSE('Derivation of PM - 8 Fact+FICO'!$S$30:$S$39))+Predictions!$S$37</f>
        <v>1.09877279428735</v>
      </c>
      <c r="P3773">
        <f>(L3773*'Derivation of PM - FICO ONLY'!$L$30)+'Derivation of PM - FICO ONLY'!$L$29</f>
        <v>0.52255480809586596</v>
      </c>
      <c r="Q3773">
        <f>'Derivation of PM - 6 Fact'!$AN$34+('Derivation of PM - 6 Fact'!$AN$35*Predictions!C3773)+('Derivation of PM - 6 Fact'!$AN$36*Predictions!E3773)+('Derivation of PM - 6 Fact'!$AN$37*Predictions!F3773)+('Derivation of PM - 6 Fact'!$AN$38*Predictions!G3773)+('Derivation of PM - 6 Fact'!$AN$39*Predictions!H3773)+('Derivation of PM - 6 Fact'!$AN$40*Predictions!L3773)</f>
        <v>1.0079008581252604</v>
      </c>
      <c r="U3773">
        <f t="shared" si="233"/>
        <v>1</v>
      </c>
      <c r="V3773">
        <f t="shared" si="234"/>
        <v>1</v>
      </c>
      <c r="W3773">
        <f t="shared" si="235"/>
        <v>1</v>
      </c>
      <c r="X3773">
        <f t="shared" si="236"/>
        <v>1</v>
      </c>
    </row>
    <row r="3774" spans="1:24" x14ac:dyDescent="0.3">
      <c r="A3774" t="s">
        <v>2</v>
      </c>
      <c r="B3774">
        <v>21764</v>
      </c>
      <c r="C3774">
        <v>3</v>
      </c>
      <c r="D3774">
        <v>15</v>
      </c>
      <c r="E3774">
        <v>164</v>
      </c>
      <c r="F3774">
        <v>21</v>
      </c>
      <c r="G3774">
        <v>36</v>
      </c>
      <c r="H3774">
        <v>44</v>
      </c>
      <c r="I3774">
        <v>7</v>
      </c>
      <c r="J3774">
        <v>13</v>
      </c>
      <c r="K3774">
        <v>1</v>
      </c>
      <c r="L3774">
        <v>615</v>
      </c>
      <c r="N3774" cm="1">
        <f t="array" ref="N3774">SUMPRODUCT(C3774:K3774,TRANSPOSE(('Derivation of PM - 8 Factors'!$Q$32:$Q$40)))+'Derivation of PM - 8 Factors'!$Q$31</f>
        <v>0.39419440222426905</v>
      </c>
      <c r="O3774" cm="1">
        <f t="array" ref="O3774">SUMPRODUCT(C3774:L3774,TRANSPOSE('Derivation of PM - 8 Fact+FICO'!$S$30:$S$39))+Predictions!$S$37</f>
        <v>0.4699977544990932</v>
      </c>
      <c r="P3774">
        <f>(L3774*'Derivation of PM - FICO ONLY'!$L$30)+'Derivation of PM - FICO ONLY'!$L$29</f>
        <v>0.46959088886327449</v>
      </c>
      <c r="Q3774">
        <f>'Derivation of PM - 6 Fact'!$AN$34+('Derivation of PM - 6 Fact'!$AN$35*Predictions!C3774)+('Derivation of PM - 6 Fact'!$AN$36*Predictions!E3774)+('Derivation of PM - 6 Fact'!$AN$37*Predictions!F3774)+('Derivation of PM - 6 Fact'!$AN$38*Predictions!G3774)+('Derivation of PM - 6 Fact'!$AN$39*Predictions!H3774)+('Derivation of PM - 6 Fact'!$AN$40*Predictions!L3774)</f>
        <v>0.4184219955094251</v>
      </c>
      <c r="U3774">
        <f t="shared" si="233"/>
        <v>0</v>
      </c>
      <c r="V3774">
        <f t="shared" si="234"/>
        <v>0</v>
      </c>
      <c r="W3774">
        <f t="shared" si="235"/>
        <v>0</v>
      </c>
      <c r="X3774">
        <f t="shared" si="236"/>
        <v>0</v>
      </c>
    </row>
    <row r="3775" spans="1:24" x14ac:dyDescent="0.3">
      <c r="A3775" t="s">
        <v>2</v>
      </c>
      <c r="B3775">
        <v>21765</v>
      </c>
      <c r="C3775">
        <v>5</v>
      </c>
      <c r="D3775">
        <v>0</v>
      </c>
      <c r="E3775">
        <v>126</v>
      </c>
      <c r="F3775">
        <v>14</v>
      </c>
      <c r="G3775">
        <v>51</v>
      </c>
      <c r="H3775">
        <v>44</v>
      </c>
      <c r="I3775">
        <v>16</v>
      </c>
      <c r="J3775">
        <v>18</v>
      </c>
      <c r="K3775">
        <v>1</v>
      </c>
      <c r="L3775">
        <v>538</v>
      </c>
      <c r="N3775" cm="1">
        <f t="array" ref="N3775">SUMPRODUCT(C3775:K3775,TRANSPOSE(('Derivation of PM - 8 Factors'!$Q$32:$Q$40)))+'Derivation of PM - 8 Factors'!$Q$31</f>
        <v>0.54611210306180757</v>
      </c>
      <c r="O3775" cm="1">
        <f t="array" ref="O3775">SUMPRODUCT(C3775:L3775,TRANSPOSE('Derivation of PM - 8 Fact+FICO'!$S$30:$S$39))+Predictions!$S$37</f>
        <v>0.61759016109154796</v>
      </c>
      <c r="P3775">
        <f>(L3775*'Derivation of PM - FICO ONLY'!$L$30)+'Derivation of PM - FICO ONLY'!$L$29</f>
        <v>0.17828933308402006</v>
      </c>
      <c r="Q3775">
        <f>'Derivation of PM - 6 Fact'!$AN$34+('Derivation of PM - 6 Fact'!$AN$35*Predictions!C3775)+('Derivation of PM - 6 Fact'!$AN$36*Predictions!E3775)+('Derivation of PM - 6 Fact'!$AN$37*Predictions!F3775)+('Derivation of PM - 6 Fact'!$AN$38*Predictions!G3775)+('Derivation of PM - 6 Fact'!$AN$39*Predictions!H3775)+('Derivation of PM - 6 Fact'!$AN$40*Predictions!L3775)</f>
        <v>0.52911522244812736</v>
      </c>
      <c r="U3775">
        <f t="shared" si="233"/>
        <v>1</v>
      </c>
      <c r="V3775">
        <f t="shared" si="234"/>
        <v>1</v>
      </c>
      <c r="W3775">
        <f t="shared" si="235"/>
        <v>0</v>
      </c>
      <c r="X3775">
        <f t="shared" si="236"/>
        <v>1</v>
      </c>
    </row>
    <row r="3776" spans="1:24" x14ac:dyDescent="0.3">
      <c r="A3776" t="s">
        <v>2</v>
      </c>
      <c r="B3776">
        <v>21766</v>
      </c>
      <c r="C3776">
        <v>3</v>
      </c>
      <c r="D3776">
        <v>22</v>
      </c>
      <c r="E3776">
        <v>57</v>
      </c>
      <c r="F3776">
        <v>41</v>
      </c>
      <c r="G3776">
        <v>55</v>
      </c>
      <c r="H3776">
        <v>30</v>
      </c>
      <c r="I3776">
        <v>6</v>
      </c>
      <c r="J3776">
        <v>13</v>
      </c>
      <c r="K3776">
        <v>0</v>
      </c>
      <c r="L3776">
        <v>521</v>
      </c>
      <c r="N3776" cm="1">
        <f t="array" ref="N3776">SUMPRODUCT(C3776:K3776,TRANSPOSE(('Derivation of PM - 8 Factors'!$Q$32:$Q$40)))+'Derivation of PM - 8 Factors'!$Q$31</f>
        <v>0.77639770778007899</v>
      </c>
      <c r="O3776" cm="1">
        <f t="array" ref="O3776">SUMPRODUCT(C3776:L3776,TRANSPOSE('Derivation of PM - 8 Fact+FICO'!$S$30:$S$39))+Predictions!$S$37</f>
        <v>0.84637944330551651</v>
      </c>
      <c r="P3776">
        <f>(L3776*'Derivation of PM - FICO ONLY'!$L$30)+'Derivation of PM - FICO ONLY'!$L$29</f>
        <v>0.11397600258730178</v>
      </c>
      <c r="Q3776">
        <f>'Derivation of PM - 6 Fact'!$AN$34+('Derivation of PM - 6 Fact'!$AN$35*Predictions!C3776)+('Derivation of PM - 6 Fact'!$AN$36*Predictions!E3776)+('Derivation of PM - 6 Fact'!$AN$37*Predictions!F3776)+('Derivation of PM - 6 Fact'!$AN$38*Predictions!G3776)+('Derivation of PM - 6 Fact'!$AN$39*Predictions!H3776)+('Derivation of PM - 6 Fact'!$AN$40*Predictions!L3776)</f>
        <v>0.75061964272080062</v>
      </c>
      <c r="U3776">
        <f t="shared" si="233"/>
        <v>1</v>
      </c>
      <c r="V3776">
        <f t="shared" si="234"/>
        <v>1</v>
      </c>
      <c r="W3776">
        <f t="shared" si="235"/>
        <v>0</v>
      </c>
      <c r="X3776">
        <f t="shared" si="236"/>
        <v>1</v>
      </c>
    </row>
    <row r="3777" spans="1:24" x14ac:dyDescent="0.3">
      <c r="A3777" t="s">
        <v>2</v>
      </c>
      <c r="B3777">
        <v>21767</v>
      </c>
      <c r="C3777">
        <v>1</v>
      </c>
      <c r="D3777">
        <v>86</v>
      </c>
      <c r="E3777">
        <v>-154</v>
      </c>
      <c r="F3777">
        <v>21</v>
      </c>
      <c r="G3777">
        <v>24</v>
      </c>
      <c r="H3777">
        <v>26</v>
      </c>
      <c r="I3777">
        <v>8</v>
      </c>
      <c r="J3777">
        <v>17</v>
      </c>
      <c r="K3777">
        <v>1</v>
      </c>
      <c r="L3777">
        <v>592</v>
      </c>
      <c r="N3777" cm="1">
        <f t="array" ref="N3777">SUMPRODUCT(C3777:K3777,TRANSPOSE(('Derivation of PM - 8 Factors'!$Q$32:$Q$40)))+'Derivation of PM - 8 Factors'!$Q$31</f>
        <v>0.20810685974016893</v>
      </c>
      <c r="O3777" cm="1">
        <f t="array" ref="O3777">SUMPRODUCT(C3777:L3777,TRANSPOSE('Derivation of PM - 8 Fact+FICO'!$S$30:$S$39))+Predictions!$S$37</f>
        <v>0.28602431569851761</v>
      </c>
      <c r="P3777">
        <f>(L3777*'Derivation of PM - FICO ONLY'!$L$30)+'Derivation of PM - FICO ONLY'!$L$29</f>
        <v>0.3825787358383026</v>
      </c>
      <c r="Q3777">
        <f>'Derivation of PM - 6 Fact'!$AN$34+('Derivation of PM - 6 Fact'!$AN$35*Predictions!C3777)+('Derivation of PM - 6 Fact'!$AN$36*Predictions!E3777)+('Derivation of PM - 6 Fact'!$AN$37*Predictions!F3777)+('Derivation of PM - 6 Fact'!$AN$38*Predictions!G3777)+('Derivation of PM - 6 Fact'!$AN$39*Predictions!H3777)+('Derivation of PM - 6 Fact'!$AN$40*Predictions!L3777)</f>
        <v>0.22304129328918357</v>
      </c>
      <c r="U3777">
        <f t="shared" si="233"/>
        <v>0</v>
      </c>
      <c r="V3777">
        <f t="shared" si="234"/>
        <v>0</v>
      </c>
      <c r="W3777">
        <f t="shared" si="235"/>
        <v>0</v>
      </c>
      <c r="X3777">
        <f t="shared" si="236"/>
        <v>0</v>
      </c>
    </row>
    <row r="3778" spans="1:24" x14ac:dyDescent="0.3">
      <c r="A3778" t="s">
        <v>2</v>
      </c>
      <c r="B3778">
        <v>21768</v>
      </c>
      <c r="C3778">
        <v>6</v>
      </c>
      <c r="D3778">
        <v>0</v>
      </c>
      <c r="E3778">
        <v>73</v>
      </c>
      <c r="F3778">
        <v>27</v>
      </c>
      <c r="G3778">
        <v>75</v>
      </c>
      <c r="H3778">
        <v>58</v>
      </c>
      <c r="I3778">
        <v>17</v>
      </c>
      <c r="J3778">
        <v>20</v>
      </c>
      <c r="K3778">
        <v>1</v>
      </c>
      <c r="L3778">
        <v>535</v>
      </c>
      <c r="N3778" cm="1">
        <f t="array" ref="N3778">SUMPRODUCT(C3778:K3778,TRANSPOSE(('Derivation of PM - 8 Factors'!$Q$32:$Q$40)))+'Derivation of PM - 8 Factors'!$Q$31</f>
        <v>0.72459010702041216</v>
      </c>
      <c r="O3778" cm="1">
        <f t="array" ref="O3778">SUMPRODUCT(C3778:L3778,TRANSPOSE('Derivation of PM - 8 Fact+FICO'!$S$30:$S$39))+Predictions!$S$37</f>
        <v>0.79581401677164121</v>
      </c>
      <c r="P3778">
        <f>(L3778*'Derivation of PM - FICO ONLY'!$L$30)+'Derivation of PM - FICO ONLY'!$L$29</f>
        <v>0.16693992181989326</v>
      </c>
      <c r="Q3778">
        <f>'Derivation of PM - 6 Fact'!$AN$34+('Derivation of PM - 6 Fact'!$AN$35*Predictions!C3778)+('Derivation of PM - 6 Fact'!$AN$36*Predictions!E3778)+('Derivation of PM - 6 Fact'!$AN$37*Predictions!F3778)+('Derivation of PM - 6 Fact'!$AN$38*Predictions!G3778)+('Derivation of PM - 6 Fact'!$AN$39*Predictions!H3778)+('Derivation of PM - 6 Fact'!$AN$40*Predictions!L3778)</f>
        <v>0.69781711454649109</v>
      </c>
      <c r="U3778">
        <f t="shared" si="233"/>
        <v>1</v>
      </c>
      <c r="V3778">
        <f t="shared" si="234"/>
        <v>1</v>
      </c>
      <c r="W3778">
        <f t="shared" si="235"/>
        <v>0</v>
      </c>
      <c r="X3778">
        <f t="shared" si="236"/>
        <v>1</v>
      </c>
    </row>
    <row r="3779" spans="1:24" x14ac:dyDescent="0.3">
      <c r="A3779" t="s">
        <v>2</v>
      </c>
      <c r="B3779">
        <v>21769</v>
      </c>
      <c r="C3779">
        <v>4</v>
      </c>
      <c r="D3779">
        <v>85</v>
      </c>
      <c r="E3779">
        <v>4</v>
      </c>
      <c r="F3779">
        <v>19</v>
      </c>
      <c r="G3779">
        <v>48</v>
      </c>
      <c r="H3779">
        <v>36</v>
      </c>
      <c r="I3779">
        <v>2</v>
      </c>
      <c r="J3779">
        <v>11</v>
      </c>
      <c r="K3779">
        <v>0</v>
      </c>
      <c r="L3779">
        <v>571</v>
      </c>
      <c r="N3779" cm="1">
        <f t="array" ref="N3779">SUMPRODUCT(C3779:K3779,TRANSPOSE(('Derivation of PM - 8 Factors'!$Q$32:$Q$40)))+'Derivation of PM - 8 Factors'!$Q$31</f>
        <v>0.50452988395910281</v>
      </c>
      <c r="O3779" cm="1">
        <f t="array" ref="O3779">SUMPRODUCT(C3779:L3779,TRANSPOSE('Derivation of PM - 8 Fact+FICO'!$S$30:$S$39))+Predictions!$S$37</f>
        <v>0.57851358298588273</v>
      </c>
      <c r="P3779">
        <f>(L3779*'Derivation of PM - FICO ONLY'!$L$30)+'Derivation of PM - FICO ONLY'!$L$29</f>
        <v>0.30313285698941494</v>
      </c>
      <c r="Q3779">
        <f>'Derivation of PM - 6 Fact'!$AN$34+('Derivation of PM - 6 Fact'!$AN$35*Predictions!C3779)+('Derivation of PM - 6 Fact'!$AN$36*Predictions!E3779)+('Derivation of PM - 6 Fact'!$AN$37*Predictions!F3779)+('Derivation of PM - 6 Fact'!$AN$38*Predictions!G3779)+('Derivation of PM - 6 Fact'!$AN$39*Predictions!H3779)+('Derivation of PM - 6 Fact'!$AN$40*Predictions!L3779)</f>
        <v>0.50747431905425966</v>
      </c>
      <c r="U3779">
        <f t="shared" si="233"/>
        <v>1</v>
      </c>
      <c r="V3779">
        <f t="shared" si="234"/>
        <v>1</v>
      </c>
      <c r="W3779">
        <f t="shared" si="235"/>
        <v>0</v>
      </c>
      <c r="X3779">
        <f t="shared" si="236"/>
        <v>1</v>
      </c>
    </row>
    <row r="3780" spans="1:24" x14ac:dyDescent="0.3">
      <c r="A3780" t="s">
        <v>2</v>
      </c>
      <c r="B3780">
        <v>21770</v>
      </c>
      <c r="C3780">
        <v>6</v>
      </c>
      <c r="D3780">
        <v>45</v>
      </c>
      <c r="E3780">
        <v>-82</v>
      </c>
      <c r="F3780">
        <v>44</v>
      </c>
      <c r="G3780">
        <v>103</v>
      </c>
      <c r="H3780">
        <v>96</v>
      </c>
      <c r="I3780">
        <v>5</v>
      </c>
      <c r="J3780">
        <v>14</v>
      </c>
      <c r="K3780">
        <v>0</v>
      </c>
      <c r="L3780">
        <v>443</v>
      </c>
      <c r="N3780" cm="1">
        <f t="array" ref="N3780">SUMPRODUCT(C3780:K3780,TRANSPOSE(('Derivation of PM - 8 Factors'!$Q$32:$Q$40)))+'Derivation of PM - 8 Factors'!$Q$31</f>
        <v>0.59405503289082628</v>
      </c>
      <c r="O3780" cm="1">
        <f t="array" ref="O3780">SUMPRODUCT(C3780:L3780,TRANSPOSE('Derivation of PM - 8 Fact+FICO'!$S$30:$S$39))+Predictions!$S$37</f>
        <v>0.66326298907484238</v>
      </c>
      <c r="P3780">
        <f>(L3780*'Derivation of PM - FICO ONLY'!$L$30)+'Derivation of PM - FICO ONLY'!$L$29</f>
        <v>-0.18110869027999477</v>
      </c>
      <c r="Q3780">
        <f>'Derivation of PM - 6 Fact'!$AN$34+('Derivation of PM - 6 Fact'!$AN$35*Predictions!C3780)+('Derivation of PM - 6 Fact'!$AN$36*Predictions!E3780)+('Derivation of PM - 6 Fact'!$AN$37*Predictions!F3780)+('Derivation of PM - 6 Fact'!$AN$38*Predictions!G3780)+('Derivation of PM - 6 Fact'!$AN$39*Predictions!H3780)+('Derivation of PM - 6 Fact'!$AN$40*Predictions!L3780)</f>
        <v>0.57128538353033065</v>
      </c>
      <c r="U3780">
        <f t="shared" si="233"/>
        <v>1</v>
      </c>
      <c r="V3780">
        <f t="shared" si="234"/>
        <v>1</v>
      </c>
      <c r="W3780">
        <f t="shared" si="235"/>
        <v>0</v>
      </c>
      <c r="X3780">
        <f t="shared" si="236"/>
        <v>1</v>
      </c>
    </row>
    <row r="3781" spans="1:24" x14ac:dyDescent="0.3">
      <c r="A3781" t="s">
        <v>2</v>
      </c>
      <c r="B3781">
        <v>21771</v>
      </c>
      <c r="C3781">
        <v>6</v>
      </c>
      <c r="D3781">
        <v>91</v>
      </c>
      <c r="E3781">
        <v>34</v>
      </c>
      <c r="F3781">
        <v>34</v>
      </c>
      <c r="G3781">
        <v>80</v>
      </c>
      <c r="H3781">
        <v>47</v>
      </c>
      <c r="I3781">
        <v>16</v>
      </c>
      <c r="J3781">
        <v>20</v>
      </c>
      <c r="K3781">
        <v>1</v>
      </c>
      <c r="L3781">
        <v>518</v>
      </c>
      <c r="N3781" cm="1">
        <f t="array" ref="N3781">SUMPRODUCT(C3781:K3781,TRANSPOSE(('Derivation of PM - 8 Factors'!$Q$32:$Q$40)))+'Derivation of PM - 8 Factors'!$Q$31</f>
        <v>0.87529105029613019</v>
      </c>
      <c r="O3781" cm="1">
        <f t="array" ref="O3781">SUMPRODUCT(C3781:L3781,TRANSPOSE('Derivation of PM - 8 Fact+FICO'!$S$30:$S$39))+Predictions!$S$37</f>
        <v>0.94493925891110364</v>
      </c>
      <c r="P3781">
        <f>(L3781*'Derivation of PM - FICO ONLY'!$L$30)+'Derivation of PM - FICO ONLY'!$L$29</f>
        <v>0.10262659132317498</v>
      </c>
      <c r="Q3781">
        <f>'Derivation of PM - 6 Fact'!$AN$34+('Derivation of PM - 6 Fact'!$AN$35*Predictions!C3781)+('Derivation of PM - 6 Fact'!$AN$36*Predictions!E3781)+('Derivation of PM - 6 Fact'!$AN$37*Predictions!F3781)+('Derivation of PM - 6 Fact'!$AN$38*Predictions!G3781)+('Derivation of PM - 6 Fact'!$AN$39*Predictions!H3781)+('Derivation of PM - 6 Fact'!$AN$40*Predictions!L3781)</f>
        <v>0.86449293107885861</v>
      </c>
      <c r="U3781">
        <f t="shared" si="233"/>
        <v>1</v>
      </c>
      <c r="V3781">
        <f t="shared" si="234"/>
        <v>1</v>
      </c>
      <c r="W3781">
        <f t="shared" si="235"/>
        <v>0</v>
      </c>
      <c r="X3781">
        <f t="shared" si="236"/>
        <v>1</v>
      </c>
    </row>
    <row r="3782" spans="1:24" x14ac:dyDescent="0.3">
      <c r="A3782" t="s">
        <v>2</v>
      </c>
      <c r="B3782">
        <v>21772</v>
      </c>
      <c r="C3782">
        <v>5</v>
      </c>
      <c r="D3782">
        <v>0</v>
      </c>
      <c r="E3782">
        <v>-215</v>
      </c>
      <c r="F3782">
        <v>29</v>
      </c>
      <c r="G3782">
        <v>62</v>
      </c>
      <c r="H3782">
        <v>62</v>
      </c>
      <c r="I3782">
        <v>2</v>
      </c>
      <c r="J3782">
        <v>4</v>
      </c>
      <c r="K3782">
        <v>0</v>
      </c>
      <c r="L3782">
        <v>558</v>
      </c>
      <c r="N3782" cm="1">
        <f t="array" ref="N3782">SUMPRODUCT(C3782:K3782,TRANSPOSE(('Derivation of PM - 8 Factors'!$Q$32:$Q$40)))+'Derivation of PM - 8 Factors'!$Q$31</f>
        <v>0.5384844093299529</v>
      </c>
      <c r="O3782" cm="1">
        <f t="array" ref="O3782">SUMPRODUCT(C3782:L3782,TRANSPOSE('Derivation of PM - 8 Fact+FICO'!$S$30:$S$39))+Predictions!$S$37</f>
        <v>0.61537471710954372</v>
      </c>
      <c r="P3782">
        <f>(L3782*'Derivation of PM - FICO ONLY'!$L$30)+'Derivation of PM - FICO ONLY'!$L$29</f>
        <v>0.25395207484486559</v>
      </c>
      <c r="Q3782">
        <f>'Derivation of PM - 6 Fact'!$AN$34+('Derivation of PM - 6 Fact'!$AN$35*Predictions!C3782)+('Derivation of PM - 6 Fact'!$AN$36*Predictions!E3782)+('Derivation of PM - 6 Fact'!$AN$37*Predictions!F3782)+('Derivation of PM - 6 Fact'!$AN$38*Predictions!G3782)+('Derivation of PM - 6 Fact'!$AN$39*Predictions!H3782)+('Derivation of PM - 6 Fact'!$AN$40*Predictions!L3782)</f>
        <v>0.5716113927396349</v>
      </c>
      <c r="U3782">
        <f t="shared" si="233"/>
        <v>1</v>
      </c>
      <c r="V3782">
        <f t="shared" si="234"/>
        <v>1</v>
      </c>
      <c r="W3782">
        <f t="shared" si="235"/>
        <v>0</v>
      </c>
      <c r="X3782">
        <f t="shared" si="236"/>
        <v>1</v>
      </c>
    </row>
    <row r="3783" spans="1:24" x14ac:dyDescent="0.3">
      <c r="A3783" t="s">
        <v>2</v>
      </c>
      <c r="B3783">
        <v>21773</v>
      </c>
      <c r="C3783">
        <v>2</v>
      </c>
      <c r="D3783">
        <v>98</v>
      </c>
      <c r="E3783">
        <v>76</v>
      </c>
      <c r="F3783">
        <v>28</v>
      </c>
      <c r="G3783">
        <v>35</v>
      </c>
      <c r="H3783">
        <v>48</v>
      </c>
      <c r="I3783">
        <v>12</v>
      </c>
      <c r="J3783">
        <v>19</v>
      </c>
      <c r="K3783">
        <v>0</v>
      </c>
      <c r="L3783">
        <v>449</v>
      </c>
      <c r="N3783" cm="1">
        <f t="array" ref="N3783">SUMPRODUCT(C3783:K3783,TRANSPOSE(('Derivation of PM - 8 Factors'!$Q$32:$Q$40)))+'Derivation of PM - 8 Factors'!$Q$31</f>
        <v>0.39287895078979962</v>
      </c>
      <c r="O3783" cm="1">
        <f t="array" ref="O3783">SUMPRODUCT(C3783:L3783,TRANSPOSE('Derivation of PM - 8 Fact+FICO'!$S$30:$S$39))+Predictions!$S$37</f>
        <v>0.46196450455066423</v>
      </c>
      <c r="P3783">
        <f>(L3783*'Derivation of PM - FICO ONLY'!$L$30)+'Derivation of PM - FICO ONLY'!$L$29</f>
        <v>-0.15840986775174115</v>
      </c>
      <c r="Q3783">
        <f>'Derivation of PM - 6 Fact'!$AN$34+('Derivation of PM - 6 Fact'!$AN$35*Predictions!C3783)+('Derivation of PM - 6 Fact'!$AN$36*Predictions!E3783)+('Derivation of PM - 6 Fact'!$AN$37*Predictions!F3783)+('Derivation of PM - 6 Fact'!$AN$38*Predictions!G3783)+('Derivation of PM - 6 Fact'!$AN$39*Predictions!H3783)+('Derivation of PM - 6 Fact'!$AN$40*Predictions!L3783)</f>
        <v>0.33760443278685287</v>
      </c>
      <c r="U3783">
        <f t="shared" si="233"/>
        <v>0</v>
      </c>
      <c r="V3783">
        <f t="shared" si="234"/>
        <v>0</v>
      </c>
      <c r="W3783">
        <f t="shared" si="235"/>
        <v>0</v>
      </c>
      <c r="X3783">
        <f t="shared" si="236"/>
        <v>0</v>
      </c>
    </row>
    <row r="3784" spans="1:24" x14ac:dyDescent="0.3">
      <c r="A3784" t="s">
        <v>2</v>
      </c>
      <c r="B3784">
        <v>21774</v>
      </c>
      <c r="C3784">
        <v>7</v>
      </c>
      <c r="D3784">
        <v>86</v>
      </c>
      <c r="E3784">
        <v>-9</v>
      </c>
      <c r="F3784">
        <v>32</v>
      </c>
      <c r="G3784">
        <v>88</v>
      </c>
      <c r="H3784">
        <v>76</v>
      </c>
      <c r="I3784">
        <v>5</v>
      </c>
      <c r="J3784">
        <v>15</v>
      </c>
      <c r="K3784">
        <v>0</v>
      </c>
      <c r="L3784">
        <v>617</v>
      </c>
      <c r="N3784" cm="1">
        <f t="array" ref="N3784">SUMPRODUCT(C3784:K3784,TRANSPOSE(('Derivation of PM - 8 Factors'!$Q$32:$Q$40)))+'Derivation of PM - 8 Factors'!$Q$31</f>
        <v>0.77051826693011383</v>
      </c>
      <c r="O3784" cm="1">
        <f t="array" ref="O3784">SUMPRODUCT(C3784:L3784,TRANSPOSE('Derivation of PM - 8 Fact+FICO'!$S$30:$S$39))+Predictions!$S$37</f>
        <v>0.84693508528510364</v>
      </c>
      <c r="P3784">
        <f>(L3784*'Derivation of PM - FICO ONLY'!$L$30)+'Derivation of PM - FICO ONLY'!$L$29</f>
        <v>0.47715716303935918</v>
      </c>
      <c r="Q3784">
        <f>'Derivation of PM - 6 Fact'!$AN$34+('Derivation of PM - 6 Fact'!$AN$35*Predictions!C3784)+('Derivation of PM - 6 Fact'!$AN$36*Predictions!E3784)+('Derivation of PM - 6 Fact'!$AN$37*Predictions!F3784)+('Derivation of PM - 6 Fact'!$AN$38*Predictions!G3784)+('Derivation of PM - 6 Fact'!$AN$39*Predictions!H3784)+('Derivation of PM - 6 Fact'!$AN$40*Predictions!L3784)</f>
        <v>0.75478237457866038</v>
      </c>
      <c r="U3784">
        <f t="shared" si="233"/>
        <v>1</v>
      </c>
      <c r="V3784">
        <f t="shared" si="234"/>
        <v>1</v>
      </c>
      <c r="W3784">
        <f t="shared" si="235"/>
        <v>0</v>
      </c>
      <c r="X3784">
        <f t="shared" si="236"/>
        <v>1</v>
      </c>
    </row>
    <row r="3785" spans="1:24" x14ac:dyDescent="0.3">
      <c r="A3785" t="s">
        <v>2</v>
      </c>
      <c r="B3785">
        <v>21775</v>
      </c>
      <c r="C3785">
        <v>10</v>
      </c>
      <c r="D3785">
        <v>37</v>
      </c>
      <c r="E3785">
        <v>303</v>
      </c>
      <c r="F3785">
        <v>26</v>
      </c>
      <c r="G3785">
        <v>109</v>
      </c>
      <c r="H3785">
        <v>70</v>
      </c>
      <c r="I3785">
        <v>4</v>
      </c>
      <c r="J3785">
        <v>8</v>
      </c>
      <c r="K3785">
        <v>0</v>
      </c>
      <c r="L3785">
        <v>580</v>
      </c>
      <c r="N3785" cm="1">
        <f t="array" ref="N3785">SUMPRODUCT(C3785:K3785,TRANSPOSE(('Derivation of PM - 8 Factors'!$Q$32:$Q$40)))+'Derivation of PM - 8 Factors'!$Q$31</f>
        <v>1.1013629515831866</v>
      </c>
      <c r="O3785" cm="1">
        <f t="array" ref="O3785">SUMPRODUCT(C3785:L3785,TRANSPOSE('Derivation of PM - 8 Fact+FICO'!$S$30:$S$39))+Predictions!$S$37</f>
        <v>1.1704074695562583</v>
      </c>
      <c r="P3785">
        <f>(L3785*'Derivation of PM - FICO ONLY'!$L$30)+'Derivation of PM - FICO ONLY'!$L$29</f>
        <v>0.33718109078179537</v>
      </c>
      <c r="Q3785">
        <f>'Derivation of PM - 6 Fact'!$AN$34+('Derivation of PM - 6 Fact'!$AN$35*Predictions!C3785)+('Derivation of PM - 6 Fact'!$AN$36*Predictions!E3785)+('Derivation of PM - 6 Fact'!$AN$37*Predictions!F3785)+('Derivation of PM - 6 Fact'!$AN$38*Predictions!G3785)+('Derivation of PM - 6 Fact'!$AN$39*Predictions!H3785)+('Derivation of PM - 6 Fact'!$AN$40*Predictions!L3785)</f>
        <v>1.1118691440122188</v>
      </c>
      <c r="U3785">
        <f t="shared" si="233"/>
        <v>1</v>
      </c>
      <c r="V3785">
        <f t="shared" si="234"/>
        <v>1</v>
      </c>
      <c r="W3785">
        <f t="shared" si="235"/>
        <v>0</v>
      </c>
      <c r="X3785">
        <f t="shared" si="236"/>
        <v>1</v>
      </c>
    </row>
    <row r="3786" spans="1:24" x14ac:dyDescent="0.3">
      <c r="A3786" t="s">
        <v>2</v>
      </c>
      <c r="B3786">
        <v>21776</v>
      </c>
      <c r="C3786">
        <v>8</v>
      </c>
      <c r="D3786">
        <v>13</v>
      </c>
      <c r="E3786">
        <v>71</v>
      </c>
      <c r="F3786">
        <v>73</v>
      </c>
      <c r="G3786">
        <v>165</v>
      </c>
      <c r="H3786">
        <v>102</v>
      </c>
      <c r="I3786">
        <v>4</v>
      </c>
      <c r="J3786">
        <v>7</v>
      </c>
      <c r="K3786">
        <v>0</v>
      </c>
      <c r="L3786">
        <v>615</v>
      </c>
      <c r="N3786" cm="1">
        <f t="array" ref="N3786">SUMPRODUCT(C3786:K3786,TRANSPOSE(('Derivation of PM - 8 Factors'!$Q$32:$Q$40)))+'Derivation of PM - 8 Factors'!$Q$31</f>
        <v>1.057949276633088</v>
      </c>
      <c r="O3786" cm="1">
        <f t="array" ref="O3786">SUMPRODUCT(C3786:L3786,TRANSPOSE('Derivation of PM - 8 Fact+FICO'!$S$30:$S$39))+Predictions!$S$37</f>
        <v>1.1296569320299998</v>
      </c>
      <c r="P3786">
        <f>(L3786*'Derivation of PM - FICO ONLY'!$L$30)+'Derivation of PM - FICO ONLY'!$L$29</f>
        <v>0.46959088886327449</v>
      </c>
      <c r="Q3786">
        <f>'Derivation of PM - 6 Fact'!$AN$34+('Derivation of PM - 6 Fact'!$AN$35*Predictions!C3786)+('Derivation of PM - 6 Fact'!$AN$36*Predictions!E3786)+('Derivation of PM - 6 Fact'!$AN$37*Predictions!F3786)+('Derivation of PM - 6 Fact'!$AN$38*Predictions!G3786)+('Derivation of PM - 6 Fact'!$AN$39*Predictions!H3786)+('Derivation of PM - 6 Fact'!$AN$40*Predictions!L3786)</f>
        <v>1.0799454006180143</v>
      </c>
      <c r="U3786">
        <f t="shared" si="233"/>
        <v>1</v>
      </c>
      <c r="V3786">
        <f t="shared" si="234"/>
        <v>1</v>
      </c>
      <c r="W3786">
        <f t="shared" si="235"/>
        <v>0</v>
      </c>
      <c r="X3786">
        <f t="shared" si="236"/>
        <v>1</v>
      </c>
    </row>
    <row r="3787" spans="1:24" x14ac:dyDescent="0.3">
      <c r="A3787" t="s">
        <v>2</v>
      </c>
      <c r="B3787">
        <v>21777</v>
      </c>
      <c r="C3787">
        <v>8</v>
      </c>
      <c r="D3787">
        <v>3</v>
      </c>
      <c r="E3787">
        <v>94</v>
      </c>
      <c r="F3787">
        <v>93</v>
      </c>
      <c r="G3787">
        <v>214</v>
      </c>
      <c r="H3787">
        <v>109</v>
      </c>
      <c r="I3787">
        <v>19</v>
      </c>
      <c r="J3787">
        <v>20</v>
      </c>
      <c r="K3787">
        <v>0</v>
      </c>
      <c r="L3787">
        <v>745</v>
      </c>
      <c r="N3787" cm="1">
        <f t="array" ref="N3787">SUMPRODUCT(C3787:K3787,TRANSPOSE(('Derivation of PM - 8 Factors'!$Q$32:$Q$40)))+'Derivation of PM - 8 Factors'!$Q$31</f>
        <v>1.1925278132952573</v>
      </c>
      <c r="O3787" cm="1">
        <f t="array" ref="O3787">SUMPRODUCT(C3787:L3787,TRANSPOSE('Derivation of PM - 8 Fact+FICO'!$S$30:$S$39))+Predictions!$S$37</f>
        <v>1.2672469492658334</v>
      </c>
      <c r="P3787">
        <f>(L3787*'Derivation of PM - FICO ONLY'!$L$30)+'Derivation of PM - FICO ONLY'!$L$29</f>
        <v>0.96139871030876889</v>
      </c>
      <c r="Q3787">
        <f>'Derivation of PM - 6 Fact'!$AN$34+('Derivation of PM - 6 Fact'!$AN$35*Predictions!C3787)+('Derivation of PM - 6 Fact'!$AN$36*Predictions!E3787)+('Derivation of PM - 6 Fact'!$AN$37*Predictions!F3787)+('Derivation of PM - 6 Fact'!$AN$38*Predictions!G3787)+('Derivation of PM - 6 Fact'!$AN$39*Predictions!H3787)+('Derivation of PM - 6 Fact'!$AN$40*Predictions!L3787)</f>
        <v>1.1351328531869807</v>
      </c>
      <c r="U3787">
        <f t="shared" si="233"/>
        <v>1</v>
      </c>
      <c r="V3787">
        <f t="shared" si="234"/>
        <v>1</v>
      </c>
      <c r="W3787">
        <f t="shared" si="235"/>
        <v>1</v>
      </c>
      <c r="X3787">
        <f t="shared" si="236"/>
        <v>1</v>
      </c>
    </row>
    <row r="3788" spans="1:24" x14ac:dyDescent="0.3">
      <c r="A3788" t="s">
        <v>2</v>
      </c>
      <c r="B3788">
        <v>21778</v>
      </c>
      <c r="C3788">
        <v>5</v>
      </c>
      <c r="D3788">
        <v>0</v>
      </c>
      <c r="E3788">
        <v>229</v>
      </c>
      <c r="F3788">
        <v>28</v>
      </c>
      <c r="G3788">
        <v>67</v>
      </c>
      <c r="H3788">
        <v>42</v>
      </c>
      <c r="I3788">
        <v>5</v>
      </c>
      <c r="J3788">
        <v>6</v>
      </c>
      <c r="K3788">
        <v>1</v>
      </c>
      <c r="L3788">
        <v>660</v>
      </c>
      <c r="N3788" cm="1">
        <f t="array" ref="N3788">SUMPRODUCT(C3788:K3788,TRANSPOSE(('Derivation of PM - 8 Factors'!$Q$32:$Q$40)))+'Derivation of PM - 8 Factors'!$Q$31</f>
        <v>0.6653770766000906</v>
      </c>
      <c r="O3788" cm="1">
        <f t="array" ref="O3788">SUMPRODUCT(C3788:L3788,TRANSPOSE('Derivation of PM - 8 Fact+FICO'!$S$30:$S$39))+Predictions!$S$37</f>
        <v>0.74022460633754983</v>
      </c>
      <c r="P3788">
        <f>(L3788*'Derivation of PM - FICO ONLY'!$L$30)+'Derivation of PM - FICO ONLY'!$L$29</f>
        <v>0.63983205782517616</v>
      </c>
      <c r="Q3788">
        <f>'Derivation of PM - 6 Fact'!$AN$34+('Derivation of PM - 6 Fact'!$AN$35*Predictions!C3788)+('Derivation of PM - 6 Fact'!$AN$36*Predictions!E3788)+('Derivation of PM - 6 Fact'!$AN$37*Predictions!F3788)+('Derivation of PM - 6 Fact'!$AN$38*Predictions!G3788)+('Derivation of PM - 6 Fact'!$AN$39*Predictions!H3788)+('Derivation of PM - 6 Fact'!$AN$40*Predictions!L3788)</f>
        <v>0.73113387959692955</v>
      </c>
      <c r="U3788">
        <f t="shared" ref="U3788:U3851" si="237">IF(N3788&gt;$S$13,1,0)</f>
        <v>1</v>
      </c>
      <c r="V3788">
        <f t="shared" ref="V3788:V3851" si="238">IF(O3788&gt;$S$13,1,0)</f>
        <v>1</v>
      </c>
      <c r="W3788">
        <f t="shared" ref="W3788:W3851" si="239">IF(P3788&gt;$S$13,1,0)</f>
        <v>1</v>
      </c>
      <c r="X3788">
        <f t="shared" ref="X3788:X3851" si="240">IF(Q3788&gt;$S$13,1,0)</f>
        <v>1</v>
      </c>
    </row>
    <row r="3789" spans="1:24" x14ac:dyDescent="0.3">
      <c r="A3789" t="s">
        <v>2</v>
      </c>
      <c r="B3789">
        <v>21779</v>
      </c>
      <c r="C3789">
        <v>9</v>
      </c>
      <c r="D3789">
        <v>0</v>
      </c>
      <c r="E3789">
        <v>258</v>
      </c>
      <c r="F3789">
        <v>67</v>
      </c>
      <c r="G3789">
        <v>181</v>
      </c>
      <c r="H3789">
        <v>106</v>
      </c>
      <c r="I3789">
        <v>12</v>
      </c>
      <c r="J3789">
        <v>20</v>
      </c>
      <c r="K3789">
        <v>0</v>
      </c>
      <c r="L3789">
        <v>690</v>
      </c>
      <c r="N3789" cm="1">
        <f t="array" ref="N3789">SUMPRODUCT(C3789:K3789,TRANSPOSE(('Derivation of PM - 8 Factors'!$Q$32:$Q$40)))+'Derivation of PM - 8 Factors'!$Q$31</f>
        <v>1.1117297631419985</v>
      </c>
      <c r="O3789" cm="1">
        <f t="array" ref="O3789">SUMPRODUCT(C3789:L3789,TRANSPOSE('Derivation of PM - 8 Fact+FICO'!$S$30:$S$39))+Predictions!$S$37</f>
        <v>1.1839980033263247</v>
      </c>
      <c r="P3789">
        <f>(L3789*'Derivation of PM - FICO ONLY'!$L$30)+'Derivation of PM - FICO ONLY'!$L$29</f>
        <v>0.75332617046644423</v>
      </c>
      <c r="Q3789">
        <f>'Derivation of PM - 6 Fact'!$AN$34+('Derivation of PM - 6 Fact'!$AN$35*Predictions!C3789)+('Derivation of PM - 6 Fact'!$AN$36*Predictions!E3789)+('Derivation of PM - 6 Fact'!$AN$37*Predictions!F3789)+('Derivation of PM - 6 Fact'!$AN$38*Predictions!G3789)+('Derivation of PM - 6 Fact'!$AN$39*Predictions!H3789)+('Derivation of PM - 6 Fact'!$AN$40*Predictions!L3789)</f>
        <v>1.0522542665383474</v>
      </c>
      <c r="U3789">
        <f t="shared" si="237"/>
        <v>1</v>
      </c>
      <c r="V3789">
        <f t="shared" si="238"/>
        <v>1</v>
      </c>
      <c r="W3789">
        <f t="shared" si="239"/>
        <v>1</v>
      </c>
      <c r="X3789">
        <f t="shared" si="240"/>
        <v>1</v>
      </c>
    </row>
    <row r="3790" spans="1:24" x14ac:dyDescent="0.3">
      <c r="A3790" t="s">
        <v>2</v>
      </c>
      <c r="B3790">
        <v>21780</v>
      </c>
      <c r="C3790">
        <v>4</v>
      </c>
      <c r="D3790">
        <v>0</v>
      </c>
      <c r="E3790">
        <v>19</v>
      </c>
      <c r="F3790">
        <v>39</v>
      </c>
      <c r="G3790">
        <v>67</v>
      </c>
      <c r="H3790">
        <v>34</v>
      </c>
      <c r="I3790">
        <v>16</v>
      </c>
      <c r="J3790">
        <v>20</v>
      </c>
      <c r="K3790">
        <v>0</v>
      </c>
      <c r="L3790">
        <v>579</v>
      </c>
      <c r="N3790" cm="1">
        <f t="array" ref="N3790">SUMPRODUCT(C3790:K3790,TRANSPOSE(('Derivation of PM - 8 Factors'!$Q$32:$Q$40)))+'Derivation of PM - 8 Factors'!$Q$31</f>
        <v>0.85704525027158251</v>
      </c>
      <c r="O3790" cm="1">
        <f t="array" ref="O3790">SUMPRODUCT(C3790:L3790,TRANSPOSE('Derivation of PM - 8 Fact+FICO'!$S$30:$S$39))+Predictions!$S$37</f>
        <v>0.92976363269528772</v>
      </c>
      <c r="P3790">
        <f>(L3790*'Derivation of PM - FICO ONLY'!$L$30)+'Derivation of PM - FICO ONLY'!$L$29</f>
        <v>0.3333979536937528</v>
      </c>
      <c r="Q3790">
        <f>'Derivation of PM - 6 Fact'!$AN$34+('Derivation of PM - 6 Fact'!$AN$35*Predictions!C3790)+('Derivation of PM - 6 Fact'!$AN$36*Predictions!E3790)+('Derivation of PM - 6 Fact'!$AN$37*Predictions!F3790)+('Derivation of PM - 6 Fact'!$AN$38*Predictions!G3790)+('Derivation of PM - 6 Fact'!$AN$39*Predictions!H3790)+('Derivation of PM - 6 Fact'!$AN$40*Predictions!L3790)</f>
        <v>0.7835333382092371</v>
      </c>
      <c r="U3790">
        <f t="shared" si="237"/>
        <v>1</v>
      </c>
      <c r="V3790">
        <f t="shared" si="238"/>
        <v>1</v>
      </c>
      <c r="W3790">
        <f t="shared" si="239"/>
        <v>0</v>
      </c>
      <c r="X3790">
        <f t="shared" si="240"/>
        <v>1</v>
      </c>
    </row>
    <row r="3791" spans="1:24" x14ac:dyDescent="0.3">
      <c r="A3791" t="s">
        <v>2</v>
      </c>
      <c r="B3791">
        <v>21781</v>
      </c>
      <c r="C3791">
        <v>5</v>
      </c>
      <c r="D3791">
        <v>0</v>
      </c>
      <c r="E3791">
        <v>-111</v>
      </c>
      <c r="F3791">
        <v>1</v>
      </c>
      <c r="G3791">
        <v>33</v>
      </c>
      <c r="H3791">
        <v>34</v>
      </c>
      <c r="I3791">
        <v>19</v>
      </c>
      <c r="J3791">
        <v>20</v>
      </c>
      <c r="K3791">
        <v>0</v>
      </c>
      <c r="L3791">
        <v>476</v>
      </c>
      <c r="N3791" cm="1">
        <f t="array" ref="N3791">SUMPRODUCT(C3791:K3791,TRANSPOSE(('Derivation of PM - 8 Factors'!$Q$32:$Q$40)))+'Derivation of PM - 8 Factors'!$Q$31</f>
        <v>0.49988435781570695</v>
      </c>
      <c r="O3791" cm="1">
        <f t="array" ref="O3791">SUMPRODUCT(C3791:L3791,TRANSPOSE('Derivation of PM - 8 Fact+FICO'!$S$30:$S$39))+Predictions!$S$37</f>
        <v>0.57168270669634302</v>
      </c>
      <c r="P3791">
        <f>(L3791*'Derivation of PM - FICO ONLY'!$L$30)+'Derivation of PM - FICO ONLY'!$L$29</f>
        <v>-5.6265166374600106E-2</v>
      </c>
      <c r="Q3791">
        <f>'Derivation of PM - 6 Fact'!$AN$34+('Derivation of PM - 6 Fact'!$AN$35*Predictions!C3791)+('Derivation of PM - 6 Fact'!$AN$36*Predictions!E3791)+('Derivation of PM - 6 Fact'!$AN$37*Predictions!F3791)+('Derivation of PM - 6 Fact'!$AN$38*Predictions!G3791)+('Derivation of PM - 6 Fact'!$AN$39*Predictions!H3791)+('Derivation of PM - 6 Fact'!$AN$40*Predictions!L3791)</f>
        <v>0.41906454700918311</v>
      </c>
      <c r="U3791">
        <f t="shared" si="237"/>
        <v>0</v>
      </c>
      <c r="V3791">
        <f t="shared" si="238"/>
        <v>1</v>
      </c>
      <c r="W3791">
        <f t="shared" si="239"/>
        <v>0</v>
      </c>
      <c r="X3791">
        <f t="shared" si="240"/>
        <v>0</v>
      </c>
    </row>
    <row r="3792" spans="1:24" x14ac:dyDescent="0.3">
      <c r="A3792" t="s">
        <v>2</v>
      </c>
      <c r="B3792">
        <v>21782</v>
      </c>
      <c r="C3792">
        <v>5</v>
      </c>
      <c r="D3792">
        <v>63</v>
      </c>
      <c r="E3792">
        <v>300</v>
      </c>
      <c r="F3792">
        <v>37</v>
      </c>
      <c r="G3792">
        <v>77</v>
      </c>
      <c r="H3792">
        <v>43</v>
      </c>
      <c r="I3792">
        <v>16</v>
      </c>
      <c r="J3792">
        <v>20</v>
      </c>
      <c r="K3792">
        <v>1</v>
      </c>
      <c r="L3792">
        <v>686</v>
      </c>
      <c r="N3792" cm="1">
        <f t="array" ref="N3792">SUMPRODUCT(C3792:K3792,TRANSPOSE(('Derivation of PM - 8 Factors'!$Q$32:$Q$40)))+'Derivation of PM - 8 Factors'!$Q$31</f>
        <v>0.8569867807173569</v>
      </c>
      <c r="O3792" cm="1">
        <f t="array" ref="O3792">SUMPRODUCT(C3792:L3792,TRANSPOSE('Derivation of PM - 8 Fact+FICO'!$S$30:$S$39))+Predictions!$S$37</f>
        <v>0.93159538901855576</v>
      </c>
      <c r="P3792">
        <f>(L3792*'Derivation of PM - FICO ONLY'!$L$30)+'Derivation of PM - FICO ONLY'!$L$29</f>
        <v>0.73819362211427531</v>
      </c>
      <c r="Q3792">
        <f>'Derivation of PM - 6 Fact'!$AN$34+('Derivation of PM - 6 Fact'!$AN$35*Predictions!C3792)+('Derivation of PM - 6 Fact'!$AN$36*Predictions!E3792)+('Derivation of PM - 6 Fact'!$AN$37*Predictions!F3792)+('Derivation of PM - 6 Fact'!$AN$38*Predictions!G3792)+('Derivation of PM - 6 Fact'!$AN$39*Predictions!H3792)+('Derivation of PM - 6 Fact'!$AN$40*Predictions!L3792)</f>
        <v>0.8455029298120641</v>
      </c>
      <c r="U3792">
        <f t="shared" si="237"/>
        <v>1</v>
      </c>
      <c r="V3792">
        <f t="shared" si="238"/>
        <v>1</v>
      </c>
      <c r="W3792">
        <f t="shared" si="239"/>
        <v>1</v>
      </c>
      <c r="X3792">
        <f t="shared" si="240"/>
        <v>1</v>
      </c>
    </row>
    <row r="3793" spans="1:24" x14ac:dyDescent="0.3">
      <c r="A3793" t="s">
        <v>2</v>
      </c>
      <c r="B3793">
        <v>21783</v>
      </c>
      <c r="C3793">
        <v>1</v>
      </c>
      <c r="D3793">
        <v>56</v>
      </c>
      <c r="E3793">
        <v>73</v>
      </c>
      <c r="F3793">
        <v>45</v>
      </c>
      <c r="G3793">
        <v>39</v>
      </c>
      <c r="H3793">
        <v>27</v>
      </c>
      <c r="I3793">
        <v>1</v>
      </c>
      <c r="J3793">
        <v>7</v>
      </c>
      <c r="K3793">
        <v>1</v>
      </c>
      <c r="L3793">
        <v>672</v>
      </c>
      <c r="N3793" cm="1">
        <f t="array" ref="N3793">SUMPRODUCT(C3793:K3793,TRANSPOSE(('Derivation of PM - 8 Factors'!$Q$32:$Q$40)))+'Derivation of PM - 8 Factors'!$Q$31</f>
        <v>0.53670096349007101</v>
      </c>
      <c r="O3793" cm="1">
        <f t="array" ref="O3793">SUMPRODUCT(C3793:L3793,TRANSPOSE('Derivation of PM - 8 Fact+FICO'!$S$30:$S$39))+Predictions!$S$37</f>
        <v>0.61481097943369867</v>
      </c>
      <c r="P3793">
        <f>(L3793*'Derivation of PM - FICO ONLY'!$L$30)+'Derivation of PM - FICO ONLY'!$L$29</f>
        <v>0.68522970288168339</v>
      </c>
      <c r="Q3793">
        <f>'Derivation of PM - 6 Fact'!$AN$34+('Derivation of PM - 6 Fact'!$AN$35*Predictions!C3793)+('Derivation of PM - 6 Fact'!$AN$36*Predictions!E3793)+('Derivation of PM - 6 Fact'!$AN$37*Predictions!F3793)+('Derivation of PM - 6 Fact'!$AN$38*Predictions!G3793)+('Derivation of PM - 6 Fact'!$AN$39*Predictions!H3793)+('Derivation of PM - 6 Fact'!$AN$40*Predictions!L3793)</f>
        <v>0.61084784080913634</v>
      </c>
      <c r="U3793">
        <f t="shared" si="237"/>
        <v>1</v>
      </c>
      <c r="V3793">
        <f t="shared" si="238"/>
        <v>1</v>
      </c>
      <c r="W3793">
        <f t="shared" si="239"/>
        <v>1</v>
      </c>
      <c r="X3793">
        <f t="shared" si="240"/>
        <v>1</v>
      </c>
    </row>
    <row r="3794" spans="1:24" x14ac:dyDescent="0.3">
      <c r="A3794" t="s">
        <v>2</v>
      </c>
      <c r="B3794">
        <v>21784</v>
      </c>
      <c r="C3794">
        <v>4</v>
      </c>
      <c r="D3794">
        <v>53</v>
      </c>
      <c r="E3794">
        <v>-184</v>
      </c>
      <c r="F3794">
        <v>2</v>
      </c>
      <c r="G3794">
        <v>29</v>
      </c>
      <c r="H3794">
        <v>39</v>
      </c>
      <c r="I3794">
        <v>7</v>
      </c>
      <c r="J3794">
        <v>16</v>
      </c>
      <c r="K3794">
        <v>0</v>
      </c>
      <c r="L3794">
        <v>556</v>
      </c>
      <c r="N3794" cm="1">
        <f t="array" ref="N3794">SUMPRODUCT(C3794:K3794,TRANSPOSE(('Derivation of PM - 8 Factors'!$Q$32:$Q$40)))+'Derivation of PM - 8 Factors'!$Q$31</f>
        <v>0.28699216197779209</v>
      </c>
      <c r="O3794" cm="1">
        <f t="array" ref="O3794">SUMPRODUCT(C3794:L3794,TRANSPOSE('Derivation of PM - 8 Fact+FICO'!$S$30:$S$39))+Predictions!$S$37</f>
        <v>0.36409363672977185</v>
      </c>
      <c r="P3794">
        <f>(L3794*'Derivation of PM - FICO ONLY'!$L$30)+'Derivation of PM - FICO ONLY'!$L$29</f>
        <v>0.24638580066878091</v>
      </c>
      <c r="Q3794">
        <f>'Derivation of PM - 6 Fact'!$AN$34+('Derivation of PM - 6 Fact'!$AN$35*Predictions!C3794)+('Derivation of PM - 6 Fact'!$AN$36*Predictions!E3794)+('Derivation of PM - 6 Fact'!$AN$37*Predictions!F3794)+('Derivation of PM - 6 Fact'!$AN$38*Predictions!G3794)+('Derivation of PM - 6 Fact'!$AN$39*Predictions!H3794)+('Derivation of PM - 6 Fact'!$AN$40*Predictions!L3794)</f>
        <v>0.25302337111372802</v>
      </c>
      <c r="U3794">
        <f t="shared" si="237"/>
        <v>0</v>
      </c>
      <c r="V3794">
        <f t="shared" si="238"/>
        <v>0</v>
      </c>
      <c r="W3794">
        <f t="shared" si="239"/>
        <v>0</v>
      </c>
      <c r="X3794">
        <f t="shared" si="240"/>
        <v>0</v>
      </c>
    </row>
    <row r="3795" spans="1:24" x14ac:dyDescent="0.3">
      <c r="A3795" t="s">
        <v>2</v>
      </c>
      <c r="B3795">
        <v>21785</v>
      </c>
      <c r="C3795">
        <v>7</v>
      </c>
      <c r="D3795">
        <v>0</v>
      </c>
      <c r="E3795">
        <v>-8</v>
      </c>
      <c r="F3795">
        <v>14</v>
      </c>
      <c r="G3795">
        <v>58</v>
      </c>
      <c r="H3795">
        <v>59</v>
      </c>
      <c r="I3795">
        <v>4</v>
      </c>
      <c r="J3795">
        <v>7</v>
      </c>
      <c r="K3795">
        <v>1</v>
      </c>
      <c r="L3795">
        <v>505</v>
      </c>
      <c r="N3795" cm="1">
        <f t="array" ref="N3795">SUMPRODUCT(C3795:K3795,TRANSPOSE(('Derivation of PM - 8 Factors'!$Q$32:$Q$40)))+'Derivation of PM - 8 Factors'!$Q$31</f>
        <v>0.64381329409202814</v>
      </c>
      <c r="O3795" cm="1">
        <f t="array" ref="O3795">SUMPRODUCT(C3795:L3795,TRANSPOSE('Derivation of PM - 8 Fact+FICO'!$S$30:$S$39))+Predictions!$S$37</f>
        <v>0.71583410982919993</v>
      </c>
      <c r="P3795">
        <f>(L3795*'Derivation of PM - FICO ONLY'!$L$30)+'Derivation of PM - FICO ONLY'!$L$29</f>
        <v>5.3445809178625625E-2</v>
      </c>
      <c r="Q3795">
        <f>'Derivation of PM - 6 Fact'!$AN$34+('Derivation of PM - 6 Fact'!$AN$35*Predictions!C3795)+('Derivation of PM - 6 Fact'!$AN$36*Predictions!E3795)+('Derivation of PM - 6 Fact'!$AN$37*Predictions!F3795)+('Derivation of PM - 6 Fact'!$AN$38*Predictions!G3795)+('Derivation of PM - 6 Fact'!$AN$39*Predictions!H3795)+('Derivation of PM - 6 Fact'!$AN$40*Predictions!L3795)</f>
        <v>0.70076811400828476</v>
      </c>
      <c r="U3795">
        <f t="shared" si="237"/>
        <v>1</v>
      </c>
      <c r="V3795">
        <f t="shared" si="238"/>
        <v>1</v>
      </c>
      <c r="W3795">
        <f t="shared" si="239"/>
        <v>0</v>
      </c>
      <c r="X3795">
        <f t="shared" si="240"/>
        <v>1</v>
      </c>
    </row>
    <row r="3796" spans="1:24" x14ac:dyDescent="0.3">
      <c r="A3796" t="s">
        <v>2</v>
      </c>
      <c r="B3796">
        <v>21786</v>
      </c>
      <c r="C3796">
        <v>8</v>
      </c>
      <c r="D3796">
        <v>0</v>
      </c>
      <c r="E3796">
        <v>165</v>
      </c>
      <c r="F3796">
        <v>44</v>
      </c>
      <c r="G3796">
        <v>126</v>
      </c>
      <c r="H3796">
        <v>70</v>
      </c>
      <c r="I3796">
        <v>9</v>
      </c>
      <c r="J3796">
        <v>19</v>
      </c>
      <c r="K3796">
        <v>0</v>
      </c>
      <c r="L3796">
        <v>734</v>
      </c>
      <c r="N3796" cm="1">
        <f t="array" ref="N3796">SUMPRODUCT(C3796:K3796,TRANSPOSE(('Derivation of PM - 8 Factors'!$Q$32:$Q$40)))+'Derivation of PM - 8 Factors'!$Q$31</f>
        <v>1.0527015419106083</v>
      </c>
      <c r="O3796" cm="1">
        <f t="array" ref="O3796">SUMPRODUCT(C3796:L3796,TRANSPOSE('Derivation of PM - 8 Fact+FICO'!$S$30:$S$39))+Predictions!$S$37</f>
        <v>1.1295373373099897</v>
      </c>
      <c r="P3796">
        <f>(L3796*'Derivation of PM - FICO ONLY'!$L$30)+'Derivation of PM - FICO ONLY'!$L$29</f>
        <v>0.91978420234030378</v>
      </c>
      <c r="Q3796">
        <f>'Derivation of PM - 6 Fact'!$AN$34+('Derivation of PM - 6 Fact'!$AN$35*Predictions!C3796)+('Derivation of PM - 6 Fact'!$AN$36*Predictions!E3796)+('Derivation of PM - 6 Fact'!$AN$37*Predictions!F3796)+('Derivation of PM - 6 Fact'!$AN$38*Predictions!G3796)+('Derivation of PM - 6 Fact'!$AN$39*Predictions!H3796)+('Derivation of PM - 6 Fact'!$AN$40*Predictions!L3796)</f>
        <v>1.0003176528604554</v>
      </c>
      <c r="U3796">
        <f t="shared" si="237"/>
        <v>1</v>
      </c>
      <c r="V3796">
        <f t="shared" si="238"/>
        <v>1</v>
      </c>
      <c r="W3796">
        <f t="shared" si="239"/>
        <v>1</v>
      </c>
      <c r="X3796">
        <f t="shared" si="240"/>
        <v>1</v>
      </c>
    </row>
    <row r="3797" spans="1:24" x14ac:dyDescent="0.3">
      <c r="A3797" t="s">
        <v>2</v>
      </c>
      <c r="B3797">
        <v>21787</v>
      </c>
      <c r="C3797">
        <v>1</v>
      </c>
      <c r="D3797">
        <v>0</v>
      </c>
      <c r="E3797">
        <v>-82</v>
      </c>
      <c r="F3797">
        <v>4</v>
      </c>
      <c r="G3797">
        <v>14</v>
      </c>
      <c r="H3797">
        <v>39</v>
      </c>
      <c r="I3797">
        <v>16</v>
      </c>
      <c r="J3797">
        <v>20</v>
      </c>
      <c r="K3797">
        <v>0</v>
      </c>
      <c r="L3797">
        <v>428</v>
      </c>
      <c r="N3797" cm="1">
        <f t="array" ref="N3797">SUMPRODUCT(C3797:K3797,TRANSPOSE(('Derivation of PM - 8 Factors'!$Q$32:$Q$40)))+'Derivation of PM - 8 Factors'!$Q$31</f>
        <v>-3.4755337080456014E-2</v>
      </c>
      <c r="O3797" cm="1">
        <f t="array" ref="O3797">SUMPRODUCT(C3797:L3797,TRANSPOSE('Derivation of PM - 8 Fact+FICO'!$S$30:$S$39))+Predictions!$S$37</f>
        <v>3.6086774439565747E-2</v>
      </c>
      <c r="P3797">
        <f>(L3797*'Derivation of PM - FICO ONLY'!$L$30)+'Derivation of PM - FICO ONLY'!$L$29</f>
        <v>-0.2378557466006288</v>
      </c>
      <c r="Q3797">
        <f>'Derivation of PM - 6 Fact'!$AN$34+('Derivation of PM - 6 Fact'!$AN$35*Predictions!C3797)+('Derivation of PM - 6 Fact'!$AN$36*Predictions!E3797)+('Derivation of PM - 6 Fact'!$AN$37*Predictions!F3797)+('Derivation of PM - 6 Fact'!$AN$38*Predictions!G3797)+('Derivation of PM - 6 Fact'!$AN$39*Predictions!H3797)+('Derivation of PM - 6 Fact'!$AN$40*Predictions!L3797)</f>
        <v>-0.11624409340258934</v>
      </c>
      <c r="U3797">
        <f t="shared" si="237"/>
        <v>0</v>
      </c>
      <c r="V3797">
        <f t="shared" si="238"/>
        <v>0</v>
      </c>
      <c r="W3797">
        <f t="shared" si="239"/>
        <v>0</v>
      </c>
      <c r="X3797">
        <f t="shared" si="240"/>
        <v>0</v>
      </c>
    </row>
    <row r="3798" spans="1:24" x14ac:dyDescent="0.3">
      <c r="A3798" t="s">
        <v>2</v>
      </c>
      <c r="B3798">
        <v>21788</v>
      </c>
      <c r="C3798">
        <v>5</v>
      </c>
      <c r="D3798">
        <v>0</v>
      </c>
      <c r="E3798">
        <v>98</v>
      </c>
      <c r="F3798">
        <v>31</v>
      </c>
      <c r="G3798">
        <v>72</v>
      </c>
      <c r="H3798">
        <v>74</v>
      </c>
      <c r="I3798">
        <v>8</v>
      </c>
      <c r="J3798">
        <v>14</v>
      </c>
      <c r="K3798">
        <v>0</v>
      </c>
      <c r="L3798">
        <v>622</v>
      </c>
      <c r="N3798" cm="1">
        <f t="array" ref="N3798">SUMPRODUCT(C3798:K3798,TRANSPOSE(('Derivation of PM - 8 Factors'!$Q$32:$Q$40)))+'Derivation of PM - 8 Factors'!$Q$31</f>
        <v>0.5525600892567637</v>
      </c>
      <c r="O3798" cm="1">
        <f t="array" ref="O3798">SUMPRODUCT(C3798:L3798,TRANSPOSE('Derivation of PM - 8 Fact+FICO'!$S$30:$S$39))+Predictions!$S$37</f>
        <v>0.62902899287861691</v>
      </c>
      <c r="P3798">
        <f>(L3798*'Derivation of PM - FICO ONLY'!$L$30)+'Derivation of PM - FICO ONLY'!$L$29</f>
        <v>0.49607284847957023</v>
      </c>
      <c r="Q3798">
        <f>'Derivation of PM - 6 Fact'!$AN$34+('Derivation of PM - 6 Fact'!$AN$35*Predictions!C3798)+('Derivation of PM - 6 Fact'!$AN$36*Predictions!E3798)+('Derivation of PM - 6 Fact'!$AN$37*Predictions!F3798)+('Derivation of PM - 6 Fact'!$AN$38*Predictions!G3798)+('Derivation of PM - 6 Fact'!$AN$39*Predictions!H3798)+('Derivation of PM - 6 Fact'!$AN$40*Predictions!L3798)</f>
        <v>0.52326580516025401</v>
      </c>
      <c r="U3798">
        <f t="shared" si="237"/>
        <v>1</v>
      </c>
      <c r="V3798">
        <f t="shared" si="238"/>
        <v>1</v>
      </c>
      <c r="W3798">
        <f t="shared" si="239"/>
        <v>0</v>
      </c>
      <c r="X3798">
        <f t="shared" si="240"/>
        <v>1</v>
      </c>
    </row>
    <row r="3799" spans="1:24" x14ac:dyDescent="0.3">
      <c r="A3799" t="s">
        <v>2</v>
      </c>
      <c r="B3799">
        <v>21789</v>
      </c>
      <c r="C3799">
        <v>4</v>
      </c>
      <c r="D3799">
        <v>0</v>
      </c>
      <c r="E3799">
        <v>161</v>
      </c>
      <c r="F3799">
        <v>17</v>
      </c>
      <c r="G3799">
        <v>44</v>
      </c>
      <c r="H3799">
        <v>56</v>
      </c>
      <c r="I3799">
        <v>16</v>
      </c>
      <c r="J3799">
        <v>19</v>
      </c>
      <c r="K3799">
        <v>1</v>
      </c>
      <c r="L3799">
        <v>654</v>
      </c>
      <c r="N3799" cm="1">
        <f t="array" ref="N3799">SUMPRODUCT(C3799:K3799,TRANSPOSE(('Derivation of PM - 8 Factors'!$Q$32:$Q$40)))+'Derivation of PM - 8 Factors'!$Q$31</f>
        <v>0.40517489505662896</v>
      </c>
      <c r="O3799" cm="1">
        <f t="array" ref="O3799">SUMPRODUCT(C3799:L3799,TRANSPOSE('Derivation of PM - 8 Fact+FICO'!$S$30:$S$39))+Predictions!$S$37</f>
        <v>0.48326986716832282</v>
      </c>
      <c r="P3799">
        <f>(L3799*'Derivation of PM - FICO ONLY'!$L$30)+'Derivation of PM - FICO ONLY'!$L$29</f>
        <v>0.61713323529692254</v>
      </c>
      <c r="Q3799">
        <f>'Derivation of PM - 6 Fact'!$AN$34+('Derivation of PM - 6 Fact'!$AN$35*Predictions!C3799)+('Derivation of PM - 6 Fact'!$AN$36*Predictions!E3799)+('Derivation of PM - 6 Fact'!$AN$37*Predictions!F3799)+('Derivation of PM - 6 Fact'!$AN$38*Predictions!G3799)+('Derivation of PM - 6 Fact'!$AN$39*Predictions!H3799)+('Derivation of PM - 6 Fact'!$AN$40*Predictions!L3799)</f>
        <v>0.38826518602399107</v>
      </c>
      <c r="U3799">
        <f t="shared" si="237"/>
        <v>0</v>
      </c>
      <c r="V3799">
        <f t="shared" si="238"/>
        <v>0</v>
      </c>
      <c r="W3799">
        <f t="shared" si="239"/>
        <v>1</v>
      </c>
      <c r="X3799">
        <f t="shared" si="240"/>
        <v>0</v>
      </c>
    </row>
    <row r="3800" spans="1:24" x14ac:dyDescent="0.3">
      <c r="A3800" t="s">
        <v>2</v>
      </c>
      <c r="B3800">
        <v>21790</v>
      </c>
      <c r="C3800">
        <v>10</v>
      </c>
      <c r="D3800">
        <v>0</v>
      </c>
      <c r="E3800">
        <v>445</v>
      </c>
      <c r="F3800">
        <v>39</v>
      </c>
      <c r="G3800">
        <v>137</v>
      </c>
      <c r="H3800">
        <v>94</v>
      </c>
      <c r="I3800">
        <v>19</v>
      </c>
      <c r="J3800">
        <v>20</v>
      </c>
      <c r="K3800">
        <v>0</v>
      </c>
      <c r="L3800">
        <v>696</v>
      </c>
      <c r="N3800" cm="1">
        <f t="array" ref="N3800">SUMPRODUCT(C3800:K3800,TRANSPOSE(('Derivation of PM - 8 Factors'!$Q$32:$Q$40)))+'Derivation of PM - 8 Factors'!$Q$31</f>
        <v>1.1310314549198308</v>
      </c>
      <c r="O3800" cm="1">
        <f t="array" ref="O3800">SUMPRODUCT(C3800:L3800,TRANSPOSE('Derivation of PM - 8 Fact+FICO'!$S$30:$S$39))+Predictions!$S$37</f>
        <v>1.2038339464826895</v>
      </c>
      <c r="P3800">
        <f>(L3800*'Derivation of PM - FICO ONLY'!$L$30)+'Derivation of PM - FICO ONLY'!$L$29</f>
        <v>0.77602499299469785</v>
      </c>
      <c r="Q3800">
        <f>'Derivation of PM - 6 Fact'!$AN$34+('Derivation of PM - 6 Fact'!$AN$35*Predictions!C3800)+('Derivation of PM - 6 Fact'!$AN$36*Predictions!E3800)+('Derivation of PM - 6 Fact'!$AN$37*Predictions!F3800)+('Derivation of PM - 6 Fact'!$AN$38*Predictions!G3800)+('Derivation of PM - 6 Fact'!$AN$39*Predictions!H3800)+('Derivation of PM - 6 Fact'!$AN$40*Predictions!L3800)</f>
        <v>1.0608709555777669</v>
      </c>
      <c r="U3800">
        <f t="shared" si="237"/>
        <v>1</v>
      </c>
      <c r="V3800">
        <f t="shared" si="238"/>
        <v>1</v>
      </c>
      <c r="W3800">
        <f t="shared" si="239"/>
        <v>1</v>
      </c>
      <c r="X3800">
        <f t="shared" si="240"/>
        <v>1</v>
      </c>
    </row>
    <row r="3801" spans="1:24" x14ac:dyDescent="0.3">
      <c r="A3801" t="s">
        <v>2</v>
      </c>
      <c r="B3801">
        <v>21791</v>
      </c>
      <c r="C3801">
        <v>2</v>
      </c>
      <c r="D3801">
        <v>79</v>
      </c>
      <c r="E3801">
        <v>-262</v>
      </c>
      <c r="F3801">
        <v>43</v>
      </c>
      <c r="G3801">
        <v>42</v>
      </c>
      <c r="H3801">
        <v>34</v>
      </c>
      <c r="I3801">
        <v>5</v>
      </c>
      <c r="J3801">
        <v>10</v>
      </c>
      <c r="K3801">
        <v>1</v>
      </c>
      <c r="L3801">
        <v>542</v>
      </c>
      <c r="N3801" cm="1">
        <f t="array" ref="N3801">SUMPRODUCT(C3801:K3801,TRANSPOSE(('Derivation of PM - 8 Factors'!$Q$32:$Q$40)))+'Derivation of PM - 8 Factors'!$Q$31</f>
        <v>0.56286279768533276</v>
      </c>
      <c r="O3801" cm="1">
        <f t="array" ref="O3801">SUMPRODUCT(C3801:L3801,TRANSPOSE('Derivation of PM - 8 Fact+FICO'!$S$30:$S$39))+Predictions!$S$37</f>
        <v>0.63890784875034501</v>
      </c>
      <c r="P3801">
        <f>(L3801*'Derivation of PM - FICO ONLY'!$L$30)+'Derivation of PM - FICO ONLY'!$L$29</f>
        <v>0.19342188143618944</v>
      </c>
      <c r="Q3801">
        <f>'Derivation of PM - 6 Fact'!$AN$34+('Derivation of PM - 6 Fact'!$AN$35*Predictions!C3801)+('Derivation of PM - 6 Fact'!$AN$36*Predictions!E3801)+('Derivation of PM - 6 Fact'!$AN$37*Predictions!F3801)+('Derivation of PM - 6 Fact'!$AN$38*Predictions!G3801)+('Derivation of PM - 6 Fact'!$AN$39*Predictions!H3801)+('Derivation of PM - 6 Fact'!$AN$40*Predictions!L3801)</f>
        <v>0.6195856813684536</v>
      </c>
      <c r="U3801">
        <f t="shared" si="237"/>
        <v>1</v>
      </c>
      <c r="V3801">
        <f t="shared" si="238"/>
        <v>1</v>
      </c>
      <c r="W3801">
        <f t="shared" si="239"/>
        <v>0</v>
      </c>
      <c r="X3801">
        <f t="shared" si="240"/>
        <v>1</v>
      </c>
    </row>
    <row r="3802" spans="1:24" x14ac:dyDescent="0.3">
      <c r="A3802" t="s">
        <v>2</v>
      </c>
      <c r="B3802">
        <v>21792</v>
      </c>
      <c r="C3802">
        <v>2</v>
      </c>
      <c r="D3802">
        <v>0</v>
      </c>
      <c r="E3802">
        <v>30</v>
      </c>
      <c r="F3802">
        <v>46</v>
      </c>
      <c r="G3802">
        <v>45</v>
      </c>
      <c r="H3802">
        <v>62</v>
      </c>
      <c r="I3802">
        <v>7</v>
      </c>
      <c r="J3802">
        <v>14</v>
      </c>
      <c r="K3802">
        <v>0</v>
      </c>
      <c r="L3802">
        <v>604</v>
      </c>
      <c r="N3802" cm="1">
        <f t="array" ref="N3802">SUMPRODUCT(C3802:K3802,TRANSPOSE(('Derivation of PM - 8 Factors'!$Q$32:$Q$40)))+'Derivation of PM - 8 Factors'!$Q$31</f>
        <v>0.54898862235878598</v>
      </c>
      <c r="O3802" cm="1">
        <f t="array" ref="O3802">SUMPRODUCT(C3802:L3802,TRANSPOSE('Derivation of PM - 8 Fact+FICO'!$S$30:$S$39))+Predictions!$S$37</f>
        <v>0.62643114744682804</v>
      </c>
      <c r="P3802">
        <f>(L3802*'Derivation of PM - FICO ONLY'!$L$30)+'Derivation of PM - FICO ONLY'!$L$29</f>
        <v>0.42797638089480938</v>
      </c>
      <c r="Q3802">
        <f>'Derivation of PM - 6 Fact'!$AN$34+('Derivation of PM - 6 Fact'!$AN$35*Predictions!C3802)+('Derivation of PM - 6 Fact'!$AN$36*Predictions!E3802)+('Derivation of PM - 6 Fact'!$AN$37*Predictions!F3802)+('Derivation of PM - 6 Fact'!$AN$38*Predictions!G3802)+('Derivation of PM - 6 Fact'!$AN$39*Predictions!H3802)+('Derivation of PM - 6 Fact'!$AN$40*Predictions!L3802)</f>
        <v>0.51907522844160026</v>
      </c>
      <c r="U3802">
        <f t="shared" si="237"/>
        <v>1</v>
      </c>
      <c r="V3802">
        <f t="shared" si="238"/>
        <v>1</v>
      </c>
      <c r="W3802">
        <f t="shared" si="239"/>
        <v>0</v>
      </c>
      <c r="X3802">
        <f t="shared" si="240"/>
        <v>1</v>
      </c>
    </row>
    <row r="3803" spans="1:24" x14ac:dyDescent="0.3">
      <c r="A3803" t="s">
        <v>2</v>
      </c>
      <c r="B3803">
        <v>21793</v>
      </c>
      <c r="C3803">
        <v>4</v>
      </c>
      <c r="D3803">
        <v>72</v>
      </c>
      <c r="E3803">
        <v>-148</v>
      </c>
      <c r="F3803">
        <v>20</v>
      </c>
      <c r="G3803">
        <v>46</v>
      </c>
      <c r="H3803">
        <v>46</v>
      </c>
      <c r="I3803">
        <v>0</v>
      </c>
      <c r="J3803">
        <v>9</v>
      </c>
      <c r="K3803">
        <v>0</v>
      </c>
      <c r="L3803">
        <v>536</v>
      </c>
      <c r="N3803" cm="1">
        <f t="array" ref="N3803">SUMPRODUCT(C3803:K3803,TRANSPOSE(('Derivation of PM - 8 Factors'!$Q$32:$Q$40)))+'Derivation of PM - 8 Factors'!$Q$31</f>
        <v>0.43078939936463145</v>
      </c>
      <c r="O3803" cm="1">
        <f t="array" ref="O3803">SUMPRODUCT(C3803:L3803,TRANSPOSE('Derivation of PM - 8 Fact+FICO'!$S$30:$S$39))+Predictions!$S$37</f>
        <v>0.50574120279687063</v>
      </c>
      <c r="P3803">
        <f>(L3803*'Derivation of PM - FICO ONLY'!$L$30)+'Derivation of PM - FICO ONLY'!$L$29</f>
        <v>0.17072305890793582</v>
      </c>
      <c r="Q3803">
        <f>'Derivation of PM - 6 Fact'!$AN$34+('Derivation of PM - 6 Fact'!$AN$35*Predictions!C3803)+('Derivation of PM - 6 Fact'!$AN$36*Predictions!E3803)+('Derivation of PM - 6 Fact'!$AN$37*Predictions!F3803)+('Derivation of PM - 6 Fact'!$AN$38*Predictions!G3803)+('Derivation of PM - 6 Fact'!$AN$39*Predictions!H3803)+('Derivation of PM - 6 Fact'!$AN$40*Predictions!L3803)</f>
        <v>0.44555148577811493</v>
      </c>
      <c r="U3803">
        <f t="shared" si="237"/>
        <v>0</v>
      </c>
      <c r="V3803">
        <f t="shared" si="238"/>
        <v>1</v>
      </c>
      <c r="W3803">
        <f t="shared" si="239"/>
        <v>0</v>
      </c>
      <c r="X3803">
        <f t="shared" si="240"/>
        <v>0</v>
      </c>
    </row>
    <row r="3804" spans="1:24" x14ac:dyDescent="0.3">
      <c r="A3804" t="s">
        <v>2</v>
      </c>
      <c r="B3804">
        <v>21794</v>
      </c>
      <c r="C3804">
        <v>5</v>
      </c>
      <c r="D3804">
        <v>86</v>
      </c>
      <c r="E3804">
        <v>69</v>
      </c>
      <c r="F3804">
        <v>33</v>
      </c>
      <c r="G3804">
        <v>74</v>
      </c>
      <c r="H3804">
        <v>76</v>
      </c>
      <c r="I3804">
        <v>9</v>
      </c>
      <c r="J3804">
        <v>14</v>
      </c>
      <c r="K3804">
        <v>1</v>
      </c>
      <c r="L3804">
        <v>528</v>
      </c>
      <c r="N3804" cm="1">
        <f t="array" ref="N3804">SUMPRODUCT(C3804:K3804,TRANSPOSE(('Derivation of PM - 8 Factors'!$Q$32:$Q$40)))+'Derivation of PM - 8 Factors'!$Q$31</f>
        <v>0.49643100809827423</v>
      </c>
      <c r="O3804" cm="1">
        <f t="array" ref="O3804">SUMPRODUCT(C3804:L3804,TRANSPOSE('Derivation of PM - 8 Fact+FICO'!$S$30:$S$39))+Predictions!$S$37</f>
        <v>0.56872761853439469</v>
      </c>
      <c r="P3804">
        <f>(L3804*'Derivation of PM - FICO ONLY'!$L$30)+'Derivation of PM - FICO ONLY'!$L$29</f>
        <v>0.14045796220359752</v>
      </c>
      <c r="Q3804">
        <f>'Derivation of PM - 6 Fact'!$AN$34+('Derivation of PM - 6 Fact'!$AN$35*Predictions!C3804)+('Derivation of PM - 6 Fact'!$AN$36*Predictions!E3804)+('Derivation of PM - 6 Fact'!$AN$37*Predictions!F3804)+('Derivation of PM - 6 Fact'!$AN$38*Predictions!G3804)+('Derivation of PM - 6 Fact'!$AN$39*Predictions!H3804)+('Derivation of PM - 6 Fact'!$AN$40*Predictions!L3804)</f>
        <v>0.52627600895974236</v>
      </c>
      <c r="U3804">
        <f t="shared" si="237"/>
        <v>0</v>
      </c>
      <c r="V3804">
        <f t="shared" si="238"/>
        <v>1</v>
      </c>
      <c r="W3804">
        <f t="shared" si="239"/>
        <v>0</v>
      </c>
      <c r="X3804">
        <f t="shared" si="240"/>
        <v>1</v>
      </c>
    </row>
    <row r="3805" spans="1:24" x14ac:dyDescent="0.3">
      <c r="A3805" t="s">
        <v>2</v>
      </c>
      <c r="B3805">
        <v>21795</v>
      </c>
      <c r="C3805">
        <v>6</v>
      </c>
      <c r="D3805">
        <v>42</v>
      </c>
      <c r="E3805">
        <v>-87</v>
      </c>
      <c r="F3805">
        <v>26</v>
      </c>
      <c r="G3805">
        <v>75</v>
      </c>
      <c r="H3805">
        <v>53</v>
      </c>
      <c r="I3805">
        <v>5</v>
      </c>
      <c r="J3805">
        <v>6</v>
      </c>
      <c r="K3805">
        <v>1</v>
      </c>
      <c r="L3805">
        <v>530</v>
      </c>
      <c r="N3805" cm="1">
        <f t="array" ref="N3805">SUMPRODUCT(C3805:K3805,TRANSPOSE(('Derivation of PM - 8 Factors'!$Q$32:$Q$40)))+'Derivation of PM - 8 Factors'!$Q$31</f>
        <v>0.61593301582263305</v>
      </c>
      <c r="O3805" cm="1">
        <f t="array" ref="O3805">SUMPRODUCT(C3805:L3805,TRANSPOSE('Derivation of PM - 8 Fact+FICO'!$S$30:$S$39))+Predictions!$S$37</f>
        <v>0.68840560325505606</v>
      </c>
      <c r="P3805">
        <f>(L3805*'Derivation of PM - FICO ONLY'!$L$30)+'Derivation of PM - FICO ONLY'!$L$29</f>
        <v>0.14802423637968221</v>
      </c>
      <c r="Q3805">
        <f>'Derivation of PM - 6 Fact'!$AN$34+('Derivation of PM - 6 Fact'!$AN$35*Predictions!C3805)+('Derivation of PM - 6 Fact'!$AN$36*Predictions!E3805)+('Derivation of PM - 6 Fact'!$AN$37*Predictions!F3805)+('Derivation of PM - 6 Fact'!$AN$38*Predictions!G3805)+('Derivation of PM - 6 Fact'!$AN$39*Predictions!H3805)+('Derivation of PM - 6 Fact'!$AN$40*Predictions!L3805)</f>
        <v>0.6881014661949395</v>
      </c>
      <c r="U3805">
        <f t="shared" si="237"/>
        <v>1</v>
      </c>
      <c r="V3805">
        <f t="shared" si="238"/>
        <v>1</v>
      </c>
      <c r="W3805">
        <f t="shared" si="239"/>
        <v>0</v>
      </c>
      <c r="X3805">
        <f t="shared" si="240"/>
        <v>1</v>
      </c>
    </row>
    <row r="3806" spans="1:24" x14ac:dyDescent="0.3">
      <c r="A3806" t="s">
        <v>2</v>
      </c>
      <c r="B3806">
        <v>21796</v>
      </c>
      <c r="C3806">
        <v>1</v>
      </c>
      <c r="D3806">
        <v>0</v>
      </c>
      <c r="E3806">
        <v>-154</v>
      </c>
      <c r="F3806">
        <v>29</v>
      </c>
      <c r="G3806">
        <v>25</v>
      </c>
      <c r="H3806">
        <v>51</v>
      </c>
      <c r="I3806">
        <v>6</v>
      </c>
      <c r="J3806">
        <v>9</v>
      </c>
      <c r="K3806">
        <v>1</v>
      </c>
      <c r="L3806">
        <v>541</v>
      </c>
      <c r="N3806" cm="1">
        <f t="array" ref="N3806">SUMPRODUCT(C3806:K3806,TRANSPOSE(('Derivation of PM - 8 Factors'!$Q$32:$Q$40)))+'Derivation of PM - 8 Factors'!$Q$31</f>
        <v>0.14861445025947881</v>
      </c>
      <c r="O3806" cm="1">
        <f t="array" ref="O3806">SUMPRODUCT(C3806:L3806,TRANSPOSE('Derivation of PM - 8 Fact+FICO'!$S$30:$S$39))+Predictions!$S$37</f>
        <v>0.22588893310587735</v>
      </c>
      <c r="P3806">
        <f>(L3806*'Derivation of PM - FICO ONLY'!$L$30)+'Derivation of PM - FICO ONLY'!$L$29</f>
        <v>0.18963874434814687</v>
      </c>
      <c r="Q3806">
        <f>'Derivation of PM - 6 Fact'!$AN$34+('Derivation of PM - 6 Fact'!$AN$35*Predictions!C3806)+('Derivation of PM - 6 Fact'!$AN$36*Predictions!E3806)+('Derivation of PM - 6 Fact'!$AN$37*Predictions!F3806)+('Derivation of PM - 6 Fact'!$AN$38*Predictions!G3806)+('Derivation of PM - 6 Fact'!$AN$39*Predictions!H3806)+('Derivation of PM - 6 Fact'!$AN$40*Predictions!L3806)</f>
        <v>0.19518795182210139</v>
      </c>
      <c r="U3806">
        <f t="shared" si="237"/>
        <v>0</v>
      </c>
      <c r="V3806">
        <f t="shared" si="238"/>
        <v>0</v>
      </c>
      <c r="W3806">
        <f t="shared" si="239"/>
        <v>0</v>
      </c>
      <c r="X3806">
        <f t="shared" si="240"/>
        <v>0</v>
      </c>
    </row>
    <row r="3807" spans="1:24" x14ac:dyDescent="0.3">
      <c r="A3807" t="s">
        <v>2</v>
      </c>
      <c r="B3807">
        <v>21797</v>
      </c>
      <c r="C3807">
        <v>8</v>
      </c>
      <c r="D3807">
        <v>16</v>
      </c>
      <c r="E3807">
        <v>113</v>
      </c>
      <c r="F3807">
        <v>96</v>
      </c>
      <c r="G3807">
        <v>221</v>
      </c>
      <c r="H3807">
        <v>143</v>
      </c>
      <c r="I3807">
        <v>11</v>
      </c>
      <c r="J3807">
        <v>13</v>
      </c>
      <c r="K3807">
        <v>0</v>
      </c>
      <c r="L3807">
        <v>753</v>
      </c>
      <c r="N3807" cm="1">
        <f t="array" ref="N3807">SUMPRODUCT(C3807:K3807,TRANSPOSE(('Derivation of PM - 8 Factors'!$Q$32:$Q$40)))+'Derivation of PM - 8 Factors'!$Q$31</f>
        <v>0.9340653718250238</v>
      </c>
      <c r="O3807" cm="1">
        <f t="array" ref="O3807">SUMPRODUCT(C3807:L3807,TRANSPOSE('Derivation of PM - 8 Fact+FICO'!$S$30:$S$39))+Predictions!$S$37</f>
        <v>1.010940083306433</v>
      </c>
      <c r="P3807">
        <f>(L3807*'Derivation of PM - FICO ONLY'!$L$30)+'Derivation of PM - FICO ONLY'!$L$29</f>
        <v>0.99166380701310675</v>
      </c>
      <c r="Q3807">
        <f>'Derivation of PM - 6 Fact'!$AN$34+('Derivation of PM - 6 Fact'!$AN$35*Predictions!C3807)+('Derivation of PM - 6 Fact'!$AN$36*Predictions!E3807)+('Derivation of PM - 6 Fact'!$AN$37*Predictions!F3807)+('Derivation of PM - 6 Fact'!$AN$38*Predictions!G3807)+('Derivation of PM - 6 Fact'!$AN$39*Predictions!H3807)+('Derivation of PM - 6 Fact'!$AN$40*Predictions!L3807)</f>
        <v>0.92791579527439683</v>
      </c>
      <c r="U3807">
        <f t="shared" si="237"/>
        <v>1</v>
      </c>
      <c r="V3807">
        <f t="shared" si="238"/>
        <v>1</v>
      </c>
      <c r="W3807">
        <f t="shared" si="239"/>
        <v>1</v>
      </c>
      <c r="X3807">
        <f t="shared" si="240"/>
        <v>1</v>
      </c>
    </row>
    <row r="3808" spans="1:24" x14ac:dyDescent="0.3">
      <c r="A3808" t="s">
        <v>2</v>
      </c>
      <c r="B3808">
        <v>21798</v>
      </c>
      <c r="C3808">
        <v>9</v>
      </c>
      <c r="D3808">
        <v>98</v>
      </c>
      <c r="E3808">
        <v>512</v>
      </c>
      <c r="F3808">
        <v>39</v>
      </c>
      <c r="G3808">
        <v>125</v>
      </c>
      <c r="H3808">
        <v>97</v>
      </c>
      <c r="I3808">
        <v>12</v>
      </c>
      <c r="J3808">
        <v>16</v>
      </c>
      <c r="K3808">
        <v>0</v>
      </c>
      <c r="L3808">
        <v>803</v>
      </c>
      <c r="N3808" cm="1">
        <f t="array" ref="N3808">SUMPRODUCT(C3808:K3808,TRANSPOSE(('Derivation of PM - 8 Factors'!$Q$32:$Q$40)))+'Derivation of PM - 8 Factors'!$Q$31</f>
        <v>0.97787686569907861</v>
      </c>
      <c r="O3808" cm="1">
        <f t="array" ref="O3808">SUMPRODUCT(C3808:L3808,TRANSPOSE('Derivation of PM - 8 Fact+FICO'!$S$30:$S$39))+Predictions!$S$37</f>
        <v>1.0561443001675432</v>
      </c>
      <c r="P3808">
        <f>(L3808*'Derivation of PM - FICO ONLY'!$L$30)+'Derivation of PM - FICO ONLY'!$L$29</f>
        <v>1.1808206614152199</v>
      </c>
      <c r="Q3808">
        <f>'Derivation of PM - 6 Fact'!$AN$34+('Derivation of PM - 6 Fact'!$AN$35*Predictions!C3808)+('Derivation of PM - 6 Fact'!$AN$36*Predictions!E3808)+('Derivation of PM - 6 Fact'!$AN$37*Predictions!F3808)+('Derivation of PM - 6 Fact'!$AN$38*Predictions!G3808)+('Derivation of PM - 6 Fact'!$AN$39*Predictions!H3808)+('Derivation of PM - 6 Fact'!$AN$40*Predictions!L3808)</f>
        <v>0.95739158255867818</v>
      </c>
      <c r="U3808">
        <f t="shared" si="237"/>
        <v>1</v>
      </c>
      <c r="V3808">
        <f t="shared" si="238"/>
        <v>1</v>
      </c>
      <c r="W3808">
        <f t="shared" si="239"/>
        <v>1</v>
      </c>
      <c r="X3808">
        <f t="shared" si="240"/>
        <v>1</v>
      </c>
    </row>
    <row r="3809" spans="1:24" x14ac:dyDescent="0.3">
      <c r="A3809" t="s">
        <v>2</v>
      </c>
      <c r="B3809">
        <v>21799</v>
      </c>
      <c r="C3809">
        <v>8</v>
      </c>
      <c r="D3809">
        <v>0</v>
      </c>
      <c r="E3809">
        <v>3</v>
      </c>
      <c r="F3809">
        <v>11</v>
      </c>
      <c r="G3809">
        <v>64</v>
      </c>
      <c r="H3809">
        <v>57</v>
      </c>
      <c r="I3809">
        <v>4</v>
      </c>
      <c r="J3809">
        <v>6</v>
      </c>
      <c r="K3809">
        <v>1</v>
      </c>
      <c r="L3809">
        <v>635</v>
      </c>
      <c r="N3809" cm="1">
        <f t="array" ref="N3809">SUMPRODUCT(C3809:K3809,TRANSPOSE(('Derivation of PM - 8 Factors'!$Q$32:$Q$40)))+'Derivation of PM - 8 Factors'!$Q$31</f>
        <v>0.73093767897777362</v>
      </c>
      <c r="O3809" cm="1">
        <f t="array" ref="O3809">SUMPRODUCT(C3809:L3809,TRANSPOSE('Derivation of PM - 8 Fact+FICO'!$S$30:$S$39))+Predictions!$S$37</f>
        <v>0.80857049323420827</v>
      </c>
      <c r="P3809">
        <f>(L3809*'Derivation of PM - FICO ONLY'!$L$30)+'Derivation of PM - FICO ONLY'!$L$29</f>
        <v>0.54525363062411958</v>
      </c>
      <c r="Q3809">
        <f>'Derivation of PM - 6 Fact'!$AN$34+('Derivation of PM - 6 Fact'!$AN$35*Predictions!C3809)+('Derivation of PM - 6 Fact'!$AN$36*Predictions!E3809)+('Derivation of PM - 6 Fact'!$AN$37*Predictions!F3809)+('Derivation of PM - 6 Fact'!$AN$38*Predictions!G3809)+('Derivation of PM - 6 Fact'!$AN$39*Predictions!H3809)+('Derivation of PM - 6 Fact'!$AN$40*Predictions!L3809)</f>
        <v>0.80001197653153111</v>
      </c>
      <c r="U3809">
        <f t="shared" si="237"/>
        <v>1</v>
      </c>
      <c r="V3809">
        <f t="shared" si="238"/>
        <v>1</v>
      </c>
      <c r="W3809">
        <f t="shared" si="239"/>
        <v>1</v>
      </c>
      <c r="X3809">
        <f t="shared" si="240"/>
        <v>1</v>
      </c>
    </row>
    <row r="3810" spans="1:24" x14ac:dyDescent="0.3">
      <c r="A3810" t="s">
        <v>2</v>
      </c>
      <c r="B3810">
        <v>21800</v>
      </c>
      <c r="C3810">
        <v>5</v>
      </c>
      <c r="D3810">
        <v>0</v>
      </c>
      <c r="E3810">
        <v>-161</v>
      </c>
      <c r="F3810">
        <v>3</v>
      </c>
      <c r="G3810">
        <v>34</v>
      </c>
      <c r="H3810">
        <v>40</v>
      </c>
      <c r="I3810">
        <v>4</v>
      </c>
      <c r="J3810">
        <v>14</v>
      </c>
      <c r="K3810">
        <v>0</v>
      </c>
      <c r="L3810">
        <v>531</v>
      </c>
      <c r="N3810" cm="1">
        <f t="array" ref="N3810">SUMPRODUCT(C3810:K3810,TRANSPOSE(('Derivation of PM - 8 Factors'!$Q$32:$Q$40)))+'Derivation of PM - 8 Factors'!$Q$31</f>
        <v>0.4361101477670426</v>
      </c>
      <c r="O3810" cm="1">
        <f t="array" ref="O3810">SUMPRODUCT(C3810:L3810,TRANSPOSE('Derivation of PM - 8 Fact+FICO'!$S$30:$S$39))+Predictions!$S$37</f>
        <v>0.51142531256650903</v>
      </c>
      <c r="P3810">
        <f>(L3810*'Derivation of PM - FICO ONLY'!$L$30)+'Derivation of PM - FICO ONLY'!$L$29</f>
        <v>0.15180737346772433</v>
      </c>
      <c r="Q3810">
        <f>'Derivation of PM - 6 Fact'!$AN$34+('Derivation of PM - 6 Fact'!$AN$35*Predictions!C3810)+('Derivation of PM - 6 Fact'!$AN$36*Predictions!E3810)+('Derivation of PM - 6 Fact'!$AN$37*Predictions!F3810)+('Derivation of PM - 6 Fact'!$AN$38*Predictions!G3810)+('Derivation of PM - 6 Fact'!$AN$39*Predictions!H3810)+('Derivation of PM - 6 Fact'!$AN$40*Predictions!L3810)</f>
        <v>0.40532102453838492</v>
      </c>
      <c r="U3810">
        <f t="shared" si="237"/>
        <v>0</v>
      </c>
      <c r="V3810">
        <f t="shared" si="238"/>
        <v>1</v>
      </c>
      <c r="W3810">
        <f t="shared" si="239"/>
        <v>0</v>
      </c>
      <c r="X3810">
        <f t="shared" si="240"/>
        <v>0</v>
      </c>
    </row>
    <row r="3811" spans="1:24" x14ac:dyDescent="0.3">
      <c r="A3811" t="s">
        <v>2</v>
      </c>
      <c r="B3811">
        <v>21801</v>
      </c>
      <c r="C3811">
        <v>9</v>
      </c>
      <c r="D3811">
        <v>6</v>
      </c>
      <c r="E3811">
        <v>113</v>
      </c>
      <c r="F3811">
        <v>21</v>
      </c>
      <c r="G3811">
        <v>89</v>
      </c>
      <c r="H3811">
        <v>50</v>
      </c>
      <c r="I3811">
        <v>7</v>
      </c>
      <c r="J3811">
        <v>11</v>
      </c>
      <c r="K3811">
        <v>0</v>
      </c>
      <c r="L3811">
        <v>597</v>
      </c>
      <c r="N3811" cm="1">
        <f t="array" ref="N3811">SUMPRODUCT(C3811:K3811,TRANSPOSE(('Derivation of PM - 8 Factors'!$Q$32:$Q$40)))+'Derivation of PM - 8 Factors'!$Q$31</f>
        <v>1.0837927821412499</v>
      </c>
      <c r="O3811" cm="1">
        <f t="array" ref="O3811">SUMPRODUCT(C3811:L3811,TRANSPOSE('Derivation of PM - 8 Fact+FICO'!$S$30:$S$39))+Predictions!$S$37</f>
        <v>1.155874845254006</v>
      </c>
      <c r="P3811">
        <f>(L3811*'Derivation of PM - FICO ONLY'!$L$30)+'Derivation of PM - FICO ONLY'!$L$29</f>
        <v>0.40149442127851365</v>
      </c>
      <c r="Q3811">
        <f>'Derivation of PM - 6 Fact'!$AN$34+('Derivation of PM - 6 Fact'!$AN$35*Predictions!C3811)+('Derivation of PM - 6 Fact'!$AN$36*Predictions!E3811)+('Derivation of PM - 6 Fact'!$AN$37*Predictions!F3811)+('Derivation of PM - 6 Fact'!$AN$38*Predictions!G3811)+('Derivation of PM - 6 Fact'!$AN$39*Predictions!H3811)+('Derivation of PM - 6 Fact'!$AN$40*Predictions!L3811)</f>
        <v>1.0709521951430025</v>
      </c>
      <c r="U3811">
        <f t="shared" si="237"/>
        <v>1</v>
      </c>
      <c r="V3811">
        <f t="shared" si="238"/>
        <v>1</v>
      </c>
      <c r="W3811">
        <f t="shared" si="239"/>
        <v>0</v>
      </c>
      <c r="X3811">
        <f t="shared" si="240"/>
        <v>1</v>
      </c>
    </row>
    <row r="3812" spans="1:24" x14ac:dyDescent="0.3">
      <c r="A3812" t="s">
        <v>2</v>
      </c>
      <c r="B3812">
        <v>21802</v>
      </c>
      <c r="C3812">
        <v>4</v>
      </c>
      <c r="D3812">
        <v>27</v>
      </c>
      <c r="E3812">
        <v>9</v>
      </c>
      <c r="F3812">
        <v>25</v>
      </c>
      <c r="G3812">
        <v>49</v>
      </c>
      <c r="H3812">
        <v>60</v>
      </c>
      <c r="I3812">
        <v>5</v>
      </c>
      <c r="J3812">
        <v>13</v>
      </c>
      <c r="K3812">
        <v>1</v>
      </c>
      <c r="L3812">
        <v>542</v>
      </c>
      <c r="N3812" cm="1">
        <f t="array" ref="N3812">SUMPRODUCT(C3812:K3812,TRANSPOSE(('Derivation of PM - 8 Factors'!$Q$32:$Q$40)))+'Derivation of PM - 8 Factors'!$Q$31</f>
        <v>0.42349194207661633</v>
      </c>
      <c r="O3812" cm="1">
        <f t="array" ref="O3812">SUMPRODUCT(C3812:L3812,TRANSPOSE('Derivation of PM - 8 Fact+FICO'!$S$30:$S$39))+Predictions!$S$37</f>
        <v>0.49778268720635693</v>
      </c>
      <c r="P3812">
        <f>(L3812*'Derivation of PM - FICO ONLY'!$L$30)+'Derivation of PM - FICO ONLY'!$L$29</f>
        <v>0.19342188143618944</v>
      </c>
      <c r="Q3812">
        <f>'Derivation of PM - 6 Fact'!$AN$34+('Derivation of PM - 6 Fact'!$AN$35*Predictions!C3812)+('Derivation of PM - 6 Fact'!$AN$36*Predictions!E3812)+('Derivation of PM - 6 Fact'!$AN$37*Predictions!F3812)+('Derivation of PM - 6 Fact'!$AN$38*Predictions!G3812)+('Derivation of PM - 6 Fact'!$AN$39*Predictions!H3812)+('Derivation of PM - 6 Fact'!$AN$40*Predictions!L3812)</f>
        <v>0.45147277993625767</v>
      </c>
      <c r="U3812">
        <f t="shared" si="237"/>
        <v>0</v>
      </c>
      <c r="V3812">
        <f t="shared" si="238"/>
        <v>0</v>
      </c>
      <c r="W3812">
        <f t="shared" si="239"/>
        <v>0</v>
      </c>
      <c r="X3812">
        <f t="shared" si="240"/>
        <v>0</v>
      </c>
    </row>
    <row r="3813" spans="1:24" x14ac:dyDescent="0.3">
      <c r="A3813" t="s">
        <v>2</v>
      </c>
      <c r="B3813">
        <v>21803</v>
      </c>
      <c r="C3813">
        <v>7</v>
      </c>
      <c r="D3813">
        <v>5</v>
      </c>
      <c r="E3813">
        <v>-2</v>
      </c>
      <c r="F3813">
        <v>55</v>
      </c>
      <c r="G3813">
        <v>133</v>
      </c>
      <c r="H3813">
        <v>95</v>
      </c>
      <c r="I3813">
        <v>1</v>
      </c>
      <c r="J3813">
        <v>9</v>
      </c>
      <c r="K3813">
        <v>0</v>
      </c>
      <c r="L3813">
        <v>519</v>
      </c>
      <c r="N3813" cm="1">
        <f t="array" ref="N3813">SUMPRODUCT(C3813:K3813,TRANSPOSE(('Derivation of PM - 8 Factors'!$Q$32:$Q$40)))+'Derivation of PM - 8 Factors'!$Q$31</f>
        <v>0.7878227721387806</v>
      </c>
      <c r="O3813" cm="1">
        <f t="array" ref="O3813">SUMPRODUCT(C3813:L3813,TRANSPOSE('Derivation of PM - 8 Fact+FICO'!$S$30:$S$39))+Predictions!$S$37</f>
        <v>0.85750762514787504</v>
      </c>
      <c r="P3813">
        <f>(L3813*'Derivation of PM - FICO ONLY'!$L$30)+'Derivation of PM - FICO ONLY'!$L$29</f>
        <v>0.1064097284112171</v>
      </c>
      <c r="Q3813">
        <f>'Derivation of PM - 6 Fact'!$AN$34+('Derivation of PM - 6 Fact'!$AN$35*Predictions!C3813)+('Derivation of PM - 6 Fact'!$AN$36*Predictions!E3813)+('Derivation of PM - 6 Fact'!$AN$37*Predictions!F3813)+('Derivation of PM - 6 Fact'!$AN$38*Predictions!G3813)+('Derivation of PM - 6 Fact'!$AN$39*Predictions!H3813)+('Derivation of PM - 6 Fact'!$AN$40*Predictions!L3813)</f>
        <v>0.79371066169853877</v>
      </c>
      <c r="U3813">
        <f t="shared" si="237"/>
        <v>1</v>
      </c>
      <c r="V3813">
        <f t="shared" si="238"/>
        <v>1</v>
      </c>
      <c r="W3813">
        <f t="shared" si="239"/>
        <v>0</v>
      </c>
      <c r="X3813">
        <f t="shared" si="240"/>
        <v>1</v>
      </c>
    </row>
    <row r="3814" spans="1:24" x14ac:dyDescent="0.3">
      <c r="A3814" t="s">
        <v>2</v>
      </c>
      <c r="B3814">
        <v>21804</v>
      </c>
      <c r="C3814">
        <v>7</v>
      </c>
      <c r="D3814">
        <v>10</v>
      </c>
      <c r="E3814">
        <v>287</v>
      </c>
      <c r="F3814">
        <v>70</v>
      </c>
      <c r="G3814">
        <v>145</v>
      </c>
      <c r="H3814">
        <v>109</v>
      </c>
      <c r="I3814">
        <v>2</v>
      </c>
      <c r="J3814">
        <v>4</v>
      </c>
      <c r="K3814">
        <v>0</v>
      </c>
      <c r="L3814">
        <v>715</v>
      </c>
      <c r="N3814" cm="1">
        <f t="array" ref="N3814">SUMPRODUCT(C3814:K3814,TRANSPOSE(('Derivation of PM - 8 Factors'!$Q$32:$Q$40)))+'Derivation of PM - 8 Factors'!$Q$31</f>
        <v>0.92034770916731989</v>
      </c>
      <c r="O3814" cm="1">
        <f t="array" ref="O3814">SUMPRODUCT(C3814:L3814,TRANSPOSE('Derivation of PM - 8 Fact+FICO'!$S$30:$S$39))+Predictions!$S$37</f>
        <v>0.99637187767745528</v>
      </c>
      <c r="P3814">
        <f>(L3814*'Derivation of PM - FICO ONLY'!$L$30)+'Derivation of PM - FICO ONLY'!$L$29</f>
        <v>0.84790459766750081</v>
      </c>
      <c r="Q3814">
        <f>'Derivation of PM - 6 Fact'!$AN$34+('Derivation of PM - 6 Fact'!$AN$35*Predictions!C3814)+('Derivation of PM - 6 Fact'!$AN$36*Predictions!E3814)+('Derivation of PM - 6 Fact'!$AN$37*Predictions!F3814)+('Derivation of PM - 6 Fact'!$AN$38*Predictions!G3814)+('Derivation of PM - 6 Fact'!$AN$39*Predictions!H3814)+('Derivation of PM - 6 Fact'!$AN$40*Predictions!L3814)</f>
        <v>0.96210838088915995</v>
      </c>
      <c r="U3814">
        <f t="shared" si="237"/>
        <v>1</v>
      </c>
      <c r="V3814">
        <f t="shared" si="238"/>
        <v>1</v>
      </c>
      <c r="W3814">
        <f t="shared" si="239"/>
        <v>1</v>
      </c>
      <c r="X3814">
        <f t="shared" si="240"/>
        <v>1</v>
      </c>
    </row>
    <row r="3815" spans="1:24" x14ac:dyDescent="0.3">
      <c r="A3815" t="s">
        <v>2</v>
      </c>
      <c r="B3815">
        <v>21805</v>
      </c>
      <c r="C3815">
        <v>1</v>
      </c>
      <c r="D3815">
        <v>89</v>
      </c>
      <c r="E3815">
        <v>81</v>
      </c>
      <c r="F3815">
        <v>41</v>
      </c>
      <c r="G3815">
        <v>36</v>
      </c>
      <c r="H3815">
        <v>45</v>
      </c>
      <c r="I3815">
        <v>8</v>
      </c>
      <c r="J3815">
        <v>12</v>
      </c>
      <c r="K3815">
        <v>1</v>
      </c>
      <c r="L3815">
        <v>482</v>
      </c>
      <c r="N3815" cm="1">
        <f t="array" ref="N3815">SUMPRODUCT(C3815:K3815,TRANSPOSE(('Derivation of PM - 8 Factors'!$Q$32:$Q$40)))+'Derivation of PM - 8 Factors'!$Q$31</f>
        <v>0.38921769128801553</v>
      </c>
      <c r="O3815" cm="1">
        <f t="array" ref="O3815">SUMPRODUCT(C3815:L3815,TRANSPOSE('Derivation of PM - 8 Fact+FICO'!$S$30:$S$39))+Predictions!$S$37</f>
        <v>0.45960043371668774</v>
      </c>
      <c r="P3815">
        <f>(L3815*'Derivation of PM - FICO ONLY'!$L$30)+'Derivation of PM - FICO ONLY'!$L$29</f>
        <v>-3.3566343846346491E-2</v>
      </c>
      <c r="Q3815">
        <f>'Derivation of PM - 6 Fact'!$AN$34+('Derivation of PM - 6 Fact'!$AN$35*Predictions!C3815)+('Derivation of PM - 6 Fact'!$AN$36*Predictions!E3815)+('Derivation of PM - 6 Fact'!$AN$37*Predictions!F3815)+('Derivation of PM - 6 Fact'!$AN$38*Predictions!G3815)+('Derivation of PM - 6 Fact'!$AN$39*Predictions!H3815)+('Derivation of PM - 6 Fact'!$AN$40*Predictions!L3815)</f>
        <v>0.42628494851807097</v>
      </c>
      <c r="U3815">
        <f t="shared" si="237"/>
        <v>0</v>
      </c>
      <c r="V3815">
        <f t="shared" si="238"/>
        <v>0</v>
      </c>
      <c r="W3815">
        <f t="shared" si="239"/>
        <v>0</v>
      </c>
      <c r="X3815">
        <f t="shared" si="240"/>
        <v>0</v>
      </c>
    </row>
    <row r="3816" spans="1:24" x14ac:dyDescent="0.3">
      <c r="A3816" t="s">
        <v>2</v>
      </c>
      <c r="B3816">
        <v>21806</v>
      </c>
      <c r="C3816">
        <v>5</v>
      </c>
      <c r="D3816">
        <v>0</v>
      </c>
      <c r="E3816">
        <v>273</v>
      </c>
      <c r="F3816">
        <v>19</v>
      </c>
      <c r="G3816">
        <v>55</v>
      </c>
      <c r="H3816">
        <v>57</v>
      </c>
      <c r="I3816">
        <v>9</v>
      </c>
      <c r="J3816">
        <v>17</v>
      </c>
      <c r="K3816">
        <v>1</v>
      </c>
      <c r="L3816">
        <v>590</v>
      </c>
      <c r="N3816" cm="1">
        <f t="array" ref="N3816">SUMPRODUCT(C3816:K3816,TRANSPOSE(('Derivation of PM - 8 Factors'!$Q$32:$Q$40)))+'Derivation of PM - 8 Factors'!$Q$31</f>
        <v>0.54125182545628481</v>
      </c>
      <c r="O3816" cm="1">
        <f t="array" ref="O3816">SUMPRODUCT(C3816:L3816,TRANSPOSE('Derivation of PM - 8 Fact+FICO'!$S$30:$S$39))+Predictions!$S$37</f>
        <v>0.6141356906159986</v>
      </c>
      <c r="P3816">
        <f>(L3816*'Derivation of PM - FICO ONLY'!$L$30)+'Derivation of PM - FICO ONLY'!$L$29</f>
        <v>0.37501246166221791</v>
      </c>
      <c r="Q3816">
        <f>'Derivation of PM - 6 Fact'!$AN$34+('Derivation of PM - 6 Fact'!$AN$35*Predictions!C3816)+('Derivation of PM - 6 Fact'!$AN$36*Predictions!E3816)+('Derivation of PM - 6 Fact'!$AN$37*Predictions!F3816)+('Derivation of PM - 6 Fact'!$AN$38*Predictions!G3816)+('Derivation of PM - 6 Fact'!$AN$39*Predictions!H3816)+('Derivation of PM - 6 Fact'!$AN$40*Predictions!L3816)</f>
        <v>0.5368569223271763</v>
      </c>
      <c r="U3816">
        <f t="shared" si="237"/>
        <v>1</v>
      </c>
      <c r="V3816">
        <f t="shared" si="238"/>
        <v>1</v>
      </c>
      <c r="W3816">
        <f t="shared" si="239"/>
        <v>0</v>
      </c>
      <c r="X3816">
        <f t="shared" si="240"/>
        <v>1</v>
      </c>
    </row>
    <row r="3817" spans="1:24" x14ac:dyDescent="0.3">
      <c r="A3817" t="s">
        <v>2</v>
      </c>
      <c r="B3817">
        <v>21807</v>
      </c>
      <c r="C3817">
        <v>6</v>
      </c>
      <c r="D3817">
        <v>0</v>
      </c>
      <c r="E3817">
        <v>186</v>
      </c>
      <c r="F3817">
        <v>15</v>
      </c>
      <c r="G3817">
        <v>55</v>
      </c>
      <c r="H3817">
        <v>66</v>
      </c>
      <c r="I3817">
        <v>7</v>
      </c>
      <c r="J3817">
        <v>11</v>
      </c>
      <c r="K3817">
        <v>1</v>
      </c>
      <c r="L3817">
        <v>530</v>
      </c>
      <c r="N3817" cm="1">
        <f t="array" ref="N3817">SUMPRODUCT(C3817:K3817,TRANSPOSE(('Derivation of PM - 8 Factors'!$Q$32:$Q$40)))+'Derivation of PM - 8 Factors'!$Q$31</f>
        <v>0.52337912613048765</v>
      </c>
      <c r="O3817" cm="1">
        <f t="array" ref="O3817">SUMPRODUCT(C3817:L3817,TRANSPOSE('Derivation of PM - 8 Fact+FICO'!$S$30:$S$39))+Predictions!$S$37</f>
        <v>0.59507570018868639</v>
      </c>
      <c r="P3817">
        <f>(L3817*'Derivation of PM - FICO ONLY'!$L$30)+'Derivation of PM - FICO ONLY'!$L$29</f>
        <v>0.14802423637968221</v>
      </c>
      <c r="Q3817">
        <f>'Derivation of PM - 6 Fact'!$AN$34+('Derivation of PM - 6 Fact'!$AN$35*Predictions!C3817)+('Derivation of PM - 6 Fact'!$AN$36*Predictions!E3817)+('Derivation of PM - 6 Fact'!$AN$37*Predictions!F3817)+('Derivation of PM - 6 Fact'!$AN$38*Predictions!G3817)+('Derivation of PM - 6 Fact'!$AN$39*Predictions!H3817)+('Derivation of PM - 6 Fact'!$AN$40*Predictions!L3817)</f>
        <v>0.55377943739188351</v>
      </c>
      <c r="U3817">
        <f t="shared" si="237"/>
        <v>1</v>
      </c>
      <c r="V3817">
        <f t="shared" si="238"/>
        <v>1</v>
      </c>
      <c r="W3817">
        <f t="shared" si="239"/>
        <v>0</v>
      </c>
      <c r="X3817">
        <f t="shared" si="240"/>
        <v>1</v>
      </c>
    </row>
    <row r="3818" spans="1:24" x14ac:dyDescent="0.3">
      <c r="A3818" t="s">
        <v>2</v>
      </c>
      <c r="B3818">
        <v>21808</v>
      </c>
      <c r="C3818">
        <v>7</v>
      </c>
      <c r="D3818">
        <v>0</v>
      </c>
      <c r="E3818">
        <v>331</v>
      </c>
      <c r="F3818">
        <v>35</v>
      </c>
      <c r="G3818">
        <v>94</v>
      </c>
      <c r="H3818">
        <v>74</v>
      </c>
      <c r="I3818">
        <v>10</v>
      </c>
      <c r="J3818">
        <v>12</v>
      </c>
      <c r="K3818">
        <v>0</v>
      </c>
      <c r="L3818">
        <v>681</v>
      </c>
      <c r="N3818" cm="1">
        <f t="array" ref="N3818">SUMPRODUCT(C3818:K3818,TRANSPOSE(('Derivation of PM - 8 Factors'!$Q$32:$Q$40)))+'Derivation of PM - 8 Factors'!$Q$31</f>
        <v>0.86352965759165323</v>
      </c>
      <c r="O3818" cm="1">
        <f t="array" ref="O3818">SUMPRODUCT(C3818:L3818,TRANSPOSE('Derivation of PM - 8 Fact+FICO'!$S$30:$S$39))+Predictions!$S$37</f>
        <v>0.93856456517342879</v>
      </c>
      <c r="P3818">
        <f>(L3818*'Derivation of PM - FICO ONLY'!$L$30)+'Derivation of PM - FICO ONLY'!$L$29</f>
        <v>0.71927793667406381</v>
      </c>
      <c r="Q3818">
        <f>'Derivation of PM - 6 Fact'!$AN$34+('Derivation of PM - 6 Fact'!$AN$35*Predictions!C3818)+('Derivation of PM - 6 Fact'!$AN$36*Predictions!E3818)+('Derivation of PM - 6 Fact'!$AN$37*Predictions!F3818)+('Derivation of PM - 6 Fact'!$AN$38*Predictions!G3818)+('Derivation of PM - 6 Fact'!$AN$39*Predictions!H3818)+('Derivation of PM - 6 Fact'!$AN$40*Predictions!L3818)</f>
        <v>0.84448738453564398</v>
      </c>
      <c r="U3818">
        <f t="shared" si="237"/>
        <v>1</v>
      </c>
      <c r="V3818">
        <f t="shared" si="238"/>
        <v>1</v>
      </c>
      <c r="W3818">
        <f t="shared" si="239"/>
        <v>1</v>
      </c>
      <c r="X3818">
        <f t="shared" si="240"/>
        <v>1</v>
      </c>
    </row>
    <row r="3819" spans="1:24" x14ac:dyDescent="0.3">
      <c r="A3819" t="s">
        <v>2</v>
      </c>
      <c r="B3819">
        <v>21809</v>
      </c>
      <c r="C3819">
        <v>7</v>
      </c>
      <c r="D3819">
        <v>56</v>
      </c>
      <c r="E3819">
        <v>-3</v>
      </c>
      <c r="F3819">
        <v>58</v>
      </c>
      <c r="G3819">
        <v>134</v>
      </c>
      <c r="H3819">
        <v>126</v>
      </c>
      <c r="I3819">
        <v>19</v>
      </c>
      <c r="J3819">
        <v>20</v>
      </c>
      <c r="K3819">
        <v>0</v>
      </c>
      <c r="L3819">
        <v>628</v>
      </c>
      <c r="N3819" cm="1">
        <f t="array" ref="N3819">SUMPRODUCT(C3819:K3819,TRANSPOSE(('Derivation of PM - 8 Factors'!$Q$32:$Q$40)))+'Derivation of PM - 8 Factors'!$Q$31</f>
        <v>0.69707352391452249</v>
      </c>
      <c r="O3819" cm="1">
        <f t="array" ref="O3819">SUMPRODUCT(C3819:L3819,TRANSPOSE('Derivation of PM - 8 Fact+FICO'!$S$30:$S$39))+Predictions!$S$37</f>
        <v>0.77439850924647069</v>
      </c>
      <c r="P3819">
        <f>(L3819*'Derivation of PM - FICO ONLY'!$L$30)+'Derivation of PM - FICO ONLY'!$L$29</f>
        <v>0.51877167100782384</v>
      </c>
      <c r="Q3819">
        <f>'Derivation of PM - 6 Fact'!$AN$34+('Derivation of PM - 6 Fact'!$AN$35*Predictions!C3819)+('Derivation of PM - 6 Fact'!$AN$36*Predictions!E3819)+('Derivation of PM - 6 Fact'!$AN$37*Predictions!F3819)+('Derivation of PM - 6 Fact'!$AN$38*Predictions!G3819)+('Derivation of PM - 6 Fact'!$AN$39*Predictions!H3819)+('Derivation of PM - 6 Fact'!$AN$40*Predictions!L3819)</f>
        <v>0.64212127009244413</v>
      </c>
      <c r="U3819">
        <f t="shared" si="237"/>
        <v>1</v>
      </c>
      <c r="V3819">
        <f t="shared" si="238"/>
        <v>1</v>
      </c>
      <c r="W3819">
        <f t="shared" si="239"/>
        <v>1</v>
      </c>
      <c r="X3819">
        <f t="shared" si="240"/>
        <v>1</v>
      </c>
    </row>
    <row r="3820" spans="1:24" x14ac:dyDescent="0.3">
      <c r="A3820" t="s">
        <v>2</v>
      </c>
      <c r="B3820">
        <v>21810</v>
      </c>
      <c r="C3820">
        <v>4</v>
      </c>
      <c r="D3820">
        <v>0</v>
      </c>
      <c r="E3820">
        <v>-141</v>
      </c>
      <c r="F3820">
        <v>19</v>
      </c>
      <c r="G3820">
        <v>45</v>
      </c>
      <c r="H3820">
        <v>66</v>
      </c>
      <c r="I3820">
        <v>1</v>
      </c>
      <c r="J3820">
        <v>7</v>
      </c>
      <c r="K3820">
        <v>0</v>
      </c>
      <c r="L3820">
        <v>389</v>
      </c>
      <c r="N3820" cm="1">
        <f t="array" ref="N3820">SUMPRODUCT(C3820:K3820,TRANSPOSE(('Derivation of PM - 8 Factors'!$Q$32:$Q$40)))+'Derivation of PM - 8 Factors'!$Q$31</f>
        <v>0.28681500179015551</v>
      </c>
      <c r="O3820" cm="1">
        <f t="array" ref="O3820">SUMPRODUCT(C3820:L3820,TRANSPOSE('Derivation of PM - 8 Fact+FICO'!$S$30:$S$39))+Predictions!$S$37</f>
        <v>0.35613995546256938</v>
      </c>
      <c r="P3820">
        <f>(L3820*'Derivation of PM - FICO ONLY'!$L$30)+'Derivation of PM - FICO ONLY'!$L$29</f>
        <v>-0.38539809303427708</v>
      </c>
      <c r="Q3820">
        <f>'Derivation of PM - 6 Fact'!$AN$34+('Derivation of PM - 6 Fact'!$AN$35*Predictions!C3820)+('Derivation of PM - 6 Fact'!$AN$36*Predictions!E3820)+('Derivation of PM - 6 Fact'!$AN$37*Predictions!F3820)+('Derivation of PM - 6 Fact'!$AN$38*Predictions!G3820)+('Derivation of PM - 6 Fact'!$AN$39*Predictions!H3820)+('Derivation of PM - 6 Fact'!$AN$40*Predictions!L3820)</f>
        <v>0.29345747812212225</v>
      </c>
      <c r="U3820">
        <f t="shared" si="237"/>
        <v>0</v>
      </c>
      <c r="V3820">
        <f t="shared" si="238"/>
        <v>0</v>
      </c>
      <c r="W3820">
        <f t="shared" si="239"/>
        <v>0</v>
      </c>
      <c r="X3820">
        <f t="shared" si="240"/>
        <v>0</v>
      </c>
    </row>
    <row r="3821" spans="1:24" x14ac:dyDescent="0.3">
      <c r="A3821" t="s">
        <v>2</v>
      </c>
      <c r="B3821">
        <v>21811</v>
      </c>
      <c r="C3821">
        <v>6</v>
      </c>
      <c r="D3821">
        <v>88</v>
      </c>
      <c r="E3821">
        <v>-135</v>
      </c>
      <c r="F3821">
        <v>64</v>
      </c>
      <c r="G3821">
        <v>128</v>
      </c>
      <c r="H3821">
        <v>115</v>
      </c>
      <c r="I3821">
        <v>10</v>
      </c>
      <c r="J3821">
        <v>12</v>
      </c>
      <c r="K3821">
        <v>0</v>
      </c>
      <c r="L3821">
        <v>619</v>
      </c>
      <c r="N3821" cm="1">
        <f t="array" ref="N3821">SUMPRODUCT(C3821:K3821,TRANSPOSE(('Derivation of PM - 8 Factors'!$Q$32:$Q$40)))+'Derivation of PM - 8 Factors'!$Q$31</f>
        <v>0.66766824236081779</v>
      </c>
      <c r="O3821" cm="1">
        <f t="array" ref="O3821">SUMPRODUCT(C3821:L3821,TRANSPOSE('Derivation of PM - 8 Fact+FICO'!$S$30:$S$39))+Predictions!$S$37</f>
        <v>0.74568409821175918</v>
      </c>
      <c r="P3821">
        <f>(L3821*'Derivation of PM - FICO ONLY'!$L$30)+'Derivation of PM - FICO ONLY'!$L$29</f>
        <v>0.48472343721544342</v>
      </c>
      <c r="Q3821">
        <f>'Derivation of PM - 6 Fact'!$AN$34+('Derivation of PM - 6 Fact'!$AN$35*Predictions!C3821)+('Derivation of PM - 6 Fact'!$AN$36*Predictions!E3821)+('Derivation of PM - 6 Fact'!$AN$37*Predictions!F3821)+('Derivation of PM - 6 Fact'!$AN$38*Predictions!G3821)+('Derivation of PM - 6 Fact'!$AN$39*Predictions!H3821)+('Derivation of PM - 6 Fact'!$AN$40*Predictions!L3821)</f>
        <v>0.6719798722684126</v>
      </c>
      <c r="U3821">
        <f t="shared" si="237"/>
        <v>1</v>
      </c>
      <c r="V3821">
        <f t="shared" si="238"/>
        <v>1</v>
      </c>
      <c r="W3821">
        <f t="shared" si="239"/>
        <v>0</v>
      </c>
      <c r="X3821">
        <f t="shared" si="240"/>
        <v>1</v>
      </c>
    </row>
    <row r="3822" spans="1:24" x14ac:dyDescent="0.3">
      <c r="A3822" t="s">
        <v>2</v>
      </c>
      <c r="B3822">
        <v>21812</v>
      </c>
      <c r="C3822">
        <v>9</v>
      </c>
      <c r="D3822">
        <v>9</v>
      </c>
      <c r="E3822">
        <v>203</v>
      </c>
      <c r="F3822">
        <v>27</v>
      </c>
      <c r="G3822">
        <v>104</v>
      </c>
      <c r="H3822">
        <v>53</v>
      </c>
      <c r="I3822">
        <v>5</v>
      </c>
      <c r="J3822">
        <v>8</v>
      </c>
      <c r="K3822">
        <v>1</v>
      </c>
      <c r="L3822">
        <v>705</v>
      </c>
      <c r="N3822" cm="1">
        <f t="array" ref="N3822">SUMPRODUCT(C3822:K3822,TRANSPOSE(('Derivation of PM - 8 Factors'!$Q$32:$Q$40)))+'Derivation of PM - 8 Factors'!$Q$31</f>
        <v>1.0356177373547346</v>
      </c>
      <c r="O3822" cm="1">
        <f t="array" ref="O3822">SUMPRODUCT(C3822:L3822,TRANSPOSE('Derivation of PM - 8 Fact+FICO'!$S$30:$S$39))+Predictions!$S$37</f>
        <v>1.1110606969440255</v>
      </c>
      <c r="P3822">
        <f>(L3822*'Derivation of PM - FICO ONLY'!$L$30)+'Derivation of PM - FICO ONLY'!$L$29</f>
        <v>0.81007322678707827</v>
      </c>
      <c r="Q3822">
        <f>'Derivation of PM - 6 Fact'!$AN$34+('Derivation of PM - 6 Fact'!$AN$35*Predictions!C3822)+('Derivation of PM - 6 Fact'!$AN$36*Predictions!E3822)+('Derivation of PM - 6 Fact'!$AN$37*Predictions!F3822)+('Derivation of PM - 6 Fact'!$AN$38*Predictions!G3822)+('Derivation of PM - 6 Fact'!$AN$39*Predictions!H3822)+('Derivation of PM - 6 Fact'!$AN$40*Predictions!L3822)</f>
        <v>1.0959637227838281</v>
      </c>
      <c r="U3822">
        <f t="shared" si="237"/>
        <v>1</v>
      </c>
      <c r="V3822">
        <f t="shared" si="238"/>
        <v>1</v>
      </c>
      <c r="W3822">
        <f t="shared" si="239"/>
        <v>1</v>
      </c>
      <c r="X3822">
        <f t="shared" si="240"/>
        <v>1</v>
      </c>
    </row>
    <row r="3823" spans="1:24" x14ac:dyDescent="0.3">
      <c r="A3823" t="s">
        <v>2</v>
      </c>
      <c r="B3823">
        <v>21813</v>
      </c>
      <c r="C3823">
        <v>4</v>
      </c>
      <c r="D3823">
        <v>0</v>
      </c>
      <c r="E3823">
        <v>-191</v>
      </c>
      <c r="F3823">
        <v>1</v>
      </c>
      <c r="G3823">
        <v>27</v>
      </c>
      <c r="H3823">
        <v>49</v>
      </c>
      <c r="I3823">
        <v>7</v>
      </c>
      <c r="J3823">
        <v>8</v>
      </c>
      <c r="K3823">
        <v>0</v>
      </c>
      <c r="L3823">
        <v>549</v>
      </c>
      <c r="N3823" cm="1">
        <f t="array" ref="N3823">SUMPRODUCT(C3823:K3823,TRANSPOSE(('Derivation of PM - 8 Factors'!$Q$32:$Q$40)))+'Derivation of PM - 8 Factors'!$Q$31</f>
        <v>0.17487991469662098</v>
      </c>
      <c r="O3823" cm="1">
        <f t="array" ref="O3823">SUMPRODUCT(C3823:L3823,TRANSPOSE('Derivation of PM - 8 Fact+FICO'!$S$30:$S$39))+Predictions!$S$37</f>
        <v>0.25268810841735234</v>
      </c>
      <c r="P3823">
        <f>(L3823*'Derivation of PM - FICO ONLY'!$L$30)+'Derivation of PM - FICO ONLY'!$L$29</f>
        <v>0.21990384105248517</v>
      </c>
      <c r="Q3823">
        <f>'Derivation of PM - 6 Fact'!$AN$34+('Derivation of PM - 6 Fact'!$AN$35*Predictions!C3823)+('Derivation of PM - 6 Fact'!$AN$36*Predictions!E3823)+('Derivation of PM - 6 Fact'!$AN$37*Predictions!F3823)+('Derivation of PM - 6 Fact'!$AN$38*Predictions!G3823)+('Derivation of PM - 6 Fact'!$AN$39*Predictions!H3823)+('Derivation of PM - 6 Fact'!$AN$40*Predictions!L3823)</f>
        <v>0.17795139094974563</v>
      </c>
      <c r="U3823">
        <f t="shared" si="237"/>
        <v>0</v>
      </c>
      <c r="V3823">
        <f t="shared" si="238"/>
        <v>0</v>
      </c>
      <c r="W3823">
        <f t="shared" si="239"/>
        <v>0</v>
      </c>
      <c r="X3823">
        <f t="shared" si="240"/>
        <v>0</v>
      </c>
    </row>
    <row r="3824" spans="1:24" x14ac:dyDescent="0.3">
      <c r="A3824" t="s">
        <v>2</v>
      </c>
      <c r="B3824">
        <v>21814</v>
      </c>
      <c r="C3824">
        <v>7</v>
      </c>
      <c r="D3824">
        <v>9</v>
      </c>
      <c r="E3824">
        <v>33</v>
      </c>
      <c r="F3824">
        <v>63</v>
      </c>
      <c r="G3824">
        <v>139</v>
      </c>
      <c r="H3824">
        <v>92</v>
      </c>
      <c r="I3824">
        <v>7</v>
      </c>
      <c r="J3824">
        <v>15</v>
      </c>
      <c r="K3824">
        <v>0</v>
      </c>
      <c r="L3824">
        <v>690</v>
      </c>
      <c r="N3824" cm="1">
        <f t="array" ref="N3824">SUMPRODUCT(C3824:K3824,TRANSPOSE(('Derivation of PM - 8 Factors'!$Q$32:$Q$40)))+'Derivation of PM - 8 Factors'!$Q$31</f>
        <v>0.96497271767038706</v>
      </c>
      <c r="O3824" cm="1">
        <f t="array" ref="O3824">SUMPRODUCT(C3824:L3824,TRANSPOSE('Derivation of PM - 8 Fact+FICO'!$S$30:$S$39))+Predictions!$S$37</f>
        <v>1.0418977057810177</v>
      </c>
      <c r="P3824">
        <f>(L3824*'Derivation of PM - FICO ONLY'!$L$30)+'Derivation of PM - FICO ONLY'!$L$29</f>
        <v>0.75332617046644423</v>
      </c>
      <c r="Q3824">
        <f>'Derivation of PM - 6 Fact'!$AN$34+('Derivation of PM - 6 Fact'!$AN$35*Predictions!C3824)+('Derivation of PM - 6 Fact'!$AN$36*Predictions!E3824)+('Derivation of PM - 6 Fact'!$AN$37*Predictions!F3824)+('Derivation of PM - 6 Fact'!$AN$38*Predictions!G3824)+('Derivation of PM - 6 Fact'!$AN$39*Predictions!H3824)+('Derivation of PM - 6 Fact'!$AN$40*Predictions!L3824)</f>
        <v>0.94056938209813112</v>
      </c>
      <c r="U3824">
        <f t="shared" si="237"/>
        <v>1</v>
      </c>
      <c r="V3824">
        <f t="shared" si="238"/>
        <v>1</v>
      </c>
      <c r="W3824">
        <f t="shared" si="239"/>
        <v>1</v>
      </c>
      <c r="X3824">
        <f t="shared" si="240"/>
        <v>1</v>
      </c>
    </row>
    <row r="3825" spans="1:24" x14ac:dyDescent="0.3">
      <c r="A3825" t="s">
        <v>2</v>
      </c>
      <c r="B3825">
        <v>21815</v>
      </c>
      <c r="C3825">
        <v>4</v>
      </c>
      <c r="D3825">
        <v>0</v>
      </c>
      <c r="E3825">
        <v>0</v>
      </c>
      <c r="F3825">
        <v>22</v>
      </c>
      <c r="G3825">
        <v>48</v>
      </c>
      <c r="H3825">
        <v>58</v>
      </c>
      <c r="I3825">
        <v>6</v>
      </c>
      <c r="J3825">
        <v>8</v>
      </c>
      <c r="K3825">
        <v>1</v>
      </c>
      <c r="L3825">
        <v>536</v>
      </c>
      <c r="N3825" cm="1">
        <f t="array" ref="N3825">SUMPRODUCT(C3825:K3825,TRANSPOSE(('Derivation of PM - 8 Factors'!$Q$32:$Q$40)))+'Derivation of PM - 8 Factors'!$Q$31</f>
        <v>0.36282399451112657</v>
      </c>
      <c r="O3825" cm="1">
        <f t="array" ref="O3825">SUMPRODUCT(C3825:L3825,TRANSPOSE('Derivation of PM - 8 Fact+FICO'!$S$30:$S$39))+Predictions!$S$37</f>
        <v>0.43691147237764177</v>
      </c>
      <c r="P3825">
        <f>(L3825*'Derivation of PM - FICO ONLY'!$L$30)+'Derivation of PM - FICO ONLY'!$L$29</f>
        <v>0.17072305890793582</v>
      </c>
      <c r="Q3825">
        <f>'Derivation of PM - 6 Fact'!$AN$34+('Derivation of PM - 6 Fact'!$AN$35*Predictions!C3825)+('Derivation of PM - 6 Fact'!$AN$36*Predictions!E3825)+('Derivation of PM - 6 Fact'!$AN$37*Predictions!F3825)+('Derivation of PM - 6 Fact'!$AN$38*Predictions!G3825)+('Derivation of PM - 6 Fact'!$AN$39*Predictions!H3825)+('Derivation of PM - 6 Fact'!$AN$40*Predictions!L3825)</f>
        <v>0.41371978644046403</v>
      </c>
      <c r="U3825">
        <f t="shared" si="237"/>
        <v>0</v>
      </c>
      <c r="V3825">
        <f t="shared" si="238"/>
        <v>0</v>
      </c>
      <c r="W3825">
        <f t="shared" si="239"/>
        <v>0</v>
      </c>
      <c r="X3825">
        <f t="shared" si="240"/>
        <v>0</v>
      </c>
    </row>
    <row r="3826" spans="1:24" x14ac:dyDescent="0.3">
      <c r="A3826" t="s">
        <v>2</v>
      </c>
      <c r="B3826">
        <v>21816</v>
      </c>
      <c r="C3826">
        <v>10</v>
      </c>
      <c r="D3826">
        <v>70</v>
      </c>
      <c r="E3826">
        <v>446</v>
      </c>
      <c r="F3826">
        <v>73</v>
      </c>
      <c r="G3826">
        <v>210</v>
      </c>
      <c r="H3826">
        <v>129</v>
      </c>
      <c r="I3826">
        <v>4</v>
      </c>
      <c r="J3826">
        <v>13</v>
      </c>
      <c r="K3826">
        <v>0</v>
      </c>
      <c r="L3826">
        <v>813</v>
      </c>
      <c r="N3826" cm="1">
        <f t="array" ref="N3826">SUMPRODUCT(C3826:K3826,TRANSPOSE(('Derivation of PM - 8 Factors'!$Q$32:$Q$40)))+'Derivation of PM - 8 Factors'!$Q$31</f>
        <v>1.0426006302927382</v>
      </c>
      <c r="O3826" cm="1">
        <f t="array" ref="O3826">SUMPRODUCT(C3826:L3826,TRANSPOSE('Derivation of PM - 8 Fact+FICO'!$S$30:$S$39))+Predictions!$S$37</f>
        <v>1.118196454147474</v>
      </c>
      <c r="P3826">
        <f>(L3826*'Derivation of PM - FICO ONLY'!$L$30)+'Derivation of PM - FICO ONLY'!$L$29</f>
        <v>1.2186520322956425</v>
      </c>
      <c r="Q3826">
        <f>'Derivation of PM - 6 Fact'!$AN$34+('Derivation of PM - 6 Fact'!$AN$35*Predictions!C3826)+('Derivation of PM - 6 Fact'!$AN$36*Predictions!E3826)+('Derivation of PM - 6 Fact'!$AN$37*Predictions!F3826)+('Derivation of PM - 6 Fact'!$AN$38*Predictions!G3826)+('Derivation of PM - 6 Fact'!$AN$39*Predictions!H3826)+('Derivation of PM - 6 Fact'!$AN$40*Predictions!L3826)</f>
        <v>1.047749210516224</v>
      </c>
      <c r="U3826">
        <f t="shared" si="237"/>
        <v>1</v>
      </c>
      <c r="V3826">
        <f t="shared" si="238"/>
        <v>1</v>
      </c>
      <c r="W3826">
        <f t="shared" si="239"/>
        <v>1</v>
      </c>
      <c r="X3826">
        <f t="shared" si="240"/>
        <v>1</v>
      </c>
    </row>
    <row r="3827" spans="1:24" x14ac:dyDescent="0.3">
      <c r="A3827" t="s">
        <v>2</v>
      </c>
      <c r="B3827">
        <v>21817</v>
      </c>
      <c r="C3827">
        <v>9</v>
      </c>
      <c r="D3827">
        <v>13</v>
      </c>
      <c r="E3827">
        <v>39</v>
      </c>
      <c r="F3827">
        <v>62</v>
      </c>
      <c r="G3827">
        <v>162</v>
      </c>
      <c r="H3827">
        <v>106</v>
      </c>
      <c r="I3827">
        <v>18</v>
      </c>
      <c r="J3827">
        <v>20</v>
      </c>
      <c r="K3827">
        <v>1</v>
      </c>
      <c r="L3827">
        <v>619</v>
      </c>
      <c r="N3827" cm="1">
        <f t="array" ref="N3827">SUMPRODUCT(C3827:K3827,TRANSPOSE(('Derivation of PM - 8 Factors'!$Q$32:$Q$40)))+'Derivation of PM - 8 Factors'!$Q$31</f>
        <v>1.0442545025343994</v>
      </c>
      <c r="O3827" cm="1">
        <f t="array" ref="O3827">SUMPRODUCT(C3827:L3827,TRANSPOSE('Derivation of PM - 8 Fact+FICO'!$S$30:$S$39))+Predictions!$S$37</f>
        <v>1.1171490805555244</v>
      </c>
      <c r="P3827">
        <f>(L3827*'Derivation of PM - FICO ONLY'!$L$30)+'Derivation of PM - FICO ONLY'!$L$29</f>
        <v>0.48472343721544342</v>
      </c>
      <c r="Q3827">
        <f>'Derivation of PM - 6 Fact'!$AN$34+('Derivation of PM - 6 Fact'!$AN$35*Predictions!C3827)+('Derivation of PM - 6 Fact'!$AN$36*Predictions!E3827)+('Derivation of PM - 6 Fact'!$AN$37*Predictions!F3827)+('Derivation of PM - 6 Fact'!$AN$38*Predictions!G3827)+('Derivation of PM - 6 Fact'!$AN$39*Predictions!H3827)+('Derivation of PM - 6 Fact'!$AN$40*Predictions!L3827)</f>
        <v>1.030230425418631</v>
      </c>
      <c r="U3827">
        <f t="shared" si="237"/>
        <v>1</v>
      </c>
      <c r="V3827">
        <f t="shared" si="238"/>
        <v>1</v>
      </c>
      <c r="W3827">
        <f t="shared" si="239"/>
        <v>0</v>
      </c>
      <c r="X3827">
        <f t="shared" si="240"/>
        <v>1</v>
      </c>
    </row>
    <row r="3828" spans="1:24" x14ac:dyDescent="0.3">
      <c r="A3828" t="s">
        <v>2</v>
      </c>
      <c r="B3828">
        <v>21818</v>
      </c>
      <c r="C3828">
        <v>1</v>
      </c>
      <c r="D3828">
        <v>85</v>
      </c>
      <c r="E3828">
        <v>75</v>
      </c>
      <c r="F3828">
        <v>14</v>
      </c>
      <c r="G3828">
        <v>21</v>
      </c>
      <c r="H3828">
        <v>33</v>
      </c>
      <c r="I3828">
        <v>3</v>
      </c>
      <c r="J3828">
        <v>8</v>
      </c>
      <c r="K3828">
        <v>0</v>
      </c>
      <c r="L3828">
        <v>560</v>
      </c>
      <c r="N3828" cm="1">
        <f t="array" ref="N3828">SUMPRODUCT(C3828:K3828,TRANSPOSE(('Derivation of PM - 8 Factors'!$Q$32:$Q$40)))+'Derivation of PM - 8 Factors'!$Q$31</f>
        <v>8.1568873855048241E-2</v>
      </c>
      <c r="O3828" cm="1">
        <f t="array" ref="O3828">SUMPRODUCT(C3828:L3828,TRANSPOSE('Derivation of PM - 8 Fact+FICO'!$S$30:$S$39))+Predictions!$S$37</f>
        <v>0.15597214144261198</v>
      </c>
      <c r="P3828">
        <f>(L3828*'Derivation of PM - FICO ONLY'!$L$30)+'Derivation of PM - FICO ONLY'!$L$29</f>
        <v>0.26151834902094984</v>
      </c>
      <c r="Q3828">
        <f>'Derivation of PM - 6 Fact'!$AN$34+('Derivation of PM - 6 Fact'!$AN$35*Predictions!C3828)+('Derivation of PM - 6 Fact'!$AN$36*Predictions!E3828)+('Derivation of PM - 6 Fact'!$AN$37*Predictions!F3828)+('Derivation of PM - 6 Fact'!$AN$38*Predictions!G3828)+('Derivation of PM - 6 Fact'!$AN$39*Predictions!H3828)+('Derivation of PM - 6 Fact'!$AN$40*Predictions!L3828)</f>
        <v>9.8288808291937924E-2</v>
      </c>
      <c r="U3828">
        <f t="shared" si="237"/>
        <v>0</v>
      </c>
      <c r="V3828">
        <f t="shared" si="238"/>
        <v>0</v>
      </c>
      <c r="W3828">
        <f t="shared" si="239"/>
        <v>0</v>
      </c>
      <c r="X3828">
        <f t="shared" si="240"/>
        <v>0</v>
      </c>
    </row>
    <row r="3829" spans="1:24" x14ac:dyDescent="0.3">
      <c r="A3829" t="s">
        <v>2</v>
      </c>
      <c r="B3829">
        <v>21819</v>
      </c>
      <c r="C3829">
        <v>2</v>
      </c>
      <c r="D3829">
        <v>92</v>
      </c>
      <c r="E3829">
        <v>-240</v>
      </c>
      <c r="F3829">
        <v>40</v>
      </c>
      <c r="G3829">
        <v>48</v>
      </c>
      <c r="H3829">
        <v>33</v>
      </c>
      <c r="I3829">
        <v>8</v>
      </c>
      <c r="J3829">
        <v>14</v>
      </c>
      <c r="K3829">
        <v>1</v>
      </c>
      <c r="L3829">
        <v>411</v>
      </c>
      <c r="N3829" cm="1">
        <f t="array" ref="N3829">SUMPRODUCT(C3829:K3829,TRANSPOSE(('Derivation of PM - 8 Factors'!$Q$32:$Q$40)))+'Derivation of PM - 8 Factors'!$Q$31</f>
        <v>0.50744043926266524</v>
      </c>
      <c r="O3829" cm="1">
        <f t="array" ref="O3829">SUMPRODUCT(C3829:L3829,TRANSPOSE('Derivation of PM - 8 Fact+FICO'!$S$30:$S$39))+Predictions!$S$37</f>
        <v>0.57634986435200808</v>
      </c>
      <c r="P3829">
        <f>(L3829*'Derivation of PM - FICO ONLY'!$L$30)+'Derivation of PM - FICO ONLY'!$L$29</f>
        <v>-0.30216907709734731</v>
      </c>
      <c r="Q3829">
        <f>'Derivation of PM - 6 Fact'!$AN$34+('Derivation of PM - 6 Fact'!$AN$35*Predictions!C3829)+('Derivation of PM - 6 Fact'!$AN$36*Predictions!E3829)+('Derivation of PM - 6 Fact'!$AN$37*Predictions!F3829)+('Derivation of PM - 6 Fact'!$AN$38*Predictions!G3829)+('Derivation of PM - 6 Fact'!$AN$39*Predictions!H3829)+('Derivation of PM - 6 Fact'!$AN$40*Predictions!L3829)</f>
        <v>0.53437990703779648</v>
      </c>
      <c r="U3829">
        <f t="shared" si="237"/>
        <v>1</v>
      </c>
      <c r="V3829">
        <f t="shared" si="238"/>
        <v>1</v>
      </c>
      <c r="W3829">
        <f t="shared" si="239"/>
        <v>0</v>
      </c>
      <c r="X3829">
        <f t="shared" si="240"/>
        <v>1</v>
      </c>
    </row>
    <row r="3830" spans="1:24" x14ac:dyDescent="0.3">
      <c r="A3830" t="s">
        <v>2</v>
      </c>
      <c r="B3830">
        <v>21820</v>
      </c>
      <c r="C3830">
        <v>7</v>
      </c>
      <c r="D3830">
        <v>0</v>
      </c>
      <c r="E3830">
        <v>97</v>
      </c>
      <c r="F3830">
        <v>72</v>
      </c>
      <c r="G3830">
        <v>151</v>
      </c>
      <c r="H3830">
        <v>106</v>
      </c>
      <c r="I3830">
        <v>4</v>
      </c>
      <c r="J3830">
        <v>9</v>
      </c>
      <c r="K3830">
        <v>0</v>
      </c>
      <c r="L3830">
        <v>708</v>
      </c>
      <c r="N3830" cm="1">
        <f t="array" ref="N3830">SUMPRODUCT(C3830:K3830,TRANSPOSE(('Derivation of PM - 8 Factors'!$Q$32:$Q$40)))+'Derivation of PM - 8 Factors'!$Q$31</f>
        <v>0.94351131092983698</v>
      </c>
      <c r="O3830" cm="1">
        <f t="array" ref="O3830">SUMPRODUCT(C3830:L3830,TRANSPOSE('Derivation of PM - 8 Fact+FICO'!$S$30:$S$39))+Predictions!$S$37</f>
        <v>1.0207363533414555</v>
      </c>
      <c r="P3830">
        <f>(L3830*'Derivation of PM - FICO ONLY'!$L$30)+'Derivation of PM - FICO ONLY'!$L$29</f>
        <v>0.82142263805120508</v>
      </c>
      <c r="Q3830">
        <f>'Derivation of PM - 6 Fact'!$AN$34+('Derivation of PM - 6 Fact'!$AN$35*Predictions!C3830)+('Derivation of PM - 6 Fact'!$AN$36*Predictions!E3830)+('Derivation of PM - 6 Fact'!$AN$37*Predictions!F3830)+('Derivation of PM - 6 Fact'!$AN$38*Predictions!G3830)+('Derivation of PM - 6 Fact'!$AN$39*Predictions!H3830)+('Derivation of PM - 6 Fact'!$AN$40*Predictions!L3830)</f>
        <v>0.95574562577939759</v>
      </c>
      <c r="U3830">
        <f t="shared" si="237"/>
        <v>1</v>
      </c>
      <c r="V3830">
        <f t="shared" si="238"/>
        <v>1</v>
      </c>
      <c r="W3830">
        <f t="shared" si="239"/>
        <v>1</v>
      </c>
      <c r="X3830">
        <f t="shared" si="240"/>
        <v>1</v>
      </c>
    </row>
    <row r="3831" spans="1:24" x14ac:dyDescent="0.3">
      <c r="A3831" t="s">
        <v>2</v>
      </c>
      <c r="B3831">
        <v>21821</v>
      </c>
      <c r="C3831">
        <v>2</v>
      </c>
      <c r="D3831">
        <v>0</v>
      </c>
      <c r="E3831">
        <v>-230</v>
      </c>
      <c r="F3831">
        <v>25</v>
      </c>
      <c r="G3831">
        <v>39</v>
      </c>
      <c r="H3831">
        <v>51</v>
      </c>
      <c r="I3831">
        <v>18</v>
      </c>
      <c r="J3831">
        <v>20</v>
      </c>
      <c r="K3831">
        <v>1</v>
      </c>
      <c r="L3831">
        <v>411</v>
      </c>
      <c r="N3831" cm="1">
        <f t="array" ref="N3831">SUMPRODUCT(C3831:K3831,TRANSPOSE(('Derivation of PM - 8 Factors'!$Q$32:$Q$40)))+'Derivation of PM - 8 Factors'!$Q$31</f>
        <v>0.22253103746001376</v>
      </c>
      <c r="O3831" cm="1">
        <f t="array" ref="O3831">SUMPRODUCT(C3831:L3831,TRANSPOSE('Derivation of PM - 8 Fact+FICO'!$S$30:$S$39))+Predictions!$S$37</f>
        <v>0.29339832888226353</v>
      </c>
      <c r="P3831">
        <f>(L3831*'Derivation of PM - FICO ONLY'!$L$30)+'Derivation of PM - FICO ONLY'!$L$29</f>
        <v>-0.30216907709734731</v>
      </c>
      <c r="Q3831">
        <f>'Derivation of PM - 6 Fact'!$AN$34+('Derivation of PM - 6 Fact'!$AN$35*Predictions!C3831)+('Derivation of PM - 6 Fact'!$AN$36*Predictions!E3831)+('Derivation of PM - 6 Fact'!$AN$37*Predictions!F3831)+('Derivation of PM - 6 Fact'!$AN$38*Predictions!G3831)+('Derivation of PM - 6 Fact'!$AN$39*Predictions!H3831)+('Derivation of PM - 6 Fact'!$AN$40*Predictions!L3831)</f>
        <v>0.19162903343965565</v>
      </c>
      <c r="U3831">
        <f t="shared" si="237"/>
        <v>0</v>
      </c>
      <c r="V3831">
        <f t="shared" si="238"/>
        <v>0</v>
      </c>
      <c r="W3831">
        <f t="shared" si="239"/>
        <v>0</v>
      </c>
      <c r="X3831">
        <f t="shared" si="240"/>
        <v>0</v>
      </c>
    </row>
    <row r="3832" spans="1:24" x14ac:dyDescent="0.3">
      <c r="A3832" t="s">
        <v>2</v>
      </c>
      <c r="B3832">
        <v>21822</v>
      </c>
      <c r="C3832">
        <v>6</v>
      </c>
      <c r="D3832">
        <v>0</v>
      </c>
      <c r="E3832">
        <v>-97</v>
      </c>
      <c r="F3832">
        <v>96</v>
      </c>
      <c r="G3832">
        <v>169</v>
      </c>
      <c r="H3832">
        <v>123</v>
      </c>
      <c r="I3832">
        <v>2</v>
      </c>
      <c r="J3832">
        <v>10</v>
      </c>
      <c r="K3832">
        <v>0</v>
      </c>
      <c r="L3832">
        <v>598</v>
      </c>
      <c r="N3832" cm="1">
        <f t="array" ref="N3832">SUMPRODUCT(C3832:K3832,TRANSPOSE(('Derivation of PM - 8 Factors'!$Q$32:$Q$40)))+'Derivation of PM - 8 Factors'!$Q$31</f>
        <v>0.97269272163653842</v>
      </c>
      <c r="O3832" cm="1">
        <f t="array" ref="O3832">SUMPRODUCT(C3832:L3832,TRANSPOSE('Derivation of PM - 8 Fact+FICO'!$S$30:$S$39))+Predictions!$S$37</f>
        <v>1.0467413387793079</v>
      </c>
      <c r="P3832">
        <f>(L3832*'Derivation of PM - FICO ONLY'!$L$30)+'Derivation of PM - FICO ONLY'!$L$29</f>
        <v>0.40527755836655621</v>
      </c>
      <c r="Q3832">
        <f>'Derivation of PM - 6 Fact'!$AN$34+('Derivation of PM - 6 Fact'!$AN$35*Predictions!C3832)+('Derivation of PM - 6 Fact'!$AN$36*Predictions!E3832)+('Derivation of PM - 6 Fact'!$AN$37*Predictions!F3832)+('Derivation of PM - 6 Fact'!$AN$38*Predictions!G3832)+('Derivation of PM - 6 Fact'!$AN$39*Predictions!H3832)+('Derivation of PM - 6 Fact'!$AN$40*Predictions!L3832)</f>
        <v>0.98012246985771945</v>
      </c>
      <c r="U3832">
        <f t="shared" si="237"/>
        <v>1</v>
      </c>
      <c r="V3832">
        <f t="shared" si="238"/>
        <v>1</v>
      </c>
      <c r="W3832">
        <f t="shared" si="239"/>
        <v>0</v>
      </c>
      <c r="X3832">
        <f t="shared" si="240"/>
        <v>1</v>
      </c>
    </row>
    <row r="3833" spans="1:24" x14ac:dyDescent="0.3">
      <c r="A3833" t="s">
        <v>2</v>
      </c>
      <c r="B3833">
        <v>21823</v>
      </c>
      <c r="C3833">
        <v>5</v>
      </c>
      <c r="D3833">
        <v>77</v>
      </c>
      <c r="E3833">
        <v>146</v>
      </c>
      <c r="F3833">
        <v>94</v>
      </c>
      <c r="G3833">
        <v>152</v>
      </c>
      <c r="H3833">
        <v>102</v>
      </c>
      <c r="I3833">
        <v>7</v>
      </c>
      <c r="J3833">
        <v>12</v>
      </c>
      <c r="K3833">
        <v>0</v>
      </c>
      <c r="L3833">
        <v>612</v>
      </c>
      <c r="N3833" cm="1">
        <f t="array" ref="N3833">SUMPRODUCT(C3833:K3833,TRANSPOSE(('Derivation of PM - 8 Factors'!$Q$32:$Q$40)))+'Derivation of PM - 8 Factors'!$Q$31</f>
        <v>1.0492250746724847</v>
      </c>
      <c r="O3833" cm="1">
        <f t="array" ref="O3833">SUMPRODUCT(C3833:L3833,TRANSPOSE('Derivation of PM - 8 Fact+FICO'!$S$30:$S$39))+Predictions!$S$37</f>
        <v>1.1208193009903198</v>
      </c>
      <c r="P3833">
        <f>(L3833*'Derivation of PM - FICO ONLY'!$L$30)+'Derivation of PM - FICO ONLY'!$L$29</f>
        <v>0.45824147759914768</v>
      </c>
      <c r="Q3833">
        <f>'Derivation of PM - 6 Fact'!$AN$34+('Derivation of PM - 6 Fact'!$AN$35*Predictions!C3833)+('Derivation of PM - 6 Fact'!$AN$36*Predictions!E3833)+('Derivation of PM - 6 Fact'!$AN$37*Predictions!F3833)+('Derivation of PM - 6 Fact'!$AN$38*Predictions!G3833)+('Derivation of PM - 6 Fact'!$AN$39*Predictions!H3833)+('Derivation of PM - 6 Fact'!$AN$40*Predictions!L3833)</f>
        <v>1.049919194680476</v>
      </c>
      <c r="U3833">
        <f t="shared" si="237"/>
        <v>1</v>
      </c>
      <c r="V3833">
        <f t="shared" si="238"/>
        <v>1</v>
      </c>
      <c r="W3833">
        <f t="shared" si="239"/>
        <v>0</v>
      </c>
      <c r="X3833">
        <f t="shared" si="240"/>
        <v>1</v>
      </c>
    </row>
    <row r="3834" spans="1:24" x14ac:dyDescent="0.3">
      <c r="A3834" t="s">
        <v>2</v>
      </c>
      <c r="B3834">
        <v>21824</v>
      </c>
      <c r="C3834">
        <v>2</v>
      </c>
      <c r="D3834">
        <v>0</v>
      </c>
      <c r="E3834">
        <v>97</v>
      </c>
      <c r="F3834">
        <v>78</v>
      </c>
      <c r="G3834">
        <v>64</v>
      </c>
      <c r="H3834">
        <v>55</v>
      </c>
      <c r="I3834">
        <v>6</v>
      </c>
      <c r="J3834">
        <v>8</v>
      </c>
      <c r="K3834">
        <v>1</v>
      </c>
      <c r="L3834">
        <v>572</v>
      </c>
      <c r="N3834" cm="1">
        <f t="array" ref="N3834">SUMPRODUCT(C3834:K3834,TRANSPOSE(('Derivation of PM - 8 Factors'!$Q$32:$Q$40)))+'Derivation of PM - 8 Factors'!$Q$31</f>
        <v>1.0020006853996206</v>
      </c>
      <c r="O3834" cm="1">
        <f t="array" ref="O3834">SUMPRODUCT(C3834:L3834,TRANSPOSE('Derivation of PM - 8 Fact+FICO'!$S$30:$S$39))+Predictions!$S$37</f>
        <v>1.0752509041303868</v>
      </c>
      <c r="P3834">
        <f>(L3834*'Derivation of PM - FICO ONLY'!$L$30)+'Derivation of PM - FICO ONLY'!$L$29</f>
        <v>0.30691599407745707</v>
      </c>
      <c r="Q3834">
        <f>'Derivation of PM - 6 Fact'!$AN$34+('Derivation of PM - 6 Fact'!$AN$35*Predictions!C3834)+('Derivation of PM - 6 Fact'!$AN$36*Predictions!E3834)+('Derivation of PM - 6 Fact'!$AN$37*Predictions!F3834)+('Derivation of PM - 6 Fact'!$AN$38*Predictions!G3834)+('Derivation of PM - 6 Fact'!$AN$39*Predictions!H3834)+('Derivation of PM - 6 Fact'!$AN$40*Predictions!L3834)</f>
        <v>1.0543295857875619</v>
      </c>
      <c r="U3834">
        <f t="shared" si="237"/>
        <v>1</v>
      </c>
      <c r="V3834">
        <f t="shared" si="238"/>
        <v>1</v>
      </c>
      <c r="W3834">
        <f t="shared" si="239"/>
        <v>0</v>
      </c>
      <c r="X3834">
        <f t="shared" si="240"/>
        <v>1</v>
      </c>
    </row>
    <row r="3835" spans="1:24" x14ac:dyDescent="0.3">
      <c r="A3835" t="s">
        <v>2</v>
      </c>
      <c r="B3835">
        <v>21825</v>
      </c>
      <c r="C3835">
        <v>8</v>
      </c>
      <c r="D3835">
        <v>0</v>
      </c>
      <c r="E3835">
        <v>65</v>
      </c>
      <c r="F3835">
        <v>11</v>
      </c>
      <c r="G3835">
        <v>63</v>
      </c>
      <c r="H3835">
        <v>42</v>
      </c>
      <c r="I3835">
        <v>1</v>
      </c>
      <c r="J3835">
        <v>7</v>
      </c>
      <c r="K3835">
        <v>1</v>
      </c>
      <c r="L3835">
        <v>648</v>
      </c>
      <c r="N3835" cm="1">
        <f t="array" ref="N3835">SUMPRODUCT(C3835:K3835,TRANSPOSE(('Derivation of PM - 8 Factors'!$Q$32:$Q$40)))+'Derivation of PM - 8 Factors'!$Q$31</f>
        <v>0.85112930229669448</v>
      </c>
      <c r="O3835" cm="1">
        <f t="array" ref="O3835">SUMPRODUCT(C3835:L3835,TRANSPOSE('Derivation of PM - 8 Fact+FICO'!$S$30:$S$39))+Predictions!$S$37</f>
        <v>0.92758099690411777</v>
      </c>
      <c r="P3835">
        <f>(L3835*'Derivation of PM - FICO ONLY'!$L$30)+'Derivation of PM - FICO ONLY'!$L$29</f>
        <v>0.59443441276866937</v>
      </c>
      <c r="Q3835">
        <f>'Derivation of PM - 6 Fact'!$AN$34+('Derivation of PM - 6 Fact'!$AN$35*Predictions!C3835)+('Derivation of PM - 6 Fact'!$AN$36*Predictions!E3835)+('Derivation of PM - 6 Fact'!$AN$37*Predictions!F3835)+('Derivation of PM - 6 Fact'!$AN$38*Predictions!G3835)+('Derivation of PM - 6 Fact'!$AN$39*Predictions!H3835)+('Derivation of PM - 6 Fact'!$AN$40*Predictions!L3835)</f>
        <v>0.91554170659049494</v>
      </c>
      <c r="U3835">
        <f t="shared" si="237"/>
        <v>1</v>
      </c>
      <c r="V3835">
        <f t="shared" si="238"/>
        <v>1</v>
      </c>
      <c r="W3835">
        <f t="shared" si="239"/>
        <v>1</v>
      </c>
      <c r="X3835">
        <f t="shared" si="240"/>
        <v>1</v>
      </c>
    </row>
    <row r="3836" spans="1:24" x14ac:dyDescent="0.3">
      <c r="A3836" t="s">
        <v>2</v>
      </c>
      <c r="B3836">
        <v>21826</v>
      </c>
      <c r="C3836">
        <v>10</v>
      </c>
      <c r="D3836">
        <v>0</v>
      </c>
      <c r="E3836">
        <v>426</v>
      </c>
      <c r="F3836">
        <v>50</v>
      </c>
      <c r="G3836">
        <v>165</v>
      </c>
      <c r="H3836">
        <v>91</v>
      </c>
      <c r="I3836">
        <v>17</v>
      </c>
      <c r="J3836">
        <v>19</v>
      </c>
      <c r="K3836">
        <v>0</v>
      </c>
      <c r="L3836">
        <v>738</v>
      </c>
      <c r="N3836" cm="1">
        <f t="array" ref="N3836">SUMPRODUCT(C3836:K3836,TRANSPOSE(('Derivation of PM - 8 Factors'!$Q$32:$Q$40)))+'Derivation of PM - 8 Factors'!$Q$31</f>
        <v>1.1840580223863104</v>
      </c>
      <c r="O3836" cm="1">
        <f t="array" ref="O3836">SUMPRODUCT(C3836:L3836,TRANSPOSE('Derivation of PM - 8 Fact+FICO'!$S$30:$S$39))+Predictions!$S$37</f>
        <v>1.2568254222502127</v>
      </c>
      <c r="P3836">
        <f>(L3836*'Derivation of PM - FICO ONLY'!$L$30)+'Derivation of PM - FICO ONLY'!$L$29</f>
        <v>0.93491675069247271</v>
      </c>
      <c r="Q3836">
        <f>'Derivation of PM - 6 Fact'!$AN$34+('Derivation of PM - 6 Fact'!$AN$35*Predictions!C3836)+('Derivation of PM - 6 Fact'!$AN$36*Predictions!E3836)+('Derivation of PM - 6 Fact'!$AN$37*Predictions!F3836)+('Derivation of PM - 6 Fact'!$AN$38*Predictions!G3836)+('Derivation of PM - 6 Fact'!$AN$39*Predictions!H3836)+('Derivation of PM - 6 Fact'!$AN$40*Predictions!L3836)</f>
        <v>1.124610925649578</v>
      </c>
      <c r="U3836">
        <f t="shared" si="237"/>
        <v>1</v>
      </c>
      <c r="V3836">
        <f t="shared" si="238"/>
        <v>1</v>
      </c>
      <c r="W3836">
        <f t="shared" si="239"/>
        <v>1</v>
      </c>
      <c r="X3836">
        <f t="shared" si="240"/>
        <v>1</v>
      </c>
    </row>
    <row r="3837" spans="1:24" x14ac:dyDescent="0.3">
      <c r="A3837" t="s">
        <v>2</v>
      </c>
      <c r="B3837">
        <v>21827</v>
      </c>
      <c r="C3837">
        <v>2</v>
      </c>
      <c r="D3837">
        <v>47</v>
      </c>
      <c r="E3837">
        <v>-174</v>
      </c>
      <c r="F3837">
        <v>3</v>
      </c>
      <c r="G3837">
        <v>21</v>
      </c>
      <c r="H3837">
        <v>17</v>
      </c>
      <c r="I3837">
        <v>4</v>
      </c>
      <c r="J3837">
        <v>12</v>
      </c>
      <c r="K3837">
        <v>0</v>
      </c>
      <c r="L3837">
        <v>592</v>
      </c>
      <c r="N3837" cm="1">
        <f t="array" ref="N3837">SUMPRODUCT(C3837:K3837,TRANSPOSE(('Derivation of PM - 8 Factors'!$Q$32:$Q$40)))+'Derivation of PM - 8 Factors'!$Q$31</f>
        <v>0.14269915218090859</v>
      </c>
      <c r="O3837" cm="1">
        <f t="array" ref="O3837">SUMPRODUCT(C3837:L3837,TRANSPOSE('Derivation of PM - 8 Fact+FICO'!$S$30:$S$39))+Predictions!$S$37</f>
        <v>0.22037382881457021</v>
      </c>
      <c r="P3837">
        <f>(L3837*'Derivation of PM - FICO ONLY'!$L$30)+'Derivation of PM - FICO ONLY'!$L$29</f>
        <v>0.3825787358383026</v>
      </c>
      <c r="Q3837">
        <f>'Derivation of PM - 6 Fact'!$AN$34+('Derivation of PM - 6 Fact'!$AN$35*Predictions!C3837)+('Derivation of PM - 6 Fact'!$AN$36*Predictions!E3837)+('Derivation of PM - 6 Fact'!$AN$37*Predictions!F3837)+('Derivation of PM - 6 Fact'!$AN$38*Predictions!G3837)+('Derivation of PM - 6 Fact'!$AN$39*Predictions!H3837)+('Derivation of PM - 6 Fact'!$AN$40*Predictions!L3837)</f>
        <v>0.13313035664759348</v>
      </c>
      <c r="U3837">
        <f t="shared" si="237"/>
        <v>0</v>
      </c>
      <c r="V3837">
        <f t="shared" si="238"/>
        <v>0</v>
      </c>
      <c r="W3837">
        <f t="shared" si="239"/>
        <v>0</v>
      </c>
      <c r="X3837">
        <f t="shared" si="240"/>
        <v>0</v>
      </c>
    </row>
    <row r="3838" spans="1:24" x14ac:dyDescent="0.3">
      <c r="A3838" t="s">
        <v>2</v>
      </c>
      <c r="B3838">
        <v>21828</v>
      </c>
      <c r="C3838">
        <v>5</v>
      </c>
      <c r="D3838">
        <v>6</v>
      </c>
      <c r="E3838">
        <v>-3</v>
      </c>
      <c r="F3838">
        <v>36</v>
      </c>
      <c r="G3838">
        <v>73</v>
      </c>
      <c r="H3838">
        <v>59</v>
      </c>
      <c r="I3838">
        <v>3</v>
      </c>
      <c r="J3838">
        <v>6</v>
      </c>
      <c r="K3838">
        <v>0</v>
      </c>
      <c r="L3838">
        <v>574</v>
      </c>
      <c r="N3838" cm="1">
        <f t="array" ref="N3838">SUMPRODUCT(C3838:K3838,TRANSPOSE(('Derivation of PM - 8 Factors'!$Q$32:$Q$40)))+'Derivation of PM - 8 Factors'!$Q$31</f>
        <v>0.67144217774108572</v>
      </c>
      <c r="O3838" cm="1">
        <f t="array" ref="O3838">SUMPRODUCT(C3838:L3838,TRANSPOSE('Derivation of PM - 8 Fact+FICO'!$S$30:$S$39))+Predictions!$S$37</f>
        <v>0.74558279405754946</v>
      </c>
      <c r="P3838">
        <f>(L3838*'Derivation of PM - FICO ONLY'!$L$30)+'Derivation of PM - FICO ONLY'!$L$29</f>
        <v>0.31448226825354175</v>
      </c>
      <c r="Q3838">
        <f>'Derivation of PM - 6 Fact'!$AN$34+('Derivation of PM - 6 Fact'!$AN$35*Predictions!C3838)+('Derivation of PM - 6 Fact'!$AN$36*Predictions!E3838)+('Derivation of PM - 6 Fact'!$AN$37*Predictions!F3838)+('Derivation of PM - 6 Fact'!$AN$38*Predictions!G3838)+('Derivation of PM - 6 Fact'!$AN$39*Predictions!H3838)+('Derivation of PM - 6 Fact'!$AN$40*Predictions!L3838)</f>
        <v>0.69132618045560157</v>
      </c>
      <c r="U3838">
        <f t="shared" si="237"/>
        <v>1</v>
      </c>
      <c r="V3838">
        <f t="shared" si="238"/>
        <v>1</v>
      </c>
      <c r="W3838">
        <f t="shared" si="239"/>
        <v>0</v>
      </c>
      <c r="X3838">
        <f t="shared" si="240"/>
        <v>1</v>
      </c>
    </row>
    <row r="3839" spans="1:24" x14ac:dyDescent="0.3">
      <c r="A3839" t="s">
        <v>2</v>
      </c>
      <c r="B3839">
        <v>21829</v>
      </c>
      <c r="C3839">
        <v>3</v>
      </c>
      <c r="D3839">
        <v>0</v>
      </c>
      <c r="E3839">
        <v>213</v>
      </c>
      <c r="F3839">
        <v>13</v>
      </c>
      <c r="G3839">
        <v>32</v>
      </c>
      <c r="H3839">
        <v>44</v>
      </c>
      <c r="I3839">
        <v>0</v>
      </c>
      <c r="J3839">
        <v>4</v>
      </c>
      <c r="K3839">
        <v>1</v>
      </c>
      <c r="L3839">
        <v>493</v>
      </c>
      <c r="N3839" cm="1">
        <f t="array" ref="N3839">SUMPRODUCT(C3839:K3839,TRANSPOSE(('Derivation of PM - 8 Factors'!$Q$32:$Q$40)))+'Derivation of PM - 8 Factors'!$Q$31</f>
        <v>0.22383461380900807</v>
      </c>
      <c r="O3839" cm="1">
        <f t="array" ref="O3839">SUMPRODUCT(C3839:L3839,TRANSPOSE('Derivation of PM - 8 Fact+FICO'!$S$30:$S$39))+Predictions!$S$37</f>
        <v>0.29343916440023998</v>
      </c>
      <c r="P3839">
        <f>(L3839*'Derivation of PM - FICO ONLY'!$L$30)+'Derivation of PM - FICO ONLY'!$L$29</f>
        <v>8.0481641221183953E-3</v>
      </c>
      <c r="Q3839">
        <f>'Derivation of PM - 6 Fact'!$AN$34+('Derivation of PM - 6 Fact'!$AN$35*Predictions!C3839)+('Derivation of PM - 6 Fact'!$AN$36*Predictions!E3839)+('Derivation of PM - 6 Fact'!$AN$37*Predictions!F3839)+('Derivation of PM - 6 Fact'!$AN$38*Predictions!G3839)+('Derivation of PM - 6 Fact'!$AN$39*Predictions!H3839)+('Derivation of PM - 6 Fact'!$AN$40*Predictions!L3839)</f>
        <v>0.2955688641319964</v>
      </c>
      <c r="U3839">
        <f t="shared" si="237"/>
        <v>0</v>
      </c>
      <c r="V3839">
        <f t="shared" si="238"/>
        <v>0</v>
      </c>
      <c r="W3839">
        <f t="shared" si="239"/>
        <v>0</v>
      </c>
      <c r="X3839">
        <f t="shared" si="240"/>
        <v>0</v>
      </c>
    </row>
    <row r="3840" spans="1:24" x14ac:dyDescent="0.3">
      <c r="A3840" t="s">
        <v>2</v>
      </c>
      <c r="B3840">
        <v>21830</v>
      </c>
      <c r="C3840">
        <v>7</v>
      </c>
      <c r="D3840">
        <v>47</v>
      </c>
      <c r="E3840">
        <v>-24</v>
      </c>
      <c r="F3840">
        <v>93</v>
      </c>
      <c r="G3840">
        <v>190</v>
      </c>
      <c r="H3840">
        <v>162</v>
      </c>
      <c r="I3840">
        <v>3</v>
      </c>
      <c r="J3840">
        <v>12</v>
      </c>
      <c r="K3840">
        <v>0</v>
      </c>
      <c r="L3840">
        <v>490</v>
      </c>
      <c r="N3840" cm="1">
        <f t="array" ref="N3840">SUMPRODUCT(C3840:K3840,TRANSPOSE(('Derivation of PM - 8 Factors'!$Q$32:$Q$40)))+'Derivation of PM - 8 Factors'!$Q$31</f>
        <v>0.71990252243869535</v>
      </c>
      <c r="O3840" cm="1">
        <f t="array" ref="O3840">SUMPRODUCT(C3840:L3840,TRANSPOSE('Derivation of PM - 8 Fact+FICO'!$S$30:$S$39))+Predictions!$S$37</f>
        <v>0.78921280793272275</v>
      </c>
      <c r="P3840">
        <f>(L3840*'Derivation of PM - FICO ONLY'!$L$30)+'Derivation of PM - FICO ONLY'!$L$29</f>
        <v>-3.3012471420084122E-3</v>
      </c>
      <c r="Q3840">
        <f>'Derivation of PM - 6 Fact'!$AN$34+('Derivation of PM - 6 Fact'!$AN$35*Predictions!C3840)+('Derivation of PM - 6 Fact'!$AN$36*Predictions!E3840)+('Derivation of PM - 6 Fact'!$AN$37*Predictions!F3840)+('Derivation of PM - 6 Fact'!$AN$38*Predictions!G3840)+('Derivation of PM - 6 Fact'!$AN$39*Predictions!H3840)+('Derivation of PM - 6 Fact'!$AN$40*Predictions!L3840)</f>
        <v>0.71993812366640841</v>
      </c>
      <c r="U3840">
        <f t="shared" si="237"/>
        <v>1</v>
      </c>
      <c r="V3840">
        <f t="shared" si="238"/>
        <v>1</v>
      </c>
      <c r="W3840">
        <f t="shared" si="239"/>
        <v>0</v>
      </c>
      <c r="X3840">
        <f t="shared" si="240"/>
        <v>1</v>
      </c>
    </row>
    <row r="3841" spans="1:24" x14ac:dyDescent="0.3">
      <c r="A3841" t="s">
        <v>2</v>
      </c>
      <c r="B3841">
        <v>21831</v>
      </c>
      <c r="C3841">
        <v>10</v>
      </c>
      <c r="D3841">
        <v>0</v>
      </c>
      <c r="E3841">
        <v>463</v>
      </c>
      <c r="F3841">
        <v>57</v>
      </c>
      <c r="G3841">
        <v>169</v>
      </c>
      <c r="H3841">
        <v>103</v>
      </c>
      <c r="I3841">
        <v>17</v>
      </c>
      <c r="J3841">
        <v>20</v>
      </c>
      <c r="K3841">
        <v>0</v>
      </c>
      <c r="L3841">
        <v>839</v>
      </c>
      <c r="N3841" cm="1">
        <f t="array" ref="N3841">SUMPRODUCT(C3841:K3841,TRANSPOSE(('Derivation of PM - 8 Factors'!$Q$32:$Q$40)))+'Derivation of PM - 8 Factors'!$Q$31</f>
        <v>1.2210792216521849</v>
      </c>
      <c r="O3841" cm="1">
        <f t="array" ref="O3841">SUMPRODUCT(C3841:L3841,TRANSPOSE('Derivation of PM - 8 Fact+FICO'!$S$30:$S$39))+Predictions!$S$37</f>
        <v>1.2989055018995574</v>
      </c>
      <c r="P3841">
        <f>(L3841*'Derivation of PM - FICO ONLY'!$L$30)+'Derivation of PM - FICO ONLY'!$L$29</f>
        <v>1.3170135965847416</v>
      </c>
      <c r="Q3841">
        <f>'Derivation of PM - 6 Fact'!$AN$34+('Derivation of PM - 6 Fact'!$AN$35*Predictions!C3841)+('Derivation of PM - 6 Fact'!$AN$36*Predictions!E3841)+('Derivation of PM - 6 Fact'!$AN$37*Predictions!F3841)+('Derivation of PM - 6 Fact'!$AN$38*Predictions!G3841)+('Derivation of PM - 6 Fact'!$AN$39*Predictions!H3841)+('Derivation of PM - 6 Fact'!$AN$40*Predictions!L3841)</f>
        <v>1.1613471057052911</v>
      </c>
      <c r="U3841">
        <f t="shared" si="237"/>
        <v>1</v>
      </c>
      <c r="V3841">
        <f t="shared" si="238"/>
        <v>1</v>
      </c>
      <c r="W3841">
        <f t="shared" si="239"/>
        <v>1</v>
      </c>
      <c r="X3841">
        <f t="shared" si="240"/>
        <v>1</v>
      </c>
    </row>
    <row r="3842" spans="1:24" x14ac:dyDescent="0.3">
      <c r="A3842" t="s">
        <v>2</v>
      </c>
      <c r="B3842">
        <v>21832</v>
      </c>
      <c r="C3842">
        <v>8</v>
      </c>
      <c r="D3842">
        <v>0</v>
      </c>
      <c r="E3842">
        <v>492</v>
      </c>
      <c r="F3842">
        <v>59</v>
      </c>
      <c r="G3842">
        <v>155</v>
      </c>
      <c r="H3842">
        <v>88</v>
      </c>
      <c r="I3842">
        <v>11</v>
      </c>
      <c r="J3842">
        <v>20</v>
      </c>
      <c r="K3842">
        <v>1</v>
      </c>
      <c r="L3842">
        <v>683</v>
      </c>
      <c r="N3842" cm="1">
        <f t="array" ref="N3842">SUMPRODUCT(C3842:K3842,TRANSPOSE(('Derivation of PM - 8 Factors'!$Q$32:$Q$40)))+'Derivation of PM - 8 Factors'!$Q$31</f>
        <v>1.0558752819132966</v>
      </c>
      <c r="O3842" cm="1">
        <f t="array" ref="O3842">SUMPRODUCT(C3842:L3842,TRANSPOSE('Derivation of PM - 8 Fact+FICO'!$S$30:$S$39))+Predictions!$S$37</f>
        <v>1.1256638352680972</v>
      </c>
      <c r="P3842">
        <f>(L3842*'Derivation of PM - FICO ONLY'!$L$30)+'Derivation of PM - FICO ONLY'!$L$29</f>
        <v>0.7268442108501485</v>
      </c>
      <c r="Q3842">
        <f>'Derivation of PM - 6 Fact'!$AN$34+('Derivation of PM - 6 Fact'!$AN$35*Predictions!C3842)+('Derivation of PM - 6 Fact'!$AN$36*Predictions!E3842)+('Derivation of PM - 6 Fact'!$AN$37*Predictions!F3842)+('Derivation of PM - 6 Fact'!$AN$38*Predictions!G3842)+('Derivation of PM - 6 Fact'!$AN$39*Predictions!H3842)+('Derivation of PM - 6 Fact'!$AN$40*Predictions!L3842)</f>
        <v>1.0401601829407809</v>
      </c>
      <c r="U3842">
        <f t="shared" si="237"/>
        <v>1</v>
      </c>
      <c r="V3842">
        <f t="shared" si="238"/>
        <v>1</v>
      </c>
      <c r="W3842">
        <f t="shared" si="239"/>
        <v>1</v>
      </c>
      <c r="X3842">
        <f t="shared" si="240"/>
        <v>1</v>
      </c>
    </row>
    <row r="3843" spans="1:24" x14ac:dyDescent="0.3">
      <c r="A3843" t="s">
        <v>2</v>
      </c>
      <c r="B3843">
        <v>21833</v>
      </c>
      <c r="C3843">
        <v>7</v>
      </c>
      <c r="D3843">
        <v>0</v>
      </c>
      <c r="E3843">
        <v>362</v>
      </c>
      <c r="F3843">
        <v>50</v>
      </c>
      <c r="G3843">
        <v>125</v>
      </c>
      <c r="H3843">
        <v>69</v>
      </c>
      <c r="I3843">
        <v>19</v>
      </c>
      <c r="J3843">
        <v>20</v>
      </c>
      <c r="K3843">
        <v>0</v>
      </c>
      <c r="L3843">
        <v>687</v>
      </c>
      <c r="N3843" cm="1">
        <f t="array" ref="N3843">SUMPRODUCT(C3843:K3843,TRANSPOSE(('Derivation of PM - 8 Factors'!$Q$32:$Q$40)))+'Derivation of PM - 8 Factors'!$Q$31</f>
        <v>1.0549749452726915</v>
      </c>
      <c r="O3843" cm="1">
        <f t="array" ref="O3843">SUMPRODUCT(C3843:L3843,TRANSPOSE('Derivation of PM - 8 Fact+FICO'!$S$30:$S$39))+Predictions!$S$37</f>
        <v>1.1273105254679112</v>
      </c>
      <c r="P3843">
        <f>(L3843*'Derivation of PM - FICO ONLY'!$L$30)+'Derivation of PM - FICO ONLY'!$L$29</f>
        <v>0.74197675920231743</v>
      </c>
      <c r="Q3843">
        <f>'Derivation of PM - 6 Fact'!$AN$34+('Derivation of PM - 6 Fact'!$AN$35*Predictions!C3843)+('Derivation of PM - 6 Fact'!$AN$36*Predictions!E3843)+('Derivation of PM - 6 Fact'!$AN$37*Predictions!F3843)+('Derivation of PM - 6 Fact'!$AN$38*Predictions!G3843)+('Derivation of PM - 6 Fact'!$AN$39*Predictions!H3843)+('Derivation of PM - 6 Fact'!$AN$40*Predictions!L3843)</f>
        <v>0.98386115791988071</v>
      </c>
      <c r="U3843">
        <f t="shared" si="237"/>
        <v>1</v>
      </c>
      <c r="V3843">
        <f t="shared" si="238"/>
        <v>1</v>
      </c>
      <c r="W3843">
        <f t="shared" si="239"/>
        <v>1</v>
      </c>
      <c r="X3843">
        <f t="shared" si="240"/>
        <v>1</v>
      </c>
    </row>
    <row r="3844" spans="1:24" x14ac:dyDescent="0.3">
      <c r="A3844" t="s">
        <v>2</v>
      </c>
      <c r="B3844">
        <v>21834</v>
      </c>
      <c r="C3844">
        <v>2</v>
      </c>
      <c r="D3844">
        <v>0</v>
      </c>
      <c r="E3844">
        <v>-142</v>
      </c>
      <c r="F3844">
        <v>2</v>
      </c>
      <c r="G3844">
        <v>17</v>
      </c>
      <c r="H3844">
        <v>24</v>
      </c>
      <c r="I3844">
        <v>6</v>
      </c>
      <c r="J3844">
        <v>13</v>
      </c>
      <c r="K3844">
        <v>0</v>
      </c>
      <c r="L3844">
        <v>529</v>
      </c>
      <c r="N3844" cm="1">
        <f t="array" ref="N3844">SUMPRODUCT(C3844:K3844,TRANSPOSE(('Derivation of PM - 8 Factors'!$Q$32:$Q$40)))+'Derivation of PM - 8 Factors'!$Q$31</f>
        <v>0.1208271343025685</v>
      </c>
      <c r="O3844" cm="1">
        <f t="array" ref="O3844">SUMPRODUCT(C3844:L3844,TRANSPOSE('Derivation of PM - 8 Fact+FICO'!$S$30:$S$39))+Predictions!$S$37</f>
        <v>0.19589744831331013</v>
      </c>
      <c r="P3844">
        <f>(L3844*'Derivation of PM - FICO ONLY'!$L$30)+'Derivation of PM - FICO ONLY'!$L$29</f>
        <v>0.14424109929163964</v>
      </c>
      <c r="Q3844">
        <f>'Derivation of PM - 6 Fact'!$AN$34+('Derivation of PM - 6 Fact'!$AN$35*Predictions!C3844)+('Derivation of PM - 6 Fact'!$AN$36*Predictions!E3844)+('Derivation of PM - 6 Fact'!$AN$37*Predictions!F3844)+('Derivation of PM - 6 Fact'!$AN$38*Predictions!G3844)+('Derivation of PM - 6 Fact'!$AN$39*Predictions!H3844)+('Derivation of PM - 6 Fact'!$AN$40*Predictions!L3844)</f>
        <v>9.2387704887825758E-2</v>
      </c>
      <c r="U3844">
        <f t="shared" si="237"/>
        <v>0</v>
      </c>
      <c r="V3844">
        <f t="shared" si="238"/>
        <v>0</v>
      </c>
      <c r="W3844">
        <f t="shared" si="239"/>
        <v>0</v>
      </c>
      <c r="X3844">
        <f t="shared" si="240"/>
        <v>0</v>
      </c>
    </row>
    <row r="3845" spans="1:24" x14ac:dyDescent="0.3">
      <c r="A3845" t="s">
        <v>2</v>
      </c>
      <c r="B3845">
        <v>21835</v>
      </c>
      <c r="C3845">
        <v>8</v>
      </c>
      <c r="D3845">
        <v>10</v>
      </c>
      <c r="E3845">
        <v>321</v>
      </c>
      <c r="F3845">
        <v>93</v>
      </c>
      <c r="G3845">
        <v>214</v>
      </c>
      <c r="H3845">
        <v>127</v>
      </c>
      <c r="I3845">
        <v>8</v>
      </c>
      <c r="J3845">
        <v>13</v>
      </c>
      <c r="K3845">
        <v>0</v>
      </c>
      <c r="L3845">
        <v>735</v>
      </c>
      <c r="N3845" cm="1">
        <f t="array" ref="N3845">SUMPRODUCT(C3845:K3845,TRANSPOSE(('Derivation of PM - 8 Factors'!$Q$32:$Q$40)))+'Derivation of PM - 8 Factors'!$Q$31</f>
        <v>1.0596216254499207</v>
      </c>
      <c r="O3845" cm="1">
        <f t="array" ref="O3845">SUMPRODUCT(C3845:L3845,TRANSPOSE('Derivation of PM - 8 Fact+FICO'!$S$30:$S$39))+Predictions!$S$37</f>
        <v>1.1324748725088742</v>
      </c>
      <c r="P3845">
        <f>(L3845*'Derivation of PM - FICO ONLY'!$L$30)+'Derivation of PM - FICO ONLY'!$L$29</f>
        <v>0.9235673394283459</v>
      </c>
      <c r="Q3845">
        <f>'Derivation of PM - 6 Fact'!$AN$34+('Derivation of PM - 6 Fact'!$AN$35*Predictions!C3845)+('Derivation of PM - 6 Fact'!$AN$36*Predictions!E3845)+('Derivation of PM - 6 Fact'!$AN$37*Predictions!F3845)+('Derivation of PM - 6 Fact'!$AN$38*Predictions!G3845)+('Derivation of PM - 6 Fact'!$AN$39*Predictions!H3845)+('Derivation of PM - 6 Fact'!$AN$40*Predictions!L3845)</f>
        <v>1.0494796953778609</v>
      </c>
      <c r="U3845">
        <f t="shared" si="237"/>
        <v>1</v>
      </c>
      <c r="V3845">
        <f t="shared" si="238"/>
        <v>1</v>
      </c>
      <c r="W3845">
        <f t="shared" si="239"/>
        <v>1</v>
      </c>
      <c r="X3845">
        <f t="shared" si="240"/>
        <v>1</v>
      </c>
    </row>
    <row r="3846" spans="1:24" x14ac:dyDescent="0.3">
      <c r="A3846" t="s">
        <v>2</v>
      </c>
      <c r="B3846">
        <v>21836</v>
      </c>
      <c r="C3846">
        <v>10</v>
      </c>
      <c r="D3846">
        <v>0</v>
      </c>
      <c r="E3846">
        <v>293</v>
      </c>
      <c r="F3846">
        <v>60</v>
      </c>
      <c r="G3846">
        <v>185</v>
      </c>
      <c r="H3846">
        <v>111</v>
      </c>
      <c r="I3846">
        <v>13</v>
      </c>
      <c r="J3846">
        <v>16</v>
      </c>
      <c r="K3846">
        <v>0</v>
      </c>
      <c r="L3846">
        <v>685</v>
      </c>
      <c r="N3846" cm="1">
        <f t="array" ref="N3846">SUMPRODUCT(C3846:K3846,TRANSPOSE(('Derivation of PM - 8 Factors'!$Q$32:$Q$40)))+'Derivation of PM - 8 Factors'!$Q$31</f>
        <v>1.0773781311958939</v>
      </c>
      <c r="O3846" cm="1">
        <f t="array" ref="O3846">SUMPRODUCT(C3846:L3846,TRANSPOSE('Derivation of PM - 8 Fact+FICO'!$S$30:$S$39))+Predictions!$S$37</f>
        <v>1.1491277914842075</v>
      </c>
      <c r="P3846">
        <f>(L3846*'Derivation of PM - FICO ONLY'!$L$30)+'Derivation of PM - FICO ONLY'!$L$29</f>
        <v>0.73441048502623274</v>
      </c>
      <c r="Q3846">
        <f>'Derivation of PM - 6 Fact'!$AN$34+('Derivation of PM - 6 Fact'!$AN$35*Predictions!C3846)+('Derivation of PM - 6 Fact'!$AN$36*Predictions!E3846)+('Derivation of PM - 6 Fact'!$AN$37*Predictions!F3846)+('Derivation of PM - 6 Fact'!$AN$38*Predictions!G3846)+('Derivation of PM - 6 Fact'!$AN$39*Predictions!H3846)+('Derivation of PM - 6 Fact'!$AN$40*Predictions!L3846)</f>
        <v>1.0397132850110165</v>
      </c>
      <c r="U3846">
        <f t="shared" si="237"/>
        <v>1</v>
      </c>
      <c r="V3846">
        <f t="shared" si="238"/>
        <v>1</v>
      </c>
      <c r="W3846">
        <f t="shared" si="239"/>
        <v>1</v>
      </c>
      <c r="X3846">
        <f t="shared" si="240"/>
        <v>1</v>
      </c>
    </row>
    <row r="3847" spans="1:24" x14ac:dyDescent="0.3">
      <c r="A3847" t="s">
        <v>2</v>
      </c>
      <c r="B3847">
        <v>21837</v>
      </c>
      <c r="C3847">
        <v>10</v>
      </c>
      <c r="D3847">
        <v>0</v>
      </c>
      <c r="E3847">
        <v>342</v>
      </c>
      <c r="F3847">
        <v>12</v>
      </c>
      <c r="G3847">
        <v>81</v>
      </c>
      <c r="H3847">
        <v>60</v>
      </c>
      <c r="I3847">
        <v>8</v>
      </c>
      <c r="J3847">
        <v>9</v>
      </c>
      <c r="K3847">
        <v>0</v>
      </c>
      <c r="L3847">
        <v>748</v>
      </c>
      <c r="N3847" cm="1">
        <f t="array" ref="N3847">SUMPRODUCT(C3847:K3847,TRANSPOSE(('Derivation of PM - 8 Factors'!$Q$32:$Q$40)))+'Derivation of PM - 8 Factors'!$Q$31</f>
        <v>1.0920240388532398</v>
      </c>
      <c r="O3847" cm="1">
        <f t="array" ref="O3847">SUMPRODUCT(C3847:L3847,TRANSPOSE('Derivation of PM - 8 Fact+FICO'!$S$30:$S$39))+Predictions!$S$37</f>
        <v>1.1701281121652269</v>
      </c>
      <c r="P3847">
        <f>(L3847*'Derivation of PM - FICO ONLY'!$L$30)+'Derivation of PM - FICO ONLY'!$L$29</f>
        <v>0.9727481215728957</v>
      </c>
      <c r="Q3847">
        <f>'Derivation of PM - 6 Fact'!$AN$34+('Derivation of PM - 6 Fact'!$AN$35*Predictions!C3847)+('Derivation of PM - 6 Fact'!$AN$36*Predictions!E3847)+('Derivation of PM - 6 Fact'!$AN$37*Predictions!F3847)+('Derivation of PM - 6 Fact'!$AN$38*Predictions!G3847)+('Derivation of PM - 6 Fact'!$AN$39*Predictions!H3847)+('Derivation of PM - 6 Fact'!$AN$40*Predictions!L3847)</f>
        <v>1.0931930897256399</v>
      </c>
      <c r="U3847">
        <f t="shared" si="237"/>
        <v>1</v>
      </c>
      <c r="V3847">
        <f t="shared" si="238"/>
        <v>1</v>
      </c>
      <c r="W3847">
        <f t="shared" si="239"/>
        <v>1</v>
      </c>
      <c r="X3847">
        <f t="shared" si="240"/>
        <v>1</v>
      </c>
    </row>
    <row r="3848" spans="1:24" x14ac:dyDescent="0.3">
      <c r="A3848" t="s">
        <v>2</v>
      </c>
      <c r="B3848">
        <v>21838</v>
      </c>
      <c r="C3848">
        <v>1</v>
      </c>
      <c r="D3848">
        <v>3</v>
      </c>
      <c r="E3848">
        <v>44</v>
      </c>
      <c r="F3848">
        <v>27</v>
      </c>
      <c r="G3848">
        <v>23</v>
      </c>
      <c r="H3848">
        <v>20</v>
      </c>
      <c r="I3848">
        <v>17</v>
      </c>
      <c r="J3848">
        <v>20</v>
      </c>
      <c r="K3848">
        <v>1</v>
      </c>
      <c r="L3848">
        <v>455</v>
      </c>
      <c r="N3848" cm="1">
        <f t="array" ref="N3848">SUMPRODUCT(C3848:K3848,TRANSPOSE(('Derivation of PM - 8 Factors'!$Q$32:$Q$40)))+'Derivation of PM - 8 Factors'!$Q$31</f>
        <v>0.43583615036832557</v>
      </c>
      <c r="O3848" cm="1">
        <f t="array" ref="O3848">SUMPRODUCT(C3848:L3848,TRANSPOSE('Derivation of PM - 8 Fact+FICO'!$S$30:$S$39))+Predictions!$S$37</f>
        <v>0.50447632961131139</v>
      </c>
      <c r="P3848">
        <f>(L3848*'Derivation of PM - FICO ONLY'!$L$30)+'Derivation of PM - FICO ONLY'!$L$29</f>
        <v>-0.13571104522348776</v>
      </c>
      <c r="Q3848">
        <f>'Derivation of PM - 6 Fact'!$AN$34+('Derivation of PM - 6 Fact'!$AN$35*Predictions!C3848)+('Derivation of PM - 6 Fact'!$AN$36*Predictions!E3848)+('Derivation of PM - 6 Fact'!$AN$37*Predictions!F3848)+('Derivation of PM - 6 Fact'!$AN$38*Predictions!G3848)+('Derivation of PM - 6 Fact'!$AN$39*Predictions!H3848)+('Derivation of PM - 6 Fact'!$AN$40*Predictions!L3848)</f>
        <v>0.40191812965932272</v>
      </c>
      <c r="U3848">
        <f t="shared" si="237"/>
        <v>0</v>
      </c>
      <c r="V3848">
        <f t="shared" si="238"/>
        <v>1</v>
      </c>
      <c r="W3848">
        <f t="shared" si="239"/>
        <v>0</v>
      </c>
      <c r="X3848">
        <f t="shared" si="240"/>
        <v>0</v>
      </c>
    </row>
    <row r="3849" spans="1:24" x14ac:dyDescent="0.3">
      <c r="A3849" t="s">
        <v>2</v>
      </c>
      <c r="B3849">
        <v>21839</v>
      </c>
      <c r="C3849">
        <v>5</v>
      </c>
      <c r="D3849">
        <v>83</v>
      </c>
      <c r="E3849">
        <v>131</v>
      </c>
      <c r="F3849">
        <v>25</v>
      </c>
      <c r="G3849">
        <v>58</v>
      </c>
      <c r="H3849">
        <v>37</v>
      </c>
      <c r="I3849">
        <v>7</v>
      </c>
      <c r="J3849">
        <v>15</v>
      </c>
      <c r="K3849">
        <v>1</v>
      </c>
      <c r="L3849">
        <v>638</v>
      </c>
      <c r="N3849" cm="1">
        <f t="array" ref="N3849">SUMPRODUCT(C3849:K3849,TRANSPOSE(('Derivation of PM - 8 Factors'!$Q$32:$Q$40)))+'Derivation of PM - 8 Factors'!$Q$31</f>
        <v>0.71726120440043617</v>
      </c>
      <c r="O3849" cm="1">
        <f t="array" ref="O3849">SUMPRODUCT(C3849:L3849,TRANSPOSE('Derivation of PM - 8 Fact+FICO'!$S$30:$S$39))+Predictions!$S$37</f>
        <v>0.79241781357462215</v>
      </c>
      <c r="P3849">
        <f>(L3849*'Derivation of PM - FICO ONLY'!$L$30)+'Derivation of PM - FICO ONLY'!$L$29</f>
        <v>0.55660304188824639</v>
      </c>
      <c r="Q3849">
        <f>'Derivation of PM - 6 Fact'!$AN$34+('Derivation of PM - 6 Fact'!$AN$35*Predictions!C3849)+('Derivation of PM - 6 Fact'!$AN$36*Predictions!E3849)+('Derivation of PM - 6 Fact'!$AN$37*Predictions!F3849)+('Derivation of PM - 6 Fact'!$AN$38*Predictions!G3849)+('Derivation of PM - 6 Fact'!$AN$39*Predictions!H3849)+('Derivation of PM - 6 Fact'!$AN$40*Predictions!L3849)</f>
        <v>0.74385073930465206</v>
      </c>
      <c r="U3849">
        <f t="shared" si="237"/>
        <v>1</v>
      </c>
      <c r="V3849">
        <f t="shared" si="238"/>
        <v>1</v>
      </c>
      <c r="W3849">
        <f t="shared" si="239"/>
        <v>1</v>
      </c>
      <c r="X3849">
        <f t="shared" si="240"/>
        <v>1</v>
      </c>
    </row>
    <row r="3850" spans="1:24" x14ac:dyDescent="0.3">
      <c r="A3850" t="s">
        <v>2</v>
      </c>
      <c r="B3850">
        <v>21840</v>
      </c>
      <c r="C3850">
        <v>10</v>
      </c>
      <c r="D3850">
        <v>0</v>
      </c>
      <c r="E3850">
        <v>638</v>
      </c>
      <c r="F3850">
        <v>44</v>
      </c>
      <c r="G3850">
        <v>150</v>
      </c>
      <c r="H3850">
        <v>95</v>
      </c>
      <c r="I3850">
        <v>1</v>
      </c>
      <c r="J3850">
        <v>5</v>
      </c>
      <c r="K3850">
        <v>0</v>
      </c>
      <c r="L3850">
        <v>831</v>
      </c>
      <c r="N3850" cm="1">
        <f t="array" ref="N3850">SUMPRODUCT(C3850:K3850,TRANSPOSE(('Derivation of PM - 8 Factors'!$Q$32:$Q$40)))+'Derivation of PM - 8 Factors'!$Q$31</f>
        <v>1.0745653790103149</v>
      </c>
      <c r="O3850" cm="1">
        <f t="array" ref="O3850">SUMPRODUCT(C3850:L3850,TRANSPOSE('Derivation of PM - 8 Fact+FICO'!$S$30:$S$39))+Predictions!$S$37</f>
        <v>1.1507137502298239</v>
      </c>
      <c r="P3850">
        <f>(L3850*'Derivation of PM - FICO ONLY'!$L$30)+'Derivation of PM - FICO ONLY'!$L$29</f>
        <v>1.2867484998804033</v>
      </c>
      <c r="Q3850">
        <f>'Derivation of PM - 6 Fact'!$AN$34+('Derivation of PM - 6 Fact'!$AN$35*Predictions!C3850)+('Derivation of PM - 6 Fact'!$AN$36*Predictions!E3850)+('Derivation of PM - 6 Fact'!$AN$37*Predictions!F3850)+('Derivation of PM - 6 Fact'!$AN$38*Predictions!G3850)+('Derivation of PM - 6 Fact'!$AN$39*Predictions!H3850)+('Derivation of PM - 6 Fact'!$AN$40*Predictions!L3850)</f>
        <v>1.1091392383840843</v>
      </c>
      <c r="U3850">
        <f t="shared" si="237"/>
        <v>1</v>
      </c>
      <c r="V3850">
        <f t="shared" si="238"/>
        <v>1</v>
      </c>
      <c r="W3850">
        <f t="shared" si="239"/>
        <v>1</v>
      </c>
      <c r="X3850">
        <f t="shared" si="240"/>
        <v>1</v>
      </c>
    </row>
    <row r="3851" spans="1:24" x14ac:dyDescent="0.3">
      <c r="A3851" t="s">
        <v>2</v>
      </c>
      <c r="B3851">
        <v>21841</v>
      </c>
      <c r="C3851">
        <v>8</v>
      </c>
      <c r="D3851">
        <v>0</v>
      </c>
      <c r="E3851">
        <v>311</v>
      </c>
      <c r="F3851">
        <v>48</v>
      </c>
      <c r="G3851">
        <v>125</v>
      </c>
      <c r="H3851">
        <v>65</v>
      </c>
      <c r="I3851">
        <v>8</v>
      </c>
      <c r="J3851">
        <v>10</v>
      </c>
      <c r="K3851">
        <v>0</v>
      </c>
      <c r="L3851">
        <v>677</v>
      </c>
      <c r="N3851" cm="1">
        <f t="array" ref="N3851">SUMPRODUCT(C3851:K3851,TRANSPOSE(('Derivation of PM - 8 Factors'!$Q$32:$Q$40)))+'Derivation of PM - 8 Factors'!$Q$31</f>
        <v>1.1371104709258666</v>
      </c>
      <c r="O3851" cm="1">
        <f t="array" ref="O3851">SUMPRODUCT(C3851:L3851,TRANSPOSE('Derivation of PM - 8 Fact+FICO'!$S$30:$S$39))+Predictions!$S$37</f>
        <v>1.2092312737351645</v>
      </c>
      <c r="P3851">
        <f>(L3851*'Derivation of PM - FICO ONLY'!$L$30)+'Derivation of PM - FICO ONLY'!$L$29</f>
        <v>0.70414538832189488</v>
      </c>
      <c r="Q3851">
        <f>'Derivation of PM - 6 Fact'!$AN$34+('Derivation of PM - 6 Fact'!$AN$35*Predictions!C3851)+('Derivation of PM - 6 Fact'!$AN$36*Predictions!E3851)+('Derivation of PM - 6 Fact'!$AN$37*Predictions!F3851)+('Derivation of PM - 6 Fact'!$AN$38*Predictions!G3851)+('Derivation of PM - 6 Fact'!$AN$39*Predictions!H3851)+('Derivation of PM - 6 Fact'!$AN$40*Predictions!L3851)</f>
        <v>1.1319464128273402</v>
      </c>
      <c r="U3851">
        <f t="shared" si="237"/>
        <v>1</v>
      </c>
      <c r="V3851">
        <f t="shared" si="238"/>
        <v>1</v>
      </c>
      <c r="W3851">
        <f t="shared" si="239"/>
        <v>1</v>
      </c>
      <c r="X3851">
        <f t="shared" si="240"/>
        <v>1</v>
      </c>
    </row>
    <row r="3852" spans="1:24" x14ac:dyDescent="0.3">
      <c r="A3852" t="s">
        <v>2</v>
      </c>
      <c r="B3852">
        <v>21842</v>
      </c>
      <c r="C3852">
        <v>8</v>
      </c>
      <c r="D3852">
        <v>0</v>
      </c>
      <c r="E3852">
        <v>129</v>
      </c>
      <c r="F3852">
        <v>84</v>
      </c>
      <c r="G3852">
        <v>189</v>
      </c>
      <c r="H3852">
        <v>102</v>
      </c>
      <c r="I3852">
        <v>12</v>
      </c>
      <c r="J3852">
        <v>20</v>
      </c>
      <c r="K3852">
        <v>0</v>
      </c>
      <c r="L3852">
        <v>788</v>
      </c>
      <c r="N3852" cm="1">
        <f t="array" ref="N3852">SUMPRODUCT(C3852:K3852,TRANSPOSE(('Derivation of PM - 8 Factors'!$Q$32:$Q$40)))+'Derivation of PM - 8 Factors'!$Q$31</f>
        <v>1.2168451619546483</v>
      </c>
      <c r="O3852" cm="1">
        <f t="array" ref="O3852">SUMPRODUCT(C3852:L3852,TRANSPOSE('Derivation of PM - 8 Fact+FICO'!$S$30:$S$39))+Predictions!$S$37</f>
        <v>1.2944840599458034</v>
      </c>
      <c r="P3852">
        <f>(L3852*'Derivation of PM - FICO ONLY'!$L$30)+'Derivation of PM - FICO ONLY'!$L$29</f>
        <v>1.1240736050945859</v>
      </c>
      <c r="Q3852">
        <f>'Derivation of PM - 6 Fact'!$AN$34+('Derivation of PM - 6 Fact'!$AN$35*Predictions!C3852)+('Derivation of PM - 6 Fact'!$AN$36*Predictions!E3852)+('Derivation of PM - 6 Fact'!$AN$37*Predictions!F3852)+('Derivation of PM - 6 Fact'!$AN$38*Predictions!G3852)+('Derivation of PM - 6 Fact'!$AN$39*Predictions!H3852)+('Derivation of PM - 6 Fact'!$AN$40*Predictions!L3852)</f>
        <v>1.1644631155950924</v>
      </c>
      <c r="U3852">
        <f t="shared" ref="U3852:U3915" si="241">IF(N3852&gt;$S$13,1,0)</f>
        <v>1</v>
      </c>
      <c r="V3852">
        <f t="shared" ref="V3852:V3915" si="242">IF(O3852&gt;$S$13,1,0)</f>
        <v>1</v>
      </c>
      <c r="W3852">
        <f t="shared" ref="W3852:W3915" si="243">IF(P3852&gt;$S$13,1,0)</f>
        <v>1</v>
      </c>
      <c r="X3852">
        <f t="shared" ref="X3852:X3915" si="244">IF(Q3852&gt;$S$13,1,0)</f>
        <v>1</v>
      </c>
    </row>
    <row r="3853" spans="1:24" x14ac:dyDescent="0.3">
      <c r="A3853" t="s">
        <v>2</v>
      </c>
      <c r="B3853">
        <v>21843</v>
      </c>
      <c r="C3853">
        <v>7</v>
      </c>
      <c r="D3853">
        <v>41</v>
      </c>
      <c r="E3853">
        <v>229</v>
      </c>
      <c r="F3853">
        <v>40</v>
      </c>
      <c r="G3853">
        <v>104</v>
      </c>
      <c r="H3853">
        <v>78</v>
      </c>
      <c r="I3853">
        <v>7</v>
      </c>
      <c r="J3853">
        <v>10</v>
      </c>
      <c r="K3853">
        <v>0</v>
      </c>
      <c r="L3853">
        <v>701</v>
      </c>
      <c r="N3853" cm="1">
        <f t="array" ref="N3853">SUMPRODUCT(C3853:K3853,TRANSPOSE(('Derivation of PM - 8 Factors'!$Q$32:$Q$40)))+'Derivation of PM - 8 Factors'!$Q$31</f>
        <v>0.83373523641880998</v>
      </c>
      <c r="O3853" cm="1">
        <f t="array" ref="O3853">SUMPRODUCT(C3853:L3853,TRANSPOSE('Derivation of PM - 8 Fact+FICO'!$S$30:$S$39))+Predictions!$S$37</f>
        <v>0.91048057452198794</v>
      </c>
      <c r="P3853">
        <f>(L3853*'Derivation of PM - FICO ONLY'!$L$30)+'Derivation of PM - FICO ONLY'!$L$29</f>
        <v>0.79494067843490934</v>
      </c>
      <c r="Q3853">
        <f>'Derivation of PM - 6 Fact'!$AN$34+('Derivation of PM - 6 Fact'!$AN$35*Predictions!C3853)+('Derivation of PM - 6 Fact'!$AN$36*Predictions!E3853)+('Derivation of PM - 6 Fact'!$AN$37*Predictions!F3853)+('Derivation of PM - 6 Fact'!$AN$38*Predictions!G3853)+('Derivation of PM - 6 Fact'!$AN$39*Predictions!H3853)+('Derivation of PM - 6 Fact'!$AN$40*Predictions!L3853)</f>
        <v>0.83887585798515807</v>
      </c>
      <c r="U3853">
        <f t="shared" si="241"/>
        <v>1</v>
      </c>
      <c r="V3853">
        <f t="shared" si="242"/>
        <v>1</v>
      </c>
      <c r="W3853">
        <f t="shared" si="243"/>
        <v>1</v>
      </c>
      <c r="X3853">
        <f t="shared" si="244"/>
        <v>1</v>
      </c>
    </row>
    <row r="3854" spans="1:24" x14ac:dyDescent="0.3">
      <c r="A3854" t="s">
        <v>2</v>
      </c>
      <c r="B3854">
        <v>21844</v>
      </c>
      <c r="C3854">
        <v>6</v>
      </c>
      <c r="D3854">
        <v>0</v>
      </c>
      <c r="E3854">
        <v>309</v>
      </c>
      <c r="F3854">
        <v>21</v>
      </c>
      <c r="G3854">
        <v>62</v>
      </c>
      <c r="H3854">
        <v>50</v>
      </c>
      <c r="I3854">
        <v>6</v>
      </c>
      <c r="J3854">
        <v>16</v>
      </c>
      <c r="K3854">
        <v>1</v>
      </c>
      <c r="L3854">
        <v>713</v>
      </c>
      <c r="N3854" cm="1">
        <f t="array" ref="N3854">SUMPRODUCT(C3854:K3854,TRANSPOSE(('Derivation of PM - 8 Factors'!$Q$32:$Q$40)))+'Derivation of PM - 8 Factors'!$Q$31</f>
        <v>0.74978938356975988</v>
      </c>
      <c r="O3854" cm="1">
        <f t="array" ref="O3854">SUMPRODUCT(C3854:L3854,TRANSPOSE('Derivation of PM - 8 Fact+FICO'!$S$30:$S$39))+Predictions!$S$37</f>
        <v>0.82716926559902826</v>
      </c>
      <c r="P3854">
        <f>(L3854*'Derivation of PM - FICO ONLY'!$L$30)+'Derivation of PM - FICO ONLY'!$L$29</f>
        <v>0.84033832349141613</v>
      </c>
      <c r="Q3854">
        <f>'Derivation of PM - 6 Fact'!$AN$34+('Derivation of PM - 6 Fact'!$AN$35*Predictions!C3854)+('Derivation of PM - 6 Fact'!$AN$36*Predictions!E3854)+('Derivation of PM - 6 Fact'!$AN$37*Predictions!F3854)+('Derivation of PM - 6 Fact'!$AN$38*Predictions!G3854)+('Derivation of PM - 6 Fact'!$AN$39*Predictions!H3854)+('Derivation of PM - 6 Fact'!$AN$40*Predictions!L3854)</f>
        <v>0.75888866230074636</v>
      </c>
      <c r="U3854">
        <f t="shared" si="241"/>
        <v>1</v>
      </c>
      <c r="V3854">
        <f t="shared" si="242"/>
        <v>1</v>
      </c>
      <c r="W3854">
        <f t="shared" si="243"/>
        <v>1</v>
      </c>
      <c r="X3854">
        <f t="shared" si="244"/>
        <v>1</v>
      </c>
    </row>
    <row r="3855" spans="1:24" x14ac:dyDescent="0.3">
      <c r="A3855" t="s">
        <v>2</v>
      </c>
      <c r="B3855">
        <v>21845</v>
      </c>
      <c r="C3855">
        <v>6</v>
      </c>
      <c r="D3855">
        <v>0</v>
      </c>
      <c r="E3855">
        <v>130</v>
      </c>
      <c r="F3855">
        <v>47</v>
      </c>
      <c r="G3855">
        <v>104</v>
      </c>
      <c r="H3855">
        <v>90</v>
      </c>
      <c r="I3855">
        <v>9</v>
      </c>
      <c r="J3855">
        <v>12</v>
      </c>
      <c r="K3855">
        <v>0</v>
      </c>
      <c r="L3855">
        <v>569</v>
      </c>
      <c r="N3855" cm="1">
        <f t="array" ref="N3855">SUMPRODUCT(C3855:K3855,TRANSPOSE(('Derivation of PM - 8 Factors'!$Q$32:$Q$40)))+'Derivation of PM - 8 Factors'!$Q$31</f>
        <v>0.71858694693495762</v>
      </c>
      <c r="O3855" cm="1">
        <f t="array" ref="O3855">SUMPRODUCT(C3855:L3855,TRANSPOSE('Derivation of PM - 8 Fact+FICO'!$S$30:$S$39))+Predictions!$S$37</f>
        <v>0.79097174053009889</v>
      </c>
      <c r="P3855">
        <f>(L3855*'Derivation of PM - FICO ONLY'!$L$30)+'Derivation of PM - FICO ONLY'!$L$29</f>
        <v>0.29556658281333026</v>
      </c>
      <c r="Q3855">
        <f>'Derivation of PM - 6 Fact'!$AN$34+('Derivation of PM - 6 Fact'!$AN$35*Predictions!C3855)+('Derivation of PM - 6 Fact'!$AN$36*Predictions!E3855)+('Derivation of PM - 6 Fact'!$AN$37*Predictions!F3855)+('Derivation of PM - 6 Fact'!$AN$38*Predictions!G3855)+('Derivation of PM - 6 Fact'!$AN$39*Predictions!H3855)+('Derivation of PM - 6 Fact'!$AN$40*Predictions!L3855)</f>
        <v>0.6992381551564314</v>
      </c>
      <c r="U3855">
        <f t="shared" si="241"/>
        <v>1</v>
      </c>
      <c r="V3855">
        <f t="shared" si="242"/>
        <v>1</v>
      </c>
      <c r="W3855">
        <f t="shared" si="243"/>
        <v>0</v>
      </c>
      <c r="X3855">
        <f t="shared" si="244"/>
        <v>1</v>
      </c>
    </row>
    <row r="3856" spans="1:24" x14ac:dyDescent="0.3">
      <c r="A3856" t="s">
        <v>2</v>
      </c>
      <c r="B3856">
        <v>21846</v>
      </c>
      <c r="C3856">
        <v>10</v>
      </c>
      <c r="D3856">
        <v>0</v>
      </c>
      <c r="E3856">
        <v>613</v>
      </c>
      <c r="F3856">
        <v>99</v>
      </c>
      <c r="G3856">
        <v>266</v>
      </c>
      <c r="H3856">
        <v>137</v>
      </c>
      <c r="I3856">
        <v>3</v>
      </c>
      <c r="J3856">
        <v>11</v>
      </c>
      <c r="K3856">
        <v>1</v>
      </c>
      <c r="L3856">
        <v>850</v>
      </c>
      <c r="N3856" cm="1">
        <f t="array" ref="N3856">SUMPRODUCT(C3856:K3856,TRANSPOSE(('Derivation of PM - 8 Factors'!$Q$32:$Q$40)))+'Derivation of PM - 8 Factors'!$Q$31</f>
        <v>1.127824438247893</v>
      </c>
      <c r="O3856" cm="1">
        <f t="array" ref="O3856">SUMPRODUCT(C3856:L3856,TRANSPOSE('Derivation of PM - 8 Fact+FICO'!$S$30:$S$39))+Predictions!$S$37</f>
        <v>1.1997866354876003</v>
      </c>
      <c r="P3856">
        <f>(L3856*'Derivation of PM - FICO ONLY'!$L$30)+'Derivation of PM - FICO ONLY'!$L$29</f>
        <v>1.3586281045532063</v>
      </c>
      <c r="Q3856">
        <f>'Derivation of PM - 6 Fact'!$AN$34+('Derivation of PM - 6 Fact'!$AN$35*Predictions!C3856)+('Derivation of PM - 6 Fact'!$AN$36*Predictions!E3856)+('Derivation of PM - 6 Fact'!$AN$37*Predictions!F3856)+('Derivation of PM - 6 Fact'!$AN$38*Predictions!G3856)+('Derivation of PM - 6 Fact'!$AN$39*Predictions!H3856)+('Derivation of PM - 6 Fact'!$AN$40*Predictions!L3856)</f>
        <v>1.1843174429513563</v>
      </c>
      <c r="U3856">
        <f t="shared" si="241"/>
        <v>1</v>
      </c>
      <c r="V3856">
        <f t="shared" si="242"/>
        <v>1</v>
      </c>
      <c r="W3856">
        <f t="shared" si="243"/>
        <v>1</v>
      </c>
      <c r="X3856">
        <f t="shared" si="244"/>
        <v>1</v>
      </c>
    </row>
    <row r="3857" spans="1:24" x14ac:dyDescent="0.3">
      <c r="A3857" t="s">
        <v>2</v>
      </c>
      <c r="B3857">
        <v>21847</v>
      </c>
      <c r="C3857">
        <v>10</v>
      </c>
      <c r="D3857">
        <v>59</v>
      </c>
      <c r="E3857">
        <v>468</v>
      </c>
      <c r="F3857">
        <v>28</v>
      </c>
      <c r="G3857">
        <v>115</v>
      </c>
      <c r="H3857">
        <v>78</v>
      </c>
      <c r="I3857">
        <v>3</v>
      </c>
      <c r="J3857">
        <v>13</v>
      </c>
      <c r="K3857">
        <v>1</v>
      </c>
      <c r="L3857">
        <v>757</v>
      </c>
      <c r="N3857" cm="1">
        <f t="array" ref="N3857">SUMPRODUCT(C3857:K3857,TRANSPOSE(('Derivation of PM - 8 Factors'!$Q$32:$Q$40)))+'Derivation of PM - 8 Factors'!$Q$31</f>
        <v>1.0531827604494015</v>
      </c>
      <c r="O3857" cm="1">
        <f t="array" ref="O3857">SUMPRODUCT(C3857:L3857,TRANSPOSE('Derivation of PM - 8 Fact+FICO'!$S$30:$S$39))+Predictions!$S$37</f>
        <v>1.1290365846663108</v>
      </c>
      <c r="P3857">
        <f>(L3857*'Derivation of PM - FICO ONLY'!$L$30)+'Derivation of PM - FICO ONLY'!$L$29</f>
        <v>1.0067963553652757</v>
      </c>
      <c r="Q3857">
        <f>'Derivation of PM - 6 Fact'!$AN$34+('Derivation of PM - 6 Fact'!$AN$35*Predictions!C3857)+('Derivation of PM - 6 Fact'!$AN$36*Predictions!E3857)+('Derivation of PM - 6 Fact'!$AN$37*Predictions!F3857)+('Derivation of PM - 6 Fact'!$AN$38*Predictions!G3857)+('Derivation of PM - 6 Fact'!$AN$39*Predictions!H3857)+('Derivation of PM - 6 Fact'!$AN$40*Predictions!L3857)</f>
        <v>1.0956625239737385</v>
      </c>
      <c r="U3857">
        <f t="shared" si="241"/>
        <v>1</v>
      </c>
      <c r="V3857">
        <f t="shared" si="242"/>
        <v>1</v>
      </c>
      <c r="W3857">
        <f t="shared" si="243"/>
        <v>1</v>
      </c>
      <c r="X3857">
        <f t="shared" si="244"/>
        <v>1</v>
      </c>
    </row>
    <row r="3858" spans="1:24" x14ac:dyDescent="0.3">
      <c r="A3858" t="s">
        <v>2</v>
      </c>
      <c r="B3858">
        <v>21848</v>
      </c>
      <c r="C3858">
        <v>9</v>
      </c>
      <c r="D3858">
        <v>0</v>
      </c>
      <c r="E3858">
        <v>387</v>
      </c>
      <c r="F3858">
        <v>0</v>
      </c>
      <c r="G3858">
        <v>49</v>
      </c>
      <c r="H3858">
        <v>47</v>
      </c>
      <c r="I3858">
        <v>7</v>
      </c>
      <c r="J3858">
        <v>16</v>
      </c>
      <c r="K3858">
        <v>1</v>
      </c>
      <c r="L3858">
        <v>590</v>
      </c>
      <c r="N3858" cm="1">
        <f t="array" ref="N3858">SUMPRODUCT(C3858:K3858,TRANSPOSE(('Derivation of PM - 8 Factors'!$Q$32:$Q$40)))+'Derivation of PM - 8 Factors'!$Q$31</f>
        <v>0.97184309092207788</v>
      </c>
      <c r="O3858" cm="1">
        <f t="array" ref="O3858">SUMPRODUCT(C3858:L3858,TRANSPOSE('Derivation of PM - 8 Fact+FICO'!$S$30:$S$39))+Predictions!$S$37</f>
        <v>1.0431020304057474</v>
      </c>
      <c r="P3858">
        <f>(L3858*'Derivation of PM - FICO ONLY'!$L$30)+'Derivation of PM - FICO ONLY'!$L$29</f>
        <v>0.37501246166221791</v>
      </c>
      <c r="Q3858">
        <f>'Derivation of PM - 6 Fact'!$AN$34+('Derivation of PM - 6 Fact'!$AN$35*Predictions!C3858)+('Derivation of PM - 6 Fact'!$AN$36*Predictions!E3858)+('Derivation of PM - 6 Fact'!$AN$37*Predictions!F3858)+('Derivation of PM - 6 Fact'!$AN$38*Predictions!G3858)+('Derivation of PM - 6 Fact'!$AN$39*Predictions!H3858)+('Derivation of PM - 6 Fact'!$AN$40*Predictions!L3858)</f>
        <v>0.97177601463749175</v>
      </c>
      <c r="U3858">
        <f t="shared" si="241"/>
        <v>1</v>
      </c>
      <c r="V3858">
        <f t="shared" si="242"/>
        <v>1</v>
      </c>
      <c r="W3858">
        <f t="shared" si="243"/>
        <v>0</v>
      </c>
      <c r="X3858">
        <f t="shared" si="244"/>
        <v>1</v>
      </c>
    </row>
    <row r="3859" spans="1:24" x14ac:dyDescent="0.3">
      <c r="A3859" t="s">
        <v>2</v>
      </c>
      <c r="B3859">
        <v>21849</v>
      </c>
      <c r="C3859">
        <v>2</v>
      </c>
      <c r="D3859">
        <v>96</v>
      </c>
      <c r="E3859">
        <v>16</v>
      </c>
      <c r="F3859">
        <v>6</v>
      </c>
      <c r="G3859">
        <v>21</v>
      </c>
      <c r="H3859">
        <v>16</v>
      </c>
      <c r="I3859">
        <v>5</v>
      </c>
      <c r="J3859">
        <v>11</v>
      </c>
      <c r="K3859">
        <v>1</v>
      </c>
      <c r="L3859">
        <v>477</v>
      </c>
      <c r="N3859" cm="1">
        <f t="array" ref="N3859">SUMPRODUCT(C3859:K3859,TRANSPOSE(('Derivation of PM - 8 Factors'!$Q$32:$Q$40)))+'Derivation of PM - 8 Factors'!$Q$31</f>
        <v>0.17368904519174241</v>
      </c>
      <c r="O3859" cm="1">
        <f t="array" ref="O3859">SUMPRODUCT(C3859:L3859,TRANSPOSE('Derivation of PM - 8 Fact+FICO'!$S$30:$S$39))+Predictions!$S$37</f>
        <v>0.24353728708162528</v>
      </c>
      <c r="P3859">
        <f>(L3859*'Derivation of PM - FICO ONLY'!$L$30)+'Derivation of PM - FICO ONLY'!$L$29</f>
        <v>-5.2482029286557763E-2</v>
      </c>
      <c r="Q3859">
        <f>'Derivation of PM - 6 Fact'!$AN$34+('Derivation of PM - 6 Fact'!$AN$35*Predictions!C3859)+('Derivation of PM - 6 Fact'!$AN$36*Predictions!E3859)+('Derivation of PM - 6 Fact'!$AN$37*Predictions!F3859)+('Derivation of PM - 6 Fact'!$AN$38*Predictions!G3859)+('Derivation of PM - 6 Fact'!$AN$39*Predictions!H3859)+('Derivation of PM - 6 Fact'!$AN$40*Predictions!L3859)</f>
        <v>0.21800797178719408</v>
      </c>
      <c r="U3859">
        <f t="shared" si="241"/>
        <v>0</v>
      </c>
      <c r="V3859">
        <f t="shared" si="242"/>
        <v>0</v>
      </c>
      <c r="W3859">
        <f t="shared" si="243"/>
        <v>0</v>
      </c>
      <c r="X3859">
        <f t="shared" si="244"/>
        <v>0</v>
      </c>
    </row>
    <row r="3860" spans="1:24" x14ac:dyDescent="0.3">
      <c r="A3860" t="s">
        <v>2</v>
      </c>
      <c r="B3860">
        <v>21850</v>
      </c>
      <c r="C3860">
        <v>4</v>
      </c>
      <c r="D3860">
        <v>0</v>
      </c>
      <c r="E3860">
        <v>192</v>
      </c>
      <c r="F3860">
        <v>27</v>
      </c>
      <c r="G3860">
        <v>50</v>
      </c>
      <c r="H3860">
        <v>47</v>
      </c>
      <c r="I3860">
        <v>16</v>
      </c>
      <c r="J3860">
        <v>20</v>
      </c>
      <c r="K3860">
        <v>1</v>
      </c>
      <c r="L3860">
        <v>617</v>
      </c>
      <c r="N3860" cm="1">
        <f t="array" ref="N3860">SUMPRODUCT(C3860:K3860,TRANSPOSE(('Derivation of PM - 8 Factors'!$Q$32:$Q$40)))+'Derivation of PM - 8 Factors'!$Q$31</f>
        <v>0.62589756320075329</v>
      </c>
      <c r="O3860" cm="1">
        <f t="array" ref="O3860">SUMPRODUCT(C3860:L3860,TRANSPOSE('Derivation of PM - 8 Fact+FICO'!$S$30:$S$39))+Predictions!$S$37</f>
        <v>0.7007047354286281</v>
      </c>
      <c r="P3860">
        <f>(L3860*'Derivation of PM - FICO ONLY'!$L$30)+'Derivation of PM - FICO ONLY'!$L$29</f>
        <v>0.47715716303935918</v>
      </c>
      <c r="Q3860">
        <f>'Derivation of PM - 6 Fact'!$AN$34+('Derivation of PM - 6 Fact'!$AN$35*Predictions!C3860)+('Derivation of PM - 6 Fact'!$AN$36*Predictions!E3860)+('Derivation of PM - 6 Fact'!$AN$37*Predictions!F3860)+('Derivation of PM - 6 Fact'!$AN$38*Predictions!G3860)+('Derivation of PM - 6 Fact'!$AN$39*Predictions!H3860)+('Derivation of PM - 6 Fact'!$AN$40*Predictions!L3860)</f>
        <v>0.60069682032144023</v>
      </c>
      <c r="U3860">
        <f t="shared" si="241"/>
        <v>1</v>
      </c>
      <c r="V3860">
        <f t="shared" si="242"/>
        <v>1</v>
      </c>
      <c r="W3860">
        <f t="shared" si="243"/>
        <v>0</v>
      </c>
      <c r="X3860">
        <f t="shared" si="244"/>
        <v>1</v>
      </c>
    </row>
    <row r="3861" spans="1:24" x14ac:dyDescent="0.3">
      <c r="A3861" t="s">
        <v>2</v>
      </c>
      <c r="B3861">
        <v>21851</v>
      </c>
      <c r="C3861">
        <v>2</v>
      </c>
      <c r="D3861">
        <v>71</v>
      </c>
      <c r="E3861">
        <v>27</v>
      </c>
      <c r="F3861">
        <v>39</v>
      </c>
      <c r="G3861">
        <v>45</v>
      </c>
      <c r="H3861">
        <v>62</v>
      </c>
      <c r="I3861">
        <v>18</v>
      </c>
      <c r="J3861">
        <v>20</v>
      </c>
      <c r="K3861">
        <v>1</v>
      </c>
      <c r="L3861">
        <v>504</v>
      </c>
      <c r="N3861" cm="1">
        <f t="array" ref="N3861">SUMPRODUCT(C3861:K3861,TRANSPOSE(('Derivation of PM - 8 Factors'!$Q$32:$Q$40)))+'Derivation of PM - 8 Factors'!$Q$31</f>
        <v>0.40188761063562151</v>
      </c>
      <c r="O3861" cm="1">
        <f t="array" ref="O3861">SUMPRODUCT(C3861:L3861,TRANSPOSE('Derivation of PM - 8 Fact+FICO'!$S$30:$S$39))+Predictions!$S$37</f>
        <v>0.47462517924676961</v>
      </c>
      <c r="P3861">
        <f>(L3861*'Derivation of PM - FICO ONLY'!$L$30)+'Derivation of PM - FICO ONLY'!$L$29</f>
        <v>4.9662672090583282E-2</v>
      </c>
      <c r="Q3861">
        <f>'Derivation of PM - 6 Fact'!$AN$34+('Derivation of PM - 6 Fact'!$AN$35*Predictions!C3861)+('Derivation of PM - 6 Fact'!$AN$36*Predictions!E3861)+('Derivation of PM - 6 Fact'!$AN$37*Predictions!F3861)+('Derivation of PM - 6 Fact'!$AN$38*Predictions!G3861)+('Derivation of PM - 6 Fact'!$AN$39*Predictions!H3861)+('Derivation of PM - 6 Fact'!$AN$40*Predictions!L3861)</f>
        <v>0.38528354953699456</v>
      </c>
      <c r="U3861">
        <f t="shared" si="241"/>
        <v>0</v>
      </c>
      <c r="V3861">
        <f t="shared" si="242"/>
        <v>0</v>
      </c>
      <c r="W3861">
        <f t="shared" si="243"/>
        <v>0</v>
      </c>
      <c r="X3861">
        <f t="shared" si="244"/>
        <v>0</v>
      </c>
    </row>
    <row r="3862" spans="1:24" x14ac:dyDescent="0.3">
      <c r="A3862" t="s">
        <v>2</v>
      </c>
      <c r="B3862">
        <v>21852</v>
      </c>
      <c r="C3862">
        <v>6</v>
      </c>
      <c r="D3862">
        <v>0</v>
      </c>
      <c r="E3862">
        <v>196</v>
      </c>
      <c r="F3862">
        <v>49</v>
      </c>
      <c r="G3862">
        <v>110</v>
      </c>
      <c r="H3862">
        <v>87</v>
      </c>
      <c r="I3862">
        <v>10</v>
      </c>
      <c r="J3862">
        <v>20</v>
      </c>
      <c r="K3862">
        <v>0</v>
      </c>
      <c r="L3862">
        <v>680</v>
      </c>
      <c r="N3862" cm="1">
        <f t="array" ref="N3862">SUMPRODUCT(C3862:K3862,TRANSPOSE(('Derivation of PM - 8 Factors'!$Q$32:$Q$40)))+'Derivation of PM - 8 Factors'!$Q$31</f>
        <v>0.79931162630709041</v>
      </c>
      <c r="O3862" cm="1">
        <f t="array" ref="O3862">SUMPRODUCT(C3862:L3862,TRANSPOSE('Derivation of PM - 8 Fact+FICO'!$S$30:$S$39))+Predictions!$S$37</f>
        <v>0.87559116796485981</v>
      </c>
      <c r="P3862">
        <f>(L3862*'Derivation of PM - FICO ONLY'!$L$30)+'Derivation of PM - FICO ONLY'!$L$29</f>
        <v>0.71549479958602169</v>
      </c>
      <c r="Q3862">
        <f>'Derivation of PM - 6 Fact'!$AN$34+('Derivation of PM - 6 Fact'!$AN$35*Predictions!C3862)+('Derivation of PM - 6 Fact'!$AN$36*Predictions!E3862)+('Derivation of PM - 6 Fact'!$AN$37*Predictions!F3862)+('Derivation of PM - 6 Fact'!$AN$38*Predictions!G3862)+('Derivation of PM - 6 Fact'!$AN$39*Predictions!H3862)+('Derivation of PM - 6 Fact'!$AN$40*Predictions!L3862)</f>
        <v>0.73782534133119648</v>
      </c>
      <c r="U3862">
        <f t="shared" si="241"/>
        <v>1</v>
      </c>
      <c r="V3862">
        <f t="shared" si="242"/>
        <v>1</v>
      </c>
      <c r="W3862">
        <f t="shared" si="243"/>
        <v>1</v>
      </c>
      <c r="X3862">
        <f t="shared" si="244"/>
        <v>1</v>
      </c>
    </row>
    <row r="3863" spans="1:24" x14ac:dyDescent="0.3">
      <c r="A3863" t="s">
        <v>2</v>
      </c>
      <c r="B3863">
        <v>21853</v>
      </c>
      <c r="C3863">
        <v>6</v>
      </c>
      <c r="D3863">
        <v>0</v>
      </c>
      <c r="E3863">
        <v>12</v>
      </c>
      <c r="F3863">
        <v>55</v>
      </c>
      <c r="G3863">
        <v>106</v>
      </c>
      <c r="H3863">
        <v>87</v>
      </c>
      <c r="I3863">
        <v>12</v>
      </c>
      <c r="J3863">
        <v>15</v>
      </c>
      <c r="K3863">
        <v>0</v>
      </c>
      <c r="L3863">
        <v>641</v>
      </c>
      <c r="N3863" cm="1">
        <f t="array" ref="N3863">SUMPRODUCT(C3863:K3863,TRANSPOSE(('Derivation of PM - 8 Factors'!$Q$32:$Q$40)))+'Derivation of PM - 8 Factors'!$Q$31</f>
        <v>0.87386642871045528</v>
      </c>
      <c r="O3863" cm="1">
        <f t="array" ref="O3863">SUMPRODUCT(C3863:L3863,TRANSPOSE('Derivation of PM - 8 Fact+FICO'!$S$30:$S$39))+Predictions!$S$37</f>
        <v>0.9507620122834326</v>
      </c>
      <c r="P3863">
        <f>(L3863*'Derivation of PM - FICO ONLY'!$L$30)+'Derivation of PM - FICO ONLY'!$L$29</f>
        <v>0.56795245315237319</v>
      </c>
      <c r="Q3863">
        <f>'Derivation of PM - 6 Fact'!$AN$34+('Derivation of PM - 6 Fact'!$AN$35*Predictions!C3863)+('Derivation of PM - 6 Fact'!$AN$36*Predictions!E3863)+('Derivation of PM - 6 Fact'!$AN$37*Predictions!F3863)+('Derivation of PM - 6 Fact'!$AN$38*Predictions!G3863)+('Derivation of PM - 6 Fact'!$AN$39*Predictions!H3863)+('Derivation of PM - 6 Fact'!$AN$40*Predictions!L3863)</f>
        <v>0.8402485283795178</v>
      </c>
      <c r="U3863">
        <f t="shared" si="241"/>
        <v>1</v>
      </c>
      <c r="V3863">
        <f t="shared" si="242"/>
        <v>1</v>
      </c>
      <c r="W3863">
        <f t="shared" si="243"/>
        <v>1</v>
      </c>
      <c r="X3863">
        <f t="shared" si="244"/>
        <v>1</v>
      </c>
    </row>
    <row r="3864" spans="1:24" x14ac:dyDescent="0.3">
      <c r="A3864" t="s">
        <v>2</v>
      </c>
      <c r="B3864">
        <v>21854</v>
      </c>
      <c r="C3864">
        <v>6</v>
      </c>
      <c r="D3864">
        <v>61</v>
      </c>
      <c r="E3864">
        <v>148</v>
      </c>
      <c r="F3864">
        <v>58</v>
      </c>
      <c r="G3864">
        <v>122</v>
      </c>
      <c r="H3864">
        <v>88</v>
      </c>
      <c r="I3864">
        <v>1</v>
      </c>
      <c r="J3864">
        <v>7</v>
      </c>
      <c r="K3864">
        <v>0</v>
      </c>
      <c r="L3864">
        <v>588</v>
      </c>
      <c r="N3864" cm="1">
        <f t="array" ref="N3864">SUMPRODUCT(C3864:K3864,TRANSPOSE(('Derivation of PM - 8 Factors'!$Q$32:$Q$40)))+'Derivation of PM - 8 Factors'!$Q$31</f>
        <v>0.78928830337064215</v>
      </c>
      <c r="O3864" cm="1">
        <f t="array" ref="O3864">SUMPRODUCT(C3864:L3864,TRANSPOSE('Derivation of PM - 8 Fact+FICO'!$S$30:$S$39))+Predictions!$S$37</f>
        <v>0.86086037833488815</v>
      </c>
      <c r="P3864">
        <f>(L3864*'Derivation of PM - FICO ONLY'!$L$30)+'Derivation of PM - FICO ONLY'!$L$29</f>
        <v>0.36744618748613322</v>
      </c>
      <c r="Q3864">
        <f>'Derivation of PM - 6 Fact'!$AN$34+('Derivation of PM - 6 Fact'!$AN$35*Predictions!C3864)+('Derivation of PM - 6 Fact'!$AN$36*Predictions!E3864)+('Derivation of PM - 6 Fact'!$AN$37*Predictions!F3864)+('Derivation of PM - 6 Fact'!$AN$38*Predictions!G3864)+('Derivation of PM - 6 Fact'!$AN$39*Predictions!H3864)+('Derivation of PM - 6 Fact'!$AN$40*Predictions!L3864)</f>
        <v>0.81691929957770226</v>
      </c>
      <c r="U3864">
        <f t="shared" si="241"/>
        <v>1</v>
      </c>
      <c r="V3864">
        <f t="shared" si="242"/>
        <v>1</v>
      </c>
      <c r="W3864">
        <f t="shared" si="243"/>
        <v>0</v>
      </c>
      <c r="X3864">
        <f t="shared" si="244"/>
        <v>1</v>
      </c>
    </row>
    <row r="3865" spans="1:24" x14ac:dyDescent="0.3">
      <c r="A3865" t="s">
        <v>2</v>
      </c>
      <c r="B3865">
        <v>21855</v>
      </c>
      <c r="C3865">
        <v>7</v>
      </c>
      <c r="D3865">
        <v>0</v>
      </c>
      <c r="E3865">
        <v>9</v>
      </c>
      <c r="F3865">
        <v>66</v>
      </c>
      <c r="G3865">
        <v>142</v>
      </c>
      <c r="H3865">
        <v>92</v>
      </c>
      <c r="I3865">
        <v>5</v>
      </c>
      <c r="J3865">
        <v>10</v>
      </c>
      <c r="K3865">
        <v>0</v>
      </c>
      <c r="L3865">
        <v>696</v>
      </c>
      <c r="N3865" cm="1">
        <f t="array" ref="N3865">SUMPRODUCT(C3865:K3865,TRANSPOSE(('Derivation of PM - 8 Factors'!$Q$32:$Q$40)))+'Derivation of PM - 8 Factors'!$Q$31</f>
        <v>0.97024472141961815</v>
      </c>
      <c r="O3865" cm="1">
        <f t="array" ref="O3865">SUMPRODUCT(C3865:L3865,TRANSPOSE('Derivation of PM - 8 Fact+FICO'!$S$30:$S$39))+Predictions!$S$37</f>
        <v>1.0475421534669447</v>
      </c>
      <c r="P3865">
        <f>(L3865*'Derivation of PM - FICO ONLY'!$L$30)+'Derivation of PM - FICO ONLY'!$L$29</f>
        <v>0.77602499299469785</v>
      </c>
      <c r="Q3865">
        <f>'Derivation of PM - 6 Fact'!$AN$34+('Derivation of PM - 6 Fact'!$AN$35*Predictions!C3865)+('Derivation of PM - 6 Fact'!$AN$36*Predictions!E3865)+('Derivation of PM - 6 Fact'!$AN$37*Predictions!F3865)+('Derivation of PM - 6 Fact'!$AN$38*Predictions!G3865)+('Derivation of PM - 6 Fact'!$AN$39*Predictions!H3865)+('Derivation of PM - 6 Fact'!$AN$40*Predictions!L3865)</f>
        <v>0.97537693282166615</v>
      </c>
      <c r="U3865">
        <f t="shared" si="241"/>
        <v>1</v>
      </c>
      <c r="V3865">
        <f t="shared" si="242"/>
        <v>1</v>
      </c>
      <c r="W3865">
        <f t="shared" si="243"/>
        <v>1</v>
      </c>
      <c r="X3865">
        <f t="shared" si="244"/>
        <v>1</v>
      </c>
    </row>
    <row r="3866" spans="1:24" x14ac:dyDescent="0.3">
      <c r="A3866" t="s">
        <v>2</v>
      </c>
      <c r="B3866">
        <v>21856</v>
      </c>
      <c r="C3866">
        <v>1</v>
      </c>
      <c r="D3866">
        <v>71</v>
      </c>
      <c r="E3866">
        <v>-97</v>
      </c>
      <c r="F3866">
        <v>42</v>
      </c>
      <c r="G3866">
        <v>30</v>
      </c>
      <c r="H3866">
        <v>23</v>
      </c>
      <c r="I3866">
        <v>6</v>
      </c>
      <c r="J3866">
        <v>10</v>
      </c>
      <c r="K3866">
        <v>0</v>
      </c>
      <c r="L3866">
        <v>451</v>
      </c>
      <c r="N3866" cm="1">
        <f t="array" ref="N3866">SUMPRODUCT(C3866:K3866,TRANSPOSE(('Derivation of PM - 8 Factors'!$Q$32:$Q$40)))+'Derivation of PM - 8 Factors'!$Q$31</f>
        <v>0.59845587763965158</v>
      </c>
      <c r="O3866" cm="1">
        <f t="array" ref="O3866">SUMPRODUCT(C3866:L3866,TRANSPOSE('Derivation of PM - 8 Fact+FICO'!$S$30:$S$39))+Predictions!$S$37</f>
        <v>0.66816900555215919</v>
      </c>
      <c r="P3866">
        <f>(L3866*'Derivation of PM - FICO ONLY'!$L$30)+'Derivation of PM - FICO ONLY'!$L$29</f>
        <v>-0.15084359357565669</v>
      </c>
      <c r="Q3866">
        <f>'Derivation of PM - 6 Fact'!$AN$34+('Derivation of PM - 6 Fact'!$AN$35*Predictions!C3866)+('Derivation of PM - 6 Fact'!$AN$36*Predictions!E3866)+('Derivation of PM - 6 Fact'!$AN$37*Predictions!F3866)+('Derivation of PM - 6 Fact'!$AN$38*Predictions!G3866)+('Derivation of PM - 6 Fact'!$AN$39*Predictions!H3866)+('Derivation of PM - 6 Fact'!$AN$40*Predictions!L3866)</f>
        <v>0.59597146555801228</v>
      </c>
      <c r="U3866">
        <f t="shared" si="241"/>
        <v>1</v>
      </c>
      <c r="V3866">
        <f t="shared" si="242"/>
        <v>1</v>
      </c>
      <c r="W3866">
        <f t="shared" si="243"/>
        <v>0</v>
      </c>
      <c r="X3866">
        <f t="shared" si="244"/>
        <v>1</v>
      </c>
    </row>
    <row r="3867" spans="1:24" x14ac:dyDescent="0.3">
      <c r="A3867" t="s">
        <v>2</v>
      </c>
      <c r="B3867">
        <v>21857</v>
      </c>
      <c r="C3867">
        <v>7</v>
      </c>
      <c r="D3867">
        <v>17</v>
      </c>
      <c r="E3867">
        <v>245</v>
      </c>
      <c r="F3867">
        <v>93</v>
      </c>
      <c r="G3867">
        <v>197</v>
      </c>
      <c r="H3867">
        <v>132</v>
      </c>
      <c r="I3867">
        <v>4</v>
      </c>
      <c r="J3867">
        <v>5</v>
      </c>
      <c r="K3867">
        <v>0</v>
      </c>
      <c r="L3867">
        <v>709</v>
      </c>
      <c r="N3867" cm="1">
        <f t="array" ref="N3867">SUMPRODUCT(C3867:K3867,TRANSPOSE(('Derivation of PM - 8 Factors'!$Q$32:$Q$40)))+'Derivation of PM - 8 Factors'!$Q$31</f>
        <v>0.89257273276374571</v>
      </c>
      <c r="O3867" cm="1">
        <f t="array" ref="O3867">SUMPRODUCT(C3867:L3867,TRANSPOSE('Derivation of PM - 8 Fact+FICO'!$S$30:$S$39))+Predictions!$S$37</f>
        <v>0.96669405996529689</v>
      </c>
      <c r="P3867">
        <f>(L3867*'Derivation of PM - FICO ONLY'!$L$30)+'Derivation of PM - FICO ONLY'!$L$29</f>
        <v>0.8252057751392472</v>
      </c>
      <c r="Q3867">
        <f>'Derivation of PM - 6 Fact'!$AN$34+('Derivation of PM - 6 Fact'!$AN$35*Predictions!C3867)+('Derivation of PM - 6 Fact'!$AN$36*Predictions!E3867)+('Derivation of PM - 6 Fact'!$AN$37*Predictions!F3867)+('Derivation of PM - 6 Fact'!$AN$38*Predictions!G3867)+('Derivation of PM - 6 Fact'!$AN$39*Predictions!H3867)+('Derivation of PM - 6 Fact'!$AN$40*Predictions!L3867)</f>
        <v>0.93227784826170079</v>
      </c>
      <c r="U3867">
        <f t="shared" si="241"/>
        <v>1</v>
      </c>
      <c r="V3867">
        <f t="shared" si="242"/>
        <v>1</v>
      </c>
      <c r="W3867">
        <f t="shared" si="243"/>
        <v>1</v>
      </c>
      <c r="X3867">
        <f t="shared" si="244"/>
        <v>1</v>
      </c>
    </row>
    <row r="3868" spans="1:24" x14ac:dyDescent="0.3">
      <c r="A3868" t="s">
        <v>2</v>
      </c>
      <c r="B3868">
        <v>21858</v>
      </c>
      <c r="C3868">
        <v>1</v>
      </c>
      <c r="D3868">
        <v>38</v>
      </c>
      <c r="E3868">
        <v>-242</v>
      </c>
      <c r="F3868">
        <v>17</v>
      </c>
      <c r="G3868">
        <v>23</v>
      </c>
      <c r="H3868">
        <v>46</v>
      </c>
      <c r="I3868">
        <v>7</v>
      </c>
      <c r="J3868">
        <v>9</v>
      </c>
      <c r="K3868">
        <v>1</v>
      </c>
      <c r="L3868">
        <v>460</v>
      </c>
      <c r="N3868" cm="1">
        <f t="array" ref="N3868">SUMPRODUCT(C3868:K3868,TRANSPOSE(('Derivation of PM - 8 Factors'!$Q$32:$Q$40)))+'Derivation of PM - 8 Factors'!$Q$31</f>
        <v>-4.6984546309643382E-2</v>
      </c>
      <c r="O3868" cm="1">
        <f t="array" ref="O3868">SUMPRODUCT(C3868:L3868,TRANSPOSE('Derivation of PM - 8 Fact+FICO'!$S$30:$S$39))+Predictions!$S$37</f>
        <v>2.7179799432026142E-2</v>
      </c>
      <c r="P3868">
        <f>(L3868*'Derivation of PM - FICO ONLY'!$L$30)+'Derivation of PM - FICO ONLY'!$L$29</f>
        <v>-0.11679535978327626</v>
      </c>
      <c r="Q3868">
        <f>'Derivation of PM - 6 Fact'!$AN$34+('Derivation of PM - 6 Fact'!$AN$35*Predictions!C3868)+('Derivation of PM - 6 Fact'!$AN$36*Predictions!E3868)+('Derivation of PM - 6 Fact'!$AN$37*Predictions!F3868)+('Derivation of PM - 6 Fact'!$AN$38*Predictions!G3868)+('Derivation of PM - 6 Fact'!$AN$39*Predictions!H3868)+('Derivation of PM - 6 Fact'!$AN$40*Predictions!L3868)</f>
        <v>2.2096018386726958E-3</v>
      </c>
      <c r="U3868">
        <f t="shared" si="241"/>
        <v>0</v>
      </c>
      <c r="V3868">
        <f t="shared" si="242"/>
        <v>0</v>
      </c>
      <c r="W3868">
        <f t="shared" si="243"/>
        <v>0</v>
      </c>
      <c r="X3868">
        <f t="shared" si="244"/>
        <v>0</v>
      </c>
    </row>
    <row r="3869" spans="1:24" x14ac:dyDescent="0.3">
      <c r="A3869" t="s">
        <v>2</v>
      </c>
      <c r="B3869">
        <v>21859</v>
      </c>
      <c r="C3869">
        <v>10</v>
      </c>
      <c r="D3869">
        <v>25</v>
      </c>
      <c r="E3869">
        <v>555</v>
      </c>
      <c r="F3869">
        <v>38</v>
      </c>
      <c r="G3869">
        <v>133</v>
      </c>
      <c r="H3869">
        <v>70</v>
      </c>
      <c r="I3869">
        <v>6</v>
      </c>
      <c r="J3869">
        <v>12</v>
      </c>
      <c r="K3869">
        <v>0</v>
      </c>
      <c r="L3869">
        <v>685</v>
      </c>
      <c r="N3869" cm="1">
        <f t="array" ref="N3869">SUMPRODUCT(C3869:K3869,TRANSPOSE(('Derivation of PM - 8 Factors'!$Q$32:$Q$40)))+'Derivation of PM - 8 Factors'!$Q$31</f>
        <v>1.2544526299262584</v>
      </c>
      <c r="O3869" cm="1">
        <f t="array" ref="O3869">SUMPRODUCT(C3869:L3869,TRANSPOSE('Derivation of PM - 8 Fact+FICO'!$S$30:$S$39))+Predictions!$S$37</f>
        <v>1.3238629553652241</v>
      </c>
      <c r="P3869">
        <f>(L3869*'Derivation of PM - FICO ONLY'!$L$30)+'Derivation of PM - FICO ONLY'!$L$29</f>
        <v>0.73441048502623274</v>
      </c>
      <c r="Q3869">
        <f>'Derivation of PM - 6 Fact'!$AN$34+('Derivation of PM - 6 Fact'!$AN$35*Predictions!C3869)+('Derivation of PM - 6 Fact'!$AN$36*Predictions!E3869)+('Derivation of PM - 6 Fact'!$AN$37*Predictions!F3869)+('Derivation of PM - 6 Fact'!$AN$38*Predictions!G3869)+('Derivation of PM - 6 Fact'!$AN$39*Predictions!H3869)+('Derivation of PM - 6 Fact'!$AN$40*Predictions!L3869)</f>
        <v>1.2409063504398716</v>
      </c>
      <c r="U3869">
        <f t="shared" si="241"/>
        <v>1</v>
      </c>
      <c r="V3869">
        <f t="shared" si="242"/>
        <v>1</v>
      </c>
      <c r="W3869">
        <f t="shared" si="243"/>
        <v>1</v>
      </c>
      <c r="X3869">
        <f t="shared" si="244"/>
        <v>1</v>
      </c>
    </row>
    <row r="3870" spans="1:24" x14ac:dyDescent="0.3">
      <c r="A3870" t="s">
        <v>2</v>
      </c>
      <c r="B3870">
        <v>21860</v>
      </c>
      <c r="C3870">
        <v>8</v>
      </c>
      <c r="D3870">
        <v>0</v>
      </c>
      <c r="E3870">
        <v>400</v>
      </c>
      <c r="F3870">
        <v>6</v>
      </c>
      <c r="G3870">
        <v>54</v>
      </c>
      <c r="H3870">
        <v>41</v>
      </c>
      <c r="I3870">
        <v>9</v>
      </c>
      <c r="J3870">
        <v>15</v>
      </c>
      <c r="K3870">
        <v>1</v>
      </c>
      <c r="L3870">
        <v>636</v>
      </c>
      <c r="N3870" cm="1">
        <f t="array" ref="N3870">SUMPRODUCT(C3870:K3870,TRANSPOSE(('Derivation of PM - 8 Factors'!$Q$32:$Q$40)))+'Derivation of PM - 8 Factors'!$Q$31</f>
        <v>0.92532115706532414</v>
      </c>
      <c r="O3870" cm="1">
        <f t="array" ref="O3870">SUMPRODUCT(C3870:L3870,TRANSPOSE('Derivation of PM - 8 Fact+FICO'!$S$30:$S$39))+Predictions!$S$37</f>
        <v>0.99787112443202408</v>
      </c>
      <c r="P3870">
        <f>(L3870*'Derivation of PM - FICO ONLY'!$L$30)+'Derivation of PM - FICO ONLY'!$L$29</f>
        <v>0.54903676771216214</v>
      </c>
      <c r="Q3870">
        <f>'Derivation of PM - 6 Fact'!$AN$34+('Derivation of PM - 6 Fact'!$AN$35*Predictions!C3870)+('Derivation of PM - 6 Fact'!$AN$36*Predictions!E3870)+('Derivation of PM - 6 Fact'!$AN$37*Predictions!F3870)+('Derivation of PM - 6 Fact'!$AN$38*Predictions!G3870)+('Derivation of PM - 6 Fact'!$AN$39*Predictions!H3870)+('Derivation of PM - 6 Fact'!$AN$40*Predictions!L3870)</f>
        <v>0.93151820976320954</v>
      </c>
      <c r="U3870">
        <f t="shared" si="241"/>
        <v>1</v>
      </c>
      <c r="V3870">
        <f t="shared" si="242"/>
        <v>1</v>
      </c>
      <c r="W3870">
        <f t="shared" si="243"/>
        <v>1</v>
      </c>
      <c r="X3870">
        <f t="shared" si="244"/>
        <v>1</v>
      </c>
    </row>
    <row r="3871" spans="1:24" x14ac:dyDescent="0.3">
      <c r="A3871" t="s">
        <v>2</v>
      </c>
      <c r="B3871">
        <v>21861</v>
      </c>
      <c r="C3871">
        <v>8</v>
      </c>
      <c r="D3871">
        <v>92</v>
      </c>
      <c r="E3871">
        <v>421</v>
      </c>
      <c r="F3871">
        <v>70</v>
      </c>
      <c r="G3871">
        <v>165</v>
      </c>
      <c r="H3871">
        <v>110</v>
      </c>
      <c r="I3871">
        <v>9</v>
      </c>
      <c r="J3871">
        <v>14</v>
      </c>
      <c r="K3871">
        <v>0</v>
      </c>
      <c r="L3871">
        <v>727</v>
      </c>
      <c r="N3871" cm="1">
        <f t="array" ref="N3871">SUMPRODUCT(C3871:K3871,TRANSPOSE(('Derivation of PM - 8 Factors'!$Q$32:$Q$40)))+'Derivation of PM - 8 Factors'!$Q$31</f>
        <v>1.0381314320370363</v>
      </c>
      <c r="O3871" cm="1">
        <f t="array" ref="O3871">SUMPRODUCT(C3871:L3871,TRANSPOSE('Derivation of PM - 8 Fact+FICO'!$S$30:$S$39))+Predictions!$S$37</f>
        <v>1.1117661261618024</v>
      </c>
      <c r="P3871">
        <f>(L3871*'Derivation of PM - FICO ONLY'!$L$30)+'Derivation of PM - FICO ONLY'!$L$29</f>
        <v>0.89330224272400804</v>
      </c>
      <c r="Q3871">
        <f>'Derivation of PM - 6 Fact'!$AN$34+('Derivation of PM - 6 Fact'!$AN$35*Predictions!C3871)+('Derivation of PM - 6 Fact'!$AN$36*Predictions!E3871)+('Derivation of PM - 6 Fact'!$AN$37*Predictions!F3871)+('Derivation of PM - 6 Fact'!$AN$38*Predictions!G3871)+('Derivation of PM - 6 Fact'!$AN$39*Predictions!H3871)+('Derivation of PM - 6 Fact'!$AN$40*Predictions!L3871)</f>
        <v>1.030700016408244</v>
      </c>
      <c r="U3871">
        <f t="shared" si="241"/>
        <v>1</v>
      </c>
      <c r="V3871">
        <f t="shared" si="242"/>
        <v>1</v>
      </c>
      <c r="W3871">
        <f t="shared" si="243"/>
        <v>1</v>
      </c>
      <c r="X3871">
        <f t="shared" si="244"/>
        <v>1</v>
      </c>
    </row>
    <row r="3872" spans="1:24" x14ac:dyDescent="0.3">
      <c r="A3872" t="s">
        <v>2</v>
      </c>
      <c r="B3872">
        <v>21862</v>
      </c>
      <c r="C3872">
        <v>6</v>
      </c>
      <c r="D3872">
        <v>0</v>
      </c>
      <c r="E3872">
        <v>50</v>
      </c>
      <c r="F3872">
        <v>46</v>
      </c>
      <c r="G3872">
        <v>98</v>
      </c>
      <c r="H3872">
        <v>52</v>
      </c>
      <c r="I3872">
        <v>4</v>
      </c>
      <c r="J3872">
        <v>6</v>
      </c>
      <c r="K3872">
        <v>0</v>
      </c>
      <c r="L3872">
        <v>613</v>
      </c>
      <c r="N3872" cm="1">
        <f t="array" ref="N3872">SUMPRODUCT(C3872:K3872,TRANSPOSE(('Derivation of PM - 8 Factors'!$Q$32:$Q$40)))+'Derivation of PM - 8 Factors'!$Q$31</f>
        <v>0.93760480488959697</v>
      </c>
      <c r="O3872" cm="1">
        <f t="array" ref="O3872">SUMPRODUCT(C3872:L3872,TRANSPOSE('Derivation of PM - 8 Fact+FICO'!$S$30:$S$39))+Predictions!$S$37</f>
        <v>1.0106716001096865</v>
      </c>
      <c r="P3872">
        <f>(L3872*'Derivation of PM - FICO ONLY'!$L$30)+'Derivation of PM - FICO ONLY'!$L$29</f>
        <v>0.46202461468718981</v>
      </c>
      <c r="Q3872">
        <f>'Derivation of PM - 6 Fact'!$AN$34+('Derivation of PM - 6 Fact'!$AN$35*Predictions!C3872)+('Derivation of PM - 6 Fact'!$AN$36*Predictions!E3872)+('Derivation of PM - 6 Fact'!$AN$37*Predictions!F3872)+('Derivation of PM - 6 Fact'!$AN$38*Predictions!G3872)+('Derivation of PM - 6 Fact'!$AN$39*Predictions!H3872)+('Derivation of PM - 6 Fact'!$AN$40*Predictions!L3872)</f>
        <v>0.95742558725808691</v>
      </c>
      <c r="U3872">
        <f t="shared" si="241"/>
        <v>1</v>
      </c>
      <c r="V3872">
        <f t="shared" si="242"/>
        <v>1</v>
      </c>
      <c r="W3872">
        <f t="shared" si="243"/>
        <v>0</v>
      </c>
      <c r="X3872">
        <f t="shared" si="244"/>
        <v>1</v>
      </c>
    </row>
    <row r="3873" spans="1:24" x14ac:dyDescent="0.3">
      <c r="A3873" t="s">
        <v>2</v>
      </c>
      <c r="B3873">
        <v>21863</v>
      </c>
      <c r="C3873">
        <v>8</v>
      </c>
      <c r="D3873">
        <v>0</v>
      </c>
      <c r="E3873">
        <v>400</v>
      </c>
      <c r="F3873">
        <v>98</v>
      </c>
      <c r="G3873">
        <v>207</v>
      </c>
      <c r="H3873">
        <v>129</v>
      </c>
      <c r="I3873">
        <v>0</v>
      </c>
      <c r="J3873">
        <v>5</v>
      </c>
      <c r="K3873">
        <v>0</v>
      </c>
      <c r="L3873">
        <v>679</v>
      </c>
      <c r="N3873" cm="1">
        <f t="array" ref="N3873">SUMPRODUCT(C3873:K3873,TRANSPOSE(('Derivation of PM - 8 Factors'!$Q$32:$Q$40)))+'Derivation of PM - 8 Factors'!$Q$31</f>
        <v>1.1401239963960454</v>
      </c>
      <c r="O3873" cm="1">
        <f t="array" ref="O3873">SUMPRODUCT(C3873:L3873,TRANSPOSE('Derivation of PM - 8 Fact+FICO'!$S$30:$S$39))+Predictions!$S$37</f>
        <v>1.2099711034947473</v>
      </c>
      <c r="P3873">
        <f>(L3873*'Derivation of PM - FICO ONLY'!$L$30)+'Derivation of PM - FICO ONLY'!$L$29</f>
        <v>0.71171166249797913</v>
      </c>
      <c r="Q3873">
        <f>'Derivation of PM - 6 Fact'!$AN$34+('Derivation of PM - 6 Fact'!$AN$35*Predictions!C3873)+('Derivation of PM - 6 Fact'!$AN$36*Predictions!E3873)+('Derivation of PM - 6 Fact'!$AN$37*Predictions!F3873)+('Derivation of PM - 6 Fact'!$AN$38*Predictions!G3873)+('Derivation of PM - 6 Fact'!$AN$39*Predictions!H3873)+('Derivation of PM - 6 Fact'!$AN$40*Predictions!L3873)</f>
        <v>1.1763549965807143</v>
      </c>
      <c r="U3873">
        <f t="shared" si="241"/>
        <v>1</v>
      </c>
      <c r="V3873">
        <f t="shared" si="242"/>
        <v>1</v>
      </c>
      <c r="W3873">
        <f t="shared" si="243"/>
        <v>1</v>
      </c>
      <c r="X3873">
        <f t="shared" si="244"/>
        <v>1</v>
      </c>
    </row>
    <row r="3874" spans="1:24" x14ac:dyDescent="0.3">
      <c r="A3874" t="s">
        <v>2</v>
      </c>
      <c r="B3874">
        <v>21864</v>
      </c>
      <c r="C3874">
        <v>6</v>
      </c>
      <c r="D3874">
        <v>51</v>
      </c>
      <c r="E3874">
        <v>304</v>
      </c>
      <c r="F3874">
        <v>46</v>
      </c>
      <c r="G3874">
        <v>95</v>
      </c>
      <c r="H3874">
        <v>47</v>
      </c>
      <c r="I3874">
        <v>7</v>
      </c>
      <c r="J3874">
        <v>17</v>
      </c>
      <c r="K3874">
        <v>0</v>
      </c>
      <c r="L3874">
        <v>640</v>
      </c>
      <c r="N3874" cm="1">
        <f t="array" ref="N3874">SUMPRODUCT(C3874:K3874,TRANSPOSE(('Derivation of PM - 8 Factors'!$Q$32:$Q$40)))+'Derivation of PM - 8 Factors'!$Q$31</f>
        <v>1.087310830242435</v>
      </c>
      <c r="O3874" cm="1">
        <f t="array" ref="O3874">SUMPRODUCT(C3874:L3874,TRANSPOSE('Derivation of PM - 8 Fact+FICO'!$S$30:$S$39))+Predictions!$S$37</f>
        <v>1.1584941912272024</v>
      </c>
      <c r="P3874">
        <f>(L3874*'Derivation of PM - FICO ONLY'!$L$30)+'Derivation of PM - FICO ONLY'!$L$29</f>
        <v>0.56416931606433107</v>
      </c>
      <c r="Q3874">
        <f>'Derivation of PM - 6 Fact'!$AN$34+('Derivation of PM - 6 Fact'!$AN$35*Predictions!C3874)+('Derivation of PM - 6 Fact'!$AN$36*Predictions!E3874)+('Derivation of PM - 6 Fact'!$AN$37*Predictions!F3874)+('Derivation of PM - 6 Fact'!$AN$38*Predictions!G3874)+('Derivation of PM - 6 Fact'!$AN$39*Predictions!H3874)+('Derivation of PM - 6 Fact'!$AN$40*Predictions!L3874)</f>
        <v>1.0476187981263883</v>
      </c>
      <c r="U3874">
        <f t="shared" si="241"/>
        <v>1</v>
      </c>
      <c r="V3874">
        <f t="shared" si="242"/>
        <v>1</v>
      </c>
      <c r="W3874">
        <f t="shared" si="243"/>
        <v>1</v>
      </c>
      <c r="X3874">
        <f t="shared" si="244"/>
        <v>1</v>
      </c>
    </row>
    <row r="3875" spans="1:24" x14ac:dyDescent="0.3">
      <c r="A3875" t="s">
        <v>2</v>
      </c>
      <c r="B3875">
        <v>21865</v>
      </c>
      <c r="C3875">
        <v>4</v>
      </c>
      <c r="D3875">
        <v>15</v>
      </c>
      <c r="E3875">
        <v>-57</v>
      </c>
      <c r="F3875">
        <v>12</v>
      </c>
      <c r="G3875">
        <v>39</v>
      </c>
      <c r="H3875">
        <v>40</v>
      </c>
      <c r="I3875">
        <v>1</v>
      </c>
      <c r="J3875">
        <v>5</v>
      </c>
      <c r="K3875">
        <v>0</v>
      </c>
      <c r="L3875">
        <v>569</v>
      </c>
      <c r="N3875" cm="1">
        <f t="array" ref="N3875">SUMPRODUCT(C3875:K3875,TRANSPOSE(('Derivation of PM - 8 Factors'!$Q$32:$Q$40)))+'Derivation of PM - 8 Factors'!$Q$31</f>
        <v>0.36698577763715923</v>
      </c>
      <c r="O3875" cm="1">
        <f t="array" ref="O3875">SUMPRODUCT(C3875:L3875,TRANSPOSE('Derivation of PM - 8 Fact+FICO'!$S$30:$S$39))+Predictions!$S$37</f>
        <v>0.44259530484408466</v>
      </c>
      <c r="P3875">
        <f>(L3875*'Derivation of PM - FICO ONLY'!$L$30)+'Derivation of PM - FICO ONLY'!$L$29</f>
        <v>0.29556658281333026</v>
      </c>
      <c r="Q3875">
        <f>'Derivation of PM - 6 Fact'!$AN$34+('Derivation of PM - 6 Fact'!$AN$35*Predictions!C3875)+('Derivation of PM - 6 Fact'!$AN$36*Predictions!E3875)+('Derivation of PM - 6 Fact'!$AN$37*Predictions!F3875)+('Derivation of PM - 6 Fact'!$AN$38*Predictions!G3875)+('Derivation of PM - 6 Fact'!$AN$39*Predictions!H3875)+('Derivation of PM - 6 Fact'!$AN$40*Predictions!L3875)</f>
        <v>0.39361603487905011</v>
      </c>
      <c r="U3875">
        <f t="shared" si="241"/>
        <v>0</v>
      </c>
      <c r="V3875">
        <f t="shared" si="242"/>
        <v>0</v>
      </c>
      <c r="W3875">
        <f t="shared" si="243"/>
        <v>0</v>
      </c>
      <c r="X3875">
        <f t="shared" si="244"/>
        <v>0</v>
      </c>
    </row>
    <row r="3876" spans="1:24" x14ac:dyDescent="0.3">
      <c r="A3876" t="s">
        <v>2</v>
      </c>
      <c r="B3876">
        <v>21866</v>
      </c>
      <c r="C3876">
        <v>2</v>
      </c>
      <c r="D3876">
        <v>0</v>
      </c>
      <c r="E3876">
        <v>-53</v>
      </c>
      <c r="F3876">
        <v>17</v>
      </c>
      <c r="G3876">
        <v>30</v>
      </c>
      <c r="H3876">
        <v>31</v>
      </c>
      <c r="I3876">
        <v>2</v>
      </c>
      <c r="J3876">
        <v>5</v>
      </c>
      <c r="K3876">
        <v>1</v>
      </c>
      <c r="L3876">
        <v>527</v>
      </c>
      <c r="N3876" cm="1">
        <f t="array" ref="N3876">SUMPRODUCT(C3876:K3876,TRANSPOSE(('Derivation of PM - 8 Factors'!$Q$32:$Q$40)))+'Derivation of PM - 8 Factors'!$Q$31</f>
        <v>0.1920596314693149</v>
      </c>
      <c r="O3876" cm="1">
        <f t="array" ref="O3876">SUMPRODUCT(C3876:L3876,TRANSPOSE('Derivation of PM - 8 Fact+FICO'!$S$30:$S$39))+Predictions!$S$37</f>
        <v>0.26561808761954281</v>
      </c>
      <c r="P3876">
        <f>(L3876*'Derivation of PM - FICO ONLY'!$L$30)+'Derivation of PM - FICO ONLY'!$L$29</f>
        <v>0.1366748251155554</v>
      </c>
      <c r="Q3876">
        <f>'Derivation of PM - 6 Fact'!$AN$34+('Derivation of PM - 6 Fact'!$AN$35*Predictions!C3876)+('Derivation of PM - 6 Fact'!$AN$36*Predictions!E3876)+('Derivation of PM - 6 Fact'!$AN$37*Predictions!F3876)+('Derivation of PM - 6 Fact'!$AN$38*Predictions!G3876)+('Derivation of PM - 6 Fact'!$AN$39*Predictions!H3876)+('Derivation of PM - 6 Fact'!$AN$40*Predictions!L3876)</f>
        <v>0.26134258923384968</v>
      </c>
      <c r="U3876">
        <f t="shared" si="241"/>
        <v>0</v>
      </c>
      <c r="V3876">
        <f t="shared" si="242"/>
        <v>0</v>
      </c>
      <c r="W3876">
        <f t="shared" si="243"/>
        <v>0</v>
      </c>
      <c r="X3876">
        <f t="shared" si="244"/>
        <v>0</v>
      </c>
    </row>
    <row r="3877" spans="1:24" x14ac:dyDescent="0.3">
      <c r="A3877" t="s">
        <v>2</v>
      </c>
      <c r="B3877">
        <v>21867</v>
      </c>
      <c r="C3877">
        <v>6</v>
      </c>
      <c r="D3877">
        <v>0</v>
      </c>
      <c r="E3877">
        <v>253</v>
      </c>
      <c r="F3877">
        <v>1</v>
      </c>
      <c r="G3877">
        <v>35</v>
      </c>
      <c r="H3877">
        <v>38</v>
      </c>
      <c r="I3877">
        <v>3</v>
      </c>
      <c r="J3877">
        <v>13</v>
      </c>
      <c r="K3877">
        <v>1</v>
      </c>
      <c r="L3877">
        <v>536</v>
      </c>
      <c r="N3877" cm="1">
        <f t="array" ref="N3877">SUMPRODUCT(C3877:K3877,TRANSPOSE(('Derivation of PM - 8 Factors'!$Q$32:$Q$40)))+'Derivation of PM - 8 Factors'!$Q$31</f>
        <v>0.58750769899845312</v>
      </c>
      <c r="O3877" cm="1">
        <f t="array" ref="O3877">SUMPRODUCT(C3877:L3877,TRANSPOSE('Derivation of PM - 8 Fact+FICO'!$S$30:$S$39))+Predictions!$S$37</f>
        <v>0.65804033827060926</v>
      </c>
      <c r="P3877">
        <f>(L3877*'Derivation of PM - FICO ONLY'!$L$30)+'Derivation of PM - FICO ONLY'!$L$29</f>
        <v>0.17072305890793582</v>
      </c>
      <c r="Q3877">
        <f>'Derivation of PM - 6 Fact'!$AN$34+('Derivation of PM - 6 Fact'!$AN$35*Predictions!C3877)+('Derivation of PM - 6 Fact'!$AN$36*Predictions!E3877)+('Derivation of PM - 6 Fact'!$AN$37*Predictions!F3877)+('Derivation of PM - 6 Fact'!$AN$38*Predictions!G3877)+('Derivation of PM - 6 Fact'!$AN$39*Predictions!H3877)+('Derivation of PM - 6 Fact'!$AN$40*Predictions!L3877)</f>
        <v>0.60616066426984472</v>
      </c>
      <c r="U3877">
        <f t="shared" si="241"/>
        <v>1</v>
      </c>
      <c r="V3877">
        <f t="shared" si="242"/>
        <v>1</v>
      </c>
      <c r="W3877">
        <f t="shared" si="243"/>
        <v>0</v>
      </c>
      <c r="X3877">
        <f t="shared" si="244"/>
        <v>1</v>
      </c>
    </row>
    <row r="3878" spans="1:24" x14ac:dyDescent="0.3">
      <c r="A3878" t="s">
        <v>2</v>
      </c>
      <c r="B3878">
        <v>21868</v>
      </c>
      <c r="C3878">
        <v>3</v>
      </c>
      <c r="D3878">
        <v>85</v>
      </c>
      <c r="E3878">
        <v>151</v>
      </c>
      <c r="F3878">
        <v>18</v>
      </c>
      <c r="G3878">
        <v>36</v>
      </c>
      <c r="H3878">
        <v>19</v>
      </c>
      <c r="I3878">
        <v>3</v>
      </c>
      <c r="J3878">
        <v>8</v>
      </c>
      <c r="K3878">
        <v>0</v>
      </c>
      <c r="L3878">
        <v>601</v>
      </c>
      <c r="N3878" cm="1">
        <f t="array" ref="N3878">SUMPRODUCT(C3878:K3878,TRANSPOSE(('Derivation of PM - 8 Factors'!$Q$32:$Q$40)))+'Derivation of PM - 8 Factors'!$Q$31</f>
        <v>0.50980720961197568</v>
      </c>
      <c r="O3878" cm="1">
        <f t="array" ref="O3878">SUMPRODUCT(C3878:L3878,TRANSPOSE('Derivation of PM - 8 Fact+FICO'!$S$30:$S$39))+Predictions!$S$37</f>
        <v>0.58317283838990985</v>
      </c>
      <c r="P3878">
        <f>(L3878*'Derivation of PM - FICO ONLY'!$L$30)+'Derivation of PM - FICO ONLY'!$L$29</f>
        <v>0.41662696963068302</v>
      </c>
      <c r="Q3878">
        <f>'Derivation of PM - 6 Fact'!$AN$34+('Derivation of PM - 6 Fact'!$AN$35*Predictions!C3878)+('Derivation of PM - 6 Fact'!$AN$36*Predictions!E3878)+('Derivation of PM - 6 Fact'!$AN$37*Predictions!F3878)+('Derivation of PM - 6 Fact'!$AN$38*Predictions!G3878)+('Derivation of PM - 6 Fact'!$AN$39*Predictions!H3878)+('Derivation of PM - 6 Fact'!$AN$40*Predictions!L3878)</f>
        <v>0.52709433646000781</v>
      </c>
      <c r="U3878">
        <f t="shared" si="241"/>
        <v>1</v>
      </c>
      <c r="V3878">
        <f t="shared" si="242"/>
        <v>1</v>
      </c>
      <c r="W3878">
        <f t="shared" si="243"/>
        <v>0</v>
      </c>
      <c r="X3878">
        <f t="shared" si="244"/>
        <v>1</v>
      </c>
    </row>
    <row r="3879" spans="1:24" x14ac:dyDescent="0.3">
      <c r="A3879" t="s">
        <v>2</v>
      </c>
      <c r="B3879">
        <v>21869</v>
      </c>
      <c r="C3879">
        <v>6</v>
      </c>
      <c r="D3879">
        <v>58</v>
      </c>
      <c r="E3879">
        <v>34</v>
      </c>
      <c r="F3879">
        <v>8</v>
      </c>
      <c r="G3879">
        <v>48</v>
      </c>
      <c r="H3879">
        <v>47</v>
      </c>
      <c r="I3879">
        <v>19</v>
      </c>
      <c r="J3879">
        <v>20</v>
      </c>
      <c r="K3879">
        <v>0</v>
      </c>
      <c r="L3879">
        <v>544</v>
      </c>
      <c r="N3879" cm="1">
        <f t="array" ref="N3879">SUMPRODUCT(C3879:K3879,TRANSPOSE(('Derivation of PM - 8 Factors'!$Q$32:$Q$40)))+'Derivation of PM - 8 Factors'!$Q$31</f>
        <v>0.63669934003766271</v>
      </c>
      <c r="O3879" cm="1">
        <f t="array" ref="O3879">SUMPRODUCT(C3879:L3879,TRANSPOSE('Derivation of PM - 8 Fact+FICO'!$S$30:$S$39))+Predictions!$S$37</f>
        <v>0.70996551682028675</v>
      </c>
      <c r="P3879">
        <f>(L3879*'Derivation of PM - FICO ONLY'!$L$30)+'Derivation of PM - FICO ONLY'!$L$29</f>
        <v>0.20098815561227368</v>
      </c>
      <c r="Q3879">
        <f>'Derivation of PM - 6 Fact'!$AN$34+('Derivation of PM - 6 Fact'!$AN$35*Predictions!C3879)+('Derivation of PM - 6 Fact'!$AN$36*Predictions!E3879)+('Derivation of PM - 6 Fact'!$AN$37*Predictions!F3879)+('Derivation of PM - 6 Fact'!$AN$38*Predictions!G3879)+('Derivation of PM - 6 Fact'!$AN$39*Predictions!H3879)+('Derivation of PM - 6 Fact'!$AN$40*Predictions!L3879)</f>
        <v>0.5686677384072939</v>
      </c>
      <c r="U3879">
        <f t="shared" si="241"/>
        <v>1</v>
      </c>
      <c r="V3879">
        <f t="shared" si="242"/>
        <v>1</v>
      </c>
      <c r="W3879">
        <f t="shared" si="243"/>
        <v>0</v>
      </c>
      <c r="X3879">
        <f t="shared" si="244"/>
        <v>1</v>
      </c>
    </row>
    <row r="3880" spans="1:24" x14ac:dyDescent="0.3">
      <c r="A3880" t="s">
        <v>2</v>
      </c>
      <c r="B3880">
        <v>21870</v>
      </c>
      <c r="C3880">
        <v>2</v>
      </c>
      <c r="D3880">
        <v>0</v>
      </c>
      <c r="E3880">
        <v>-34</v>
      </c>
      <c r="F3880">
        <v>67</v>
      </c>
      <c r="G3880">
        <v>70</v>
      </c>
      <c r="H3880">
        <v>54</v>
      </c>
      <c r="I3880">
        <v>4</v>
      </c>
      <c r="J3880">
        <v>10</v>
      </c>
      <c r="K3880">
        <v>0</v>
      </c>
      <c r="L3880">
        <v>588</v>
      </c>
      <c r="N3880" cm="1">
        <f t="array" ref="N3880">SUMPRODUCT(C3880:K3880,TRANSPOSE(('Derivation of PM - 8 Factors'!$Q$32:$Q$40)))+'Derivation of PM - 8 Factors'!$Q$31</f>
        <v>0.81023331264163034</v>
      </c>
      <c r="O3880" cm="1">
        <f t="array" ref="O3880">SUMPRODUCT(C3880:L3880,TRANSPOSE('Derivation of PM - 8 Fact+FICO'!$S$30:$S$39))+Predictions!$S$37</f>
        <v>0.88520510683272235</v>
      </c>
      <c r="P3880">
        <f>(L3880*'Derivation of PM - FICO ONLY'!$L$30)+'Derivation of PM - FICO ONLY'!$L$29</f>
        <v>0.36744618748613322</v>
      </c>
      <c r="Q3880">
        <f>'Derivation of PM - 6 Fact'!$AN$34+('Derivation of PM - 6 Fact'!$AN$35*Predictions!C3880)+('Derivation of PM - 6 Fact'!$AN$36*Predictions!E3880)+('Derivation of PM - 6 Fact'!$AN$37*Predictions!F3880)+('Derivation of PM - 6 Fact'!$AN$38*Predictions!G3880)+('Derivation of PM - 6 Fact'!$AN$39*Predictions!H3880)+('Derivation of PM - 6 Fact'!$AN$40*Predictions!L3880)</f>
        <v>0.80648034616925102</v>
      </c>
      <c r="U3880">
        <f t="shared" si="241"/>
        <v>1</v>
      </c>
      <c r="V3880">
        <f t="shared" si="242"/>
        <v>1</v>
      </c>
      <c r="W3880">
        <f t="shared" si="243"/>
        <v>0</v>
      </c>
      <c r="X3880">
        <f t="shared" si="244"/>
        <v>1</v>
      </c>
    </row>
    <row r="3881" spans="1:24" x14ac:dyDescent="0.3">
      <c r="A3881" t="s">
        <v>2</v>
      </c>
      <c r="B3881">
        <v>21871</v>
      </c>
      <c r="C3881">
        <v>1</v>
      </c>
      <c r="D3881">
        <v>0</v>
      </c>
      <c r="E3881">
        <v>-216</v>
      </c>
      <c r="F3881">
        <v>36</v>
      </c>
      <c r="G3881">
        <v>36</v>
      </c>
      <c r="H3881">
        <v>58</v>
      </c>
      <c r="I3881">
        <v>5</v>
      </c>
      <c r="J3881">
        <v>15</v>
      </c>
      <c r="K3881">
        <v>1</v>
      </c>
      <c r="L3881">
        <v>493</v>
      </c>
      <c r="N3881" cm="1">
        <f t="array" ref="N3881">SUMPRODUCT(C3881:K3881,TRANSPOSE(('Derivation of PM - 8 Factors'!$Q$32:$Q$40)))+'Derivation of PM - 8 Factors'!$Q$31</f>
        <v>0.19108748226713032</v>
      </c>
      <c r="O3881" cm="1">
        <f t="array" ref="O3881">SUMPRODUCT(C3881:L3881,TRANSPOSE('Derivation of PM - 8 Fact+FICO'!$S$30:$S$39))+Predictions!$S$37</f>
        <v>0.2664031024531221</v>
      </c>
      <c r="P3881">
        <f>(L3881*'Derivation of PM - FICO ONLY'!$L$30)+'Derivation of PM - FICO ONLY'!$L$29</f>
        <v>8.0481641221183953E-3</v>
      </c>
      <c r="Q3881">
        <f>'Derivation of PM - 6 Fact'!$AN$34+('Derivation of PM - 6 Fact'!$AN$35*Predictions!C3881)+('Derivation of PM - 6 Fact'!$AN$36*Predictions!E3881)+('Derivation of PM - 6 Fact'!$AN$37*Predictions!F3881)+('Derivation of PM - 6 Fact'!$AN$38*Predictions!G3881)+('Derivation of PM - 6 Fact'!$AN$39*Predictions!H3881)+('Derivation of PM - 6 Fact'!$AN$40*Predictions!L3881)</f>
        <v>0.20336770723090877</v>
      </c>
      <c r="U3881">
        <f t="shared" si="241"/>
        <v>0</v>
      </c>
      <c r="V3881">
        <f t="shared" si="242"/>
        <v>0</v>
      </c>
      <c r="W3881">
        <f t="shared" si="243"/>
        <v>0</v>
      </c>
      <c r="X3881">
        <f t="shared" si="244"/>
        <v>0</v>
      </c>
    </row>
    <row r="3882" spans="1:24" x14ac:dyDescent="0.3">
      <c r="A3882" t="s">
        <v>2</v>
      </c>
      <c r="B3882">
        <v>21872</v>
      </c>
      <c r="C3882">
        <v>4</v>
      </c>
      <c r="D3882">
        <v>9</v>
      </c>
      <c r="E3882">
        <v>157</v>
      </c>
      <c r="F3882">
        <v>21</v>
      </c>
      <c r="G3882">
        <v>49</v>
      </c>
      <c r="H3882">
        <v>58</v>
      </c>
      <c r="I3882">
        <v>15</v>
      </c>
      <c r="J3882">
        <v>19</v>
      </c>
      <c r="K3882">
        <v>0</v>
      </c>
      <c r="L3882">
        <v>544</v>
      </c>
      <c r="N3882" cm="1">
        <f t="array" ref="N3882">SUMPRODUCT(C3882:K3882,TRANSPOSE(('Derivation of PM - 8 Factors'!$Q$32:$Q$40)))+'Derivation of PM - 8 Factors'!$Q$31</f>
        <v>0.48272031651709979</v>
      </c>
      <c r="O3882" cm="1">
        <f t="array" ref="O3882">SUMPRODUCT(C3882:L3882,TRANSPOSE('Derivation of PM - 8 Fact+FICO'!$S$30:$S$39))+Predictions!$S$37</f>
        <v>0.55524026190564624</v>
      </c>
      <c r="P3882">
        <f>(L3882*'Derivation of PM - FICO ONLY'!$L$30)+'Derivation of PM - FICO ONLY'!$L$29</f>
        <v>0.20098815561227368</v>
      </c>
      <c r="Q3882">
        <f>'Derivation of PM - 6 Fact'!$AN$34+('Derivation of PM - 6 Fact'!$AN$35*Predictions!C3882)+('Derivation of PM - 6 Fact'!$AN$36*Predictions!E3882)+('Derivation of PM - 6 Fact'!$AN$37*Predictions!F3882)+('Derivation of PM - 6 Fact'!$AN$38*Predictions!G3882)+('Derivation of PM - 6 Fact'!$AN$39*Predictions!H3882)+('Derivation of PM - 6 Fact'!$AN$40*Predictions!L3882)</f>
        <v>0.41412275367602397</v>
      </c>
      <c r="U3882">
        <f t="shared" si="241"/>
        <v>0</v>
      </c>
      <c r="V3882">
        <f t="shared" si="242"/>
        <v>1</v>
      </c>
      <c r="W3882">
        <f t="shared" si="243"/>
        <v>0</v>
      </c>
      <c r="X3882">
        <f t="shared" si="244"/>
        <v>0</v>
      </c>
    </row>
    <row r="3883" spans="1:24" x14ac:dyDescent="0.3">
      <c r="A3883" t="s">
        <v>2</v>
      </c>
      <c r="B3883">
        <v>21873</v>
      </c>
      <c r="C3883">
        <v>3</v>
      </c>
      <c r="D3883">
        <v>100</v>
      </c>
      <c r="E3883">
        <v>196</v>
      </c>
      <c r="F3883">
        <v>5</v>
      </c>
      <c r="G3883">
        <v>27</v>
      </c>
      <c r="H3883">
        <v>37</v>
      </c>
      <c r="I3883">
        <v>0</v>
      </c>
      <c r="J3883">
        <v>5</v>
      </c>
      <c r="K3883">
        <v>1</v>
      </c>
      <c r="L3883">
        <v>527</v>
      </c>
      <c r="N3883" cm="1">
        <f t="array" ref="N3883">SUMPRODUCT(C3883:K3883,TRANSPOSE(('Derivation of PM - 8 Factors'!$Q$32:$Q$40)))+'Derivation of PM - 8 Factors'!$Q$31</f>
        <v>0.13794310543986835</v>
      </c>
      <c r="O3883" cm="1">
        <f t="array" ref="O3883">SUMPRODUCT(C3883:L3883,TRANSPOSE('Derivation of PM - 8 Fact+FICO'!$S$30:$S$39))+Predictions!$S$37</f>
        <v>0.20923655737437868</v>
      </c>
      <c r="P3883">
        <f>(L3883*'Derivation of PM - FICO ONLY'!$L$30)+'Derivation of PM - FICO ONLY'!$L$29</f>
        <v>0.1366748251155554</v>
      </c>
      <c r="Q3883">
        <f>'Derivation of PM - 6 Fact'!$AN$34+('Derivation of PM - 6 Fact'!$AN$35*Predictions!C3883)+('Derivation of PM - 6 Fact'!$AN$36*Predictions!E3883)+('Derivation of PM - 6 Fact'!$AN$37*Predictions!F3883)+('Derivation of PM - 6 Fact'!$AN$38*Predictions!G3883)+('Derivation of PM - 6 Fact'!$AN$39*Predictions!H3883)+('Derivation of PM - 6 Fact'!$AN$40*Predictions!L3883)</f>
        <v>0.22264472726392681</v>
      </c>
      <c r="U3883">
        <f t="shared" si="241"/>
        <v>0</v>
      </c>
      <c r="V3883">
        <f t="shared" si="242"/>
        <v>0</v>
      </c>
      <c r="W3883">
        <f t="shared" si="243"/>
        <v>0</v>
      </c>
      <c r="X3883">
        <f t="shared" si="244"/>
        <v>0</v>
      </c>
    </row>
    <row r="3884" spans="1:24" x14ac:dyDescent="0.3">
      <c r="A3884" t="s">
        <v>2</v>
      </c>
      <c r="B3884">
        <v>21874</v>
      </c>
      <c r="C3884">
        <v>10</v>
      </c>
      <c r="D3884">
        <v>22</v>
      </c>
      <c r="E3884">
        <v>302</v>
      </c>
      <c r="F3884">
        <v>17</v>
      </c>
      <c r="G3884">
        <v>88</v>
      </c>
      <c r="H3884">
        <v>73</v>
      </c>
      <c r="I3884">
        <v>18</v>
      </c>
      <c r="J3884">
        <v>20</v>
      </c>
      <c r="K3884">
        <v>1</v>
      </c>
      <c r="L3884">
        <v>537</v>
      </c>
      <c r="N3884" cm="1">
        <f t="array" ref="N3884">SUMPRODUCT(C3884:K3884,TRANSPOSE(('Derivation of PM - 8 Factors'!$Q$32:$Q$40)))+'Derivation of PM - 8 Factors'!$Q$31</f>
        <v>1.0683142540624337</v>
      </c>
      <c r="O3884" cm="1">
        <f t="array" ref="O3884">SUMPRODUCT(C3884:L3884,TRANSPOSE('Derivation of PM - 8 Fact+FICO'!$S$30:$S$39))+Predictions!$S$37</f>
        <v>1.1371482870991207</v>
      </c>
      <c r="P3884">
        <f>(L3884*'Derivation of PM - FICO ONLY'!$L$30)+'Derivation of PM - FICO ONLY'!$L$29</f>
        <v>0.17450619599597794</v>
      </c>
      <c r="Q3884">
        <f>'Derivation of PM - 6 Fact'!$AN$34+('Derivation of PM - 6 Fact'!$AN$35*Predictions!C3884)+('Derivation of PM - 6 Fact'!$AN$36*Predictions!E3884)+('Derivation of PM - 6 Fact'!$AN$37*Predictions!F3884)+('Derivation of PM - 6 Fact'!$AN$38*Predictions!G3884)+('Derivation of PM - 6 Fact'!$AN$39*Predictions!H3884)+('Derivation of PM - 6 Fact'!$AN$40*Predictions!L3884)</f>
        <v>1.0424224705031999</v>
      </c>
      <c r="U3884">
        <f t="shared" si="241"/>
        <v>1</v>
      </c>
      <c r="V3884">
        <f t="shared" si="242"/>
        <v>1</v>
      </c>
      <c r="W3884">
        <f t="shared" si="243"/>
        <v>0</v>
      </c>
      <c r="X3884">
        <f t="shared" si="244"/>
        <v>1</v>
      </c>
    </row>
    <row r="3885" spans="1:24" x14ac:dyDescent="0.3">
      <c r="A3885" t="s">
        <v>2</v>
      </c>
      <c r="B3885">
        <v>21875</v>
      </c>
      <c r="C3885">
        <v>5</v>
      </c>
      <c r="D3885">
        <v>78</v>
      </c>
      <c r="E3885">
        <v>-114</v>
      </c>
      <c r="F3885">
        <v>23</v>
      </c>
      <c r="G3885">
        <v>61</v>
      </c>
      <c r="H3885">
        <v>50</v>
      </c>
      <c r="I3885">
        <v>1</v>
      </c>
      <c r="J3885">
        <v>9</v>
      </c>
      <c r="K3885">
        <v>0</v>
      </c>
      <c r="L3885">
        <v>491</v>
      </c>
      <c r="N3885" cm="1">
        <f t="array" ref="N3885">SUMPRODUCT(C3885:K3885,TRANSPOSE(('Derivation of PM - 8 Factors'!$Q$32:$Q$40)))+'Derivation of PM - 8 Factors'!$Q$31</f>
        <v>0.54603654846308791</v>
      </c>
      <c r="O3885" cm="1">
        <f t="array" ref="O3885">SUMPRODUCT(C3885:L3885,TRANSPOSE('Derivation of PM - 8 Fact+FICO'!$S$30:$S$39))+Predictions!$S$37</f>
        <v>0.61761433584018977</v>
      </c>
      <c r="P3885">
        <f>(L3885*'Derivation of PM - FICO ONLY'!$L$30)+'Derivation of PM - FICO ONLY'!$L$29</f>
        <v>4.8188994603393098E-4</v>
      </c>
      <c r="Q3885">
        <f>'Derivation of PM - 6 Fact'!$AN$34+('Derivation of PM - 6 Fact'!$AN$35*Predictions!C3885)+('Derivation of PM - 6 Fact'!$AN$36*Predictions!E3885)+('Derivation of PM - 6 Fact'!$AN$37*Predictions!F3885)+('Derivation of PM - 6 Fact'!$AN$38*Predictions!G3885)+('Derivation of PM - 6 Fact'!$AN$39*Predictions!H3885)+('Derivation of PM - 6 Fact'!$AN$40*Predictions!L3885)</f>
        <v>0.55912648064059123</v>
      </c>
      <c r="U3885">
        <f t="shared" si="241"/>
        <v>1</v>
      </c>
      <c r="V3885">
        <f t="shared" si="242"/>
        <v>1</v>
      </c>
      <c r="W3885">
        <f t="shared" si="243"/>
        <v>0</v>
      </c>
      <c r="X3885">
        <f t="shared" si="244"/>
        <v>1</v>
      </c>
    </row>
    <row r="3886" spans="1:24" x14ac:dyDescent="0.3">
      <c r="A3886" t="s">
        <v>2</v>
      </c>
      <c r="B3886">
        <v>21876</v>
      </c>
      <c r="C3886">
        <v>5</v>
      </c>
      <c r="D3886">
        <v>56</v>
      </c>
      <c r="E3886">
        <v>3</v>
      </c>
      <c r="F3886">
        <v>24</v>
      </c>
      <c r="G3886">
        <v>58</v>
      </c>
      <c r="H3886">
        <v>65</v>
      </c>
      <c r="I3886">
        <v>2</v>
      </c>
      <c r="J3886">
        <v>7</v>
      </c>
      <c r="K3886">
        <v>0</v>
      </c>
      <c r="L3886">
        <v>482</v>
      </c>
      <c r="N3886" cm="1">
        <f t="array" ref="N3886">SUMPRODUCT(C3886:K3886,TRANSPOSE(('Derivation of PM - 8 Factors'!$Q$32:$Q$40)))+'Derivation of PM - 8 Factors'!$Q$31</f>
        <v>0.49325910932526362</v>
      </c>
      <c r="O3886" cm="1">
        <f t="array" ref="O3886">SUMPRODUCT(C3886:L3886,TRANSPOSE('Derivation of PM - 8 Fact+FICO'!$S$30:$S$39))+Predictions!$S$37</f>
        <v>0.56439442211610702</v>
      </c>
      <c r="P3886">
        <f>(L3886*'Derivation of PM - FICO ONLY'!$L$30)+'Derivation of PM - FICO ONLY'!$L$29</f>
        <v>-3.3566343846346491E-2</v>
      </c>
      <c r="Q3886">
        <f>'Derivation of PM - 6 Fact'!$AN$34+('Derivation of PM - 6 Fact'!$AN$35*Predictions!C3886)+('Derivation of PM - 6 Fact'!$AN$36*Predictions!E3886)+('Derivation of PM - 6 Fact'!$AN$37*Predictions!F3886)+('Derivation of PM - 6 Fact'!$AN$38*Predictions!G3886)+('Derivation of PM - 6 Fact'!$AN$39*Predictions!H3886)+('Derivation of PM - 6 Fact'!$AN$40*Predictions!L3886)</f>
        <v>0.5118723110572635</v>
      </c>
      <c r="U3886">
        <f t="shared" si="241"/>
        <v>0</v>
      </c>
      <c r="V3886">
        <f t="shared" si="242"/>
        <v>1</v>
      </c>
      <c r="W3886">
        <f t="shared" si="243"/>
        <v>0</v>
      </c>
      <c r="X3886">
        <f t="shared" si="244"/>
        <v>1</v>
      </c>
    </row>
    <row r="3887" spans="1:24" x14ac:dyDescent="0.3">
      <c r="A3887" t="s">
        <v>2</v>
      </c>
      <c r="B3887">
        <v>21877</v>
      </c>
      <c r="C3887">
        <v>6</v>
      </c>
      <c r="D3887">
        <v>0</v>
      </c>
      <c r="E3887">
        <v>-49</v>
      </c>
      <c r="F3887">
        <v>98</v>
      </c>
      <c r="G3887">
        <v>174</v>
      </c>
      <c r="H3887">
        <v>135</v>
      </c>
      <c r="I3887">
        <v>12</v>
      </c>
      <c r="J3887">
        <v>15</v>
      </c>
      <c r="K3887">
        <v>0</v>
      </c>
      <c r="L3887">
        <v>631</v>
      </c>
      <c r="N3887" cm="1">
        <f t="array" ref="N3887">SUMPRODUCT(C3887:K3887,TRANSPOSE(('Derivation of PM - 8 Factors'!$Q$32:$Q$40)))+'Derivation of PM - 8 Factors'!$Q$31</f>
        <v>0.94502339122305978</v>
      </c>
      <c r="O3887" cm="1">
        <f t="array" ref="O3887">SUMPRODUCT(C3887:L3887,TRANSPOSE('Derivation of PM - 8 Fact+FICO'!$S$30:$S$39))+Predictions!$S$37</f>
        <v>1.0207048742168299</v>
      </c>
      <c r="P3887">
        <f>(L3887*'Derivation of PM - FICO ONLY'!$L$30)+'Derivation of PM - FICO ONLY'!$L$29</f>
        <v>0.53012108227195065</v>
      </c>
      <c r="Q3887">
        <f>'Derivation of PM - 6 Fact'!$AN$34+('Derivation of PM - 6 Fact'!$AN$35*Predictions!C3887)+('Derivation of PM - 6 Fact'!$AN$36*Predictions!E3887)+('Derivation of PM - 6 Fact'!$AN$37*Predictions!F3887)+('Derivation of PM - 6 Fact'!$AN$38*Predictions!G3887)+('Derivation of PM - 6 Fact'!$AN$39*Predictions!H3887)+('Derivation of PM - 6 Fact'!$AN$40*Predictions!L3887)</f>
        <v>0.91785899776894353</v>
      </c>
      <c r="U3887">
        <f t="shared" si="241"/>
        <v>1</v>
      </c>
      <c r="V3887">
        <f t="shared" si="242"/>
        <v>1</v>
      </c>
      <c r="W3887">
        <f t="shared" si="243"/>
        <v>1</v>
      </c>
      <c r="X3887">
        <f t="shared" si="244"/>
        <v>1</v>
      </c>
    </row>
    <row r="3888" spans="1:24" x14ac:dyDescent="0.3">
      <c r="A3888" t="s">
        <v>2</v>
      </c>
      <c r="B3888">
        <v>21878</v>
      </c>
      <c r="C3888">
        <v>8</v>
      </c>
      <c r="D3888">
        <v>48</v>
      </c>
      <c r="E3888">
        <v>373</v>
      </c>
      <c r="F3888">
        <v>37</v>
      </c>
      <c r="G3888">
        <v>108</v>
      </c>
      <c r="H3888">
        <v>87</v>
      </c>
      <c r="I3888">
        <v>4</v>
      </c>
      <c r="J3888">
        <v>12</v>
      </c>
      <c r="K3888">
        <v>0</v>
      </c>
      <c r="L3888">
        <v>598</v>
      </c>
      <c r="N3888" cm="1">
        <f t="array" ref="N3888">SUMPRODUCT(C3888:K3888,TRANSPOSE(('Derivation of PM - 8 Factors'!$Q$32:$Q$40)))+'Derivation of PM - 8 Factors'!$Q$31</f>
        <v>0.8942486315790712</v>
      </c>
      <c r="O3888" cm="1">
        <f t="array" ref="O3888">SUMPRODUCT(C3888:L3888,TRANSPOSE('Derivation of PM - 8 Fact+FICO'!$S$30:$S$39))+Predictions!$S$37</f>
        <v>0.9646352714286085</v>
      </c>
      <c r="P3888">
        <f>(L3888*'Derivation of PM - FICO ONLY'!$L$30)+'Derivation of PM - FICO ONLY'!$L$29</f>
        <v>0.40527755836655621</v>
      </c>
      <c r="Q3888">
        <f>'Derivation of PM - 6 Fact'!$AN$34+('Derivation of PM - 6 Fact'!$AN$35*Predictions!C3888)+('Derivation of PM - 6 Fact'!$AN$36*Predictions!E3888)+('Derivation of PM - 6 Fact'!$AN$37*Predictions!F3888)+('Derivation of PM - 6 Fact'!$AN$38*Predictions!G3888)+('Derivation of PM - 6 Fact'!$AN$39*Predictions!H3888)+('Derivation of PM - 6 Fact'!$AN$40*Predictions!L3888)</f>
        <v>0.88477093135984619</v>
      </c>
      <c r="U3888">
        <f t="shared" si="241"/>
        <v>1</v>
      </c>
      <c r="V3888">
        <f t="shared" si="242"/>
        <v>1</v>
      </c>
      <c r="W3888">
        <f t="shared" si="243"/>
        <v>0</v>
      </c>
      <c r="X3888">
        <f t="shared" si="244"/>
        <v>1</v>
      </c>
    </row>
    <row r="3889" spans="1:24" x14ac:dyDescent="0.3">
      <c r="A3889" t="s">
        <v>2</v>
      </c>
      <c r="B3889">
        <v>21879</v>
      </c>
      <c r="C3889">
        <v>3</v>
      </c>
      <c r="D3889">
        <v>24</v>
      </c>
      <c r="E3889">
        <v>71</v>
      </c>
      <c r="F3889">
        <v>12</v>
      </c>
      <c r="G3889">
        <v>31</v>
      </c>
      <c r="H3889">
        <v>42</v>
      </c>
      <c r="I3889">
        <v>19</v>
      </c>
      <c r="J3889">
        <v>20</v>
      </c>
      <c r="K3889">
        <v>0</v>
      </c>
      <c r="L3889">
        <v>589</v>
      </c>
      <c r="N3889" cm="1">
        <f t="array" ref="N3889">SUMPRODUCT(C3889:K3889,TRANSPOSE(('Derivation of PM - 8 Factors'!$Q$32:$Q$40)))+'Derivation of PM - 8 Factors'!$Q$31</f>
        <v>0.35231982454290178</v>
      </c>
      <c r="O3889" cm="1">
        <f t="array" ref="O3889">SUMPRODUCT(C3889:L3889,TRANSPOSE('Derivation of PM - 8 Fact+FICO'!$S$30:$S$39))+Predictions!$S$37</f>
        <v>0.42819947914084622</v>
      </c>
      <c r="P3889">
        <f>(L3889*'Derivation of PM - FICO ONLY'!$L$30)+'Derivation of PM - FICO ONLY'!$L$29</f>
        <v>0.37122932457417579</v>
      </c>
      <c r="Q3889">
        <f>'Derivation of PM - 6 Fact'!$AN$34+('Derivation of PM - 6 Fact'!$AN$35*Predictions!C3889)+('Derivation of PM - 6 Fact'!$AN$36*Predictions!E3889)+('Derivation of PM - 6 Fact'!$AN$37*Predictions!F3889)+('Derivation of PM - 6 Fact'!$AN$38*Predictions!G3889)+('Derivation of PM - 6 Fact'!$AN$39*Predictions!H3889)+('Derivation of PM - 6 Fact'!$AN$40*Predictions!L3889)</f>
        <v>0.27930018596279255</v>
      </c>
      <c r="U3889">
        <f t="shared" si="241"/>
        <v>0</v>
      </c>
      <c r="V3889">
        <f t="shared" si="242"/>
        <v>0</v>
      </c>
      <c r="W3889">
        <f t="shared" si="243"/>
        <v>0</v>
      </c>
      <c r="X3889">
        <f t="shared" si="244"/>
        <v>0</v>
      </c>
    </row>
    <row r="3890" spans="1:24" x14ac:dyDescent="0.3">
      <c r="A3890" t="s">
        <v>2</v>
      </c>
      <c r="B3890">
        <v>21880</v>
      </c>
      <c r="C3890">
        <v>7</v>
      </c>
      <c r="D3890">
        <v>62</v>
      </c>
      <c r="E3890">
        <v>316</v>
      </c>
      <c r="F3890">
        <v>97</v>
      </c>
      <c r="G3890">
        <v>188</v>
      </c>
      <c r="H3890">
        <v>107</v>
      </c>
      <c r="I3890">
        <v>6</v>
      </c>
      <c r="J3890">
        <v>12</v>
      </c>
      <c r="K3890">
        <v>0</v>
      </c>
      <c r="L3890">
        <v>771</v>
      </c>
      <c r="N3890" cm="1">
        <f t="array" ref="N3890">SUMPRODUCT(C3890:K3890,TRANSPOSE(('Derivation of PM - 8 Factors'!$Q$32:$Q$40)))+'Derivation of PM - 8 Factors'!$Q$31</f>
        <v>1.2304495002532803</v>
      </c>
      <c r="O3890" cm="1">
        <f t="array" ref="O3890">SUMPRODUCT(C3890:L3890,TRANSPOSE('Derivation of PM - 8 Fact+FICO'!$S$30:$S$39))+Predictions!$S$37</f>
        <v>1.3055031713481973</v>
      </c>
      <c r="P3890">
        <f>(L3890*'Derivation of PM - FICO ONLY'!$L$30)+'Derivation of PM - FICO ONLY'!$L$29</f>
        <v>1.0597602745978676</v>
      </c>
      <c r="Q3890">
        <f>'Derivation of PM - 6 Fact'!$AN$34+('Derivation of PM - 6 Fact'!$AN$35*Predictions!C3890)+('Derivation of PM - 6 Fact'!$AN$36*Predictions!E3890)+('Derivation of PM - 6 Fact'!$AN$37*Predictions!F3890)+('Derivation of PM - 6 Fact'!$AN$38*Predictions!G3890)+('Derivation of PM - 6 Fact'!$AN$39*Predictions!H3890)+('Derivation of PM - 6 Fact'!$AN$40*Predictions!L3890)</f>
        <v>1.2363878291424102</v>
      </c>
      <c r="U3890">
        <f t="shared" si="241"/>
        <v>1</v>
      </c>
      <c r="V3890">
        <f t="shared" si="242"/>
        <v>1</v>
      </c>
      <c r="W3890">
        <f t="shared" si="243"/>
        <v>1</v>
      </c>
      <c r="X3890">
        <f t="shared" si="244"/>
        <v>1</v>
      </c>
    </row>
    <row r="3891" spans="1:24" x14ac:dyDescent="0.3">
      <c r="A3891" t="s">
        <v>2</v>
      </c>
      <c r="B3891">
        <v>21881</v>
      </c>
      <c r="C3891">
        <v>10</v>
      </c>
      <c r="D3891">
        <v>0</v>
      </c>
      <c r="E3891">
        <v>515</v>
      </c>
      <c r="F3891">
        <v>31</v>
      </c>
      <c r="G3891">
        <v>118</v>
      </c>
      <c r="H3891">
        <v>70</v>
      </c>
      <c r="I3891">
        <v>11</v>
      </c>
      <c r="J3891">
        <v>17</v>
      </c>
      <c r="K3891">
        <v>1</v>
      </c>
      <c r="L3891">
        <v>802</v>
      </c>
      <c r="N3891" cm="1">
        <f t="array" ref="N3891">SUMPRODUCT(C3891:K3891,TRANSPOSE(('Derivation of PM - 8 Factors'!$Q$32:$Q$40)))+'Derivation of PM - 8 Factors'!$Q$31</f>
        <v>1.1922949952284445</v>
      </c>
      <c r="O3891" cm="1">
        <f t="array" ref="O3891">SUMPRODUCT(C3891:L3891,TRANSPOSE('Derivation of PM - 8 Fact+FICO'!$S$30:$S$39))+Predictions!$S$37</f>
        <v>1.2690216676180179</v>
      </c>
      <c r="P3891">
        <f>(L3891*'Derivation of PM - FICO ONLY'!$L$30)+'Derivation of PM - FICO ONLY'!$L$29</f>
        <v>1.1770375243271778</v>
      </c>
      <c r="Q3891">
        <f>'Derivation of PM - 6 Fact'!$AN$34+('Derivation of PM - 6 Fact'!$AN$35*Predictions!C3891)+('Derivation of PM - 6 Fact'!$AN$36*Predictions!E3891)+('Derivation of PM - 6 Fact'!$AN$37*Predictions!F3891)+('Derivation of PM - 6 Fact'!$AN$38*Predictions!G3891)+('Derivation of PM - 6 Fact'!$AN$39*Predictions!H3891)+('Derivation of PM - 6 Fact'!$AN$40*Predictions!L3891)</f>
        <v>1.1964839653477324</v>
      </c>
      <c r="U3891">
        <f t="shared" si="241"/>
        <v>1</v>
      </c>
      <c r="V3891">
        <f t="shared" si="242"/>
        <v>1</v>
      </c>
      <c r="W3891">
        <f t="shared" si="243"/>
        <v>1</v>
      </c>
      <c r="X3891">
        <f t="shared" si="244"/>
        <v>1</v>
      </c>
    </row>
    <row r="3892" spans="1:24" x14ac:dyDescent="0.3">
      <c r="A3892" t="s">
        <v>2</v>
      </c>
      <c r="B3892">
        <v>21882</v>
      </c>
      <c r="C3892">
        <v>9</v>
      </c>
      <c r="D3892">
        <v>0</v>
      </c>
      <c r="E3892">
        <v>131</v>
      </c>
      <c r="F3892">
        <v>44</v>
      </c>
      <c r="G3892">
        <v>131</v>
      </c>
      <c r="H3892">
        <v>68</v>
      </c>
      <c r="I3892">
        <v>4</v>
      </c>
      <c r="J3892">
        <v>6</v>
      </c>
      <c r="K3892">
        <v>0</v>
      </c>
      <c r="L3892">
        <v>602</v>
      </c>
      <c r="N3892" cm="1">
        <f t="array" ref="N3892">SUMPRODUCT(C3892:K3892,TRANSPOSE(('Derivation of PM - 8 Factors'!$Q$32:$Q$40)))+'Derivation of PM - 8 Factors'!$Q$31</f>
        <v>1.1200299274309311</v>
      </c>
      <c r="O3892" cm="1">
        <f t="array" ref="O3892">SUMPRODUCT(C3892:L3892,TRANSPOSE('Derivation of PM - 8 Fact+FICO'!$S$30:$S$39))+Predictions!$S$37</f>
        <v>1.1903985770087877</v>
      </c>
      <c r="P3892">
        <f>(L3892*'Derivation of PM - FICO ONLY'!$L$30)+'Derivation of PM - FICO ONLY'!$L$29</f>
        <v>0.42041010671872514</v>
      </c>
      <c r="Q3892">
        <f>'Derivation of PM - 6 Fact'!$AN$34+('Derivation of PM - 6 Fact'!$AN$35*Predictions!C3892)+('Derivation of PM - 6 Fact'!$AN$36*Predictions!E3892)+('Derivation of PM - 6 Fact'!$AN$37*Predictions!F3892)+('Derivation of PM - 6 Fact'!$AN$38*Predictions!G3892)+('Derivation of PM - 6 Fact'!$AN$39*Predictions!H3892)+('Derivation of PM - 6 Fact'!$AN$40*Predictions!L3892)</f>
        <v>1.1401971613871495</v>
      </c>
      <c r="U3892">
        <f t="shared" si="241"/>
        <v>1</v>
      </c>
      <c r="V3892">
        <f t="shared" si="242"/>
        <v>1</v>
      </c>
      <c r="W3892">
        <f t="shared" si="243"/>
        <v>0</v>
      </c>
      <c r="X3892">
        <f t="shared" si="244"/>
        <v>1</v>
      </c>
    </row>
    <row r="3893" spans="1:24" x14ac:dyDescent="0.3">
      <c r="A3893" t="s">
        <v>2</v>
      </c>
      <c r="B3893">
        <v>21883</v>
      </c>
      <c r="C3893">
        <v>1</v>
      </c>
      <c r="D3893">
        <v>0</v>
      </c>
      <c r="E3893">
        <v>-57</v>
      </c>
      <c r="F3893">
        <v>43</v>
      </c>
      <c r="G3893">
        <v>38</v>
      </c>
      <c r="H3893">
        <v>66</v>
      </c>
      <c r="I3893">
        <v>14</v>
      </c>
      <c r="J3893">
        <v>20</v>
      </c>
      <c r="K3893">
        <v>1</v>
      </c>
      <c r="L3893">
        <v>472</v>
      </c>
      <c r="N3893" cm="1">
        <f t="array" ref="N3893">SUMPRODUCT(C3893:K3893,TRANSPOSE(('Derivation of PM - 8 Factors'!$Q$32:$Q$40)))+'Derivation of PM - 8 Factors'!$Q$31</f>
        <v>0.31665063042683383</v>
      </c>
      <c r="O3893" cm="1">
        <f t="array" ref="O3893">SUMPRODUCT(C3893:L3893,TRANSPOSE('Derivation of PM - 8 Fact+FICO'!$S$30:$S$39))+Predictions!$S$37</f>
        <v>0.38958178102782032</v>
      </c>
      <c r="P3893">
        <f>(L3893*'Derivation of PM - FICO ONLY'!$L$30)+'Derivation of PM - FICO ONLY'!$L$29</f>
        <v>-7.1397714726769257E-2</v>
      </c>
      <c r="Q3893">
        <f>'Derivation of PM - 6 Fact'!$AN$34+('Derivation of PM - 6 Fact'!$AN$35*Predictions!C3893)+('Derivation of PM - 6 Fact'!$AN$36*Predictions!E3893)+('Derivation of PM - 6 Fact'!$AN$37*Predictions!F3893)+('Derivation of PM - 6 Fact'!$AN$38*Predictions!G3893)+('Derivation of PM - 6 Fact'!$AN$39*Predictions!H3893)+('Derivation of PM - 6 Fact'!$AN$40*Predictions!L3893)</f>
        <v>0.29044417453253635</v>
      </c>
      <c r="U3893">
        <f t="shared" si="241"/>
        <v>0</v>
      </c>
      <c r="V3893">
        <f t="shared" si="242"/>
        <v>0</v>
      </c>
      <c r="W3893">
        <f t="shared" si="243"/>
        <v>0</v>
      </c>
      <c r="X3893">
        <f t="shared" si="244"/>
        <v>0</v>
      </c>
    </row>
    <row r="3894" spans="1:24" x14ac:dyDescent="0.3">
      <c r="A3894" t="s">
        <v>2</v>
      </c>
      <c r="B3894">
        <v>21884</v>
      </c>
      <c r="C3894">
        <v>8</v>
      </c>
      <c r="D3894">
        <v>0</v>
      </c>
      <c r="E3894">
        <v>357</v>
      </c>
      <c r="F3894">
        <v>46</v>
      </c>
      <c r="G3894">
        <v>122</v>
      </c>
      <c r="H3894">
        <v>82</v>
      </c>
      <c r="I3894">
        <v>17</v>
      </c>
      <c r="J3894">
        <v>20</v>
      </c>
      <c r="K3894">
        <v>0</v>
      </c>
      <c r="L3894">
        <v>704</v>
      </c>
      <c r="N3894" cm="1">
        <f t="array" ref="N3894">SUMPRODUCT(C3894:K3894,TRANSPOSE(('Derivation of PM - 8 Factors'!$Q$32:$Q$40)))+'Derivation of PM - 8 Factors'!$Q$31</f>
        <v>1.075420247372876</v>
      </c>
      <c r="O3894" cm="1">
        <f t="array" ref="O3894">SUMPRODUCT(C3894:L3894,TRANSPOSE('Derivation of PM - 8 Fact+FICO'!$S$30:$S$39))+Predictions!$S$37</f>
        <v>1.1498133280680991</v>
      </c>
      <c r="P3894">
        <f>(L3894*'Derivation of PM - FICO ONLY'!$L$30)+'Derivation of PM - FICO ONLY'!$L$29</f>
        <v>0.80629008969903615</v>
      </c>
      <c r="Q3894">
        <f>'Derivation of PM - 6 Fact'!$AN$34+('Derivation of PM - 6 Fact'!$AN$35*Predictions!C3894)+('Derivation of PM - 6 Fact'!$AN$36*Predictions!E3894)+('Derivation of PM - 6 Fact'!$AN$37*Predictions!F3894)+('Derivation of PM - 6 Fact'!$AN$38*Predictions!G3894)+('Derivation of PM - 6 Fact'!$AN$39*Predictions!H3894)+('Derivation of PM - 6 Fact'!$AN$40*Predictions!L3894)</f>
        <v>1.0073575177630321</v>
      </c>
      <c r="U3894">
        <f t="shared" si="241"/>
        <v>1</v>
      </c>
      <c r="V3894">
        <f t="shared" si="242"/>
        <v>1</v>
      </c>
      <c r="W3894">
        <f t="shared" si="243"/>
        <v>1</v>
      </c>
      <c r="X3894">
        <f t="shared" si="244"/>
        <v>1</v>
      </c>
    </row>
    <row r="3895" spans="1:24" x14ac:dyDescent="0.3">
      <c r="A3895" t="s">
        <v>2</v>
      </c>
      <c r="B3895">
        <v>21885</v>
      </c>
      <c r="C3895">
        <v>1</v>
      </c>
      <c r="D3895">
        <v>31</v>
      </c>
      <c r="E3895">
        <v>155</v>
      </c>
      <c r="F3895">
        <v>56</v>
      </c>
      <c r="G3895">
        <v>46</v>
      </c>
      <c r="H3895">
        <v>26</v>
      </c>
      <c r="I3895">
        <v>1</v>
      </c>
      <c r="J3895">
        <v>11</v>
      </c>
      <c r="K3895">
        <v>1</v>
      </c>
      <c r="L3895">
        <v>610</v>
      </c>
      <c r="N3895" cm="1">
        <f t="array" ref="N3895">SUMPRODUCT(C3895:K3895,TRANSPOSE(('Derivation of PM - 8 Factors'!$Q$32:$Q$40)))+'Derivation of PM - 8 Factors'!$Q$31</f>
        <v>0.74652551661549216</v>
      </c>
      <c r="O3895" cm="1">
        <f t="array" ref="O3895">SUMPRODUCT(C3895:L3895,TRANSPOSE('Derivation of PM - 8 Fact+FICO'!$S$30:$S$39))+Predictions!$S$37</f>
        <v>0.82003243332957154</v>
      </c>
      <c r="P3895">
        <f>(L3895*'Derivation of PM - FICO ONLY'!$L$30)+'Derivation of PM - FICO ONLY'!$L$29</f>
        <v>0.450675203423063</v>
      </c>
      <c r="Q3895">
        <f>'Derivation of PM - 6 Fact'!$AN$34+('Derivation of PM - 6 Fact'!$AN$35*Predictions!C3895)+('Derivation of PM - 6 Fact'!$AN$36*Predictions!E3895)+('Derivation of PM - 6 Fact'!$AN$37*Predictions!F3895)+('Derivation of PM - 6 Fact'!$AN$38*Predictions!G3895)+('Derivation of PM - 6 Fact'!$AN$39*Predictions!H3895)+('Derivation of PM - 6 Fact'!$AN$40*Predictions!L3895)</f>
        <v>0.78929633917959208</v>
      </c>
      <c r="U3895">
        <f t="shared" si="241"/>
        <v>1</v>
      </c>
      <c r="V3895">
        <f t="shared" si="242"/>
        <v>1</v>
      </c>
      <c r="W3895">
        <f t="shared" si="243"/>
        <v>0</v>
      </c>
      <c r="X3895">
        <f t="shared" si="244"/>
        <v>1</v>
      </c>
    </row>
    <row r="3896" spans="1:24" x14ac:dyDescent="0.3">
      <c r="A3896" t="s">
        <v>2</v>
      </c>
      <c r="B3896">
        <v>21886</v>
      </c>
      <c r="C3896">
        <v>10</v>
      </c>
      <c r="D3896">
        <v>15</v>
      </c>
      <c r="E3896">
        <v>651</v>
      </c>
      <c r="F3896">
        <v>46</v>
      </c>
      <c r="G3896">
        <v>151</v>
      </c>
      <c r="H3896">
        <v>95</v>
      </c>
      <c r="I3896">
        <v>0</v>
      </c>
      <c r="J3896">
        <v>1</v>
      </c>
      <c r="K3896">
        <v>0</v>
      </c>
      <c r="L3896">
        <v>709</v>
      </c>
      <c r="N3896" cm="1">
        <f t="array" ref="N3896">SUMPRODUCT(C3896:K3896,TRANSPOSE(('Derivation of PM - 8 Factors'!$Q$32:$Q$40)))+'Derivation of PM - 8 Factors'!$Q$31</f>
        <v>1.0813367709357762</v>
      </c>
      <c r="O3896" cm="1">
        <f t="array" ref="O3896">SUMPRODUCT(C3896:L3896,TRANSPOSE('Derivation of PM - 8 Fact+FICO'!$S$30:$S$39))+Predictions!$S$37</f>
        <v>1.151354692591952</v>
      </c>
      <c r="P3896">
        <f>(L3896*'Derivation of PM - FICO ONLY'!$L$30)+'Derivation of PM - FICO ONLY'!$L$29</f>
        <v>0.8252057751392472</v>
      </c>
      <c r="Q3896">
        <f>'Derivation of PM - 6 Fact'!$AN$34+('Derivation of PM - 6 Fact'!$AN$35*Predictions!C3896)+('Derivation of PM - 6 Fact'!$AN$36*Predictions!E3896)+('Derivation of PM - 6 Fact'!$AN$37*Predictions!F3896)+('Derivation of PM - 6 Fact'!$AN$38*Predictions!G3896)+('Derivation of PM - 6 Fact'!$AN$39*Predictions!H3896)+('Derivation of PM - 6 Fact'!$AN$40*Predictions!L3896)</f>
        <v>1.136072925590889</v>
      </c>
      <c r="U3896">
        <f t="shared" si="241"/>
        <v>1</v>
      </c>
      <c r="V3896">
        <f t="shared" si="242"/>
        <v>1</v>
      </c>
      <c r="W3896">
        <f t="shared" si="243"/>
        <v>1</v>
      </c>
      <c r="X3896">
        <f t="shared" si="244"/>
        <v>1</v>
      </c>
    </row>
    <row r="3897" spans="1:24" x14ac:dyDescent="0.3">
      <c r="A3897" t="s">
        <v>2</v>
      </c>
      <c r="B3897">
        <v>21887</v>
      </c>
      <c r="C3897">
        <v>5</v>
      </c>
      <c r="D3897">
        <v>0</v>
      </c>
      <c r="E3897">
        <v>103</v>
      </c>
      <c r="F3897">
        <v>13</v>
      </c>
      <c r="G3897">
        <v>46</v>
      </c>
      <c r="H3897">
        <v>31</v>
      </c>
      <c r="I3897">
        <v>13</v>
      </c>
      <c r="J3897">
        <v>15</v>
      </c>
      <c r="K3897">
        <v>0</v>
      </c>
      <c r="L3897">
        <v>490</v>
      </c>
      <c r="N3897" cm="1">
        <f t="array" ref="N3897">SUMPRODUCT(C3897:K3897,TRANSPOSE(('Derivation of PM - 8 Factors'!$Q$32:$Q$40)))+'Derivation of PM - 8 Factors'!$Q$31</f>
        <v>0.66886783558597296</v>
      </c>
      <c r="O3897" cm="1">
        <f t="array" ref="O3897">SUMPRODUCT(C3897:L3897,TRANSPOSE('Derivation of PM - 8 Fact+FICO'!$S$30:$S$39))+Predictions!$S$37</f>
        <v>0.73762944776389161</v>
      </c>
      <c r="P3897">
        <f>(L3897*'Derivation of PM - FICO ONLY'!$L$30)+'Derivation of PM - FICO ONLY'!$L$29</f>
        <v>-3.3012471420084122E-3</v>
      </c>
      <c r="Q3897">
        <f>'Derivation of PM - 6 Fact'!$AN$34+('Derivation of PM - 6 Fact'!$AN$35*Predictions!C3897)+('Derivation of PM - 6 Fact'!$AN$36*Predictions!E3897)+('Derivation of PM - 6 Fact'!$AN$37*Predictions!F3897)+('Derivation of PM - 6 Fact'!$AN$38*Predictions!G3897)+('Derivation of PM - 6 Fact'!$AN$39*Predictions!H3897)+('Derivation of PM - 6 Fact'!$AN$40*Predictions!L3897)</f>
        <v>0.61942824310238431</v>
      </c>
      <c r="U3897">
        <f t="shared" si="241"/>
        <v>1</v>
      </c>
      <c r="V3897">
        <f t="shared" si="242"/>
        <v>1</v>
      </c>
      <c r="W3897">
        <f t="shared" si="243"/>
        <v>0</v>
      </c>
      <c r="X3897">
        <f t="shared" si="244"/>
        <v>1</v>
      </c>
    </row>
    <row r="3898" spans="1:24" x14ac:dyDescent="0.3">
      <c r="A3898" t="s">
        <v>2</v>
      </c>
      <c r="B3898">
        <v>21888</v>
      </c>
      <c r="C3898">
        <v>7</v>
      </c>
      <c r="D3898">
        <v>0</v>
      </c>
      <c r="E3898">
        <v>268</v>
      </c>
      <c r="F3898">
        <v>61</v>
      </c>
      <c r="G3898">
        <v>129</v>
      </c>
      <c r="H3898">
        <v>75</v>
      </c>
      <c r="I3898">
        <v>6</v>
      </c>
      <c r="J3898">
        <v>12</v>
      </c>
      <c r="K3898">
        <v>0</v>
      </c>
      <c r="L3898">
        <v>715</v>
      </c>
      <c r="N3898" cm="1">
        <f t="array" ref="N3898">SUMPRODUCT(C3898:K3898,TRANSPOSE(('Derivation of PM - 8 Factors'!$Q$32:$Q$40)))+'Derivation of PM - 8 Factors'!$Q$31</f>
        <v>1.121851899280407</v>
      </c>
      <c r="O3898" cm="1">
        <f t="array" ref="O3898">SUMPRODUCT(C3898:L3898,TRANSPOSE('Derivation of PM - 8 Fact+FICO'!$S$30:$S$39))+Predictions!$S$37</f>
        <v>1.1967206885632287</v>
      </c>
      <c r="P3898">
        <f>(L3898*'Derivation of PM - FICO ONLY'!$L$30)+'Derivation of PM - FICO ONLY'!$L$29</f>
        <v>0.84790459766750081</v>
      </c>
      <c r="Q3898">
        <f>'Derivation of PM - 6 Fact'!$AN$34+('Derivation of PM - 6 Fact'!$AN$35*Predictions!C3898)+('Derivation of PM - 6 Fact'!$AN$36*Predictions!E3898)+('Derivation of PM - 6 Fact'!$AN$37*Predictions!F3898)+('Derivation of PM - 6 Fact'!$AN$38*Predictions!G3898)+('Derivation of PM - 6 Fact'!$AN$39*Predictions!H3898)+('Derivation of PM - 6 Fact'!$AN$40*Predictions!L3898)</f>
        <v>1.1102209424564176</v>
      </c>
      <c r="U3898">
        <f t="shared" si="241"/>
        <v>1</v>
      </c>
      <c r="V3898">
        <f t="shared" si="242"/>
        <v>1</v>
      </c>
      <c r="W3898">
        <f t="shared" si="243"/>
        <v>1</v>
      </c>
      <c r="X3898">
        <f t="shared" si="244"/>
        <v>1</v>
      </c>
    </row>
    <row r="3899" spans="1:24" x14ac:dyDescent="0.3">
      <c r="A3899" t="s">
        <v>2</v>
      </c>
      <c r="B3899">
        <v>21889</v>
      </c>
      <c r="C3899">
        <v>1</v>
      </c>
      <c r="D3899">
        <v>27</v>
      </c>
      <c r="E3899">
        <v>-121</v>
      </c>
      <c r="F3899">
        <v>30</v>
      </c>
      <c r="G3899">
        <v>33</v>
      </c>
      <c r="H3899">
        <v>47</v>
      </c>
      <c r="I3899">
        <v>17</v>
      </c>
      <c r="J3899">
        <v>20</v>
      </c>
      <c r="K3899">
        <v>0</v>
      </c>
      <c r="L3899">
        <v>513</v>
      </c>
      <c r="N3899" cm="1">
        <f t="array" ref="N3899">SUMPRODUCT(C3899:K3899,TRANSPOSE(('Derivation of PM - 8 Factors'!$Q$32:$Q$40)))+'Derivation of PM - 8 Factors'!$Q$31</f>
        <v>0.2701292696666</v>
      </c>
      <c r="O3899" cm="1">
        <f t="array" ref="O3899">SUMPRODUCT(C3899:L3899,TRANSPOSE('Derivation of PM - 8 Fact+FICO'!$S$30:$S$39))+Predictions!$S$37</f>
        <v>0.3447493383375359</v>
      </c>
      <c r="P3899">
        <f>(L3899*'Derivation of PM - FICO ONLY'!$L$30)+'Derivation of PM - FICO ONLY'!$L$29</f>
        <v>8.3710905882963704E-2</v>
      </c>
      <c r="Q3899">
        <f>'Derivation of PM - 6 Fact'!$AN$34+('Derivation of PM - 6 Fact'!$AN$35*Predictions!C3899)+('Derivation of PM - 6 Fact'!$AN$36*Predictions!E3899)+('Derivation of PM - 6 Fact'!$AN$37*Predictions!F3899)+('Derivation of PM - 6 Fact'!$AN$38*Predictions!G3899)+('Derivation of PM - 6 Fact'!$AN$39*Predictions!H3899)+('Derivation of PM - 6 Fact'!$AN$40*Predictions!L3899)</f>
        <v>0.19888736399671259</v>
      </c>
      <c r="U3899">
        <f t="shared" si="241"/>
        <v>0</v>
      </c>
      <c r="V3899">
        <f t="shared" si="242"/>
        <v>0</v>
      </c>
      <c r="W3899">
        <f t="shared" si="243"/>
        <v>0</v>
      </c>
      <c r="X3899">
        <f t="shared" si="244"/>
        <v>0</v>
      </c>
    </row>
    <row r="3900" spans="1:24" x14ac:dyDescent="0.3">
      <c r="A3900" t="s">
        <v>2</v>
      </c>
      <c r="B3900">
        <v>21890</v>
      </c>
      <c r="C3900">
        <v>6</v>
      </c>
      <c r="D3900">
        <v>92</v>
      </c>
      <c r="E3900">
        <v>312</v>
      </c>
      <c r="F3900">
        <v>55</v>
      </c>
      <c r="G3900">
        <v>119</v>
      </c>
      <c r="H3900">
        <v>81</v>
      </c>
      <c r="I3900">
        <v>17</v>
      </c>
      <c r="J3900">
        <v>18</v>
      </c>
      <c r="K3900">
        <v>0</v>
      </c>
      <c r="L3900">
        <v>669</v>
      </c>
      <c r="N3900" cm="1">
        <f t="array" ref="N3900">SUMPRODUCT(C3900:K3900,TRANSPOSE(('Derivation of PM - 8 Factors'!$Q$32:$Q$40)))+'Derivation of PM - 8 Factors'!$Q$31</f>
        <v>0.89594437122383652</v>
      </c>
      <c r="O3900" cm="1">
        <f t="array" ref="O3900">SUMPRODUCT(C3900:L3900,TRANSPOSE('Derivation of PM - 8 Fact+FICO'!$S$30:$S$39))+Predictions!$S$37</f>
        <v>0.9693086966347344</v>
      </c>
      <c r="P3900">
        <f>(L3900*'Derivation of PM - FICO ONLY'!$L$30)+'Derivation of PM - FICO ONLY'!$L$29</f>
        <v>0.67388029161755658</v>
      </c>
      <c r="Q3900">
        <f>'Derivation of PM - 6 Fact'!$AN$34+('Derivation of PM - 6 Fact'!$AN$35*Predictions!C3900)+('Derivation of PM - 6 Fact'!$AN$36*Predictions!E3900)+('Derivation of PM - 6 Fact'!$AN$37*Predictions!F3900)+('Derivation of PM - 6 Fact'!$AN$38*Predictions!G3900)+('Derivation of PM - 6 Fact'!$AN$39*Predictions!H3900)+('Derivation of PM - 6 Fact'!$AN$40*Predictions!L3900)</f>
        <v>0.85439725629111152</v>
      </c>
      <c r="U3900">
        <f t="shared" si="241"/>
        <v>1</v>
      </c>
      <c r="V3900">
        <f t="shared" si="242"/>
        <v>1</v>
      </c>
      <c r="W3900">
        <f t="shared" si="243"/>
        <v>1</v>
      </c>
      <c r="X3900">
        <f t="shared" si="244"/>
        <v>1</v>
      </c>
    </row>
    <row r="3901" spans="1:24" x14ac:dyDescent="0.3">
      <c r="A3901" t="s">
        <v>2</v>
      </c>
      <c r="B3901">
        <v>21891</v>
      </c>
      <c r="C3901">
        <v>8</v>
      </c>
      <c r="D3901">
        <v>0</v>
      </c>
      <c r="E3901">
        <v>-29</v>
      </c>
      <c r="F3901">
        <v>32</v>
      </c>
      <c r="G3901">
        <v>97</v>
      </c>
      <c r="H3901">
        <v>99</v>
      </c>
      <c r="I3901">
        <v>4</v>
      </c>
      <c r="J3901">
        <v>8</v>
      </c>
      <c r="K3901">
        <v>0</v>
      </c>
      <c r="L3901">
        <v>544</v>
      </c>
      <c r="N3901" cm="1">
        <f t="array" ref="N3901">SUMPRODUCT(C3901:K3901,TRANSPOSE(('Derivation of PM - 8 Factors'!$Q$32:$Q$40)))+'Derivation of PM - 8 Factors'!$Q$31</f>
        <v>0.70231856088520273</v>
      </c>
      <c r="O3901" cm="1">
        <f t="array" ref="O3901">SUMPRODUCT(C3901:L3901,TRANSPOSE('Derivation of PM - 8 Fact+FICO'!$S$30:$S$39))+Predictions!$S$37</f>
        <v>0.77653519696855655</v>
      </c>
      <c r="P3901">
        <f>(L3901*'Derivation of PM - FICO ONLY'!$L$30)+'Derivation of PM - FICO ONLY'!$L$29</f>
        <v>0.20098815561227368</v>
      </c>
      <c r="Q3901">
        <f>'Derivation of PM - 6 Fact'!$AN$34+('Derivation of PM - 6 Fact'!$AN$35*Predictions!C3901)+('Derivation of PM - 6 Fact'!$AN$36*Predictions!E3901)+('Derivation of PM - 6 Fact'!$AN$37*Predictions!F3901)+('Derivation of PM - 6 Fact'!$AN$38*Predictions!G3901)+('Derivation of PM - 6 Fact'!$AN$39*Predictions!H3901)+('Derivation of PM - 6 Fact'!$AN$40*Predictions!L3901)</f>
        <v>0.71095387783409159</v>
      </c>
      <c r="U3901">
        <f t="shared" si="241"/>
        <v>1</v>
      </c>
      <c r="V3901">
        <f t="shared" si="242"/>
        <v>1</v>
      </c>
      <c r="W3901">
        <f t="shared" si="243"/>
        <v>0</v>
      </c>
      <c r="X3901">
        <f t="shared" si="244"/>
        <v>1</v>
      </c>
    </row>
    <row r="3902" spans="1:24" x14ac:dyDescent="0.3">
      <c r="A3902" t="s">
        <v>2</v>
      </c>
      <c r="B3902">
        <v>21892</v>
      </c>
      <c r="C3902">
        <v>4</v>
      </c>
      <c r="D3902">
        <v>44</v>
      </c>
      <c r="E3902">
        <v>227</v>
      </c>
      <c r="F3902">
        <v>16</v>
      </c>
      <c r="G3902">
        <v>45</v>
      </c>
      <c r="H3902">
        <v>56</v>
      </c>
      <c r="I3902">
        <v>12</v>
      </c>
      <c r="J3902">
        <v>18</v>
      </c>
      <c r="K3902">
        <v>0</v>
      </c>
      <c r="L3902">
        <v>497</v>
      </c>
      <c r="N3902" cm="1">
        <f t="array" ref="N3902">SUMPRODUCT(C3902:K3902,TRANSPOSE(('Derivation of PM - 8 Factors'!$Q$32:$Q$40)))+'Derivation of PM - 8 Factors'!$Q$31</f>
        <v>0.42465557221151906</v>
      </c>
      <c r="O3902" cm="1">
        <f t="array" ref="O3902">SUMPRODUCT(C3902:L3902,TRANSPOSE('Derivation of PM - 8 Fact+FICO'!$S$30:$S$39))+Predictions!$S$37</f>
        <v>0.49419425169116338</v>
      </c>
      <c r="P3902">
        <f>(L3902*'Derivation of PM - FICO ONLY'!$L$30)+'Derivation of PM - FICO ONLY'!$L$29</f>
        <v>2.3180712474287324E-2</v>
      </c>
      <c r="Q3902">
        <f>'Derivation of PM - 6 Fact'!$AN$34+('Derivation of PM - 6 Fact'!$AN$35*Predictions!C3902)+('Derivation of PM - 6 Fact'!$AN$36*Predictions!E3902)+('Derivation of PM - 6 Fact'!$AN$37*Predictions!F3902)+('Derivation of PM - 6 Fact'!$AN$38*Predictions!G3902)+('Derivation of PM - 6 Fact'!$AN$39*Predictions!H3902)+('Derivation of PM - 6 Fact'!$AN$40*Predictions!L3902)</f>
        <v>0.36653247042594084</v>
      </c>
      <c r="U3902">
        <f t="shared" si="241"/>
        <v>0</v>
      </c>
      <c r="V3902">
        <f t="shared" si="242"/>
        <v>0</v>
      </c>
      <c r="W3902">
        <f t="shared" si="243"/>
        <v>0</v>
      </c>
      <c r="X3902">
        <f t="shared" si="244"/>
        <v>0</v>
      </c>
    </row>
    <row r="3903" spans="1:24" x14ac:dyDescent="0.3">
      <c r="A3903" t="s">
        <v>2</v>
      </c>
      <c r="B3903">
        <v>21893</v>
      </c>
      <c r="C3903">
        <v>3</v>
      </c>
      <c r="D3903">
        <v>0</v>
      </c>
      <c r="E3903">
        <v>-193</v>
      </c>
      <c r="F3903">
        <v>87</v>
      </c>
      <c r="G3903">
        <v>91</v>
      </c>
      <c r="H3903">
        <v>99</v>
      </c>
      <c r="I3903">
        <v>16</v>
      </c>
      <c r="J3903">
        <v>17</v>
      </c>
      <c r="K3903">
        <v>0</v>
      </c>
      <c r="L3903">
        <v>482</v>
      </c>
      <c r="N3903" cm="1">
        <f t="array" ref="N3903">SUMPRODUCT(C3903:K3903,TRANSPOSE(('Derivation of PM - 8 Factors'!$Q$32:$Q$40)))+'Derivation of PM - 8 Factors'!$Q$31</f>
        <v>0.94527888555080009</v>
      </c>
      <c r="O3903" cm="1">
        <f t="array" ref="O3903">SUMPRODUCT(C3903:L3903,TRANSPOSE('Derivation of PM - 8 Fact+FICO'!$S$30:$S$39))+Predictions!$S$37</f>
        <v>1.0188366500466182</v>
      </c>
      <c r="P3903">
        <f>(L3903*'Derivation of PM - FICO ONLY'!$L$30)+'Derivation of PM - FICO ONLY'!$L$29</f>
        <v>-3.3566343846346491E-2</v>
      </c>
      <c r="Q3903">
        <f>'Derivation of PM - 6 Fact'!$AN$34+('Derivation of PM - 6 Fact'!$AN$35*Predictions!C3903)+('Derivation of PM - 6 Fact'!$AN$36*Predictions!E3903)+('Derivation of PM - 6 Fact'!$AN$37*Predictions!F3903)+('Derivation of PM - 6 Fact'!$AN$38*Predictions!G3903)+('Derivation of PM - 6 Fact'!$AN$39*Predictions!H3903)+('Derivation of PM - 6 Fact'!$AN$40*Predictions!L3903)</f>
        <v>0.89274287937703833</v>
      </c>
      <c r="U3903">
        <f t="shared" si="241"/>
        <v>1</v>
      </c>
      <c r="V3903">
        <f t="shared" si="242"/>
        <v>1</v>
      </c>
      <c r="W3903">
        <f t="shared" si="243"/>
        <v>0</v>
      </c>
      <c r="X3903">
        <f t="shared" si="244"/>
        <v>1</v>
      </c>
    </row>
    <row r="3904" spans="1:24" x14ac:dyDescent="0.3">
      <c r="A3904" t="s">
        <v>2</v>
      </c>
      <c r="B3904">
        <v>21894</v>
      </c>
      <c r="C3904">
        <v>6</v>
      </c>
      <c r="D3904">
        <v>0</v>
      </c>
      <c r="E3904">
        <v>157</v>
      </c>
      <c r="F3904">
        <v>16</v>
      </c>
      <c r="G3904">
        <v>59</v>
      </c>
      <c r="H3904">
        <v>38</v>
      </c>
      <c r="I3904">
        <v>12</v>
      </c>
      <c r="J3904">
        <v>14</v>
      </c>
      <c r="K3904">
        <v>0</v>
      </c>
      <c r="L3904">
        <v>702</v>
      </c>
      <c r="N3904" cm="1">
        <f t="array" ref="N3904">SUMPRODUCT(C3904:K3904,TRANSPOSE(('Derivation of PM - 8 Factors'!$Q$32:$Q$40)))+'Derivation of PM - 8 Factors'!$Q$31</f>
        <v>0.77236323711742805</v>
      </c>
      <c r="O3904" cm="1">
        <f t="array" ref="O3904">SUMPRODUCT(C3904:L3904,TRANSPOSE('Derivation of PM - 8 Fact+FICO'!$S$30:$S$39))+Predictions!$S$37</f>
        <v>0.85035761334108273</v>
      </c>
      <c r="P3904">
        <f>(L3904*'Derivation of PM - FICO ONLY'!$L$30)+'Derivation of PM - FICO ONLY'!$L$29</f>
        <v>0.79872381552295146</v>
      </c>
      <c r="Q3904">
        <f>'Derivation of PM - 6 Fact'!$AN$34+('Derivation of PM - 6 Fact'!$AN$35*Predictions!C3904)+('Derivation of PM - 6 Fact'!$AN$36*Predictions!E3904)+('Derivation of PM - 6 Fact'!$AN$37*Predictions!F3904)+('Derivation of PM - 6 Fact'!$AN$38*Predictions!G3904)+('Derivation of PM - 6 Fact'!$AN$39*Predictions!H3904)+('Derivation of PM - 6 Fact'!$AN$40*Predictions!L3904)</f>
        <v>0.74017143721497058</v>
      </c>
      <c r="U3904">
        <f t="shared" si="241"/>
        <v>1</v>
      </c>
      <c r="V3904">
        <f t="shared" si="242"/>
        <v>1</v>
      </c>
      <c r="W3904">
        <f t="shared" si="243"/>
        <v>1</v>
      </c>
      <c r="X3904">
        <f t="shared" si="244"/>
        <v>1</v>
      </c>
    </row>
    <row r="3905" spans="1:24" x14ac:dyDescent="0.3">
      <c r="A3905" t="s">
        <v>2</v>
      </c>
      <c r="B3905">
        <v>21895</v>
      </c>
      <c r="C3905">
        <v>1</v>
      </c>
      <c r="D3905">
        <v>0</v>
      </c>
      <c r="E3905">
        <v>-37</v>
      </c>
      <c r="F3905">
        <v>38</v>
      </c>
      <c r="G3905">
        <v>30</v>
      </c>
      <c r="H3905">
        <v>34</v>
      </c>
      <c r="I3905">
        <v>4</v>
      </c>
      <c r="J3905">
        <v>14</v>
      </c>
      <c r="K3905">
        <v>1</v>
      </c>
      <c r="L3905">
        <v>469</v>
      </c>
      <c r="N3905" cm="1">
        <f t="array" ref="N3905">SUMPRODUCT(C3905:K3905,TRANSPOSE(('Derivation of PM - 8 Factors'!$Q$32:$Q$40)))+'Derivation of PM - 8 Factors'!$Q$31</f>
        <v>0.44623789415019777</v>
      </c>
      <c r="O3905" cm="1">
        <f t="array" ref="O3905">SUMPRODUCT(C3905:L3905,TRANSPOSE('Derivation of PM - 8 Fact+FICO'!$S$30:$S$39))+Predictions!$S$37</f>
        <v>0.51693762075708805</v>
      </c>
      <c r="P3905">
        <f>(L3905*'Derivation of PM - FICO ONLY'!$L$30)+'Derivation of PM - FICO ONLY'!$L$29</f>
        <v>-8.2747125990896064E-2</v>
      </c>
      <c r="Q3905">
        <f>'Derivation of PM - 6 Fact'!$AN$34+('Derivation of PM - 6 Fact'!$AN$35*Predictions!C3905)+('Derivation of PM - 6 Fact'!$AN$36*Predictions!E3905)+('Derivation of PM - 6 Fact'!$AN$37*Predictions!F3905)+('Derivation of PM - 6 Fact'!$AN$38*Predictions!G3905)+('Derivation of PM - 6 Fact'!$AN$39*Predictions!H3905)+('Derivation of PM - 6 Fact'!$AN$40*Predictions!L3905)</f>
        <v>0.45949588962758198</v>
      </c>
      <c r="U3905">
        <f t="shared" si="241"/>
        <v>0</v>
      </c>
      <c r="V3905">
        <f t="shared" si="242"/>
        <v>1</v>
      </c>
      <c r="W3905">
        <f t="shared" si="243"/>
        <v>0</v>
      </c>
      <c r="X3905">
        <f t="shared" si="244"/>
        <v>0</v>
      </c>
    </row>
    <row r="3906" spans="1:24" x14ac:dyDescent="0.3">
      <c r="A3906" t="s">
        <v>2</v>
      </c>
      <c r="B3906">
        <v>21896</v>
      </c>
      <c r="C3906">
        <v>2</v>
      </c>
      <c r="D3906">
        <v>0</v>
      </c>
      <c r="E3906">
        <v>135</v>
      </c>
      <c r="F3906">
        <v>17</v>
      </c>
      <c r="G3906">
        <v>32</v>
      </c>
      <c r="H3906">
        <v>46</v>
      </c>
      <c r="I3906">
        <v>8</v>
      </c>
      <c r="J3906">
        <v>12</v>
      </c>
      <c r="K3906">
        <v>1</v>
      </c>
      <c r="L3906">
        <v>597</v>
      </c>
      <c r="N3906" cm="1">
        <f t="array" ref="N3906">SUMPRODUCT(C3906:K3906,TRANSPOSE(('Derivation of PM - 8 Factors'!$Q$32:$Q$40)))+'Derivation of PM - 8 Factors'!$Q$31</f>
        <v>0.15637567579688291</v>
      </c>
      <c r="O3906" cm="1">
        <f t="array" ref="O3906">SUMPRODUCT(C3906:L3906,TRANSPOSE('Derivation of PM - 8 Fact+FICO'!$S$30:$S$39))+Predictions!$S$37</f>
        <v>0.2321069047158329</v>
      </c>
      <c r="P3906">
        <f>(L3906*'Derivation of PM - FICO ONLY'!$L$30)+'Derivation of PM - FICO ONLY'!$L$29</f>
        <v>0.40149442127851365</v>
      </c>
      <c r="Q3906">
        <f>'Derivation of PM - 6 Fact'!$AN$34+('Derivation of PM - 6 Fact'!$AN$35*Predictions!C3906)+('Derivation of PM - 6 Fact'!$AN$36*Predictions!E3906)+('Derivation of PM - 6 Fact'!$AN$37*Predictions!F3906)+('Derivation of PM - 6 Fact'!$AN$38*Predictions!G3906)+('Derivation of PM - 6 Fact'!$AN$39*Predictions!H3906)+('Derivation of PM - 6 Fact'!$AN$40*Predictions!L3906)</f>
        <v>0.18248605710746743</v>
      </c>
      <c r="U3906">
        <f t="shared" si="241"/>
        <v>0</v>
      </c>
      <c r="V3906">
        <f t="shared" si="242"/>
        <v>0</v>
      </c>
      <c r="W3906">
        <f t="shared" si="243"/>
        <v>0</v>
      </c>
      <c r="X3906">
        <f t="shared" si="244"/>
        <v>0</v>
      </c>
    </row>
    <row r="3907" spans="1:24" x14ac:dyDescent="0.3">
      <c r="A3907" t="s">
        <v>2</v>
      </c>
      <c r="B3907">
        <v>21897</v>
      </c>
      <c r="C3907">
        <v>1</v>
      </c>
      <c r="D3907">
        <v>71</v>
      </c>
      <c r="E3907">
        <v>-89</v>
      </c>
      <c r="F3907">
        <v>89</v>
      </c>
      <c r="G3907">
        <v>68</v>
      </c>
      <c r="H3907">
        <v>49</v>
      </c>
      <c r="I3907">
        <v>3</v>
      </c>
      <c r="J3907">
        <v>4</v>
      </c>
      <c r="K3907">
        <v>0</v>
      </c>
      <c r="L3907">
        <v>477</v>
      </c>
      <c r="N3907" cm="1">
        <f t="array" ref="N3907">SUMPRODUCT(C3907:K3907,TRANSPOSE(('Derivation of PM - 8 Factors'!$Q$32:$Q$40)))+'Derivation of PM - 8 Factors'!$Q$31</f>
        <v>1.0348832779480746</v>
      </c>
      <c r="O3907" cm="1">
        <f t="array" ref="O3907">SUMPRODUCT(C3907:L3907,TRANSPOSE('Derivation of PM - 8 Fact+FICO'!$S$30:$S$39))+Predictions!$S$37</f>
        <v>1.104898224232032</v>
      </c>
      <c r="P3907">
        <f>(L3907*'Derivation of PM - FICO ONLY'!$L$30)+'Derivation of PM - FICO ONLY'!$L$29</f>
        <v>-5.2482029286557763E-2</v>
      </c>
      <c r="Q3907">
        <f>'Derivation of PM - 6 Fact'!$AN$34+('Derivation of PM - 6 Fact'!$AN$35*Predictions!C3907)+('Derivation of PM - 6 Fact'!$AN$36*Predictions!E3907)+('Derivation of PM - 6 Fact'!$AN$37*Predictions!F3907)+('Derivation of PM - 6 Fact'!$AN$38*Predictions!G3907)+('Derivation of PM - 6 Fact'!$AN$39*Predictions!H3907)+('Derivation of PM - 6 Fact'!$AN$40*Predictions!L3907)</f>
        <v>1.0739395102686025</v>
      </c>
      <c r="U3907">
        <f t="shared" si="241"/>
        <v>1</v>
      </c>
      <c r="V3907">
        <f t="shared" si="242"/>
        <v>1</v>
      </c>
      <c r="W3907">
        <f t="shared" si="243"/>
        <v>0</v>
      </c>
      <c r="X3907">
        <f t="shared" si="244"/>
        <v>1</v>
      </c>
    </row>
    <row r="3908" spans="1:24" x14ac:dyDescent="0.3">
      <c r="A3908" t="s">
        <v>2</v>
      </c>
      <c r="B3908">
        <v>21898</v>
      </c>
      <c r="C3908">
        <v>5</v>
      </c>
      <c r="D3908">
        <v>0</v>
      </c>
      <c r="E3908">
        <v>139</v>
      </c>
      <c r="F3908">
        <v>39</v>
      </c>
      <c r="G3908">
        <v>79</v>
      </c>
      <c r="H3908">
        <v>53</v>
      </c>
      <c r="I3908">
        <v>9</v>
      </c>
      <c r="J3908">
        <v>16</v>
      </c>
      <c r="K3908">
        <v>0</v>
      </c>
      <c r="L3908">
        <v>632</v>
      </c>
      <c r="N3908" cm="1">
        <f t="array" ref="N3908">SUMPRODUCT(C3908:K3908,TRANSPOSE(('Derivation of PM - 8 Factors'!$Q$32:$Q$40)))+'Derivation of PM - 8 Factors'!$Q$31</f>
        <v>0.81977168553702529</v>
      </c>
      <c r="O3908" cm="1">
        <f t="array" ref="O3908">SUMPRODUCT(C3908:L3908,TRANSPOSE('Derivation of PM - 8 Fact+FICO'!$S$30:$S$39))+Predictions!$S$37</f>
        <v>0.89415536791004979</v>
      </c>
      <c r="P3908">
        <f>(L3908*'Derivation of PM - FICO ONLY'!$L$30)+'Derivation of PM - FICO ONLY'!$L$29</f>
        <v>0.53390421935999277</v>
      </c>
      <c r="Q3908">
        <f>'Derivation of PM - 6 Fact'!$AN$34+('Derivation of PM - 6 Fact'!$AN$35*Predictions!C3908)+('Derivation of PM - 6 Fact'!$AN$36*Predictions!E3908)+('Derivation of PM - 6 Fact'!$AN$37*Predictions!F3908)+('Derivation of PM - 6 Fact'!$AN$38*Predictions!G3908)+('Derivation of PM - 6 Fact'!$AN$39*Predictions!H3908)+('Derivation of PM - 6 Fact'!$AN$40*Predictions!L3908)</f>
        <v>0.77714842103677229</v>
      </c>
      <c r="U3908">
        <f t="shared" si="241"/>
        <v>1</v>
      </c>
      <c r="V3908">
        <f t="shared" si="242"/>
        <v>1</v>
      </c>
      <c r="W3908">
        <f t="shared" si="243"/>
        <v>1</v>
      </c>
      <c r="X3908">
        <f t="shared" si="244"/>
        <v>1</v>
      </c>
    </row>
    <row r="3909" spans="1:24" x14ac:dyDescent="0.3">
      <c r="A3909" t="s">
        <v>2</v>
      </c>
      <c r="B3909">
        <v>21899</v>
      </c>
      <c r="C3909">
        <v>7</v>
      </c>
      <c r="D3909">
        <v>91</v>
      </c>
      <c r="E3909">
        <v>-24</v>
      </c>
      <c r="F3909">
        <v>7</v>
      </c>
      <c r="G3909">
        <v>52</v>
      </c>
      <c r="H3909">
        <v>71</v>
      </c>
      <c r="I3909">
        <v>6</v>
      </c>
      <c r="J3909">
        <v>7</v>
      </c>
      <c r="K3909">
        <v>0</v>
      </c>
      <c r="L3909">
        <v>421</v>
      </c>
      <c r="N3909" cm="1">
        <f t="array" ref="N3909">SUMPRODUCT(C3909:K3909,TRANSPOSE(('Derivation of PM - 8 Factors'!$Q$32:$Q$40)))+'Derivation of PM - 8 Factors'!$Q$31</f>
        <v>0.50077582138121801</v>
      </c>
      <c r="O3909" cm="1">
        <f t="array" ref="O3909">SUMPRODUCT(C3909:L3909,TRANSPOSE('Derivation of PM - 8 Fact+FICO'!$S$30:$S$39))+Predictions!$S$37</f>
        <v>0.57021458682625259</v>
      </c>
      <c r="P3909">
        <f>(L3909*'Derivation of PM - FICO ONLY'!$L$30)+'Derivation of PM - FICO ONLY'!$L$29</f>
        <v>-0.26433770621692454</v>
      </c>
      <c r="Q3909">
        <f>'Derivation of PM - 6 Fact'!$AN$34+('Derivation of PM - 6 Fact'!$AN$35*Predictions!C3909)+('Derivation of PM - 6 Fact'!$AN$36*Predictions!E3909)+('Derivation of PM - 6 Fact'!$AN$37*Predictions!F3909)+('Derivation of PM - 6 Fact'!$AN$38*Predictions!G3909)+('Derivation of PM - 6 Fact'!$AN$39*Predictions!H3909)+('Derivation of PM - 6 Fact'!$AN$40*Predictions!L3909)</f>
        <v>0.51960592162260899</v>
      </c>
      <c r="U3909">
        <f t="shared" si="241"/>
        <v>1</v>
      </c>
      <c r="V3909">
        <f t="shared" si="242"/>
        <v>1</v>
      </c>
      <c r="W3909">
        <f t="shared" si="243"/>
        <v>0</v>
      </c>
      <c r="X3909">
        <f t="shared" si="244"/>
        <v>1</v>
      </c>
    </row>
    <row r="3910" spans="1:24" x14ac:dyDescent="0.3">
      <c r="A3910" t="s">
        <v>2</v>
      </c>
      <c r="B3910">
        <v>21900</v>
      </c>
      <c r="C3910">
        <v>1</v>
      </c>
      <c r="D3910">
        <v>11</v>
      </c>
      <c r="E3910">
        <v>34</v>
      </c>
      <c r="F3910">
        <v>16</v>
      </c>
      <c r="G3910">
        <v>24</v>
      </c>
      <c r="H3910">
        <v>16</v>
      </c>
      <c r="I3910">
        <v>9</v>
      </c>
      <c r="J3910">
        <v>10</v>
      </c>
      <c r="K3910">
        <v>1</v>
      </c>
      <c r="L3910">
        <v>530</v>
      </c>
      <c r="N3910" cm="1">
        <f t="array" ref="N3910">SUMPRODUCT(C3910:K3910,TRANSPOSE(('Derivation of PM - 8 Factors'!$Q$32:$Q$40)))+'Derivation of PM - 8 Factors'!$Q$31</f>
        <v>0.18870116683420793</v>
      </c>
      <c r="O3910" cm="1">
        <f t="array" ref="O3910">SUMPRODUCT(C3910:L3910,TRANSPOSE('Derivation of PM - 8 Fact+FICO'!$S$30:$S$39))+Predictions!$S$37</f>
        <v>0.26073824414341895</v>
      </c>
      <c r="P3910">
        <f>(L3910*'Derivation of PM - FICO ONLY'!$L$30)+'Derivation of PM - FICO ONLY'!$L$29</f>
        <v>0.14802423637968221</v>
      </c>
      <c r="Q3910">
        <f>'Derivation of PM - 6 Fact'!$AN$34+('Derivation of PM - 6 Fact'!$AN$35*Predictions!C3910)+('Derivation of PM - 6 Fact'!$AN$36*Predictions!E3910)+('Derivation of PM - 6 Fact'!$AN$37*Predictions!F3910)+('Derivation of PM - 6 Fact'!$AN$38*Predictions!G3910)+('Derivation of PM - 6 Fact'!$AN$39*Predictions!H3910)+('Derivation of PM - 6 Fact'!$AN$40*Predictions!L3910)</f>
        <v>0.22349019711036835</v>
      </c>
      <c r="U3910">
        <f t="shared" si="241"/>
        <v>0</v>
      </c>
      <c r="V3910">
        <f t="shared" si="242"/>
        <v>0</v>
      </c>
      <c r="W3910">
        <f t="shared" si="243"/>
        <v>0</v>
      </c>
      <c r="X3910">
        <f t="shared" si="244"/>
        <v>0</v>
      </c>
    </row>
    <row r="3911" spans="1:24" x14ac:dyDescent="0.3">
      <c r="A3911" t="s">
        <v>2</v>
      </c>
      <c r="B3911">
        <v>21901</v>
      </c>
      <c r="C3911">
        <v>4</v>
      </c>
      <c r="D3911">
        <v>0</v>
      </c>
      <c r="E3911">
        <v>168</v>
      </c>
      <c r="F3911">
        <v>54</v>
      </c>
      <c r="G3911">
        <v>89</v>
      </c>
      <c r="H3911">
        <v>61</v>
      </c>
      <c r="I3911">
        <v>10</v>
      </c>
      <c r="J3911">
        <v>11</v>
      </c>
      <c r="K3911">
        <v>1</v>
      </c>
      <c r="L3911">
        <v>678</v>
      </c>
      <c r="N3911" cm="1">
        <f t="array" ref="N3911">SUMPRODUCT(C3911:K3911,TRANSPOSE(('Derivation of PM - 8 Factors'!$Q$32:$Q$40)))+'Derivation of PM - 8 Factors'!$Q$31</f>
        <v>0.74584493178630862</v>
      </c>
      <c r="O3911" cm="1">
        <f t="array" ref="O3911">SUMPRODUCT(C3911:L3911,TRANSPOSE('Derivation of PM - 8 Fact+FICO'!$S$30:$S$39))+Predictions!$S$37</f>
        <v>0.82207141409986795</v>
      </c>
      <c r="P3911">
        <f>(L3911*'Derivation of PM - FICO ONLY'!$L$30)+'Derivation of PM - FICO ONLY'!$L$29</f>
        <v>0.707928525409937</v>
      </c>
      <c r="Q3911">
        <f>'Derivation of PM - 6 Fact'!$AN$34+('Derivation of PM - 6 Fact'!$AN$35*Predictions!C3911)+('Derivation of PM - 6 Fact'!$AN$36*Predictions!E3911)+('Derivation of PM - 6 Fact'!$AN$37*Predictions!F3911)+('Derivation of PM - 6 Fact'!$AN$38*Predictions!G3911)+('Derivation of PM - 6 Fact'!$AN$39*Predictions!H3911)+('Derivation of PM - 6 Fact'!$AN$40*Predictions!L3911)</f>
        <v>0.78311719944346159</v>
      </c>
      <c r="U3911">
        <f t="shared" si="241"/>
        <v>1</v>
      </c>
      <c r="V3911">
        <f t="shared" si="242"/>
        <v>1</v>
      </c>
      <c r="W3911">
        <f t="shared" si="243"/>
        <v>1</v>
      </c>
      <c r="X3911">
        <f t="shared" si="244"/>
        <v>1</v>
      </c>
    </row>
    <row r="3912" spans="1:24" x14ac:dyDescent="0.3">
      <c r="A3912" t="s">
        <v>2</v>
      </c>
      <c r="B3912">
        <v>21902</v>
      </c>
      <c r="C3912">
        <v>10</v>
      </c>
      <c r="D3912">
        <v>0</v>
      </c>
      <c r="E3912">
        <v>538</v>
      </c>
      <c r="F3912">
        <v>20</v>
      </c>
      <c r="G3912">
        <v>93</v>
      </c>
      <c r="H3912">
        <v>51</v>
      </c>
      <c r="I3912">
        <v>7</v>
      </c>
      <c r="J3912">
        <v>10</v>
      </c>
      <c r="K3912">
        <v>0</v>
      </c>
      <c r="L3912">
        <v>780</v>
      </c>
      <c r="N3912" cm="1">
        <f t="array" ref="N3912">SUMPRODUCT(C3912:K3912,TRANSPOSE(('Derivation of PM - 8 Factors'!$Q$32:$Q$40)))+'Derivation of PM - 8 Factors'!$Q$31</f>
        <v>1.2690234511102199</v>
      </c>
      <c r="O3912" cm="1">
        <f t="array" ref="O3912">SUMPRODUCT(C3912:L3912,TRANSPOSE('Derivation of PM - 8 Fact+FICO'!$S$30:$S$39))+Predictions!$S$37</f>
        <v>1.3448084694328337</v>
      </c>
      <c r="P3912">
        <f>(L3912*'Derivation of PM - FICO ONLY'!$L$30)+'Derivation of PM - FICO ONLY'!$L$29</f>
        <v>1.093808508390248</v>
      </c>
      <c r="Q3912">
        <f>'Derivation of PM - 6 Fact'!$AN$34+('Derivation of PM - 6 Fact'!$AN$35*Predictions!C3912)+('Derivation of PM - 6 Fact'!$AN$36*Predictions!E3912)+('Derivation of PM - 6 Fact'!$AN$37*Predictions!F3912)+('Derivation of PM - 6 Fact'!$AN$38*Predictions!G3912)+('Derivation of PM - 6 Fact'!$AN$39*Predictions!H3912)+('Derivation of PM - 6 Fact'!$AN$40*Predictions!L3912)</f>
        <v>1.2639157992844212</v>
      </c>
      <c r="U3912">
        <f t="shared" si="241"/>
        <v>1</v>
      </c>
      <c r="V3912">
        <f t="shared" si="242"/>
        <v>1</v>
      </c>
      <c r="W3912">
        <f t="shared" si="243"/>
        <v>1</v>
      </c>
      <c r="X3912">
        <f t="shared" si="244"/>
        <v>1</v>
      </c>
    </row>
    <row r="3913" spans="1:24" x14ac:dyDescent="0.3">
      <c r="A3913" t="s">
        <v>2</v>
      </c>
      <c r="B3913">
        <v>21903</v>
      </c>
      <c r="C3913">
        <v>6</v>
      </c>
      <c r="D3913">
        <v>0</v>
      </c>
      <c r="E3913">
        <v>-94</v>
      </c>
      <c r="F3913">
        <v>75</v>
      </c>
      <c r="G3913">
        <v>142</v>
      </c>
      <c r="H3913">
        <v>101</v>
      </c>
      <c r="I3913">
        <v>6</v>
      </c>
      <c r="J3913">
        <v>11</v>
      </c>
      <c r="K3913">
        <v>0</v>
      </c>
      <c r="L3913">
        <v>506</v>
      </c>
      <c r="N3913" cm="1">
        <f t="array" ref="N3913">SUMPRODUCT(C3913:K3913,TRANSPOSE(('Derivation of PM - 8 Factors'!$Q$32:$Q$40)))+'Derivation of PM - 8 Factors'!$Q$31</f>
        <v>0.89753685972225461</v>
      </c>
      <c r="O3913" cm="1">
        <f t="array" ref="O3913">SUMPRODUCT(C3913:L3913,TRANSPOSE('Derivation of PM - 8 Fact+FICO'!$S$30:$S$39))+Predictions!$S$37</f>
        <v>0.96747382297951867</v>
      </c>
      <c r="P3913">
        <f>(L3913*'Derivation of PM - FICO ONLY'!$L$30)+'Derivation of PM - FICO ONLY'!$L$29</f>
        <v>5.7228946266667746E-2</v>
      </c>
      <c r="Q3913">
        <f>'Derivation of PM - 6 Fact'!$AN$34+('Derivation of PM - 6 Fact'!$AN$35*Predictions!C3913)+('Derivation of PM - 6 Fact'!$AN$36*Predictions!E3913)+('Derivation of PM - 6 Fact'!$AN$37*Predictions!F3913)+('Derivation of PM - 6 Fact'!$AN$38*Predictions!G3913)+('Derivation of PM - 6 Fact'!$AN$39*Predictions!H3913)+('Derivation of PM - 6 Fact'!$AN$40*Predictions!L3913)</f>
        <v>0.88885528722250151</v>
      </c>
      <c r="U3913">
        <f t="shared" si="241"/>
        <v>1</v>
      </c>
      <c r="V3913">
        <f t="shared" si="242"/>
        <v>1</v>
      </c>
      <c r="W3913">
        <f t="shared" si="243"/>
        <v>0</v>
      </c>
      <c r="X3913">
        <f t="shared" si="244"/>
        <v>1</v>
      </c>
    </row>
    <row r="3914" spans="1:24" x14ac:dyDescent="0.3">
      <c r="A3914" t="s">
        <v>2</v>
      </c>
      <c r="B3914">
        <v>21904</v>
      </c>
      <c r="C3914">
        <v>3</v>
      </c>
      <c r="D3914">
        <v>47</v>
      </c>
      <c r="E3914">
        <v>-230</v>
      </c>
      <c r="F3914">
        <v>33</v>
      </c>
      <c r="G3914">
        <v>49</v>
      </c>
      <c r="H3914">
        <v>71</v>
      </c>
      <c r="I3914">
        <v>3</v>
      </c>
      <c r="J3914">
        <v>11</v>
      </c>
      <c r="K3914">
        <v>0</v>
      </c>
      <c r="L3914">
        <v>479</v>
      </c>
      <c r="N3914" cm="1">
        <f t="array" ref="N3914">SUMPRODUCT(C3914:K3914,TRANSPOSE(('Derivation of PM - 8 Factors'!$Q$32:$Q$40)))+'Derivation of PM - 8 Factors'!$Q$31</f>
        <v>0.32215332093531657</v>
      </c>
      <c r="O3914" cm="1">
        <f t="array" ref="O3914">SUMPRODUCT(C3914:L3914,TRANSPOSE('Derivation of PM - 8 Fact+FICO'!$S$30:$S$39))+Predictions!$S$37</f>
        <v>0.39694247878655897</v>
      </c>
      <c r="P3914">
        <f>(L3914*'Derivation of PM - FICO ONLY'!$L$30)+'Derivation of PM - FICO ONLY'!$L$29</f>
        <v>-4.4915755110473299E-2</v>
      </c>
      <c r="Q3914">
        <f>'Derivation of PM - 6 Fact'!$AN$34+('Derivation of PM - 6 Fact'!$AN$35*Predictions!C3914)+('Derivation of PM - 6 Fact'!$AN$36*Predictions!E3914)+('Derivation of PM - 6 Fact'!$AN$37*Predictions!F3914)+('Derivation of PM - 6 Fact'!$AN$38*Predictions!G3914)+('Derivation of PM - 6 Fact'!$AN$39*Predictions!H3914)+('Derivation of PM - 6 Fact'!$AN$40*Predictions!L3914)</f>
        <v>0.31892176508556258</v>
      </c>
      <c r="U3914">
        <f t="shared" si="241"/>
        <v>0</v>
      </c>
      <c r="V3914">
        <f t="shared" si="242"/>
        <v>0</v>
      </c>
      <c r="W3914">
        <f t="shared" si="243"/>
        <v>0</v>
      </c>
      <c r="X3914">
        <f t="shared" si="244"/>
        <v>0</v>
      </c>
    </row>
    <row r="3915" spans="1:24" x14ac:dyDescent="0.3">
      <c r="A3915" t="s">
        <v>2</v>
      </c>
      <c r="B3915">
        <v>21905</v>
      </c>
      <c r="C3915">
        <v>7</v>
      </c>
      <c r="D3915">
        <v>79</v>
      </c>
      <c r="E3915">
        <v>139</v>
      </c>
      <c r="F3915">
        <v>81</v>
      </c>
      <c r="G3915">
        <v>160</v>
      </c>
      <c r="H3915">
        <v>81</v>
      </c>
      <c r="I3915">
        <v>17</v>
      </c>
      <c r="J3915">
        <v>20</v>
      </c>
      <c r="K3915">
        <v>0</v>
      </c>
      <c r="L3915">
        <v>775</v>
      </c>
      <c r="N3915" cm="1">
        <f t="array" ref="N3915">SUMPRODUCT(C3915:K3915,TRANSPOSE(('Derivation of PM - 8 Factors'!$Q$32:$Q$40)))+'Derivation of PM - 8 Factors'!$Q$31</f>
        <v>1.2920278013217239</v>
      </c>
      <c r="O3915" cm="1">
        <f t="array" ref="O3915">SUMPRODUCT(C3915:L3915,TRANSPOSE('Derivation of PM - 8 Fact+FICO'!$S$30:$S$39))+Predictions!$S$37</f>
        <v>1.3695293226422158</v>
      </c>
      <c r="P3915">
        <f>(L3915*'Derivation of PM - FICO ONLY'!$L$30)+'Derivation of PM - FICO ONLY'!$L$29</f>
        <v>1.0748928229500365</v>
      </c>
      <c r="Q3915">
        <f>'Derivation of PM - 6 Fact'!$AN$34+('Derivation of PM - 6 Fact'!$AN$35*Predictions!C3915)+('Derivation of PM - 6 Fact'!$AN$36*Predictions!E3915)+('Derivation of PM - 6 Fact'!$AN$37*Predictions!F3915)+('Derivation of PM - 6 Fact'!$AN$38*Predictions!G3915)+('Derivation of PM - 6 Fact'!$AN$39*Predictions!H3915)+('Derivation of PM - 6 Fact'!$AN$40*Predictions!L3915)</f>
        <v>1.2463619349465958</v>
      </c>
      <c r="U3915">
        <f t="shared" si="241"/>
        <v>1</v>
      </c>
      <c r="V3915">
        <f t="shared" si="242"/>
        <v>1</v>
      </c>
      <c r="W3915">
        <f t="shared" si="243"/>
        <v>1</v>
      </c>
      <c r="X3915">
        <f t="shared" si="244"/>
        <v>1</v>
      </c>
    </row>
    <row r="3916" spans="1:24" x14ac:dyDescent="0.3">
      <c r="A3916" t="s">
        <v>2</v>
      </c>
      <c r="B3916">
        <v>21906</v>
      </c>
      <c r="C3916">
        <v>7</v>
      </c>
      <c r="D3916">
        <v>0</v>
      </c>
      <c r="E3916">
        <v>355</v>
      </c>
      <c r="F3916">
        <v>64</v>
      </c>
      <c r="G3916">
        <v>134</v>
      </c>
      <c r="H3916">
        <v>97</v>
      </c>
      <c r="I3916">
        <v>7</v>
      </c>
      <c r="J3916">
        <v>8</v>
      </c>
      <c r="K3916">
        <v>0</v>
      </c>
      <c r="L3916">
        <v>775</v>
      </c>
      <c r="N3916" cm="1">
        <f t="array" ref="N3916">SUMPRODUCT(C3916:K3916,TRANSPOSE(('Derivation of PM - 8 Factors'!$Q$32:$Q$40)))+'Derivation of PM - 8 Factors'!$Q$31</f>
        <v>0.9931433525544302</v>
      </c>
      <c r="O3916" cm="1">
        <f t="array" ref="O3916">SUMPRODUCT(C3916:L3916,TRANSPOSE('Derivation of PM - 8 Fact+FICO'!$S$30:$S$39))+Predictions!$S$37</f>
        <v>1.0712229631829457</v>
      </c>
      <c r="P3916">
        <f>(L3916*'Derivation of PM - FICO ONLY'!$L$30)+'Derivation of PM - FICO ONLY'!$L$29</f>
        <v>1.0748928229500365</v>
      </c>
      <c r="Q3916">
        <f>'Derivation of PM - 6 Fact'!$AN$34+('Derivation of PM - 6 Fact'!$AN$35*Predictions!C3916)+('Derivation of PM - 6 Fact'!$AN$36*Predictions!E3916)+('Derivation of PM - 6 Fact'!$AN$37*Predictions!F3916)+('Derivation of PM - 6 Fact'!$AN$38*Predictions!G3916)+('Derivation of PM - 6 Fact'!$AN$39*Predictions!H3916)+('Derivation of PM - 6 Fact'!$AN$40*Predictions!L3916)</f>
        <v>1.0070479853927656</v>
      </c>
      <c r="U3916">
        <f t="shared" ref="U3916:U3979" si="245">IF(N3916&gt;$S$13,1,0)</f>
        <v>1</v>
      </c>
      <c r="V3916">
        <f t="shared" ref="V3916:V3979" si="246">IF(O3916&gt;$S$13,1,0)</f>
        <v>1</v>
      </c>
      <c r="W3916">
        <f t="shared" ref="W3916:W3979" si="247">IF(P3916&gt;$S$13,1,0)</f>
        <v>1</v>
      </c>
      <c r="X3916">
        <f t="shared" ref="X3916:X3979" si="248">IF(Q3916&gt;$S$13,1,0)</f>
        <v>1</v>
      </c>
    </row>
    <row r="3917" spans="1:24" x14ac:dyDescent="0.3">
      <c r="A3917" t="s">
        <v>2</v>
      </c>
      <c r="B3917">
        <v>21907</v>
      </c>
      <c r="C3917">
        <v>7</v>
      </c>
      <c r="D3917">
        <v>70</v>
      </c>
      <c r="E3917">
        <v>74</v>
      </c>
      <c r="F3917">
        <v>97</v>
      </c>
      <c r="G3917">
        <v>186</v>
      </c>
      <c r="H3917">
        <v>131</v>
      </c>
      <c r="I3917">
        <v>2</v>
      </c>
      <c r="J3917">
        <v>7</v>
      </c>
      <c r="K3917">
        <v>0</v>
      </c>
      <c r="L3917">
        <v>703</v>
      </c>
      <c r="N3917" cm="1">
        <f t="array" ref="N3917">SUMPRODUCT(C3917:K3917,TRANSPOSE(('Derivation of PM - 8 Factors'!$Q$32:$Q$40)))+'Derivation of PM - 8 Factors'!$Q$31</f>
        <v>1.0068360046117568</v>
      </c>
      <c r="O3917" cm="1">
        <f t="array" ref="O3917">SUMPRODUCT(C3917:L3917,TRANSPOSE('Derivation of PM - 8 Fact+FICO'!$S$30:$S$39))+Predictions!$S$37</f>
        <v>1.0833565077685123</v>
      </c>
      <c r="P3917">
        <f>(L3917*'Derivation of PM - FICO ONLY'!$L$30)+'Derivation of PM - FICO ONLY'!$L$29</f>
        <v>0.80250695261099358</v>
      </c>
      <c r="Q3917">
        <f>'Derivation of PM - 6 Fact'!$AN$34+('Derivation of PM - 6 Fact'!$AN$35*Predictions!C3917)+('Derivation of PM - 6 Fact'!$AN$36*Predictions!E3917)+('Derivation of PM - 6 Fact'!$AN$37*Predictions!F3917)+('Derivation of PM - 6 Fact'!$AN$38*Predictions!G3917)+('Derivation of PM - 6 Fact'!$AN$39*Predictions!H3917)+('Derivation of PM - 6 Fact'!$AN$40*Predictions!L3917)</f>
        <v>1.0475954723388468</v>
      </c>
      <c r="U3917">
        <f t="shared" si="245"/>
        <v>1</v>
      </c>
      <c r="V3917">
        <f t="shared" si="246"/>
        <v>1</v>
      </c>
      <c r="W3917">
        <f t="shared" si="247"/>
        <v>1</v>
      </c>
      <c r="X3917">
        <f t="shared" si="248"/>
        <v>1</v>
      </c>
    </row>
    <row r="3918" spans="1:24" x14ac:dyDescent="0.3">
      <c r="A3918" t="s">
        <v>2</v>
      </c>
      <c r="B3918">
        <v>21908</v>
      </c>
      <c r="C3918">
        <v>2</v>
      </c>
      <c r="D3918">
        <v>11</v>
      </c>
      <c r="E3918">
        <v>-158</v>
      </c>
      <c r="F3918">
        <v>6</v>
      </c>
      <c r="G3918">
        <v>22</v>
      </c>
      <c r="H3918">
        <v>47</v>
      </c>
      <c r="I3918">
        <v>9</v>
      </c>
      <c r="J3918">
        <v>12</v>
      </c>
      <c r="K3918">
        <v>0</v>
      </c>
      <c r="L3918">
        <v>418</v>
      </c>
      <c r="N3918" cm="1">
        <f t="array" ref="N3918">SUMPRODUCT(C3918:K3918,TRANSPOSE(('Derivation of PM - 8 Factors'!$Q$32:$Q$40)))+'Derivation of PM - 8 Factors'!$Q$31</f>
        <v>3.3786522227605212E-3</v>
      </c>
      <c r="O3918" cm="1">
        <f t="array" ref="O3918">SUMPRODUCT(C3918:L3918,TRANSPOSE('Derivation of PM - 8 Fact+FICO'!$S$30:$S$39))+Predictions!$S$37</f>
        <v>7.4629444060886008E-2</v>
      </c>
      <c r="P3918">
        <f>(L3918*'Derivation of PM - FICO ONLY'!$L$30)+'Derivation of PM - FICO ONLY'!$L$29</f>
        <v>-0.27568711748105135</v>
      </c>
      <c r="Q3918">
        <f>'Derivation of PM - 6 Fact'!$AN$34+('Derivation of PM - 6 Fact'!$AN$35*Predictions!C3918)+('Derivation of PM - 6 Fact'!$AN$36*Predictions!E3918)+('Derivation of PM - 6 Fact'!$AN$37*Predictions!F3918)+('Derivation of PM - 6 Fact'!$AN$38*Predictions!G3918)+('Derivation of PM - 6 Fact'!$AN$39*Predictions!H3918)+('Derivation of PM - 6 Fact'!$AN$40*Predictions!L3918)</f>
        <v>-2.3372688043266289E-2</v>
      </c>
      <c r="U3918">
        <f t="shared" si="245"/>
        <v>0</v>
      </c>
      <c r="V3918">
        <f t="shared" si="246"/>
        <v>0</v>
      </c>
      <c r="W3918">
        <f t="shared" si="247"/>
        <v>0</v>
      </c>
      <c r="X3918">
        <f t="shared" si="248"/>
        <v>0</v>
      </c>
    </row>
    <row r="3919" spans="1:24" x14ac:dyDescent="0.3">
      <c r="A3919" t="s">
        <v>2</v>
      </c>
      <c r="B3919">
        <v>21909</v>
      </c>
      <c r="C3919">
        <v>10</v>
      </c>
      <c r="D3919">
        <v>0</v>
      </c>
      <c r="E3919">
        <v>349</v>
      </c>
      <c r="F3919">
        <v>50</v>
      </c>
      <c r="G3919">
        <v>157</v>
      </c>
      <c r="H3919">
        <v>111</v>
      </c>
      <c r="I3919">
        <v>9</v>
      </c>
      <c r="J3919">
        <v>17</v>
      </c>
      <c r="K3919">
        <v>0</v>
      </c>
      <c r="L3919">
        <v>779</v>
      </c>
      <c r="N3919" cm="1">
        <f t="array" ref="N3919">SUMPRODUCT(C3919:K3919,TRANSPOSE(('Derivation of PM - 8 Factors'!$Q$32:$Q$40)))+'Derivation of PM - 8 Factors'!$Q$31</f>
        <v>1.064372762830097</v>
      </c>
      <c r="O3919" cm="1">
        <f t="array" ref="O3919">SUMPRODUCT(C3919:L3919,TRANSPOSE('Derivation of PM - 8 Fact+FICO'!$S$30:$S$39))+Predictions!$S$37</f>
        <v>1.1420398136618504</v>
      </c>
      <c r="P3919">
        <f>(L3919*'Derivation of PM - FICO ONLY'!$L$30)+'Derivation of PM - FICO ONLY'!$L$29</f>
        <v>1.0900253713022059</v>
      </c>
      <c r="Q3919">
        <f>'Derivation of PM - 6 Fact'!$AN$34+('Derivation of PM - 6 Fact'!$AN$35*Predictions!C3919)+('Derivation of PM - 6 Fact'!$AN$36*Predictions!E3919)+('Derivation of PM - 6 Fact'!$AN$37*Predictions!F3919)+('Derivation of PM - 6 Fact'!$AN$38*Predictions!G3919)+('Derivation of PM - 6 Fact'!$AN$39*Predictions!H3919)+('Derivation of PM - 6 Fact'!$AN$40*Predictions!L3919)</f>
        <v>1.0267171744469743</v>
      </c>
      <c r="U3919">
        <f t="shared" si="245"/>
        <v>1</v>
      </c>
      <c r="V3919">
        <f t="shared" si="246"/>
        <v>1</v>
      </c>
      <c r="W3919">
        <f t="shared" si="247"/>
        <v>1</v>
      </c>
      <c r="X3919">
        <f t="shared" si="248"/>
        <v>1</v>
      </c>
    </row>
    <row r="3920" spans="1:24" x14ac:dyDescent="0.3">
      <c r="A3920" t="s">
        <v>2</v>
      </c>
      <c r="B3920">
        <v>21910</v>
      </c>
      <c r="C3920">
        <v>1</v>
      </c>
      <c r="D3920">
        <v>0</v>
      </c>
      <c r="E3920">
        <v>186</v>
      </c>
      <c r="F3920">
        <v>17</v>
      </c>
      <c r="G3920">
        <v>23</v>
      </c>
      <c r="H3920">
        <v>43</v>
      </c>
      <c r="I3920">
        <v>1</v>
      </c>
      <c r="J3920">
        <v>2</v>
      </c>
      <c r="K3920">
        <v>0</v>
      </c>
      <c r="L3920">
        <v>599</v>
      </c>
      <c r="N3920" cm="1">
        <f t="array" ref="N3920">SUMPRODUCT(C3920:K3920,TRANSPOSE(('Derivation of PM - 8 Factors'!$Q$32:$Q$40)))+'Derivation of PM - 8 Factors'!$Q$31</f>
        <v>5.5439189326091931E-2</v>
      </c>
      <c r="O3920" cm="1">
        <f t="array" ref="O3920">SUMPRODUCT(C3920:L3920,TRANSPOSE('Derivation of PM - 8 Fact+FICO'!$S$30:$S$39))+Predictions!$S$37</f>
        <v>0.13106624484884122</v>
      </c>
      <c r="P3920">
        <f>(L3920*'Derivation of PM - FICO ONLY'!$L$30)+'Derivation of PM - FICO ONLY'!$L$29</f>
        <v>0.40906069545459833</v>
      </c>
      <c r="Q3920">
        <f>'Derivation of PM - 6 Fact'!$AN$34+('Derivation of PM - 6 Fact'!$AN$35*Predictions!C3920)+('Derivation of PM - 6 Fact'!$AN$36*Predictions!E3920)+('Derivation of PM - 6 Fact'!$AN$37*Predictions!F3920)+('Derivation of PM - 6 Fact'!$AN$38*Predictions!G3920)+('Derivation of PM - 6 Fact'!$AN$39*Predictions!H3920)+('Derivation of PM - 6 Fact'!$AN$40*Predictions!L3920)</f>
        <v>9.4406544235006912E-2</v>
      </c>
      <c r="U3920">
        <f t="shared" si="245"/>
        <v>0</v>
      </c>
      <c r="V3920">
        <f t="shared" si="246"/>
        <v>0</v>
      </c>
      <c r="W3920">
        <f t="shared" si="247"/>
        <v>0</v>
      </c>
      <c r="X3920">
        <f t="shared" si="248"/>
        <v>0</v>
      </c>
    </row>
    <row r="3921" spans="1:24" x14ac:dyDescent="0.3">
      <c r="A3921" t="s">
        <v>2</v>
      </c>
      <c r="B3921">
        <v>21911</v>
      </c>
      <c r="C3921">
        <v>5</v>
      </c>
      <c r="D3921">
        <v>0</v>
      </c>
      <c r="E3921">
        <v>205</v>
      </c>
      <c r="F3921">
        <v>36</v>
      </c>
      <c r="G3921">
        <v>76</v>
      </c>
      <c r="H3921">
        <v>51</v>
      </c>
      <c r="I3921">
        <v>6</v>
      </c>
      <c r="J3921">
        <v>16</v>
      </c>
      <c r="K3921">
        <v>0</v>
      </c>
      <c r="L3921">
        <v>682</v>
      </c>
      <c r="N3921" cm="1">
        <f t="array" ref="N3921">SUMPRODUCT(C3921:K3921,TRANSPOSE(('Derivation of PM - 8 Factors'!$Q$32:$Q$40)))+'Derivation of PM - 8 Factors'!$Q$31</f>
        <v>0.80390187928810108</v>
      </c>
      <c r="O3921" cm="1">
        <f t="array" ref="O3921">SUMPRODUCT(C3921:L3921,TRANSPOSE('Derivation of PM - 8 Fact+FICO'!$S$30:$S$39))+Predictions!$S$37</f>
        <v>0.87998110312563838</v>
      </c>
      <c r="P3921">
        <f>(L3921*'Derivation of PM - FICO ONLY'!$L$30)+'Derivation of PM - FICO ONLY'!$L$29</f>
        <v>0.72306107376210593</v>
      </c>
      <c r="Q3921">
        <f>'Derivation of PM - 6 Fact'!$AN$34+('Derivation of PM - 6 Fact'!$AN$35*Predictions!C3921)+('Derivation of PM - 6 Fact'!$AN$36*Predictions!E3921)+('Derivation of PM - 6 Fact'!$AN$37*Predictions!F3921)+('Derivation of PM - 6 Fact'!$AN$38*Predictions!G3921)+('Derivation of PM - 6 Fact'!$AN$39*Predictions!H3921)+('Derivation of PM - 6 Fact'!$AN$40*Predictions!L3921)</f>
        <v>0.76485723471304423</v>
      </c>
      <c r="U3921">
        <f t="shared" si="245"/>
        <v>1</v>
      </c>
      <c r="V3921">
        <f t="shared" si="246"/>
        <v>1</v>
      </c>
      <c r="W3921">
        <f t="shared" si="247"/>
        <v>1</v>
      </c>
      <c r="X3921">
        <f t="shared" si="248"/>
        <v>1</v>
      </c>
    </row>
    <row r="3922" spans="1:24" x14ac:dyDescent="0.3">
      <c r="A3922" t="s">
        <v>2</v>
      </c>
      <c r="B3922">
        <v>21912</v>
      </c>
      <c r="C3922">
        <v>7</v>
      </c>
      <c r="D3922">
        <v>0</v>
      </c>
      <c r="E3922">
        <v>243</v>
      </c>
      <c r="F3922">
        <v>17</v>
      </c>
      <c r="G3922">
        <v>67</v>
      </c>
      <c r="H3922">
        <v>41</v>
      </c>
      <c r="I3922">
        <v>0</v>
      </c>
      <c r="J3922">
        <v>4</v>
      </c>
      <c r="K3922">
        <v>0</v>
      </c>
      <c r="L3922">
        <v>699</v>
      </c>
      <c r="N3922" cm="1">
        <f t="array" ref="N3922">SUMPRODUCT(C3922:K3922,TRANSPOSE(('Derivation of PM - 8 Factors'!$Q$32:$Q$40)))+'Derivation of PM - 8 Factors'!$Q$31</f>
        <v>0.83940223521865731</v>
      </c>
      <c r="O3922" cm="1">
        <f t="array" ref="O3922">SUMPRODUCT(C3922:L3922,TRANSPOSE('Derivation of PM - 8 Fact+FICO'!$S$30:$S$39))+Predictions!$S$37</f>
        <v>0.91583780515560287</v>
      </c>
      <c r="P3922">
        <f>(L3922*'Derivation of PM - FICO ONLY'!$L$30)+'Derivation of PM - FICO ONLY'!$L$29</f>
        <v>0.78737440425882466</v>
      </c>
      <c r="Q3922">
        <f>'Derivation of PM - 6 Fact'!$AN$34+('Derivation of PM - 6 Fact'!$AN$35*Predictions!C3922)+('Derivation of PM - 6 Fact'!$AN$36*Predictions!E3922)+('Derivation of PM - 6 Fact'!$AN$37*Predictions!F3922)+('Derivation of PM - 6 Fact'!$AN$38*Predictions!G3922)+('Derivation of PM - 6 Fact'!$AN$39*Predictions!H3922)+('Derivation of PM - 6 Fact'!$AN$40*Predictions!L3922)</f>
        <v>0.87303954446346455</v>
      </c>
      <c r="U3922">
        <f t="shared" si="245"/>
        <v>1</v>
      </c>
      <c r="V3922">
        <f t="shared" si="246"/>
        <v>1</v>
      </c>
      <c r="W3922">
        <f t="shared" si="247"/>
        <v>1</v>
      </c>
      <c r="X3922">
        <f t="shared" si="248"/>
        <v>1</v>
      </c>
    </row>
    <row r="3923" spans="1:24" x14ac:dyDescent="0.3">
      <c r="A3923" t="s">
        <v>2</v>
      </c>
      <c r="B3923">
        <v>21913</v>
      </c>
      <c r="C3923">
        <v>6</v>
      </c>
      <c r="D3923">
        <v>0</v>
      </c>
      <c r="E3923">
        <v>92</v>
      </c>
      <c r="F3923">
        <v>18</v>
      </c>
      <c r="G3923">
        <v>58</v>
      </c>
      <c r="H3923">
        <v>39</v>
      </c>
      <c r="I3923">
        <v>9</v>
      </c>
      <c r="J3923">
        <v>16</v>
      </c>
      <c r="K3923">
        <v>1</v>
      </c>
      <c r="L3923">
        <v>603</v>
      </c>
      <c r="N3923" cm="1">
        <f t="array" ref="N3923">SUMPRODUCT(C3923:K3923,TRANSPOSE(('Derivation of PM - 8 Factors'!$Q$32:$Q$40)))+'Derivation of PM - 8 Factors'!$Q$31</f>
        <v>0.75731139629895772</v>
      </c>
      <c r="O3923" cm="1">
        <f t="array" ref="O3923">SUMPRODUCT(C3923:L3923,TRANSPOSE('Derivation of PM - 8 Fact+FICO'!$S$30:$S$39))+Predictions!$S$37</f>
        <v>0.83140046967301462</v>
      </c>
      <c r="P3923">
        <f>(L3923*'Derivation of PM - FICO ONLY'!$L$30)+'Derivation of PM - FICO ONLY'!$L$29</f>
        <v>0.42419324380676726</v>
      </c>
      <c r="Q3923">
        <f>'Derivation of PM - 6 Fact'!$AN$34+('Derivation of PM - 6 Fact'!$AN$35*Predictions!C3923)+('Derivation of PM - 6 Fact'!$AN$36*Predictions!E3923)+('Derivation of PM - 6 Fact'!$AN$37*Predictions!F3923)+('Derivation of PM - 6 Fact'!$AN$38*Predictions!G3923)+('Derivation of PM - 6 Fact'!$AN$39*Predictions!H3923)+('Derivation of PM - 6 Fact'!$AN$40*Predictions!L3923)</f>
        <v>0.76092573320121115</v>
      </c>
      <c r="U3923">
        <f t="shared" si="245"/>
        <v>1</v>
      </c>
      <c r="V3923">
        <f t="shared" si="246"/>
        <v>1</v>
      </c>
      <c r="W3923">
        <f t="shared" si="247"/>
        <v>0</v>
      </c>
      <c r="X3923">
        <f t="shared" si="248"/>
        <v>1</v>
      </c>
    </row>
    <row r="3924" spans="1:24" x14ac:dyDescent="0.3">
      <c r="A3924" t="s">
        <v>2</v>
      </c>
      <c r="B3924">
        <v>21914</v>
      </c>
      <c r="C3924">
        <v>5</v>
      </c>
      <c r="D3924">
        <v>42</v>
      </c>
      <c r="E3924">
        <v>60</v>
      </c>
      <c r="F3924">
        <v>40</v>
      </c>
      <c r="G3924">
        <v>85</v>
      </c>
      <c r="H3924">
        <v>81</v>
      </c>
      <c r="I3924">
        <v>4</v>
      </c>
      <c r="J3924">
        <v>12</v>
      </c>
      <c r="K3924">
        <v>1</v>
      </c>
      <c r="L3924">
        <v>562</v>
      </c>
      <c r="N3924" cm="1">
        <f t="array" ref="N3924">SUMPRODUCT(C3924:K3924,TRANSPOSE(('Derivation of PM - 8 Factors'!$Q$32:$Q$40)))+'Derivation of PM - 8 Factors'!$Q$31</f>
        <v>0.51977690038499758</v>
      </c>
      <c r="O3924" cm="1">
        <f t="array" ref="O3924">SUMPRODUCT(C3924:L3924,TRANSPOSE('Derivation of PM - 8 Fact+FICO'!$S$30:$S$39))+Predictions!$S$37</f>
        <v>0.59335556863609118</v>
      </c>
      <c r="P3924">
        <f>(L3924*'Derivation of PM - FICO ONLY'!$L$30)+'Derivation of PM - FICO ONLY'!$L$29</f>
        <v>0.26908462319703452</v>
      </c>
      <c r="Q3924">
        <f>'Derivation of PM - 6 Fact'!$AN$34+('Derivation of PM - 6 Fact'!$AN$35*Predictions!C3924)+('Derivation of PM - 6 Fact'!$AN$36*Predictions!E3924)+('Derivation of PM - 6 Fact'!$AN$37*Predictions!F3924)+('Derivation of PM - 6 Fact'!$AN$38*Predictions!G3924)+('Derivation of PM - 6 Fact'!$AN$39*Predictions!H3924)+('Derivation of PM - 6 Fact'!$AN$40*Predictions!L3924)</f>
        <v>0.55995084665848149</v>
      </c>
      <c r="U3924">
        <f t="shared" si="245"/>
        <v>1</v>
      </c>
      <c r="V3924">
        <f t="shared" si="246"/>
        <v>1</v>
      </c>
      <c r="W3924">
        <f t="shared" si="247"/>
        <v>0</v>
      </c>
      <c r="X3924">
        <f t="shared" si="248"/>
        <v>1</v>
      </c>
    </row>
    <row r="3925" spans="1:24" x14ac:dyDescent="0.3">
      <c r="A3925" t="s">
        <v>2</v>
      </c>
      <c r="B3925">
        <v>21915</v>
      </c>
      <c r="C3925">
        <v>4</v>
      </c>
      <c r="D3925">
        <v>4</v>
      </c>
      <c r="E3925">
        <v>-223</v>
      </c>
      <c r="F3925">
        <v>15</v>
      </c>
      <c r="G3925">
        <v>41</v>
      </c>
      <c r="H3925">
        <v>61</v>
      </c>
      <c r="I3925">
        <v>5</v>
      </c>
      <c r="J3925">
        <v>15</v>
      </c>
      <c r="K3925">
        <v>0</v>
      </c>
      <c r="L3925">
        <v>520</v>
      </c>
      <c r="N3925" cm="1">
        <f t="array" ref="N3925">SUMPRODUCT(C3925:K3925,TRANSPOSE(('Derivation of PM - 8 Factors'!$Q$32:$Q$40)))+'Derivation of PM - 8 Factors'!$Q$31</f>
        <v>0.30439242406370526</v>
      </c>
      <c r="O3925" cm="1">
        <f t="array" ref="O3925">SUMPRODUCT(C3925:L3925,TRANSPOSE('Derivation of PM - 8 Fact+FICO'!$S$30:$S$39))+Predictions!$S$37</f>
        <v>0.3809400191678326</v>
      </c>
      <c r="P3925">
        <f>(L3925*'Derivation of PM - FICO ONLY'!$L$30)+'Derivation of PM - FICO ONLY'!$L$29</f>
        <v>0.11019286549925944</v>
      </c>
      <c r="Q3925">
        <f>'Derivation of PM - 6 Fact'!$AN$34+('Derivation of PM - 6 Fact'!$AN$35*Predictions!C3925)+('Derivation of PM - 6 Fact'!$AN$36*Predictions!E3925)+('Derivation of PM - 6 Fact'!$AN$37*Predictions!F3925)+('Derivation of PM - 6 Fact'!$AN$38*Predictions!G3925)+('Derivation of PM - 6 Fact'!$AN$39*Predictions!H3925)+('Derivation of PM - 6 Fact'!$AN$40*Predictions!L3925)</f>
        <v>0.26988609297528454</v>
      </c>
      <c r="U3925">
        <f t="shared" si="245"/>
        <v>0</v>
      </c>
      <c r="V3925">
        <f t="shared" si="246"/>
        <v>0</v>
      </c>
      <c r="W3925">
        <f t="shared" si="247"/>
        <v>0</v>
      </c>
      <c r="X3925">
        <f t="shared" si="248"/>
        <v>0</v>
      </c>
    </row>
    <row r="3926" spans="1:24" x14ac:dyDescent="0.3">
      <c r="A3926" t="s">
        <v>2</v>
      </c>
      <c r="B3926">
        <v>21916</v>
      </c>
      <c r="C3926">
        <v>1</v>
      </c>
      <c r="D3926">
        <v>0</v>
      </c>
      <c r="E3926">
        <v>-251</v>
      </c>
      <c r="F3926">
        <v>80</v>
      </c>
      <c r="G3926">
        <v>59</v>
      </c>
      <c r="H3926">
        <v>46</v>
      </c>
      <c r="I3926">
        <v>2</v>
      </c>
      <c r="J3926">
        <v>3</v>
      </c>
      <c r="K3926">
        <v>1</v>
      </c>
      <c r="L3926">
        <v>460</v>
      </c>
      <c r="N3926" cm="1">
        <f t="array" ref="N3926">SUMPRODUCT(C3926:K3926,TRANSPOSE(('Derivation of PM - 8 Factors'!$Q$32:$Q$40)))+'Derivation of PM - 8 Factors'!$Q$31</f>
        <v>0.87079446211609679</v>
      </c>
      <c r="O3926" cm="1">
        <f t="array" ref="O3926">SUMPRODUCT(C3926:L3926,TRANSPOSE('Derivation of PM - 8 Fact+FICO'!$S$30:$S$39))+Predictions!$S$37</f>
        <v>0.94237324400449385</v>
      </c>
      <c r="P3926">
        <f>(L3926*'Derivation of PM - FICO ONLY'!$L$30)+'Derivation of PM - FICO ONLY'!$L$29</f>
        <v>-0.11679535978327626</v>
      </c>
      <c r="Q3926">
        <f>'Derivation of PM - 6 Fact'!$AN$34+('Derivation of PM - 6 Fact'!$AN$35*Predictions!C3926)+('Derivation of PM - 6 Fact'!$AN$36*Predictions!E3926)+('Derivation of PM - 6 Fact'!$AN$37*Predictions!F3926)+('Derivation of PM - 6 Fact'!$AN$38*Predictions!G3926)+('Derivation of PM - 6 Fact'!$AN$39*Predictions!H3926)+('Derivation of PM - 6 Fact'!$AN$40*Predictions!L3926)</f>
        <v>0.95383940754235075</v>
      </c>
      <c r="U3926">
        <f t="shared" si="245"/>
        <v>1</v>
      </c>
      <c r="V3926">
        <f t="shared" si="246"/>
        <v>1</v>
      </c>
      <c r="W3926">
        <f t="shared" si="247"/>
        <v>0</v>
      </c>
      <c r="X3926">
        <f t="shared" si="248"/>
        <v>1</v>
      </c>
    </row>
    <row r="3927" spans="1:24" x14ac:dyDescent="0.3">
      <c r="A3927" t="s">
        <v>2</v>
      </c>
      <c r="B3927">
        <v>21917</v>
      </c>
      <c r="C3927">
        <v>7</v>
      </c>
      <c r="D3927">
        <v>63</v>
      </c>
      <c r="E3927">
        <v>133</v>
      </c>
      <c r="F3927">
        <v>49</v>
      </c>
      <c r="G3927">
        <v>113</v>
      </c>
      <c r="H3927">
        <v>69</v>
      </c>
      <c r="I3927">
        <v>6</v>
      </c>
      <c r="J3927">
        <v>11</v>
      </c>
      <c r="K3927">
        <v>0</v>
      </c>
      <c r="L3927">
        <v>594</v>
      </c>
      <c r="N3927" cm="1">
        <f t="array" ref="N3927">SUMPRODUCT(C3927:K3927,TRANSPOSE(('Derivation of PM - 8 Factors'!$Q$32:$Q$40)))+'Derivation of PM - 8 Factors'!$Q$31</f>
        <v>0.99332071586978921</v>
      </c>
      <c r="O3927" cm="1">
        <f t="array" ref="O3927">SUMPRODUCT(C3927:L3927,TRANSPOSE('Derivation of PM - 8 Fact+FICO'!$S$30:$S$39))+Predictions!$S$37</f>
        <v>1.0646352866550548</v>
      </c>
      <c r="P3927">
        <f>(L3927*'Derivation of PM - FICO ONLY'!$L$30)+'Derivation of PM - FICO ONLY'!$L$29</f>
        <v>0.39014501001438684</v>
      </c>
      <c r="Q3927">
        <f>'Derivation of PM - 6 Fact'!$AN$34+('Derivation of PM - 6 Fact'!$AN$35*Predictions!C3927)+('Derivation of PM - 6 Fact'!$AN$36*Predictions!E3927)+('Derivation of PM - 6 Fact'!$AN$37*Predictions!F3927)+('Derivation of PM - 6 Fact'!$AN$38*Predictions!G3927)+('Derivation of PM - 6 Fact'!$AN$39*Predictions!H3927)+('Derivation of PM - 6 Fact'!$AN$40*Predictions!L3927)</f>
        <v>0.99327084463796556</v>
      </c>
      <c r="U3927">
        <f t="shared" si="245"/>
        <v>1</v>
      </c>
      <c r="V3927">
        <f t="shared" si="246"/>
        <v>1</v>
      </c>
      <c r="W3927">
        <f t="shared" si="247"/>
        <v>0</v>
      </c>
      <c r="X3927">
        <f t="shared" si="248"/>
        <v>1</v>
      </c>
    </row>
    <row r="3928" spans="1:24" x14ac:dyDescent="0.3">
      <c r="A3928" t="s">
        <v>2</v>
      </c>
      <c r="B3928">
        <v>21918</v>
      </c>
      <c r="C3928">
        <v>2</v>
      </c>
      <c r="D3928">
        <v>0</v>
      </c>
      <c r="E3928">
        <v>97</v>
      </c>
      <c r="F3928">
        <v>4</v>
      </c>
      <c r="G3928">
        <v>18</v>
      </c>
      <c r="H3928">
        <v>14</v>
      </c>
      <c r="I3928">
        <v>5</v>
      </c>
      <c r="J3928">
        <v>11</v>
      </c>
      <c r="K3928">
        <v>0</v>
      </c>
      <c r="L3928">
        <v>628</v>
      </c>
      <c r="N3928" cm="1">
        <f t="array" ref="N3928">SUMPRODUCT(C3928:K3928,TRANSPOSE(('Derivation of PM - 8 Factors'!$Q$32:$Q$40)))+'Derivation of PM - 8 Factors'!$Q$31</f>
        <v>0.24668748721452102</v>
      </c>
      <c r="O3928" cm="1">
        <f t="array" ref="O3928">SUMPRODUCT(C3928:L3928,TRANSPOSE('Derivation of PM - 8 Fact+FICO'!$S$30:$S$39))+Predictions!$S$37</f>
        <v>0.32295220145736081</v>
      </c>
      <c r="P3928">
        <f>(L3928*'Derivation of PM - FICO ONLY'!$L$30)+'Derivation of PM - FICO ONLY'!$L$29</f>
        <v>0.51877167100782384</v>
      </c>
      <c r="Q3928">
        <f>'Derivation of PM - 6 Fact'!$AN$34+('Derivation of PM - 6 Fact'!$AN$35*Predictions!C3928)+('Derivation of PM - 6 Fact'!$AN$36*Predictions!E3928)+('Derivation of PM - 6 Fact'!$AN$37*Predictions!F3928)+('Derivation of PM - 6 Fact'!$AN$38*Predictions!G3928)+('Derivation of PM - 6 Fact'!$AN$39*Predictions!H3928)+('Derivation of PM - 6 Fact'!$AN$40*Predictions!L3928)</f>
        <v>0.23139132777022714</v>
      </c>
      <c r="U3928">
        <f t="shared" si="245"/>
        <v>0</v>
      </c>
      <c r="V3928">
        <f t="shared" si="246"/>
        <v>0</v>
      </c>
      <c r="W3928">
        <f t="shared" si="247"/>
        <v>1</v>
      </c>
      <c r="X3928">
        <f t="shared" si="248"/>
        <v>0</v>
      </c>
    </row>
    <row r="3929" spans="1:24" x14ac:dyDescent="0.3">
      <c r="A3929" t="s">
        <v>2</v>
      </c>
      <c r="B3929">
        <v>21919</v>
      </c>
      <c r="C3929">
        <v>2</v>
      </c>
      <c r="D3929">
        <v>34</v>
      </c>
      <c r="E3929">
        <v>28</v>
      </c>
      <c r="F3929">
        <v>34</v>
      </c>
      <c r="G3929">
        <v>44</v>
      </c>
      <c r="H3929">
        <v>55</v>
      </c>
      <c r="I3929">
        <v>0</v>
      </c>
      <c r="J3929">
        <v>1</v>
      </c>
      <c r="K3929">
        <v>1</v>
      </c>
      <c r="L3929">
        <v>492</v>
      </c>
      <c r="N3929" cm="1">
        <f t="array" ref="N3929">SUMPRODUCT(C3929:K3929,TRANSPOSE(('Derivation of PM - 8 Factors'!$Q$32:$Q$40)))+'Derivation of PM - 8 Factors'!$Q$31</f>
        <v>0.24634554372919307</v>
      </c>
      <c r="O3929" cm="1">
        <f t="array" ref="O3929">SUMPRODUCT(C3929:L3929,TRANSPOSE('Derivation of PM - 8 Fact+FICO'!$S$30:$S$39))+Predictions!$S$37</f>
        <v>0.31801359101922383</v>
      </c>
      <c r="P3929">
        <f>(L3929*'Derivation of PM - FICO ONLY'!$L$30)+'Derivation of PM - FICO ONLY'!$L$29</f>
        <v>4.2650270340760521E-3</v>
      </c>
      <c r="Q3929">
        <f>'Derivation of PM - 6 Fact'!$AN$34+('Derivation of PM - 6 Fact'!$AN$35*Predictions!C3929)+('Derivation of PM - 6 Fact'!$AN$36*Predictions!E3929)+('Derivation of PM - 6 Fact'!$AN$37*Predictions!F3929)+('Derivation of PM - 6 Fact'!$AN$38*Predictions!G3929)+('Derivation of PM - 6 Fact'!$AN$39*Predictions!H3929)+('Derivation of PM - 6 Fact'!$AN$40*Predictions!L3929)</f>
        <v>0.34536060588519651</v>
      </c>
      <c r="U3929">
        <f t="shared" si="245"/>
        <v>0</v>
      </c>
      <c r="V3929">
        <f t="shared" si="246"/>
        <v>0</v>
      </c>
      <c r="W3929">
        <f t="shared" si="247"/>
        <v>0</v>
      </c>
      <c r="X3929">
        <f t="shared" si="248"/>
        <v>0</v>
      </c>
    </row>
    <row r="3930" spans="1:24" x14ac:dyDescent="0.3">
      <c r="A3930" t="s">
        <v>2</v>
      </c>
      <c r="B3930">
        <v>21920</v>
      </c>
      <c r="C3930">
        <v>9</v>
      </c>
      <c r="D3930">
        <v>92</v>
      </c>
      <c r="E3930">
        <v>450</v>
      </c>
      <c r="F3930">
        <v>43</v>
      </c>
      <c r="G3930">
        <v>130</v>
      </c>
      <c r="H3930">
        <v>67</v>
      </c>
      <c r="I3930">
        <v>13</v>
      </c>
      <c r="J3930">
        <v>14</v>
      </c>
      <c r="K3930">
        <v>0</v>
      </c>
      <c r="L3930">
        <v>838</v>
      </c>
      <c r="N3930" cm="1">
        <f t="array" ref="N3930">SUMPRODUCT(C3930:K3930,TRANSPOSE(('Derivation of PM - 8 Factors'!$Q$32:$Q$40)))+'Derivation of PM - 8 Factors'!$Q$31</f>
        <v>1.2043432422843843</v>
      </c>
      <c r="O3930" cm="1">
        <f t="array" ref="O3930">SUMPRODUCT(C3930:L3930,TRANSPOSE('Derivation of PM - 8 Fact+FICO'!$S$30:$S$39))+Predictions!$S$37</f>
        <v>1.2824616824240971</v>
      </c>
      <c r="P3930">
        <f>(L3930*'Derivation of PM - FICO ONLY'!$L$30)+'Derivation of PM - FICO ONLY'!$L$29</f>
        <v>1.313230459496699</v>
      </c>
      <c r="Q3930">
        <f>'Derivation of PM - 6 Fact'!$AN$34+('Derivation of PM - 6 Fact'!$AN$35*Predictions!C3930)+('Derivation of PM - 6 Fact'!$AN$36*Predictions!E3930)+('Derivation of PM - 6 Fact'!$AN$37*Predictions!F3930)+('Derivation of PM - 6 Fact'!$AN$38*Predictions!G3930)+('Derivation of PM - 6 Fact'!$AN$39*Predictions!H3930)+('Derivation of PM - 6 Fact'!$AN$40*Predictions!L3930)</f>
        <v>1.1945919719743021</v>
      </c>
      <c r="U3930">
        <f t="shared" si="245"/>
        <v>1</v>
      </c>
      <c r="V3930">
        <f t="shared" si="246"/>
        <v>1</v>
      </c>
      <c r="W3930">
        <f t="shared" si="247"/>
        <v>1</v>
      </c>
      <c r="X3930">
        <f t="shared" si="248"/>
        <v>1</v>
      </c>
    </row>
    <row r="3931" spans="1:24" x14ac:dyDescent="0.3">
      <c r="A3931" t="s">
        <v>2</v>
      </c>
      <c r="B3931">
        <v>21921</v>
      </c>
      <c r="C3931">
        <v>9</v>
      </c>
      <c r="D3931">
        <v>45</v>
      </c>
      <c r="E3931">
        <v>278</v>
      </c>
      <c r="F3931">
        <v>41</v>
      </c>
      <c r="G3931">
        <v>130</v>
      </c>
      <c r="H3931">
        <v>100</v>
      </c>
      <c r="I3931">
        <v>7</v>
      </c>
      <c r="J3931">
        <v>17</v>
      </c>
      <c r="K3931">
        <v>0</v>
      </c>
      <c r="L3931">
        <v>720</v>
      </c>
      <c r="N3931" cm="1">
        <f t="array" ref="N3931">SUMPRODUCT(C3931:K3931,TRANSPOSE(('Derivation of PM - 8 Factors'!$Q$32:$Q$40)))+'Derivation of PM - 8 Factors'!$Q$31</f>
        <v>0.93812403834304026</v>
      </c>
      <c r="O3931" cm="1">
        <f t="array" ref="O3931">SUMPRODUCT(C3931:L3931,TRANSPOSE('Derivation of PM - 8 Fact+FICO'!$S$30:$S$39))+Predictions!$S$37</f>
        <v>1.0148963135893272</v>
      </c>
      <c r="P3931">
        <f>(L3931*'Derivation of PM - FICO ONLY'!$L$30)+'Derivation of PM - FICO ONLY'!$L$29</f>
        <v>0.86682028310771231</v>
      </c>
      <c r="Q3931">
        <f>'Derivation of PM - 6 Fact'!$AN$34+('Derivation of PM - 6 Fact'!$AN$35*Predictions!C3931)+('Derivation of PM - 6 Fact'!$AN$36*Predictions!E3931)+('Derivation of PM - 6 Fact'!$AN$37*Predictions!F3931)+('Derivation of PM - 6 Fact'!$AN$38*Predictions!G3931)+('Derivation of PM - 6 Fact'!$AN$39*Predictions!H3931)+('Derivation of PM - 6 Fact'!$AN$40*Predictions!L3931)</f>
        <v>0.90620025890171807</v>
      </c>
      <c r="U3931">
        <f t="shared" si="245"/>
        <v>1</v>
      </c>
      <c r="V3931">
        <f t="shared" si="246"/>
        <v>1</v>
      </c>
      <c r="W3931">
        <f t="shared" si="247"/>
        <v>1</v>
      </c>
      <c r="X3931">
        <f t="shared" si="248"/>
        <v>1</v>
      </c>
    </row>
    <row r="3932" spans="1:24" x14ac:dyDescent="0.3">
      <c r="A3932" t="s">
        <v>2</v>
      </c>
      <c r="B3932">
        <v>21922</v>
      </c>
      <c r="C3932">
        <v>7</v>
      </c>
      <c r="D3932">
        <v>0</v>
      </c>
      <c r="E3932">
        <v>18</v>
      </c>
      <c r="F3932">
        <v>91</v>
      </c>
      <c r="G3932">
        <v>179</v>
      </c>
      <c r="H3932">
        <v>94</v>
      </c>
      <c r="I3932">
        <v>15</v>
      </c>
      <c r="J3932">
        <v>20</v>
      </c>
      <c r="K3932">
        <v>0</v>
      </c>
      <c r="L3932">
        <v>589</v>
      </c>
      <c r="N3932" cm="1">
        <f t="array" ref="N3932">SUMPRODUCT(C3932:K3932,TRANSPOSE(('Derivation of PM - 8 Factors'!$Q$32:$Q$40)))+'Derivation of PM - 8 Factors'!$Q$31</f>
        <v>1.272618665729262</v>
      </c>
      <c r="O3932" cm="1">
        <f t="array" ref="O3932">SUMPRODUCT(C3932:L3932,TRANSPOSE('Derivation of PM - 8 Fact+FICO'!$S$30:$S$39))+Predictions!$S$37</f>
        <v>1.3420525756813855</v>
      </c>
      <c r="P3932">
        <f>(L3932*'Derivation of PM - FICO ONLY'!$L$30)+'Derivation of PM - FICO ONLY'!$L$29</f>
        <v>0.37122932457417579</v>
      </c>
      <c r="Q3932">
        <f>'Derivation of PM - 6 Fact'!$AN$34+('Derivation of PM - 6 Fact'!$AN$35*Predictions!C3932)+('Derivation of PM - 6 Fact'!$AN$36*Predictions!E3932)+('Derivation of PM - 6 Fact'!$AN$37*Predictions!F3932)+('Derivation of PM - 6 Fact'!$AN$38*Predictions!G3932)+('Derivation of PM - 6 Fact'!$AN$39*Predictions!H3932)+('Derivation of PM - 6 Fact'!$AN$40*Predictions!L3932)</f>
        <v>1.2088290410430076</v>
      </c>
      <c r="U3932">
        <f t="shared" si="245"/>
        <v>1</v>
      </c>
      <c r="V3932">
        <f t="shared" si="246"/>
        <v>1</v>
      </c>
      <c r="W3932">
        <f t="shared" si="247"/>
        <v>0</v>
      </c>
      <c r="X3932">
        <f t="shared" si="248"/>
        <v>1</v>
      </c>
    </row>
    <row r="3933" spans="1:24" x14ac:dyDescent="0.3">
      <c r="A3933" t="s">
        <v>2</v>
      </c>
      <c r="B3933">
        <v>21923</v>
      </c>
      <c r="C3933">
        <v>9</v>
      </c>
      <c r="D3933">
        <v>0</v>
      </c>
      <c r="E3933">
        <v>363</v>
      </c>
      <c r="F3933">
        <v>49</v>
      </c>
      <c r="G3933">
        <v>147</v>
      </c>
      <c r="H3933">
        <v>102</v>
      </c>
      <c r="I3933">
        <v>4</v>
      </c>
      <c r="J3933">
        <v>12</v>
      </c>
      <c r="K3933">
        <v>0</v>
      </c>
      <c r="L3933">
        <v>644</v>
      </c>
      <c r="N3933" cm="1">
        <f t="array" ref="N3933">SUMPRODUCT(C3933:K3933,TRANSPOSE(('Derivation of PM - 8 Factors'!$Q$32:$Q$40)))+'Derivation of PM - 8 Factors'!$Q$31</f>
        <v>0.96622903061364496</v>
      </c>
      <c r="O3933" cm="1">
        <f t="array" ref="O3933">SUMPRODUCT(C3933:L3933,TRANSPOSE('Derivation of PM - 8 Fact+FICO'!$S$30:$S$39))+Predictions!$S$37</f>
        <v>1.0372224365154983</v>
      </c>
      <c r="P3933">
        <f>(L3933*'Derivation of PM - FICO ONLY'!$L$30)+'Derivation of PM - FICO ONLY'!$L$29</f>
        <v>0.5793018644165</v>
      </c>
      <c r="Q3933">
        <f>'Derivation of PM - 6 Fact'!$AN$34+('Derivation of PM - 6 Fact'!$AN$35*Predictions!C3933)+('Derivation of PM - 6 Fact'!$AN$36*Predictions!E3933)+('Derivation of PM - 6 Fact'!$AN$37*Predictions!F3933)+('Derivation of PM - 6 Fact'!$AN$38*Predictions!G3933)+('Derivation of PM - 6 Fact'!$AN$39*Predictions!H3933)+('Derivation of PM - 6 Fact'!$AN$40*Predictions!L3933)</f>
        <v>0.95334162786908772</v>
      </c>
      <c r="U3933">
        <f t="shared" si="245"/>
        <v>1</v>
      </c>
      <c r="V3933">
        <f t="shared" si="246"/>
        <v>1</v>
      </c>
      <c r="W3933">
        <f t="shared" si="247"/>
        <v>1</v>
      </c>
      <c r="X3933">
        <f t="shared" si="248"/>
        <v>1</v>
      </c>
    </row>
    <row r="3934" spans="1:24" x14ac:dyDescent="0.3">
      <c r="A3934" t="s">
        <v>2</v>
      </c>
      <c r="B3934">
        <v>21924</v>
      </c>
      <c r="C3934">
        <v>2</v>
      </c>
      <c r="D3934">
        <v>66</v>
      </c>
      <c r="E3934">
        <v>-88</v>
      </c>
      <c r="F3934">
        <v>11</v>
      </c>
      <c r="G3934">
        <v>22</v>
      </c>
      <c r="H3934">
        <v>37</v>
      </c>
      <c r="I3934">
        <v>11</v>
      </c>
      <c r="J3934">
        <v>17</v>
      </c>
      <c r="K3934">
        <v>1</v>
      </c>
      <c r="L3934">
        <v>401</v>
      </c>
      <c r="N3934" cm="1">
        <f t="array" ref="N3934">SUMPRODUCT(C3934:K3934,TRANSPOSE(('Derivation of PM - 8 Factors'!$Q$32:$Q$40)))+'Derivation of PM - 8 Factors'!$Q$31</f>
        <v>0.14562391940082292</v>
      </c>
      <c r="O3934" cm="1">
        <f t="array" ref="O3934">SUMPRODUCT(C3934:L3934,TRANSPOSE('Derivation of PM - 8 Fact+FICO'!$S$30:$S$39))+Predictions!$S$37</f>
        <v>0.21450150527665041</v>
      </c>
      <c r="P3934">
        <f>(L3934*'Derivation of PM - FICO ONLY'!$L$30)+'Derivation of PM - FICO ONLY'!$L$29</f>
        <v>-0.34000044797776985</v>
      </c>
      <c r="Q3934">
        <f>'Derivation of PM - 6 Fact'!$AN$34+('Derivation of PM - 6 Fact'!$AN$35*Predictions!C3934)+('Derivation of PM - 6 Fact'!$AN$36*Predictions!E3934)+('Derivation of PM - 6 Fact'!$AN$37*Predictions!F3934)+('Derivation of PM - 6 Fact'!$AN$38*Predictions!G3934)+('Derivation of PM - 6 Fact'!$AN$39*Predictions!H3934)+('Derivation of PM - 6 Fact'!$AN$40*Predictions!L3934)</f>
        <v>0.14465944079505422</v>
      </c>
      <c r="U3934">
        <f t="shared" si="245"/>
        <v>0</v>
      </c>
      <c r="V3934">
        <f t="shared" si="246"/>
        <v>0</v>
      </c>
      <c r="W3934">
        <f t="shared" si="247"/>
        <v>0</v>
      </c>
      <c r="X3934">
        <f t="shared" si="248"/>
        <v>0</v>
      </c>
    </row>
    <row r="3935" spans="1:24" x14ac:dyDescent="0.3">
      <c r="A3935" t="s">
        <v>2</v>
      </c>
      <c r="B3935">
        <v>21925</v>
      </c>
      <c r="C3935">
        <v>4</v>
      </c>
      <c r="D3935">
        <v>0</v>
      </c>
      <c r="E3935">
        <v>-203</v>
      </c>
      <c r="F3935">
        <v>4</v>
      </c>
      <c r="G3935">
        <v>32</v>
      </c>
      <c r="H3935">
        <v>30</v>
      </c>
      <c r="I3935">
        <v>2</v>
      </c>
      <c r="J3935">
        <v>10</v>
      </c>
      <c r="K3935">
        <v>0</v>
      </c>
      <c r="L3935">
        <v>426</v>
      </c>
      <c r="N3935" cm="1">
        <f t="array" ref="N3935">SUMPRODUCT(C3935:K3935,TRANSPOSE(('Derivation of PM - 8 Factors'!$Q$32:$Q$40)))+'Derivation of PM - 8 Factors'!$Q$31</f>
        <v>0.33483182961886049</v>
      </c>
      <c r="O3935" cm="1">
        <f t="array" ref="O3935">SUMPRODUCT(C3935:L3935,TRANSPOSE('Derivation of PM - 8 Fact+FICO'!$S$30:$S$39))+Predictions!$S$37</f>
        <v>0.40494886177488959</v>
      </c>
      <c r="P3935">
        <f>(L3935*'Derivation of PM - FICO ONLY'!$L$30)+'Derivation of PM - FICO ONLY'!$L$29</f>
        <v>-0.24542202077671327</v>
      </c>
      <c r="Q3935">
        <f>'Derivation of PM - 6 Fact'!$AN$34+('Derivation of PM - 6 Fact'!$AN$35*Predictions!C3935)+('Derivation of PM - 6 Fact'!$AN$36*Predictions!E3935)+('Derivation of PM - 6 Fact'!$AN$37*Predictions!F3935)+('Derivation of PM - 6 Fact'!$AN$38*Predictions!G3935)+('Derivation of PM - 6 Fact'!$AN$39*Predictions!H3935)+('Derivation of PM - 6 Fact'!$AN$40*Predictions!L3935)</f>
        <v>0.32334305665189189</v>
      </c>
      <c r="U3935">
        <f t="shared" si="245"/>
        <v>0</v>
      </c>
      <c r="V3935">
        <f t="shared" si="246"/>
        <v>0</v>
      </c>
      <c r="W3935">
        <f t="shared" si="247"/>
        <v>0</v>
      </c>
      <c r="X3935">
        <f t="shared" si="248"/>
        <v>0</v>
      </c>
    </row>
    <row r="3936" spans="1:24" x14ac:dyDescent="0.3">
      <c r="A3936" t="s">
        <v>2</v>
      </c>
      <c r="B3936">
        <v>21926</v>
      </c>
      <c r="C3936">
        <v>9</v>
      </c>
      <c r="D3936">
        <v>0</v>
      </c>
      <c r="E3936">
        <v>336</v>
      </c>
      <c r="F3936">
        <v>30</v>
      </c>
      <c r="G3936">
        <v>102</v>
      </c>
      <c r="H3936">
        <v>52</v>
      </c>
      <c r="I3936">
        <v>7</v>
      </c>
      <c r="J3936">
        <v>12</v>
      </c>
      <c r="K3936">
        <v>0</v>
      </c>
      <c r="L3936">
        <v>677</v>
      </c>
      <c r="N3936" cm="1">
        <f t="array" ref="N3936">SUMPRODUCT(C3936:K3936,TRANSPOSE(('Derivation of PM - 8 Factors'!$Q$32:$Q$40)))+'Derivation of PM - 8 Factors'!$Q$31</f>
        <v>1.2059300957525205</v>
      </c>
      <c r="O3936" cm="1">
        <f t="array" ref="O3936">SUMPRODUCT(C3936:L3936,TRANSPOSE('Derivation of PM - 8 Fact+FICO'!$S$30:$S$39))+Predictions!$S$37</f>
        <v>1.2784649684950331</v>
      </c>
      <c r="P3936">
        <f>(L3936*'Derivation of PM - FICO ONLY'!$L$30)+'Derivation of PM - FICO ONLY'!$L$29</f>
        <v>0.70414538832189488</v>
      </c>
      <c r="Q3936">
        <f>'Derivation of PM - 6 Fact'!$AN$34+('Derivation of PM - 6 Fact'!$AN$35*Predictions!C3936)+('Derivation of PM - 6 Fact'!$AN$36*Predictions!E3936)+('Derivation of PM - 6 Fact'!$AN$37*Predictions!F3936)+('Derivation of PM - 6 Fact'!$AN$38*Predictions!G3936)+('Derivation of PM - 6 Fact'!$AN$39*Predictions!H3936)+('Derivation of PM - 6 Fact'!$AN$40*Predictions!L3936)</f>
        <v>1.1877214889861418</v>
      </c>
      <c r="U3936">
        <f t="shared" si="245"/>
        <v>1</v>
      </c>
      <c r="V3936">
        <f t="shared" si="246"/>
        <v>1</v>
      </c>
      <c r="W3936">
        <f t="shared" si="247"/>
        <v>1</v>
      </c>
      <c r="X3936">
        <f t="shared" si="248"/>
        <v>1</v>
      </c>
    </row>
    <row r="3937" spans="1:24" x14ac:dyDescent="0.3">
      <c r="A3937" t="s">
        <v>2</v>
      </c>
      <c r="B3937">
        <v>21927</v>
      </c>
      <c r="C3937">
        <v>10</v>
      </c>
      <c r="D3937">
        <v>92</v>
      </c>
      <c r="E3937">
        <v>148</v>
      </c>
      <c r="F3937">
        <v>39</v>
      </c>
      <c r="G3937">
        <v>131</v>
      </c>
      <c r="H3937">
        <v>79</v>
      </c>
      <c r="I3937">
        <v>4</v>
      </c>
      <c r="J3937">
        <v>9</v>
      </c>
      <c r="K3937">
        <v>0</v>
      </c>
      <c r="L3937">
        <v>746</v>
      </c>
      <c r="N3937" cm="1">
        <f t="array" ref="N3937">SUMPRODUCT(C3937:K3937,TRANSPOSE(('Derivation of PM - 8 Factors'!$Q$32:$Q$40)))+'Derivation of PM - 8 Factors'!$Q$31</f>
        <v>1.1250447201799076</v>
      </c>
      <c r="O3937" cm="1">
        <f t="array" ref="O3937">SUMPRODUCT(C3937:L3937,TRANSPOSE('Derivation of PM - 8 Fact+FICO'!$S$30:$S$39))+Predictions!$S$37</f>
        <v>1.2030056571267127</v>
      </c>
      <c r="P3937">
        <f>(L3937*'Derivation of PM - FICO ONLY'!$L$30)+'Derivation of PM - FICO ONLY'!$L$29</f>
        <v>0.96518184739681101</v>
      </c>
      <c r="Q3937">
        <f>'Derivation of PM - 6 Fact'!$AN$34+('Derivation of PM - 6 Fact'!$AN$35*Predictions!C3937)+('Derivation of PM - 6 Fact'!$AN$36*Predictions!E3937)+('Derivation of PM - 6 Fact'!$AN$37*Predictions!F3937)+('Derivation of PM - 6 Fact'!$AN$38*Predictions!G3937)+('Derivation of PM - 6 Fact'!$AN$39*Predictions!H3937)+('Derivation of PM - 6 Fact'!$AN$40*Predictions!L3937)</f>
        <v>1.1515483567989189</v>
      </c>
      <c r="U3937">
        <f t="shared" si="245"/>
        <v>1</v>
      </c>
      <c r="V3937">
        <f t="shared" si="246"/>
        <v>1</v>
      </c>
      <c r="W3937">
        <f t="shared" si="247"/>
        <v>1</v>
      </c>
      <c r="X3937">
        <f t="shared" si="248"/>
        <v>1</v>
      </c>
    </row>
    <row r="3938" spans="1:24" x14ac:dyDescent="0.3">
      <c r="A3938" t="s">
        <v>2</v>
      </c>
      <c r="B3938">
        <v>21928</v>
      </c>
      <c r="C3938">
        <v>4</v>
      </c>
      <c r="D3938">
        <v>0</v>
      </c>
      <c r="E3938">
        <v>-70</v>
      </c>
      <c r="F3938">
        <v>23</v>
      </c>
      <c r="G3938">
        <v>46</v>
      </c>
      <c r="H3938">
        <v>38</v>
      </c>
      <c r="I3938">
        <v>13</v>
      </c>
      <c r="J3938">
        <v>17</v>
      </c>
      <c r="K3938">
        <v>1</v>
      </c>
      <c r="L3938">
        <v>545</v>
      </c>
      <c r="N3938" cm="1">
        <f t="array" ref="N3938">SUMPRODUCT(C3938:K3938,TRANSPOSE(('Derivation of PM - 8 Factors'!$Q$32:$Q$40)))+'Derivation of PM - 8 Factors'!$Q$31</f>
        <v>0.57223893590463826</v>
      </c>
      <c r="O3938" cm="1">
        <f t="array" ref="O3938">SUMPRODUCT(C3938:L3938,TRANSPOSE('Derivation of PM - 8 Fact+FICO'!$S$30:$S$39))+Predictions!$S$37</f>
        <v>0.64623849308054981</v>
      </c>
      <c r="P3938">
        <f>(L3938*'Derivation of PM - FICO ONLY'!$L$30)+'Derivation of PM - FICO ONLY'!$L$29</f>
        <v>0.20477129270031624</v>
      </c>
      <c r="Q3938">
        <f>'Derivation of PM - 6 Fact'!$AN$34+('Derivation of PM - 6 Fact'!$AN$35*Predictions!C3938)+('Derivation of PM - 6 Fact'!$AN$36*Predictions!E3938)+('Derivation of PM - 6 Fact'!$AN$37*Predictions!F3938)+('Derivation of PM - 6 Fact'!$AN$38*Predictions!G3938)+('Derivation of PM - 6 Fact'!$AN$39*Predictions!H3938)+('Derivation of PM - 6 Fact'!$AN$40*Predictions!L3938)</f>
        <v>0.56613060866018095</v>
      </c>
      <c r="U3938">
        <f t="shared" si="245"/>
        <v>1</v>
      </c>
      <c r="V3938">
        <f t="shared" si="246"/>
        <v>1</v>
      </c>
      <c r="W3938">
        <f t="shared" si="247"/>
        <v>0</v>
      </c>
      <c r="X3938">
        <f t="shared" si="248"/>
        <v>1</v>
      </c>
    </row>
    <row r="3939" spans="1:24" x14ac:dyDescent="0.3">
      <c r="A3939" t="s">
        <v>2</v>
      </c>
      <c r="B3939">
        <v>21929</v>
      </c>
      <c r="C3939">
        <v>6</v>
      </c>
      <c r="D3939">
        <v>7</v>
      </c>
      <c r="E3939">
        <v>42</v>
      </c>
      <c r="F3939">
        <v>37</v>
      </c>
      <c r="G3939">
        <v>88</v>
      </c>
      <c r="H3939">
        <v>69</v>
      </c>
      <c r="I3939">
        <v>7</v>
      </c>
      <c r="J3939">
        <v>15</v>
      </c>
      <c r="K3939">
        <v>0</v>
      </c>
      <c r="L3939">
        <v>634</v>
      </c>
      <c r="N3939" cm="1">
        <f t="array" ref="N3939">SUMPRODUCT(C3939:K3939,TRANSPOSE(('Derivation of PM - 8 Factors'!$Q$32:$Q$40)))+'Derivation of PM - 8 Factors'!$Q$31</f>
        <v>0.76654785271177361</v>
      </c>
      <c r="O3939" cm="1">
        <f t="array" ref="O3939">SUMPRODUCT(C3939:L3939,TRANSPOSE('Derivation of PM - 8 Fact+FICO'!$S$30:$S$39))+Predictions!$S$37</f>
        <v>0.84268941862396507</v>
      </c>
      <c r="P3939">
        <f>(L3939*'Derivation of PM - FICO ONLY'!$L$30)+'Derivation of PM - FICO ONLY'!$L$29</f>
        <v>0.54147049353607746</v>
      </c>
      <c r="Q3939">
        <f>'Derivation of PM - 6 Fact'!$AN$34+('Derivation of PM - 6 Fact'!$AN$35*Predictions!C3939)+('Derivation of PM - 6 Fact'!$AN$36*Predictions!E3939)+('Derivation of PM - 6 Fact'!$AN$37*Predictions!F3939)+('Derivation of PM - 6 Fact'!$AN$38*Predictions!G3939)+('Derivation of PM - 6 Fact'!$AN$39*Predictions!H3939)+('Derivation of PM - 6 Fact'!$AN$40*Predictions!L3939)</f>
        <v>0.73524202000273342</v>
      </c>
      <c r="U3939">
        <f t="shared" si="245"/>
        <v>1</v>
      </c>
      <c r="V3939">
        <f t="shared" si="246"/>
        <v>1</v>
      </c>
      <c r="W3939">
        <f t="shared" si="247"/>
        <v>1</v>
      </c>
      <c r="X3939">
        <f t="shared" si="248"/>
        <v>1</v>
      </c>
    </row>
    <row r="3940" spans="1:24" x14ac:dyDescent="0.3">
      <c r="A3940" t="s">
        <v>2</v>
      </c>
      <c r="B3940">
        <v>21930</v>
      </c>
      <c r="C3940">
        <v>8</v>
      </c>
      <c r="D3940">
        <v>88</v>
      </c>
      <c r="E3940">
        <v>159</v>
      </c>
      <c r="F3940">
        <v>77</v>
      </c>
      <c r="G3940">
        <v>175</v>
      </c>
      <c r="H3940">
        <v>109</v>
      </c>
      <c r="I3940">
        <v>8</v>
      </c>
      <c r="J3940">
        <v>12</v>
      </c>
      <c r="K3940">
        <v>0</v>
      </c>
      <c r="L3940">
        <v>691</v>
      </c>
      <c r="N3940" cm="1">
        <f t="array" ref="N3940">SUMPRODUCT(C3940:K3940,TRANSPOSE(('Derivation of PM - 8 Factors'!$Q$32:$Q$40)))+'Derivation of PM - 8 Factors'!$Q$31</f>
        <v>1.0612065913551927</v>
      </c>
      <c r="O3940" cm="1">
        <f t="array" ref="O3940">SUMPRODUCT(C3940:L3940,TRANSPOSE('Derivation of PM - 8 Fact+FICO'!$S$30:$S$39))+Predictions!$S$37</f>
        <v>1.1353567955792576</v>
      </c>
      <c r="P3940">
        <f>(L3940*'Derivation of PM - FICO ONLY'!$L$30)+'Derivation of PM - FICO ONLY'!$L$29</f>
        <v>0.75710930755448635</v>
      </c>
      <c r="Q3940">
        <f>'Derivation of PM - 6 Fact'!$AN$34+('Derivation of PM - 6 Fact'!$AN$35*Predictions!C3940)+('Derivation of PM - 6 Fact'!$AN$36*Predictions!E3940)+('Derivation of PM - 6 Fact'!$AN$37*Predictions!F3940)+('Derivation of PM - 6 Fact'!$AN$38*Predictions!G3940)+('Derivation of PM - 6 Fact'!$AN$39*Predictions!H3940)+('Derivation of PM - 6 Fact'!$AN$40*Predictions!L3940)</f>
        <v>1.0678196304236811</v>
      </c>
      <c r="U3940">
        <f t="shared" si="245"/>
        <v>1</v>
      </c>
      <c r="V3940">
        <f t="shared" si="246"/>
        <v>1</v>
      </c>
      <c r="W3940">
        <f t="shared" si="247"/>
        <v>1</v>
      </c>
      <c r="X3940">
        <f t="shared" si="248"/>
        <v>1</v>
      </c>
    </row>
    <row r="3941" spans="1:24" x14ac:dyDescent="0.3">
      <c r="A3941" t="s">
        <v>2</v>
      </c>
      <c r="B3941">
        <v>21931</v>
      </c>
      <c r="C3941">
        <v>9</v>
      </c>
      <c r="D3941">
        <v>81</v>
      </c>
      <c r="E3941">
        <v>406</v>
      </c>
      <c r="F3941">
        <v>93</v>
      </c>
      <c r="G3941">
        <v>230</v>
      </c>
      <c r="H3941">
        <v>144</v>
      </c>
      <c r="I3941">
        <v>13</v>
      </c>
      <c r="J3941">
        <v>16</v>
      </c>
      <c r="K3941">
        <v>0</v>
      </c>
      <c r="L3941">
        <v>789</v>
      </c>
      <c r="N3941" cm="1">
        <f t="array" ref="N3941">SUMPRODUCT(C3941:K3941,TRANSPOSE(('Derivation of PM - 8 Factors'!$Q$32:$Q$40)))+'Derivation of PM - 8 Factors'!$Q$31</f>
        <v>1.0444667443352611</v>
      </c>
      <c r="O3941" cm="1">
        <f t="array" ref="O3941">SUMPRODUCT(C3941:L3941,TRANSPOSE('Derivation of PM - 8 Fact+FICO'!$S$30:$S$39))+Predictions!$S$37</f>
        <v>1.1190697136517092</v>
      </c>
      <c r="P3941">
        <f>(L3941*'Derivation of PM - FICO ONLY'!$L$30)+'Derivation of PM - FICO ONLY'!$L$29</f>
        <v>1.1278567421826284</v>
      </c>
      <c r="Q3941">
        <f>'Derivation of PM - 6 Fact'!$AN$34+('Derivation of PM - 6 Fact'!$AN$35*Predictions!C3941)+('Derivation of PM - 6 Fact'!$AN$36*Predictions!E3941)+('Derivation of PM - 6 Fact'!$AN$37*Predictions!F3941)+('Derivation of PM - 6 Fact'!$AN$38*Predictions!G3941)+('Derivation of PM - 6 Fact'!$AN$39*Predictions!H3941)+('Derivation of PM - 6 Fact'!$AN$40*Predictions!L3941)</f>
        <v>1.0286737453047063</v>
      </c>
      <c r="U3941">
        <f t="shared" si="245"/>
        <v>1</v>
      </c>
      <c r="V3941">
        <f t="shared" si="246"/>
        <v>1</v>
      </c>
      <c r="W3941">
        <f t="shared" si="247"/>
        <v>1</v>
      </c>
      <c r="X3941">
        <f t="shared" si="248"/>
        <v>1</v>
      </c>
    </row>
    <row r="3942" spans="1:24" x14ac:dyDescent="0.3">
      <c r="A3942" t="s">
        <v>2</v>
      </c>
      <c r="B3942">
        <v>21932</v>
      </c>
      <c r="C3942">
        <v>6</v>
      </c>
      <c r="D3942">
        <v>0</v>
      </c>
      <c r="E3942">
        <v>280</v>
      </c>
      <c r="F3942">
        <v>4</v>
      </c>
      <c r="G3942">
        <v>43</v>
      </c>
      <c r="H3942">
        <v>57</v>
      </c>
      <c r="I3942">
        <v>7</v>
      </c>
      <c r="J3942">
        <v>13</v>
      </c>
      <c r="K3942">
        <v>0</v>
      </c>
      <c r="L3942">
        <v>657</v>
      </c>
      <c r="N3942" cm="1">
        <f t="array" ref="N3942">SUMPRODUCT(C3942:K3942,TRANSPOSE(('Derivation of PM - 8 Factors'!$Q$32:$Q$40)))+'Derivation of PM - 8 Factors'!$Q$31</f>
        <v>0.52623275916925749</v>
      </c>
      <c r="O3942" cm="1">
        <f t="array" ref="O3942">SUMPRODUCT(C3942:L3942,TRANSPOSE('Derivation of PM - 8 Fact+FICO'!$S$30:$S$39))+Predictions!$S$37</f>
        <v>0.60315110540681516</v>
      </c>
      <c r="P3942">
        <f>(L3942*'Derivation of PM - FICO ONLY'!$L$30)+'Derivation of PM - FICO ONLY'!$L$29</f>
        <v>0.62848264656104935</v>
      </c>
      <c r="Q3942">
        <f>'Derivation of PM - 6 Fact'!$AN$34+('Derivation of PM - 6 Fact'!$AN$35*Predictions!C3942)+('Derivation of PM - 6 Fact'!$AN$36*Predictions!E3942)+('Derivation of PM - 6 Fact'!$AN$37*Predictions!F3942)+('Derivation of PM - 6 Fact'!$AN$38*Predictions!G3942)+('Derivation of PM - 6 Fact'!$AN$39*Predictions!H3942)+('Derivation of PM - 6 Fact'!$AN$40*Predictions!L3942)</f>
        <v>0.500020372735274</v>
      </c>
      <c r="U3942">
        <f t="shared" si="245"/>
        <v>1</v>
      </c>
      <c r="V3942">
        <f t="shared" si="246"/>
        <v>1</v>
      </c>
      <c r="W3942">
        <f t="shared" si="247"/>
        <v>1</v>
      </c>
      <c r="X3942">
        <f t="shared" si="248"/>
        <v>1</v>
      </c>
    </row>
    <row r="3943" spans="1:24" x14ac:dyDescent="0.3">
      <c r="A3943" t="s">
        <v>2</v>
      </c>
      <c r="B3943">
        <v>21933</v>
      </c>
      <c r="C3943">
        <v>3</v>
      </c>
      <c r="D3943">
        <v>4</v>
      </c>
      <c r="E3943">
        <v>172</v>
      </c>
      <c r="F3943">
        <v>12</v>
      </c>
      <c r="G3943">
        <v>32</v>
      </c>
      <c r="H3943">
        <v>25</v>
      </c>
      <c r="I3943">
        <v>15</v>
      </c>
      <c r="J3943">
        <v>16</v>
      </c>
      <c r="K3943">
        <v>0</v>
      </c>
      <c r="L3943">
        <v>544</v>
      </c>
      <c r="N3943" cm="1">
        <f t="array" ref="N3943">SUMPRODUCT(C3943:K3943,TRANSPOSE(('Derivation of PM - 8 Factors'!$Q$32:$Q$40)))+'Derivation of PM - 8 Factors'!$Q$31</f>
        <v>0.4551257845665575</v>
      </c>
      <c r="O3943" cm="1">
        <f t="array" ref="O3943">SUMPRODUCT(C3943:L3943,TRANSPOSE('Derivation of PM - 8 Fact+FICO'!$S$30:$S$39))+Predictions!$S$37</f>
        <v>0.52628777799433091</v>
      </c>
      <c r="P3943">
        <f>(L3943*'Derivation of PM - FICO ONLY'!$L$30)+'Derivation of PM - FICO ONLY'!$L$29</f>
        <v>0.20098815561227368</v>
      </c>
      <c r="Q3943">
        <f>'Derivation of PM - 6 Fact'!$AN$34+('Derivation of PM - 6 Fact'!$AN$35*Predictions!C3943)+('Derivation of PM - 6 Fact'!$AN$36*Predictions!E3943)+('Derivation of PM - 6 Fact'!$AN$37*Predictions!F3943)+('Derivation of PM - 6 Fact'!$AN$38*Predictions!G3943)+('Derivation of PM - 6 Fact'!$AN$39*Predictions!H3943)+('Derivation of PM - 6 Fact'!$AN$40*Predictions!L3943)</f>
        <v>0.39996382416347542</v>
      </c>
      <c r="U3943">
        <f t="shared" si="245"/>
        <v>0</v>
      </c>
      <c r="V3943">
        <f t="shared" si="246"/>
        <v>1</v>
      </c>
      <c r="W3943">
        <f t="shared" si="247"/>
        <v>0</v>
      </c>
      <c r="X3943">
        <f t="shared" si="248"/>
        <v>0</v>
      </c>
    </row>
    <row r="3944" spans="1:24" x14ac:dyDescent="0.3">
      <c r="A3944" t="s">
        <v>2</v>
      </c>
      <c r="B3944">
        <v>21934</v>
      </c>
      <c r="C3944">
        <v>4</v>
      </c>
      <c r="D3944">
        <v>0</v>
      </c>
      <c r="E3944">
        <v>-118</v>
      </c>
      <c r="F3944">
        <v>52</v>
      </c>
      <c r="G3944">
        <v>87</v>
      </c>
      <c r="H3944">
        <v>75</v>
      </c>
      <c r="I3944">
        <v>17</v>
      </c>
      <c r="J3944">
        <v>20</v>
      </c>
      <c r="K3944">
        <v>0</v>
      </c>
      <c r="L3944">
        <v>464</v>
      </c>
      <c r="N3944" cm="1">
        <f t="array" ref="N3944">SUMPRODUCT(C3944:K3944,TRANSPOSE(('Derivation of PM - 8 Factors'!$Q$32:$Q$40)))+'Derivation of PM - 8 Factors'!$Q$31</f>
        <v>0.68476037524767031</v>
      </c>
      <c r="O3944" cm="1">
        <f t="array" ref="O3944">SUMPRODUCT(C3944:L3944,TRANSPOSE('Derivation of PM - 8 Fact+FICO'!$S$30:$S$39))+Predictions!$S$37</f>
        <v>0.7550870395375</v>
      </c>
      <c r="P3944">
        <f>(L3944*'Derivation of PM - FICO ONLY'!$L$30)+'Derivation of PM - FICO ONLY'!$L$29</f>
        <v>-0.10166281143110734</v>
      </c>
      <c r="Q3944">
        <f>'Derivation of PM - 6 Fact'!$AN$34+('Derivation of PM - 6 Fact'!$AN$35*Predictions!C3944)+('Derivation of PM - 6 Fact'!$AN$36*Predictions!E3944)+('Derivation of PM - 6 Fact'!$AN$37*Predictions!F3944)+('Derivation of PM - 6 Fact'!$AN$38*Predictions!G3944)+('Derivation of PM - 6 Fact'!$AN$39*Predictions!H3944)+('Derivation of PM - 6 Fact'!$AN$40*Predictions!L3944)</f>
        <v>0.61018431945513352</v>
      </c>
      <c r="U3944">
        <f t="shared" si="245"/>
        <v>1</v>
      </c>
      <c r="V3944">
        <f t="shared" si="246"/>
        <v>1</v>
      </c>
      <c r="W3944">
        <f t="shared" si="247"/>
        <v>0</v>
      </c>
      <c r="X3944">
        <f t="shared" si="248"/>
        <v>1</v>
      </c>
    </row>
    <row r="3945" spans="1:24" x14ac:dyDescent="0.3">
      <c r="A3945" t="s">
        <v>2</v>
      </c>
      <c r="B3945">
        <v>21935</v>
      </c>
      <c r="C3945">
        <v>5</v>
      </c>
      <c r="D3945">
        <v>0</v>
      </c>
      <c r="E3945">
        <v>143</v>
      </c>
      <c r="F3945">
        <v>30</v>
      </c>
      <c r="G3945">
        <v>64</v>
      </c>
      <c r="H3945">
        <v>47</v>
      </c>
      <c r="I3945">
        <v>4</v>
      </c>
      <c r="J3945">
        <v>6</v>
      </c>
      <c r="K3945">
        <v>1</v>
      </c>
      <c r="L3945">
        <v>604</v>
      </c>
      <c r="N3945" cm="1">
        <f t="array" ref="N3945">SUMPRODUCT(C3945:K3945,TRANSPOSE(('Derivation of PM - 8 Factors'!$Q$32:$Q$40)))+'Derivation of PM - 8 Factors'!$Q$31</f>
        <v>0.67023842945693279</v>
      </c>
      <c r="O3945" cm="1">
        <f t="array" ref="O3945">SUMPRODUCT(C3945:L3945,TRANSPOSE('Derivation of PM - 8 Fact+FICO'!$S$30:$S$39))+Predictions!$S$37</f>
        <v>0.74395334152740455</v>
      </c>
      <c r="P3945">
        <f>(L3945*'Derivation of PM - FICO ONLY'!$L$30)+'Derivation of PM - FICO ONLY'!$L$29</f>
        <v>0.42797638089480938</v>
      </c>
      <c r="Q3945">
        <f>'Derivation of PM - 6 Fact'!$AN$34+('Derivation of PM - 6 Fact'!$AN$35*Predictions!C3945)+('Derivation of PM - 6 Fact'!$AN$36*Predictions!E3945)+('Derivation of PM - 6 Fact'!$AN$37*Predictions!F3945)+('Derivation of PM - 6 Fact'!$AN$38*Predictions!G3945)+('Derivation of PM - 6 Fact'!$AN$39*Predictions!H3945)+('Derivation of PM - 6 Fact'!$AN$40*Predictions!L3945)</f>
        <v>0.73544073715833103</v>
      </c>
      <c r="U3945">
        <f t="shared" si="245"/>
        <v>1</v>
      </c>
      <c r="V3945">
        <f t="shared" si="246"/>
        <v>1</v>
      </c>
      <c r="W3945">
        <f t="shared" si="247"/>
        <v>0</v>
      </c>
      <c r="X3945">
        <f t="shared" si="248"/>
        <v>1</v>
      </c>
    </row>
    <row r="3946" spans="1:24" x14ac:dyDescent="0.3">
      <c r="A3946" t="s">
        <v>2</v>
      </c>
      <c r="B3946">
        <v>21936</v>
      </c>
      <c r="C3946">
        <v>2</v>
      </c>
      <c r="D3946">
        <v>0</v>
      </c>
      <c r="E3946">
        <v>146</v>
      </c>
      <c r="F3946">
        <v>10</v>
      </c>
      <c r="G3946">
        <v>26</v>
      </c>
      <c r="H3946">
        <v>22</v>
      </c>
      <c r="I3946">
        <v>9</v>
      </c>
      <c r="J3946">
        <v>17</v>
      </c>
      <c r="K3946">
        <v>0</v>
      </c>
      <c r="L3946">
        <v>483</v>
      </c>
      <c r="N3946" cm="1">
        <f t="array" ref="N3946">SUMPRODUCT(C3946:K3946,TRANSPOSE(('Derivation of PM - 8 Factors'!$Q$32:$Q$40)))+'Derivation of PM - 8 Factors'!$Q$31</f>
        <v>0.30350714270739754</v>
      </c>
      <c r="O3946" cm="1">
        <f t="array" ref="O3946">SUMPRODUCT(C3946:L3946,TRANSPOSE('Derivation of PM - 8 Fact+FICO'!$S$30:$S$39))+Predictions!$S$37</f>
        <v>0.37215039634790947</v>
      </c>
      <c r="P3946">
        <f>(L3946*'Derivation of PM - FICO ONLY'!$L$30)+'Derivation of PM - FICO ONLY'!$L$29</f>
        <v>-2.978320675830437E-2</v>
      </c>
      <c r="Q3946">
        <f>'Derivation of PM - 6 Fact'!$AN$34+('Derivation of PM - 6 Fact'!$AN$35*Predictions!C3946)+('Derivation of PM - 6 Fact'!$AN$36*Predictions!E3946)+('Derivation of PM - 6 Fact'!$AN$37*Predictions!F3946)+('Derivation of PM - 6 Fact'!$AN$38*Predictions!G3946)+('Derivation of PM - 6 Fact'!$AN$39*Predictions!H3946)+('Derivation of PM - 6 Fact'!$AN$40*Predictions!L3946)</f>
        <v>0.24349109381698122</v>
      </c>
      <c r="U3946">
        <f t="shared" si="245"/>
        <v>0</v>
      </c>
      <c r="V3946">
        <f t="shared" si="246"/>
        <v>0</v>
      </c>
      <c r="W3946">
        <f t="shared" si="247"/>
        <v>0</v>
      </c>
      <c r="X3946">
        <f t="shared" si="248"/>
        <v>0</v>
      </c>
    </row>
    <row r="3947" spans="1:24" x14ac:dyDescent="0.3">
      <c r="A3947" t="s">
        <v>2</v>
      </c>
      <c r="B3947">
        <v>21937</v>
      </c>
      <c r="C3947">
        <v>4</v>
      </c>
      <c r="D3947">
        <v>0</v>
      </c>
      <c r="E3947">
        <v>73</v>
      </c>
      <c r="F3947">
        <v>19</v>
      </c>
      <c r="G3947">
        <v>43</v>
      </c>
      <c r="H3947">
        <v>59</v>
      </c>
      <c r="I3947">
        <v>6</v>
      </c>
      <c r="J3947">
        <v>9</v>
      </c>
      <c r="K3947">
        <v>0</v>
      </c>
      <c r="L3947">
        <v>442</v>
      </c>
      <c r="N3947" cm="1">
        <f t="array" ref="N3947">SUMPRODUCT(C3947:K3947,TRANSPOSE(('Derivation of PM - 8 Factors'!$Q$32:$Q$40)))+'Derivation of PM - 8 Factors'!$Q$31</f>
        <v>0.39629688419553666</v>
      </c>
      <c r="O3947" cm="1">
        <f t="array" ref="O3947">SUMPRODUCT(C3947:L3947,TRANSPOSE('Derivation of PM - 8 Fact+FICO'!$S$30:$S$39))+Predictions!$S$37</f>
        <v>0.46535095683379957</v>
      </c>
      <c r="P3947">
        <f>(L3947*'Derivation of PM - FICO ONLY'!$L$30)+'Derivation of PM - FICO ONLY'!$L$29</f>
        <v>-0.18489182736803711</v>
      </c>
      <c r="Q3947">
        <f>'Derivation of PM - 6 Fact'!$AN$34+('Derivation of PM - 6 Fact'!$AN$35*Predictions!C3947)+('Derivation of PM - 6 Fact'!$AN$36*Predictions!E3947)+('Derivation of PM - 6 Fact'!$AN$37*Predictions!F3947)+('Derivation of PM - 6 Fact'!$AN$38*Predictions!G3947)+('Derivation of PM - 6 Fact'!$AN$39*Predictions!H3947)+('Derivation of PM - 6 Fact'!$AN$40*Predictions!L3947)</f>
        <v>0.38654887110381692</v>
      </c>
      <c r="U3947">
        <f t="shared" si="245"/>
        <v>0</v>
      </c>
      <c r="V3947">
        <f t="shared" si="246"/>
        <v>0</v>
      </c>
      <c r="W3947">
        <f t="shared" si="247"/>
        <v>0</v>
      </c>
      <c r="X3947">
        <f t="shared" si="248"/>
        <v>0</v>
      </c>
    </row>
    <row r="3948" spans="1:24" x14ac:dyDescent="0.3">
      <c r="A3948" t="s">
        <v>2</v>
      </c>
      <c r="B3948">
        <v>21938</v>
      </c>
      <c r="C3948">
        <v>1</v>
      </c>
      <c r="D3948">
        <v>0</v>
      </c>
      <c r="E3948">
        <v>-141</v>
      </c>
      <c r="F3948">
        <v>36</v>
      </c>
      <c r="G3948">
        <v>32</v>
      </c>
      <c r="H3948">
        <v>51</v>
      </c>
      <c r="I3948">
        <v>2</v>
      </c>
      <c r="J3948">
        <v>3</v>
      </c>
      <c r="K3948">
        <v>0</v>
      </c>
      <c r="L3948">
        <v>506</v>
      </c>
      <c r="N3948" cm="1">
        <f t="array" ref="N3948">SUMPRODUCT(C3948:K3948,TRANSPOSE(('Derivation of PM - 8 Factors'!$Q$32:$Q$40)))+'Derivation of PM - 8 Factors'!$Q$31</f>
        <v>0.25084720075607503</v>
      </c>
      <c r="O3948" cm="1">
        <f t="array" ref="O3948">SUMPRODUCT(C3948:L3948,TRANSPOSE('Derivation of PM - 8 Fact+FICO'!$S$30:$S$39))+Predictions!$S$37</f>
        <v>0.32571233999002336</v>
      </c>
      <c r="P3948">
        <f>(L3948*'Derivation of PM - FICO ONLY'!$L$30)+'Derivation of PM - FICO ONLY'!$L$29</f>
        <v>5.7228946266667746E-2</v>
      </c>
      <c r="Q3948">
        <f>'Derivation of PM - 6 Fact'!$AN$34+('Derivation of PM - 6 Fact'!$AN$35*Predictions!C3948)+('Derivation of PM - 6 Fact'!$AN$36*Predictions!E3948)+('Derivation of PM - 6 Fact'!$AN$37*Predictions!F3948)+('Derivation of PM - 6 Fact'!$AN$38*Predictions!G3948)+('Derivation of PM - 6 Fact'!$AN$39*Predictions!H3948)+('Derivation of PM - 6 Fact'!$AN$40*Predictions!L3948)</f>
        <v>0.28447769685519464</v>
      </c>
      <c r="U3948">
        <f t="shared" si="245"/>
        <v>0</v>
      </c>
      <c r="V3948">
        <f t="shared" si="246"/>
        <v>0</v>
      </c>
      <c r="W3948">
        <f t="shared" si="247"/>
        <v>0</v>
      </c>
      <c r="X3948">
        <f t="shared" si="248"/>
        <v>0</v>
      </c>
    </row>
    <row r="3949" spans="1:24" x14ac:dyDescent="0.3">
      <c r="A3949" t="s">
        <v>2</v>
      </c>
      <c r="B3949">
        <v>21939</v>
      </c>
      <c r="C3949">
        <v>6</v>
      </c>
      <c r="D3949">
        <v>70</v>
      </c>
      <c r="E3949">
        <v>116</v>
      </c>
      <c r="F3949">
        <v>46</v>
      </c>
      <c r="G3949">
        <v>104</v>
      </c>
      <c r="H3949">
        <v>84</v>
      </c>
      <c r="I3949">
        <v>4</v>
      </c>
      <c r="J3949">
        <v>11</v>
      </c>
      <c r="K3949">
        <v>0</v>
      </c>
      <c r="L3949">
        <v>697</v>
      </c>
      <c r="N3949" cm="1">
        <f t="array" ref="N3949">SUMPRODUCT(C3949:K3949,TRANSPOSE(('Derivation of PM - 8 Factors'!$Q$32:$Q$40)))+'Derivation of PM - 8 Factors'!$Q$31</f>
        <v>0.71636954797083185</v>
      </c>
      <c r="O3949" cm="1">
        <f t="array" ref="O3949">SUMPRODUCT(C3949:L3949,TRANSPOSE('Derivation of PM - 8 Fact+FICO'!$S$30:$S$39))+Predictions!$S$37</f>
        <v>0.79464034480941503</v>
      </c>
      <c r="P3949">
        <f>(L3949*'Derivation of PM - FICO ONLY'!$L$30)+'Derivation of PM - FICO ONLY'!$L$29</f>
        <v>0.77980813008273997</v>
      </c>
      <c r="Q3949">
        <f>'Derivation of PM - 6 Fact'!$AN$34+('Derivation of PM - 6 Fact'!$AN$35*Predictions!C3949)+('Derivation of PM - 6 Fact'!$AN$36*Predictions!E3949)+('Derivation of PM - 6 Fact'!$AN$37*Predictions!F3949)+('Derivation of PM - 6 Fact'!$AN$38*Predictions!G3949)+('Derivation of PM - 6 Fact'!$AN$39*Predictions!H3949)+('Derivation of PM - 6 Fact'!$AN$40*Predictions!L3949)</f>
        <v>0.72509983327471561</v>
      </c>
      <c r="U3949">
        <f t="shared" si="245"/>
        <v>1</v>
      </c>
      <c r="V3949">
        <f t="shared" si="246"/>
        <v>1</v>
      </c>
      <c r="W3949">
        <f t="shared" si="247"/>
        <v>1</v>
      </c>
      <c r="X3949">
        <f t="shared" si="248"/>
        <v>1</v>
      </c>
    </row>
    <row r="3950" spans="1:24" x14ac:dyDescent="0.3">
      <c r="A3950" t="s">
        <v>2</v>
      </c>
      <c r="B3950">
        <v>21940</v>
      </c>
      <c r="C3950">
        <v>6</v>
      </c>
      <c r="D3950">
        <v>35</v>
      </c>
      <c r="E3950">
        <v>310</v>
      </c>
      <c r="F3950">
        <v>84</v>
      </c>
      <c r="G3950">
        <v>156</v>
      </c>
      <c r="H3950">
        <v>93</v>
      </c>
      <c r="I3950">
        <v>7</v>
      </c>
      <c r="J3950">
        <v>11</v>
      </c>
      <c r="K3950">
        <v>0</v>
      </c>
      <c r="L3950">
        <v>626</v>
      </c>
      <c r="N3950" cm="1">
        <f t="array" ref="N3950">SUMPRODUCT(C3950:K3950,TRANSPOSE(('Derivation of PM - 8 Factors'!$Q$32:$Q$40)))+'Derivation of PM - 8 Factors'!$Q$31</f>
        <v>1.0993204367877756</v>
      </c>
      <c r="O3950" cm="1">
        <f t="array" ref="O3950">SUMPRODUCT(C3950:L3950,TRANSPOSE('Derivation of PM - 8 Fact+FICO'!$S$30:$S$39))+Predictions!$S$37</f>
        <v>1.1687313930742578</v>
      </c>
      <c r="P3950">
        <f>(L3950*'Derivation of PM - FICO ONLY'!$L$30)+'Derivation of PM - FICO ONLY'!$L$29</f>
        <v>0.5112053968317396</v>
      </c>
      <c r="Q3950">
        <f>'Derivation of PM - 6 Fact'!$AN$34+('Derivation of PM - 6 Fact'!$AN$35*Predictions!C3950)+('Derivation of PM - 6 Fact'!$AN$36*Predictions!E3950)+('Derivation of PM - 6 Fact'!$AN$37*Predictions!F3950)+('Derivation of PM - 6 Fact'!$AN$38*Predictions!G3950)+('Derivation of PM - 6 Fact'!$AN$39*Predictions!H3950)+('Derivation of PM - 6 Fact'!$AN$40*Predictions!L3950)</f>
        <v>1.0961639221592621</v>
      </c>
      <c r="U3950">
        <f t="shared" si="245"/>
        <v>1</v>
      </c>
      <c r="V3950">
        <f t="shared" si="246"/>
        <v>1</v>
      </c>
      <c r="W3950">
        <f t="shared" si="247"/>
        <v>1</v>
      </c>
      <c r="X3950">
        <f t="shared" si="248"/>
        <v>1</v>
      </c>
    </row>
    <row r="3951" spans="1:24" x14ac:dyDescent="0.3">
      <c r="A3951" t="s">
        <v>2</v>
      </c>
      <c r="B3951">
        <v>21941</v>
      </c>
      <c r="C3951">
        <v>1</v>
      </c>
      <c r="D3951">
        <v>89</v>
      </c>
      <c r="E3951">
        <v>50</v>
      </c>
      <c r="F3951">
        <v>41</v>
      </c>
      <c r="G3951">
        <v>38</v>
      </c>
      <c r="H3951">
        <v>58</v>
      </c>
      <c r="I3951">
        <v>1</v>
      </c>
      <c r="J3951">
        <v>11</v>
      </c>
      <c r="K3951">
        <v>0</v>
      </c>
      <c r="L3951">
        <v>598</v>
      </c>
      <c r="N3951" cm="1">
        <f t="array" ref="N3951">SUMPRODUCT(C3951:K3951,TRANSPOSE(('Derivation of PM - 8 Factors'!$Q$32:$Q$40)))+'Derivation of PM - 8 Factors'!$Q$31</f>
        <v>0.32320518365110862</v>
      </c>
      <c r="O3951" cm="1">
        <f t="array" ref="O3951">SUMPRODUCT(C3951:L3951,TRANSPOSE('Derivation of PM - 8 Fact+FICO'!$S$30:$S$39))+Predictions!$S$37</f>
        <v>0.40029326488319888</v>
      </c>
      <c r="P3951">
        <f>(L3951*'Derivation of PM - FICO ONLY'!$L$30)+'Derivation of PM - FICO ONLY'!$L$29</f>
        <v>0.40527755836655621</v>
      </c>
      <c r="Q3951">
        <f>'Derivation of PM - 6 Fact'!$AN$34+('Derivation of PM - 6 Fact'!$AN$35*Predictions!C3951)+('Derivation of PM - 6 Fact'!$AN$36*Predictions!E3951)+('Derivation of PM - 6 Fact'!$AN$37*Predictions!F3951)+('Derivation of PM - 6 Fact'!$AN$38*Predictions!G3951)+('Derivation of PM - 6 Fact'!$AN$39*Predictions!H3951)+('Derivation of PM - 6 Fact'!$AN$40*Predictions!L3951)</f>
        <v>0.32963631266268578</v>
      </c>
      <c r="U3951">
        <f t="shared" si="245"/>
        <v>0</v>
      </c>
      <c r="V3951">
        <f t="shared" si="246"/>
        <v>0</v>
      </c>
      <c r="W3951">
        <f t="shared" si="247"/>
        <v>0</v>
      </c>
      <c r="X3951">
        <f t="shared" si="248"/>
        <v>0</v>
      </c>
    </row>
    <row r="3952" spans="1:24" x14ac:dyDescent="0.3">
      <c r="A3952" t="s">
        <v>2</v>
      </c>
      <c r="B3952">
        <v>21942</v>
      </c>
      <c r="C3952">
        <v>7</v>
      </c>
      <c r="D3952">
        <v>36</v>
      </c>
      <c r="E3952">
        <v>266</v>
      </c>
      <c r="F3952">
        <v>5</v>
      </c>
      <c r="G3952">
        <v>46</v>
      </c>
      <c r="H3952">
        <v>57</v>
      </c>
      <c r="I3952">
        <v>1</v>
      </c>
      <c r="J3952">
        <v>5</v>
      </c>
      <c r="K3952">
        <v>0</v>
      </c>
      <c r="L3952">
        <v>611</v>
      </c>
      <c r="N3952" cm="1">
        <f t="array" ref="N3952">SUMPRODUCT(C3952:K3952,TRANSPOSE(('Derivation of PM - 8 Factors'!$Q$32:$Q$40)))+'Derivation of PM - 8 Factors'!$Q$31</f>
        <v>0.63479960309061534</v>
      </c>
      <c r="O3952" cm="1">
        <f t="array" ref="O3952">SUMPRODUCT(C3952:L3952,TRANSPOSE('Derivation of PM - 8 Fact+FICO'!$S$30:$S$39))+Predictions!$S$37</f>
        <v>0.70943234724196513</v>
      </c>
      <c r="P3952">
        <f>(L3952*'Derivation of PM - FICO ONLY'!$L$30)+'Derivation of PM - FICO ONLY'!$L$29</f>
        <v>0.45445834051110556</v>
      </c>
      <c r="Q3952">
        <f>'Derivation of PM - 6 Fact'!$AN$34+('Derivation of PM - 6 Fact'!$AN$35*Predictions!C3952)+('Derivation of PM - 6 Fact'!$AN$36*Predictions!E3952)+('Derivation of PM - 6 Fact'!$AN$37*Predictions!F3952)+('Derivation of PM - 6 Fact'!$AN$38*Predictions!G3952)+('Derivation of PM - 6 Fact'!$AN$39*Predictions!H3952)+('Derivation of PM - 6 Fact'!$AN$40*Predictions!L3952)</f>
        <v>0.66349869991092181</v>
      </c>
      <c r="U3952">
        <f t="shared" si="245"/>
        <v>1</v>
      </c>
      <c r="V3952">
        <f t="shared" si="246"/>
        <v>1</v>
      </c>
      <c r="W3952">
        <f t="shared" si="247"/>
        <v>0</v>
      </c>
      <c r="X3952">
        <f t="shared" si="248"/>
        <v>1</v>
      </c>
    </row>
    <row r="3953" spans="1:24" x14ac:dyDescent="0.3">
      <c r="A3953" t="s">
        <v>2</v>
      </c>
      <c r="B3953">
        <v>21943</v>
      </c>
      <c r="C3953">
        <v>4</v>
      </c>
      <c r="D3953">
        <v>0</v>
      </c>
      <c r="E3953">
        <v>-99</v>
      </c>
      <c r="F3953">
        <v>11</v>
      </c>
      <c r="G3953">
        <v>37</v>
      </c>
      <c r="H3953">
        <v>28</v>
      </c>
      <c r="I3953">
        <v>5</v>
      </c>
      <c r="J3953">
        <v>10</v>
      </c>
      <c r="K3953">
        <v>1</v>
      </c>
      <c r="L3953">
        <v>504</v>
      </c>
      <c r="N3953" cm="1">
        <f t="array" ref="N3953">SUMPRODUCT(C3953:K3953,TRANSPOSE(('Derivation of PM - 8 Factors'!$Q$32:$Q$40)))+'Derivation of PM - 8 Factors'!$Q$31</f>
        <v>0.41905444156164195</v>
      </c>
      <c r="O3953" cm="1">
        <f t="array" ref="O3953">SUMPRODUCT(C3953:L3953,TRANSPOSE('Derivation of PM - 8 Fact+FICO'!$S$30:$S$39))+Predictions!$S$37</f>
        <v>0.49129968130476598</v>
      </c>
      <c r="P3953">
        <f>(L3953*'Derivation of PM - FICO ONLY'!$L$30)+'Derivation of PM - FICO ONLY'!$L$29</f>
        <v>4.9662672090583282E-2</v>
      </c>
      <c r="Q3953">
        <f>'Derivation of PM - 6 Fact'!$AN$34+('Derivation of PM - 6 Fact'!$AN$35*Predictions!C3953)+('Derivation of PM - 6 Fact'!$AN$36*Predictions!E3953)+('Derivation of PM - 6 Fact'!$AN$37*Predictions!F3953)+('Derivation of PM - 6 Fact'!$AN$38*Predictions!G3953)+('Derivation of PM - 6 Fact'!$AN$39*Predictions!H3953)+('Derivation of PM - 6 Fact'!$AN$40*Predictions!L3953)</f>
        <v>0.45669545414605234</v>
      </c>
      <c r="U3953">
        <f t="shared" si="245"/>
        <v>0</v>
      </c>
      <c r="V3953">
        <f t="shared" si="246"/>
        <v>0</v>
      </c>
      <c r="W3953">
        <f t="shared" si="247"/>
        <v>0</v>
      </c>
      <c r="X3953">
        <f t="shared" si="248"/>
        <v>0</v>
      </c>
    </row>
    <row r="3954" spans="1:24" x14ac:dyDescent="0.3">
      <c r="A3954" t="s">
        <v>2</v>
      </c>
      <c r="B3954">
        <v>21944</v>
      </c>
      <c r="C3954">
        <v>6</v>
      </c>
      <c r="D3954">
        <v>0</v>
      </c>
      <c r="E3954">
        <v>313</v>
      </c>
      <c r="F3954">
        <v>30</v>
      </c>
      <c r="G3954">
        <v>77</v>
      </c>
      <c r="H3954">
        <v>47</v>
      </c>
      <c r="I3954">
        <v>14</v>
      </c>
      <c r="J3954">
        <v>20</v>
      </c>
      <c r="K3954">
        <v>1</v>
      </c>
      <c r="L3954">
        <v>584</v>
      </c>
      <c r="N3954" cm="1">
        <f t="array" ref="N3954">SUMPRODUCT(C3954:K3954,TRANSPOSE(('Derivation of PM - 8 Factors'!$Q$32:$Q$40)))+'Derivation of PM - 8 Factors'!$Q$31</f>
        <v>0.87996503272154059</v>
      </c>
      <c r="O3954" cm="1">
        <f t="array" ref="O3954">SUMPRODUCT(C3954:L3954,TRANSPOSE('Derivation of PM - 8 Fact+FICO'!$S$30:$S$39))+Predictions!$S$37</f>
        <v>0.94975469183287231</v>
      </c>
      <c r="P3954">
        <f>(L3954*'Derivation of PM - FICO ONLY'!$L$30)+'Derivation of PM - FICO ONLY'!$L$29</f>
        <v>0.3523136391339643</v>
      </c>
      <c r="Q3954">
        <f>'Derivation of PM - 6 Fact'!$AN$34+('Derivation of PM - 6 Fact'!$AN$35*Predictions!C3954)+('Derivation of PM - 6 Fact'!$AN$36*Predictions!E3954)+('Derivation of PM - 6 Fact'!$AN$37*Predictions!F3954)+('Derivation of PM - 6 Fact'!$AN$38*Predictions!G3954)+('Derivation of PM - 6 Fact'!$AN$39*Predictions!H3954)+('Derivation of PM - 6 Fact'!$AN$40*Predictions!L3954)</f>
        <v>0.853848157102575</v>
      </c>
      <c r="U3954">
        <f t="shared" si="245"/>
        <v>1</v>
      </c>
      <c r="V3954">
        <f t="shared" si="246"/>
        <v>1</v>
      </c>
      <c r="W3954">
        <f t="shared" si="247"/>
        <v>0</v>
      </c>
      <c r="X3954">
        <f t="shared" si="248"/>
        <v>1</v>
      </c>
    </row>
    <row r="3955" spans="1:24" x14ac:dyDescent="0.3">
      <c r="A3955" t="s">
        <v>2</v>
      </c>
      <c r="B3955">
        <v>21945</v>
      </c>
      <c r="C3955">
        <v>8</v>
      </c>
      <c r="D3955">
        <v>27</v>
      </c>
      <c r="E3955">
        <v>451</v>
      </c>
      <c r="F3955">
        <v>17</v>
      </c>
      <c r="G3955">
        <v>73</v>
      </c>
      <c r="H3955">
        <v>51</v>
      </c>
      <c r="I3955">
        <v>9</v>
      </c>
      <c r="J3955">
        <v>13</v>
      </c>
      <c r="K3955">
        <v>0</v>
      </c>
      <c r="L3955">
        <v>602</v>
      </c>
      <c r="N3955" cm="1">
        <f t="array" ref="N3955">SUMPRODUCT(C3955:K3955,TRANSPOSE(('Derivation of PM - 8 Factors'!$Q$32:$Q$40)))+'Derivation of PM - 8 Factors'!$Q$31</f>
        <v>0.99363058249737479</v>
      </c>
      <c r="O3955" cm="1">
        <f t="array" ref="O3955">SUMPRODUCT(C3955:L3955,TRANSPOSE('Derivation of PM - 8 Fact+FICO'!$S$30:$S$39))+Predictions!$S$37</f>
        <v>1.0632444661035318</v>
      </c>
      <c r="P3955">
        <f>(L3955*'Derivation of PM - FICO ONLY'!$L$30)+'Derivation of PM - FICO ONLY'!$L$29</f>
        <v>0.42041010671872514</v>
      </c>
      <c r="Q3955">
        <f>'Derivation of PM - 6 Fact'!$AN$34+('Derivation of PM - 6 Fact'!$AN$35*Predictions!C3955)+('Derivation of PM - 6 Fact'!$AN$36*Predictions!E3955)+('Derivation of PM - 6 Fact'!$AN$37*Predictions!F3955)+('Derivation of PM - 6 Fact'!$AN$38*Predictions!G3955)+('Derivation of PM - 6 Fact'!$AN$39*Predictions!H3955)+('Derivation of PM - 6 Fact'!$AN$40*Predictions!L3955)</f>
        <v>0.96612017139778927</v>
      </c>
      <c r="U3955">
        <f t="shared" si="245"/>
        <v>1</v>
      </c>
      <c r="V3955">
        <f t="shared" si="246"/>
        <v>1</v>
      </c>
      <c r="W3955">
        <f t="shared" si="247"/>
        <v>0</v>
      </c>
      <c r="X3955">
        <f t="shared" si="248"/>
        <v>1</v>
      </c>
    </row>
    <row r="3956" spans="1:24" x14ac:dyDescent="0.3">
      <c r="A3956" t="s">
        <v>2</v>
      </c>
      <c r="B3956">
        <v>21946</v>
      </c>
      <c r="C3956">
        <v>4</v>
      </c>
      <c r="D3956">
        <v>13</v>
      </c>
      <c r="E3956">
        <v>-69</v>
      </c>
      <c r="F3956">
        <v>32</v>
      </c>
      <c r="G3956">
        <v>62</v>
      </c>
      <c r="H3956">
        <v>74</v>
      </c>
      <c r="I3956">
        <v>9</v>
      </c>
      <c r="J3956">
        <v>12</v>
      </c>
      <c r="K3956">
        <v>0</v>
      </c>
      <c r="L3956">
        <v>529</v>
      </c>
      <c r="N3956" cm="1">
        <f t="array" ref="N3956">SUMPRODUCT(C3956:K3956,TRANSPOSE(('Derivation of PM - 8 Factors'!$Q$32:$Q$40)))+'Derivation of PM - 8 Factors'!$Q$31</f>
        <v>0.41997024050343612</v>
      </c>
      <c r="O3956" cm="1">
        <f t="array" ref="O3956">SUMPRODUCT(C3956:L3956,TRANSPOSE('Derivation of PM - 8 Fact+FICO'!$S$30:$S$39))+Predictions!$S$37</f>
        <v>0.4946352857515568</v>
      </c>
      <c r="P3956">
        <f>(L3956*'Derivation of PM - FICO ONLY'!$L$30)+'Derivation of PM - FICO ONLY'!$L$29</f>
        <v>0.14424109929163964</v>
      </c>
      <c r="Q3956">
        <f>'Derivation of PM - 6 Fact'!$AN$34+('Derivation of PM - 6 Fact'!$AN$35*Predictions!C3956)+('Derivation of PM - 6 Fact'!$AN$36*Predictions!E3956)+('Derivation of PM - 6 Fact'!$AN$37*Predictions!F3956)+('Derivation of PM - 6 Fact'!$AN$38*Predictions!G3956)+('Derivation of PM - 6 Fact'!$AN$39*Predictions!H3956)+('Derivation of PM - 6 Fact'!$AN$40*Predictions!L3956)</f>
        <v>0.4011637079500035</v>
      </c>
      <c r="U3956">
        <f t="shared" si="245"/>
        <v>0</v>
      </c>
      <c r="V3956">
        <f t="shared" si="246"/>
        <v>0</v>
      </c>
      <c r="W3956">
        <f t="shared" si="247"/>
        <v>0</v>
      </c>
      <c r="X3956">
        <f t="shared" si="248"/>
        <v>0</v>
      </c>
    </row>
    <row r="3957" spans="1:24" x14ac:dyDescent="0.3">
      <c r="A3957" t="s">
        <v>2</v>
      </c>
      <c r="B3957">
        <v>21947</v>
      </c>
      <c r="C3957">
        <v>10</v>
      </c>
      <c r="D3957">
        <v>88</v>
      </c>
      <c r="E3957">
        <v>520</v>
      </c>
      <c r="F3957">
        <v>32</v>
      </c>
      <c r="G3957">
        <v>116</v>
      </c>
      <c r="H3957">
        <v>84</v>
      </c>
      <c r="I3957">
        <v>0</v>
      </c>
      <c r="J3957">
        <v>3</v>
      </c>
      <c r="K3957">
        <v>0</v>
      </c>
      <c r="L3957">
        <v>770</v>
      </c>
      <c r="N3957" cm="1">
        <f t="array" ref="N3957">SUMPRODUCT(C3957:K3957,TRANSPOSE(('Derivation of PM - 8 Factors'!$Q$32:$Q$40)))+'Derivation of PM - 8 Factors'!$Q$31</f>
        <v>1.0732734622414473</v>
      </c>
      <c r="O3957" cm="1">
        <f t="array" ref="O3957">SUMPRODUCT(C3957:L3957,TRANSPOSE('Derivation of PM - 8 Fact+FICO'!$S$30:$S$39))+Predictions!$S$37</f>
        <v>1.1495262489024887</v>
      </c>
      <c r="P3957">
        <f>(L3957*'Derivation of PM - FICO ONLY'!$L$30)+'Derivation of PM - FICO ONLY'!$L$29</f>
        <v>1.0559771375098255</v>
      </c>
      <c r="Q3957">
        <f>'Derivation of PM - 6 Fact'!$AN$34+('Derivation of PM - 6 Fact'!$AN$35*Predictions!C3957)+('Derivation of PM - 6 Fact'!$AN$36*Predictions!E3957)+('Derivation of PM - 6 Fact'!$AN$37*Predictions!F3957)+('Derivation of PM - 6 Fact'!$AN$38*Predictions!G3957)+('Derivation of PM - 6 Fact'!$AN$39*Predictions!H3957)+('Derivation of PM - 6 Fact'!$AN$40*Predictions!L3957)</f>
        <v>1.1320404099330088</v>
      </c>
      <c r="U3957">
        <f t="shared" si="245"/>
        <v>1</v>
      </c>
      <c r="V3957">
        <f t="shared" si="246"/>
        <v>1</v>
      </c>
      <c r="W3957">
        <f t="shared" si="247"/>
        <v>1</v>
      </c>
      <c r="X3957">
        <f t="shared" si="248"/>
        <v>1</v>
      </c>
    </row>
    <row r="3958" spans="1:24" x14ac:dyDescent="0.3">
      <c r="A3958" t="s">
        <v>2</v>
      </c>
      <c r="B3958">
        <v>21948</v>
      </c>
      <c r="C3958">
        <v>7</v>
      </c>
      <c r="D3958">
        <v>10</v>
      </c>
      <c r="E3958">
        <v>-41</v>
      </c>
      <c r="F3958">
        <v>57</v>
      </c>
      <c r="G3958">
        <v>126</v>
      </c>
      <c r="H3958">
        <v>126</v>
      </c>
      <c r="I3958">
        <v>4</v>
      </c>
      <c r="J3958">
        <v>14</v>
      </c>
      <c r="K3958">
        <v>0</v>
      </c>
      <c r="L3958">
        <v>584</v>
      </c>
      <c r="N3958" cm="1">
        <f t="array" ref="N3958">SUMPRODUCT(C3958:K3958,TRANSPOSE(('Derivation of PM - 8 Factors'!$Q$32:$Q$40)))+'Derivation of PM - 8 Factors'!$Q$31</f>
        <v>0.67951730145903555</v>
      </c>
      <c r="O3958" cm="1">
        <f t="array" ref="O3958">SUMPRODUCT(C3958:L3958,TRANSPOSE('Derivation of PM - 8 Fact+FICO'!$S$30:$S$39))+Predictions!$S$37</f>
        <v>0.75562668948404599</v>
      </c>
      <c r="P3958">
        <f>(L3958*'Derivation of PM - FICO ONLY'!$L$30)+'Derivation of PM - FICO ONLY'!$L$29</f>
        <v>0.3523136391339643</v>
      </c>
      <c r="Q3958">
        <f>'Derivation of PM - 6 Fact'!$AN$34+('Derivation of PM - 6 Fact'!$AN$35*Predictions!C3958)+('Derivation of PM - 6 Fact'!$AN$36*Predictions!E3958)+('Derivation of PM - 6 Fact'!$AN$37*Predictions!F3958)+('Derivation of PM - 6 Fact'!$AN$38*Predictions!G3958)+('Derivation of PM - 6 Fact'!$AN$39*Predictions!H3958)+('Derivation of PM - 6 Fact'!$AN$40*Predictions!L3958)</f>
        <v>0.6606732288998175</v>
      </c>
      <c r="U3958">
        <f t="shared" si="245"/>
        <v>1</v>
      </c>
      <c r="V3958">
        <f t="shared" si="246"/>
        <v>1</v>
      </c>
      <c r="W3958">
        <f t="shared" si="247"/>
        <v>0</v>
      </c>
      <c r="X3958">
        <f t="shared" si="248"/>
        <v>1</v>
      </c>
    </row>
    <row r="3959" spans="1:24" x14ac:dyDescent="0.3">
      <c r="A3959" t="s">
        <v>2</v>
      </c>
      <c r="B3959">
        <v>21949</v>
      </c>
      <c r="C3959">
        <v>1</v>
      </c>
      <c r="D3959">
        <v>0</v>
      </c>
      <c r="E3959">
        <v>-1</v>
      </c>
      <c r="F3959">
        <v>31</v>
      </c>
      <c r="G3959">
        <v>32</v>
      </c>
      <c r="H3959">
        <v>58</v>
      </c>
      <c r="I3959">
        <v>6</v>
      </c>
      <c r="J3959">
        <v>8</v>
      </c>
      <c r="K3959">
        <v>0</v>
      </c>
      <c r="L3959">
        <v>538</v>
      </c>
      <c r="N3959" cm="1">
        <f t="array" ref="N3959">SUMPRODUCT(C3959:K3959,TRANSPOSE(('Derivation of PM - 8 Factors'!$Q$32:$Q$40)))+'Derivation of PM - 8 Factors'!$Q$31</f>
        <v>0.16748773874952019</v>
      </c>
      <c r="O3959" cm="1">
        <f t="array" ref="O3959">SUMPRODUCT(C3959:L3959,TRANSPOSE('Derivation of PM - 8 Fact+FICO'!$S$30:$S$39))+Predictions!$S$37</f>
        <v>0.24279245816479073</v>
      </c>
      <c r="P3959">
        <f>(L3959*'Derivation of PM - FICO ONLY'!$L$30)+'Derivation of PM - FICO ONLY'!$L$29</f>
        <v>0.17828933308402006</v>
      </c>
      <c r="Q3959">
        <f>'Derivation of PM - 6 Fact'!$AN$34+('Derivation of PM - 6 Fact'!$AN$35*Predictions!C3959)+('Derivation of PM - 6 Fact'!$AN$36*Predictions!E3959)+('Derivation of PM - 6 Fact'!$AN$37*Predictions!F3959)+('Derivation of PM - 6 Fact'!$AN$38*Predictions!G3959)+('Derivation of PM - 6 Fact'!$AN$39*Predictions!H3959)+('Derivation of PM - 6 Fact'!$AN$40*Predictions!L3959)</f>
        <v>0.16918815636558673</v>
      </c>
      <c r="U3959">
        <f t="shared" si="245"/>
        <v>0</v>
      </c>
      <c r="V3959">
        <f t="shared" si="246"/>
        <v>0</v>
      </c>
      <c r="W3959">
        <f t="shared" si="247"/>
        <v>0</v>
      </c>
      <c r="X3959">
        <f t="shared" si="248"/>
        <v>0</v>
      </c>
    </row>
    <row r="3960" spans="1:24" x14ac:dyDescent="0.3">
      <c r="A3960" t="s">
        <v>2</v>
      </c>
      <c r="B3960">
        <v>21950</v>
      </c>
      <c r="C3960">
        <v>9</v>
      </c>
      <c r="D3960">
        <v>0</v>
      </c>
      <c r="E3960">
        <v>280</v>
      </c>
      <c r="F3960">
        <v>98</v>
      </c>
      <c r="G3960">
        <v>242</v>
      </c>
      <c r="H3960">
        <v>125</v>
      </c>
      <c r="I3960">
        <v>18</v>
      </c>
      <c r="J3960">
        <v>20</v>
      </c>
      <c r="K3960">
        <v>0</v>
      </c>
      <c r="L3960">
        <v>850</v>
      </c>
      <c r="N3960" cm="1">
        <f t="array" ref="N3960">SUMPRODUCT(C3960:K3960,TRANSPOSE(('Derivation of PM - 8 Factors'!$Q$32:$Q$40)))+'Derivation of PM - 8 Factors'!$Q$31</f>
        <v>1.2158302920760726</v>
      </c>
      <c r="O3960" cm="1">
        <f t="array" ref="O3960">SUMPRODUCT(C3960:L3960,TRANSPOSE('Derivation of PM - 8 Fact+FICO'!$S$30:$S$39))+Predictions!$S$37</f>
        <v>1.2925982516902521</v>
      </c>
      <c r="P3960">
        <f>(L3960*'Derivation of PM - FICO ONLY'!$L$30)+'Derivation of PM - FICO ONLY'!$L$29</f>
        <v>1.3586281045532063</v>
      </c>
      <c r="Q3960">
        <f>'Derivation of PM - 6 Fact'!$AN$34+('Derivation of PM - 6 Fact'!$AN$35*Predictions!C3960)+('Derivation of PM - 6 Fact'!$AN$36*Predictions!E3960)+('Derivation of PM - 6 Fact'!$AN$37*Predictions!F3960)+('Derivation of PM - 6 Fact'!$AN$38*Predictions!G3960)+('Derivation of PM - 6 Fact'!$AN$39*Predictions!H3960)+('Derivation of PM - 6 Fact'!$AN$40*Predictions!L3960)</f>
        <v>1.1632786835121933</v>
      </c>
      <c r="U3960">
        <f t="shared" si="245"/>
        <v>1</v>
      </c>
      <c r="V3960">
        <f t="shared" si="246"/>
        <v>1</v>
      </c>
      <c r="W3960">
        <f t="shared" si="247"/>
        <v>1</v>
      </c>
      <c r="X3960">
        <f t="shared" si="248"/>
        <v>1</v>
      </c>
    </row>
    <row r="3961" spans="1:24" x14ac:dyDescent="0.3">
      <c r="A3961" t="s">
        <v>2</v>
      </c>
      <c r="B3961">
        <v>21951</v>
      </c>
      <c r="C3961">
        <v>6</v>
      </c>
      <c r="D3961">
        <v>67</v>
      </c>
      <c r="E3961">
        <v>231</v>
      </c>
      <c r="F3961">
        <v>94</v>
      </c>
      <c r="G3961">
        <v>158</v>
      </c>
      <c r="H3961">
        <v>83</v>
      </c>
      <c r="I3961">
        <v>6</v>
      </c>
      <c r="J3961">
        <v>12</v>
      </c>
      <c r="K3961">
        <v>0</v>
      </c>
      <c r="L3961">
        <v>619</v>
      </c>
      <c r="N3961" cm="1">
        <f t="array" ref="N3961">SUMPRODUCT(C3961:K3961,TRANSPOSE(('Derivation of PM - 8 Factors'!$Q$32:$Q$40)))+'Derivation of PM - 8 Factors'!$Q$31</f>
        <v>1.3245966922697652</v>
      </c>
      <c r="O3961" cm="1">
        <f t="array" ref="O3961">SUMPRODUCT(C3961:L3961,TRANSPOSE('Derivation of PM - 8 Fact+FICO'!$S$30:$S$39))+Predictions!$S$37</f>
        <v>1.3936725317892442</v>
      </c>
      <c r="P3961">
        <f>(L3961*'Derivation of PM - FICO ONLY'!$L$30)+'Derivation of PM - FICO ONLY'!$L$29</f>
        <v>0.48472343721544342</v>
      </c>
      <c r="Q3961">
        <f>'Derivation of PM - 6 Fact'!$AN$34+('Derivation of PM - 6 Fact'!$AN$35*Predictions!C3961)+('Derivation of PM - 6 Fact'!$AN$36*Predictions!E3961)+('Derivation of PM - 6 Fact'!$AN$37*Predictions!F3961)+('Derivation of PM - 6 Fact'!$AN$38*Predictions!G3961)+('Derivation of PM - 6 Fact'!$AN$39*Predictions!H3961)+('Derivation of PM - 6 Fact'!$AN$40*Predictions!L3961)</f>
        <v>1.3224146784849498</v>
      </c>
      <c r="U3961">
        <f t="shared" si="245"/>
        <v>1</v>
      </c>
      <c r="V3961">
        <f t="shared" si="246"/>
        <v>1</v>
      </c>
      <c r="W3961">
        <f t="shared" si="247"/>
        <v>0</v>
      </c>
      <c r="X3961">
        <f t="shared" si="248"/>
        <v>1</v>
      </c>
    </row>
    <row r="3962" spans="1:24" x14ac:dyDescent="0.3">
      <c r="A3962" t="s">
        <v>2</v>
      </c>
      <c r="B3962">
        <v>21952</v>
      </c>
      <c r="C3962">
        <v>9</v>
      </c>
      <c r="D3962">
        <v>41</v>
      </c>
      <c r="E3962">
        <v>236</v>
      </c>
      <c r="F3962">
        <v>21</v>
      </c>
      <c r="G3962">
        <v>89</v>
      </c>
      <c r="H3962">
        <v>55</v>
      </c>
      <c r="I3962">
        <v>4</v>
      </c>
      <c r="J3962">
        <v>12</v>
      </c>
      <c r="K3962">
        <v>0</v>
      </c>
      <c r="L3962">
        <v>688</v>
      </c>
      <c r="N3962" cm="1">
        <f t="array" ref="N3962">SUMPRODUCT(C3962:K3962,TRANSPOSE(('Derivation of PM - 8 Factors'!$Q$32:$Q$40)))+'Derivation of PM - 8 Factors'!$Q$31</f>
        <v>1.0681080813004571</v>
      </c>
      <c r="O3962" cm="1">
        <f t="array" ref="O3962">SUMPRODUCT(C3962:L3962,TRANSPOSE('Derivation of PM - 8 Fact+FICO'!$S$30:$S$39))+Predictions!$S$37</f>
        <v>1.1434979899405084</v>
      </c>
      <c r="P3962">
        <f>(L3962*'Derivation of PM - FICO ONLY'!$L$30)+'Derivation of PM - FICO ONLY'!$L$29</f>
        <v>0.74575989629035955</v>
      </c>
      <c r="Q3962">
        <f>'Derivation of PM - 6 Fact'!$AN$34+('Derivation of PM - 6 Fact'!$AN$35*Predictions!C3962)+('Derivation of PM - 6 Fact'!$AN$36*Predictions!E3962)+('Derivation of PM - 6 Fact'!$AN$37*Predictions!F3962)+('Derivation of PM - 6 Fact'!$AN$38*Predictions!G3962)+('Derivation of PM - 6 Fact'!$AN$39*Predictions!H3962)+('Derivation of PM - 6 Fact'!$AN$40*Predictions!L3962)</f>
        <v>1.0609948948499419</v>
      </c>
      <c r="U3962">
        <f t="shared" si="245"/>
        <v>1</v>
      </c>
      <c r="V3962">
        <f t="shared" si="246"/>
        <v>1</v>
      </c>
      <c r="W3962">
        <f t="shared" si="247"/>
        <v>1</v>
      </c>
      <c r="X3962">
        <f t="shared" si="248"/>
        <v>1</v>
      </c>
    </row>
    <row r="3963" spans="1:24" x14ac:dyDescent="0.3">
      <c r="A3963" t="s">
        <v>2</v>
      </c>
      <c r="B3963">
        <v>21953</v>
      </c>
      <c r="C3963">
        <v>5</v>
      </c>
      <c r="D3963">
        <v>14</v>
      </c>
      <c r="E3963">
        <v>-60</v>
      </c>
      <c r="F3963">
        <v>31</v>
      </c>
      <c r="G3963">
        <v>68</v>
      </c>
      <c r="H3963">
        <v>71</v>
      </c>
      <c r="I3963">
        <v>6</v>
      </c>
      <c r="J3963">
        <v>16</v>
      </c>
      <c r="K3963">
        <v>1</v>
      </c>
      <c r="L3963">
        <v>593</v>
      </c>
      <c r="N3963" cm="1">
        <f t="array" ref="N3963">SUMPRODUCT(C3963:K3963,TRANSPOSE(('Derivation of PM - 8 Factors'!$Q$32:$Q$40)))+'Derivation of PM - 8 Factors'!$Q$31</f>
        <v>0.52744455536146451</v>
      </c>
      <c r="O3963" cm="1">
        <f t="array" ref="O3963">SUMPRODUCT(C3963:L3963,TRANSPOSE('Derivation of PM - 8 Fact+FICO'!$S$30:$S$39))+Predictions!$S$37</f>
        <v>0.60443240795093434</v>
      </c>
      <c r="P3963">
        <f>(L3963*'Derivation of PM - FICO ONLY'!$L$30)+'Derivation of PM - FICO ONLY'!$L$29</f>
        <v>0.38636187292634472</v>
      </c>
      <c r="Q3963">
        <f>'Derivation of PM - 6 Fact'!$AN$34+('Derivation of PM - 6 Fact'!$AN$35*Predictions!C3963)+('Derivation of PM - 6 Fact'!$AN$36*Predictions!E3963)+('Derivation of PM - 6 Fact'!$AN$37*Predictions!F3963)+('Derivation of PM - 6 Fact'!$AN$38*Predictions!G3963)+('Derivation of PM - 6 Fact'!$AN$39*Predictions!H3963)+('Derivation of PM - 6 Fact'!$AN$40*Predictions!L3963)</f>
        <v>0.54012001917825614</v>
      </c>
      <c r="U3963">
        <f t="shared" si="245"/>
        <v>1</v>
      </c>
      <c r="V3963">
        <f t="shared" si="246"/>
        <v>1</v>
      </c>
      <c r="W3963">
        <f t="shared" si="247"/>
        <v>0</v>
      </c>
      <c r="X3963">
        <f t="shared" si="248"/>
        <v>1</v>
      </c>
    </row>
    <row r="3964" spans="1:24" x14ac:dyDescent="0.3">
      <c r="A3964" t="s">
        <v>2</v>
      </c>
      <c r="B3964">
        <v>21954</v>
      </c>
      <c r="C3964">
        <v>5</v>
      </c>
      <c r="D3964">
        <v>0</v>
      </c>
      <c r="E3964">
        <v>-97</v>
      </c>
      <c r="F3964">
        <v>1</v>
      </c>
      <c r="G3964">
        <v>31</v>
      </c>
      <c r="H3964">
        <v>32</v>
      </c>
      <c r="I3964">
        <v>10</v>
      </c>
      <c r="J3964">
        <v>16</v>
      </c>
      <c r="K3964">
        <v>0</v>
      </c>
      <c r="L3964">
        <v>564</v>
      </c>
      <c r="N3964" cm="1">
        <f t="array" ref="N3964">SUMPRODUCT(C3964:K3964,TRANSPOSE(('Derivation of PM - 8 Factors'!$Q$32:$Q$40)))+'Derivation of PM - 8 Factors'!$Q$31</f>
        <v>0.49699003297598021</v>
      </c>
      <c r="O3964" cm="1">
        <f t="array" ref="O3964">SUMPRODUCT(C3964:L3964,TRANSPOSE('Derivation of PM - 8 Fact+FICO'!$S$30:$S$39))+Predictions!$S$37</f>
        <v>0.57283232923712213</v>
      </c>
      <c r="P3964">
        <f>(L3964*'Derivation of PM - FICO ONLY'!$L$30)+'Derivation of PM - FICO ONLY'!$L$29</f>
        <v>0.27665089737311921</v>
      </c>
      <c r="Q3964">
        <f>'Derivation of PM - 6 Fact'!$AN$34+('Derivation of PM - 6 Fact'!$AN$35*Predictions!C3964)+('Derivation of PM - 6 Fact'!$AN$36*Predictions!E3964)+('Derivation of PM - 6 Fact'!$AN$37*Predictions!F3964)+('Derivation of PM - 6 Fact'!$AN$38*Predictions!G3964)+('Derivation of PM - 6 Fact'!$AN$39*Predictions!H3964)+('Derivation of PM - 6 Fact'!$AN$40*Predictions!L3964)</f>
        <v>0.45013210571409057</v>
      </c>
      <c r="U3964">
        <f t="shared" si="245"/>
        <v>0</v>
      </c>
      <c r="V3964">
        <f t="shared" si="246"/>
        <v>1</v>
      </c>
      <c r="W3964">
        <f t="shared" si="247"/>
        <v>0</v>
      </c>
      <c r="X3964">
        <f t="shared" si="248"/>
        <v>0</v>
      </c>
    </row>
    <row r="3965" spans="1:24" x14ac:dyDescent="0.3">
      <c r="A3965" t="s">
        <v>2</v>
      </c>
      <c r="B3965">
        <v>21955</v>
      </c>
      <c r="C3965">
        <v>3</v>
      </c>
      <c r="D3965">
        <v>72</v>
      </c>
      <c r="E3965">
        <v>207</v>
      </c>
      <c r="F3965">
        <v>36</v>
      </c>
      <c r="G3965">
        <v>53</v>
      </c>
      <c r="H3965">
        <v>30</v>
      </c>
      <c r="I3965">
        <v>9</v>
      </c>
      <c r="J3965">
        <v>12</v>
      </c>
      <c r="K3965">
        <v>0</v>
      </c>
      <c r="L3965">
        <v>662</v>
      </c>
      <c r="N3965" cm="1">
        <f t="array" ref="N3965">SUMPRODUCT(C3965:K3965,TRANSPOSE(('Derivation of PM - 8 Factors'!$Q$32:$Q$40)))+'Derivation of PM - 8 Factors'!$Q$31</f>
        <v>0.70900341844631687</v>
      </c>
      <c r="O3965" cm="1">
        <f t="array" ref="O3965">SUMPRODUCT(C3965:L3965,TRANSPOSE('Derivation of PM - 8 Fact+FICO'!$S$30:$S$39))+Predictions!$S$37</f>
        <v>0.78426644205488061</v>
      </c>
      <c r="P3965">
        <f>(L3965*'Derivation of PM - FICO ONLY'!$L$30)+'Derivation of PM - FICO ONLY'!$L$29</f>
        <v>0.64739833200126085</v>
      </c>
      <c r="Q3965">
        <f>'Derivation of PM - 6 Fact'!$AN$34+('Derivation of PM - 6 Fact'!$AN$35*Predictions!C3965)+('Derivation of PM - 6 Fact'!$AN$36*Predictions!E3965)+('Derivation of PM - 6 Fact'!$AN$37*Predictions!F3965)+('Derivation of PM - 6 Fact'!$AN$38*Predictions!G3965)+('Derivation of PM - 6 Fact'!$AN$39*Predictions!H3965)+('Derivation of PM - 6 Fact'!$AN$40*Predictions!L3965)</f>
        <v>0.7001092414464648</v>
      </c>
      <c r="U3965">
        <f t="shared" si="245"/>
        <v>1</v>
      </c>
      <c r="V3965">
        <f t="shared" si="246"/>
        <v>1</v>
      </c>
      <c r="W3965">
        <f t="shared" si="247"/>
        <v>1</v>
      </c>
      <c r="X3965">
        <f t="shared" si="248"/>
        <v>1</v>
      </c>
    </row>
    <row r="3966" spans="1:24" x14ac:dyDescent="0.3">
      <c r="A3966" t="s">
        <v>2</v>
      </c>
      <c r="B3966">
        <v>21956</v>
      </c>
      <c r="C3966">
        <v>7</v>
      </c>
      <c r="D3966">
        <v>48</v>
      </c>
      <c r="E3966">
        <v>367</v>
      </c>
      <c r="F3966">
        <v>44</v>
      </c>
      <c r="G3966">
        <v>106</v>
      </c>
      <c r="H3966">
        <v>89</v>
      </c>
      <c r="I3966">
        <v>9</v>
      </c>
      <c r="J3966">
        <v>17</v>
      </c>
      <c r="K3966">
        <v>0</v>
      </c>
      <c r="L3966">
        <v>589</v>
      </c>
      <c r="N3966" cm="1">
        <f t="array" ref="N3966">SUMPRODUCT(C3966:K3966,TRANSPOSE(('Derivation of PM - 8 Factors'!$Q$32:$Q$40)))+'Derivation of PM - 8 Factors'!$Q$31</f>
        <v>0.88553215667071927</v>
      </c>
      <c r="O3966" cm="1">
        <f t="array" ref="O3966">SUMPRODUCT(C3966:L3966,TRANSPOSE('Derivation of PM - 8 Fact+FICO'!$S$30:$S$39))+Predictions!$S$37</f>
        <v>0.95584969962264987</v>
      </c>
      <c r="P3966">
        <f>(L3966*'Derivation of PM - FICO ONLY'!$L$30)+'Derivation of PM - FICO ONLY'!$L$29</f>
        <v>0.37122932457417579</v>
      </c>
      <c r="Q3966">
        <f>'Derivation of PM - 6 Fact'!$AN$34+('Derivation of PM - 6 Fact'!$AN$35*Predictions!C3966)+('Derivation of PM - 6 Fact'!$AN$36*Predictions!E3966)+('Derivation of PM - 6 Fact'!$AN$37*Predictions!F3966)+('Derivation of PM - 6 Fact'!$AN$38*Predictions!G3966)+('Derivation of PM - 6 Fact'!$AN$39*Predictions!H3966)+('Derivation of PM - 6 Fact'!$AN$40*Predictions!L3966)</f>
        <v>0.84323469811715679</v>
      </c>
      <c r="U3966">
        <f t="shared" si="245"/>
        <v>1</v>
      </c>
      <c r="V3966">
        <f t="shared" si="246"/>
        <v>1</v>
      </c>
      <c r="W3966">
        <f t="shared" si="247"/>
        <v>0</v>
      </c>
      <c r="X3966">
        <f t="shared" si="248"/>
        <v>1</v>
      </c>
    </row>
    <row r="3967" spans="1:24" x14ac:dyDescent="0.3">
      <c r="A3967" t="s">
        <v>2</v>
      </c>
      <c r="B3967">
        <v>21957</v>
      </c>
      <c r="C3967">
        <v>1</v>
      </c>
      <c r="D3967">
        <v>0</v>
      </c>
      <c r="E3967">
        <v>2</v>
      </c>
      <c r="F3967">
        <v>45</v>
      </c>
      <c r="G3967">
        <v>33</v>
      </c>
      <c r="H3967">
        <v>40</v>
      </c>
      <c r="I3967">
        <v>9</v>
      </c>
      <c r="J3967">
        <v>11</v>
      </c>
      <c r="K3967">
        <v>1</v>
      </c>
      <c r="L3967">
        <v>610</v>
      </c>
      <c r="N3967" cm="1">
        <f t="array" ref="N3967">SUMPRODUCT(C3967:K3967,TRANSPOSE(('Derivation of PM - 8 Factors'!$Q$32:$Q$40)))+'Derivation of PM - 8 Factors'!$Q$31</f>
        <v>0.51039772068475875</v>
      </c>
      <c r="O3967" cm="1">
        <f t="array" ref="O3967">SUMPRODUCT(C3967:L3967,TRANSPOSE('Derivation of PM - 8 Fact+FICO'!$S$30:$S$39))+Predictions!$S$37</f>
        <v>0.58779228537392048</v>
      </c>
      <c r="P3967">
        <f>(L3967*'Derivation of PM - FICO ONLY'!$L$30)+'Derivation of PM - FICO ONLY'!$L$29</f>
        <v>0.450675203423063</v>
      </c>
      <c r="Q3967">
        <f>'Derivation of PM - 6 Fact'!$AN$34+('Derivation of PM - 6 Fact'!$AN$35*Predictions!C3967)+('Derivation of PM - 6 Fact'!$AN$36*Predictions!E3967)+('Derivation of PM - 6 Fact'!$AN$37*Predictions!F3967)+('Derivation of PM - 6 Fact'!$AN$38*Predictions!G3967)+('Derivation of PM - 6 Fact'!$AN$39*Predictions!H3967)+('Derivation of PM - 6 Fact'!$AN$40*Predictions!L3967)</f>
        <v>0.54407396362488958</v>
      </c>
      <c r="U3967">
        <f t="shared" si="245"/>
        <v>1</v>
      </c>
      <c r="V3967">
        <f t="shared" si="246"/>
        <v>1</v>
      </c>
      <c r="W3967">
        <f t="shared" si="247"/>
        <v>0</v>
      </c>
      <c r="X3967">
        <f t="shared" si="248"/>
        <v>1</v>
      </c>
    </row>
    <row r="3968" spans="1:24" x14ac:dyDescent="0.3">
      <c r="A3968" t="s">
        <v>2</v>
      </c>
      <c r="B3968">
        <v>21958</v>
      </c>
      <c r="C3968">
        <v>2</v>
      </c>
      <c r="D3968">
        <v>0</v>
      </c>
      <c r="E3968">
        <v>197</v>
      </c>
      <c r="F3968">
        <v>94</v>
      </c>
      <c r="G3968">
        <v>88</v>
      </c>
      <c r="H3968">
        <v>68</v>
      </c>
      <c r="I3968">
        <v>4</v>
      </c>
      <c r="J3968">
        <v>14</v>
      </c>
      <c r="K3968">
        <v>1</v>
      </c>
      <c r="L3968">
        <v>685</v>
      </c>
      <c r="N3968" cm="1">
        <f t="array" ref="N3968">SUMPRODUCT(C3968:K3968,TRANSPOSE(('Derivation of PM - 8 Factors'!$Q$32:$Q$40)))+'Derivation of PM - 8 Factors'!$Q$31</f>
        <v>1.1219698028535867</v>
      </c>
      <c r="O3968" cm="1">
        <f t="array" ref="O3968">SUMPRODUCT(C3968:L3968,TRANSPOSE('Derivation of PM - 8 Fact+FICO'!$S$30:$S$39))+Predictions!$S$37</f>
        <v>1.1986590197184837</v>
      </c>
      <c r="P3968">
        <f>(L3968*'Derivation of PM - FICO ONLY'!$L$30)+'Derivation of PM - FICO ONLY'!$L$29</f>
        <v>0.73441048502623274</v>
      </c>
      <c r="Q3968">
        <f>'Derivation of PM - 6 Fact'!$AN$34+('Derivation of PM - 6 Fact'!$AN$35*Predictions!C3968)+('Derivation of PM - 6 Fact'!$AN$36*Predictions!E3968)+('Derivation of PM - 6 Fact'!$AN$37*Predictions!F3968)+('Derivation of PM - 6 Fact'!$AN$38*Predictions!G3968)+('Derivation of PM - 6 Fact'!$AN$39*Predictions!H3968)+('Derivation of PM - 6 Fact'!$AN$40*Predictions!L3968)</f>
        <v>1.1474111904322393</v>
      </c>
      <c r="U3968">
        <f t="shared" si="245"/>
        <v>1</v>
      </c>
      <c r="V3968">
        <f t="shared" si="246"/>
        <v>1</v>
      </c>
      <c r="W3968">
        <f t="shared" si="247"/>
        <v>1</v>
      </c>
      <c r="X3968">
        <f t="shared" si="248"/>
        <v>1</v>
      </c>
    </row>
    <row r="3969" spans="1:24" x14ac:dyDescent="0.3">
      <c r="A3969" t="s">
        <v>2</v>
      </c>
      <c r="B3969">
        <v>21959</v>
      </c>
      <c r="C3969">
        <v>4</v>
      </c>
      <c r="D3969">
        <v>0</v>
      </c>
      <c r="E3969">
        <v>10</v>
      </c>
      <c r="F3969">
        <v>49</v>
      </c>
      <c r="G3969">
        <v>81</v>
      </c>
      <c r="H3969">
        <v>47</v>
      </c>
      <c r="I3969">
        <v>6</v>
      </c>
      <c r="J3969">
        <v>10</v>
      </c>
      <c r="K3969">
        <v>0</v>
      </c>
      <c r="L3969">
        <v>665</v>
      </c>
      <c r="N3969" cm="1">
        <f t="array" ref="N3969">SUMPRODUCT(C3969:K3969,TRANSPOSE(('Derivation of PM - 8 Factors'!$Q$32:$Q$40)))+'Derivation of PM - 8 Factors'!$Q$31</f>
        <v>0.8071172920455939</v>
      </c>
      <c r="O3969" cm="1">
        <f t="array" ref="O3969">SUMPRODUCT(C3969:L3969,TRANSPOSE('Derivation of PM - 8 Fact+FICO'!$S$30:$S$39))+Predictions!$S$37</f>
        <v>0.88402995979817822</v>
      </c>
      <c r="P3969">
        <f>(L3969*'Derivation of PM - FICO ONLY'!$L$30)+'Derivation of PM - FICO ONLY'!$L$29</f>
        <v>0.65874774326538765</v>
      </c>
      <c r="Q3969">
        <f>'Derivation of PM - 6 Fact'!$AN$34+('Derivation of PM - 6 Fact'!$AN$35*Predictions!C3969)+('Derivation of PM - 6 Fact'!$AN$36*Predictions!E3969)+('Derivation of PM - 6 Fact'!$AN$37*Predictions!F3969)+('Derivation of PM - 6 Fact'!$AN$38*Predictions!G3969)+('Derivation of PM - 6 Fact'!$AN$39*Predictions!H3969)+('Derivation of PM - 6 Fact'!$AN$40*Predictions!L3969)</f>
        <v>0.80474458208268806</v>
      </c>
      <c r="U3969">
        <f t="shared" si="245"/>
        <v>1</v>
      </c>
      <c r="V3969">
        <f t="shared" si="246"/>
        <v>1</v>
      </c>
      <c r="W3969">
        <f t="shared" si="247"/>
        <v>1</v>
      </c>
      <c r="X3969">
        <f t="shared" si="248"/>
        <v>1</v>
      </c>
    </row>
    <row r="3970" spans="1:24" x14ac:dyDescent="0.3">
      <c r="A3970" t="s">
        <v>2</v>
      </c>
      <c r="B3970">
        <v>21960</v>
      </c>
      <c r="C3970">
        <v>7</v>
      </c>
      <c r="D3970">
        <v>42</v>
      </c>
      <c r="E3970">
        <v>319</v>
      </c>
      <c r="F3970">
        <v>6</v>
      </c>
      <c r="G3970">
        <v>49</v>
      </c>
      <c r="H3970">
        <v>37</v>
      </c>
      <c r="I3970">
        <v>0</v>
      </c>
      <c r="J3970">
        <v>2</v>
      </c>
      <c r="K3970">
        <v>0</v>
      </c>
      <c r="L3970">
        <v>722</v>
      </c>
      <c r="N3970" cm="1">
        <f t="array" ref="N3970">SUMPRODUCT(C3970:K3970,TRANSPOSE(('Derivation of PM - 8 Factors'!$Q$32:$Q$40)))+'Derivation of PM - 8 Factors'!$Q$31</f>
        <v>0.76027783904806423</v>
      </c>
      <c r="O3970" cm="1">
        <f t="array" ref="O3970">SUMPRODUCT(C3970:L3970,TRANSPOSE('Derivation of PM - 8 Fact+FICO'!$S$30:$S$39))+Predictions!$S$37</f>
        <v>0.83798564599918524</v>
      </c>
      <c r="P3970">
        <f>(L3970*'Derivation of PM - FICO ONLY'!$L$30)+'Derivation of PM - FICO ONLY'!$L$29</f>
        <v>0.87438655728379655</v>
      </c>
      <c r="Q3970">
        <f>'Derivation of PM - 6 Fact'!$AN$34+('Derivation of PM - 6 Fact'!$AN$35*Predictions!C3970)+('Derivation of PM - 6 Fact'!$AN$36*Predictions!E3970)+('Derivation of PM - 6 Fact'!$AN$37*Predictions!F3970)+('Derivation of PM - 6 Fact'!$AN$38*Predictions!G3970)+('Derivation of PM - 6 Fact'!$AN$39*Predictions!H3970)+('Derivation of PM - 6 Fact'!$AN$40*Predictions!L3970)</f>
        <v>0.81172204754562283</v>
      </c>
      <c r="U3970">
        <f t="shared" si="245"/>
        <v>1</v>
      </c>
      <c r="V3970">
        <f t="shared" si="246"/>
        <v>1</v>
      </c>
      <c r="W3970">
        <f t="shared" si="247"/>
        <v>1</v>
      </c>
      <c r="X3970">
        <f t="shared" si="248"/>
        <v>1</v>
      </c>
    </row>
    <row r="3971" spans="1:24" x14ac:dyDescent="0.3">
      <c r="A3971" t="s">
        <v>2</v>
      </c>
      <c r="B3971">
        <v>21961</v>
      </c>
      <c r="C3971">
        <v>4</v>
      </c>
      <c r="D3971">
        <v>0</v>
      </c>
      <c r="E3971">
        <v>-208</v>
      </c>
      <c r="F3971">
        <v>38</v>
      </c>
      <c r="G3971">
        <v>64</v>
      </c>
      <c r="H3971">
        <v>69</v>
      </c>
      <c r="I3971">
        <v>7</v>
      </c>
      <c r="J3971">
        <v>15</v>
      </c>
      <c r="K3971">
        <v>1</v>
      </c>
      <c r="L3971">
        <v>413</v>
      </c>
      <c r="N3971" cm="1">
        <f t="array" ref="N3971">SUMPRODUCT(C3971:K3971,TRANSPOSE(('Derivation of PM - 8 Factors'!$Q$32:$Q$40)))+'Derivation of PM - 8 Factors'!$Q$31</f>
        <v>0.49797716483024757</v>
      </c>
      <c r="O3971" cm="1">
        <f t="array" ref="O3971">SUMPRODUCT(C3971:L3971,TRANSPOSE('Derivation of PM - 8 Fact+FICO'!$S$30:$S$39))+Predictions!$S$37</f>
        <v>0.5681112153020168</v>
      </c>
      <c r="P3971">
        <f>(L3971*'Derivation of PM - FICO ONLY'!$L$30)+'Derivation of PM - FICO ONLY'!$L$29</f>
        <v>-0.29460280292126262</v>
      </c>
      <c r="Q3971">
        <f>'Derivation of PM - 6 Fact'!$AN$34+('Derivation of PM - 6 Fact'!$AN$35*Predictions!C3971)+('Derivation of PM - 6 Fact'!$AN$36*Predictions!E3971)+('Derivation of PM - 6 Fact'!$AN$37*Predictions!F3971)+('Derivation of PM - 6 Fact'!$AN$38*Predictions!G3971)+('Derivation of PM - 6 Fact'!$AN$39*Predictions!H3971)+('Derivation of PM - 6 Fact'!$AN$40*Predictions!L3971)</f>
        <v>0.50620656737237446</v>
      </c>
      <c r="U3971">
        <f t="shared" si="245"/>
        <v>0</v>
      </c>
      <c r="V3971">
        <f t="shared" si="246"/>
        <v>1</v>
      </c>
      <c r="W3971">
        <f t="shared" si="247"/>
        <v>0</v>
      </c>
      <c r="X3971">
        <f t="shared" si="248"/>
        <v>1</v>
      </c>
    </row>
    <row r="3972" spans="1:24" x14ac:dyDescent="0.3">
      <c r="A3972" t="s">
        <v>2</v>
      </c>
      <c r="B3972">
        <v>21962</v>
      </c>
      <c r="C3972">
        <v>10</v>
      </c>
      <c r="D3972">
        <v>29</v>
      </c>
      <c r="E3972">
        <v>445</v>
      </c>
      <c r="F3972">
        <v>51</v>
      </c>
      <c r="G3972">
        <v>163</v>
      </c>
      <c r="H3972">
        <v>105</v>
      </c>
      <c r="I3972">
        <v>2</v>
      </c>
      <c r="J3972">
        <v>7</v>
      </c>
      <c r="K3972">
        <v>1</v>
      </c>
      <c r="L3972">
        <v>765</v>
      </c>
      <c r="N3972" cm="1">
        <f t="array" ref="N3972">SUMPRODUCT(C3972:K3972,TRANSPOSE(('Derivation of PM - 8 Factors'!$Q$32:$Q$40)))+'Derivation of PM - 8 Factors'!$Q$31</f>
        <v>0.98820262152462646</v>
      </c>
      <c r="O3972" cm="1">
        <f t="array" ref="O3972">SUMPRODUCT(C3972:L3972,TRANSPOSE('Derivation of PM - 8 Fact+FICO'!$S$30:$S$39))+Predictions!$S$37</f>
        <v>1.0632319287945777</v>
      </c>
      <c r="P3972">
        <f>(L3972*'Derivation of PM - FICO ONLY'!$L$30)+'Derivation of PM - FICO ONLY'!$L$29</f>
        <v>1.037061452069614</v>
      </c>
      <c r="Q3972">
        <f>'Derivation of PM - 6 Fact'!$AN$34+('Derivation of PM - 6 Fact'!$AN$35*Predictions!C3972)+('Derivation of PM - 6 Fact'!$AN$36*Predictions!E3972)+('Derivation of PM - 6 Fact'!$AN$37*Predictions!F3972)+('Derivation of PM - 6 Fact'!$AN$38*Predictions!G3972)+('Derivation of PM - 6 Fact'!$AN$39*Predictions!H3972)+('Derivation of PM - 6 Fact'!$AN$40*Predictions!L3972)</f>
        <v>1.0652548991247142</v>
      </c>
      <c r="U3972">
        <f t="shared" si="245"/>
        <v>1</v>
      </c>
      <c r="V3972">
        <f t="shared" si="246"/>
        <v>1</v>
      </c>
      <c r="W3972">
        <f t="shared" si="247"/>
        <v>1</v>
      </c>
      <c r="X3972">
        <f t="shared" si="248"/>
        <v>1</v>
      </c>
    </row>
    <row r="3973" spans="1:24" x14ac:dyDescent="0.3">
      <c r="A3973" t="s">
        <v>2</v>
      </c>
      <c r="B3973">
        <v>21963</v>
      </c>
      <c r="C3973">
        <v>10</v>
      </c>
      <c r="D3973">
        <v>0</v>
      </c>
      <c r="E3973">
        <v>251</v>
      </c>
      <c r="F3973">
        <v>6</v>
      </c>
      <c r="G3973">
        <v>67</v>
      </c>
      <c r="H3973">
        <v>39</v>
      </c>
      <c r="I3973">
        <v>2</v>
      </c>
      <c r="J3973">
        <v>3</v>
      </c>
      <c r="K3973">
        <v>0</v>
      </c>
      <c r="L3973">
        <v>713</v>
      </c>
      <c r="N3973" cm="1">
        <f t="array" ref="N3973">SUMPRODUCT(C3973:K3973,TRANSPOSE(('Derivation of PM - 8 Factors'!$Q$32:$Q$40)))+'Derivation of PM - 8 Factors'!$Q$31</f>
        <v>1.147840372176276</v>
      </c>
      <c r="O3973" cm="1">
        <f t="array" ref="O3973">SUMPRODUCT(C3973:L3973,TRANSPOSE('Derivation of PM - 8 Fact+FICO'!$S$30:$S$39))+Predictions!$S$37</f>
        <v>1.2247636714753087</v>
      </c>
      <c r="P3973">
        <f>(L3973*'Derivation of PM - FICO ONLY'!$L$30)+'Derivation of PM - FICO ONLY'!$L$29</f>
        <v>0.84033832349141613</v>
      </c>
      <c r="Q3973">
        <f>'Derivation of PM - 6 Fact'!$AN$34+('Derivation of PM - 6 Fact'!$AN$35*Predictions!C3973)+('Derivation of PM - 6 Fact'!$AN$36*Predictions!E3973)+('Derivation of PM - 6 Fact'!$AN$37*Predictions!F3973)+('Derivation of PM - 6 Fact'!$AN$38*Predictions!G3973)+('Derivation of PM - 6 Fact'!$AN$39*Predictions!H3973)+('Derivation of PM - 6 Fact'!$AN$40*Predictions!L3973)</f>
        <v>1.185846648171504</v>
      </c>
      <c r="U3973">
        <f t="shared" si="245"/>
        <v>1</v>
      </c>
      <c r="V3973">
        <f t="shared" si="246"/>
        <v>1</v>
      </c>
      <c r="W3973">
        <f t="shared" si="247"/>
        <v>1</v>
      </c>
      <c r="X3973">
        <f t="shared" si="248"/>
        <v>1</v>
      </c>
    </row>
    <row r="3974" spans="1:24" x14ac:dyDescent="0.3">
      <c r="A3974" t="s">
        <v>2</v>
      </c>
      <c r="B3974">
        <v>21964</v>
      </c>
      <c r="C3974">
        <v>2</v>
      </c>
      <c r="D3974">
        <v>18</v>
      </c>
      <c r="E3974">
        <v>171</v>
      </c>
      <c r="F3974">
        <v>42</v>
      </c>
      <c r="G3974">
        <v>42</v>
      </c>
      <c r="H3974">
        <v>60</v>
      </c>
      <c r="I3974">
        <v>7</v>
      </c>
      <c r="J3974">
        <v>12</v>
      </c>
      <c r="K3974">
        <v>1</v>
      </c>
      <c r="L3974">
        <v>571</v>
      </c>
      <c r="N3974" cm="1">
        <f t="array" ref="N3974">SUMPRODUCT(C3974:K3974,TRANSPOSE(('Derivation of PM - 8 Factors'!$Q$32:$Q$40)))+'Derivation of PM - 8 Factors'!$Q$31</f>
        <v>0.46606657623551351</v>
      </c>
      <c r="O3974" cm="1">
        <f t="array" ref="O3974">SUMPRODUCT(C3974:L3974,TRANSPOSE('Derivation of PM - 8 Fact+FICO'!$S$30:$S$39))+Predictions!$S$37</f>
        <v>0.54039054052932023</v>
      </c>
      <c r="P3974">
        <f>(L3974*'Derivation of PM - FICO ONLY'!$L$30)+'Derivation of PM - FICO ONLY'!$L$29</f>
        <v>0.30313285698941494</v>
      </c>
      <c r="Q3974">
        <f>'Derivation of PM - 6 Fact'!$AN$34+('Derivation of PM - 6 Fact'!$AN$35*Predictions!C3974)+('Derivation of PM - 6 Fact'!$AN$36*Predictions!E3974)+('Derivation of PM - 6 Fact'!$AN$37*Predictions!F3974)+('Derivation of PM - 6 Fact'!$AN$38*Predictions!G3974)+('Derivation of PM - 6 Fact'!$AN$39*Predictions!H3974)+('Derivation of PM - 6 Fact'!$AN$40*Predictions!L3974)</f>
        <v>0.49573710755206501</v>
      </c>
      <c r="U3974">
        <f t="shared" si="245"/>
        <v>0</v>
      </c>
      <c r="V3974">
        <f t="shared" si="246"/>
        <v>1</v>
      </c>
      <c r="W3974">
        <f t="shared" si="247"/>
        <v>0</v>
      </c>
      <c r="X3974">
        <f t="shared" si="248"/>
        <v>0</v>
      </c>
    </row>
    <row r="3975" spans="1:24" x14ac:dyDescent="0.3">
      <c r="A3975" t="s">
        <v>2</v>
      </c>
      <c r="B3975">
        <v>21965</v>
      </c>
      <c r="C3975">
        <v>10</v>
      </c>
      <c r="D3975">
        <v>0</v>
      </c>
      <c r="E3975">
        <v>459</v>
      </c>
      <c r="F3975">
        <v>25</v>
      </c>
      <c r="G3975">
        <v>106</v>
      </c>
      <c r="H3975">
        <v>86</v>
      </c>
      <c r="I3975">
        <v>5</v>
      </c>
      <c r="J3975">
        <v>7</v>
      </c>
      <c r="K3975">
        <v>0</v>
      </c>
      <c r="L3975">
        <v>751</v>
      </c>
      <c r="N3975" cm="1">
        <f t="array" ref="N3975">SUMPRODUCT(C3975:K3975,TRANSPOSE(('Derivation of PM - 8 Factors'!$Q$32:$Q$40)))+'Derivation of PM - 8 Factors'!$Q$31</f>
        <v>1.0201169178736029</v>
      </c>
      <c r="O3975" cm="1">
        <f t="array" ref="O3975">SUMPRODUCT(C3975:L3975,TRANSPOSE('Derivation of PM - 8 Fact+FICO'!$S$30:$S$39))+Predictions!$S$37</f>
        <v>1.097073741855473</v>
      </c>
      <c r="P3975">
        <f>(L3975*'Derivation of PM - FICO ONLY'!$L$30)+'Derivation of PM - FICO ONLY'!$L$29</f>
        <v>0.9840975328370225</v>
      </c>
      <c r="Q3975">
        <f>'Derivation of PM - 6 Fact'!$AN$34+('Derivation of PM - 6 Fact'!$AN$35*Predictions!C3975)+('Derivation of PM - 6 Fact'!$AN$36*Predictions!E3975)+('Derivation of PM - 6 Fact'!$AN$37*Predictions!F3975)+('Derivation of PM - 6 Fact'!$AN$38*Predictions!G3975)+('Derivation of PM - 6 Fact'!$AN$39*Predictions!H3975)+('Derivation of PM - 6 Fact'!$AN$40*Predictions!L3975)</f>
        <v>1.0362501251531557</v>
      </c>
      <c r="U3975">
        <f t="shared" si="245"/>
        <v>1</v>
      </c>
      <c r="V3975">
        <f t="shared" si="246"/>
        <v>1</v>
      </c>
      <c r="W3975">
        <f t="shared" si="247"/>
        <v>1</v>
      </c>
      <c r="X3975">
        <f t="shared" si="248"/>
        <v>1</v>
      </c>
    </row>
    <row r="3976" spans="1:24" x14ac:dyDescent="0.3">
      <c r="A3976" t="s">
        <v>2</v>
      </c>
      <c r="B3976">
        <v>21966</v>
      </c>
      <c r="C3976">
        <v>9</v>
      </c>
      <c r="D3976">
        <v>61</v>
      </c>
      <c r="E3976">
        <v>487</v>
      </c>
      <c r="F3976">
        <v>5</v>
      </c>
      <c r="G3976">
        <v>59</v>
      </c>
      <c r="H3976">
        <v>48</v>
      </c>
      <c r="I3976">
        <v>3</v>
      </c>
      <c r="J3976">
        <v>6</v>
      </c>
      <c r="K3976">
        <v>0</v>
      </c>
      <c r="L3976">
        <v>761</v>
      </c>
      <c r="N3976" cm="1">
        <f t="array" ref="N3976">SUMPRODUCT(C3976:K3976,TRANSPOSE(('Derivation of PM - 8 Factors'!$Q$32:$Q$40)))+'Derivation of PM - 8 Factors'!$Q$31</f>
        <v>0.99465008950547706</v>
      </c>
      <c r="O3976" cm="1">
        <f t="array" ref="O3976">SUMPRODUCT(C3976:L3976,TRANSPOSE('Derivation of PM - 8 Fact+FICO'!$S$30:$S$39))+Predictions!$S$37</f>
        <v>1.0723750111606476</v>
      </c>
      <c r="P3976">
        <f>(L3976*'Derivation of PM - FICO ONLY'!$L$30)+'Derivation of PM - FICO ONLY'!$L$29</f>
        <v>1.021928903717445</v>
      </c>
      <c r="Q3976">
        <f>'Derivation of PM - 6 Fact'!$AN$34+('Derivation of PM - 6 Fact'!$AN$35*Predictions!C3976)+('Derivation of PM - 6 Fact'!$AN$36*Predictions!E3976)+('Derivation of PM - 6 Fact'!$AN$37*Predictions!F3976)+('Derivation of PM - 6 Fact'!$AN$38*Predictions!G3976)+('Derivation of PM - 6 Fact'!$AN$39*Predictions!H3976)+('Derivation of PM - 6 Fact'!$AN$40*Predictions!L3976)</f>
        <v>1.024492043177418</v>
      </c>
      <c r="U3976">
        <f t="shared" si="245"/>
        <v>1</v>
      </c>
      <c r="V3976">
        <f t="shared" si="246"/>
        <v>1</v>
      </c>
      <c r="W3976">
        <f t="shared" si="247"/>
        <v>1</v>
      </c>
      <c r="X3976">
        <f t="shared" si="248"/>
        <v>1</v>
      </c>
    </row>
    <row r="3977" spans="1:24" x14ac:dyDescent="0.3">
      <c r="A3977" t="s">
        <v>2</v>
      </c>
      <c r="B3977">
        <v>21967</v>
      </c>
      <c r="C3977">
        <v>6</v>
      </c>
      <c r="D3977">
        <v>3</v>
      </c>
      <c r="E3977">
        <v>-26</v>
      </c>
      <c r="F3977">
        <v>22</v>
      </c>
      <c r="G3977">
        <v>67</v>
      </c>
      <c r="H3977">
        <v>65</v>
      </c>
      <c r="I3977">
        <v>8</v>
      </c>
      <c r="J3977">
        <v>16</v>
      </c>
      <c r="K3977">
        <v>1</v>
      </c>
      <c r="L3977">
        <v>495</v>
      </c>
      <c r="N3977" cm="1">
        <f t="array" ref="N3977">SUMPRODUCT(C3977:K3977,TRANSPOSE(('Derivation of PM - 8 Factors'!$Q$32:$Q$40)))+'Derivation of PM - 8 Factors'!$Q$31</f>
        <v>0.58410637583066094</v>
      </c>
      <c r="O3977" cm="1">
        <f t="array" ref="O3977">SUMPRODUCT(C3977:L3977,TRANSPOSE('Derivation of PM - 8 Fact+FICO'!$S$30:$S$39))+Predictions!$S$37</f>
        <v>0.65559503748124803</v>
      </c>
      <c r="P3977">
        <f>(L3977*'Derivation of PM - FICO ONLY'!$L$30)+'Derivation of PM - FICO ONLY'!$L$29</f>
        <v>1.561443829820286E-2</v>
      </c>
      <c r="Q3977">
        <f>'Derivation of PM - 6 Fact'!$AN$34+('Derivation of PM - 6 Fact'!$AN$35*Predictions!C3977)+('Derivation of PM - 6 Fact'!$AN$36*Predictions!E3977)+('Derivation of PM - 6 Fact'!$AN$37*Predictions!F3977)+('Derivation of PM - 6 Fact'!$AN$38*Predictions!G3977)+('Derivation of PM - 6 Fact'!$AN$39*Predictions!H3977)+('Derivation of PM - 6 Fact'!$AN$40*Predictions!L3977)</f>
        <v>0.58735457506068856</v>
      </c>
      <c r="U3977">
        <f t="shared" si="245"/>
        <v>1</v>
      </c>
      <c r="V3977">
        <f t="shared" si="246"/>
        <v>1</v>
      </c>
      <c r="W3977">
        <f t="shared" si="247"/>
        <v>0</v>
      </c>
      <c r="X3977">
        <f t="shared" si="248"/>
        <v>1</v>
      </c>
    </row>
    <row r="3978" spans="1:24" x14ac:dyDescent="0.3">
      <c r="A3978" t="s">
        <v>2</v>
      </c>
      <c r="B3978">
        <v>21968</v>
      </c>
      <c r="C3978">
        <v>10</v>
      </c>
      <c r="D3978">
        <v>0</v>
      </c>
      <c r="E3978">
        <v>159</v>
      </c>
      <c r="F3978">
        <v>9</v>
      </c>
      <c r="G3978">
        <v>71</v>
      </c>
      <c r="H3978">
        <v>37</v>
      </c>
      <c r="I3978">
        <v>10</v>
      </c>
      <c r="J3978">
        <v>12</v>
      </c>
      <c r="K3978">
        <v>0</v>
      </c>
      <c r="L3978">
        <v>675</v>
      </c>
      <c r="N3978" cm="1">
        <f t="array" ref="N3978">SUMPRODUCT(C3978:K3978,TRANSPOSE(('Derivation of PM - 8 Factors'!$Q$32:$Q$40)))+'Derivation of PM - 8 Factors'!$Q$31</f>
        <v>1.2362095274797318</v>
      </c>
      <c r="O3978" cm="1">
        <f t="array" ref="O3978">SUMPRODUCT(C3978:L3978,TRANSPOSE('Derivation of PM - 8 Fact+FICO'!$S$30:$S$39))+Predictions!$S$37</f>
        <v>1.3119302194502536</v>
      </c>
      <c r="P3978">
        <f>(L3978*'Derivation of PM - FICO ONLY'!$L$30)+'Derivation of PM - FICO ONLY'!$L$29</f>
        <v>0.6965791141458102</v>
      </c>
      <c r="Q3978">
        <f>'Derivation of PM - 6 Fact'!$AN$34+('Derivation of PM - 6 Fact'!$AN$35*Predictions!C3978)+('Derivation of PM - 6 Fact'!$AN$36*Predictions!E3978)+('Derivation of PM - 6 Fact'!$AN$37*Predictions!F3978)+('Derivation of PM - 6 Fact'!$AN$38*Predictions!G3978)+('Derivation of PM - 6 Fact'!$AN$39*Predictions!H3978)+('Derivation of PM - 6 Fact'!$AN$40*Predictions!L3978)</f>
        <v>1.2157791366732116</v>
      </c>
      <c r="U3978">
        <f t="shared" si="245"/>
        <v>1</v>
      </c>
      <c r="V3978">
        <f t="shared" si="246"/>
        <v>1</v>
      </c>
      <c r="W3978">
        <f t="shared" si="247"/>
        <v>1</v>
      </c>
      <c r="X3978">
        <f t="shared" si="248"/>
        <v>1</v>
      </c>
    </row>
    <row r="3979" spans="1:24" x14ac:dyDescent="0.3">
      <c r="A3979" t="s">
        <v>2</v>
      </c>
      <c r="B3979">
        <v>21969</v>
      </c>
      <c r="C3979">
        <v>8</v>
      </c>
      <c r="D3979">
        <v>0</v>
      </c>
      <c r="E3979">
        <v>126</v>
      </c>
      <c r="F3979">
        <v>79</v>
      </c>
      <c r="G3979">
        <v>183</v>
      </c>
      <c r="H3979">
        <v>92</v>
      </c>
      <c r="I3979">
        <v>4</v>
      </c>
      <c r="J3979">
        <v>7</v>
      </c>
      <c r="K3979">
        <v>0</v>
      </c>
      <c r="L3979">
        <v>616</v>
      </c>
      <c r="N3979" cm="1">
        <f t="array" ref="N3979">SUMPRODUCT(C3979:K3979,TRANSPOSE(('Derivation of PM - 8 Factors'!$Q$32:$Q$40)))+'Derivation of PM - 8 Factors'!$Q$31</f>
        <v>1.1448175652311072</v>
      </c>
      <c r="O3979" cm="1">
        <f t="array" ref="O3979">SUMPRODUCT(C3979:L3979,TRANSPOSE('Derivation of PM - 8 Fact+FICO'!$S$30:$S$39))+Predictions!$S$37</f>
        <v>1.2138606539329391</v>
      </c>
      <c r="P3979">
        <f>(L3979*'Derivation of PM - FICO ONLY'!$L$30)+'Derivation of PM - FICO ONLY'!$L$29</f>
        <v>0.47337402595131661</v>
      </c>
      <c r="Q3979">
        <f>'Derivation of PM - 6 Fact'!$AN$34+('Derivation of PM - 6 Fact'!$AN$35*Predictions!C3979)+('Derivation of PM - 6 Fact'!$AN$36*Predictions!E3979)+('Derivation of PM - 6 Fact'!$AN$37*Predictions!F3979)+('Derivation of PM - 6 Fact'!$AN$38*Predictions!G3979)+('Derivation of PM - 6 Fact'!$AN$39*Predictions!H3979)+('Derivation of PM - 6 Fact'!$AN$40*Predictions!L3979)</f>
        <v>1.1639380278120339</v>
      </c>
      <c r="U3979">
        <f t="shared" si="245"/>
        <v>1</v>
      </c>
      <c r="V3979">
        <f t="shared" si="246"/>
        <v>1</v>
      </c>
      <c r="W3979">
        <f t="shared" si="247"/>
        <v>0</v>
      </c>
      <c r="X3979">
        <f t="shared" si="248"/>
        <v>1</v>
      </c>
    </row>
    <row r="3980" spans="1:24" x14ac:dyDescent="0.3">
      <c r="A3980" t="s">
        <v>2</v>
      </c>
      <c r="B3980">
        <v>21970</v>
      </c>
      <c r="C3980">
        <v>3</v>
      </c>
      <c r="D3980">
        <v>0</v>
      </c>
      <c r="E3980">
        <v>-76</v>
      </c>
      <c r="F3980">
        <v>48</v>
      </c>
      <c r="G3980">
        <v>66</v>
      </c>
      <c r="H3980">
        <v>48</v>
      </c>
      <c r="I3980">
        <v>11</v>
      </c>
      <c r="J3980">
        <v>14</v>
      </c>
      <c r="K3980">
        <v>0</v>
      </c>
      <c r="L3980">
        <v>481</v>
      </c>
      <c r="N3980" cm="1">
        <f t="array" ref="N3980">SUMPRODUCT(C3980:K3980,TRANSPOSE(('Derivation of PM - 8 Factors'!$Q$32:$Q$40)))+'Derivation of PM - 8 Factors'!$Q$31</f>
        <v>0.71284188739618082</v>
      </c>
      <c r="O3980" cm="1">
        <f t="array" ref="O3980">SUMPRODUCT(C3980:L3980,TRANSPOSE('Derivation of PM - 8 Fact+FICO'!$S$30:$S$39))+Predictions!$S$37</f>
        <v>0.78301580630873868</v>
      </c>
      <c r="P3980">
        <f>(L3980*'Derivation of PM - FICO ONLY'!$L$30)+'Derivation of PM - FICO ONLY'!$L$29</f>
        <v>-3.7349480934388835E-2</v>
      </c>
      <c r="Q3980">
        <f>'Derivation of PM - 6 Fact'!$AN$34+('Derivation of PM - 6 Fact'!$AN$35*Predictions!C3980)+('Derivation of PM - 6 Fact'!$AN$36*Predictions!E3980)+('Derivation of PM - 6 Fact'!$AN$37*Predictions!F3980)+('Derivation of PM - 6 Fact'!$AN$38*Predictions!G3980)+('Derivation of PM - 6 Fact'!$AN$39*Predictions!H3980)+('Derivation of PM - 6 Fact'!$AN$40*Predictions!L3980)</f>
        <v>0.6751747594612022</v>
      </c>
      <c r="U3980">
        <f t="shared" ref="U3980:U4043" si="249">IF(N3980&gt;$S$13,1,0)</f>
        <v>1</v>
      </c>
      <c r="V3980">
        <f t="shared" ref="V3980:V4043" si="250">IF(O3980&gt;$S$13,1,0)</f>
        <v>1</v>
      </c>
      <c r="W3980">
        <f t="shared" ref="W3980:W4043" si="251">IF(P3980&gt;$S$13,1,0)</f>
        <v>0</v>
      </c>
      <c r="X3980">
        <f t="shared" ref="X3980:X4043" si="252">IF(Q3980&gt;$S$13,1,0)</f>
        <v>1</v>
      </c>
    </row>
    <row r="3981" spans="1:24" x14ac:dyDescent="0.3">
      <c r="A3981" t="s">
        <v>2</v>
      </c>
      <c r="B3981">
        <v>21971</v>
      </c>
      <c r="C3981">
        <v>8</v>
      </c>
      <c r="D3981">
        <v>71</v>
      </c>
      <c r="E3981">
        <v>247</v>
      </c>
      <c r="F3981">
        <v>43</v>
      </c>
      <c r="G3981">
        <v>125</v>
      </c>
      <c r="H3981">
        <v>77</v>
      </c>
      <c r="I3981">
        <v>7</v>
      </c>
      <c r="J3981">
        <v>13</v>
      </c>
      <c r="K3981">
        <v>0</v>
      </c>
      <c r="L3981">
        <v>577</v>
      </c>
      <c r="N3981" cm="1">
        <f t="array" ref="N3981">SUMPRODUCT(C3981:K3981,TRANSPOSE(('Derivation of PM - 8 Factors'!$Q$32:$Q$40)))+'Derivation of PM - 8 Factors'!$Q$31</f>
        <v>0.95827303666632901</v>
      </c>
      <c r="O3981" cm="1">
        <f t="array" ref="O3981">SUMPRODUCT(C3981:L3981,TRANSPOSE('Derivation of PM - 8 Fact+FICO'!$S$30:$S$39))+Predictions!$S$37</f>
        <v>1.0271437661259171</v>
      </c>
      <c r="P3981">
        <f>(L3981*'Derivation of PM - FICO ONLY'!$L$30)+'Derivation of PM - FICO ONLY'!$L$29</f>
        <v>0.32583167951766856</v>
      </c>
      <c r="Q3981">
        <f>'Derivation of PM - 6 Fact'!$AN$34+('Derivation of PM - 6 Fact'!$AN$35*Predictions!C3981)+('Derivation of PM - 6 Fact'!$AN$36*Predictions!E3981)+('Derivation of PM - 6 Fact'!$AN$37*Predictions!F3981)+('Derivation of PM - 6 Fact'!$AN$38*Predictions!G3981)+('Derivation of PM - 6 Fact'!$AN$39*Predictions!H3981)+('Derivation of PM - 6 Fact'!$AN$40*Predictions!L3981)</f>
        <v>0.94566664310977144</v>
      </c>
      <c r="U3981">
        <f t="shared" si="249"/>
        <v>1</v>
      </c>
      <c r="V3981">
        <f t="shared" si="250"/>
        <v>1</v>
      </c>
      <c r="W3981">
        <f t="shared" si="251"/>
        <v>0</v>
      </c>
      <c r="X3981">
        <f t="shared" si="252"/>
        <v>1</v>
      </c>
    </row>
    <row r="3982" spans="1:24" x14ac:dyDescent="0.3">
      <c r="A3982" t="s">
        <v>2</v>
      </c>
      <c r="B3982">
        <v>21972</v>
      </c>
      <c r="C3982">
        <v>7</v>
      </c>
      <c r="D3982">
        <v>94</v>
      </c>
      <c r="E3982">
        <v>45</v>
      </c>
      <c r="F3982">
        <v>69</v>
      </c>
      <c r="G3982">
        <v>143</v>
      </c>
      <c r="H3982">
        <v>88</v>
      </c>
      <c r="I3982">
        <v>15</v>
      </c>
      <c r="J3982">
        <v>19</v>
      </c>
      <c r="K3982">
        <v>0</v>
      </c>
      <c r="L3982">
        <v>728</v>
      </c>
      <c r="N3982" cm="1">
        <f t="array" ref="N3982">SUMPRODUCT(C3982:K3982,TRANSPOSE(('Derivation of PM - 8 Factors'!$Q$32:$Q$40)))+'Derivation of PM - 8 Factors'!$Q$31</f>
        <v>1.0955372219746056</v>
      </c>
      <c r="O3982" cm="1">
        <f t="array" ref="O3982">SUMPRODUCT(C3982:L3982,TRANSPOSE('Derivation of PM - 8 Fact+FICO'!$S$30:$S$39))+Predictions!$S$37</f>
        <v>1.1736206184666171</v>
      </c>
      <c r="P3982">
        <f>(L3982*'Derivation of PM - FICO ONLY'!$L$30)+'Derivation of PM - FICO ONLY'!$L$29</f>
        <v>0.89708537981205017</v>
      </c>
      <c r="Q3982">
        <f>'Derivation of PM - 6 Fact'!$AN$34+('Derivation of PM - 6 Fact'!$AN$35*Predictions!C3982)+('Derivation of PM - 6 Fact'!$AN$36*Predictions!E3982)+('Derivation of PM - 6 Fact'!$AN$37*Predictions!F3982)+('Derivation of PM - 6 Fact'!$AN$38*Predictions!G3982)+('Derivation of PM - 6 Fact'!$AN$39*Predictions!H3982)+('Derivation of PM - 6 Fact'!$AN$40*Predictions!L3982)</f>
        <v>1.0584740342743797</v>
      </c>
      <c r="U3982">
        <f t="shared" si="249"/>
        <v>1</v>
      </c>
      <c r="V3982">
        <f t="shared" si="250"/>
        <v>1</v>
      </c>
      <c r="W3982">
        <f t="shared" si="251"/>
        <v>1</v>
      </c>
      <c r="X3982">
        <f t="shared" si="252"/>
        <v>1</v>
      </c>
    </row>
    <row r="3983" spans="1:24" x14ac:dyDescent="0.3">
      <c r="A3983" t="s">
        <v>2</v>
      </c>
      <c r="B3983">
        <v>21973</v>
      </c>
      <c r="C3983">
        <v>1</v>
      </c>
      <c r="D3983">
        <v>0</v>
      </c>
      <c r="E3983">
        <v>-138</v>
      </c>
      <c r="F3983">
        <v>8</v>
      </c>
      <c r="G3983">
        <v>16</v>
      </c>
      <c r="H3983">
        <v>38</v>
      </c>
      <c r="I3983">
        <v>7</v>
      </c>
      <c r="J3983">
        <v>15</v>
      </c>
      <c r="K3983">
        <v>0</v>
      </c>
      <c r="L3983">
        <v>438</v>
      </c>
      <c r="N3983" cm="1">
        <f t="array" ref="N3983">SUMPRODUCT(C3983:K3983,TRANSPOSE(('Derivation of PM - 8 Factors'!$Q$32:$Q$40)))+'Derivation of PM - 8 Factors'!$Q$31</f>
        <v>-1.1131400022383373E-2</v>
      </c>
      <c r="O3983" cm="1">
        <f t="array" ref="O3983">SUMPRODUCT(C3983:L3983,TRANSPOSE('Derivation of PM - 8 Fact+FICO'!$S$30:$S$39))+Predictions!$S$37</f>
        <v>6.0572913828679763E-2</v>
      </c>
      <c r="P3983">
        <f>(L3983*'Derivation of PM - FICO ONLY'!$L$30)+'Derivation of PM - FICO ONLY'!$L$29</f>
        <v>-0.20002437572020604</v>
      </c>
      <c r="Q3983">
        <f>'Derivation of PM - 6 Fact'!$AN$34+('Derivation of PM - 6 Fact'!$AN$35*Predictions!C3983)+('Derivation of PM - 6 Fact'!$AN$36*Predictions!E3983)+('Derivation of PM - 6 Fact'!$AN$37*Predictions!F3983)+('Derivation of PM - 6 Fact'!$AN$38*Predictions!G3983)+('Derivation of PM - 6 Fact'!$AN$39*Predictions!H3983)+('Derivation of PM - 6 Fact'!$AN$40*Predictions!L3983)</f>
        <v>-5.5519704632613728E-2</v>
      </c>
      <c r="U3983">
        <f t="shared" si="249"/>
        <v>0</v>
      </c>
      <c r="V3983">
        <f t="shared" si="250"/>
        <v>0</v>
      </c>
      <c r="W3983">
        <f t="shared" si="251"/>
        <v>0</v>
      </c>
      <c r="X3983">
        <f t="shared" si="252"/>
        <v>0</v>
      </c>
    </row>
    <row r="3984" spans="1:24" x14ac:dyDescent="0.3">
      <c r="A3984" t="s">
        <v>2</v>
      </c>
      <c r="B3984">
        <v>21974</v>
      </c>
      <c r="C3984">
        <v>6</v>
      </c>
      <c r="D3984">
        <v>0</v>
      </c>
      <c r="E3984">
        <v>111</v>
      </c>
      <c r="F3984">
        <v>71</v>
      </c>
      <c r="G3984">
        <v>139</v>
      </c>
      <c r="H3984">
        <v>80</v>
      </c>
      <c r="I3984">
        <v>8</v>
      </c>
      <c r="J3984">
        <v>16</v>
      </c>
      <c r="K3984">
        <v>0</v>
      </c>
      <c r="L3984">
        <v>671</v>
      </c>
      <c r="N3984" cm="1">
        <f t="array" ref="N3984">SUMPRODUCT(C3984:K3984,TRANSPOSE(('Derivation of PM - 8 Factors'!$Q$32:$Q$40)))+'Derivation of PM - 8 Factors'!$Q$31</f>
        <v>1.0468235117922162</v>
      </c>
      <c r="O3984" cm="1">
        <f t="array" ref="O3984">SUMPRODUCT(C3984:L3984,TRANSPOSE('Derivation of PM - 8 Fact+FICO'!$S$30:$S$39))+Predictions!$S$37</f>
        <v>1.1210100197200927</v>
      </c>
      <c r="P3984">
        <f>(L3984*'Derivation of PM - FICO ONLY'!$L$30)+'Derivation of PM - FICO ONLY'!$L$29</f>
        <v>0.68144656579364127</v>
      </c>
      <c r="Q3984">
        <f>'Derivation of PM - 6 Fact'!$AN$34+('Derivation of PM - 6 Fact'!$AN$35*Predictions!C3984)+('Derivation of PM - 6 Fact'!$AN$36*Predictions!E3984)+('Derivation of PM - 6 Fact'!$AN$37*Predictions!F3984)+('Derivation of PM - 6 Fact'!$AN$38*Predictions!G3984)+('Derivation of PM - 6 Fact'!$AN$39*Predictions!H3984)+('Derivation of PM - 6 Fact'!$AN$40*Predictions!L3984)</f>
        <v>1.0116153342547838</v>
      </c>
      <c r="U3984">
        <f t="shared" si="249"/>
        <v>1</v>
      </c>
      <c r="V3984">
        <f t="shared" si="250"/>
        <v>1</v>
      </c>
      <c r="W3984">
        <f t="shared" si="251"/>
        <v>1</v>
      </c>
      <c r="X3984">
        <f t="shared" si="252"/>
        <v>1</v>
      </c>
    </row>
    <row r="3985" spans="1:24" x14ac:dyDescent="0.3">
      <c r="A3985" t="s">
        <v>2</v>
      </c>
      <c r="B3985">
        <v>21975</v>
      </c>
      <c r="C3985">
        <v>3</v>
      </c>
      <c r="D3985">
        <v>62</v>
      </c>
      <c r="E3985">
        <v>-186</v>
      </c>
      <c r="F3985">
        <v>17</v>
      </c>
      <c r="G3985">
        <v>35</v>
      </c>
      <c r="H3985">
        <v>63</v>
      </c>
      <c r="I3985">
        <v>7</v>
      </c>
      <c r="J3985">
        <v>9</v>
      </c>
      <c r="K3985">
        <v>0</v>
      </c>
      <c r="L3985">
        <v>506</v>
      </c>
      <c r="N3985" cm="1">
        <f t="array" ref="N3985">SUMPRODUCT(C3985:K3985,TRANSPOSE(('Derivation of PM - 8 Factors'!$Q$32:$Q$40)))+'Derivation of PM - 8 Factors'!$Q$31</f>
        <v>0.15812442978306715</v>
      </c>
      <c r="O3985" cm="1">
        <f t="array" ref="O3985">SUMPRODUCT(C3985:L3985,TRANSPOSE('Derivation of PM - 8 Fact+FICO'!$S$30:$S$39))+Predictions!$S$37</f>
        <v>0.23421350612859948</v>
      </c>
      <c r="P3985">
        <f>(L3985*'Derivation of PM - FICO ONLY'!$L$30)+'Derivation of PM - FICO ONLY'!$L$29</f>
        <v>5.7228946266667746E-2</v>
      </c>
      <c r="Q3985">
        <f>'Derivation of PM - 6 Fact'!$AN$34+('Derivation of PM - 6 Fact'!$AN$35*Predictions!C3985)+('Derivation of PM - 6 Fact'!$AN$36*Predictions!E3985)+('Derivation of PM - 6 Fact'!$AN$37*Predictions!F3985)+('Derivation of PM - 6 Fact'!$AN$38*Predictions!G3985)+('Derivation of PM - 6 Fact'!$AN$39*Predictions!H3985)+('Derivation of PM - 6 Fact'!$AN$40*Predictions!L3985)</f>
        <v>0.16543473581510021</v>
      </c>
      <c r="U3985">
        <f t="shared" si="249"/>
        <v>0</v>
      </c>
      <c r="V3985">
        <f t="shared" si="250"/>
        <v>0</v>
      </c>
      <c r="W3985">
        <f t="shared" si="251"/>
        <v>0</v>
      </c>
      <c r="X3985">
        <f t="shared" si="252"/>
        <v>0</v>
      </c>
    </row>
    <row r="3986" spans="1:24" x14ac:dyDescent="0.3">
      <c r="A3986" t="s">
        <v>2</v>
      </c>
      <c r="B3986">
        <v>21976</v>
      </c>
      <c r="C3986">
        <v>7</v>
      </c>
      <c r="D3986">
        <v>0</v>
      </c>
      <c r="E3986">
        <v>238</v>
      </c>
      <c r="F3986">
        <v>64</v>
      </c>
      <c r="G3986">
        <v>137</v>
      </c>
      <c r="H3986">
        <v>70</v>
      </c>
      <c r="I3986">
        <v>0</v>
      </c>
      <c r="J3986">
        <v>6</v>
      </c>
      <c r="K3986">
        <v>0</v>
      </c>
      <c r="L3986">
        <v>773</v>
      </c>
      <c r="N3986" cm="1">
        <f t="array" ref="N3986">SUMPRODUCT(C3986:K3986,TRANSPOSE(('Derivation of PM - 8 Factors'!$Q$32:$Q$40)))+'Derivation of PM - 8 Factors'!$Q$31</f>
        <v>1.1210293397494275</v>
      </c>
      <c r="O3986" cm="1">
        <f t="array" ref="O3986">SUMPRODUCT(C3986:L3986,TRANSPOSE('Derivation of PM - 8 Fact+FICO'!$S$30:$S$39))+Predictions!$S$37</f>
        <v>1.1980921438215277</v>
      </c>
      <c r="P3986">
        <f>(L3986*'Derivation of PM - FICO ONLY'!$L$30)+'Derivation of PM - FICO ONLY'!$L$29</f>
        <v>1.0673265487739523</v>
      </c>
      <c r="Q3986">
        <f>'Derivation of PM - 6 Fact'!$AN$34+('Derivation of PM - 6 Fact'!$AN$35*Predictions!C3986)+('Derivation of PM - 6 Fact'!$AN$36*Predictions!E3986)+('Derivation of PM - 6 Fact'!$AN$37*Predictions!F3986)+('Derivation of PM - 6 Fact'!$AN$38*Predictions!G3986)+('Derivation of PM - 6 Fact'!$AN$39*Predictions!H3986)+('Derivation of PM - 6 Fact'!$AN$40*Predictions!L3986)</f>
        <v>1.1519347393585542</v>
      </c>
      <c r="U3986">
        <f t="shared" si="249"/>
        <v>1</v>
      </c>
      <c r="V3986">
        <f t="shared" si="250"/>
        <v>1</v>
      </c>
      <c r="W3986">
        <f t="shared" si="251"/>
        <v>1</v>
      </c>
      <c r="X3986">
        <f t="shared" si="252"/>
        <v>1</v>
      </c>
    </row>
    <row r="3987" spans="1:24" x14ac:dyDescent="0.3">
      <c r="A3987" t="s">
        <v>2</v>
      </c>
      <c r="B3987">
        <v>21977</v>
      </c>
      <c r="C3987">
        <v>10</v>
      </c>
      <c r="D3987">
        <v>80</v>
      </c>
      <c r="E3987">
        <v>224</v>
      </c>
      <c r="F3987">
        <v>23</v>
      </c>
      <c r="G3987">
        <v>104</v>
      </c>
      <c r="H3987">
        <v>64</v>
      </c>
      <c r="I3987">
        <v>1</v>
      </c>
      <c r="J3987">
        <v>6</v>
      </c>
      <c r="K3987">
        <v>0</v>
      </c>
      <c r="L3987">
        <v>660</v>
      </c>
      <c r="N3987" cm="1">
        <f t="array" ref="N3987">SUMPRODUCT(C3987:K3987,TRANSPOSE(('Derivation of PM - 8 Factors'!$Q$32:$Q$40)))+'Derivation of PM - 8 Factors'!$Q$31</f>
        <v>1.0803861678887277</v>
      </c>
      <c r="O3987" cm="1">
        <f t="array" ref="O3987">SUMPRODUCT(C3987:L3987,TRANSPOSE('Derivation of PM - 8 Fact+FICO'!$S$30:$S$39))+Predictions!$S$37</f>
        <v>1.1541470131001106</v>
      </c>
      <c r="P3987">
        <f>(L3987*'Derivation of PM - FICO ONLY'!$L$30)+'Derivation of PM - FICO ONLY'!$L$29</f>
        <v>0.63983205782517616</v>
      </c>
      <c r="Q3987">
        <f>'Derivation of PM - 6 Fact'!$AN$34+('Derivation of PM - 6 Fact'!$AN$35*Predictions!C3987)+('Derivation of PM - 6 Fact'!$AN$36*Predictions!E3987)+('Derivation of PM - 6 Fact'!$AN$37*Predictions!F3987)+('Derivation of PM - 6 Fact'!$AN$38*Predictions!G3987)+('Derivation of PM - 6 Fact'!$AN$39*Predictions!H3987)+('Derivation of PM - 6 Fact'!$AN$40*Predictions!L3987)</f>
        <v>1.1168007686674934</v>
      </c>
      <c r="U3987">
        <f t="shared" si="249"/>
        <v>1</v>
      </c>
      <c r="V3987">
        <f t="shared" si="250"/>
        <v>1</v>
      </c>
      <c r="W3987">
        <f t="shared" si="251"/>
        <v>1</v>
      </c>
      <c r="X3987">
        <f t="shared" si="252"/>
        <v>1</v>
      </c>
    </row>
    <row r="3988" spans="1:24" x14ac:dyDescent="0.3">
      <c r="A3988" t="s">
        <v>2</v>
      </c>
      <c r="B3988">
        <v>21978</v>
      </c>
      <c r="C3988">
        <v>2</v>
      </c>
      <c r="D3988">
        <v>0</v>
      </c>
      <c r="E3988">
        <v>-291</v>
      </c>
      <c r="F3988">
        <v>25</v>
      </c>
      <c r="G3988">
        <v>33</v>
      </c>
      <c r="H3988">
        <v>42</v>
      </c>
      <c r="I3988">
        <v>8</v>
      </c>
      <c r="J3988">
        <v>15</v>
      </c>
      <c r="K3988">
        <v>1</v>
      </c>
      <c r="L3988">
        <v>511</v>
      </c>
      <c r="N3988" cm="1">
        <f t="array" ref="N3988">SUMPRODUCT(C3988:K3988,TRANSPOSE(('Derivation of PM - 8 Factors'!$Q$32:$Q$40)))+'Derivation of PM - 8 Factors'!$Q$31</f>
        <v>0.27017762631518094</v>
      </c>
      <c r="O3988" cm="1">
        <f t="array" ref="O3988">SUMPRODUCT(C3988:L3988,TRANSPOSE('Derivation of PM - 8 Fact+FICO'!$S$30:$S$39))+Predictions!$S$37</f>
        <v>0.34632022975118426</v>
      </c>
      <c r="P3988">
        <f>(L3988*'Derivation of PM - FICO ONLY'!$L$30)+'Derivation of PM - FICO ONLY'!$L$29</f>
        <v>7.6144631706879018E-2</v>
      </c>
      <c r="Q3988">
        <f>'Derivation of PM - 6 Fact'!$AN$34+('Derivation of PM - 6 Fact'!$AN$35*Predictions!C3988)+('Derivation of PM - 6 Fact'!$AN$36*Predictions!E3988)+('Derivation of PM - 6 Fact'!$AN$37*Predictions!F3988)+('Derivation of PM - 6 Fact'!$AN$38*Predictions!G3988)+('Derivation of PM - 6 Fact'!$AN$39*Predictions!H3988)+('Derivation of PM - 6 Fact'!$AN$40*Predictions!L3988)</f>
        <v>0.2808783311566444</v>
      </c>
      <c r="U3988">
        <f t="shared" si="249"/>
        <v>0</v>
      </c>
      <c r="V3988">
        <f t="shared" si="250"/>
        <v>0</v>
      </c>
      <c r="W3988">
        <f t="shared" si="251"/>
        <v>0</v>
      </c>
      <c r="X3988">
        <f t="shared" si="252"/>
        <v>0</v>
      </c>
    </row>
    <row r="3989" spans="1:24" x14ac:dyDescent="0.3">
      <c r="A3989" t="s">
        <v>2</v>
      </c>
      <c r="B3989">
        <v>21979</v>
      </c>
      <c r="C3989">
        <v>9</v>
      </c>
      <c r="D3989">
        <v>0</v>
      </c>
      <c r="E3989">
        <v>329</v>
      </c>
      <c r="F3989">
        <v>78</v>
      </c>
      <c r="G3989">
        <v>203</v>
      </c>
      <c r="H3989">
        <v>137</v>
      </c>
      <c r="I3989">
        <v>5</v>
      </c>
      <c r="J3989">
        <v>14</v>
      </c>
      <c r="K3989">
        <v>0</v>
      </c>
      <c r="L3989">
        <v>751</v>
      </c>
      <c r="N3989" cm="1">
        <f t="array" ref="N3989">SUMPRODUCT(C3989:K3989,TRANSPOSE(('Derivation of PM - 8 Factors'!$Q$32:$Q$40)))+'Derivation of PM - 8 Factors'!$Q$31</f>
        <v>0.9527487940860504</v>
      </c>
      <c r="O3989" cm="1">
        <f t="array" ref="O3989">SUMPRODUCT(C3989:L3989,TRANSPOSE('Derivation of PM - 8 Fact+FICO'!$S$30:$S$39))+Predictions!$S$37</f>
        <v>1.0278111833900976</v>
      </c>
      <c r="P3989">
        <f>(L3989*'Derivation of PM - FICO ONLY'!$L$30)+'Derivation of PM - FICO ONLY'!$L$29</f>
        <v>0.9840975328370225</v>
      </c>
      <c r="Q3989">
        <f>'Derivation of PM - 6 Fact'!$AN$34+('Derivation of PM - 6 Fact'!$AN$35*Predictions!C3989)+('Derivation of PM - 6 Fact'!$AN$36*Predictions!E3989)+('Derivation of PM - 6 Fact'!$AN$37*Predictions!F3989)+('Derivation of PM - 6 Fact'!$AN$38*Predictions!G3989)+('Derivation of PM - 6 Fact'!$AN$39*Predictions!H3989)+('Derivation of PM - 6 Fact'!$AN$40*Predictions!L3989)</f>
        <v>0.93809170227683947</v>
      </c>
      <c r="U3989">
        <f t="shared" si="249"/>
        <v>1</v>
      </c>
      <c r="V3989">
        <f t="shared" si="250"/>
        <v>1</v>
      </c>
      <c r="W3989">
        <f t="shared" si="251"/>
        <v>1</v>
      </c>
      <c r="X3989">
        <f t="shared" si="252"/>
        <v>1</v>
      </c>
    </row>
    <row r="3990" spans="1:24" x14ac:dyDescent="0.3">
      <c r="A3990" t="s">
        <v>2</v>
      </c>
      <c r="B3990">
        <v>21980</v>
      </c>
      <c r="C3990">
        <v>5</v>
      </c>
      <c r="D3990">
        <v>0</v>
      </c>
      <c r="E3990">
        <v>79</v>
      </c>
      <c r="F3990">
        <v>3</v>
      </c>
      <c r="G3990">
        <v>34</v>
      </c>
      <c r="H3990">
        <v>43</v>
      </c>
      <c r="I3990">
        <v>9</v>
      </c>
      <c r="J3990">
        <v>16</v>
      </c>
      <c r="K3990">
        <v>0</v>
      </c>
      <c r="L3990">
        <v>617</v>
      </c>
      <c r="N3990" cm="1">
        <f t="array" ref="N3990">SUMPRODUCT(C3990:K3990,TRANSPOSE(('Derivation of PM - 8 Factors'!$Q$32:$Q$40)))+'Derivation of PM - 8 Factors'!$Q$31</f>
        <v>0.47148210253403033</v>
      </c>
      <c r="O3990" cm="1">
        <f t="array" ref="O3990">SUMPRODUCT(C3990:L3990,TRANSPOSE('Derivation of PM - 8 Fact+FICO'!$S$30:$S$39))+Predictions!$S$37</f>
        <v>0.54842304786601026</v>
      </c>
      <c r="P3990">
        <f>(L3990*'Derivation of PM - FICO ONLY'!$L$30)+'Derivation of PM - FICO ONLY'!$L$29</f>
        <v>0.47715716303935918</v>
      </c>
      <c r="Q3990">
        <f>'Derivation of PM - 6 Fact'!$AN$34+('Derivation of PM - 6 Fact'!$AN$35*Predictions!C3990)+('Derivation of PM - 6 Fact'!$AN$36*Predictions!E3990)+('Derivation of PM - 6 Fact'!$AN$37*Predictions!F3990)+('Derivation of PM - 6 Fact'!$AN$38*Predictions!G3990)+('Derivation of PM - 6 Fact'!$AN$39*Predictions!H3990)+('Derivation of PM - 6 Fact'!$AN$40*Predictions!L3990)</f>
        <v>0.4262668904754699</v>
      </c>
      <c r="U3990">
        <f t="shared" si="249"/>
        <v>0</v>
      </c>
      <c r="V3990">
        <f t="shared" si="250"/>
        <v>1</v>
      </c>
      <c r="W3990">
        <f t="shared" si="251"/>
        <v>0</v>
      </c>
      <c r="X3990">
        <f t="shared" si="252"/>
        <v>0</v>
      </c>
    </row>
    <row r="3991" spans="1:24" x14ac:dyDescent="0.3">
      <c r="A3991" t="s">
        <v>2</v>
      </c>
      <c r="B3991">
        <v>21981</v>
      </c>
      <c r="C3991">
        <v>2</v>
      </c>
      <c r="D3991">
        <v>32</v>
      </c>
      <c r="E3991">
        <v>-75</v>
      </c>
      <c r="F3991">
        <v>48</v>
      </c>
      <c r="G3991">
        <v>51</v>
      </c>
      <c r="H3991">
        <v>61</v>
      </c>
      <c r="I3991">
        <v>5</v>
      </c>
      <c r="J3991">
        <v>9</v>
      </c>
      <c r="K3991">
        <v>0</v>
      </c>
      <c r="L3991">
        <v>486</v>
      </c>
      <c r="N3991" cm="1">
        <f t="array" ref="N3991">SUMPRODUCT(C3991:K3991,TRANSPOSE(('Derivation of PM - 8 Factors'!$Q$32:$Q$40)))+'Derivation of PM - 8 Factors'!$Q$31</f>
        <v>0.50498903474747714</v>
      </c>
      <c r="O3991" cm="1">
        <f t="array" ref="O3991">SUMPRODUCT(C3991:L3991,TRANSPOSE('Derivation of PM - 8 Fact+FICO'!$S$30:$S$39))+Predictions!$S$37</f>
        <v>0.57743438282477577</v>
      </c>
      <c r="P3991">
        <f>(L3991*'Derivation of PM - FICO ONLY'!$L$30)+'Derivation of PM - FICO ONLY'!$L$29</f>
        <v>-1.8433795494177563E-2</v>
      </c>
      <c r="Q3991">
        <f>'Derivation of PM - 6 Fact'!$AN$34+('Derivation of PM - 6 Fact'!$AN$35*Predictions!C3991)+('Derivation of PM - 6 Fact'!$AN$36*Predictions!E3991)+('Derivation of PM - 6 Fact'!$AN$37*Predictions!F3991)+('Derivation of PM - 6 Fact'!$AN$38*Predictions!G3991)+('Derivation of PM - 6 Fact'!$AN$39*Predictions!H3991)+('Derivation of PM - 6 Fact'!$AN$40*Predictions!L3991)</f>
        <v>0.50681425122473034</v>
      </c>
      <c r="U3991">
        <f t="shared" si="249"/>
        <v>1</v>
      </c>
      <c r="V3991">
        <f t="shared" si="250"/>
        <v>1</v>
      </c>
      <c r="W3991">
        <f t="shared" si="251"/>
        <v>0</v>
      </c>
      <c r="X3991">
        <f t="shared" si="252"/>
        <v>1</v>
      </c>
    </row>
    <row r="3992" spans="1:24" x14ac:dyDescent="0.3">
      <c r="A3992" t="s">
        <v>2</v>
      </c>
      <c r="B3992">
        <v>21982</v>
      </c>
      <c r="C3992">
        <v>1</v>
      </c>
      <c r="D3992">
        <v>20</v>
      </c>
      <c r="E3992">
        <v>-259</v>
      </c>
      <c r="F3992">
        <v>11</v>
      </c>
      <c r="G3992">
        <v>19</v>
      </c>
      <c r="H3992">
        <v>39</v>
      </c>
      <c r="I3992">
        <v>2</v>
      </c>
      <c r="J3992">
        <v>8</v>
      </c>
      <c r="K3992">
        <v>0</v>
      </c>
      <c r="L3992">
        <v>511</v>
      </c>
      <c r="N3992" cm="1">
        <f t="array" ref="N3992">SUMPRODUCT(C3992:K3992,TRANSPOSE(('Derivation of PM - 8 Factors'!$Q$32:$Q$40)))+'Derivation of PM - 8 Factors'!$Q$31</f>
        <v>-4.7691644266318244E-2</v>
      </c>
      <c r="O3992" cm="1">
        <f t="array" ref="O3992">SUMPRODUCT(C3992:L3992,TRANSPOSE('Derivation of PM - 8 Fact+FICO'!$S$30:$S$39))+Predictions!$S$37</f>
        <v>2.8834136045274874E-2</v>
      </c>
      <c r="P3992">
        <f>(L3992*'Derivation of PM - FICO ONLY'!$L$30)+'Derivation of PM - FICO ONLY'!$L$29</f>
        <v>7.6144631706879018E-2</v>
      </c>
      <c r="Q3992">
        <f>'Derivation of PM - 6 Fact'!$AN$34+('Derivation of PM - 6 Fact'!$AN$35*Predictions!C3992)+('Derivation of PM - 6 Fact'!$AN$36*Predictions!E3992)+('Derivation of PM - 6 Fact'!$AN$37*Predictions!F3992)+('Derivation of PM - 6 Fact'!$AN$38*Predictions!G3992)+('Derivation of PM - 6 Fact'!$AN$39*Predictions!H3992)+('Derivation of PM - 6 Fact'!$AN$40*Predictions!L3992)</f>
        <v>-3.8808374835015591E-2</v>
      </c>
      <c r="U3992">
        <f t="shared" si="249"/>
        <v>0</v>
      </c>
      <c r="V3992">
        <f t="shared" si="250"/>
        <v>0</v>
      </c>
      <c r="W3992">
        <f t="shared" si="251"/>
        <v>0</v>
      </c>
      <c r="X3992">
        <f t="shared" si="252"/>
        <v>0</v>
      </c>
    </row>
    <row r="3993" spans="1:24" x14ac:dyDescent="0.3">
      <c r="A3993" t="s">
        <v>2</v>
      </c>
      <c r="B3993">
        <v>21983</v>
      </c>
      <c r="C3993">
        <v>10</v>
      </c>
      <c r="D3993">
        <v>34</v>
      </c>
      <c r="E3993">
        <v>544</v>
      </c>
      <c r="F3993">
        <v>0</v>
      </c>
      <c r="G3993">
        <v>51</v>
      </c>
      <c r="H3993">
        <v>63</v>
      </c>
      <c r="I3993">
        <v>5</v>
      </c>
      <c r="J3993">
        <v>11</v>
      </c>
      <c r="K3993">
        <v>1</v>
      </c>
      <c r="L3993">
        <v>580</v>
      </c>
      <c r="N3993" cm="1">
        <f t="array" ref="N3993">SUMPRODUCT(C3993:K3993,TRANSPOSE(('Derivation of PM - 8 Factors'!$Q$32:$Q$40)))+'Derivation of PM - 8 Factors'!$Q$31</f>
        <v>1.009587364910167</v>
      </c>
      <c r="O3993" cm="1">
        <f t="array" ref="O3993">SUMPRODUCT(C3993:L3993,TRANSPOSE('Derivation of PM - 8 Fact+FICO'!$S$30:$S$39))+Predictions!$S$37</f>
        <v>1.0795892801313289</v>
      </c>
      <c r="P3993">
        <f>(L3993*'Derivation of PM - FICO ONLY'!$L$30)+'Derivation of PM - FICO ONLY'!$L$29</f>
        <v>0.33718109078179537</v>
      </c>
      <c r="Q3993">
        <f>'Derivation of PM - 6 Fact'!$AN$34+('Derivation of PM - 6 Fact'!$AN$35*Predictions!C3993)+('Derivation of PM - 6 Fact'!$AN$36*Predictions!E3993)+('Derivation of PM - 6 Fact'!$AN$37*Predictions!F3993)+('Derivation of PM - 6 Fact'!$AN$38*Predictions!G3993)+('Derivation of PM - 6 Fact'!$AN$39*Predictions!H3993)+('Derivation of PM - 6 Fact'!$AN$40*Predictions!L3993)</f>
        <v>1.0439474588538737</v>
      </c>
      <c r="U3993">
        <f t="shared" si="249"/>
        <v>1</v>
      </c>
      <c r="V3993">
        <f t="shared" si="250"/>
        <v>1</v>
      </c>
      <c r="W3993">
        <f t="shared" si="251"/>
        <v>0</v>
      </c>
      <c r="X3993">
        <f t="shared" si="252"/>
        <v>1</v>
      </c>
    </row>
    <row r="3994" spans="1:24" x14ac:dyDescent="0.3">
      <c r="A3994" t="s">
        <v>2</v>
      </c>
      <c r="B3994">
        <v>21984</v>
      </c>
      <c r="C3994">
        <v>1</v>
      </c>
      <c r="D3994">
        <v>39</v>
      </c>
      <c r="E3994">
        <v>164</v>
      </c>
      <c r="F3994">
        <v>45</v>
      </c>
      <c r="G3994">
        <v>32</v>
      </c>
      <c r="H3994">
        <v>33</v>
      </c>
      <c r="I3994">
        <v>4</v>
      </c>
      <c r="J3994">
        <v>14</v>
      </c>
      <c r="K3994">
        <v>0</v>
      </c>
      <c r="L3994">
        <v>518</v>
      </c>
      <c r="N3994" cm="1">
        <f t="array" ref="N3994">SUMPRODUCT(C3994:K3994,TRANSPOSE(('Derivation of PM - 8 Factors'!$Q$32:$Q$40)))+'Derivation of PM - 8 Factors'!$Q$31</f>
        <v>0.6456823964279429</v>
      </c>
      <c r="O3994" cm="1">
        <f t="array" ref="O3994">SUMPRODUCT(C3994:L3994,TRANSPOSE('Derivation of PM - 8 Fact+FICO'!$S$30:$S$39))+Predictions!$S$37</f>
        <v>0.7161315624598501</v>
      </c>
      <c r="P3994">
        <f>(L3994*'Derivation of PM - FICO ONLY'!$L$30)+'Derivation of PM - FICO ONLY'!$L$29</f>
        <v>0.10262659132317498</v>
      </c>
      <c r="Q3994">
        <f>'Derivation of PM - 6 Fact'!$AN$34+('Derivation of PM - 6 Fact'!$AN$35*Predictions!C3994)+('Derivation of PM - 6 Fact'!$AN$36*Predictions!E3994)+('Derivation of PM - 6 Fact'!$AN$37*Predictions!F3994)+('Derivation of PM - 6 Fact'!$AN$38*Predictions!G3994)+('Derivation of PM - 6 Fact'!$AN$39*Predictions!H3994)+('Derivation of PM - 6 Fact'!$AN$40*Predictions!L3994)</f>
        <v>0.61636847217581603</v>
      </c>
      <c r="U3994">
        <f t="shared" si="249"/>
        <v>1</v>
      </c>
      <c r="V3994">
        <f t="shared" si="250"/>
        <v>1</v>
      </c>
      <c r="W3994">
        <f t="shared" si="251"/>
        <v>0</v>
      </c>
      <c r="X3994">
        <f t="shared" si="252"/>
        <v>1</v>
      </c>
    </row>
    <row r="3995" spans="1:24" x14ac:dyDescent="0.3">
      <c r="A3995" t="s">
        <v>2</v>
      </c>
      <c r="B3995">
        <v>21985</v>
      </c>
      <c r="C3995">
        <v>3</v>
      </c>
      <c r="D3995">
        <v>0</v>
      </c>
      <c r="E3995">
        <v>-268</v>
      </c>
      <c r="F3995">
        <v>4</v>
      </c>
      <c r="G3995">
        <v>24</v>
      </c>
      <c r="H3995">
        <v>33</v>
      </c>
      <c r="I3995">
        <v>7</v>
      </c>
      <c r="J3995">
        <v>9</v>
      </c>
      <c r="K3995">
        <v>0</v>
      </c>
      <c r="L3995">
        <v>411</v>
      </c>
      <c r="N3995" cm="1">
        <f t="array" ref="N3995">SUMPRODUCT(C3995:K3995,TRANSPOSE(('Derivation of PM - 8 Factors'!$Q$32:$Q$40)))+'Derivation of PM - 8 Factors'!$Q$31</f>
        <v>0.18064842839974224</v>
      </c>
      <c r="O3995" cm="1">
        <f t="array" ref="O3995">SUMPRODUCT(C3995:L3995,TRANSPOSE('Derivation of PM - 8 Fact+FICO'!$S$30:$S$39))+Predictions!$S$37</f>
        <v>0.25166876924388454</v>
      </c>
      <c r="P3995">
        <f>(L3995*'Derivation of PM - FICO ONLY'!$L$30)+'Derivation of PM - FICO ONLY'!$L$29</f>
        <v>-0.30216907709734731</v>
      </c>
      <c r="Q3995">
        <f>'Derivation of PM - 6 Fact'!$AN$34+('Derivation of PM - 6 Fact'!$AN$35*Predictions!C3995)+('Derivation of PM - 6 Fact'!$AN$36*Predictions!E3995)+('Derivation of PM - 6 Fact'!$AN$37*Predictions!F3995)+('Derivation of PM - 6 Fact'!$AN$38*Predictions!G3995)+('Derivation of PM - 6 Fact'!$AN$39*Predictions!H3995)+('Derivation of PM - 6 Fact'!$AN$40*Predictions!L3995)</f>
        <v>0.1711850770275879</v>
      </c>
      <c r="U3995">
        <f t="shared" si="249"/>
        <v>0</v>
      </c>
      <c r="V3995">
        <f t="shared" si="250"/>
        <v>0</v>
      </c>
      <c r="W3995">
        <f t="shared" si="251"/>
        <v>0</v>
      </c>
      <c r="X3995">
        <f t="shared" si="252"/>
        <v>0</v>
      </c>
    </row>
    <row r="3996" spans="1:24" x14ac:dyDescent="0.3">
      <c r="A3996" t="s">
        <v>2</v>
      </c>
      <c r="B3996">
        <v>21986</v>
      </c>
      <c r="C3996">
        <v>5</v>
      </c>
      <c r="D3996">
        <v>0</v>
      </c>
      <c r="E3996">
        <v>28</v>
      </c>
      <c r="F3996">
        <v>36</v>
      </c>
      <c r="G3996">
        <v>80</v>
      </c>
      <c r="H3996">
        <v>54</v>
      </c>
      <c r="I3996">
        <v>7</v>
      </c>
      <c r="J3996">
        <v>11</v>
      </c>
      <c r="K3996">
        <v>1</v>
      </c>
      <c r="L3996">
        <v>605</v>
      </c>
      <c r="N3996" cm="1">
        <f t="array" ref="N3996">SUMPRODUCT(C3996:K3996,TRANSPOSE(('Derivation of PM - 8 Factors'!$Q$32:$Q$40)))+'Derivation of PM - 8 Factors'!$Q$31</f>
        <v>0.65460998691131533</v>
      </c>
      <c r="O3996" cm="1">
        <f t="array" ref="O3996">SUMPRODUCT(C3996:L3996,TRANSPOSE('Derivation of PM - 8 Fact+FICO'!$S$30:$S$39))+Predictions!$S$37</f>
        <v>0.7290546473426297</v>
      </c>
      <c r="P3996">
        <f>(L3996*'Derivation of PM - FICO ONLY'!$L$30)+'Derivation of PM - FICO ONLY'!$L$29</f>
        <v>0.43175951798285195</v>
      </c>
      <c r="Q3996">
        <f>'Derivation of PM - 6 Fact'!$AN$34+('Derivation of PM - 6 Fact'!$AN$35*Predictions!C3996)+('Derivation of PM - 6 Fact'!$AN$36*Predictions!E3996)+('Derivation of PM - 6 Fact'!$AN$37*Predictions!F3996)+('Derivation of PM - 6 Fact'!$AN$38*Predictions!G3996)+('Derivation of PM - 6 Fact'!$AN$39*Predictions!H3996)+('Derivation of PM - 6 Fact'!$AN$40*Predictions!L3996)</f>
        <v>0.69160434068006094</v>
      </c>
      <c r="U3996">
        <f t="shared" si="249"/>
        <v>1</v>
      </c>
      <c r="V3996">
        <f t="shared" si="250"/>
        <v>1</v>
      </c>
      <c r="W3996">
        <f t="shared" si="251"/>
        <v>0</v>
      </c>
      <c r="X3996">
        <f t="shared" si="252"/>
        <v>1</v>
      </c>
    </row>
    <row r="3997" spans="1:24" x14ac:dyDescent="0.3">
      <c r="A3997" t="s">
        <v>2</v>
      </c>
      <c r="B3997">
        <v>21987</v>
      </c>
      <c r="C3997">
        <v>8</v>
      </c>
      <c r="D3997">
        <v>66</v>
      </c>
      <c r="E3997">
        <v>1</v>
      </c>
      <c r="F3997">
        <v>81</v>
      </c>
      <c r="G3997">
        <v>184</v>
      </c>
      <c r="H3997">
        <v>108</v>
      </c>
      <c r="I3997">
        <v>16</v>
      </c>
      <c r="J3997">
        <v>20</v>
      </c>
      <c r="K3997">
        <v>0</v>
      </c>
      <c r="L3997">
        <v>724</v>
      </c>
      <c r="N3997" cm="1">
        <f t="array" ref="N3997">SUMPRODUCT(C3997:K3997,TRANSPOSE(('Derivation of PM - 8 Factors'!$Q$32:$Q$40)))+'Derivation of PM - 8 Factors'!$Q$31</f>
        <v>1.1199819057587044</v>
      </c>
      <c r="O3997" cm="1">
        <f t="array" ref="O3997">SUMPRODUCT(C3997:L3997,TRANSPOSE('Derivation of PM - 8 Fact+FICO'!$S$30:$S$39))+Predictions!$S$37</f>
        <v>1.196868980429161</v>
      </c>
      <c r="P3997">
        <f>(L3997*'Derivation of PM - FICO ONLY'!$L$30)+'Derivation of PM - FICO ONLY'!$L$29</f>
        <v>0.88195283145988124</v>
      </c>
      <c r="Q3997">
        <f>'Derivation of PM - 6 Fact'!$AN$34+('Derivation of PM - 6 Fact'!$AN$35*Predictions!C3997)+('Derivation of PM - 6 Fact'!$AN$36*Predictions!E3997)+('Derivation of PM - 6 Fact'!$AN$37*Predictions!F3997)+('Derivation of PM - 6 Fact'!$AN$38*Predictions!G3997)+('Derivation of PM - 6 Fact'!$AN$39*Predictions!H3997)+('Derivation of PM - 6 Fact'!$AN$40*Predictions!L3997)</f>
        <v>1.0748656556623082</v>
      </c>
      <c r="U3997">
        <f t="shared" si="249"/>
        <v>1</v>
      </c>
      <c r="V3997">
        <f t="shared" si="250"/>
        <v>1</v>
      </c>
      <c r="W3997">
        <f t="shared" si="251"/>
        <v>1</v>
      </c>
      <c r="X3997">
        <f t="shared" si="252"/>
        <v>1</v>
      </c>
    </row>
    <row r="3998" spans="1:24" x14ac:dyDescent="0.3">
      <c r="A3998" t="s">
        <v>2</v>
      </c>
      <c r="B3998">
        <v>21988</v>
      </c>
      <c r="C3998">
        <v>9</v>
      </c>
      <c r="D3998">
        <v>0</v>
      </c>
      <c r="E3998">
        <v>494</v>
      </c>
      <c r="F3998">
        <v>27</v>
      </c>
      <c r="G3998">
        <v>103</v>
      </c>
      <c r="H3998">
        <v>79</v>
      </c>
      <c r="I3998">
        <v>0</v>
      </c>
      <c r="J3998">
        <v>10</v>
      </c>
      <c r="K3998">
        <v>0</v>
      </c>
      <c r="L3998">
        <v>692</v>
      </c>
      <c r="N3998" cm="1">
        <f t="array" ref="N3998">SUMPRODUCT(C3998:K3998,TRANSPOSE(('Derivation of PM - 8 Factors'!$Q$32:$Q$40)))+'Derivation of PM - 8 Factors'!$Q$31</f>
        <v>0.97349150306157317</v>
      </c>
      <c r="O3998" cm="1">
        <f t="array" ref="O3998">SUMPRODUCT(C3998:L3998,TRANSPOSE('Derivation of PM - 8 Fact+FICO'!$S$30:$S$39))+Predictions!$S$37</f>
        <v>1.0467840251520841</v>
      </c>
      <c r="P3998">
        <f>(L3998*'Derivation of PM - FICO ONLY'!$L$30)+'Derivation of PM - FICO ONLY'!$L$29</f>
        <v>0.76089244464252892</v>
      </c>
      <c r="Q3998">
        <f>'Derivation of PM - 6 Fact'!$AN$34+('Derivation of PM - 6 Fact'!$AN$35*Predictions!C3998)+('Derivation of PM - 6 Fact'!$AN$36*Predictions!E3998)+('Derivation of PM - 6 Fact'!$AN$37*Predictions!F3998)+('Derivation of PM - 6 Fact'!$AN$38*Predictions!G3998)+('Derivation of PM - 6 Fact'!$AN$39*Predictions!H3998)+('Derivation of PM - 6 Fact'!$AN$40*Predictions!L3998)</f>
        <v>0.9722987184919043</v>
      </c>
      <c r="U3998">
        <f t="shared" si="249"/>
        <v>1</v>
      </c>
      <c r="V3998">
        <f t="shared" si="250"/>
        <v>1</v>
      </c>
      <c r="W3998">
        <f t="shared" si="251"/>
        <v>1</v>
      </c>
      <c r="X3998">
        <f t="shared" si="252"/>
        <v>1</v>
      </c>
    </row>
    <row r="3999" spans="1:24" x14ac:dyDescent="0.3">
      <c r="A3999" t="s">
        <v>2</v>
      </c>
      <c r="B3999">
        <v>21989</v>
      </c>
      <c r="C3999">
        <v>3</v>
      </c>
      <c r="D3999">
        <v>20</v>
      </c>
      <c r="E3999">
        <v>-173</v>
      </c>
      <c r="F3999">
        <v>44</v>
      </c>
      <c r="G3999">
        <v>57</v>
      </c>
      <c r="H3999">
        <v>42</v>
      </c>
      <c r="I3999">
        <v>8</v>
      </c>
      <c r="J3999">
        <v>12</v>
      </c>
      <c r="K3999">
        <v>1</v>
      </c>
      <c r="L3999">
        <v>599</v>
      </c>
      <c r="N3999" cm="1">
        <f t="array" ref="N3999">SUMPRODUCT(C3999:K3999,TRANSPOSE(('Derivation of PM - 8 Factors'!$Q$32:$Q$40)))+'Derivation of PM - 8 Factors'!$Q$31</f>
        <v>0.64820276368168817</v>
      </c>
      <c r="O3999" cm="1">
        <f t="array" ref="O3999">SUMPRODUCT(C3999:L3999,TRANSPOSE('Derivation of PM - 8 Fact+FICO'!$S$30:$S$39))+Predictions!$S$37</f>
        <v>0.7254912709409681</v>
      </c>
      <c r="P3999">
        <f>(L3999*'Derivation of PM - FICO ONLY'!$L$30)+'Derivation of PM - FICO ONLY'!$L$29</f>
        <v>0.40906069545459833</v>
      </c>
      <c r="Q3999">
        <f>'Derivation of PM - 6 Fact'!$AN$34+('Derivation of PM - 6 Fact'!$AN$35*Predictions!C3999)+('Derivation of PM - 6 Fact'!$AN$36*Predictions!E3999)+('Derivation of PM - 6 Fact'!$AN$37*Predictions!F3999)+('Derivation of PM - 6 Fact'!$AN$38*Predictions!G3999)+('Derivation of PM - 6 Fact'!$AN$39*Predictions!H3999)+('Derivation of PM - 6 Fact'!$AN$40*Predictions!L3999)</f>
        <v>0.68337069912762494</v>
      </c>
      <c r="U3999">
        <f t="shared" si="249"/>
        <v>1</v>
      </c>
      <c r="V3999">
        <f t="shared" si="250"/>
        <v>1</v>
      </c>
      <c r="W3999">
        <f t="shared" si="251"/>
        <v>0</v>
      </c>
      <c r="X3999">
        <f t="shared" si="252"/>
        <v>1</v>
      </c>
    </row>
    <row r="4000" spans="1:24" x14ac:dyDescent="0.3">
      <c r="A4000" t="s">
        <v>2</v>
      </c>
      <c r="B4000">
        <v>21990</v>
      </c>
      <c r="C4000">
        <v>3</v>
      </c>
      <c r="D4000">
        <v>0</v>
      </c>
      <c r="E4000">
        <v>-216</v>
      </c>
      <c r="F4000">
        <v>19</v>
      </c>
      <c r="G4000">
        <v>39</v>
      </c>
      <c r="H4000">
        <v>48</v>
      </c>
      <c r="I4000">
        <v>9</v>
      </c>
      <c r="J4000">
        <v>13</v>
      </c>
      <c r="K4000">
        <v>1</v>
      </c>
      <c r="L4000">
        <v>558</v>
      </c>
      <c r="N4000" cm="1">
        <f t="array" ref="N4000">SUMPRODUCT(C4000:K4000,TRANSPOSE(('Derivation of PM - 8 Factors'!$Q$32:$Q$40)))+'Derivation of PM - 8 Factors'!$Q$31</f>
        <v>0.2543293030517112</v>
      </c>
      <c r="O4000" cm="1">
        <f t="array" ref="O4000">SUMPRODUCT(C4000:L4000,TRANSPOSE('Derivation of PM - 8 Fact+FICO'!$S$30:$S$39))+Predictions!$S$37</f>
        <v>0.33192011585590386</v>
      </c>
      <c r="P4000">
        <f>(L4000*'Derivation of PM - FICO ONLY'!$L$30)+'Derivation of PM - FICO ONLY'!$L$29</f>
        <v>0.25395207484486559</v>
      </c>
      <c r="Q4000">
        <f>'Derivation of PM - 6 Fact'!$AN$34+('Derivation of PM - 6 Fact'!$AN$35*Predictions!C4000)+('Derivation of PM - 6 Fact'!$AN$36*Predictions!E4000)+('Derivation of PM - 6 Fact'!$AN$37*Predictions!F4000)+('Derivation of PM - 6 Fact'!$AN$38*Predictions!G4000)+('Derivation of PM - 6 Fact'!$AN$39*Predictions!H4000)+('Derivation of PM - 6 Fact'!$AN$40*Predictions!L4000)</f>
        <v>0.2774983165519545</v>
      </c>
      <c r="U4000">
        <f t="shared" si="249"/>
        <v>0</v>
      </c>
      <c r="V4000">
        <f t="shared" si="250"/>
        <v>0</v>
      </c>
      <c r="W4000">
        <f t="shared" si="251"/>
        <v>0</v>
      </c>
      <c r="X4000">
        <f t="shared" si="252"/>
        <v>0</v>
      </c>
    </row>
    <row r="4001" spans="1:24" x14ac:dyDescent="0.3">
      <c r="A4001" t="s">
        <v>2</v>
      </c>
      <c r="B4001">
        <v>21991</v>
      </c>
      <c r="C4001">
        <v>2</v>
      </c>
      <c r="D4001">
        <v>0</v>
      </c>
      <c r="E4001">
        <v>-153</v>
      </c>
      <c r="F4001">
        <v>8</v>
      </c>
      <c r="G4001">
        <v>24</v>
      </c>
      <c r="H4001">
        <v>54</v>
      </c>
      <c r="I4001">
        <v>7</v>
      </c>
      <c r="J4001">
        <v>16</v>
      </c>
      <c r="K4001">
        <v>0</v>
      </c>
      <c r="L4001">
        <v>503</v>
      </c>
      <c r="N4001" cm="1">
        <f t="array" ref="N4001">SUMPRODUCT(C4001:K4001,TRANSPOSE(('Derivation of PM - 8 Factors'!$Q$32:$Q$40)))+'Derivation of PM - 8 Factors'!$Q$31</f>
        <v>5.935254697198758E-3</v>
      </c>
      <c r="O4001" cm="1">
        <f t="array" ref="O4001">SUMPRODUCT(C4001:L4001,TRANSPOSE('Derivation of PM - 8 Fact+FICO'!$S$30:$S$39))+Predictions!$S$37</f>
        <v>8.157325784174782E-2</v>
      </c>
      <c r="P4001">
        <f>(L4001*'Derivation of PM - FICO ONLY'!$L$30)+'Derivation of PM - FICO ONLY'!$L$29</f>
        <v>4.5879535002540939E-2</v>
      </c>
      <c r="Q4001">
        <f>'Derivation of PM - 6 Fact'!$AN$34+('Derivation of PM - 6 Fact'!$AN$35*Predictions!C4001)+('Derivation of PM - 6 Fact'!$AN$36*Predictions!E4001)+('Derivation of PM - 6 Fact'!$AN$37*Predictions!F4001)+('Derivation of PM - 6 Fact'!$AN$38*Predictions!G4001)+('Derivation of PM - 6 Fact'!$AN$39*Predictions!H4001)+('Derivation of PM - 6 Fact'!$AN$40*Predictions!L4001)</f>
        <v>-3.9490866168977359E-2</v>
      </c>
      <c r="U4001">
        <f t="shared" si="249"/>
        <v>0</v>
      </c>
      <c r="V4001">
        <f t="shared" si="250"/>
        <v>0</v>
      </c>
      <c r="W4001">
        <f t="shared" si="251"/>
        <v>0</v>
      </c>
      <c r="X4001">
        <f t="shared" si="252"/>
        <v>0</v>
      </c>
    </row>
    <row r="4002" spans="1:24" x14ac:dyDescent="0.3">
      <c r="A4002" t="s">
        <v>2</v>
      </c>
      <c r="B4002">
        <v>21992</v>
      </c>
      <c r="C4002">
        <v>9</v>
      </c>
      <c r="D4002">
        <v>0</v>
      </c>
      <c r="E4002">
        <v>128</v>
      </c>
      <c r="F4002">
        <v>71</v>
      </c>
      <c r="G4002">
        <v>187</v>
      </c>
      <c r="H4002">
        <v>107</v>
      </c>
      <c r="I4002">
        <v>9</v>
      </c>
      <c r="J4002">
        <v>19</v>
      </c>
      <c r="K4002">
        <v>0</v>
      </c>
      <c r="L4002">
        <v>687</v>
      </c>
      <c r="N4002" cm="1">
        <f t="array" ref="N4002">SUMPRODUCT(C4002:K4002,TRANSPOSE(('Derivation of PM - 8 Factors'!$Q$32:$Q$40)))+'Derivation of PM - 8 Factors'!$Q$31</f>
        <v>1.11458983097689</v>
      </c>
      <c r="O4002" cm="1">
        <f t="array" ref="O4002">SUMPRODUCT(C4002:L4002,TRANSPOSE('Derivation of PM - 8 Fact+FICO'!$S$30:$S$39))+Predictions!$S$37</f>
        <v>1.1878431440756942</v>
      </c>
      <c r="P4002">
        <f>(L4002*'Derivation of PM - FICO ONLY'!$L$30)+'Derivation of PM - FICO ONLY'!$L$29</f>
        <v>0.74197675920231743</v>
      </c>
      <c r="Q4002">
        <f>'Derivation of PM - 6 Fact'!$AN$34+('Derivation of PM - 6 Fact'!$AN$35*Predictions!C4002)+('Derivation of PM - 6 Fact'!$AN$36*Predictions!E4002)+('Derivation of PM - 6 Fact'!$AN$37*Predictions!F4002)+('Derivation of PM - 6 Fact'!$AN$38*Predictions!G4002)+('Derivation of PM - 6 Fact'!$AN$39*Predictions!H4002)+('Derivation of PM - 6 Fact'!$AN$40*Predictions!L4002)</f>
        <v>1.0652920599068378</v>
      </c>
      <c r="U4002">
        <f t="shared" si="249"/>
        <v>1</v>
      </c>
      <c r="V4002">
        <f t="shared" si="250"/>
        <v>1</v>
      </c>
      <c r="W4002">
        <f t="shared" si="251"/>
        <v>1</v>
      </c>
      <c r="X4002">
        <f t="shared" si="252"/>
        <v>1</v>
      </c>
    </row>
    <row r="4003" spans="1:24" x14ac:dyDescent="0.3">
      <c r="A4003" t="s">
        <v>2</v>
      </c>
      <c r="B4003">
        <v>21993</v>
      </c>
      <c r="C4003">
        <v>9</v>
      </c>
      <c r="D4003">
        <v>0</v>
      </c>
      <c r="E4003">
        <v>44</v>
      </c>
      <c r="F4003">
        <v>49</v>
      </c>
      <c r="G4003">
        <v>139</v>
      </c>
      <c r="H4003">
        <v>107</v>
      </c>
      <c r="I4003">
        <v>3</v>
      </c>
      <c r="J4003">
        <v>13</v>
      </c>
      <c r="K4003">
        <v>0</v>
      </c>
      <c r="L4003">
        <v>552</v>
      </c>
      <c r="N4003" cm="1">
        <f t="array" ref="N4003">SUMPRODUCT(C4003:K4003,TRANSPOSE(('Derivation of PM - 8 Factors'!$Q$32:$Q$40)))+'Derivation of PM - 8 Factors'!$Q$31</f>
        <v>0.92946851514601447</v>
      </c>
      <c r="O4003" cm="1">
        <f t="array" ref="O4003">SUMPRODUCT(C4003:L4003,TRANSPOSE('Derivation of PM - 8 Fact+FICO'!$S$30:$S$39))+Predictions!$S$37</f>
        <v>1.000670813962238</v>
      </c>
      <c r="P4003">
        <f>(L4003*'Derivation of PM - FICO ONLY'!$L$30)+'Derivation of PM - FICO ONLY'!$L$29</f>
        <v>0.23125325231661198</v>
      </c>
      <c r="Q4003">
        <f>'Derivation of PM - 6 Fact'!$AN$34+('Derivation of PM - 6 Fact'!$AN$35*Predictions!C4003)+('Derivation of PM - 6 Fact'!$AN$36*Predictions!E4003)+('Derivation of PM - 6 Fact'!$AN$37*Predictions!F4003)+('Derivation of PM - 6 Fact'!$AN$38*Predictions!G4003)+('Derivation of PM - 6 Fact'!$AN$39*Predictions!H4003)+('Derivation of PM - 6 Fact'!$AN$40*Predictions!L4003)</f>
        <v>0.91169528695664004</v>
      </c>
      <c r="U4003">
        <f t="shared" si="249"/>
        <v>1</v>
      </c>
      <c r="V4003">
        <f t="shared" si="250"/>
        <v>1</v>
      </c>
      <c r="W4003">
        <f t="shared" si="251"/>
        <v>0</v>
      </c>
      <c r="X4003">
        <f t="shared" si="252"/>
        <v>1</v>
      </c>
    </row>
    <row r="4004" spans="1:24" x14ac:dyDescent="0.3">
      <c r="A4004" t="s">
        <v>2</v>
      </c>
      <c r="B4004">
        <v>21994</v>
      </c>
      <c r="C4004">
        <v>1</v>
      </c>
      <c r="D4004">
        <v>32</v>
      </c>
      <c r="E4004">
        <v>-199</v>
      </c>
      <c r="F4004">
        <v>39</v>
      </c>
      <c r="G4004">
        <v>32</v>
      </c>
      <c r="H4004">
        <v>42</v>
      </c>
      <c r="I4004">
        <v>15</v>
      </c>
      <c r="J4004">
        <v>20</v>
      </c>
      <c r="K4004">
        <v>0</v>
      </c>
      <c r="L4004">
        <v>429</v>
      </c>
      <c r="N4004" cm="1">
        <f t="array" ref="N4004">SUMPRODUCT(C4004:K4004,TRANSPOSE(('Derivation of PM - 8 Factors'!$Q$32:$Q$40)))+'Derivation of PM - 8 Factors'!$Q$31</f>
        <v>0.45881111816335685</v>
      </c>
      <c r="O4004" cm="1">
        <f t="array" ref="O4004">SUMPRODUCT(C4004:L4004,TRANSPOSE('Derivation of PM - 8 Fact+FICO'!$S$30:$S$39))+Predictions!$S$37</f>
        <v>0.52993612848981764</v>
      </c>
      <c r="P4004">
        <f>(L4004*'Derivation of PM - FICO ONLY'!$L$30)+'Derivation of PM - FICO ONLY'!$L$29</f>
        <v>-0.23407260951258646</v>
      </c>
      <c r="Q4004">
        <f>'Derivation of PM - 6 Fact'!$AN$34+('Derivation of PM - 6 Fact'!$AN$35*Predictions!C4004)+('Derivation of PM - 6 Fact'!$AN$36*Predictions!E4004)+('Derivation of PM - 6 Fact'!$AN$37*Predictions!F4004)+('Derivation of PM - 6 Fact'!$AN$38*Predictions!G4004)+('Derivation of PM - 6 Fact'!$AN$39*Predictions!H4004)+('Derivation of PM - 6 Fact'!$AN$40*Predictions!L4004)</f>
        <v>0.38666483224220477</v>
      </c>
      <c r="U4004">
        <f t="shared" si="249"/>
        <v>0</v>
      </c>
      <c r="V4004">
        <f t="shared" si="250"/>
        <v>1</v>
      </c>
      <c r="W4004">
        <f t="shared" si="251"/>
        <v>0</v>
      </c>
      <c r="X4004">
        <f t="shared" si="252"/>
        <v>0</v>
      </c>
    </row>
    <row r="4005" spans="1:24" x14ac:dyDescent="0.3">
      <c r="A4005" t="s">
        <v>2</v>
      </c>
      <c r="B4005">
        <v>21995</v>
      </c>
      <c r="C4005">
        <v>2</v>
      </c>
      <c r="D4005">
        <v>0</v>
      </c>
      <c r="E4005">
        <v>118</v>
      </c>
      <c r="F4005">
        <v>1</v>
      </c>
      <c r="G4005">
        <v>18</v>
      </c>
      <c r="H4005">
        <v>10</v>
      </c>
      <c r="I4005">
        <v>3</v>
      </c>
      <c r="J4005">
        <v>10</v>
      </c>
      <c r="K4005">
        <v>0</v>
      </c>
      <c r="L4005">
        <v>552</v>
      </c>
      <c r="N4005" cm="1">
        <f t="array" ref="N4005">SUMPRODUCT(C4005:K4005,TRANSPOSE(('Derivation of PM - 8 Factors'!$Q$32:$Q$40)))+'Derivation of PM - 8 Factors'!$Q$31</f>
        <v>0.21479142899137868</v>
      </c>
      <c r="O4005" cm="1">
        <f t="array" ref="O4005">SUMPRODUCT(C4005:L4005,TRANSPOSE('Derivation of PM - 8 Fact+FICO'!$S$30:$S$39))+Predictions!$S$37</f>
        <v>0.28680935848882333</v>
      </c>
      <c r="P4005">
        <f>(L4005*'Derivation of PM - FICO ONLY'!$L$30)+'Derivation of PM - FICO ONLY'!$L$29</f>
        <v>0.23125325231661198</v>
      </c>
      <c r="Q4005">
        <f>'Derivation of PM - 6 Fact'!$AN$34+('Derivation of PM - 6 Fact'!$AN$35*Predictions!C4005)+('Derivation of PM - 6 Fact'!$AN$36*Predictions!E4005)+('Derivation of PM - 6 Fact'!$AN$37*Predictions!F4005)+('Derivation of PM - 6 Fact'!$AN$38*Predictions!G4005)+('Derivation of PM - 6 Fact'!$AN$39*Predictions!H4005)+('Derivation of PM - 6 Fact'!$AN$40*Predictions!L4005)</f>
        <v>0.20240938882048229</v>
      </c>
      <c r="U4005">
        <f t="shared" si="249"/>
        <v>0</v>
      </c>
      <c r="V4005">
        <f t="shared" si="250"/>
        <v>0</v>
      </c>
      <c r="W4005">
        <f t="shared" si="251"/>
        <v>0</v>
      </c>
      <c r="X4005">
        <f t="shared" si="252"/>
        <v>0</v>
      </c>
    </row>
    <row r="4006" spans="1:24" x14ac:dyDescent="0.3">
      <c r="A4006" t="s">
        <v>2</v>
      </c>
      <c r="B4006">
        <v>21996</v>
      </c>
      <c r="C4006">
        <v>1</v>
      </c>
      <c r="D4006">
        <v>0</v>
      </c>
      <c r="E4006">
        <v>-292</v>
      </c>
      <c r="F4006">
        <v>69</v>
      </c>
      <c r="G4006">
        <v>43</v>
      </c>
      <c r="H4006">
        <v>54</v>
      </c>
      <c r="I4006">
        <v>2</v>
      </c>
      <c r="J4006">
        <v>7</v>
      </c>
      <c r="K4006">
        <v>0</v>
      </c>
      <c r="L4006">
        <v>393</v>
      </c>
      <c r="N4006" cm="1">
        <f t="array" ref="N4006">SUMPRODUCT(C4006:K4006,TRANSPOSE(('Derivation of PM - 8 Factors'!$Q$32:$Q$40)))+'Derivation of PM - 8 Factors'!$Q$31</f>
        <v>0.77100149713960375</v>
      </c>
      <c r="O4006" cm="1">
        <f t="array" ref="O4006">SUMPRODUCT(C4006:L4006,TRANSPOSE('Derivation of PM - 8 Fact+FICO'!$S$30:$S$39))+Predictions!$S$37</f>
        <v>0.84150263505574929</v>
      </c>
      <c r="P4006">
        <f>(L4006*'Derivation of PM - FICO ONLY'!$L$30)+'Derivation of PM - FICO ONLY'!$L$29</f>
        <v>-0.37026554468210793</v>
      </c>
      <c r="Q4006">
        <f>'Derivation of PM - 6 Fact'!$AN$34+('Derivation of PM - 6 Fact'!$AN$35*Predictions!C4006)+('Derivation of PM - 6 Fact'!$AN$36*Predictions!E4006)+('Derivation of PM - 6 Fact'!$AN$37*Predictions!F4006)+('Derivation of PM - 6 Fact'!$AN$38*Predictions!G4006)+('Derivation of PM - 6 Fact'!$AN$39*Predictions!H4006)+('Derivation of PM - 6 Fact'!$AN$40*Predictions!L4006)</f>
        <v>0.77910282460685876</v>
      </c>
      <c r="U4006">
        <f t="shared" si="249"/>
        <v>1</v>
      </c>
      <c r="V4006">
        <f t="shared" si="250"/>
        <v>1</v>
      </c>
      <c r="W4006">
        <f t="shared" si="251"/>
        <v>0</v>
      </c>
      <c r="X4006">
        <f t="shared" si="252"/>
        <v>1</v>
      </c>
    </row>
    <row r="4007" spans="1:24" x14ac:dyDescent="0.3">
      <c r="A4007" t="s">
        <v>2</v>
      </c>
      <c r="B4007">
        <v>21997</v>
      </c>
      <c r="C4007">
        <v>10</v>
      </c>
      <c r="D4007">
        <v>0</v>
      </c>
      <c r="E4007">
        <v>551</v>
      </c>
      <c r="F4007">
        <v>43</v>
      </c>
      <c r="G4007">
        <v>143</v>
      </c>
      <c r="H4007">
        <v>110</v>
      </c>
      <c r="I4007">
        <v>3</v>
      </c>
      <c r="J4007">
        <v>7</v>
      </c>
      <c r="K4007">
        <v>0</v>
      </c>
      <c r="L4007">
        <v>690</v>
      </c>
      <c r="N4007" cm="1">
        <f t="array" ref="N4007">SUMPRODUCT(C4007:K4007,TRANSPOSE(('Derivation of PM - 8 Factors'!$Q$32:$Q$40)))+'Derivation of PM - 8 Factors'!$Q$31</f>
        <v>0.99355381383617547</v>
      </c>
      <c r="O4007" cm="1">
        <f t="array" ref="O4007">SUMPRODUCT(C4007:L4007,TRANSPOSE('Derivation of PM - 8 Fact+FICO'!$S$30:$S$39))+Predictions!$S$37</f>
        <v>1.0655084821862031</v>
      </c>
      <c r="P4007">
        <f>(L4007*'Derivation of PM - FICO ONLY'!$L$30)+'Derivation of PM - FICO ONLY'!$L$29</f>
        <v>0.75332617046644423</v>
      </c>
      <c r="Q4007">
        <f>'Derivation of PM - 6 Fact'!$AN$34+('Derivation of PM - 6 Fact'!$AN$35*Predictions!C4007)+('Derivation of PM - 6 Fact'!$AN$36*Predictions!E4007)+('Derivation of PM - 6 Fact'!$AN$37*Predictions!F4007)+('Derivation of PM - 6 Fact'!$AN$38*Predictions!G4007)+('Derivation of PM - 6 Fact'!$AN$39*Predictions!H4007)+('Derivation of PM - 6 Fact'!$AN$40*Predictions!L4007)</f>
        <v>1.0099410720500712</v>
      </c>
      <c r="U4007">
        <f t="shared" si="249"/>
        <v>1</v>
      </c>
      <c r="V4007">
        <f t="shared" si="250"/>
        <v>1</v>
      </c>
      <c r="W4007">
        <f t="shared" si="251"/>
        <v>1</v>
      </c>
      <c r="X4007">
        <f t="shared" si="252"/>
        <v>1</v>
      </c>
    </row>
    <row r="4008" spans="1:24" x14ac:dyDescent="0.3">
      <c r="A4008" t="s">
        <v>2</v>
      </c>
      <c r="B4008">
        <v>21998</v>
      </c>
      <c r="C4008">
        <v>10</v>
      </c>
      <c r="D4008">
        <v>46</v>
      </c>
      <c r="E4008">
        <v>459</v>
      </c>
      <c r="F4008">
        <v>60</v>
      </c>
      <c r="G4008">
        <v>182</v>
      </c>
      <c r="H4008">
        <v>129</v>
      </c>
      <c r="I4008">
        <v>2</v>
      </c>
      <c r="J4008">
        <v>7</v>
      </c>
      <c r="K4008">
        <v>1</v>
      </c>
      <c r="L4008">
        <v>631</v>
      </c>
      <c r="N4008" cm="1">
        <f t="array" ref="N4008">SUMPRODUCT(C4008:K4008,TRANSPOSE(('Derivation of PM - 8 Factors'!$Q$32:$Q$40)))+'Derivation of PM - 8 Factors'!$Q$31</f>
        <v>0.88395666740450896</v>
      </c>
      <c r="O4008" cm="1">
        <f t="array" ref="O4008">SUMPRODUCT(C4008:L4008,TRANSPOSE('Derivation of PM - 8 Fact+FICO'!$S$30:$S$39))+Predictions!$S$37</f>
        <v>0.95269980685555777</v>
      </c>
      <c r="P4008">
        <f>(L4008*'Derivation of PM - FICO ONLY'!$L$30)+'Derivation of PM - FICO ONLY'!$L$29</f>
        <v>0.53012108227195065</v>
      </c>
      <c r="Q4008">
        <f>'Derivation of PM - 6 Fact'!$AN$34+('Derivation of PM - 6 Fact'!$AN$35*Predictions!C4008)+('Derivation of PM - 6 Fact'!$AN$36*Predictions!E4008)+('Derivation of PM - 6 Fact'!$AN$37*Predictions!F4008)+('Derivation of PM - 6 Fact'!$AN$38*Predictions!G4008)+('Derivation of PM - 6 Fact'!$AN$39*Predictions!H4008)+('Derivation of PM - 6 Fact'!$AN$40*Predictions!L4008)</f>
        <v>0.95938553593219178</v>
      </c>
      <c r="U4008">
        <f t="shared" si="249"/>
        <v>1</v>
      </c>
      <c r="V4008">
        <f t="shared" si="250"/>
        <v>1</v>
      </c>
      <c r="W4008">
        <f t="shared" si="251"/>
        <v>1</v>
      </c>
      <c r="X4008">
        <f t="shared" si="252"/>
        <v>1</v>
      </c>
    </row>
    <row r="4009" spans="1:24" x14ac:dyDescent="0.3">
      <c r="A4009" t="s">
        <v>2</v>
      </c>
      <c r="B4009">
        <v>21999</v>
      </c>
      <c r="C4009">
        <v>3</v>
      </c>
      <c r="D4009">
        <v>36</v>
      </c>
      <c r="E4009">
        <v>-68</v>
      </c>
      <c r="F4009">
        <v>31</v>
      </c>
      <c r="G4009">
        <v>49</v>
      </c>
      <c r="H4009">
        <v>55</v>
      </c>
      <c r="I4009">
        <v>16</v>
      </c>
      <c r="J4009">
        <v>17</v>
      </c>
      <c r="K4009">
        <v>0</v>
      </c>
      <c r="L4009">
        <v>477</v>
      </c>
      <c r="N4009" cm="1">
        <f t="array" ref="N4009">SUMPRODUCT(C4009:K4009,TRANSPOSE(('Derivation of PM - 8 Factors'!$Q$32:$Q$40)))+'Derivation of PM - 8 Factors'!$Q$31</f>
        <v>0.46654590963666265</v>
      </c>
      <c r="O4009" cm="1">
        <f t="array" ref="O4009">SUMPRODUCT(C4009:L4009,TRANSPOSE('Derivation of PM - 8 Fact+FICO'!$S$30:$S$39))+Predictions!$S$37</f>
        <v>0.53824033038300234</v>
      </c>
      <c r="P4009">
        <f>(L4009*'Derivation of PM - FICO ONLY'!$L$30)+'Derivation of PM - FICO ONLY'!$L$29</f>
        <v>-5.2482029286557763E-2</v>
      </c>
      <c r="Q4009">
        <f>'Derivation of PM - 6 Fact'!$AN$34+('Derivation of PM - 6 Fact'!$AN$35*Predictions!C4009)+('Derivation of PM - 6 Fact'!$AN$36*Predictions!E4009)+('Derivation of PM - 6 Fact'!$AN$37*Predictions!F4009)+('Derivation of PM - 6 Fact'!$AN$38*Predictions!G4009)+('Derivation of PM - 6 Fact'!$AN$39*Predictions!H4009)+('Derivation of PM - 6 Fact'!$AN$40*Predictions!L4009)</f>
        <v>0.41333114188842812</v>
      </c>
      <c r="U4009">
        <f t="shared" si="249"/>
        <v>0</v>
      </c>
      <c r="V4009">
        <f t="shared" si="250"/>
        <v>1</v>
      </c>
      <c r="W4009">
        <f t="shared" si="251"/>
        <v>0</v>
      </c>
      <c r="X4009">
        <f t="shared" si="252"/>
        <v>0</v>
      </c>
    </row>
    <row r="4010" spans="1:24" x14ac:dyDescent="0.3">
      <c r="A4010" t="s">
        <v>2</v>
      </c>
      <c r="B4010">
        <v>22000</v>
      </c>
      <c r="C4010">
        <v>4</v>
      </c>
      <c r="D4010">
        <v>15</v>
      </c>
      <c r="E4010">
        <v>35</v>
      </c>
      <c r="F4010">
        <v>37</v>
      </c>
      <c r="G4010">
        <v>66</v>
      </c>
      <c r="H4010">
        <v>36</v>
      </c>
      <c r="I4010">
        <v>11</v>
      </c>
      <c r="J4010">
        <v>20</v>
      </c>
      <c r="K4010">
        <v>1</v>
      </c>
      <c r="L4010">
        <v>681</v>
      </c>
      <c r="N4010" cm="1">
        <f t="array" ref="N4010">SUMPRODUCT(C4010:K4010,TRANSPOSE(('Derivation of PM - 8 Factors'!$Q$32:$Q$40)))+'Derivation of PM - 8 Factors'!$Q$31</f>
        <v>0.75985858605927736</v>
      </c>
      <c r="O4010" cm="1">
        <f t="array" ref="O4010">SUMPRODUCT(C4010:L4010,TRANSPOSE('Derivation of PM - 8 Fact+FICO'!$S$30:$S$39))+Predictions!$S$37</f>
        <v>0.8375586375795242</v>
      </c>
      <c r="P4010">
        <f>(L4010*'Derivation of PM - FICO ONLY'!$L$30)+'Derivation of PM - FICO ONLY'!$L$29</f>
        <v>0.71927793667406381</v>
      </c>
      <c r="Q4010">
        <f>'Derivation of PM - 6 Fact'!$AN$34+('Derivation of PM - 6 Fact'!$AN$35*Predictions!C4010)+('Derivation of PM - 6 Fact'!$AN$36*Predictions!E4010)+('Derivation of PM - 6 Fact'!$AN$37*Predictions!F4010)+('Derivation of PM - 6 Fact'!$AN$38*Predictions!G4010)+('Derivation of PM - 6 Fact'!$AN$39*Predictions!H4010)+('Derivation of PM - 6 Fact'!$AN$40*Predictions!L4010)</f>
        <v>0.746713667426532</v>
      </c>
      <c r="U4010">
        <f t="shared" si="249"/>
        <v>1</v>
      </c>
      <c r="V4010">
        <f t="shared" si="250"/>
        <v>1</v>
      </c>
      <c r="W4010">
        <f t="shared" si="251"/>
        <v>1</v>
      </c>
      <c r="X4010">
        <f t="shared" si="252"/>
        <v>1</v>
      </c>
    </row>
    <row r="4011" spans="1:24" x14ac:dyDescent="0.3">
      <c r="A4011" t="s">
        <v>2</v>
      </c>
      <c r="B4011">
        <v>22001</v>
      </c>
      <c r="C4011">
        <v>1</v>
      </c>
      <c r="D4011">
        <v>0</v>
      </c>
      <c r="E4011">
        <v>105</v>
      </c>
      <c r="F4011">
        <v>16</v>
      </c>
      <c r="G4011">
        <v>23</v>
      </c>
      <c r="H4011">
        <v>25</v>
      </c>
      <c r="I4011">
        <v>0</v>
      </c>
      <c r="J4011">
        <v>8</v>
      </c>
      <c r="K4011">
        <v>1</v>
      </c>
      <c r="L4011">
        <v>506</v>
      </c>
      <c r="N4011" cm="1">
        <f t="array" ref="N4011">SUMPRODUCT(C4011:K4011,TRANSPOSE(('Derivation of PM - 8 Factors'!$Q$32:$Q$40)))+'Derivation of PM - 8 Factors'!$Q$31</f>
        <v>0.12924293899746539</v>
      </c>
      <c r="O4011" cm="1">
        <f t="array" ref="O4011">SUMPRODUCT(C4011:L4011,TRANSPOSE('Derivation of PM - 8 Fact+FICO'!$S$30:$S$39))+Predictions!$S$37</f>
        <v>0.19994455663125088</v>
      </c>
      <c r="P4011">
        <f>(L4011*'Derivation of PM - FICO ONLY'!$L$30)+'Derivation of PM - FICO ONLY'!$L$29</f>
        <v>5.7228946266667746E-2</v>
      </c>
      <c r="Q4011">
        <f>'Derivation of PM - 6 Fact'!$AN$34+('Derivation of PM - 6 Fact'!$AN$35*Predictions!C4011)+('Derivation of PM - 6 Fact'!$AN$36*Predictions!E4011)+('Derivation of PM - 6 Fact'!$AN$37*Predictions!F4011)+('Derivation of PM - 6 Fact'!$AN$38*Predictions!G4011)+('Derivation of PM - 6 Fact'!$AN$39*Predictions!H4011)+('Derivation of PM - 6 Fact'!$AN$40*Predictions!L4011)</f>
        <v>0.17884103261697756</v>
      </c>
      <c r="U4011">
        <f t="shared" si="249"/>
        <v>0</v>
      </c>
      <c r="V4011">
        <f t="shared" si="250"/>
        <v>0</v>
      </c>
      <c r="W4011">
        <f t="shared" si="251"/>
        <v>0</v>
      </c>
      <c r="X4011">
        <f t="shared" si="252"/>
        <v>0</v>
      </c>
    </row>
    <row r="4012" spans="1:24" x14ac:dyDescent="0.3">
      <c r="A4012" t="s">
        <v>2</v>
      </c>
      <c r="B4012">
        <v>22002</v>
      </c>
      <c r="C4012">
        <v>1</v>
      </c>
      <c r="D4012">
        <v>33</v>
      </c>
      <c r="E4012">
        <v>157</v>
      </c>
      <c r="F4012">
        <v>2</v>
      </c>
      <c r="G4012">
        <v>15</v>
      </c>
      <c r="H4012">
        <v>13</v>
      </c>
      <c r="I4012">
        <v>9</v>
      </c>
      <c r="J4012">
        <v>10</v>
      </c>
      <c r="K4012">
        <v>0</v>
      </c>
      <c r="L4012">
        <v>643</v>
      </c>
      <c r="N4012" cm="1">
        <f t="array" ref="N4012">SUMPRODUCT(C4012:K4012,TRANSPOSE(('Derivation of PM - 8 Factors'!$Q$32:$Q$40)))+'Derivation of PM - 8 Factors'!$Q$31</f>
        <v>6.8839167376742921E-2</v>
      </c>
      <c r="O4012" cm="1">
        <f t="array" ref="O4012">SUMPRODUCT(C4012:L4012,TRANSPOSE('Derivation of PM - 8 Fact+FICO'!$S$30:$S$39))+Predictions!$S$37</f>
        <v>0.1453240134949568</v>
      </c>
      <c r="P4012">
        <f>(L4012*'Derivation of PM - FICO ONLY'!$L$30)+'Derivation of PM - FICO ONLY'!$L$29</f>
        <v>0.57551872732845788</v>
      </c>
      <c r="Q4012">
        <f>'Derivation of PM - 6 Fact'!$AN$34+('Derivation of PM - 6 Fact'!$AN$35*Predictions!C4012)+('Derivation of PM - 6 Fact'!$AN$36*Predictions!E4012)+('Derivation of PM - 6 Fact'!$AN$37*Predictions!F4012)+('Derivation of PM - 6 Fact'!$AN$38*Predictions!G4012)+('Derivation of PM - 6 Fact'!$AN$39*Predictions!H4012)+('Derivation of PM - 6 Fact'!$AN$40*Predictions!L4012)</f>
        <v>6.1699084006887575E-2</v>
      </c>
      <c r="U4012">
        <f t="shared" si="249"/>
        <v>0</v>
      </c>
      <c r="V4012">
        <f t="shared" si="250"/>
        <v>0</v>
      </c>
      <c r="W4012">
        <f t="shared" si="251"/>
        <v>1</v>
      </c>
      <c r="X4012">
        <f t="shared" si="252"/>
        <v>0</v>
      </c>
    </row>
    <row r="4013" spans="1:24" x14ac:dyDescent="0.3">
      <c r="A4013" t="s">
        <v>2</v>
      </c>
      <c r="B4013">
        <v>22003</v>
      </c>
      <c r="C4013">
        <v>9</v>
      </c>
      <c r="D4013">
        <v>56</v>
      </c>
      <c r="E4013">
        <v>509</v>
      </c>
      <c r="F4013">
        <v>43</v>
      </c>
      <c r="G4013">
        <v>137</v>
      </c>
      <c r="H4013">
        <v>71</v>
      </c>
      <c r="I4013">
        <v>5</v>
      </c>
      <c r="J4013">
        <v>13</v>
      </c>
      <c r="K4013">
        <v>0</v>
      </c>
      <c r="L4013">
        <v>714</v>
      </c>
      <c r="N4013" cm="1">
        <f t="array" ref="N4013">SUMPRODUCT(C4013:K4013,TRANSPOSE(('Derivation of PM - 8 Factors'!$Q$32:$Q$40)))+'Derivation of PM - 8 Factors'!$Q$31</f>
        <v>1.1421452641298107</v>
      </c>
      <c r="O4013" cm="1">
        <f t="array" ref="O4013">SUMPRODUCT(C4013:L4013,TRANSPOSE('Derivation of PM - 8 Fact+FICO'!$S$30:$S$39))+Predictions!$S$37</f>
        <v>1.2132559137822487</v>
      </c>
      <c r="P4013">
        <f>(L4013*'Derivation of PM - FICO ONLY'!$L$30)+'Derivation of PM - FICO ONLY'!$L$29</f>
        <v>0.84412146057945869</v>
      </c>
      <c r="Q4013">
        <f>'Derivation of PM - 6 Fact'!$AN$34+('Derivation of PM - 6 Fact'!$AN$35*Predictions!C4013)+('Derivation of PM - 6 Fact'!$AN$36*Predictions!E4013)+('Derivation of PM - 6 Fact'!$AN$37*Predictions!F4013)+('Derivation of PM - 6 Fact'!$AN$38*Predictions!G4013)+('Derivation of PM - 6 Fact'!$AN$39*Predictions!H4013)+('Derivation of PM - 6 Fact'!$AN$40*Predictions!L4013)</f>
        <v>1.1314973049658414</v>
      </c>
      <c r="U4013">
        <f t="shared" si="249"/>
        <v>1</v>
      </c>
      <c r="V4013">
        <f t="shared" si="250"/>
        <v>1</v>
      </c>
      <c r="W4013">
        <f t="shared" si="251"/>
        <v>1</v>
      </c>
      <c r="X4013">
        <f t="shared" si="252"/>
        <v>1</v>
      </c>
    </row>
    <row r="4014" spans="1:24" x14ac:dyDescent="0.3">
      <c r="A4014" t="s">
        <v>2</v>
      </c>
      <c r="B4014">
        <v>22004</v>
      </c>
      <c r="C4014">
        <v>8</v>
      </c>
      <c r="D4014">
        <v>64</v>
      </c>
      <c r="E4014">
        <v>43</v>
      </c>
      <c r="F4014">
        <v>16</v>
      </c>
      <c r="G4014">
        <v>70</v>
      </c>
      <c r="H4014">
        <v>67</v>
      </c>
      <c r="I4014">
        <v>0</v>
      </c>
      <c r="J4014">
        <v>4</v>
      </c>
      <c r="K4014">
        <v>1</v>
      </c>
      <c r="L4014">
        <v>584</v>
      </c>
      <c r="N4014" cm="1">
        <f t="array" ref="N4014">SUMPRODUCT(C4014:K4014,TRANSPOSE(('Derivation of PM - 8 Factors'!$Q$32:$Q$40)))+'Derivation of PM - 8 Factors'!$Q$31</f>
        <v>0.70241372886955478</v>
      </c>
      <c r="O4014" cm="1">
        <f t="array" ref="O4014">SUMPRODUCT(C4014:L4014,TRANSPOSE('Derivation of PM - 8 Fact+FICO'!$S$30:$S$39))+Predictions!$S$37</f>
        <v>0.77737175025467409</v>
      </c>
      <c r="P4014">
        <f>(L4014*'Derivation of PM - FICO ONLY'!$L$30)+'Derivation of PM - FICO ONLY'!$L$29</f>
        <v>0.3523136391339643</v>
      </c>
      <c r="Q4014">
        <f>'Derivation of PM - 6 Fact'!$AN$34+('Derivation of PM - 6 Fact'!$AN$35*Predictions!C4014)+('Derivation of PM - 6 Fact'!$AN$36*Predictions!E4014)+('Derivation of PM - 6 Fact'!$AN$37*Predictions!F4014)+('Derivation of PM - 6 Fact'!$AN$38*Predictions!G4014)+('Derivation of PM - 6 Fact'!$AN$39*Predictions!H4014)+('Derivation of PM - 6 Fact'!$AN$40*Predictions!L4014)</f>
        <v>0.79502193185227743</v>
      </c>
      <c r="U4014">
        <f t="shared" si="249"/>
        <v>1</v>
      </c>
      <c r="V4014">
        <f t="shared" si="250"/>
        <v>1</v>
      </c>
      <c r="W4014">
        <f t="shared" si="251"/>
        <v>0</v>
      </c>
      <c r="X4014">
        <f t="shared" si="252"/>
        <v>1</v>
      </c>
    </row>
    <row r="4015" spans="1:24" x14ac:dyDescent="0.3">
      <c r="A4015" t="s">
        <v>2</v>
      </c>
      <c r="B4015">
        <v>22005</v>
      </c>
      <c r="C4015">
        <v>1</v>
      </c>
      <c r="D4015">
        <v>0</v>
      </c>
      <c r="E4015">
        <v>-50</v>
      </c>
      <c r="F4015">
        <v>48</v>
      </c>
      <c r="G4015">
        <v>37</v>
      </c>
      <c r="H4015">
        <v>58</v>
      </c>
      <c r="I4015">
        <v>4</v>
      </c>
      <c r="J4015">
        <v>5</v>
      </c>
      <c r="K4015">
        <v>0</v>
      </c>
      <c r="L4015">
        <v>541</v>
      </c>
      <c r="N4015" cm="1">
        <f t="array" ref="N4015">SUMPRODUCT(C4015:K4015,TRANSPOSE(('Derivation of PM - 8 Factors'!$Q$32:$Q$40)))+'Derivation of PM - 8 Factors'!$Q$31</f>
        <v>0.42375188667966157</v>
      </c>
      <c r="O4015" cm="1">
        <f t="array" ref="O4015">SUMPRODUCT(C4015:L4015,TRANSPOSE('Derivation of PM - 8 Fact+FICO'!$S$30:$S$39))+Predictions!$S$37</f>
        <v>0.49940039922709589</v>
      </c>
      <c r="P4015">
        <f>(L4015*'Derivation of PM - FICO ONLY'!$L$30)+'Derivation of PM - FICO ONLY'!$L$29</f>
        <v>0.18963874434814687</v>
      </c>
      <c r="Q4015">
        <f>'Derivation of PM - 6 Fact'!$AN$34+('Derivation of PM - 6 Fact'!$AN$35*Predictions!C4015)+('Derivation of PM - 6 Fact'!$AN$36*Predictions!E4015)+('Derivation of PM - 6 Fact'!$AN$37*Predictions!F4015)+('Derivation of PM - 6 Fact'!$AN$38*Predictions!G4015)+('Derivation of PM - 6 Fact'!$AN$39*Predictions!H4015)+('Derivation of PM - 6 Fact'!$AN$40*Predictions!L4015)</f>
        <v>0.44547264648324325</v>
      </c>
      <c r="U4015">
        <f t="shared" si="249"/>
        <v>0</v>
      </c>
      <c r="V4015">
        <f t="shared" si="250"/>
        <v>0</v>
      </c>
      <c r="W4015">
        <f t="shared" si="251"/>
        <v>0</v>
      </c>
      <c r="X4015">
        <f t="shared" si="252"/>
        <v>0</v>
      </c>
    </row>
    <row r="4016" spans="1:24" x14ac:dyDescent="0.3">
      <c r="A4016" t="s">
        <v>2</v>
      </c>
      <c r="B4016">
        <v>22006</v>
      </c>
      <c r="C4016">
        <v>2</v>
      </c>
      <c r="D4016">
        <v>0</v>
      </c>
      <c r="E4016">
        <v>-43</v>
      </c>
      <c r="F4016">
        <v>18</v>
      </c>
      <c r="G4016">
        <v>32</v>
      </c>
      <c r="H4016">
        <v>52</v>
      </c>
      <c r="I4016">
        <v>12</v>
      </c>
      <c r="J4016">
        <v>19</v>
      </c>
      <c r="K4016">
        <v>1</v>
      </c>
      <c r="L4016">
        <v>437</v>
      </c>
      <c r="N4016" cm="1">
        <f t="array" ref="N4016">SUMPRODUCT(C4016:K4016,TRANSPOSE(('Derivation of PM - 8 Factors'!$Q$32:$Q$40)))+'Derivation of PM - 8 Factors'!$Q$31</f>
        <v>0.14798675408288342</v>
      </c>
      <c r="O4016" cm="1">
        <f t="array" ref="O4016">SUMPRODUCT(C4016:L4016,TRANSPOSE('Derivation of PM - 8 Fact+FICO'!$S$30:$S$39))+Predictions!$S$37</f>
        <v>0.21846115734722035</v>
      </c>
      <c r="P4016">
        <f>(L4016*'Derivation of PM - FICO ONLY'!$L$30)+'Derivation of PM - FICO ONLY'!$L$29</f>
        <v>-0.20380751280824838</v>
      </c>
      <c r="Q4016">
        <f>'Derivation of PM - 6 Fact'!$AN$34+('Derivation of PM - 6 Fact'!$AN$35*Predictions!C4016)+('Derivation of PM - 6 Fact'!$AN$36*Predictions!E4016)+('Derivation of PM - 6 Fact'!$AN$37*Predictions!F4016)+('Derivation of PM - 6 Fact'!$AN$38*Predictions!G4016)+('Derivation of PM - 6 Fact'!$AN$39*Predictions!H4016)+('Derivation of PM - 6 Fact'!$AN$40*Predictions!L4016)</f>
        <v>0.12573905760108264</v>
      </c>
      <c r="U4016">
        <f t="shared" si="249"/>
        <v>0</v>
      </c>
      <c r="V4016">
        <f t="shared" si="250"/>
        <v>0</v>
      </c>
      <c r="W4016">
        <f t="shared" si="251"/>
        <v>0</v>
      </c>
      <c r="X4016">
        <f t="shared" si="252"/>
        <v>0</v>
      </c>
    </row>
    <row r="4017" spans="1:24" x14ac:dyDescent="0.3">
      <c r="A4017" t="s">
        <v>2</v>
      </c>
      <c r="B4017">
        <v>22007</v>
      </c>
      <c r="C4017">
        <v>1</v>
      </c>
      <c r="D4017">
        <v>0</v>
      </c>
      <c r="E4017">
        <v>19</v>
      </c>
      <c r="F4017">
        <v>46</v>
      </c>
      <c r="G4017">
        <v>32</v>
      </c>
      <c r="H4017">
        <v>43</v>
      </c>
      <c r="I4017">
        <v>4</v>
      </c>
      <c r="J4017">
        <v>12</v>
      </c>
      <c r="K4017">
        <v>0</v>
      </c>
      <c r="L4017">
        <v>430</v>
      </c>
      <c r="N4017" cm="1">
        <f t="array" ref="N4017">SUMPRODUCT(C4017:K4017,TRANSPOSE(('Derivation of PM - 8 Factors'!$Q$32:$Q$40)))+'Derivation of PM - 8 Factors'!$Q$31</f>
        <v>0.56790016072674865</v>
      </c>
      <c r="O4017" cm="1">
        <f t="array" ref="O4017">SUMPRODUCT(C4017:L4017,TRANSPOSE('Derivation of PM - 8 Fact+FICO'!$S$30:$S$39))+Predictions!$S$37</f>
        <v>0.63653753286809867</v>
      </c>
      <c r="P4017">
        <f>(L4017*'Derivation of PM - FICO ONLY'!$L$30)+'Derivation of PM - FICO ONLY'!$L$29</f>
        <v>-0.23028947242454434</v>
      </c>
      <c r="Q4017">
        <f>'Derivation of PM - 6 Fact'!$AN$34+('Derivation of PM - 6 Fact'!$AN$35*Predictions!C4017)+('Derivation of PM - 6 Fact'!$AN$36*Predictions!E4017)+('Derivation of PM - 6 Fact'!$AN$37*Predictions!F4017)+('Derivation of PM - 6 Fact'!$AN$38*Predictions!G4017)+('Derivation of PM - 6 Fact'!$AN$39*Predictions!H4017)+('Derivation of PM - 6 Fact'!$AN$40*Predictions!L4017)</f>
        <v>0.54164070141610721</v>
      </c>
      <c r="U4017">
        <f t="shared" si="249"/>
        <v>1</v>
      </c>
      <c r="V4017">
        <f t="shared" si="250"/>
        <v>1</v>
      </c>
      <c r="W4017">
        <f t="shared" si="251"/>
        <v>0</v>
      </c>
      <c r="X4017">
        <f t="shared" si="252"/>
        <v>1</v>
      </c>
    </row>
    <row r="4018" spans="1:24" x14ac:dyDescent="0.3">
      <c r="A4018" t="s">
        <v>2</v>
      </c>
      <c r="B4018">
        <v>22008</v>
      </c>
      <c r="C4018">
        <v>9</v>
      </c>
      <c r="D4018">
        <v>0</v>
      </c>
      <c r="E4018">
        <v>478</v>
      </c>
      <c r="F4018">
        <v>19</v>
      </c>
      <c r="G4018">
        <v>86</v>
      </c>
      <c r="H4018">
        <v>56</v>
      </c>
      <c r="I4018">
        <v>6</v>
      </c>
      <c r="J4018">
        <v>7</v>
      </c>
      <c r="K4018">
        <v>0</v>
      </c>
      <c r="L4018">
        <v>626</v>
      </c>
      <c r="N4018" cm="1">
        <f t="array" ref="N4018">SUMPRODUCT(C4018:K4018,TRANSPOSE(('Derivation of PM - 8 Factors'!$Q$32:$Q$40)))+'Derivation of PM - 8 Factors'!$Q$31</f>
        <v>1.0621252713992924</v>
      </c>
      <c r="O4018" cm="1">
        <f t="array" ref="O4018">SUMPRODUCT(C4018:L4018,TRANSPOSE('Derivation of PM - 8 Fact+FICO'!$S$30:$S$39))+Predictions!$S$37</f>
        <v>1.1320307100210052</v>
      </c>
      <c r="P4018">
        <f>(L4018*'Derivation of PM - FICO ONLY'!$L$30)+'Derivation of PM - FICO ONLY'!$L$29</f>
        <v>0.5112053968317396</v>
      </c>
      <c r="Q4018">
        <f>'Derivation of PM - 6 Fact'!$AN$34+('Derivation of PM - 6 Fact'!$AN$35*Predictions!C4018)+('Derivation of PM - 6 Fact'!$AN$36*Predictions!E4018)+('Derivation of PM - 6 Fact'!$AN$37*Predictions!F4018)+('Derivation of PM - 6 Fact'!$AN$38*Predictions!G4018)+('Derivation of PM - 6 Fact'!$AN$39*Predictions!H4018)+('Derivation of PM - 6 Fact'!$AN$40*Predictions!L4018)</f>
        <v>1.0683136284304608</v>
      </c>
      <c r="U4018">
        <f t="shared" si="249"/>
        <v>1</v>
      </c>
      <c r="V4018">
        <f t="shared" si="250"/>
        <v>1</v>
      </c>
      <c r="W4018">
        <f t="shared" si="251"/>
        <v>1</v>
      </c>
      <c r="X4018">
        <f t="shared" si="252"/>
        <v>1</v>
      </c>
    </row>
    <row r="4019" spans="1:24" x14ac:dyDescent="0.3">
      <c r="A4019" t="s">
        <v>2</v>
      </c>
      <c r="B4019">
        <v>22009</v>
      </c>
      <c r="C4019">
        <v>7</v>
      </c>
      <c r="D4019">
        <v>33</v>
      </c>
      <c r="E4019">
        <v>-118</v>
      </c>
      <c r="F4019">
        <v>40</v>
      </c>
      <c r="G4019">
        <v>98</v>
      </c>
      <c r="H4019">
        <v>98</v>
      </c>
      <c r="I4019">
        <v>7</v>
      </c>
      <c r="J4019">
        <v>16</v>
      </c>
      <c r="K4019">
        <v>0</v>
      </c>
      <c r="L4019">
        <v>482</v>
      </c>
      <c r="N4019" cm="1">
        <f t="array" ref="N4019">SUMPRODUCT(C4019:K4019,TRANSPOSE(('Derivation of PM - 8 Factors'!$Q$32:$Q$40)))+'Derivation of PM - 8 Factors'!$Q$31</f>
        <v>0.71118348387271269</v>
      </c>
      <c r="O4019" cm="1">
        <f t="array" ref="O4019">SUMPRODUCT(C4019:L4019,TRANSPOSE('Derivation of PM - 8 Fact+FICO'!$S$30:$S$39))+Predictions!$S$37</f>
        <v>0.78323529480017073</v>
      </c>
      <c r="P4019">
        <f>(L4019*'Derivation of PM - FICO ONLY'!$L$30)+'Derivation of PM - FICO ONLY'!$L$29</f>
        <v>-3.3566343846346491E-2</v>
      </c>
      <c r="Q4019">
        <f>'Derivation of PM - 6 Fact'!$AN$34+('Derivation of PM - 6 Fact'!$AN$35*Predictions!C4019)+('Derivation of PM - 6 Fact'!$AN$36*Predictions!E4019)+('Derivation of PM - 6 Fact'!$AN$37*Predictions!F4019)+('Derivation of PM - 6 Fact'!$AN$38*Predictions!G4019)+('Derivation of PM - 6 Fact'!$AN$39*Predictions!H4019)+('Derivation of PM - 6 Fact'!$AN$40*Predictions!L4019)</f>
        <v>0.6755709157896268</v>
      </c>
      <c r="U4019">
        <f t="shared" si="249"/>
        <v>1</v>
      </c>
      <c r="V4019">
        <f t="shared" si="250"/>
        <v>1</v>
      </c>
      <c r="W4019">
        <f t="shared" si="251"/>
        <v>0</v>
      </c>
      <c r="X4019">
        <f t="shared" si="252"/>
        <v>1</v>
      </c>
    </row>
    <row r="4020" spans="1:24" x14ac:dyDescent="0.3">
      <c r="A4020" t="s">
        <v>2</v>
      </c>
      <c r="B4020">
        <v>22010</v>
      </c>
      <c r="C4020">
        <v>7</v>
      </c>
      <c r="D4020">
        <v>54</v>
      </c>
      <c r="E4020">
        <v>362</v>
      </c>
      <c r="F4020">
        <v>49</v>
      </c>
      <c r="G4020">
        <v>121</v>
      </c>
      <c r="H4020">
        <v>86</v>
      </c>
      <c r="I4020">
        <v>18</v>
      </c>
      <c r="J4020">
        <v>20</v>
      </c>
      <c r="K4020">
        <v>0</v>
      </c>
      <c r="L4020">
        <v>755</v>
      </c>
      <c r="N4020" cm="1">
        <f t="array" ref="N4020">SUMPRODUCT(C4020:K4020,TRANSPOSE(('Derivation of PM - 8 Factors'!$Q$32:$Q$40)))+'Derivation of PM - 8 Factors'!$Q$31</f>
        <v>0.93487750845317807</v>
      </c>
      <c r="O4020" cm="1">
        <f t="array" ref="O4020">SUMPRODUCT(C4020:L4020,TRANSPOSE('Derivation of PM - 8 Fact+FICO'!$S$30:$S$39))+Predictions!$S$37</f>
        <v>1.0120631096032799</v>
      </c>
      <c r="P4020">
        <f>(L4020*'Derivation of PM - FICO ONLY'!$L$30)+'Derivation of PM - FICO ONLY'!$L$29</f>
        <v>0.99923008118919143</v>
      </c>
      <c r="Q4020">
        <f>'Derivation of PM - 6 Fact'!$AN$34+('Derivation of PM - 6 Fact'!$AN$35*Predictions!C4020)+('Derivation of PM - 6 Fact'!$AN$36*Predictions!E4020)+('Derivation of PM - 6 Fact'!$AN$37*Predictions!F4020)+('Derivation of PM - 6 Fact'!$AN$38*Predictions!G4020)+('Derivation of PM - 6 Fact'!$AN$39*Predictions!H4020)+('Derivation of PM - 6 Fact'!$AN$40*Predictions!L4020)</f>
        <v>0.87825102434036673</v>
      </c>
      <c r="U4020">
        <f t="shared" si="249"/>
        <v>1</v>
      </c>
      <c r="V4020">
        <f t="shared" si="250"/>
        <v>1</v>
      </c>
      <c r="W4020">
        <f t="shared" si="251"/>
        <v>1</v>
      </c>
      <c r="X4020">
        <f t="shared" si="252"/>
        <v>1</v>
      </c>
    </row>
    <row r="4021" spans="1:24" x14ac:dyDescent="0.3">
      <c r="A4021" t="s">
        <v>2</v>
      </c>
      <c r="B4021">
        <v>22011</v>
      </c>
      <c r="C4021">
        <v>8</v>
      </c>
      <c r="D4021">
        <v>75</v>
      </c>
      <c r="E4021">
        <v>247</v>
      </c>
      <c r="F4021">
        <v>7</v>
      </c>
      <c r="G4021">
        <v>59</v>
      </c>
      <c r="H4021">
        <v>40</v>
      </c>
      <c r="I4021">
        <v>1</v>
      </c>
      <c r="J4021">
        <v>8</v>
      </c>
      <c r="K4021">
        <v>0</v>
      </c>
      <c r="L4021">
        <v>649</v>
      </c>
      <c r="N4021" cm="1">
        <f t="array" ref="N4021">SUMPRODUCT(C4021:K4021,TRANSPOSE(('Derivation of PM - 8 Factors'!$Q$32:$Q$40)))+'Derivation of PM - 8 Factors'!$Q$31</f>
        <v>0.88590852592593727</v>
      </c>
      <c r="O4021" cm="1">
        <f t="array" ref="O4021">SUMPRODUCT(C4021:L4021,TRANSPOSE('Derivation of PM - 8 Fact+FICO'!$S$30:$S$39))+Predictions!$S$37</f>
        <v>0.96036450465505074</v>
      </c>
      <c r="P4021">
        <f>(L4021*'Derivation of PM - FICO ONLY'!$L$30)+'Derivation of PM - FICO ONLY'!$L$29</f>
        <v>0.59821754985671149</v>
      </c>
      <c r="Q4021">
        <f>'Derivation of PM - 6 Fact'!$AN$34+('Derivation of PM - 6 Fact'!$AN$35*Predictions!C4021)+('Derivation of PM - 6 Fact'!$AN$36*Predictions!E4021)+('Derivation of PM - 6 Fact'!$AN$37*Predictions!F4021)+('Derivation of PM - 6 Fact'!$AN$38*Predictions!G4021)+('Derivation of PM - 6 Fact'!$AN$39*Predictions!H4021)+('Derivation of PM - 6 Fact'!$AN$40*Predictions!L4021)</f>
        <v>0.90576854093363746</v>
      </c>
      <c r="U4021">
        <f t="shared" si="249"/>
        <v>1</v>
      </c>
      <c r="V4021">
        <f t="shared" si="250"/>
        <v>1</v>
      </c>
      <c r="W4021">
        <f t="shared" si="251"/>
        <v>1</v>
      </c>
      <c r="X4021">
        <f t="shared" si="252"/>
        <v>1</v>
      </c>
    </row>
    <row r="4022" spans="1:24" x14ac:dyDescent="0.3">
      <c r="A4022" t="s">
        <v>2</v>
      </c>
      <c r="B4022">
        <v>22012</v>
      </c>
      <c r="C4022">
        <v>7</v>
      </c>
      <c r="D4022">
        <v>66</v>
      </c>
      <c r="E4022">
        <v>37</v>
      </c>
      <c r="F4022">
        <v>53</v>
      </c>
      <c r="G4022">
        <v>122</v>
      </c>
      <c r="H4022">
        <v>70</v>
      </c>
      <c r="I4022">
        <v>8</v>
      </c>
      <c r="J4022">
        <v>11</v>
      </c>
      <c r="K4022">
        <v>0</v>
      </c>
      <c r="L4022">
        <v>680</v>
      </c>
      <c r="N4022" cm="1">
        <f t="array" ref="N4022">SUMPRODUCT(C4022:K4022,TRANSPOSE(('Derivation of PM - 8 Factors'!$Q$32:$Q$40)))+'Derivation of PM - 8 Factors'!$Q$31</f>
        <v>0.99401209896648113</v>
      </c>
      <c r="O4022" cm="1">
        <f t="array" ref="O4022">SUMPRODUCT(C4022:L4022,TRANSPOSE('Derivation of PM - 8 Fact+FICO'!$S$30:$S$39))+Predictions!$S$37</f>
        <v>1.0700629109347681</v>
      </c>
      <c r="P4022">
        <f>(L4022*'Derivation of PM - FICO ONLY'!$L$30)+'Derivation of PM - FICO ONLY'!$L$29</f>
        <v>0.71549479958602169</v>
      </c>
      <c r="Q4022">
        <f>'Derivation of PM - 6 Fact'!$AN$34+('Derivation of PM - 6 Fact'!$AN$35*Predictions!C4022)+('Derivation of PM - 6 Fact'!$AN$36*Predictions!E4022)+('Derivation of PM - 6 Fact'!$AN$37*Predictions!F4022)+('Derivation of PM - 6 Fact'!$AN$38*Predictions!G4022)+('Derivation of PM - 6 Fact'!$AN$39*Predictions!H4022)+('Derivation of PM - 6 Fact'!$AN$40*Predictions!L4022)</f>
        <v>0.99911685107059767</v>
      </c>
      <c r="U4022">
        <f t="shared" si="249"/>
        <v>1</v>
      </c>
      <c r="V4022">
        <f t="shared" si="250"/>
        <v>1</v>
      </c>
      <c r="W4022">
        <f t="shared" si="251"/>
        <v>1</v>
      </c>
      <c r="X4022">
        <f t="shared" si="252"/>
        <v>1</v>
      </c>
    </row>
    <row r="4023" spans="1:24" x14ac:dyDescent="0.3">
      <c r="A4023" t="s">
        <v>2</v>
      </c>
      <c r="B4023">
        <v>22013</v>
      </c>
      <c r="C4023">
        <v>2</v>
      </c>
      <c r="D4023">
        <v>93</v>
      </c>
      <c r="E4023">
        <v>-237</v>
      </c>
      <c r="F4023">
        <v>48</v>
      </c>
      <c r="G4023">
        <v>53</v>
      </c>
      <c r="H4023">
        <v>62</v>
      </c>
      <c r="I4023">
        <v>12</v>
      </c>
      <c r="J4023">
        <v>18</v>
      </c>
      <c r="K4023">
        <v>0</v>
      </c>
      <c r="L4023">
        <v>466</v>
      </c>
      <c r="N4023" cm="1">
        <f t="array" ref="N4023">SUMPRODUCT(C4023:K4023,TRANSPOSE(('Derivation of PM - 8 Factors'!$Q$32:$Q$40)))+'Derivation of PM - 8 Factors'!$Q$31</f>
        <v>0.50639993683162876</v>
      </c>
      <c r="O4023" cm="1">
        <f t="array" ref="O4023">SUMPRODUCT(C4023:L4023,TRANSPOSE('Derivation of PM - 8 Fact+FICO'!$S$30:$S$39))+Predictions!$S$37</f>
        <v>0.57969609502946462</v>
      </c>
      <c r="P4023">
        <f>(L4023*'Derivation of PM - FICO ONLY'!$L$30)+'Derivation of PM - FICO ONLY'!$L$29</f>
        <v>-9.409653725502265E-2</v>
      </c>
      <c r="Q4023">
        <f>'Derivation of PM - 6 Fact'!$AN$34+('Derivation of PM - 6 Fact'!$AN$35*Predictions!C4023)+('Derivation of PM - 6 Fact'!$AN$36*Predictions!E4023)+('Derivation of PM - 6 Fact'!$AN$37*Predictions!F4023)+('Derivation of PM - 6 Fact'!$AN$38*Predictions!G4023)+('Derivation of PM - 6 Fact'!$AN$39*Predictions!H4023)+('Derivation of PM - 6 Fact'!$AN$40*Predictions!L4023)</f>
        <v>0.46323026613263008</v>
      </c>
      <c r="U4023">
        <f t="shared" si="249"/>
        <v>1</v>
      </c>
      <c r="V4023">
        <f t="shared" si="250"/>
        <v>1</v>
      </c>
      <c r="W4023">
        <f t="shared" si="251"/>
        <v>0</v>
      </c>
      <c r="X4023">
        <f t="shared" si="252"/>
        <v>0</v>
      </c>
    </row>
    <row r="4024" spans="1:24" x14ac:dyDescent="0.3">
      <c r="A4024" t="s">
        <v>2</v>
      </c>
      <c r="B4024">
        <v>22014</v>
      </c>
      <c r="C4024">
        <v>1</v>
      </c>
      <c r="D4024">
        <v>0</v>
      </c>
      <c r="E4024">
        <v>-292</v>
      </c>
      <c r="F4024">
        <v>6</v>
      </c>
      <c r="G4024">
        <v>17</v>
      </c>
      <c r="H4024">
        <v>31</v>
      </c>
      <c r="I4024">
        <v>9</v>
      </c>
      <c r="J4024">
        <v>14</v>
      </c>
      <c r="K4024">
        <v>1</v>
      </c>
      <c r="L4024">
        <v>504</v>
      </c>
      <c r="N4024" cm="1">
        <f t="array" ref="N4024">SUMPRODUCT(C4024:K4024,TRANSPOSE(('Derivation of PM - 8 Factors'!$Q$32:$Q$40)))+'Derivation of PM - 8 Factors'!$Q$31</f>
        <v>-8.5333156514310254E-2</v>
      </c>
      <c r="O4024" cm="1">
        <f t="array" ref="O4024">SUMPRODUCT(C4024:L4024,TRANSPOSE('Derivation of PM - 8 Fact+FICO'!$S$30:$S$39))+Predictions!$S$37</f>
        <v>-9.1338788619868584E-3</v>
      </c>
      <c r="P4024">
        <f>(L4024*'Derivation of PM - FICO ONLY'!$L$30)+'Derivation of PM - FICO ONLY'!$L$29</f>
        <v>4.9662672090583282E-2</v>
      </c>
      <c r="Q4024">
        <f>'Derivation of PM - 6 Fact'!$AN$34+('Derivation of PM - 6 Fact'!$AN$35*Predictions!C4024)+('Derivation of PM - 6 Fact'!$AN$36*Predictions!E4024)+('Derivation of PM - 6 Fact'!$AN$37*Predictions!F4024)+('Derivation of PM - 6 Fact'!$AN$38*Predictions!G4024)+('Derivation of PM - 6 Fact'!$AN$39*Predictions!H4024)+('Derivation of PM - 6 Fact'!$AN$40*Predictions!L4024)</f>
        <v>-7.1402390732125065E-2</v>
      </c>
      <c r="U4024">
        <f t="shared" si="249"/>
        <v>0</v>
      </c>
      <c r="V4024">
        <f t="shared" si="250"/>
        <v>0</v>
      </c>
      <c r="W4024">
        <f t="shared" si="251"/>
        <v>0</v>
      </c>
      <c r="X4024">
        <f t="shared" si="252"/>
        <v>0</v>
      </c>
    </row>
    <row r="4025" spans="1:24" x14ac:dyDescent="0.3">
      <c r="A4025" t="s">
        <v>2</v>
      </c>
      <c r="B4025">
        <v>22015</v>
      </c>
      <c r="C4025">
        <v>8</v>
      </c>
      <c r="D4025">
        <v>68</v>
      </c>
      <c r="E4025">
        <v>198</v>
      </c>
      <c r="F4025">
        <v>32</v>
      </c>
      <c r="G4025">
        <v>101</v>
      </c>
      <c r="H4025">
        <v>73</v>
      </c>
      <c r="I4025">
        <v>1</v>
      </c>
      <c r="J4025">
        <v>6</v>
      </c>
      <c r="K4025">
        <v>0</v>
      </c>
      <c r="L4025">
        <v>556</v>
      </c>
      <c r="N4025" cm="1">
        <f t="array" ref="N4025">SUMPRODUCT(C4025:K4025,TRANSPOSE(('Derivation of PM - 8 Factors'!$Q$32:$Q$40)))+'Derivation of PM - 8 Factors'!$Q$31</f>
        <v>0.86660017223293906</v>
      </c>
      <c r="O4025" cm="1">
        <f t="array" ref="O4025">SUMPRODUCT(C4025:L4025,TRANSPOSE('Derivation of PM - 8 Fact+FICO'!$S$30:$S$39))+Predictions!$S$37</f>
        <v>0.93649025011113674</v>
      </c>
      <c r="P4025">
        <f>(L4025*'Derivation of PM - FICO ONLY'!$L$30)+'Derivation of PM - FICO ONLY'!$L$29</f>
        <v>0.24638580066878091</v>
      </c>
      <c r="Q4025">
        <f>'Derivation of PM - 6 Fact'!$AN$34+('Derivation of PM - 6 Fact'!$AN$35*Predictions!C4025)+('Derivation of PM - 6 Fact'!$AN$36*Predictions!E4025)+('Derivation of PM - 6 Fact'!$AN$37*Predictions!F4025)+('Derivation of PM - 6 Fact'!$AN$38*Predictions!G4025)+('Derivation of PM - 6 Fact'!$AN$39*Predictions!H4025)+('Derivation of PM - 6 Fact'!$AN$40*Predictions!L4025)</f>
        <v>0.89674406172000076</v>
      </c>
      <c r="U4025">
        <f t="shared" si="249"/>
        <v>1</v>
      </c>
      <c r="V4025">
        <f t="shared" si="250"/>
        <v>1</v>
      </c>
      <c r="W4025">
        <f t="shared" si="251"/>
        <v>0</v>
      </c>
      <c r="X4025">
        <f t="shared" si="252"/>
        <v>1</v>
      </c>
    </row>
    <row r="4026" spans="1:24" x14ac:dyDescent="0.3">
      <c r="A4026" t="s">
        <v>2</v>
      </c>
      <c r="B4026">
        <v>22016</v>
      </c>
      <c r="C4026">
        <v>1</v>
      </c>
      <c r="D4026">
        <v>9</v>
      </c>
      <c r="E4026">
        <v>6</v>
      </c>
      <c r="F4026">
        <v>13</v>
      </c>
      <c r="G4026">
        <v>20</v>
      </c>
      <c r="H4026">
        <v>15</v>
      </c>
      <c r="I4026">
        <v>9</v>
      </c>
      <c r="J4026">
        <v>18</v>
      </c>
      <c r="K4026">
        <v>1</v>
      </c>
      <c r="L4026">
        <v>496</v>
      </c>
      <c r="N4026" cm="1">
        <f t="array" ref="N4026">SUMPRODUCT(C4026:K4026,TRANSPOSE(('Derivation of PM - 8 Factors'!$Q$32:$Q$40)))+'Derivation of PM - 8 Factors'!$Q$31</f>
        <v>0.20472755830759579</v>
      </c>
      <c r="O4026" cm="1">
        <f t="array" ref="O4026">SUMPRODUCT(C4026:L4026,TRANSPOSE('Derivation of PM - 8 Fact+FICO'!$S$30:$S$39))+Predictions!$S$37</f>
        <v>0.27559261215424941</v>
      </c>
      <c r="P4026">
        <f>(L4026*'Derivation of PM - FICO ONLY'!$L$30)+'Derivation of PM - FICO ONLY'!$L$29</f>
        <v>1.9397575386245203E-2</v>
      </c>
      <c r="Q4026">
        <f>'Derivation of PM - 6 Fact'!$AN$34+('Derivation of PM - 6 Fact'!$AN$35*Predictions!C4026)+('Derivation of PM - 6 Fact'!$AN$36*Predictions!E4026)+('Derivation of PM - 6 Fact'!$AN$37*Predictions!F4026)+('Derivation of PM - 6 Fact'!$AN$38*Predictions!G4026)+('Derivation of PM - 6 Fact'!$AN$39*Predictions!H4026)+('Derivation of PM - 6 Fact'!$AN$40*Predictions!L4026)</f>
        <v>0.1916149418585763</v>
      </c>
      <c r="U4026">
        <f t="shared" si="249"/>
        <v>0</v>
      </c>
      <c r="V4026">
        <f t="shared" si="250"/>
        <v>0</v>
      </c>
      <c r="W4026">
        <f t="shared" si="251"/>
        <v>0</v>
      </c>
      <c r="X4026">
        <f t="shared" si="252"/>
        <v>0</v>
      </c>
    </row>
    <row r="4027" spans="1:24" x14ac:dyDescent="0.3">
      <c r="A4027" t="s">
        <v>2</v>
      </c>
      <c r="B4027">
        <v>22017</v>
      </c>
      <c r="C4027">
        <v>5</v>
      </c>
      <c r="D4027">
        <v>0</v>
      </c>
      <c r="E4027">
        <v>105</v>
      </c>
      <c r="F4027">
        <v>43</v>
      </c>
      <c r="G4027">
        <v>87</v>
      </c>
      <c r="H4027">
        <v>74</v>
      </c>
      <c r="I4027">
        <v>0</v>
      </c>
      <c r="J4027">
        <v>5</v>
      </c>
      <c r="K4027">
        <v>0</v>
      </c>
      <c r="L4027">
        <v>487</v>
      </c>
      <c r="N4027" cm="1">
        <f t="array" ref="N4027">SUMPRODUCT(C4027:K4027,TRANSPOSE(('Derivation of PM - 8 Factors'!$Q$32:$Q$40)))+'Derivation of PM - 8 Factors'!$Q$31</f>
        <v>0.63091200521126145</v>
      </c>
      <c r="O4027" cm="1">
        <f t="array" ref="O4027">SUMPRODUCT(C4027:L4027,TRANSPOSE('Derivation of PM - 8 Fact+FICO'!$S$30:$S$39))+Predictions!$S$37</f>
        <v>0.69962220851219104</v>
      </c>
      <c r="P4027">
        <f>(L4027*'Derivation of PM - FICO ONLY'!$L$30)+'Derivation of PM - FICO ONLY'!$L$29</f>
        <v>-1.465065840613522E-2</v>
      </c>
      <c r="Q4027">
        <f>'Derivation of PM - 6 Fact'!$AN$34+('Derivation of PM - 6 Fact'!$AN$35*Predictions!C4027)+('Derivation of PM - 6 Fact'!$AN$36*Predictions!E4027)+('Derivation of PM - 6 Fact'!$AN$37*Predictions!F4027)+('Derivation of PM - 6 Fact'!$AN$38*Predictions!G4027)+('Derivation of PM - 6 Fact'!$AN$39*Predictions!H4027)+('Derivation of PM - 6 Fact'!$AN$40*Predictions!L4027)</f>
        <v>0.65341882955806452</v>
      </c>
      <c r="U4027">
        <f t="shared" si="249"/>
        <v>1</v>
      </c>
      <c r="V4027">
        <f t="shared" si="250"/>
        <v>1</v>
      </c>
      <c r="W4027">
        <f t="shared" si="251"/>
        <v>0</v>
      </c>
      <c r="X4027">
        <f t="shared" si="252"/>
        <v>1</v>
      </c>
    </row>
    <row r="4028" spans="1:24" x14ac:dyDescent="0.3">
      <c r="A4028" t="s">
        <v>2</v>
      </c>
      <c r="B4028">
        <v>22018</v>
      </c>
      <c r="C4028">
        <v>8</v>
      </c>
      <c r="D4028">
        <v>52</v>
      </c>
      <c r="E4028">
        <v>232</v>
      </c>
      <c r="F4028">
        <v>93</v>
      </c>
      <c r="G4028">
        <v>218</v>
      </c>
      <c r="H4028">
        <v>146</v>
      </c>
      <c r="I4028">
        <v>5</v>
      </c>
      <c r="J4028">
        <v>12</v>
      </c>
      <c r="K4028">
        <v>0</v>
      </c>
      <c r="L4028">
        <v>670</v>
      </c>
      <c r="N4028" cm="1">
        <f t="array" ref="N4028">SUMPRODUCT(C4028:K4028,TRANSPOSE(('Derivation of PM - 8 Factors'!$Q$32:$Q$40)))+'Derivation of PM - 8 Factors'!$Q$31</f>
        <v>0.87912206942923199</v>
      </c>
      <c r="O4028" cm="1">
        <f t="array" ref="O4028">SUMPRODUCT(C4028:L4028,TRANSPOSE('Derivation of PM - 8 Fact+FICO'!$S$30:$S$39))+Predictions!$S$37</f>
        <v>0.95095688940201684</v>
      </c>
      <c r="P4028">
        <f>(L4028*'Derivation of PM - FICO ONLY'!$L$30)+'Derivation of PM - FICO ONLY'!$L$29</f>
        <v>0.67766342870559915</v>
      </c>
      <c r="Q4028">
        <f>'Derivation of PM - 6 Fact'!$AN$34+('Derivation of PM - 6 Fact'!$AN$35*Predictions!C4028)+('Derivation of PM - 6 Fact'!$AN$36*Predictions!E4028)+('Derivation of PM - 6 Fact'!$AN$37*Predictions!F4028)+('Derivation of PM - 6 Fact'!$AN$38*Predictions!G4028)+('Derivation of PM - 6 Fact'!$AN$39*Predictions!H4028)+('Derivation of PM - 6 Fact'!$AN$40*Predictions!L4028)</f>
        <v>0.88378234659496457</v>
      </c>
      <c r="U4028">
        <f t="shared" si="249"/>
        <v>1</v>
      </c>
      <c r="V4028">
        <f t="shared" si="250"/>
        <v>1</v>
      </c>
      <c r="W4028">
        <f t="shared" si="251"/>
        <v>1</v>
      </c>
      <c r="X4028">
        <f t="shared" si="252"/>
        <v>1</v>
      </c>
    </row>
    <row r="4029" spans="1:24" x14ac:dyDescent="0.3">
      <c r="A4029" t="s">
        <v>2</v>
      </c>
      <c r="B4029">
        <v>22019</v>
      </c>
      <c r="C4029">
        <v>6</v>
      </c>
      <c r="D4029">
        <v>0</v>
      </c>
      <c r="E4029">
        <v>-96</v>
      </c>
      <c r="F4029">
        <v>57</v>
      </c>
      <c r="G4029">
        <v>112</v>
      </c>
      <c r="H4029">
        <v>94</v>
      </c>
      <c r="I4029">
        <v>12</v>
      </c>
      <c r="J4029">
        <v>17</v>
      </c>
      <c r="K4029">
        <v>0</v>
      </c>
      <c r="L4029">
        <v>617</v>
      </c>
      <c r="N4029" cm="1">
        <f t="array" ref="N4029">SUMPRODUCT(C4029:K4029,TRANSPOSE(('Derivation of PM - 8 Factors'!$Q$32:$Q$40)))+'Derivation of PM - 8 Factors'!$Q$31</f>
        <v>0.8230391997794666</v>
      </c>
      <c r="O4029" cm="1">
        <f t="array" ref="O4029">SUMPRODUCT(C4029:L4029,TRANSPOSE('Derivation of PM - 8 Fact+FICO'!$S$30:$S$39))+Predictions!$S$37</f>
        <v>0.9000973924733463</v>
      </c>
      <c r="P4029">
        <f>(L4029*'Derivation of PM - FICO ONLY'!$L$30)+'Derivation of PM - FICO ONLY'!$L$29</f>
        <v>0.47715716303935918</v>
      </c>
      <c r="Q4029">
        <f>'Derivation of PM - 6 Fact'!$AN$34+('Derivation of PM - 6 Fact'!$AN$35*Predictions!C4029)+('Derivation of PM - 6 Fact'!$AN$36*Predictions!E4029)+('Derivation of PM - 6 Fact'!$AN$37*Predictions!F4029)+('Derivation of PM - 6 Fact'!$AN$38*Predictions!G4029)+('Derivation of PM - 6 Fact'!$AN$39*Predictions!H4029)+('Derivation of PM - 6 Fact'!$AN$40*Predictions!L4029)</f>
        <v>0.77900014174854337</v>
      </c>
      <c r="U4029">
        <f t="shared" si="249"/>
        <v>1</v>
      </c>
      <c r="V4029">
        <f t="shared" si="250"/>
        <v>1</v>
      </c>
      <c r="W4029">
        <f t="shared" si="251"/>
        <v>0</v>
      </c>
      <c r="X4029">
        <f t="shared" si="252"/>
        <v>1</v>
      </c>
    </row>
    <row r="4030" spans="1:24" x14ac:dyDescent="0.3">
      <c r="A4030" t="s">
        <v>2</v>
      </c>
      <c r="B4030">
        <v>22020</v>
      </c>
      <c r="C4030">
        <v>1</v>
      </c>
      <c r="D4030">
        <v>38</v>
      </c>
      <c r="E4030">
        <v>-158</v>
      </c>
      <c r="F4030">
        <v>53</v>
      </c>
      <c r="G4030">
        <v>40</v>
      </c>
      <c r="H4030">
        <v>60</v>
      </c>
      <c r="I4030">
        <v>15</v>
      </c>
      <c r="J4030">
        <v>20</v>
      </c>
      <c r="K4030">
        <v>0</v>
      </c>
      <c r="L4030">
        <v>401</v>
      </c>
      <c r="N4030" cm="1">
        <f t="array" ref="N4030">SUMPRODUCT(C4030:K4030,TRANSPOSE(('Derivation of PM - 8 Factors'!$Q$32:$Q$40)))+'Derivation of PM - 8 Factors'!$Q$31</f>
        <v>0.55507593571131197</v>
      </c>
      <c r="O4030" cm="1">
        <f t="array" ref="O4030">SUMPRODUCT(C4030:L4030,TRANSPOSE('Derivation of PM - 8 Fact+FICO'!$S$30:$S$39))+Predictions!$S$37</f>
        <v>0.6251030958867263</v>
      </c>
      <c r="P4030">
        <f>(L4030*'Derivation of PM - FICO ONLY'!$L$30)+'Derivation of PM - FICO ONLY'!$L$29</f>
        <v>-0.34000044797776985</v>
      </c>
      <c r="Q4030">
        <f>'Derivation of PM - 6 Fact'!$AN$34+('Derivation of PM - 6 Fact'!$AN$35*Predictions!C4030)+('Derivation of PM - 6 Fact'!$AN$36*Predictions!E4030)+('Derivation of PM - 6 Fact'!$AN$37*Predictions!F4030)+('Derivation of PM - 6 Fact'!$AN$38*Predictions!G4030)+('Derivation of PM - 6 Fact'!$AN$39*Predictions!H4030)+('Derivation of PM - 6 Fact'!$AN$40*Predictions!L4030)</f>
        <v>0.48352034347371481</v>
      </c>
      <c r="U4030">
        <f t="shared" si="249"/>
        <v>1</v>
      </c>
      <c r="V4030">
        <f t="shared" si="250"/>
        <v>1</v>
      </c>
      <c r="W4030">
        <f t="shared" si="251"/>
        <v>0</v>
      </c>
      <c r="X4030">
        <f t="shared" si="252"/>
        <v>0</v>
      </c>
    </row>
    <row r="4031" spans="1:24" x14ac:dyDescent="0.3">
      <c r="A4031" t="s">
        <v>2</v>
      </c>
      <c r="B4031">
        <v>22021</v>
      </c>
      <c r="C4031">
        <v>8</v>
      </c>
      <c r="D4031">
        <v>0</v>
      </c>
      <c r="E4031">
        <v>455</v>
      </c>
      <c r="F4031">
        <v>97</v>
      </c>
      <c r="G4031">
        <v>216</v>
      </c>
      <c r="H4031">
        <v>117</v>
      </c>
      <c r="I4031">
        <v>8</v>
      </c>
      <c r="J4031">
        <v>13</v>
      </c>
      <c r="K4031">
        <v>0</v>
      </c>
      <c r="L4031">
        <v>707</v>
      </c>
      <c r="N4031" cm="1">
        <f t="array" ref="N4031">SUMPRODUCT(C4031:K4031,TRANSPOSE(('Derivation of PM - 8 Factors'!$Q$32:$Q$40)))+'Derivation of PM - 8 Factors'!$Q$31</f>
        <v>1.2129399167836898</v>
      </c>
      <c r="O4031" cm="1">
        <f t="array" ref="O4031">SUMPRODUCT(C4031:L4031,TRANSPOSE('Derivation of PM - 8 Fact+FICO'!$S$30:$S$39))+Predictions!$S$37</f>
        <v>1.2819681251656825</v>
      </c>
      <c r="P4031">
        <f>(L4031*'Derivation of PM - FICO ONLY'!$L$30)+'Derivation of PM - FICO ONLY'!$L$29</f>
        <v>0.81763950096316251</v>
      </c>
      <c r="Q4031">
        <f>'Derivation of PM - 6 Fact'!$AN$34+('Derivation of PM - 6 Fact'!$AN$35*Predictions!C4031)+('Derivation of PM - 6 Fact'!$AN$36*Predictions!E4031)+('Derivation of PM - 6 Fact'!$AN$37*Predictions!F4031)+('Derivation of PM - 6 Fact'!$AN$38*Predictions!G4031)+('Derivation of PM - 6 Fact'!$AN$39*Predictions!H4031)+('Derivation of PM - 6 Fact'!$AN$40*Predictions!L4031)</f>
        <v>1.1971692891386705</v>
      </c>
      <c r="U4031">
        <f t="shared" si="249"/>
        <v>1</v>
      </c>
      <c r="V4031">
        <f t="shared" si="250"/>
        <v>1</v>
      </c>
      <c r="W4031">
        <f t="shared" si="251"/>
        <v>1</v>
      </c>
      <c r="X4031">
        <f t="shared" si="252"/>
        <v>1</v>
      </c>
    </row>
    <row r="4032" spans="1:24" x14ac:dyDescent="0.3">
      <c r="A4032" t="s">
        <v>2</v>
      </c>
      <c r="B4032">
        <v>22022</v>
      </c>
      <c r="C4032">
        <v>5</v>
      </c>
      <c r="D4032">
        <v>91</v>
      </c>
      <c r="E4032">
        <v>41</v>
      </c>
      <c r="F4032">
        <v>63</v>
      </c>
      <c r="G4032">
        <v>101</v>
      </c>
      <c r="H4032">
        <v>68</v>
      </c>
      <c r="I4032">
        <v>1</v>
      </c>
      <c r="J4032">
        <v>2</v>
      </c>
      <c r="K4032">
        <v>0</v>
      </c>
      <c r="L4032">
        <v>614</v>
      </c>
      <c r="N4032" cm="1">
        <f t="array" ref="N4032">SUMPRODUCT(C4032:K4032,TRANSPOSE(('Derivation of PM - 8 Factors'!$Q$32:$Q$40)))+'Derivation of PM - 8 Factors'!$Q$31</f>
        <v>0.9155064103877093</v>
      </c>
      <c r="O4032" cm="1">
        <f t="array" ref="O4032">SUMPRODUCT(C4032:L4032,TRANSPOSE('Derivation of PM - 8 Fact+FICO'!$S$30:$S$39))+Predictions!$S$37</f>
        <v>0.98967936715037585</v>
      </c>
      <c r="P4032">
        <f>(L4032*'Derivation of PM - FICO ONLY'!$L$30)+'Derivation of PM - FICO ONLY'!$L$29</f>
        <v>0.46580775177523237</v>
      </c>
      <c r="Q4032">
        <f>'Derivation of PM - 6 Fact'!$AN$34+('Derivation of PM - 6 Fact'!$AN$35*Predictions!C4032)+('Derivation of PM - 6 Fact'!$AN$36*Predictions!E4032)+('Derivation of PM - 6 Fact'!$AN$37*Predictions!F4032)+('Derivation of PM - 6 Fact'!$AN$38*Predictions!G4032)+('Derivation of PM - 6 Fact'!$AN$39*Predictions!H4032)+('Derivation of PM - 6 Fact'!$AN$40*Predictions!L4032)</f>
        <v>0.9780513133726576</v>
      </c>
      <c r="U4032">
        <f t="shared" si="249"/>
        <v>1</v>
      </c>
      <c r="V4032">
        <f t="shared" si="250"/>
        <v>1</v>
      </c>
      <c r="W4032">
        <f t="shared" si="251"/>
        <v>0</v>
      </c>
      <c r="X4032">
        <f t="shared" si="252"/>
        <v>1</v>
      </c>
    </row>
    <row r="4033" spans="1:24" x14ac:dyDescent="0.3">
      <c r="A4033" t="s">
        <v>2</v>
      </c>
      <c r="B4033">
        <v>22023</v>
      </c>
      <c r="C4033">
        <v>3</v>
      </c>
      <c r="D4033">
        <v>0</v>
      </c>
      <c r="E4033">
        <v>-203</v>
      </c>
      <c r="F4033">
        <v>44</v>
      </c>
      <c r="G4033">
        <v>60</v>
      </c>
      <c r="H4033">
        <v>62</v>
      </c>
      <c r="I4033">
        <v>17</v>
      </c>
      <c r="J4033">
        <v>19</v>
      </c>
      <c r="K4033">
        <v>0</v>
      </c>
      <c r="L4033">
        <v>419</v>
      </c>
      <c r="N4033" cm="1">
        <f t="array" ref="N4033">SUMPRODUCT(C4033:K4033,TRANSPOSE(('Derivation of PM - 8 Factors'!$Q$32:$Q$40)))+'Derivation of PM - 8 Factors'!$Q$31</f>
        <v>0.59158066822951882</v>
      </c>
      <c r="O4033" cm="1">
        <f t="array" ref="O4033">SUMPRODUCT(C4033:L4033,TRANSPOSE('Derivation of PM - 8 Fact+FICO'!$S$30:$S$39))+Predictions!$S$37</f>
        <v>0.66173982020644484</v>
      </c>
      <c r="P4033">
        <f>(L4033*'Derivation of PM - FICO ONLY'!$L$30)+'Derivation of PM - FICO ONLY'!$L$29</f>
        <v>-0.27190398039300923</v>
      </c>
      <c r="Q4033">
        <f>'Derivation of PM - 6 Fact'!$AN$34+('Derivation of PM - 6 Fact'!$AN$35*Predictions!C4033)+('Derivation of PM - 6 Fact'!$AN$36*Predictions!E4033)+('Derivation of PM - 6 Fact'!$AN$37*Predictions!F4033)+('Derivation of PM - 6 Fact'!$AN$38*Predictions!G4033)+('Derivation of PM - 6 Fact'!$AN$39*Predictions!H4033)+('Derivation of PM - 6 Fact'!$AN$40*Predictions!L4033)</f>
        <v>0.51987388732251194</v>
      </c>
      <c r="U4033">
        <f t="shared" si="249"/>
        <v>1</v>
      </c>
      <c r="V4033">
        <f t="shared" si="250"/>
        <v>1</v>
      </c>
      <c r="W4033">
        <f t="shared" si="251"/>
        <v>0</v>
      </c>
      <c r="X4033">
        <f t="shared" si="252"/>
        <v>1</v>
      </c>
    </row>
    <row r="4034" spans="1:24" x14ac:dyDescent="0.3">
      <c r="A4034" t="s">
        <v>2</v>
      </c>
      <c r="B4034">
        <v>22024</v>
      </c>
      <c r="C4034">
        <v>4</v>
      </c>
      <c r="D4034">
        <v>44</v>
      </c>
      <c r="E4034">
        <v>234</v>
      </c>
      <c r="F4034">
        <v>40</v>
      </c>
      <c r="G4034">
        <v>70</v>
      </c>
      <c r="H4034">
        <v>56</v>
      </c>
      <c r="I4034">
        <v>18</v>
      </c>
      <c r="J4034">
        <v>20</v>
      </c>
      <c r="K4034">
        <v>1</v>
      </c>
      <c r="L4034">
        <v>588</v>
      </c>
      <c r="N4034" cm="1">
        <f t="array" ref="N4034">SUMPRODUCT(C4034:K4034,TRANSPOSE(('Derivation of PM - 8 Factors'!$Q$32:$Q$40)))+'Derivation of PM - 8 Factors'!$Q$31</f>
        <v>0.69155139511718633</v>
      </c>
      <c r="O4034" cm="1">
        <f t="array" ref="O4034">SUMPRODUCT(C4034:L4034,TRANSPOSE('Derivation of PM - 8 Fact+FICO'!$S$30:$S$39))+Predictions!$S$37</f>
        <v>0.76367150544692641</v>
      </c>
      <c r="P4034">
        <f>(L4034*'Derivation of PM - FICO ONLY'!$L$30)+'Derivation of PM - FICO ONLY'!$L$29</f>
        <v>0.36744618748613322</v>
      </c>
      <c r="Q4034">
        <f>'Derivation of PM - 6 Fact'!$AN$34+('Derivation of PM - 6 Fact'!$AN$35*Predictions!C4034)+('Derivation of PM - 6 Fact'!$AN$36*Predictions!E4034)+('Derivation of PM - 6 Fact'!$AN$37*Predictions!F4034)+('Derivation of PM - 6 Fact'!$AN$38*Predictions!G4034)+('Derivation of PM - 6 Fact'!$AN$39*Predictions!H4034)+('Derivation of PM - 6 Fact'!$AN$40*Predictions!L4034)</f>
        <v>0.671885970580134</v>
      </c>
      <c r="U4034">
        <f t="shared" si="249"/>
        <v>1</v>
      </c>
      <c r="V4034">
        <f t="shared" si="250"/>
        <v>1</v>
      </c>
      <c r="W4034">
        <f t="shared" si="251"/>
        <v>0</v>
      </c>
      <c r="X4034">
        <f t="shared" si="252"/>
        <v>1</v>
      </c>
    </row>
    <row r="4035" spans="1:24" x14ac:dyDescent="0.3">
      <c r="A4035" t="s">
        <v>2</v>
      </c>
      <c r="B4035">
        <v>22025</v>
      </c>
      <c r="C4035">
        <v>10</v>
      </c>
      <c r="D4035">
        <v>68</v>
      </c>
      <c r="E4035">
        <v>568</v>
      </c>
      <c r="F4035">
        <v>56</v>
      </c>
      <c r="G4035">
        <v>169</v>
      </c>
      <c r="H4035">
        <v>87</v>
      </c>
      <c r="I4035">
        <v>6</v>
      </c>
      <c r="J4035">
        <v>9</v>
      </c>
      <c r="K4035">
        <v>0</v>
      </c>
      <c r="L4035">
        <v>729</v>
      </c>
      <c r="N4035" cm="1">
        <f t="array" ref="N4035">SUMPRODUCT(C4035:K4035,TRANSPOSE(('Derivation of PM - 8 Factors'!$Q$32:$Q$40)))+'Derivation of PM - 8 Factors'!$Q$31</f>
        <v>1.2441150618659385</v>
      </c>
      <c r="O4035" cm="1">
        <f t="array" ref="O4035">SUMPRODUCT(C4035:L4035,TRANSPOSE('Derivation of PM - 8 Fact+FICO'!$S$30:$S$39))+Predictions!$S$37</f>
        <v>1.3141476872170181</v>
      </c>
      <c r="P4035">
        <f>(L4035*'Derivation of PM - FICO ONLY'!$L$30)+'Derivation of PM - FICO ONLY'!$L$29</f>
        <v>0.90086851690009273</v>
      </c>
      <c r="Q4035">
        <f>'Derivation of PM - 6 Fact'!$AN$34+('Derivation of PM - 6 Fact'!$AN$35*Predictions!C4035)+('Derivation of PM - 6 Fact'!$AN$36*Predictions!E4035)+('Derivation of PM - 6 Fact'!$AN$37*Predictions!F4035)+('Derivation of PM - 6 Fact'!$AN$38*Predictions!G4035)+('Derivation of PM - 6 Fact'!$AN$39*Predictions!H4035)+('Derivation of PM - 6 Fact'!$AN$40*Predictions!L4035)</f>
        <v>1.2599915866159179</v>
      </c>
      <c r="U4035">
        <f t="shared" si="249"/>
        <v>1</v>
      </c>
      <c r="V4035">
        <f t="shared" si="250"/>
        <v>1</v>
      </c>
      <c r="W4035">
        <f t="shared" si="251"/>
        <v>1</v>
      </c>
      <c r="X4035">
        <f t="shared" si="252"/>
        <v>1</v>
      </c>
    </row>
    <row r="4036" spans="1:24" x14ac:dyDescent="0.3">
      <c r="A4036" t="s">
        <v>2</v>
      </c>
      <c r="B4036">
        <v>22026</v>
      </c>
      <c r="C4036">
        <v>4</v>
      </c>
      <c r="D4036">
        <v>0</v>
      </c>
      <c r="E4036">
        <v>-116</v>
      </c>
      <c r="F4036">
        <v>28</v>
      </c>
      <c r="G4036">
        <v>51</v>
      </c>
      <c r="H4036">
        <v>59</v>
      </c>
      <c r="I4036">
        <v>8</v>
      </c>
      <c r="J4036">
        <v>10</v>
      </c>
      <c r="K4036">
        <v>1</v>
      </c>
      <c r="L4036">
        <v>544</v>
      </c>
      <c r="N4036" cm="1">
        <f t="array" ref="N4036">SUMPRODUCT(C4036:K4036,TRANSPOSE(('Derivation of PM - 8 Factors'!$Q$32:$Q$40)))+'Derivation of PM - 8 Factors'!$Q$31</f>
        <v>0.44274972380544619</v>
      </c>
      <c r="O4036" cm="1">
        <f t="array" ref="O4036">SUMPRODUCT(C4036:L4036,TRANSPOSE('Derivation of PM - 8 Fact+FICO'!$S$30:$S$39))+Predictions!$S$37</f>
        <v>0.51843969207913243</v>
      </c>
      <c r="P4036">
        <f>(L4036*'Derivation of PM - FICO ONLY'!$L$30)+'Derivation of PM - FICO ONLY'!$L$29</f>
        <v>0.20098815561227368</v>
      </c>
      <c r="Q4036">
        <f>'Derivation of PM - 6 Fact'!$AN$34+('Derivation of PM - 6 Fact'!$AN$35*Predictions!C4036)+('Derivation of PM - 6 Fact'!$AN$36*Predictions!E4036)+('Derivation of PM - 6 Fact'!$AN$37*Predictions!F4036)+('Derivation of PM - 6 Fact'!$AN$38*Predictions!G4036)+('Derivation of PM - 6 Fact'!$AN$39*Predictions!H4036)+('Derivation of PM - 6 Fact'!$AN$40*Predictions!L4036)</f>
        <v>0.48293998332862792</v>
      </c>
      <c r="U4036">
        <f t="shared" si="249"/>
        <v>0</v>
      </c>
      <c r="V4036">
        <f t="shared" si="250"/>
        <v>1</v>
      </c>
      <c r="W4036">
        <f t="shared" si="251"/>
        <v>0</v>
      </c>
      <c r="X4036">
        <f t="shared" si="252"/>
        <v>0</v>
      </c>
    </row>
    <row r="4037" spans="1:24" x14ac:dyDescent="0.3">
      <c r="A4037" t="s">
        <v>2</v>
      </c>
      <c r="B4037">
        <v>22027</v>
      </c>
      <c r="C4037">
        <v>2</v>
      </c>
      <c r="D4037">
        <v>88</v>
      </c>
      <c r="E4037">
        <v>-269</v>
      </c>
      <c r="F4037">
        <v>33</v>
      </c>
      <c r="G4037">
        <v>36</v>
      </c>
      <c r="H4037">
        <v>51</v>
      </c>
      <c r="I4037">
        <v>2</v>
      </c>
      <c r="J4037">
        <v>9</v>
      </c>
      <c r="K4037">
        <v>1</v>
      </c>
      <c r="L4037">
        <v>504</v>
      </c>
      <c r="N4037" cm="1">
        <f t="array" ref="N4037">SUMPRODUCT(C4037:K4037,TRANSPOSE(('Derivation of PM - 8 Factors'!$Q$32:$Q$40)))+'Derivation of PM - 8 Factors'!$Q$31</f>
        <v>0.28853604815006506</v>
      </c>
      <c r="O4037" cm="1">
        <f t="array" ref="O4037">SUMPRODUCT(C4037:L4037,TRANSPOSE('Derivation of PM - 8 Fact+FICO'!$S$30:$S$39))+Predictions!$S$37</f>
        <v>0.36450684226778296</v>
      </c>
      <c r="P4037">
        <f>(L4037*'Derivation of PM - FICO ONLY'!$L$30)+'Derivation of PM - FICO ONLY'!$L$29</f>
        <v>4.9662672090583282E-2</v>
      </c>
      <c r="Q4037">
        <f>'Derivation of PM - 6 Fact'!$AN$34+('Derivation of PM - 6 Fact'!$AN$35*Predictions!C4037)+('Derivation of PM - 6 Fact'!$AN$36*Predictions!E4037)+('Derivation of PM - 6 Fact'!$AN$37*Predictions!F4037)+('Derivation of PM - 6 Fact'!$AN$38*Predictions!G4037)+('Derivation of PM - 6 Fact'!$AN$39*Predictions!H4037)+('Derivation of PM - 6 Fact'!$AN$40*Predictions!L4037)</f>
        <v>0.35382833113084244</v>
      </c>
      <c r="U4037">
        <f t="shared" si="249"/>
        <v>0</v>
      </c>
      <c r="V4037">
        <f t="shared" si="250"/>
        <v>0</v>
      </c>
      <c r="W4037">
        <f t="shared" si="251"/>
        <v>0</v>
      </c>
      <c r="X4037">
        <f t="shared" si="252"/>
        <v>0</v>
      </c>
    </row>
    <row r="4038" spans="1:24" x14ac:dyDescent="0.3">
      <c r="A4038" t="s">
        <v>2</v>
      </c>
      <c r="B4038">
        <v>22028</v>
      </c>
      <c r="C4038">
        <v>5</v>
      </c>
      <c r="D4038">
        <v>2</v>
      </c>
      <c r="E4038">
        <v>-169</v>
      </c>
      <c r="F4038">
        <v>13</v>
      </c>
      <c r="G4038">
        <v>48</v>
      </c>
      <c r="H4038">
        <v>61</v>
      </c>
      <c r="I4038">
        <v>19</v>
      </c>
      <c r="J4038">
        <v>20</v>
      </c>
      <c r="K4038">
        <v>0</v>
      </c>
      <c r="L4038">
        <v>524</v>
      </c>
      <c r="N4038" cm="1">
        <f t="array" ref="N4038">SUMPRODUCT(C4038:K4038,TRANSPOSE(('Derivation of PM - 8 Factors'!$Q$32:$Q$40)))+'Derivation of PM - 8 Factors'!$Q$31</f>
        <v>0.44364182978336253</v>
      </c>
      <c r="O4038" cm="1">
        <f t="array" ref="O4038">SUMPRODUCT(C4038:L4038,TRANSPOSE('Derivation of PM - 8 Fact+FICO'!$S$30:$S$39))+Predictions!$S$37</f>
        <v>0.51935372064049079</v>
      </c>
      <c r="P4038">
        <f>(L4038*'Derivation of PM - FICO ONLY'!$L$30)+'Derivation of PM - FICO ONLY'!$L$29</f>
        <v>0.12532541385142859</v>
      </c>
      <c r="Q4038">
        <f>'Derivation of PM - 6 Fact'!$AN$34+('Derivation of PM - 6 Fact'!$AN$35*Predictions!C4038)+('Derivation of PM - 6 Fact'!$AN$36*Predictions!E4038)+('Derivation of PM - 6 Fact'!$AN$37*Predictions!F4038)+('Derivation of PM - 6 Fact'!$AN$38*Predictions!G4038)+('Derivation of PM - 6 Fact'!$AN$39*Predictions!H4038)+('Derivation of PM - 6 Fact'!$AN$40*Predictions!L4038)</f>
        <v>0.36879787979572987</v>
      </c>
      <c r="U4038">
        <f t="shared" si="249"/>
        <v>0</v>
      </c>
      <c r="V4038">
        <f t="shared" si="250"/>
        <v>1</v>
      </c>
      <c r="W4038">
        <f t="shared" si="251"/>
        <v>0</v>
      </c>
      <c r="X4038">
        <f t="shared" si="252"/>
        <v>0</v>
      </c>
    </row>
    <row r="4039" spans="1:24" x14ac:dyDescent="0.3">
      <c r="A4039" t="s">
        <v>2</v>
      </c>
      <c r="B4039">
        <v>22029</v>
      </c>
      <c r="C4039">
        <v>9</v>
      </c>
      <c r="D4039">
        <v>0</v>
      </c>
      <c r="E4039">
        <v>503</v>
      </c>
      <c r="F4039">
        <v>52</v>
      </c>
      <c r="G4039">
        <v>145</v>
      </c>
      <c r="H4039">
        <v>95</v>
      </c>
      <c r="I4039">
        <v>14</v>
      </c>
      <c r="J4039">
        <v>20</v>
      </c>
      <c r="K4039">
        <v>0</v>
      </c>
      <c r="L4039">
        <v>809</v>
      </c>
      <c r="N4039" cm="1">
        <f t="array" ref="N4039">SUMPRODUCT(C4039:K4039,TRANSPOSE(('Derivation of PM - 8 Factors'!$Q$32:$Q$40)))+'Derivation of PM - 8 Factors'!$Q$31</f>
        <v>1.156684919527003</v>
      </c>
      <c r="O4039" cm="1">
        <f t="array" ref="O4039">SUMPRODUCT(C4039:L4039,TRANSPOSE('Derivation of PM - 8 Fact+FICO'!$S$30:$S$39))+Predictions!$S$37</f>
        <v>1.2337156142367522</v>
      </c>
      <c r="P4039">
        <f>(L4039*'Derivation of PM - FICO ONLY'!$L$30)+'Derivation of PM - FICO ONLY'!$L$29</f>
        <v>1.2035194839434735</v>
      </c>
      <c r="Q4039">
        <f>'Derivation of PM - 6 Fact'!$AN$34+('Derivation of PM - 6 Fact'!$AN$35*Predictions!C4039)+('Derivation of PM - 6 Fact'!$AN$36*Predictions!E4039)+('Derivation of PM - 6 Fact'!$AN$37*Predictions!F4039)+('Derivation of PM - 6 Fact'!$AN$38*Predictions!G4039)+('Derivation of PM - 6 Fact'!$AN$39*Predictions!H4039)+('Derivation of PM - 6 Fact'!$AN$40*Predictions!L4039)</f>
        <v>1.0957493829263572</v>
      </c>
      <c r="U4039">
        <f t="shared" si="249"/>
        <v>1</v>
      </c>
      <c r="V4039">
        <f t="shared" si="250"/>
        <v>1</v>
      </c>
      <c r="W4039">
        <f t="shared" si="251"/>
        <v>1</v>
      </c>
      <c r="X4039">
        <f t="shared" si="252"/>
        <v>1</v>
      </c>
    </row>
    <row r="4040" spans="1:24" x14ac:dyDescent="0.3">
      <c r="A4040" t="s">
        <v>2</v>
      </c>
      <c r="B4040">
        <v>22030</v>
      </c>
      <c r="C4040">
        <v>5</v>
      </c>
      <c r="D4040">
        <v>93</v>
      </c>
      <c r="E4040">
        <v>57</v>
      </c>
      <c r="F4040">
        <v>1</v>
      </c>
      <c r="G4040">
        <v>33</v>
      </c>
      <c r="H4040">
        <v>36</v>
      </c>
      <c r="I4040">
        <v>2</v>
      </c>
      <c r="J4040">
        <v>12</v>
      </c>
      <c r="K4040">
        <v>0</v>
      </c>
      <c r="L4040">
        <v>449</v>
      </c>
      <c r="N4040" cm="1">
        <f t="array" ref="N4040">SUMPRODUCT(C4040:K4040,TRANSPOSE(('Derivation of PM - 8 Factors'!$Q$32:$Q$40)))+'Derivation of PM - 8 Factors'!$Q$31</f>
        <v>0.43914774312987148</v>
      </c>
      <c r="O4040" cm="1">
        <f t="array" ref="O4040">SUMPRODUCT(C4040:L4040,TRANSPOSE('Derivation of PM - 8 Fact+FICO'!$S$30:$S$39))+Predictions!$S$37</f>
        <v>0.50769248464644712</v>
      </c>
      <c r="P4040">
        <f>(L4040*'Derivation of PM - FICO ONLY'!$L$30)+'Derivation of PM - FICO ONLY'!$L$29</f>
        <v>-0.15840986775174115</v>
      </c>
      <c r="Q4040">
        <f>'Derivation of PM - 6 Fact'!$AN$34+('Derivation of PM - 6 Fact'!$AN$35*Predictions!C4040)+('Derivation of PM - 6 Fact'!$AN$36*Predictions!E4040)+('Derivation of PM - 6 Fact'!$AN$37*Predictions!F4040)+('Derivation of PM - 6 Fact'!$AN$38*Predictions!G4040)+('Derivation of PM - 6 Fact'!$AN$39*Predictions!H4040)+('Derivation of PM - 6 Fact'!$AN$40*Predictions!L4040)</f>
        <v>0.43002877619704905</v>
      </c>
      <c r="U4040">
        <f t="shared" si="249"/>
        <v>0</v>
      </c>
      <c r="V4040">
        <f t="shared" si="250"/>
        <v>1</v>
      </c>
      <c r="W4040">
        <f t="shared" si="251"/>
        <v>0</v>
      </c>
      <c r="X4040">
        <f t="shared" si="252"/>
        <v>0</v>
      </c>
    </row>
    <row r="4041" spans="1:24" x14ac:dyDescent="0.3">
      <c r="A4041" t="s">
        <v>2</v>
      </c>
      <c r="B4041">
        <v>22031</v>
      </c>
      <c r="C4041">
        <v>1</v>
      </c>
      <c r="D4041">
        <v>59</v>
      </c>
      <c r="E4041">
        <v>193</v>
      </c>
      <c r="F4041">
        <v>48</v>
      </c>
      <c r="G4041">
        <v>44</v>
      </c>
      <c r="H4041">
        <v>29</v>
      </c>
      <c r="I4041">
        <v>0</v>
      </c>
      <c r="J4041">
        <v>3</v>
      </c>
      <c r="K4041">
        <v>1</v>
      </c>
      <c r="L4041">
        <v>526</v>
      </c>
      <c r="N4041" cm="1">
        <f t="array" ref="N4041">SUMPRODUCT(C4041:K4041,TRANSPOSE(('Derivation of PM - 8 Factors'!$Q$32:$Q$40)))+'Derivation of PM - 8 Factors'!$Q$31</f>
        <v>0.54575879010867134</v>
      </c>
      <c r="O4041" cm="1">
        <f t="array" ref="O4041">SUMPRODUCT(C4041:L4041,TRANSPOSE('Derivation of PM - 8 Fact+FICO'!$S$30:$S$39))+Predictions!$S$37</f>
        <v>0.61517399597899003</v>
      </c>
      <c r="P4041">
        <f>(L4041*'Derivation of PM - FICO ONLY'!$L$30)+'Derivation of PM - FICO ONLY'!$L$29</f>
        <v>0.13289168802751306</v>
      </c>
      <c r="Q4041">
        <f>'Derivation of PM - 6 Fact'!$AN$34+('Derivation of PM - 6 Fact'!$AN$35*Predictions!C4041)+('Derivation of PM - 6 Fact'!$AN$36*Predictions!E4041)+('Derivation of PM - 6 Fact'!$AN$37*Predictions!F4041)+('Derivation of PM - 6 Fact'!$AN$38*Predictions!G4041)+('Derivation of PM - 6 Fact'!$AN$39*Predictions!H4041)+('Derivation of PM - 6 Fact'!$AN$40*Predictions!L4041)</f>
        <v>0.63548379908492236</v>
      </c>
      <c r="U4041">
        <f t="shared" si="249"/>
        <v>1</v>
      </c>
      <c r="V4041">
        <f t="shared" si="250"/>
        <v>1</v>
      </c>
      <c r="W4041">
        <f t="shared" si="251"/>
        <v>0</v>
      </c>
      <c r="X4041">
        <f t="shared" si="252"/>
        <v>1</v>
      </c>
    </row>
    <row r="4042" spans="1:24" x14ac:dyDescent="0.3">
      <c r="A4042" t="s">
        <v>2</v>
      </c>
      <c r="B4042">
        <v>22032</v>
      </c>
      <c r="C4042">
        <v>10</v>
      </c>
      <c r="D4042">
        <v>4</v>
      </c>
      <c r="E4042">
        <v>433</v>
      </c>
      <c r="F4042">
        <v>79</v>
      </c>
      <c r="G4042">
        <v>229</v>
      </c>
      <c r="H4042">
        <v>117</v>
      </c>
      <c r="I4042">
        <v>7</v>
      </c>
      <c r="J4042">
        <v>11</v>
      </c>
      <c r="K4042">
        <v>0</v>
      </c>
      <c r="L4042">
        <v>734</v>
      </c>
      <c r="N4042" cm="1">
        <f t="array" ref="N4042">SUMPRODUCT(C4042:K4042,TRANSPOSE(('Derivation of PM - 8 Factors'!$Q$32:$Q$40)))+'Derivation of PM - 8 Factors'!$Q$31</f>
        <v>1.1259482430024241</v>
      </c>
      <c r="O4042" cm="1">
        <f t="array" ref="O4042">SUMPRODUCT(C4042:L4042,TRANSPOSE('Derivation of PM - 8 Fact+FICO'!$S$30:$S$39))+Predictions!$S$37</f>
        <v>1.1956211449506369</v>
      </c>
      <c r="P4042">
        <f>(L4042*'Derivation of PM - FICO ONLY'!$L$30)+'Derivation of PM - FICO ONLY'!$L$29</f>
        <v>0.91978420234030378</v>
      </c>
      <c r="Q4042">
        <f>'Derivation of PM - 6 Fact'!$AN$34+('Derivation of PM - 6 Fact'!$AN$35*Predictions!C4042)+('Derivation of PM - 6 Fact'!$AN$36*Predictions!E4042)+('Derivation of PM - 6 Fact'!$AN$37*Predictions!F4042)+('Derivation of PM - 6 Fact'!$AN$38*Predictions!G4042)+('Derivation of PM - 6 Fact'!$AN$39*Predictions!H4042)+('Derivation of PM - 6 Fact'!$AN$40*Predictions!L4042)</f>
        <v>1.1250654154050435</v>
      </c>
      <c r="U4042">
        <f t="shared" si="249"/>
        <v>1</v>
      </c>
      <c r="V4042">
        <f t="shared" si="250"/>
        <v>1</v>
      </c>
      <c r="W4042">
        <f t="shared" si="251"/>
        <v>1</v>
      </c>
      <c r="X4042">
        <f t="shared" si="252"/>
        <v>1</v>
      </c>
    </row>
    <row r="4043" spans="1:24" x14ac:dyDescent="0.3">
      <c r="A4043" t="s">
        <v>2</v>
      </c>
      <c r="B4043">
        <v>22033</v>
      </c>
      <c r="C4043">
        <v>5</v>
      </c>
      <c r="D4043">
        <v>44</v>
      </c>
      <c r="E4043">
        <v>1</v>
      </c>
      <c r="F4043">
        <v>45</v>
      </c>
      <c r="G4043">
        <v>83</v>
      </c>
      <c r="H4043">
        <v>71</v>
      </c>
      <c r="I4043">
        <v>11</v>
      </c>
      <c r="J4043">
        <v>15</v>
      </c>
      <c r="K4043">
        <v>0</v>
      </c>
      <c r="L4043">
        <v>586</v>
      </c>
      <c r="N4043" cm="1">
        <f t="array" ref="N4043">SUMPRODUCT(C4043:K4043,TRANSPOSE(('Derivation of PM - 8 Factors'!$Q$32:$Q$40)))+'Derivation of PM - 8 Factors'!$Q$31</f>
        <v>0.75125565214540702</v>
      </c>
      <c r="O4043" cm="1">
        <f t="array" ref="O4043">SUMPRODUCT(C4043:L4043,TRANSPOSE('Derivation of PM - 8 Fact+FICO'!$S$30:$S$39))+Predictions!$S$37</f>
        <v>0.82609377309091137</v>
      </c>
      <c r="P4043">
        <f>(L4043*'Derivation of PM - FICO ONLY'!$L$30)+'Derivation of PM - FICO ONLY'!$L$29</f>
        <v>0.35987991331004898</v>
      </c>
      <c r="Q4043">
        <f>'Derivation of PM - 6 Fact'!$AN$34+('Derivation of PM - 6 Fact'!$AN$35*Predictions!C4043)+('Derivation of PM - 6 Fact'!$AN$36*Predictions!E4043)+('Derivation of PM - 6 Fact'!$AN$37*Predictions!F4043)+('Derivation of PM - 6 Fact'!$AN$38*Predictions!G4043)+('Derivation of PM - 6 Fact'!$AN$39*Predictions!H4043)+('Derivation of PM - 6 Fact'!$AN$40*Predictions!L4043)</f>
        <v>0.72157984651579143</v>
      </c>
      <c r="U4043">
        <f t="shared" si="249"/>
        <v>1</v>
      </c>
      <c r="V4043">
        <f t="shared" si="250"/>
        <v>1</v>
      </c>
      <c r="W4043">
        <f t="shared" si="251"/>
        <v>0</v>
      </c>
      <c r="X4043">
        <f t="shared" si="252"/>
        <v>1</v>
      </c>
    </row>
    <row r="4044" spans="1:24" x14ac:dyDescent="0.3">
      <c r="A4044" t="s">
        <v>2</v>
      </c>
      <c r="B4044">
        <v>22034</v>
      </c>
      <c r="C4044">
        <v>3</v>
      </c>
      <c r="D4044">
        <v>60</v>
      </c>
      <c r="E4044">
        <v>-42</v>
      </c>
      <c r="F4044">
        <v>89</v>
      </c>
      <c r="G4044">
        <v>99</v>
      </c>
      <c r="H4044">
        <v>87</v>
      </c>
      <c r="I4044">
        <v>10</v>
      </c>
      <c r="J4044">
        <v>20</v>
      </c>
      <c r="K4044">
        <v>0</v>
      </c>
      <c r="L4044">
        <v>467</v>
      </c>
      <c r="N4044" cm="1">
        <f t="array" ref="N4044">SUMPRODUCT(C4044:K4044,TRANSPOSE(('Derivation of PM - 8 Factors'!$Q$32:$Q$40)))+'Derivation of PM - 8 Factors'!$Q$31</f>
        <v>1.0447099322356694</v>
      </c>
      <c r="O4044" cm="1">
        <f t="array" ref="O4044">SUMPRODUCT(C4044:L4044,TRANSPOSE('Derivation of PM - 8 Fact+FICO'!$S$30:$S$39))+Predictions!$S$37</f>
        <v>1.1141921452131855</v>
      </c>
      <c r="P4044">
        <f>(L4044*'Derivation of PM - FICO ONLY'!$L$30)+'Derivation of PM - FICO ONLY'!$L$29</f>
        <v>-9.0313400166980529E-2</v>
      </c>
      <c r="Q4044">
        <f>'Derivation of PM - 6 Fact'!$AN$34+('Derivation of PM - 6 Fact'!$AN$35*Predictions!C4044)+('Derivation of PM - 6 Fact'!$AN$36*Predictions!E4044)+('Derivation of PM - 6 Fact'!$AN$37*Predictions!F4044)+('Derivation of PM - 6 Fact'!$AN$38*Predictions!G4044)+('Derivation of PM - 6 Fact'!$AN$39*Predictions!H4044)+('Derivation of PM - 6 Fact'!$AN$40*Predictions!L4044)</f>
        <v>0.98665661184115039</v>
      </c>
      <c r="U4044">
        <f t="shared" ref="U4044:U4107" si="253">IF(N4044&gt;$S$13,1,0)</f>
        <v>1</v>
      </c>
      <c r="V4044">
        <f t="shared" ref="V4044:V4107" si="254">IF(O4044&gt;$S$13,1,0)</f>
        <v>1</v>
      </c>
      <c r="W4044">
        <f t="shared" ref="W4044:W4107" si="255">IF(P4044&gt;$S$13,1,0)</f>
        <v>0</v>
      </c>
      <c r="X4044">
        <f t="shared" ref="X4044:X4107" si="256">IF(Q4044&gt;$S$13,1,0)</f>
        <v>1</v>
      </c>
    </row>
    <row r="4045" spans="1:24" x14ac:dyDescent="0.3">
      <c r="A4045" t="s">
        <v>2</v>
      </c>
      <c r="B4045">
        <v>22035</v>
      </c>
      <c r="C4045">
        <v>7</v>
      </c>
      <c r="D4045">
        <v>3</v>
      </c>
      <c r="E4045">
        <v>272</v>
      </c>
      <c r="F4045">
        <v>38</v>
      </c>
      <c r="G4045">
        <v>95</v>
      </c>
      <c r="H4045">
        <v>78</v>
      </c>
      <c r="I4045">
        <v>7</v>
      </c>
      <c r="J4045">
        <v>13</v>
      </c>
      <c r="K4045">
        <v>0</v>
      </c>
      <c r="L4045">
        <v>701</v>
      </c>
      <c r="N4045" cm="1">
        <f t="array" ref="N4045">SUMPRODUCT(C4045:K4045,TRANSPOSE(('Derivation of PM - 8 Factors'!$Q$32:$Q$40)))+'Derivation of PM - 8 Factors'!$Q$31</f>
        <v>0.8790274614931437</v>
      </c>
      <c r="O4045" cm="1">
        <f t="array" ref="O4045">SUMPRODUCT(C4045:L4045,TRANSPOSE('Derivation of PM - 8 Fact+FICO'!$S$30:$S$39))+Predictions!$S$37</f>
        <v>0.95590570833376443</v>
      </c>
      <c r="P4045">
        <f>(L4045*'Derivation of PM - FICO ONLY'!$L$30)+'Derivation of PM - FICO ONLY'!$L$29</f>
        <v>0.79494067843490934</v>
      </c>
      <c r="Q4045">
        <f>'Derivation of PM - 6 Fact'!$AN$34+('Derivation of PM - 6 Fact'!$AN$35*Predictions!C4045)+('Derivation of PM - 6 Fact'!$AN$36*Predictions!E4045)+('Derivation of PM - 6 Fact'!$AN$37*Predictions!F4045)+('Derivation of PM - 6 Fact'!$AN$38*Predictions!G4045)+('Derivation of PM - 6 Fact'!$AN$39*Predictions!H4045)+('Derivation of PM - 6 Fact'!$AN$40*Predictions!L4045)</f>
        <v>0.8592611013472915</v>
      </c>
      <c r="U4045">
        <f t="shared" si="253"/>
        <v>1</v>
      </c>
      <c r="V4045">
        <f t="shared" si="254"/>
        <v>1</v>
      </c>
      <c r="W4045">
        <f t="shared" si="255"/>
        <v>1</v>
      </c>
      <c r="X4045">
        <f t="shared" si="256"/>
        <v>1</v>
      </c>
    </row>
    <row r="4046" spans="1:24" x14ac:dyDescent="0.3">
      <c r="A4046" t="s">
        <v>2</v>
      </c>
      <c r="B4046">
        <v>22036</v>
      </c>
      <c r="C4046">
        <v>9</v>
      </c>
      <c r="D4046">
        <v>0</v>
      </c>
      <c r="E4046">
        <v>480</v>
      </c>
      <c r="F4046">
        <v>20</v>
      </c>
      <c r="G4046">
        <v>87</v>
      </c>
      <c r="H4046">
        <v>55</v>
      </c>
      <c r="I4046">
        <v>1</v>
      </c>
      <c r="J4046">
        <v>3</v>
      </c>
      <c r="K4046">
        <v>1</v>
      </c>
      <c r="L4046">
        <v>762</v>
      </c>
      <c r="N4046" cm="1">
        <f t="array" ref="N4046">SUMPRODUCT(C4046:K4046,TRANSPOSE(('Derivation of PM - 8 Factors'!$Q$32:$Q$40)))+'Derivation of PM - 8 Factors'!$Q$31</f>
        <v>1.0060283467304321</v>
      </c>
      <c r="O4046" cm="1">
        <f t="array" ref="O4046">SUMPRODUCT(C4046:L4046,TRANSPOSE('Derivation of PM - 8 Fact+FICO'!$S$30:$S$39))+Predictions!$S$37</f>
        <v>1.0823942402263431</v>
      </c>
      <c r="P4046">
        <f>(L4046*'Derivation of PM - FICO ONLY'!$L$30)+'Derivation of PM - FICO ONLY'!$L$29</f>
        <v>1.0257120408054872</v>
      </c>
      <c r="Q4046">
        <f>'Derivation of PM - 6 Fact'!$AN$34+('Derivation of PM - 6 Fact'!$AN$35*Predictions!C4046)+('Derivation of PM - 6 Fact'!$AN$36*Predictions!E4046)+('Derivation of PM - 6 Fact'!$AN$37*Predictions!F4046)+('Derivation of PM - 6 Fact'!$AN$38*Predictions!G4046)+('Derivation of PM - 6 Fact'!$AN$39*Predictions!H4046)+('Derivation of PM - 6 Fact'!$AN$40*Predictions!L4046)</f>
        <v>1.0948005966204546</v>
      </c>
      <c r="U4046">
        <f t="shared" si="253"/>
        <v>1</v>
      </c>
      <c r="V4046">
        <f t="shared" si="254"/>
        <v>1</v>
      </c>
      <c r="W4046">
        <f t="shared" si="255"/>
        <v>1</v>
      </c>
      <c r="X4046">
        <f t="shared" si="256"/>
        <v>1</v>
      </c>
    </row>
    <row r="4047" spans="1:24" x14ac:dyDescent="0.3">
      <c r="A4047" t="s">
        <v>2</v>
      </c>
      <c r="B4047">
        <v>22037</v>
      </c>
      <c r="C4047">
        <v>7</v>
      </c>
      <c r="D4047">
        <v>30</v>
      </c>
      <c r="E4047">
        <v>-37</v>
      </c>
      <c r="F4047">
        <v>42</v>
      </c>
      <c r="G4047">
        <v>101</v>
      </c>
      <c r="H4047">
        <v>105</v>
      </c>
      <c r="I4047">
        <v>17</v>
      </c>
      <c r="J4047">
        <v>20</v>
      </c>
      <c r="K4047">
        <v>0</v>
      </c>
      <c r="L4047">
        <v>529</v>
      </c>
      <c r="N4047" cm="1">
        <f t="array" ref="N4047">SUMPRODUCT(C4047:K4047,TRANSPOSE(('Derivation of PM - 8 Factors'!$Q$32:$Q$40)))+'Derivation of PM - 8 Factors'!$Q$31</f>
        <v>0.7286865894166491</v>
      </c>
      <c r="O4047" cm="1">
        <f t="array" ref="O4047">SUMPRODUCT(C4047:L4047,TRANSPOSE('Derivation of PM - 8 Fact+FICO'!$S$30:$S$39))+Predictions!$S$37</f>
        <v>0.80244753450853401</v>
      </c>
      <c r="P4047">
        <f>(L4047*'Derivation of PM - FICO ONLY'!$L$30)+'Derivation of PM - FICO ONLY'!$L$29</f>
        <v>0.14424109929163964</v>
      </c>
      <c r="Q4047">
        <f>'Derivation of PM - 6 Fact'!$AN$34+('Derivation of PM - 6 Fact'!$AN$35*Predictions!C4047)+('Derivation of PM - 6 Fact'!$AN$36*Predictions!E4047)+('Derivation of PM - 6 Fact'!$AN$37*Predictions!F4047)+('Derivation of PM - 6 Fact'!$AN$38*Predictions!G4047)+('Derivation of PM - 6 Fact'!$AN$39*Predictions!H4047)+('Derivation of PM - 6 Fact'!$AN$40*Predictions!L4047)</f>
        <v>0.66353263731990952</v>
      </c>
      <c r="U4047">
        <f t="shared" si="253"/>
        <v>1</v>
      </c>
      <c r="V4047">
        <f t="shared" si="254"/>
        <v>1</v>
      </c>
      <c r="W4047">
        <f t="shared" si="255"/>
        <v>0</v>
      </c>
      <c r="X4047">
        <f t="shared" si="256"/>
        <v>1</v>
      </c>
    </row>
    <row r="4048" spans="1:24" x14ac:dyDescent="0.3">
      <c r="A4048" t="s">
        <v>2</v>
      </c>
      <c r="B4048">
        <v>22038</v>
      </c>
      <c r="C4048">
        <v>1</v>
      </c>
      <c r="D4048">
        <v>5</v>
      </c>
      <c r="E4048">
        <v>-249</v>
      </c>
      <c r="F4048">
        <v>8</v>
      </c>
      <c r="G4048">
        <v>19</v>
      </c>
      <c r="H4048">
        <v>37</v>
      </c>
      <c r="I4048">
        <v>4</v>
      </c>
      <c r="J4048">
        <v>8</v>
      </c>
      <c r="K4048">
        <v>0</v>
      </c>
      <c r="L4048">
        <v>515</v>
      </c>
      <c r="N4048" cm="1">
        <f t="array" ref="N4048">SUMPRODUCT(C4048:K4048,TRANSPOSE(('Derivation of PM - 8 Factors'!$Q$32:$Q$40)))+'Derivation of PM - 8 Factors'!$Q$31</f>
        <v>-8.3393796431336042E-2</v>
      </c>
      <c r="O4048" cm="1">
        <f t="array" ref="O4048">SUMPRODUCT(C4048:L4048,TRANSPOSE('Derivation of PM - 8 Fact+FICO'!$S$30:$S$39))+Predictions!$S$37</f>
        <v>-6.914691891650393E-3</v>
      </c>
      <c r="P4048">
        <f>(L4048*'Derivation of PM - FICO ONLY'!$L$30)+'Derivation of PM - FICO ONLY'!$L$29</f>
        <v>9.1277180059048169E-2</v>
      </c>
      <c r="Q4048">
        <f>'Derivation of PM - 6 Fact'!$AN$34+('Derivation of PM - 6 Fact'!$AN$35*Predictions!C4048)+('Derivation of PM - 6 Fact'!$AN$36*Predictions!E4048)+('Derivation of PM - 6 Fact'!$AN$37*Predictions!F4048)+('Derivation of PM - 6 Fact'!$AN$38*Predictions!G4048)+('Derivation of PM - 6 Fact'!$AN$39*Predictions!H4048)+('Derivation of PM - 6 Fact'!$AN$40*Predictions!L4048)</f>
        <v>-7.8773376106519161E-2</v>
      </c>
      <c r="U4048">
        <f t="shared" si="253"/>
        <v>0</v>
      </c>
      <c r="V4048">
        <f t="shared" si="254"/>
        <v>0</v>
      </c>
      <c r="W4048">
        <f t="shared" si="255"/>
        <v>0</v>
      </c>
      <c r="X4048">
        <f t="shared" si="256"/>
        <v>0</v>
      </c>
    </row>
    <row r="4049" spans="1:24" x14ac:dyDescent="0.3">
      <c r="A4049" t="s">
        <v>2</v>
      </c>
      <c r="B4049">
        <v>22039</v>
      </c>
      <c r="C4049">
        <v>8</v>
      </c>
      <c r="D4049">
        <v>0</v>
      </c>
      <c r="E4049">
        <v>331</v>
      </c>
      <c r="F4049">
        <v>5</v>
      </c>
      <c r="G4049">
        <v>52</v>
      </c>
      <c r="H4049">
        <v>54</v>
      </c>
      <c r="I4049">
        <v>3</v>
      </c>
      <c r="J4049">
        <v>12</v>
      </c>
      <c r="K4049">
        <v>1</v>
      </c>
      <c r="L4049">
        <v>696</v>
      </c>
      <c r="N4049" cm="1">
        <f t="array" ref="N4049">SUMPRODUCT(C4049:K4049,TRANSPOSE(('Derivation of PM - 8 Factors'!$Q$32:$Q$40)))+'Derivation of PM - 8 Factors'!$Q$31</f>
        <v>0.79755240192454135</v>
      </c>
      <c r="O4049" cm="1">
        <f t="array" ref="O4049">SUMPRODUCT(C4049:L4049,TRANSPOSE('Derivation of PM - 8 Fact+FICO'!$S$30:$S$39))+Predictions!$S$37</f>
        <v>0.87490157629827114</v>
      </c>
      <c r="P4049">
        <f>(L4049*'Derivation of PM - FICO ONLY'!$L$30)+'Derivation of PM - FICO ONLY'!$L$29</f>
        <v>0.77602499299469785</v>
      </c>
      <c r="Q4049">
        <f>'Derivation of PM - 6 Fact'!$AN$34+('Derivation of PM - 6 Fact'!$AN$35*Predictions!C4049)+('Derivation of PM - 6 Fact'!$AN$36*Predictions!E4049)+('Derivation of PM - 6 Fact'!$AN$37*Predictions!F4049)+('Derivation of PM - 6 Fact'!$AN$38*Predictions!G4049)+('Derivation of PM - 6 Fact'!$AN$39*Predictions!H4049)+('Derivation of PM - 6 Fact'!$AN$40*Predictions!L4049)</f>
        <v>0.83037990921254834</v>
      </c>
      <c r="U4049">
        <f t="shared" si="253"/>
        <v>1</v>
      </c>
      <c r="V4049">
        <f t="shared" si="254"/>
        <v>1</v>
      </c>
      <c r="W4049">
        <f t="shared" si="255"/>
        <v>1</v>
      </c>
      <c r="X4049">
        <f t="shared" si="256"/>
        <v>1</v>
      </c>
    </row>
    <row r="4050" spans="1:24" x14ac:dyDescent="0.3">
      <c r="A4050" t="s">
        <v>2</v>
      </c>
      <c r="B4050">
        <v>22040</v>
      </c>
      <c r="C4050">
        <v>6</v>
      </c>
      <c r="D4050">
        <v>0</v>
      </c>
      <c r="E4050">
        <v>64</v>
      </c>
      <c r="F4050">
        <v>94</v>
      </c>
      <c r="G4050">
        <v>173</v>
      </c>
      <c r="H4050">
        <v>112</v>
      </c>
      <c r="I4050">
        <v>7</v>
      </c>
      <c r="J4050">
        <v>14</v>
      </c>
      <c r="K4050">
        <v>0</v>
      </c>
      <c r="L4050">
        <v>705</v>
      </c>
      <c r="N4050" cm="1">
        <f t="array" ref="N4050">SUMPRODUCT(C4050:K4050,TRANSPOSE(('Derivation of PM - 8 Factors'!$Q$32:$Q$40)))+'Derivation of PM - 8 Factors'!$Q$31</f>
        <v>1.0411242470858129</v>
      </c>
      <c r="O4050" cm="1">
        <f t="array" ref="O4050">SUMPRODUCT(C4050:L4050,TRANSPOSE('Derivation of PM - 8 Fact+FICO'!$S$30:$S$39))+Predictions!$S$37</f>
        <v>1.1173927477138252</v>
      </c>
      <c r="P4050">
        <f>(L4050*'Derivation of PM - FICO ONLY'!$L$30)+'Derivation of PM - FICO ONLY'!$L$29</f>
        <v>0.81007322678707827</v>
      </c>
      <c r="Q4050">
        <f>'Derivation of PM - 6 Fact'!$AN$34+('Derivation of PM - 6 Fact'!$AN$35*Predictions!C4050)+('Derivation of PM - 6 Fact'!$AN$36*Predictions!E4050)+('Derivation of PM - 6 Fact'!$AN$37*Predictions!F4050)+('Derivation of PM - 6 Fact'!$AN$38*Predictions!G4050)+('Derivation of PM - 6 Fact'!$AN$39*Predictions!H4050)+('Derivation of PM - 6 Fact'!$AN$40*Predictions!L4050)</f>
        <v>1.0241214003264747</v>
      </c>
      <c r="U4050">
        <f t="shared" si="253"/>
        <v>1</v>
      </c>
      <c r="V4050">
        <f t="shared" si="254"/>
        <v>1</v>
      </c>
      <c r="W4050">
        <f t="shared" si="255"/>
        <v>1</v>
      </c>
      <c r="X4050">
        <f t="shared" si="256"/>
        <v>1</v>
      </c>
    </row>
    <row r="4051" spans="1:24" x14ac:dyDescent="0.3">
      <c r="A4051" t="s">
        <v>2</v>
      </c>
      <c r="B4051">
        <v>22041</v>
      </c>
      <c r="C4051">
        <v>8</v>
      </c>
      <c r="D4051">
        <v>0</v>
      </c>
      <c r="E4051">
        <v>342</v>
      </c>
      <c r="F4051">
        <v>89</v>
      </c>
      <c r="G4051">
        <v>194</v>
      </c>
      <c r="H4051">
        <v>135</v>
      </c>
      <c r="I4051">
        <v>13</v>
      </c>
      <c r="J4051">
        <v>17</v>
      </c>
      <c r="K4051">
        <v>0</v>
      </c>
      <c r="L4051">
        <v>750</v>
      </c>
      <c r="N4051" cm="1">
        <f t="array" ref="N4051">SUMPRODUCT(C4051:K4051,TRANSPOSE(('Derivation of PM - 8 Factors'!$Q$32:$Q$40)))+'Derivation of PM - 8 Factors'!$Q$31</f>
        <v>1.0777413577839321</v>
      </c>
      <c r="O4051" cm="1">
        <f t="array" ref="O4051">SUMPRODUCT(C4051:L4051,TRANSPOSE('Derivation of PM - 8 Fact+FICO'!$S$30:$S$39))+Predictions!$S$37</f>
        <v>1.1531628797104008</v>
      </c>
      <c r="P4051">
        <f>(L4051*'Derivation of PM - FICO ONLY'!$L$30)+'Derivation of PM - FICO ONLY'!$L$29</f>
        <v>0.98031439574897994</v>
      </c>
      <c r="Q4051">
        <f>'Derivation of PM - 6 Fact'!$AN$34+('Derivation of PM - 6 Fact'!$AN$35*Predictions!C4051)+('Derivation of PM - 6 Fact'!$AN$36*Predictions!E4051)+('Derivation of PM - 6 Fact'!$AN$37*Predictions!F4051)+('Derivation of PM - 6 Fact'!$AN$38*Predictions!G4051)+('Derivation of PM - 6 Fact'!$AN$39*Predictions!H4051)+('Derivation of PM - 6 Fact'!$AN$40*Predictions!L4051)</f>
        <v>1.0390740451607758</v>
      </c>
      <c r="U4051">
        <f t="shared" si="253"/>
        <v>1</v>
      </c>
      <c r="V4051">
        <f t="shared" si="254"/>
        <v>1</v>
      </c>
      <c r="W4051">
        <f t="shared" si="255"/>
        <v>1</v>
      </c>
      <c r="X4051">
        <f t="shared" si="256"/>
        <v>1</v>
      </c>
    </row>
    <row r="4052" spans="1:24" x14ac:dyDescent="0.3">
      <c r="A4052" t="s">
        <v>2</v>
      </c>
      <c r="B4052">
        <v>22042</v>
      </c>
      <c r="C4052">
        <v>3</v>
      </c>
      <c r="D4052">
        <v>43</v>
      </c>
      <c r="E4052">
        <v>-81</v>
      </c>
      <c r="F4052">
        <v>17</v>
      </c>
      <c r="G4052">
        <v>38</v>
      </c>
      <c r="H4052">
        <v>51</v>
      </c>
      <c r="I4052">
        <v>9</v>
      </c>
      <c r="J4052">
        <v>19</v>
      </c>
      <c r="K4052">
        <v>1</v>
      </c>
      <c r="L4052">
        <v>429</v>
      </c>
      <c r="N4052" cm="1">
        <f t="array" ref="N4052">SUMPRODUCT(C4052:K4052,TRANSPOSE(('Derivation of PM - 8 Factors'!$Q$32:$Q$40)))+'Derivation of PM - 8 Factors'!$Q$31</f>
        <v>0.25276848240764682</v>
      </c>
      <c r="O4052" cm="1">
        <f t="array" ref="O4052">SUMPRODUCT(C4052:L4052,TRANSPOSE('Derivation of PM - 8 Fact+FICO'!$S$30:$S$39))+Predictions!$S$37</f>
        <v>0.32275465610296988</v>
      </c>
      <c r="P4052">
        <f>(L4052*'Derivation of PM - FICO ONLY'!$L$30)+'Derivation of PM - FICO ONLY'!$L$29</f>
        <v>-0.23407260951258646</v>
      </c>
      <c r="Q4052">
        <f>'Derivation of PM - 6 Fact'!$AN$34+('Derivation of PM - 6 Fact'!$AN$35*Predictions!C4052)+('Derivation of PM - 6 Fact'!$AN$36*Predictions!E4052)+('Derivation of PM - 6 Fact'!$AN$37*Predictions!F4052)+('Derivation of PM - 6 Fact'!$AN$38*Predictions!G4052)+('Derivation of PM - 6 Fact'!$AN$39*Predictions!H4052)+('Derivation of PM - 6 Fact'!$AN$40*Predictions!L4052)</f>
        <v>0.24061579285362514</v>
      </c>
      <c r="U4052">
        <f t="shared" si="253"/>
        <v>0</v>
      </c>
      <c r="V4052">
        <f t="shared" si="254"/>
        <v>0</v>
      </c>
      <c r="W4052">
        <f t="shared" si="255"/>
        <v>0</v>
      </c>
      <c r="X4052">
        <f t="shared" si="256"/>
        <v>0</v>
      </c>
    </row>
    <row r="4053" spans="1:24" x14ac:dyDescent="0.3">
      <c r="A4053" t="s">
        <v>2</v>
      </c>
      <c r="B4053">
        <v>22043</v>
      </c>
      <c r="C4053">
        <v>7</v>
      </c>
      <c r="D4053">
        <v>0</v>
      </c>
      <c r="E4053">
        <v>174</v>
      </c>
      <c r="F4053">
        <v>65</v>
      </c>
      <c r="G4053">
        <v>145</v>
      </c>
      <c r="H4053">
        <v>77</v>
      </c>
      <c r="I4053">
        <v>0</v>
      </c>
      <c r="J4053">
        <v>2</v>
      </c>
      <c r="K4053">
        <v>0</v>
      </c>
      <c r="L4053">
        <v>697</v>
      </c>
      <c r="N4053" cm="1">
        <f t="array" ref="N4053">SUMPRODUCT(C4053:K4053,TRANSPOSE(('Derivation of PM - 8 Factors'!$Q$32:$Q$40)))+'Derivation of PM - 8 Factors'!$Q$31</f>
        <v>1.013424586558916</v>
      </c>
      <c r="O4053" cm="1">
        <f t="array" ref="O4053">SUMPRODUCT(C4053:L4053,TRANSPOSE('Derivation of PM - 8 Fact+FICO'!$S$30:$S$39))+Predictions!$S$37</f>
        <v>1.0875149223406602</v>
      </c>
      <c r="P4053">
        <f>(L4053*'Derivation of PM - FICO ONLY'!$L$30)+'Derivation of PM - FICO ONLY'!$L$29</f>
        <v>0.77980813008273997</v>
      </c>
      <c r="Q4053">
        <f>'Derivation of PM - 6 Fact'!$AN$34+('Derivation of PM - 6 Fact'!$AN$35*Predictions!C4053)+('Derivation of PM - 6 Fact'!$AN$36*Predictions!E4053)+('Derivation of PM - 6 Fact'!$AN$37*Predictions!F4053)+('Derivation of PM - 6 Fact'!$AN$38*Predictions!G4053)+('Derivation of PM - 6 Fact'!$AN$39*Predictions!H4053)+('Derivation of PM - 6 Fact'!$AN$40*Predictions!L4053)</f>
        <v>1.0652418402886124</v>
      </c>
      <c r="U4053">
        <f t="shared" si="253"/>
        <v>1</v>
      </c>
      <c r="V4053">
        <f t="shared" si="254"/>
        <v>1</v>
      </c>
      <c r="W4053">
        <f t="shared" si="255"/>
        <v>1</v>
      </c>
      <c r="X4053">
        <f t="shared" si="256"/>
        <v>1</v>
      </c>
    </row>
    <row r="4054" spans="1:24" x14ac:dyDescent="0.3">
      <c r="A4054" t="s">
        <v>2</v>
      </c>
      <c r="B4054">
        <v>22044</v>
      </c>
      <c r="C4054">
        <v>7</v>
      </c>
      <c r="D4054">
        <v>49</v>
      </c>
      <c r="E4054">
        <v>312</v>
      </c>
      <c r="F4054">
        <v>36</v>
      </c>
      <c r="G4054">
        <v>95</v>
      </c>
      <c r="H4054">
        <v>63</v>
      </c>
      <c r="I4054">
        <v>3</v>
      </c>
      <c r="J4054">
        <v>4</v>
      </c>
      <c r="K4054">
        <v>0</v>
      </c>
      <c r="L4054">
        <v>677</v>
      </c>
      <c r="N4054" cm="1">
        <f t="array" ref="N4054">SUMPRODUCT(C4054:K4054,TRANSPOSE(('Derivation of PM - 8 Factors'!$Q$32:$Q$40)))+'Derivation of PM - 8 Factors'!$Q$31</f>
        <v>0.88691013885700021</v>
      </c>
      <c r="O4054" cm="1">
        <f t="array" ref="O4054">SUMPRODUCT(C4054:L4054,TRANSPOSE('Derivation of PM - 8 Fact+FICO'!$S$30:$S$39))+Predictions!$S$37</f>
        <v>0.96107020386624353</v>
      </c>
      <c r="P4054">
        <f>(L4054*'Derivation of PM - FICO ONLY'!$L$30)+'Derivation of PM - FICO ONLY'!$L$29</f>
        <v>0.70414538832189488</v>
      </c>
      <c r="Q4054">
        <f>'Derivation of PM - 6 Fact'!$AN$34+('Derivation of PM - 6 Fact'!$AN$35*Predictions!C4054)+('Derivation of PM - 6 Fact'!$AN$36*Predictions!E4054)+('Derivation of PM - 6 Fact'!$AN$37*Predictions!F4054)+('Derivation of PM - 6 Fact'!$AN$38*Predictions!G4054)+('Derivation of PM - 6 Fact'!$AN$39*Predictions!H4054)+('Derivation of PM - 6 Fact'!$AN$40*Predictions!L4054)</f>
        <v>0.92730785932386139</v>
      </c>
      <c r="U4054">
        <f t="shared" si="253"/>
        <v>1</v>
      </c>
      <c r="V4054">
        <f t="shared" si="254"/>
        <v>1</v>
      </c>
      <c r="W4054">
        <f t="shared" si="255"/>
        <v>1</v>
      </c>
      <c r="X4054">
        <f t="shared" si="256"/>
        <v>1</v>
      </c>
    </row>
    <row r="4055" spans="1:24" x14ac:dyDescent="0.3">
      <c r="A4055" t="s">
        <v>2</v>
      </c>
      <c r="B4055">
        <v>22045</v>
      </c>
      <c r="C4055">
        <v>2</v>
      </c>
      <c r="D4055">
        <v>65</v>
      </c>
      <c r="E4055">
        <v>193</v>
      </c>
      <c r="F4055">
        <v>20</v>
      </c>
      <c r="G4055">
        <v>31</v>
      </c>
      <c r="H4055">
        <v>34</v>
      </c>
      <c r="I4055">
        <v>8</v>
      </c>
      <c r="J4055">
        <v>12</v>
      </c>
      <c r="K4055">
        <v>0</v>
      </c>
      <c r="L4055">
        <v>544</v>
      </c>
      <c r="N4055" cm="1">
        <f t="array" ref="N4055">SUMPRODUCT(C4055:K4055,TRANSPOSE(('Derivation of PM - 8 Factors'!$Q$32:$Q$40)))+'Derivation of PM - 8 Factors'!$Q$31</f>
        <v>0.34488469118061127</v>
      </c>
      <c r="O4055" cm="1">
        <f t="array" ref="O4055">SUMPRODUCT(C4055:L4055,TRANSPOSE('Derivation of PM - 8 Fact+FICO'!$S$30:$S$39))+Predictions!$S$37</f>
        <v>0.41648906292570037</v>
      </c>
      <c r="P4055">
        <f>(L4055*'Derivation of PM - FICO ONLY'!$L$30)+'Derivation of PM - FICO ONLY'!$L$29</f>
        <v>0.20098815561227368</v>
      </c>
      <c r="Q4055">
        <f>'Derivation of PM - 6 Fact'!$AN$34+('Derivation of PM - 6 Fact'!$AN$35*Predictions!C4055)+('Derivation of PM - 6 Fact'!$AN$36*Predictions!E4055)+('Derivation of PM - 6 Fact'!$AN$37*Predictions!F4055)+('Derivation of PM - 6 Fact'!$AN$38*Predictions!G4055)+('Derivation of PM - 6 Fact'!$AN$39*Predictions!H4055)+('Derivation of PM - 6 Fact'!$AN$40*Predictions!L4055)</f>
        <v>0.32913940002462533</v>
      </c>
      <c r="U4055">
        <f t="shared" si="253"/>
        <v>0</v>
      </c>
      <c r="V4055">
        <f t="shared" si="254"/>
        <v>0</v>
      </c>
      <c r="W4055">
        <f t="shared" si="255"/>
        <v>0</v>
      </c>
      <c r="X4055">
        <f t="shared" si="256"/>
        <v>0</v>
      </c>
    </row>
    <row r="4056" spans="1:24" x14ac:dyDescent="0.3">
      <c r="A4056" t="s">
        <v>2</v>
      </c>
      <c r="B4056">
        <v>22046</v>
      </c>
      <c r="C4056">
        <v>7</v>
      </c>
      <c r="D4056">
        <v>0</v>
      </c>
      <c r="E4056">
        <v>-29</v>
      </c>
      <c r="F4056">
        <v>61</v>
      </c>
      <c r="G4056">
        <v>136</v>
      </c>
      <c r="H4056">
        <v>96</v>
      </c>
      <c r="I4056">
        <v>5</v>
      </c>
      <c r="J4056">
        <v>10</v>
      </c>
      <c r="K4056">
        <v>0</v>
      </c>
      <c r="L4056">
        <v>562</v>
      </c>
      <c r="N4056" cm="1">
        <f t="array" ref="N4056">SUMPRODUCT(C4056:K4056,TRANSPOSE(('Derivation of PM - 8 Factors'!$Q$32:$Q$40)))+'Derivation of PM - 8 Factors'!$Q$31</f>
        <v>0.87930486488314641</v>
      </c>
      <c r="O4056" cm="1">
        <f t="array" ref="O4056">SUMPRODUCT(C4056:L4056,TRANSPOSE('Derivation of PM - 8 Fact+FICO'!$S$30:$S$39))+Predictions!$S$37</f>
        <v>0.95128026422745293</v>
      </c>
      <c r="P4056">
        <f>(L4056*'Derivation of PM - FICO ONLY'!$L$30)+'Derivation of PM - FICO ONLY'!$L$29</f>
        <v>0.26908462319703452</v>
      </c>
      <c r="Q4056">
        <f>'Derivation of PM - 6 Fact'!$AN$34+('Derivation of PM - 6 Fact'!$AN$35*Predictions!C4056)+('Derivation of PM - 6 Fact'!$AN$36*Predictions!E4056)+('Derivation of PM - 6 Fact'!$AN$37*Predictions!F4056)+('Derivation of PM - 6 Fact'!$AN$38*Predictions!G4056)+('Derivation of PM - 6 Fact'!$AN$39*Predictions!H4056)+('Derivation of PM - 6 Fact'!$AN$40*Predictions!L4056)</f>
        <v>0.8782565871703687</v>
      </c>
      <c r="U4056">
        <f t="shared" si="253"/>
        <v>1</v>
      </c>
      <c r="V4056">
        <f t="shared" si="254"/>
        <v>1</v>
      </c>
      <c r="W4056">
        <f t="shared" si="255"/>
        <v>0</v>
      </c>
      <c r="X4056">
        <f t="shared" si="256"/>
        <v>1</v>
      </c>
    </row>
    <row r="4057" spans="1:24" x14ac:dyDescent="0.3">
      <c r="A4057" t="s">
        <v>2</v>
      </c>
      <c r="B4057">
        <v>22047</v>
      </c>
      <c r="C4057">
        <v>1</v>
      </c>
      <c r="D4057">
        <v>0</v>
      </c>
      <c r="E4057">
        <v>-31</v>
      </c>
      <c r="F4057">
        <v>72</v>
      </c>
      <c r="G4057">
        <v>48</v>
      </c>
      <c r="H4057">
        <v>65</v>
      </c>
      <c r="I4057">
        <v>12</v>
      </c>
      <c r="J4057">
        <v>17</v>
      </c>
      <c r="K4057">
        <v>0</v>
      </c>
      <c r="L4057">
        <v>570</v>
      </c>
      <c r="N4057" cm="1">
        <f t="array" ref="N4057">SUMPRODUCT(C4057:K4057,TRANSPOSE(('Derivation of PM - 8 Factors'!$Q$32:$Q$40)))+'Derivation of PM - 8 Factors'!$Q$31</f>
        <v>0.83276463704958514</v>
      </c>
      <c r="O4057" cm="1">
        <f t="array" ref="O4057">SUMPRODUCT(C4057:L4057,TRANSPOSE('Derivation of PM - 8 Fact+FICO'!$S$30:$S$39))+Predictions!$S$37</f>
        <v>0.90927821460020997</v>
      </c>
      <c r="P4057">
        <f>(L4057*'Derivation of PM - FICO ONLY'!$L$30)+'Derivation of PM - FICO ONLY'!$L$29</f>
        <v>0.29934971990137282</v>
      </c>
      <c r="Q4057">
        <f>'Derivation of PM - 6 Fact'!$AN$34+('Derivation of PM - 6 Fact'!$AN$35*Predictions!C4057)+('Derivation of PM - 6 Fact'!$AN$36*Predictions!E4057)+('Derivation of PM - 6 Fact'!$AN$37*Predictions!F4057)+('Derivation of PM - 6 Fact'!$AN$38*Predictions!G4057)+('Derivation of PM - 6 Fact'!$AN$39*Predictions!H4057)+('Derivation of PM - 6 Fact'!$AN$40*Predictions!L4057)</f>
        <v>0.78151893486804425</v>
      </c>
      <c r="U4057">
        <f t="shared" si="253"/>
        <v>1</v>
      </c>
      <c r="V4057">
        <f t="shared" si="254"/>
        <v>1</v>
      </c>
      <c r="W4057">
        <f t="shared" si="255"/>
        <v>0</v>
      </c>
      <c r="X4057">
        <f t="shared" si="256"/>
        <v>1</v>
      </c>
    </row>
    <row r="4058" spans="1:24" x14ac:dyDescent="0.3">
      <c r="A4058" t="s">
        <v>2</v>
      </c>
      <c r="B4058">
        <v>22048</v>
      </c>
      <c r="C4058">
        <v>2</v>
      </c>
      <c r="D4058">
        <v>0</v>
      </c>
      <c r="E4058">
        <v>-102</v>
      </c>
      <c r="F4058">
        <v>37</v>
      </c>
      <c r="G4058">
        <v>41</v>
      </c>
      <c r="H4058">
        <v>28</v>
      </c>
      <c r="I4058">
        <v>2</v>
      </c>
      <c r="J4058">
        <v>12</v>
      </c>
      <c r="K4058">
        <v>0</v>
      </c>
      <c r="L4058">
        <v>494</v>
      </c>
      <c r="N4058" cm="1">
        <f t="array" ref="N4058">SUMPRODUCT(C4058:K4058,TRANSPOSE(('Derivation of PM - 8 Factors'!$Q$32:$Q$40)))+'Derivation of PM - 8 Factors'!$Q$31</f>
        <v>0.59755577091390755</v>
      </c>
      <c r="O4058" cm="1">
        <f t="array" ref="O4058">SUMPRODUCT(C4058:L4058,TRANSPOSE('Derivation of PM - 8 Fact+FICO'!$S$30:$S$39))+Predictions!$S$37</f>
        <v>0.66893203072012475</v>
      </c>
      <c r="P4058">
        <f>(L4058*'Derivation of PM - FICO ONLY'!$L$30)+'Derivation of PM - FICO ONLY'!$L$29</f>
        <v>1.1831301210160516E-2</v>
      </c>
      <c r="Q4058">
        <f>'Derivation of PM - 6 Fact'!$AN$34+('Derivation of PM - 6 Fact'!$AN$35*Predictions!C4058)+('Derivation of PM - 6 Fact'!$AN$36*Predictions!E4058)+('Derivation of PM - 6 Fact'!$AN$37*Predictions!F4058)+('Derivation of PM - 6 Fact'!$AN$38*Predictions!G4058)+('Derivation of PM - 6 Fact'!$AN$39*Predictions!H4058)+('Derivation of PM - 6 Fact'!$AN$40*Predictions!L4058)</f>
        <v>0.57712520344045082</v>
      </c>
      <c r="U4058">
        <f t="shared" si="253"/>
        <v>1</v>
      </c>
      <c r="V4058">
        <f t="shared" si="254"/>
        <v>1</v>
      </c>
      <c r="W4058">
        <f t="shared" si="255"/>
        <v>0</v>
      </c>
      <c r="X4058">
        <f t="shared" si="256"/>
        <v>1</v>
      </c>
    </row>
    <row r="4059" spans="1:24" x14ac:dyDescent="0.3">
      <c r="A4059" t="s">
        <v>2</v>
      </c>
      <c r="B4059">
        <v>22049</v>
      </c>
      <c r="C4059">
        <v>8</v>
      </c>
      <c r="D4059">
        <v>0</v>
      </c>
      <c r="E4059">
        <v>304</v>
      </c>
      <c r="F4059">
        <v>87</v>
      </c>
      <c r="G4059">
        <v>193</v>
      </c>
      <c r="H4059">
        <v>125</v>
      </c>
      <c r="I4059">
        <v>5</v>
      </c>
      <c r="J4059">
        <v>11</v>
      </c>
      <c r="K4059">
        <v>1</v>
      </c>
      <c r="L4059">
        <v>799</v>
      </c>
      <c r="N4059" cm="1">
        <f t="array" ref="N4059">SUMPRODUCT(C4059:K4059,TRANSPOSE(('Derivation of PM - 8 Factors'!$Q$32:$Q$40)))+'Derivation of PM - 8 Factors'!$Q$31</f>
        <v>1.0178986547463158</v>
      </c>
      <c r="O4059" cm="1">
        <f t="array" ref="O4059">SUMPRODUCT(C4059:L4059,TRANSPOSE('Derivation of PM - 8 Fact+FICO'!$S$30:$S$39))+Predictions!$S$37</f>
        <v>1.0954862720577665</v>
      </c>
      <c r="P4059">
        <f>(L4059*'Derivation of PM - FICO ONLY'!$L$30)+'Derivation of PM - FICO ONLY'!$L$29</f>
        <v>1.165688113063051</v>
      </c>
      <c r="Q4059">
        <f>'Derivation of PM - 6 Fact'!$AN$34+('Derivation of PM - 6 Fact'!$AN$35*Predictions!C4059)+('Derivation of PM - 6 Fact'!$AN$36*Predictions!E4059)+('Derivation of PM - 6 Fact'!$AN$37*Predictions!F4059)+('Derivation of PM - 6 Fact'!$AN$38*Predictions!G4059)+('Derivation of PM - 6 Fact'!$AN$39*Predictions!H4059)+('Derivation of PM - 6 Fact'!$AN$40*Predictions!L4059)</f>
        <v>1.0712163101429508</v>
      </c>
      <c r="U4059">
        <f t="shared" si="253"/>
        <v>1</v>
      </c>
      <c r="V4059">
        <f t="shared" si="254"/>
        <v>1</v>
      </c>
      <c r="W4059">
        <f t="shared" si="255"/>
        <v>1</v>
      </c>
      <c r="X4059">
        <f t="shared" si="256"/>
        <v>1</v>
      </c>
    </row>
    <row r="4060" spans="1:24" x14ac:dyDescent="0.3">
      <c r="A4060" t="s">
        <v>2</v>
      </c>
      <c r="B4060">
        <v>22050</v>
      </c>
      <c r="C4060">
        <v>5</v>
      </c>
      <c r="D4060">
        <v>32</v>
      </c>
      <c r="E4060">
        <v>76</v>
      </c>
      <c r="F4060">
        <v>19</v>
      </c>
      <c r="G4060">
        <v>51</v>
      </c>
      <c r="H4060">
        <v>53</v>
      </c>
      <c r="I4060">
        <v>14</v>
      </c>
      <c r="J4060">
        <v>20</v>
      </c>
      <c r="K4060">
        <v>0</v>
      </c>
      <c r="L4060">
        <v>601</v>
      </c>
      <c r="N4060" cm="1">
        <f t="array" ref="N4060">SUMPRODUCT(C4060:K4060,TRANSPOSE(('Derivation of PM - 8 Factors'!$Q$32:$Q$40)))+'Derivation of PM - 8 Factors'!$Q$31</f>
        <v>0.62224182097378589</v>
      </c>
      <c r="O4060" cm="1">
        <f t="array" ref="O4060">SUMPRODUCT(C4060:L4060,TRANSPOSE('Derivation of PM - 8 Fact+FICO'!$S$30:$S$39))+Predictions!$S$37</f>
        <v>0.69794526431520409</v>
      </c>
      <c r="P4060">
        <f>(L4060*'Derivation of PM - FICO ONLY'!$L$30)+'Derivation of PM - FICO ONLY'!$L$29</f>
        <v>0.41662696963068302</v>
      </c>
      <c r="Q4060">
        <f>'Derivation of PM - 6 Fact'!$AN$34+('Derivation of PM - 6 Fact'!$AN$35*Predictions!C4060)+('Derivation of PM - 6 Fact'!$AN$36*Predictions!E4060)+('Derivation of PM - 6 Fact'!$AN$37*Predictions!F4060)+('Derivation of PM - 6 Fact'!$AN$38*Predictions!G4060)+('Derivation of PM - 6 Fact'!$AN$39*Predictions!H4060)+('Derivation of PM - 6 Fact'!$AN$40*Predictions!L4060)</f>
        <v>0.55641848677336214</v>
      </c>
      <c r="U4060">
        <f t="shared" si="253"/>
        <v>1</v>
      </c>
      <c r="V4060">
        <f t="shared" si="254"/>
        <v>1</v>
      </c>
      <c r="W4060">
        <f t="shared" si="255"/>
        <v>0</v>
      </c>
      <c r="X4060">
        <f t="shared" si="256"/>
        <v>1</v>
      </c>
    </row>
    <row r="4061" spans="1:24" x14ac:dyDescent="0.3">
      <c r="A4061" t="s">
        <v>2</v>
      </c>
      <c r="B4061">
        <v>22051</v>
      </c>
      <c r="C4061">
        <v>9</v>
      </c>
      <c r="D4061">
        <v>0</v>
      </c>
      <c r="E4061">
        <v>218</v>
      </c>
      <c r="F4061">
        <v>44</v>
      </c>
      <c r="G4061">
        <v>137</v>
      </c>
      <c r="H4061">
        <v>72</v>
      </c>
      <c r="I4061">
        <v>9</v>
      </c>
      <c r="J4061">
        <v>18</v>
      </c>
      <c r="K4061">
        <v>0</v>
      </c>
      <c r="L4061">
        <v>765</v>
      </c>
      <c r="N4061" cm="1">
        <f t="array" ref="N4061">SUMPRODUCT(C4061:K4061,TRANSPOSE(('Derivation of PM - 8 Factors'!$Q$32:$Q$40)))+'Derivation of PM - 8 Factors'!$Q$31</f>
        <v>1.1467096791999447</v>
      </c>
      <c r="O4061" cm="1">
        <f t="array" ref="O4061">SUMPRODUCT(C4061:L4061,TRANSPOSE('Derivation of PM - 8 Fact+FICO'!$S$30:$S$39))+Predictions!$S$37</f>
        <v>1.2237852048162137</v>
      </c>
      <c r="P4061">
        <f>(L4061*'Derivation of PM - FICO ONLY'!$L$30)+'Derivation of PM - FICO ONLY'!$L$29</f>
        <v>1.037061452069614</v>
      </c>
      <c r="Q4061">
        <f>'Derivation of PM - 6 Fact'!$AN$34+('Derivation of PM - 6 Fact'!$AN$35*Predictions!C4061)+('Derivation of PM - 6 Fact'!$AN$36*Predictions!E4061)+('Derivation of PM - 6 Fact'!$AN$37*Predictions!F4061)+('Derivation of PM - 6 Fact'!$AN$38*Predictions!G4061)+('Derivation of PM - 6 Fact'!$AN$39*Predictions!H4061)+('Derivation of PM - 6 Fact'!$AN$40*Predictions!L4061)</f>
        <v>1.1013442295296267</v>
      </c>
      <c r="U4061">
        <f t="shared" si="253"/>
        <v>1</v>
      </c>
      <c r="V4061">
        <f t="shared" si="254"/>
        <v>1</v>
      </c>
      <c r="W4061">
        <f t="shared" si="255"/>
        <v>1</v>
      </c>
      <c r="X4061">
        <f t="shared" si="256"/>
        <v>1</v>
      </c>
    </row>
    <row r="4062" spans="1:24" x14ac:dyDescent="0.3">
      <c r="A4062" t="s">
        <v>2</v>
      </c>
      <c r="B4062">
        <v>22052</v>
      </c>
      <c r="C4062">
        <v>1</v>
      </c>
      <c r="D4062">
        <v>68</v>
      </c>
      <c r="E4062">
        <v>-248</v>
      </c>
      <c r="F4062">
        <v>6</v>
      </c>
      <c r="G4062">
        <v>15</v>
      </c>
      <c r="H4062">
        <v>44</v>
      </c>
      <c r="I4062">
        <v>13</v>
      </c>
      <c r="J4062">
        <v>19</v>
      </c>
      <c r="K4062">
        <v>0</v>
      </c>
      <c r="L4062">
        <v>396</v>
      </c>
      <c r="N4062" cm="1">
        <f t="array" ref="N4062">SUMPRODUCT(C4062:K4062,TRANSPOSE(('Derivation of PM - 8 Factors'!$Q$32:$Q$40)))+'Derivation of PM - 8 Factors'!$Q$31</f>
        <v>-8.5055066647454797E-2</v>
      </c>
      <c r="O4062" cm="1">
        <f t="array" ref="O4062">SUMPRODUCT(C4062:L4062,TRANSPOSE('Derivation of PM - 8 Fact+FICO'!$S$30:$S$39))+Predictions!$S$37</f>
        <v>-1.3551815684428647E-2</v>
      </c>
      <c r="P4062">
        <f>(L4062*'Derivation of PM - FICO ONLY'!$L$30)+'Derivation of PM - FICO ONLY'!$L$29</f>
        <v>-0.35891613341798112</v>
      </c>
      <c r="Q4062">
        <f>'Derivation of PM - 6 Fact'!$AN$34+('Derivation of PM - 6 Fact'!$AN$35*Predictions!C4062)+('Derivation of PM - 6 Fact'!$AN$36*Predictions!E4062)+('Derivation of PM - 6 Fact'!$AN$37*Predictions!F4062)+('Derivation of PM - 6 Fact'!$AN$38*Predictions!G4062)+('Derivation of PM - 6 Fact'!$AN$39*Predictions!H4062)+('Derivation of PM - 6 Fact'!$AN$40*Predictions!L4062)</f>
        <v>-0.14537921277092242</v>
      </c>
      <c r="U4062">
        <f t="shared" si="253"/>
        <v>0</v>
      </c>
      <c r="V4062">
        <f t="shared" si="254"/>
        <v>0</v>
      </c>
      <c r="W4062">
        <f t="shared" si="255"/>
        <v>0</v>
      </c>
      <c r="X4062">
        <f t="shared" si="256"/>
        <v>0</v>
      </c>
    </row>
    <row r="4063" spans="1:24" x14ac:dyDescent="0.3">
      <c r="A4063" t="s">
        <v>2</v>
      </c>
      <c r="B4063">
        <v>22053</v>
      </c>
      <c r="C4063">
        <v>6</v>
      </c>
      <c r="D4063">
        <v>0</v>
      </c>
      <c r="E4063">
        <v>-72</v>
      </c>
      <c r="F4063">
        <v>63</v>
      </c>
      <c r="G4063">
        <v>122</v>
      </c>
      <c r="H4063">
        <v>91</v>
      </c>
      <c r="I4063">
        <v>5</v>
      </c>
      <c r="J4063">
        <v>12</v>
      </c>
      <c r="K4063">
        <v>0</v>
      </c>
      <c r="L4063">
        <v>628</v>
      </c>
      <c r="N4063" cm="1">
        <f t="array" ref="N4063">SUMPRODUCT(C4063:K4063,TRANSPOSE(('Derivation of PM - 8 Factors'!$Q$32:$Q$40)))+'Derivation of PM - 8 Factors'!$Q$31</f>
        <v>0.86646960656154137</v>
      </c>
      <c r="O4063" cm="1">
        <f t="array" ref="O4063">SUMPRODUCT(C4063:L4063,TRANSPOSE('Derivation of PM - 8 Fact+FICO'!$S$30:$S$39))+Predictions!$S$37</f>
        <v>0.94278600968045667</v>
      </c>
      <c r="P4063">
        <f>(L4063*'Derivation of PM - FICO ONLY'!$L$30)+'Derivation of PM - FICO ONLY'!$L$29</f>
        <v>0.51877167100782384</v>
      </c>
      <c r="Q4063">
        <f>'Derivation of PM - 6 Fact'!$AN$34+('Derivation of PM - 6 Fact'!$AN$35*Predictions!C4063)+('Derivation of PM - 6 Fact'!$AN$36*Predictions!E4063)+('Derivation of PM - 6 Fact'!$AN$37*Predictions!F4063)+('Derivation of PM - 6 Fact'!$AN$38*Predictions!G4063)+('Derivation of PM - 6 Fact'!$AN$39*Predictions!H4063)+('Derivation of PM - 6 Fact'!$AN$40*Predictions!L4063)</f>
        <v>0.85706810111575948</v>
      </c>
      <c r="U4063">
        <f t="shared" si="253"/>
        <v>1</v>
      </c>
      <c r="V4063">
        <f t="shared" si="254"/>
        <v>1</v>
      </c>
      <c r="W4063">
        <f t="shared" si="255"/>
        <v>1</v>
      </c>
      <c r="X4063">
        <f t="shared" si="256"/>
        <v>1</v>
      </c>
    </row>
    <row r="4064" spans="1:24" x14ac:dyDescent="0.3">
      <c r="A4064" t="s">
        <v>2</v>
      </c>
      <c r="B4064">
        <v>22054</v>
      </c>
      <c r="C4064">
        <v>10</v>
      </c>
      <c r="D4064">
        <v>6</v>
      </c>
      <c r="E4064">
        <v>203</v>
      </c>
      <c r="F4064">
        <v>97</v>
      </c>
      <c r="G4064">
        <v>269</v>
      </c>
      <c r="H4064">
        <v>138</v>
      </c>
      <c r="I4064">
        <v>3</v>
      </c>
      <c r="J4064">
        <v>5</v>
      </c>
      <c r="K4064">
        <v>0</v>
      </c>
      <c r="L4064">
        <v>730</v>
      </c>
      <c r="N4064" cm="1">
        <f t="array" ref="N4064">SUMPRODUCT(C4064:K4064,TRANSPOSE(('Derivation of PM - 8 Factors'!$Q$32:$Q$40)))+'Derivation of PM - 8 Factors'!$Q$31</f>
        <v>1.0123068651367673</v>
      </c>
      <c r="O4064" cm="1">
        <f t="array" ref="O4064">SUMPRODUCT(C4064:L4064,TRANSPOSE('Derivation of PM - 8 Fact+FICO'!$S$30:$S$39))+Predictions!$S$37</f>
        <v>1.0831073580184141</v>
      </c>
      <c r="P4064">
        <f>(L4064*'Derivation of PM - FICO ONLY'!$L$30)+'Derivation of PM - FICO ONLY'!$L$29</f>
        <v>0.90465165398813485</v>
      </c>
      <c r="Q4064">
        <f>'Derivation of PM - 6 Fact'!$AN$34+('Derivation of PM - 6 Fact'!$AN$35*Predictions!C4064)+('Derivation of PM - 6 Fact'!$AN$36*Predictions!E4064)+('Derivation of PM - 6 Fact'!$AN$37*Predictions!F4064)+('Derivation of PM - 6 Fact'!$AN$38*Predictions!G4064)+('Derivation of PM - 6 Fact'!$AN$39*Predictions!H4064)+('Derivation of PM - 6 Fact'!$AN$40*Predictions!L4064)</f>
        <v>1.0556282649639113</v>
      </c>
      <c r="U4064">
        <f t="shared" si="253"/>
        <v>1</v>
      </c>
      <c r="V4064">
        <f t="shared" si="254"/>
        <v>1</v>
      </c>
      <c r="W4064">
        <f t="shared" si="255"/>
        <v>1</v>
      </c>
      <c r="X4064">
        <f t="shared" si="256"/>
        <v>1</v>
      </c>
    </row>
    <row r="4065" spans="1:24" x14ac:dyDescent="0.3">
      <c r="A4065" t="s">
        <v>2</v>
      </c>
      <c r="B4065">
        <v>22055</v>
      </c>
      <c r="C4065">
        <v>6</v>
      </c>
      <c r="D4065">
        <v>0</v>
      </c>
      <c r="E4065">
        <v>-114</v>
      </c>
      <c r="F4065">
        <v>97</v>
      </c>
      <c r="G4065">
        <v>173</v>
      </c>
      <c r="H4065">
        <v>133</v>
      </c>
      <c r="I4065">
        <v>2</v>
      </c>
      <c r="J4065">
        <v>4</v>
      </c>
      <c r="K4065">
        <v>0</v>
      </c>
      <c r="L4065">
        <v>535</v>
      </c>
      <c r="N4065" cm="1">
        <f t="array" ref="N4065">SUMPRODUCT(C4065:K4065,TRANSPOSE(('Derivation of PM - 8 Factors'!$Q$32:$Q$40)))+'Derivation of PM - 8 Factors'!$Q$31</f>
        <v>0.86390051103761545</v>
      </c>
      <c r="O4065" cm="1">
        <f t="array" ref="O4065">SUMPRODUCT(C4065:L4065,TRANSPOSE('Derivation of PM - 8 Fact+FICO'!$S$30:$S$39))+Predictions!$S$37</f>
        <v>0.93559139946424297</v>
      </c>
      <c r="P4065">
        <f>(L4065*'Derivation of PM - FICO ONLY'!$L$30)+'Derivation of PM - FICO ONLY'!$L$29</f>
        <v>0.16693992181989326</v>
      </c>
      <c r="Q4065">
        <f>'Derivation of PM - 6 Fact'!$AN$34+('Derivation of PM - 6 Fact'!$AN$35*Predictions!C4065)+('Derivation of PM - 6 Fact'!$AN$36*Predictions!E4065)+('Derivation of PM - 6 Fact'!$AN$37*Predictions!F4065)+('Derivation of PM - 6 Fact'!$AN$38*Predictions!G4065)+('Derivation of PM - 6 Fact'!$AN$39*Predictions!H4065)+('Derivation of PM - 6 Fact'!$AN$40*Predictions!L4065)</f>
        <v>0.90372721507556308</v>
      </c>
      <c r="U4065">
        <f t="shared" si="253"/>
        <v>1</v>
      </c>
      <c r="V4065">
        <f t="shared" si="254"/>
        <v>1</v>
      </c>
      <c r="W4065">
        <f t="shared" si="255"/>
        <v>0</v>
      </c>
      <c r="X4065">
        <f t="shared" si="256"/>
        <v>1</v>
      </c>
    </row>
    <row r="4066" spans="1:24" x14ac:dyDescent="0.3">
      <c r="A4066" t="s">
        <v>2</v>
      </c>
      <c r="B4066">
        <v>22056</v>
      </c>
      <c r="C4066">
        <v>5</v>
      </c>
      <c r="D4066">
        <v>3</v>
      </c>
      <c r="E4066">
        <v>65</v>
      </c>
      <c r="F4066">
        <v>88</v>
      </c>
      <c r="G4066">
        <v>148</v>
      </c>
      <c r="H4066">
        <v>78</v>
      </c>
      <c r="I4066">
        <v>8</v>
      </c>
      <c r="J4066">
        <v>11</v>
      </c>
      <c r="K4066">
        <v>0</v>
      </c>
      <c r="L4066">
        <v>578</v>
      </c>
      <c r="N4066" cm="1">
        <f t="array" ref="N4066">SUMPRODUCT(C4066:K4066,TRANSPOSE(('Derivation of PM - 8 Factors'!$Q$32:$Q$40)))+'Derivation of PM - 8 Factors'!$Q$31</f>
        <v>1.1174568735591044</v>
      </c>
      <c r="O4066" cm="1">
        <f t="array" ref="O4066">SUMPRODUCT(C4066:L4066,TRANSPOSE('Derivation of PM - 8 Fact+FICO'!$S$30:$S$39))+Predictions!$S$37</f>
        <v>1.186882325568422</v>
      </c>
      <c r="P4066">
        <f>(L4066*'Derivation of PM - FICO ONLY'!$L$30)+'Derivation of PM - FICO ONLY'!$L$29</f>
        <v>0.32961481660571068</v>
      </c>
      <c r="Q4066">
        <f>'Derivation of PM - 6 Fact'!$AN$34+('Derivation of PM - 6 Fact'!$AN$35*Predictions!C4066)+('Derivation of PM - 6 Fact'!$AN$36*Predictions!E4066)+('Derivation of PM - 6 Fact'!$AN$37*Predictions!F4066)+('Derivation of PM - 6 Fact'!$AN$38*Predictions!G4066)+('Derivation of PM - 6 Fact'!$AN$39*Predictions!H4066)+('Derivation of PM - 6 Fact'!$AN$40*Predictions!L4066)</f>
        <v>1.1080076034237809</v>
      </c>
      <c r="U4066">
        <f t="shared" si="253"/>
        <v>1</v>
      </c>
      <c r="V4066">
        <f t="shared" si="254"/>
        <v>1</v>
      </c>
      <c r="W4066">
        <f t="shared" si="255"/>
        <v>0</v>
      </c>
      <c r="X4066">
        <f t="shared" si="256"/>
        <v>1</v>
      </c>
    </row>
    <row r="4067" spans="1:24" x14ac:dyDescent="0.3">
      <c r="A4067" t="s">
        <v>2</v>
      </c>
      <c r="B4067">
        <v>22057</v>
      </c>
      <c r="C4067">
        <v>6</v>
      </c>
      <c r="D4067">
        <v>0</v>
      </c>
      <c r="E4067">
        <v>-143</v>
      </c>
      <c r="F4067">
        <v>25</v>
      </c>
      <c r="G4067">
        <v>68</v>
      </c>
      <c r="H4067">
        <v>53</v>
      </c>
      <c r="I4067">
        <v>8</v>
      </c>
      <c r="J4067">
        <v>14</v>
      </c>
      <c r="K4067">
        <v>0</v>
      </c>
      <c r="L4067">
        <v>493</v>
      </c>
      <c r="N4067" cm="1">
        <f t="array" ref="N4067">SUMPRODUCT(C4067:K4067,TRANSPOSE(('Derivation of PM - 8 Factors'!$Q$32:$Q$40)))+'Derivation of PM - 8 Factors'!$Q$31</f>
        <v>0.7324129838322555</v>
      </c>
      <c r="O4067" cm="1">
        <f t="array" ref="O4067">SUMPRODUCT(C4067:L4067,TRANSPOSE('Derivation of PM - 8 Fact+FICO'!$S$30:$S$39))+Predictions!$S$37</f>
        <v>0.80417739755227502</v>
      </c>
      <c r="P4067">
        <f>(L4067*'Derivation of PM - FICO ONLY'!$L$30)+'Derivation of PM - FICO ONLY'!$L$29</f>
        <v>8.0481641221183953E-3</v>
      </c>
      <c r="Q4067">
        <f>'Derivation of PM - 6 Fact'!$AN$34+('Derivation of PM - 6 Fact'!$AN$35*Predictions!C4067)+('Derivation of PM - 6 Fact'!$AN$36*Predictions!E4067)+('Derivation of PM - 6 Fact'!$AN$37*Predictions!F4067)+('Derivation of PM - 6 Fact'!$AN$38*Predictions!G4067)+('Derivation of PM - 6 Fact'!$AN$39*Predictions!H4067)+('Derivation of PM - 6 Fact'!$AN$40*Predictions!L4067)</f>
        <v>0.69864801138773436</v>
      </c>
      <c r="U4067">
        <f t="shared" si="253"/>
        <v>1</v>
      </c>
      <c r="V4067">
        <f t="shared" si="254"/>
        <v>1</v>
      </c>
      <c r="W4067">
        <f t="shared" si="255"/>
        <v>0</v>
      </c>
      <c r="X4067">
        <f t="shared" si="256"/>
        <v>1</v>
      </c>
    </row>
    <row r="4068" spans="1:24" x14ac:dyDescent="0.3">
      <c r="A4068" t="s">
        <v>2</v>
      </c>
      <c r="B4068">
        <v>22058</v>
      </c>
      <c r="C4068">
        <v>6</v>
      </c>
      <c r="D4068">
        <v>20</v>
      </c>
      <c r="E4068">
        <v>-151</v>
      </c>
      <c r="F4068">
        <v>79</v>
      </c>
      <c r="G4068">
        <v>138</v>
      </c>
      <c r="H4068">
        <v>123</v>
      </c>
      <c r="I4068">
        <v>5</v>
      </c>
      <c r="J4068">
        <v>7</v>
      </c>
      <c r="K4068">
        <v>1</v>
      </c>
      <c r="L4068">
        <v>587</v>
      </c>
      <c r="N4068" cm="1">
        <f t="array" ref="N4068">SUMPRODUCT(C4068:K4068,TRANSPOSE(('Derivation of PM - 8 Factors'!$Q$32:$Q$40)))+'Derivation of PM - 8 Factors'!$Q$31</f>
        <v>0.75993188287744384</v>
      </c>
      <c r="O4068" cm="1">
        <f t="array" ref="O4068">SUMPRODUCT(C4068:L4068,TRANSPOSE('Derivation of PM - 8 Fact+FICO'!$S$30:$S$39))+Predictions!$S$37</f>
        <v>0.83646965115251037</v>
      </c>
      <c r="P4068">
        <f>(L4068*'Derivation of PM - FICO ONLY'!$L$30)+'Derivation of PM - FICO ONLY'!$L$29</f>
        <v>0.3636630503980911</v>
      </c>
      <c r="Q4068">
        <f>'Derivation of PM - 6 Fact'!$AN$34+('Derivation of PM - 6 Fact'!$AN$35*Predictions!C4068)+('Derivation of PM - 6 Fact'!$AN$36*Predictions!E4068)+('Derivation of PM - 6 Fact'!$AN$37*Predictions!F4068)+('Derivation of PM - 6 Fact'!$AN$38*Predictions!G4068)+('Derivation of PM - 6 Fact'!$AN$39*Predictions!H4068)+('Derivation of PM - 6 Fact'!$AN$40*Predictions!L4068)</f>
        <v>0.83359557727450762</v>
      </c>
      <c r="U4068">
        <f t="shared" si="253"/>
        <v>1</v>
      </c>
      <c r="V4068">
        <f t="shared" si="254"/>
        <v>1</v>
      </c>
      <c r="W4068">
        <f t="shared" si="255"/>
        <v>0</v>
      </c>
      <c r="X4068">
        <f t="shared" si="256"/>
        <v>1</v>
      </c>
    </row>
    <row r="4069" spans="1:24" x14ac:dyDescent="0.3">
      <c r="A4069" t="s">
        <v>2</v>
      </c>
      <c r="B4069">
        <v>22059</v>
      </c>
      <c r="C4069">
        <v>7</v>
      </c>
      <c r="D4069">
        <v>0</v>
      </c>
      <c r="E4069">
        <v>173</v>
      </c>
      <c r="F4069">
        <v>93</v>
      </c>
      <c r="G4069">
        <v>193</v>
      </c>
      <c r="H4069">
        <v>115</v>
      </c>
      <c r="I4069">
        <v>3</v>
      </c>
      <c r="J4069">
        <v>6</v>
      </c>
      <c r="K4069">
        <v>1</v>
      </c>
      <c r="L4069">
        <v>673</v>
      </c>
      <c r="N4069" cm="1">
        <f t="array" ref="N4069">SUMPRODUCT(C4069:K4069,TRANSPOSE(('Derivation of PM - 8 Factors'!$Q$32:$Q$40)))+'Derivation of PM - 8 Factors'!$Q$31</f>
        <v>0.97630147250775079</v>
      </c>
      <c r="O4069" cm="1">
        <f t="array" ref="O4069">SUMPRODUCT(C4069:L4069,TRANSPOSE('Derivation of PM - 8 Fact+FICO'!$S$30:$S$39))+Predictions!$S$37</f>
        <v>1.0485720306869133</v>
      </c>
      <c r="P4069">
        <f>(L4069*'Derivation of PM - FICO ONLY'!$L$30)+'Derivation of PM - FICO ONLY'!$L$29</f>
        <v>0.68901283996972595</v>
      </c>
      <c r="Q4069">
        <f>'Derivation of PM - 6 Fact'!$AN$34+('Derivation of PM - 6 Fact'!$AN$35*Predictions!C4069)+('Derivation of PM - 6 Fact'!$AN$36*Predictions!E4069)+('Derivation of PM - 6 Fact'!$AN$37*Predictions!F4069)+('Derivation of PM - 6 Fact'!$AN$38*Predictions!G4069)+('Derivation of PM - 6 Fact'!$AN$39*Predictions!H4069)+('Derivation of PM - 6 Fact'!$AN$40*Predictions!L4069)</f>
        <v>1.0550570836937647</v>
      </c>
      <c r="U4069">
        <f t="shared" si="253"/>
        <v>1</v>
      </c>
      <c r="V4069">
        <f t="shared" si="254"/>
        <v>1</v>
      </c>
      <c r="W4069">
        <f t="shared" si="255"/>
        <v>1</v>
      </c>
      <c r="X4069">
        <f t="shared" si="256"/>
        <v>1</v>
      </c>
    </row>
    <row r="4070" spans="1:24" x14ac:dyDescent="0.3">
      <c r="A4070" t="s">
        <v>2</v>
      </c>
      <c r="B4070">
        <v>22060</v>
      </c>
      <c r="C4070">
        <v>10</v>
      </c>
      <c r="D4070">
        <v>0</v>
      </c>
      <c r="E4070">
        <v>441</v>
      </c>
      <c r="F4070">
        <v>24</v>
      </c>
      <c r="G4070">
        <v>101</v>
      </c>
      <c r="H4070">
        <v>75</v>
      </c>
      <c r="I4070">
        <v>5</v>
      </c>
      <c r="J4070">
        <v>9</v>
      </c>
      <c r="K4070">
        <v>0</v>
      </c>
      <c r="L4070">
        <v>586</v>
      </c>
      <c r="N4070" cm="1">
        <f t="array" ref="N4070">SUMPRODUCT(C4070:K4070,TRANSPOSE(('Derivation of PM - 8 Factors'!$Q$32:$Q$40)))+'Derivation of PM - 8 Factors'!$Q$31</f>
        <v>1.1124120727194651</v>
      </c>
      <c r="O4070" cm="1">
        <f t="array" ref="O4070">SUMPRODUCT(C4070:L4070,TRANSPOSE('Derivation of PM - 8 Fact+FICO'!$S$30:$S$39))+Predictions!$S$37</f>
        <v>1.1810951215389502</v>
      </c>
      <c r="P4070">
        <f>(L4070*'Derivation of PM - FICO ONLY'!$L$30)+'Derivation of PM - FICO ONLY'!$L$29</f>
        <v>0.35987991331004898</v>
      </c>
      <c r="Q4070">
        <f>'Derivation of PM - 6 Fact'!$AN$34+('Derivation of PM - 6 Fact'!$AN$35*Predictions!C4070)+('Derivation of PM - 6 Fact'!$AN$36*Predictions!E4070)+('Derivation of PM - 6 Fact'!$AN$37*Predictions!F4070)+('Derivation of PM - 6 Fact'!$AN$38*Predictions!G4070)+('Derivation of PM - 6 Fact'!$AN$39*Predictions!H4070)+('Derivation of PM - 6 Fact'!$AN$40*Predictions!L4070)</f>
        <v>1.1081629835092837</v>
      </c>
      <c r="U4070">
        <f t="shared" si="253"/>
        <v>1</v>
      </c>
      <c r="V4070">
        <f t="shared" si="254"/>
        <v>1</v>
      </c>
      <c r="W4070">
        <f t="shared" si="255"/>
        <v>0</v>
      </c>
      <c r="X4070">
        <f t="shared" si="256"/>
        <v>1</v>
      </c>
    </row>
    <row r="4071" spans="1:24" x14ac:dyDescent="0.3">
      <c r="A4071" t="s">
        <v>2</v>
      </c>
      <c r="B4071">
        <v>22061</v>
      </c>
      <c r="C4071">
        <v>2</v>
      </c>
      <c r="D4071">
        <v>2</v>
      </c>
      <c r="E4071">
        <v>2</v>
      </c>
      <c r="F4071">
        <v>20</v>
      </c>
      <c r="G4071">
        <v>29</v>
      </c>
      <c r="H4071">
        <v>14</v>
      </c>
      <c r="I4071">
        <v>3</v>
      </c>
      <c r="J4071">
        <v>9</v>
      </c>
      <c r="K4071">
        <v>1</v>
      </c>
      <c r="L4071">
        <v>635</v>
      </c>
      <c r="N4071" cm="1">
        <f t="array" ref="N4071">SUMPRODUCT(C4071:K4071,TRANSPOSE(('Derivation of PM - 8 Factors'!$Q$32:$Q$40)))+'Derivation of PM - 8 Factors'!$Q$31</f>
        <v>0.39948597515586903</v>
      </c>
      <c r="O4071" cm="1">
        <f t="array" ref="O4071">SUMPRODUCT(C4071:L4071,TRANSPOSE('Derivation of PM - 8 Fact+FICO'!$S$30:$S$39))+Predictions!$S$37</f>
        <v>0.47642647924333914</v>
      </c>
      <c r="P4071">
        <f>(L4071*'Derivation of PM - FICO ONLY'!$L$30)+'Derivation of PM - FICO ONLY'!$L$29</f>
        <v>0.54525363062411958</v>
      </c>
      <c r="Q4071">
        <f>'Derivation of PM - 6 Fact'!$AN$34+('Derivation of PM - 6 Fact'!$AN$35*Predictions!C4071)+('Derivation of PM - 6 Fact'!$AN$36*Predictions!E4071)+('Derivation of PM - 6 Fact'!$AN$37*Predictions!F4071)+('Derivation of PM - 6 Fact'!$AN$38*Predictions!G4071)+('Derivation of PM - 6 Fact'!$AN$39*Predictions!H4071)+('Derivation of PM - 6 Fact'!$AN$40*Predictions!L4071)</f>
        <v>0.44886532329337298</v>
      </c>
      <c r="U4071">
        <f t="shared" si="253"/>
        <v>0</v>
      </c>
      <c r="V4071">
        <f t="shared" si="254"/>
        <v>0</v>
      </c>
      <c r="W4071">
        <f t="shared" si="255"/>
        <v>1</v>
      </c>
      <c r="X4071">
        <f t="shared" si="256"/>
        <v>0</v>
      </c>
    </row>
    <row r="4072" spans="1:24" x14ac:dyDescent="0.3">
      <c r="A4072" t="s">
        <v>2</v>
      </c>
      <c r="B4072">
        <v>22062</v>
      </c>
      <c r="C4072">
        <v>4</v>
      </c>
      <c r="D4072">
        <v>47</v>
      </c>
      <c r="E4072">
        <v>-45</v>
      </c>
      <c r="F4072">
        <v>9</v>
      </c>
      <c r="G4072">
        <v>34</v>
      </c>
      <c r="H4072">
        <v>60</v>
      </c>
      <c r="I4072">
        <v>13</v>
      </c>
      <c r="J4072">
        <v>16</v>
      </c>
      <c r="K4072">
        <v>1</v>
      </c>
      <c r="L4072">
        <v>456</v>
      </c>
      <c r="N4072" cm="1">
        <f t="array" ref="N4072">SUMPRODUCT(C4072:K4072,TRANSPOSE(('Derivation of PM - 8 Factors'!$Q$32:$Q$40)))+'Derivation of PM - 8 Factors'!$Q$31</f>
        <v>0.22597364034212139</v>
      </c>
      <c r="O4072" cm="1">
        <f t="array" ref="O4072">SUMPRODUCT(C4072:L4072,TRANSPOSE('Derivation of PM - 8 Fact+FICO'!$S$30:$S$39))+Predictions!$S$37</f>
        <v>0.29789324734171774</v>
      </c>
      <c r="P4072">
        <f>(L4072*'Derivation of PM - FICO ONLY'!$L$30)+'Derivation of PM - FICO ONLY'!$L$29</f>
        <v>-0.13192790813544542</v>
      </c>
      <c r="Q4072">
        <f>'Derivation of PM - 6 Fact'!$AN$34+('Derivation of PM - 6 Fact'!$AN$35*Predictions!C4072)+('Derivation of PM - 6 Fact'!$AN$36*Predictions!E4072)+('Derivation of PM - 6 Fact'!$AN$37*Predictions!F4072)+('Derivation of PM - 6 Fact'!$AN$38*Predictions!G4072)+('Derivation of PM - 6 Fact'!$AN$39*Predictions!H4072)+('Derivation of PM - 6 Fact'!$AN$40*Predictions!L4072)</f>
        <v>0.22976127851400296</v>
      </c>
      <c r="U4072">
        <f t="shared" si="253"/>
        <v>0</v>
      </c>
      <c r="V4072">
        <f t="shared" si="254"/>
        <v>0</v>
      </c>
      <c r="W4072">
        <f t="shared" si="255"/>
        <v>0</v>
      </c>
      <c r="X4072">
        <f t="shared" si="256"/>
        <v>0</v>
      </c>
    </row>
    <row r="4073" spans="1:24" x14ac:dyDescent="0.3">
      <c r="A4073" t="s">
        <v>2</v>
      </c>
      <c r="B4073">
        <v>22063</v>
      </c>
      <c r="C4073">
        <v>5</v>
      </c>
      <c r="D4073">
        <v>61</v>
      </c>
      <c r="E4073">
        <v>-158</v>
      </c>
      <c r="F4073">
        <v>40</v>
      </c>
      <c r="G4073">
        <v>75</v>
      </c>
      <c r="H4073">
        <v>87</v>
      </c>
      <c r="I4073">
        <v>12</v>
      </c>
      <c r="J4073">
        <v>20</v>
      </c>
      <c r="K4073">
        <v>1</v>
      </c>
      <c r="L4073">
        <v>419</v>
      </c>
      <c r="N4073" cm="1">
        <f t="array" ref="N4073">SUMPRODUCT(C4073:K4073,TRANSPOSE(('Derivation of PM - 8 Factors'!$Q$32:$Q$40)))+'Derivation of PM - 8 Factors'!$Q$31</f>
        <v>0.54840373966883904</v>
      </c>
      <c r="O4073" cm="1">
        <f t="array" ref="O4073">SUMPRODUCT(C4073:L4073,TRANSPOSE('Derivation of PM - 8 Fact+FICO'!$S$30:$S$39))+Predictions!$S$37</f>
        <v>0.61878840086582043</v>
      </c>
      <c r="P4073">
        <f>(L4073*'Derivation of PM - FICO ONLY'!$L$30)+'Derivation of PM - FICO ONLY'!$L$29</f>
        <v>-0.27190398039300923</v>
      </c>
      <c r="Q4073">
        <f>'Derivation of PM - 6 Fact'!$AN$34+('Derivation of PM - 6 Fact'!$AN$35*Predictions!C4073)+('Derivation of PM - 6 Fact'!$AN$36*Predictions!E4073)+('Derivation of PM - 6 Fact'!$AN$37*Predictions!F4073)+('Derivation of PM - 6 Fact'!$AN$38*Predictions!G4073)+('Derivation of PM - 6 Fact'!$AN$39*Predictions!H4073)+('Derivation of PM - 6 Fact'!$AN$40*Predictions!L4073)</f>
        <v>0.53572365277818745</v>
      </c>
      <c r="U4073">
        <f t="shared" si="253"/>
        <v>1</v>
      </c>
      <c r="V4073">
        <f t="shared" si="254"/>
        <v>1</v>
      </c>
      <c r="W4073">
        <f t="shared" si="255"/>
        <v>0</v>
      </c>
      <c r="X4073">
        <f t="shared" si="256"/>
        <v>1</v>
      </c>
    </row>
    <row r="4074" spans="1:24" x14ac:dyDescent="0.3">
      <c r="A4074" t="s">
        <v>2</v>
      </c>
      <c r="B4074">
        <v>22064</v>
      </c>
      <c r="C4074">
        <v>9</v>
      </c>
      <c r="D4074">
        <v>94</v>
      </c>
      <c r="E4074">
        <v>124</v>
      </c>
      <c r="F4074">
        <v>60</v>
      </c>
      <c r="G4074">
        <v>169</v>
      </c>
      <c r="H4074">
        <v>94</v>
      </c>
      <c r="I4074">
        <v>16</v>
      </c>
      <c r="J4074">
        <v>20</v>
      </c>
      <c r="K4074">
        <v>0</v>
      </c>
      <c r="L4074">
        <v>763</v>
      </c>
      <c r="N4074" cm="1">
        <f t="array" ref="N4074">SUMPRODUCT(C4074:K4074,TRANSPOSE(('Derivation of PM - 8 Factors'!$Q$32:$Q$40)))+'Derivation of PM - 8 Factors'!$Q$31</f>
        <v>1.0961124278306884</v>
      </c>
      <c r="O4074" cm="1">
        <f t="array" ref="O4074">SUMPRODUCT(C4074:L4074,TRANSPOSE('Derivation of PM - 8 Fact+FICO'!$S$30:$S$39))+Predictions!$S$37</f>
        <v>1.1735282073108557</v>
      </c>
      <c r="P4074">
        <f>(L4074*'Derivation of PM - FICO ONLY'!$L$30)+'Derivation of PM - FICO ONLY'!$L$29</f>
        <v>1.0294951778935293</v>
      </c>
      <c r="Q4074">
        <f>'Derivation of PM - 6 Fact'!$AN$34+('Derivation of PM - 6 Fact'!$AN$35*Predictions!C4074)+('Derivation of PM - 6 Fact'!$AN$36*Predictions!E4074)+('Derivation of PM - 6 Fact'!$AN$37*Predictions!F4074)+('Derivation of PM - 6 Fact'!$AN$38*Predictions!G4074)+('Derivation of PM - 6 Fact'!$AN$39*Predictions!H4074)+('Derivation of PM - 6 Fact'!$AN$40*Predictions!L4074)</f>
        <v>1.0543124228705592</v>
      </c>
      <c r="U4074">
        <f t="shared" si="253"/>
        <v>1</v>
      </c>
      <c r="V4074">
        <f t="shared" si="254"/>
        <v>1</v>
      </c>
      <c r="W4074">
        <f t="shared" si="255"/>
        <v>1</v>
      </c>
      <c r="X4074">
        <f t="shared" si="256"/>
        <v>1</v>
      </c>
    </row>
    <row r="4075" spans="1:24" x14ac:dyDescent="0.3">
      <c r="A4075" t="s">
        <v>2</v>
      </c>
      <c r="B4075">
        <v>22065</v>
      </c>
      <c r="C4075">
        <v>7</v>
      </c>
      <c r="D4075">
        <v>0</v>
      </c>
      <c r="E4075">
        <v>-87</v>
      </c>
      <c r="F4075">
        <v>16</v>
      </c>
      <c r="G4075">
        <v>61</v>
      </c>
      <c r="H4075">
        <v>78</v>
      </c>
      <c r="I4075">
        <v>1</v>
      </c>
      <c r="J4075">
        <v>11</v>
      </c>
      <c r="K4075">
        <v>1</v>
      </c>
      <c r="L4075">
        <v>444</v>
      </c>
      <c r="N4075" cm="1">
        <f t="array" ref="N4075">SUMPRODUCT(C4075:K4075,TRANSPOSE(('Derivation of PM - 8 Factors'!$Q$32:$Q$40)))+'Derivation of PM - 8 Factors'!$Q$31</f>
        <v>0.54338269380564119</v>
      </c>
      <c r="O4075" cm="1">
        <f t="array" ref="O4075">SUMPRODUCT(C4075:L4075,TRANSPOSE('Derivation of PM - 8 Fact+FICO'!$S$30:$S$39))+Predictions!$S$37</f>
        <v>0.61449219640067354</v>
      </c>
      <c r="P4075">
        <f>(L4075*'Derivation of PM - FICO ONLY'!$L$30)+'Derivation of PM - FICO ONLY'!$L$29</f>
        <v>-0.17732555319195265</v>
      </c>
      <c r="Q4075">
        <f>'Derivation of PM - 6 Fact'!$AN$34+('Derivation of PM - 6 Fact'!$AN$35*Predictions!C4075)+('Derivation of PM - 6 Fact'!$AN$36*Predictions!E4075)+('Derivation of PM - 6 Fact'!$AN$37*Predictions!F4075)+('Derivation of PM - 6 Fact'!$AN$38*Predictions!G4075)+('Derivation of PM - 6 Fact'!$AN$39*Predictions!H4075)+('Derivation of PM - 6 Fact'!$AN$40*Predictions!L4075)</f>
        <v>0.57907223353812098</v>
      </c>
      <c r="U4075">
        <f t="shared" si="253"/>
        <v>1</v>
      </c>
      <c r="V4075">
        <f t="shared" si="254"/>
        <v>1</v>
      </c>
      <c r="W4075">
        <f t="shared" si="255"/>
        <v>0</v>
      </c>
      <c r="X4075">
        <f t="shared" si="256"/>
        <v>1</v>
      </c>
    </row>
    <row r="4076" spans="1:24" x14ac:dyDescent="0.3">
      <c r="A4076" t="s">
        <v>2</v>
      </c>
      <c r="B4076">
        <v>22066</v>
      </c>
      <c r="C4076">
        <v>2</v>
      </c>
      <c r="D4076">
        <v>0</v>
      </c>
      <c r="E4076">
        <v>81</v>
      </c>
      <c r="F4076">
        <v>2</v>
      </c>
      <c r="G4076">
        <v>19</v>
      </c>
      <c r="H4076">
        <v>13</v>
      </c>
      <c r="I4076">
        <v>5</v>
      </c>
      <c r="J4076">
        <v>14</v>
      </c>
      <c r="K4076">
        <v>0</v>
      </c>
      <c r="L4076">
        <v>603</v>
      </c>
      <c r="N4076" cm="1">
        <f t="array" ref="N4076">SUMPRODUCT(C4076:K4076,TRANSPOSE(('Derivation of PM - 8 Factors'!$Q$32:$Q$40)))+'Derivation of PM - 8 Factors'!$Q$31</f>
        <v>0.22568359952923614</v>
      </c>
      <c r="O4076" cm="1">
        <f t="array" ref="O4076">SUMPRODUCT(C4076:L4076,TRANSPOSE('Derivation of PM - 8 Fact+FICO'!$S$30:$S$39))+Predictions!$S$37</f>
        <v>0.30074909707889191</v>
      </c>
      <c r="P4076">
        <f>(L4076*'Derivation of PM - FICO ONLY'!$L$30)+'Derivation of PM - FICO ONLY'!$L$29</f>
        <v>0.42419324380676726</v>
      </c>
      <c r="Q4076">
        <f>'Derivation of PM - 6 Fact'!$AN$34+('Derivation of PM - 6 Fact'!$AN$35*Predictions!C4076)+('Derivation of PM - 6 Fact'!$AN$36*Predictions!E4076)+('Derivation of PM - 6 Fact'!$AN$37*Predictions!F4076)+('Derivation of PM - 6 Fact'!$AN$38*Predictions!G4076)+('Derivation of PM - 6 Fact'!$AN$39*Predictions!H4076)+('Derivation of PM - 6 Fact'!$AN$40*Predictions!L4076)</f>
        <v>0.19207811212302611</v>
      </c>
      <c r="U4076">
        <f t="shared" si="253"/>
        <v>0</v>
      </c>
      <c r="V4076">
        <f t="shared" si="254"/>
        <v>0</v>
      </c>
      <c r="W4076">
        <f t="shared" si="255"/>
        <v>0</v>
      </c>
      <c r="X4076">
        <f t="shared" si="256"/>
        <v>0</v>
      </c>
    </row>
    <row r="4077" spans="1:24" x14ac:dyDescent="0.3">
      <c r="A4077" t="s">
        <v>2</v>
      </c>
      <c r="B4077">
        <v>22067</v>
      </c>
      <c r="C4077">
        <v>5</v>
      </c>
      <c r="D4077">
        <v>0</v>
      </c>
      <c r="E4077">
        <v>114</v>
      </c>
      <c r="F4077">
        <v>35</v>
      </c>
      <c r="G4077">
        <v>76</v>
      </c>
      <c r="H4077">
        <v>63</v>
      </c>
      <c r="I4077">
        <v>5</v>
      </c>
      <c r="J4077">
        <v>15</v>
      </c>
      <c r="K4077">
        <v>1</v>
      </c>
      <c r="L4077">
        <v>524</v>
      </c>
      <c r="N4077" cm="1">
        <f t="array" ref="N4077">SUMPRODUCT(C4077:K4077,TRANSPOSE(('Derivation of PM - 8 Factors'!$Q$32:$Q$40)))+'Derivation of PM - 8 Factors'!$Q$31</f>
        <v>0.63429291726938819</v>
      </c>
      <c r="O4077" cm="1">
        <f t="array" ref="O4077">SUMPRODUCT(C4077:L4077,TRANSPOSE('Derivation of PM - 8 Fact+FICO'!$S$30:$S$39))+Predictions!$S$37</f>
        <v>0.70470240861148536</v>
      </c>
      <c r="P4077">
        <f>(L4077*'Derivation of PM - FICO ONLY'!$L$30)+'Derivation of PM - FICO ONLY'!$L$29</f>
        <v>0.12532541385142859</v>
      </c>
      <c r="Q4077">
        <f>'Derivation of PM - 6 Fact'!$AN$34+('Derivation of PM - 6 Fact'!$AN$35*Predictions!C4077)+('Derivation of PM - 6 Fact'!$AN$36*Predictions!E4077)+('Derivation of PM - 6 Fact'!$AN$37*Predictions!F4077)+('Derivation of PM - 6 Fact'!$AN$38*Predictions!G4077)+('Derivation of PM - 6 Fact'!$AN$39*Predictions!H4077)+('Derivation of PM - 6 Fact'!$AN$40*Predictions!L4077)</f>
        <v>0.64488881637659856</v>
      </c>
      <c r="U4077">
        <f t="shared" si="253"/>
        <v>1</v>
      </c>
      <c r="V4077">
        <f t="shared" si="254"/>
        <v>1</v>
      </c>
      <c r="W4077">
        <f t="shared" si="255"/>
        <v>0</v>
      </c>
      <c r="X4077">
        <f t="shared" si="256"/>
        <v>1</v>
      </c>
    </row>
    <row r="4078" spans="1:24" x14ac:dyDescent="0.3">
      <c r="A4078" t="s">
        <v>2</v>
      </c>
      <c r="B4078">
        <v>22068</v>
      </c>
      <c r="C4078">
        <v>9</v>
      </c>
      <c r="D4078">
        <v>0</v>
      </c>
      <c r="E4078">
        <v>279</v>
      </c>
      <c r="F4078">
        <v>36</v>
      </c>
      <c r="G4078">
        <v>114</v>
      </c>
      <c r="H4078">
        <v>70</v>
      </c>
      <c r="I4078">
        <v>1</v>
      </c>
      <c r="J4078">
        <v>3</v>
      </c>
      <c r="K4078">
        <v>0</v>
      </c>
      <c r="L4078">
        <v>710</v>
      </c>
      <c r="N4078" cm="1">
        <f t="array" ref="N4078">SUMPRODUCT(C4078:K4078,TRANSPOSE(('Derivation of PM - 8 Factors'!$Q$32:$Q$40)))+'Derivation of PM - 8 Factors'!$Q$31</f>
        <v>1.0612418829374395</v>
      </c>
      <c r="O4078" cm="1">
        <f t="array" ref="O4078">SUMPRODUCT(C4078:L4078,TRANSPOSE('Derivation of PM - 8 Fact+FICO'!$S$30:$S$39))+Predictions!$S$37</f>
        <v>1.1365167752435434</v>
      </c>
      <c r="P4078">
        <f>(L4078*'Derivation of PM - FICO ONLY'!$L$30)+'Derivation of PM - FICO ONLY'!$L$29</f>
        <v>0.82898891222728932</v>
      </c>
      <c r="Q4078">
        <f>'Derivation of PM - 6 Fact'!$AN$34+('Derivation of PM - 6 Fact'!$AN$35*Predictions!C4078)+('Derivation of PM - 6 Fact'!$AN$36*Predictions!E4078)+('Derivation of PM - 6 Fact'!$AN$37*Predictions!F4078)+('Derivation of PM - 6 Fact'!$AN$38*Predictions!G4078)+('Derivation of PM - 6 Fact'!$AN$39*Predictions!H4078)+('Derivation of PM - 6 Fact'!$AN$40*Predictions!L4078)</f>
        <v>1.1035777937388553</v>
      </c>
      <c r="U4078">
        <f t="shared" si="253"/>
        <v>1</v>
      </c>
      <c r="V4078">
        <f t="shared" si="254"/>
        <v>1</v>
      </c>
      <c r="W4078">
        <f t="shared" si="255"/>
        <v>1</v>
      </c>
      <c r="X4078">
        <f t="shared" si="256"/>
        <v>1</v>
      </c>
    </row>
    <row r="4079" spans="1:24" x14ac:dyDescent="0.3">
      <c r="A4079" t="s">
        <v>2</v>
      </c>
      <c r="B4079">
        <v>22069</v>
      </c>
      <c r="C4079">
        <v>8</v>
      </c>
      <c r="D4079">
        <v>0</v>
      </c>
      <c r="E4079">
        <v>240</v>
      </c>
      <c r="F4079">
        <v>57</v>
      </c>
      <c r="G4079">
        <v>150</v>
      </c>
      <c r="H4079">
        <v>91</v>
      </c>
      <c r="I4079">
        <v>8</v>
      </c>
      <c r="J4079">
        <v>15</v>
      </c>
      <c r="K4079">
        <v>0</v>
      </c>
      <c r="L4079">
        <v>731</v>
      </c>
      <c r="N4079" cm="1">
        <f t="array" ref="N4079">SUMPRODUCT(C4079:K4079,TRANSPOSE(('Derivation of PM - 8 Factors'!$Q$32:$Q$40)))+'Derivation of PM - 8 Factors'!$Q$31</f>
        <v>1.003040712364986</v>
      </c>
      <c r="O4079" cm="1">
        <f t="array" ref="O4079">SUMPRODUCT(C4079:L4079,TRANSPOSE('Derivation of PM - 8 Fact+FICO'!$S$30:$S$39))+Predictions!$S$37</f>
        <v>1.078670377308971</v>
      </c>
      <c r="P4079">
        <f>(L4079*'Derivation of PM - FICO ONLY'!$L$30)+'Derivation of PM - FICO ONLY'!$L$29</f>
        <v>0.90843479107617697</v>
      </c>
      <c r="Q4079">
        <f>'Derivation of PM - 6 Fact'!$AN$34+('Derivation of PM - 6 Fact'!$AN$35*Predictions!C4079)+('Derivation of PM - 6 Fact'!$AN$36*Predictions!E4079)+('Derivation of PM - 6 Fact'!$AN$37*Predictions!F4079)+('Derivation of PM - 6 Fact'!$AN$38*Predictions!G4079)+('Derivation of PM - 6 Fact'!$AN$39*Predictions!H4079)+('Derivation of PM - 6 Fact'!$AN$40*Predictions!L4079)</f>
        <v>0.97554972735371825</v>
      </c>
      <c r="U4079">
        <f t="shared" si="253"/>
        <v>1</v>
      </c>
      <c r="V4079">
        <f t="shared" si="254"/>
        <v>1</v>
      </c>
      <c r="W4079">
        <f t="shared" si="255"/>
        <v>1</v>
      </c>
      <c r="X4079">
        <f t="shared" si="256"/>
        <v>1</v>
      </c>
    </row>
    <row r="4080" spans="1:24" x14ac:dyDescent="0.3">
      <c r="A4080" t="s">
        <v>2</v>
      </c>
      <c r="B4080">
        <v>22070</v>
      </c>
      <c r="C4080">
        <v>7</v>
      </c>
      <c r="D4080">
        <v>28</v>
      </c>
      <c r="E4080">
        <v>11</v>
      </c>
      <c r="F4080">
        <v>92</v>
      </c>
      <c r="G4080">
        <v>187</v>
      </c>
      <c r="H4080">
        <v>102</v>
      </c>
      <c r="I4080">
        <v>6</v>
      </c>
      <c r="J4080">
        <v>8</v>
      </c>
      <c r="K4080">
        <v>0</v>
      </c>
      <c r="L4080">
        <v>677</v>
      </c>
      <c r="N4080" cm="1">
        <f t="array" ref="N4080">SUMPRODUCT(C4080:K4080,TRANSPOSE(('Derivation of PM - 8 Factors'!$Q$32:$Q$40)))+'Derivation of PM - 8 Factors'!$Q$31</f>
        <v>1.1099652123376895</v>
      </c>
      <c r="O4080" cm="1">
        <f t="array" ref="O4080">SUMPRODUCT(C4080:L4080,TRANSPOSE('Derivation of PM - 8 Fact+FICO'!$S$30:$S$39))+Predictions!$S$37</f>
        <v>1.1837689097561279</v>
      </c>
      <c r="P4080">
        <f>(L4080*'Derivation of PM - FICO ONLY'!$L$30)+'Derivation of PM - FICO ONLY'!$L$29</f>
        <v>0.70414538832189488</v>
      </c>
      <c r="Q4080">
        <f>'Derivation of PM - 6 Fact'!$AN$34+('Derivation of PM - 6 Fact'!$AN$35*Predictions!C4080)+('Derivation of PM - 6 Fact'!$AN$36*Predictions!E4080)+('Derivation of PM - 6 Fact'!$AN$37*Predictions!F4080)+('Derivation of PM - 6 Fact'!$AN$38*Predictions!G4080)+('Derivation of PM - 6 Fact'!$AN$39*Predictions!H4080)+('Derivation of PM - 6 Fact'!$AN$40*Predictions!L4080)</f>
        <v>1.1323818842238531</v>
      </c>
      <c r="U4080">
        <f t="shared" si="253"/>
        <v>1</v>
      </c>
      <c r="V4080">
        <f t="shared" si="254"/>
        <v>1</v>
      </c>
      <c r="W4080">
        <f t="shared" si="255"/>
        <v>1</v>
      </c>
      <c r="X4080">
        <f t="shared" si="256"/>
        <v>1</v>
      </c>
    </row>
    <row r="4081" spans="1:24" x14ac:dyDescent="0.3">
      <c r="A4081" t="s">
        <v>2</v>
      </c>
      <c r="B4081">
        <v>22071</v>
      </c>
      <c r="C4081">
        <v>8</v>
      </c>
      <c r="D4081">
        <v>0</v>
      </c>
      <c r="E4081">
        <v>151</v>
      </c>
      <c r="F4081">
        <v>84</v>
      </c>
      <c r="G4081">
        <v>188</v>
      </c>
      <c r="H4081">
        <v>127</v>
      </c>
      <c r="I4081">
        <v>0</v>
      </c>
      <c r="J4081">
        <v>4</v>
      </c>
      <c r="K4081">
        <v>0</v>
      </c>
      <c r="L4081">
        <v>616</v>
      </c>
      <c r="N4081" cm="1">
        <f t="array" ref="N4081">SUMPRODUCT(C4081:K4081,TRANSPOSE(('Derivation of PM - 8 Factors'!$Q$32:$Q$40)))+'Derivation of PM - 8 Factors'!$Q$31</f>
        <v>0.95696561516907841</v>
      </c>
      <c r="O4081" cm="1">
        <f t="array" ref="O4081">SUMPRODUCT(C4081:L4081,TRANSPOSE('Derivation of PM - 8 Fact+FICO'!$S$30:$S$39))+Predictions!$S$37</f>
        <v>1.0279345812119374</v>
      </c>
      <c r="P4081">
        <f>(L4081*'Derivation of PM - FICO ONLY'!$L$30)+'Derivation of PM - FICO ONLY'!$L$29</f>
        <v>0.47337402595131661</v>
      </c>
      <c r="Q4081">
        <f>'Derivation of PM - 6 Fact'!$AN$34+('Derivation of PM - 6 Fact'!$AN$35*Predictions!C4081)+('Derivation of PM - 6 Fact'!$AN$36*Predictions!E4081)+('Derivation of PM - 6 Fact'!$AN$37*Predictions!F4081)+('Derivation of PM - 6 Fact'!$AN$38*Predictions!G4081)+('Derivation of PM - 6 Fact'!$AN$39*Predictions!H4081)+('Derivation of PM - 6 Fact'!$AN$40*Predictions!L4081)</f>
        <v>0.99846801715013245</v>
      </c>
      <c r="U4081">
        <f t="shared" si="253"/>
        <v>1</v>
      </c>
      <c r="V4081">
        <f t="shared" si="254"/>
        <v>1</v>
      </c>
      <c r="W4081">
        <f t="shared" si="255"/>
        <v>0</v>
      </c>
      <c r="X4081">
        <f t="shared" si="256"/>
        <v>1</v>
      </c>
    </row>
    <row r="4082" spans="1:24" x14ac:dyDescent="0.3">
      <c r="A4082" t="s">
        <v>2</v>
      </c>
      <c r="B4082">
        <v>22072</v>
      </c>
      <c r="C4082">
        <v>2</v>
      </c>
      <c r="D4082">
        <v>19</v>
      </c>
      <c r="E4082">
        <v>-194</v>
      </c>
      <c r="F4082">
        <v>31</v>
      </c>
      <c r="G4082">
        <v>41</v>
      </c>
      <c r="H4082">
        <v>50</v>
      </c>
      <c r="I4082">
        <v>3</v>
      </c>
      <c r="J4082">
        <v>12</v>
      </c>
      <c r="K4082">
        <v>1</v>
      </c>
      <c r="L4082">
        <v>403</v>
      </c>
      <c r="N4082" cm="1">
        <f t="array" ref="N4082">SUMPRODUCT(C4082:K4082,TRANSPOSE(('Derivation of PM - 8 Factors'!$Q$32:$Q$40)))+'Derivation of PM - 8 Factors'!$Q$31</f>
        <v>0.27297878591831126</v>
      </c>
      <c r="O4082" cm="1">
        <f t="array" ref="O4082">SUMPRODUCT(C4082:L4082,TRANSPOSE('Derivation of PM - 8 Fact+FICO'!$S$30:$S$39))+Predictions!$S$37</f>
        <v>0.34271312030723577</v>
      </c>
      <c r="P4082">
        <f>(L4082*'Derivation of PM - FICO ONLY'!$L$30)+'Derivation of PM - FICO ONLY'!$L$29</f>
        <v>-0.33243417380168538</v>
      </c>
      <c r="Q4082">
        <f>'Derivation of PM - 6 Fact'!$AN$34+('Derivation of PM - 6 Fact'!$AN$35*Predictions!C4082)+('Derivation of PM - 6 Fact'!$AN$36*Predictions!E4082)+('Derivation of PM - 6 Fact'!$AN$37*Predictions!F4082)+('Derivation of PM - 6 Fact'!$AN$38*Predictions!G4082)+('Derivation of PM - 6 Fact'!$AN$39*Predictions!H4082)+('Derivation of PM - 6 Fact'!$AN$40*Predictions!L4082)</f>
        <v>0.30215052317314128</v>
      </c>
      <c r="U4082">
        <f t="shared" si="253"/>
        <v>0</v>
      </c>
      <c r="V4082">
        <f t="shared" si="254"/>
        <v>0</v>
      </c>
      <c r="W4082">
        <f t="shared" si="255"/>
        <v>0</v>
      </c>
      <c r="X4082">
        <f t="shared" si="256"/>
        <v>0</v>
      </c>
    </row>
    <row r="4083" spans="1:24" x14ac:dyDescent="0.3">
      <c r="A4083" t="s">
        <v>2</v>
      </c>
      <c r="B4083">
        <v>22073</v>
      </c>
      <c r="C4083">
        <v>4</v>
      </c>
      <c r="D4083">
        <v>0</v>
      </c>
      <c r="E4083">
        <v>186</v>
      </c>
      <c r="F4083">
        <v>4</v>
      </c>
      <c r="G4083">
        <v>31</v>
      </c>
      <c r="H4083">
        <v>44</v>
      </c>
      <c r="I4083">
        <v>3</v>
      </c>
      <c r="J4083">
        <v>6</v>
      </c>
      <c r="K4083">
        <v>0</v>
      </c>
      <c r="L4083">
        <v>546</v>
      </c>
      <c r="N4083" cm="1">
        <f t="array" ref="N4083">SUMPRODUCT(C4083:K4083,TRANSPOSE(('Derivation of PM - 8 Factors'!$Q$32:$Q$40)))+'Derivation of PM - 8 Factors'!$Q$31</f>
        <v>0.28929926793911764</v>
      </c>
      <c r="O4083" cm="1">
        <f t="array" ref="O4083">SUMPRODUCT(C4083:L4083,TRANSPOSE('Derivation of PM - 8 Fact+FICO'!$S$30:$S$39))+Predictions!$S$37</f>
        <v>0.36184834173567548</v>
      </c>
      <c r="P4083">
        <f>(L4083*'Derivation of PM - FICO ONLY'!$L$30)+'Derivation of PM - FICO ONLY'!$L$29</f>
        <v>0.20855442978835836</v>
      </c>
      <c r="Q4083">
        <f>'Derivation of PM - 6 Fact'!$AN$34+('Derivation of PM - 6 Fact'!$AN$35*Predictions!C4083)+('Derivation of PM - 6 Fact'!$AN$36*Predictions!E4083)+('Derivation of PM - 6 Fact'!$AN$37*Predictions!F4083)+('Derivation of PM - 6 Fact'!$AN$38*Predictions!G4083)+('Derivation of PM - 6 Fact'!$AN$39*Predictions!H4083)+('Derivation of PM - 6 Fact'!$AN$40*Predictions!L4083)</f>
        <v>0.30113027089215139</v>
      </c>
      <c r="U4083">
        <f t="shared" si="253"/>
        <v>0</v>
      </c>
      <c r="V4083">
        <f t="shared" si="254"/>
        <v>0</v>
      </c>
      <c r="W4083">
        <f t="shared" si="255"/>
        <v>0</v>
      </c>
      <c r="X4083">
        <f t="shared" si="256"/>
        <v>0</v>
      </c>
    </row>
    <row r="4084" spans="1:24" x14ac:dyDescent="0.3">
      <c r="A4084" t="s">
        <v>2</v>
      </c>
      <c r="B4084">
        <v>22074</v>
      </c>
      <c r="C4084">
        <v>9</v>
      </c>
      <c r="D4084">
        <v>18</v>
      </c>
      <c r="E4084">
        <v>253</v>
      </c>
      <c r="F4084">
        <v>68</v>
      </c>
      <c r="G4084">
        <v>175</v>
      </c>
      <c r="H4084">
        <v>98</v>
      </c>
      <c r="I4084">
        <v>4</v>
      </c>
      <c r="J4084">
        <v>11</v>
      </c>
      <c r="K4084">
        <v>0</v>
      </c>
      <c r="L4084">
        <v>757</v>
      </c>
      <c r="N4084" cm="1">
        <f t="array" ref="N4084">SUMPRODUCT(C4084:K4084,TRANSPOSE(('Derivation of PM - 8 Factors'!$Q$32:$Q$40)))+'Derivation of PM - 8 Factors'!$Q$31</f>
        <v>1.1557472786501899</v>
      </c>
      <c r="O4084" cm="1">
        <f t="array" ref="O4084">SUMPRODUCT(C4084:L4084,TRANSPOSE('Derivation of PM - 8 Fact+FICO'!$S$30:$S$39))+Predictions!$S$37</f>
        <v>1.2311612320009921</v>
      </c>
      <c r="P4084">
        <f>(L4084*'Derivation of PM - FICO ONLY'!$L$30)+'Derivation of PM - FICO ONLY'!$L$29</f>
        <v>1.0067963553652757</v>
      </c>
      <c r="Q4084">
        <f>'Derivation of PM - 6 Fact'!$AN$34+('Derivation of PM - 6 Fact'!$AN$35*Predictions!C4084)+('Derivation of PM - 6 Fact'!$AN$36*Predictions!E4084)+('Derivation of PM - 6 Fact'!$AN$37*Predictions!F4084)+('Derivation of PM - 6 Fact'!$AN$38*Predictions!G4084)+('Derivation of PM - 6 Fact'!$AN$39*Predictions!H4084)+('Derivation of PM - 6 Fact'!$AN$40*Predictions!L4084)</f>
        <v>1.1600722476428653</v>
      </c>
      <c r="U4084">
        <f t="shared" si="253"/>
        <v>1</v>
      </c>
      <c r="V4084">
        <f t="shared" si="254"/>
        <v>1</v>
      </c>
      <c r="W4084">
        <f t="shared" si="255"/>
        <v>1</v>
      </c>
      <c r="X4084">
        <f t="shared" si="256"/>
        <v>1</v>
      </c>
    </row>
    <row r="4085" spans="1:24" x14ac:dyDescent="0.3">
      <c r="A4085" t="s">
        <v>2</v>
      </c>
      <c r="B4085">
        <v>22075</v>
      </c>
      <c r="C4085">
        <v>10</v>
      </c>
      <c r="D4085">
        <v>42</v>
      </c>
      <c r="E4085">
        <v>603</v>
      </c>
      <c r="F4085">
        <v>7</v>
      </c>
      <c r="G4085">
        <v>70</v>
      </c>
      <c r="H4085">
        <v>71</v>
      </c>
      <c r="I4085">
        <v>5</v>
      </c>
      <c r="J4085">
        <v>14</v>
      </c>
      <c r="K4085">
        <v>1</v>
      </c>
      <c r="L4085">
        <v>738</v>
      </c>
      <c r="N4085" cm="1">
        <f t="array" ref="N4085">SUMPRODUCT(C4085:K4085,TRANSPOSE(('Derivation of PM - 8 Factors'!$Q$32:$Q$40)))+'Derivation of PM - 8 Factors'!$Q$31</f>
        <v>1.002501964157746</v>
      </c>
      <c r="O4085" cm="1">
        <f t="array" ref="O4085">SUMPRODUCT(C4085:L4085,TRANSPOSE('Derivation of PM - 8 Fact+FICO'!$S$30:$S$39))+Predictions!$S$37</f>
        <v>1.0786585623340124</v>
      </c>
      <c r="P4085">
        <f>(L4085*'Derivation of PM - FICO ONLY'!$L$30)+'Derivation of PM - FICO ONLY'!$L$29</f>
        <v>0.93491675069247271</v>
      </c>
      <c r="Q4085">
        <f>'Derivation of PM - 6 Fact'!$AN$34+('Derivation of PM - 6 Fact'!$AN$35*Predictions!C4085)+('Derivation of PM - 6 Fact'!$AN$36*Predictions!E4085)+('Derivation of PM - 6 Fact'!$AN$37*Predictions!F4085)+('Derivation of PM - 6 Fact'!$AN$38*Predictions!G4085)+('Derivation of PM - 6 Fact'!$AN$39*Predictions!H4085)+('Derivation of PM - 6 Fact'!$AN$40*Predictions!L4085)</f>
        <v>1.0293535738027229</v>
      </c>
      <c r="U4085">
        <f t="shared" si="253"/>
        <v>1</v>
      </c>
      <c r="V4085">
        <f t="shared" si="254"/>
        <v>1</v>
      </c>
      <c r="W4085">
        <f t="shared" si="255"/>
        <v>1</v>
      </c>
      <c r="X4085">
        <f t="shared" si="256"/>
        <v>1</v>
      </c>
    </row>
    <row r="4086" spans="1:24" x14ac:dyDescent="0.3">
      <c r="A4086" t="s">
        <v>2</v>
      </c>
      <c r="B4086">
        <v>22076</v>
      </c>
      <c r="C4086">
        <v>1</v>
      </c>
      <c r="D4086">
        <v>0</v>
      </c>
      <c r="E4086">
        <v>66</v>
      </c>
      <c r="F4086">
        <v>18</v>
      </c>
      <c r="G4086">
        <v>23</v>
      </c>
      <c r="H4086">
        <v>32</v>
      </c>
      <c r="I4086">
        <v>10</v>
      </c>
      <c r="J4086">
        <v>17</v>
      </c>
      <c r="K4086">
        <v>0</v>
      </c>
      <c r="L4086">
        <v>549</v>
      </c>
      <c r="N4086" cm="1">
        <f t="array" ref="N4086">SUMPRODUCT(C4086:K4086,TRANSPOSE(('Derivation of PM - 8 Factors'!$Q$32:$Q$40)))+'Derivation of PM - 8 Factors'!$Q$31</f>
        <v>0.2208057979964537</v>
      </c>
      <c r="O4086" cm="1">
        <f t="array" ref="O4086">SUMPRODUCT(C4086:L4086,TRANSPOSE('Derivation of PM - 8 Fact+FICO'!$S$30:$S$39))+Predictions!$S$37</f>
        <v>0.29455850283857538</v>
      </c>
      <c r="P4086">
        <f>(L4086*'Derivation of PM - FICO ONLY'!$L$30)+'Derivation of PM - FICO ONLY'!$L$29</f>
        <v>0.21990384105248517</v>
      </c>
      <c r="Q4086">
        <f>'Derivation of PM - 6 Fact'!$AN$34+('Derivation of PM - 6 Fact'!$AN$35*Predictions!C4086)+('Derivation of PM - 6 Fact'!$AN$36*Predictions!E4086)+('Derivation of PM - 6 Fact'!$AN$37*Predictions!F4086)+('Derivation of PM - 6 Fact'!$AN$38*Predictions!G4086)+('Derivation of PM - 6 Fact'!$AN$39*Predictions!H4086)+('Derivation of PM - 6 Fact'!$AN$40*Predictions!L4086)</f>
        <v>0.16513091036734023</v>
      </c>
      <c r="U4086">
        <f t="shared" si="253"/>
        <v>0</v>
      </c>
      <c r="V4086">
        <f t="shared" si="254"/>
        <v>0</v>
      </c>
      <c r="W4086">
        <f t="shared" si="255"/>
        <v>0</v>
      </c>
      <c r="X4086">
        <f t="shared" si="256"/>
        <v>0</v>
      </c>
    </row>
    <row r="4087" spans="1:24" x14ac:dyDescent="0.3">
      <c r="A4087" t="s">
        <v>2</v>
      </c>
      <c r="B4087">
        <v>22077</v>
      </c>
      <c r="C4087">
        <v>8</v>
      </c>
      <c r="D4087">
        <v>0</v>
      </c>
      <c r="E4087">
        <v>276</v>
      </c>
      <c r="F4087">
        <v>41</v>
      </c>
      <c r="G4087">
        <v>119</v>
      </c>
      <c r="H4087">
        <v>87</v>
      </c>
      <c r="I4087">
        <v>10</v>
      </c>
      <c r="J4087">
        <v>18</v>
      </c>
      <c r="K4087">
        <v>0</v>
      </c>
      <c r="L4087">
        <v>744</v>
      </c>
      <c r="N4087" cm="1">
        <f t="array" ref="N4087">SUMPRODUCT(C4087:K4087,TRANSPOSE(('Derivation of PM - 8 Factors'!$Q$32:$Q$40)))+'Derivation of PM - 8 Factors'!$Q$31</f>
        <v>0.93670195784392341</v>
      </c>
      <c r="O4087" cm="1">
        <f t="array" ref="O4087">SUMPRODUCT(C4087:L4087,TRANSPOSE('Derivation of PM - 8 Fact+FICO'!$S$30:$S$39))+Predictions!$S$37</f>
        <v>1.0145242152332541</v>
      </c>
      <c r="P4087">
        <f>(L4087*'Derivation of PM - FICO ONLY'!$L$30)+'Derivation of PM - FICO ONLY'!$L$29</f>
        <v>0.95761557322072632</v>
      </c>
      <c r="Q4087">
        <f>'Derivation of PM - 6 Fact'!$AN$34+('Derivation of PM - 6 Fact'!$AN$35*Predictions!C4087)+('Derivation of PM - 6 Fact'!$AN$36*Predictions!E4087)+('Derivation of PM - 6 Fact'!$AN$37*Predictions!F4087)+('Derivation of PM - 6 Fact'!$AN$38*Predictions!G4087)+('Derivation of PM - 6 Fact'!$AN$39*Predictions!H4087)+('Derivation of PM - 6 Fact'!$AN$40*Predictions!L4087)</f>
        <v>0.88890027266924188</v>
      </c>
      <c r="U4087">
        <f t="shared" si="253"/>
        <v>1</v>
      </c>
      <c r="V4087">
        <f t="shared" si="254"/>
        <v>1</v>
      </c>
      <c r="W4087">
        <f t="shared" si="255"/>
        <v>1</v>
      </c>
      <c r="X4087">
        <f t="shared" si="256"/>
        <v>1</v>
      </c>
    </row>
    <row r="4088" spans="1:24" x14ac:dyDescent="0.3">
      <c r="A4088" t="s">
        <v>2</v>
      </c>
      <c r="B4088">
        <v>22078</v>
      </c>
      <c r="C4088">
        <v>2</v>
      </c>
      <c r="D4088">
        <v>80</v>
      </c>
      <c r="E4088">
        <v>-145</v>
      </c>
      <c r="F4088">
        <v>46</v>
      </c>
      <c r="G4088">
        <v>49</v>
      </c>
      <c r="H4088">
        <v>36</v>
      </c>
      <c r="I4088">
        <v>15</v>
      </c>
      <c r="J4088">
        <v>20</v>
      </c>
      <c r="K4088">
        <v>0</v>
      </c>
      <c r="L4088">
        <v>590</v>
      </c>
      <c r="N4088" cm="1">
        <f t="array" ref="N4088">SUMPRODUCT(C4088:K4088,TRANSPOSE(('Derivation of PM - 8 Factors'!$Q$32:$Q$40)))+'Derivation of PM - 8 Factors'!$Q$31</f>
        <v>0.69844989043980055</v>
      </c>
      <c r="O4088" cm="1">
        <f t="array" ref="O4088">SUMPRODUCT(C4088:L4088,TRANSPOSE('Derivation of PM - 8 Fact+FICO'!$S$30:$S$39))+Predictions!$S$37</f>
        <v>0.77506538358477672</v>
      </c>
      <c r="P4088">
        <f>(L4088*'Derivation of PM - FICO ONLY'!$L$30)+'Derivation of PM - FICO ONLY'!$L$29</f>
        <v>0.37501246166221791</v>
      </c>
      <c r="Q4088">
        <f>'Derivation of PM - 6 Fact'!$AN$34+('Derivation of PM - 6 Fact'!$AN$35*Predictions!C4088)+('Derivation of PM - 6 Fact'!$AN$36*Predictions!E4088)+('Derivation of PM - 6 Fact'!$AN$37*Predictions!F4088)+('Derivation of PM - 6 Fact'!$AN$38*Predictions!G4088)+('Derivation of PM - 6 Fact'!$AN$39*Predictions!H4088)+('Derivation of PM - 6 Fact'!$AN$40*Predictions!L4088)</f>
        <v>0.64225081965501618</v>
      </c>
      <c r="U4088">
        <f t="shared" si="253"/>
        <v>1</v>
      </c>
      <c r="V4088">
        <f t="shared" si="254"/>
        <v>1</v>
      </c>
      <c r="W4088">
        <f t="shared" si="255"/>
        <v>0</v>
      </c>
      <c r="X4088">
        <f t="shared" si="256"/>
        <v>1</v>
      </c>
    </row>
    <row r="4089" spans="1:24" x14ac:dyDescent="0.3">
      <c r="A4089" t="s">
        <v>2</v>
      </c>
      <c r="B4089">
        <v>22079</v>
      </c>
      <c r="C4089">
        <v>5</v>
      </c>
      <c r="D4089">
        <v>75</v>
      </c>
      <c r="E4089">
        <v>209</v>
      </c>
      <c r="F4089">
        <v>4</v>
      </c>
      <c r="G4089">
        <v>33</v>
      </c>
      <c r="H4089">
        <v>16</v>
      </c>
      <c r="I4089">
        <v>2</v>
      </c>
      <c r="J4089">
        <v>5</v>
      </c>
      <c r="K4089">
        <v>0</v>
      </c>
      <c r="L4089">
        <v>684</v>
      </c>
      <c r="N4089" cm="1">
        <f t="array" ref="N4089">SUMPRODUCT(C4089:K4089,TRANSPOSE(('Derivation of PM - 8 Factors'!$Q$32:$Q$40)))+'Derivation of PM - 8 Factors'!$Q$31</f>
        <v>0.61674463665794999</v>
      </c>
      <c r="O4089" cm="1">
        <f t="array" ref="O4089">SUMPRODUCT(C4089:L4089,TRANSPOSE('Derivation of PM - 8 Fact+FICO'!$S$30:$S$39))+Predictions!$S$37</f>
        <v>0.69349290186328993</v>
      </c>
      <c r="P4089">
        <f>(L4089*'Derivation of PM - FICO ONLY'!$L$30)+'Derivation of PM - FICO ONLY'!$L$29</f>
        <v>0.73062734793819062</v>
      </c>
      <c r="Q4089">
        <f>'Derivation of PM - 6 Fact'!$AN$34+('Derivation of PM - 6 Fact'!$AN$35*Predictions!C4089)+('Derivation of PM - 6 Fact'!$AN$36*Predictions!E4089)+('Derivation of PM - 6 Fact'!$AN$37*Predictions!F4089)+('Derivation of PM - 6 Fact'!$AN$38*Predictions!G4089)+('Derivation of PM - 6 Fact'!$AN$39*Predictions!H4089)+('Derivation of PM - 6 Fact'!$AN$40*Predictions!L4089)</f>
        <v>0.65305311710687641</v>
      </c>
      <c r="U4089">
        <f t="shared" si="253"/>
        <v>1</v>
      </c>
      <c r="V4089">
        <f t="shared" si="254"/>
        <v>1</v>
      </c>
      <c r="W4089">
        <f t="shared" si="255"/>
        <v>1</v>
      </c>
      <c r="X4089">
        <f t="shared" si="256"/>
        <v>1</v>
      </c>
    </row>
    <row r="4090" spans="1:24" x14ac:dyDescent="0.3">
      <c r="A4090" t="s">
        <v>2</v>
      </c>
      <c r="B4090">
        <v>22080</v>
      </c>
      <c r="C4090">
        <v>10</v>
      </c>
      <c r="D4090">
        <v>15</v>
      </c>
      <c r="E4090">
        <v>481</v>
      </c>
      <c r="F4090">
        <v>0</v>
      </c>
      <c r="G4090">
        <v>53</v>
      </c>
      <c r="H4090">
        <v>39</v>
      </c>
      <c r="I4090">
        <v>4</v>
      </c>
      <c r="J4090">
        <v>12</v>
      </c>
      <c r="K4090">
        <v>1</v>
      </c>
      <c r="L4090">
        <v>582</v>
      </c>
      <c r="N4090" cm="1">
        <f t="array" ref="N4090">SUMPRODUCT(C4090:K4090,TRANSPOSE(('Derivation of PM - 8 Factors'!$Q$32:$Q$40)))+'Derivation of PM - 8 Factors'!$Q$31</f>
        <v>1.1572250550439627</v>
      </c>
      <c r="O4090" cm="1">
        <f t="array" ref="O4090">SUMPRODUCT(C4090:L4090,TRANSPOSE('Derivation of PM - 8 Fact+FICO'!$S$30:$S$39))+Predictions!$S$37</f>
        <v>1.2261091911725435</v>
      </c>
      <c r="P4090">
        <f>(L4090*'Derivation of PM - FICO ONLY'!$L$30)+'Derivation of PM - FICO ONLY'!$L$29</f>
        <v>0.34474736495787961</v>
      </c>
      <c r="Q4090">
        <f>'Derivation of PM - 6 Fact'!$AN$34+('Derivation of PM - 6 Fact'!$AN$35*Predictions!C4090)+('Derivation of PM - 6 Fact'!$AN$36*Predictions!E4090)+('Derivation of PM - 6 Fact'!$AN$37*Predictions!F4090)+('Derivation of PM - 6 Fact'!$AN$38*Predictions!G4090)+('Derivation of PM - 6 Fact'!$AN$39*Predictions!H4090)+('Derivation of PM - 6 Fact'!$AN$40*Predictions!L4090)</f>
        <v>1.1829182894126262</v>
      </c>
      <c r="U4090">
        <f t="shared" si="253"/>
        <v>1</v>
      </c>
      <c r="V4090">
        <f t="shared" si="254"/>
        <v>1</v>
      </c>
      <c r="W4090">
        <f t="shared" si="255"/>
        <v>0</v>
      </c>
      <c r="X4090">
        <f t="shared" si="256"/>
        <v>1</v>
      </c>
    </row>
    <row r="4091" spans="1:24" x14ac:dyDescent="0.3">
      <c r="A4091" t="s">
        <v>2</v>
      </c>
      <c r="B4091">
        <v>22081</v>
      </c>
      <c r="C4091">
        <v>10</v>
      </c>
      <c r="D4091">
        <v>0</v>
      </c>
      <c r="E4091">
        <v>209</v>
      </c>
      <c r="F4091">
        <v>0</v>
      </c>
      <c r="G4091">
        <v>51</v>
      </c>
      <c r="H4091">
        <v>60</v>
      </c>
      <c r="I4091">
        <v>3</v>
      </c>
      <c r="J4091">
        <v>6</v>
      </c>
      <c r="K4091">
        <v>1</v>
      </c>
      <c r="L4091">
        <v>576</v>
      </c>
      <c r="N4091" cm="1">
        <f t="array" ref="N4091">SUMPRODUCT(C4091:K4091,TRANSPOSE(('Derivation of PM - 8 Factors'!$Q$32:$Q$40)))+'Derivation of PM - 8 Factors'!$Q$31</f>
        <v>0.94932601591402244</v>
      </c>
      <c r="O4091" cm="1">
        <f t="array" ref="O4091">SUMPRODUCT(C4091:L4091,TRANSPOSE('Derivation of PM - 8 Fact+FICO'!$S$30:$S$39))+Predictions!$S$37</f>
        <v>1.022859744046567</v>
      </c>
      <c r="P4091">
        <f>(L4091*'Derivation of PM - FICO ONLY'!$L$30)+'Derivation of PM - FICO ONLY'!$L$29</f>
        <v>0.32204854242962599</v>
      </c>
      <c r="Q4091">
        <f>'Derivation of PM - 6 Fact'!$AN$34+('Derivation of PM - 6 Fact'!$AN$35*Predictions!C4091)+('Derivation of PM - 6 Fact'!$AN$36*Predictions!E4091)+('Derivation of PM - 6 Fact'!$AN$37*Predictions!F4091)+('Derivation of PM - 6 Fact'!$AN$38*Predictions!G4091)+('Derivation of PM - 6 Fact'!$AN$39*Predictions!H4091)+('Derivation of PM - 6 Fact'!$AN$40*Predictions!L4091)</f>
        <v>1.0126151560908032</v>
      </c>
      <c r="U4091">
        <f t="shared" si="253"/>
        <v>1</v>
      </c>
      <c r="V4091">
        <f t="shared" si="254"/>
        <v>1</v>
      </c>
      <c r="W4091">
        <f t="shared" si="255"/>
        <v>0</v>
      </c>
      <c r="X4091">
        <f t="shared" si="256"/>
        <v>1</v>
      </c>
    </row>
    <row r="4092" spans="1:24" x14ac:dyDescent="0.3">
      <c r="A4092" t="s">
        <v>2</v>
      </c>
      <c r="B4092">
        <v>22082</v>
      </c>
      <c r="C4092">
        <v>8</v>
      </c>
      <c r="D4092">
        <v>0</v>
      </c>
      <c r="E4092">
        <v>356</v>
      </c>
      <c r="F4092">
        <v>93</v>
      </c>
      <c r="G4092">
        <v>211</v>
      </c>
      <c r="H4092">
        <v>130</v>
      </c>
      <c r="I4092">
        <v>0</v>
      </c>
      <c r="J4092">
        <v>6</v>
      </c>
      <c r="K4092">
        <v>0</v>
      </c>
      <c r="L4092">
        <v>778</v>
      </c>
      <c r="N4092" cm="1">
        <f t="array" ref="N4092">SUMPRODUCT(C4092:K4092,TRANSPOSE(('Derivation of PM - 8 Factors'!$Q$32:$Q$40)))+'Derivation of PM - 8 Factors'!$Q$31</f>
        <v>1.0175753423508278</v>
      </c>
      <c r="O4092" cm="1">
        <f t="array" ref="O4092">SUMPRODUCT(C4092:L4092,TRANSPOSE('Derivation of PM - 8 Fact+FICO'!$S$30:$S$39))+Predictions!$S$37</f>
        <v>1.0925239178816721</v>
      </c>
      <c r="P4092">
        <f>(L4092*'Derivation of PM - FICO ONLY'!$L$30)+'Derivation of PM - FICO ONLY'!$L$29</f>
        <v>1.0862422342141633</v>
      </c>
      <c r="Q4092">
        <f>'Derivation of PM - 6 Fact'!$AN$34+('Derivation of PM - 6 Fact'!$AN$35*Predictions!C4092)+('Derivation of PM - 6 Fact'!$AN$36*Predictions!E4092)+('Derivation of PM - 6 Fact'!$AN$37*Predictions!F4092)+('Derivation of PM - 6 Fact'!$AN$38*Predictions!G4092)+('Derivation of PM - 6 Fact'!$AN$39*Predictions!H4092)+('Derivation of PM - 6 Fact'!$AN$40*Predictions!L4092)</f>
        <v>1.0538379235065076</v>
      </c>
      <c r="U4092">
        <f t="shared" si="253"/>
        <v>1</v>
      </c>
      <c r="V4092">
        <f t="shared" si="254"/>
        <v>1</v>
      </c>
      <c r="W4092">
        <f t="shared" si="255"/>
        <v>1</v>
      </c>
      <c r="X4092">
        <f t="shared" si="256"/>
        <v>1</v>
      </c>
    </row>
    <row r="4093" spans="1:24" x14ac:dyDescent="0.3">
      <c r="A4093" t="s">
        <v>2</v>
      </c>
      <c r="B4093">
        <v>22083</v>
      </c>
      <c r="C4093">
        <v>1</v>
      </c>
      <c r="D4093">
        <v>0</v>
      </c>
      <c r="E4093">
        <v>174</v>
      </c>
      <c r="F4093">
        <v>26</v>
      </c>
      <c r="G4093">
        <v>29</v>
      </c>
      <c r="H4093">
        <v>24</v>
      </c>
      <c r="I4093">
        <v>7</v>
      </c>
      <c r="J4093">
        <v>9</v>
      </c>
      <c r="K4093">
        <v>0</v>
      </c>
      <c r="L4093">
        <v>489</v>
      </c>
      <c r="N4093" cm="1">
        <f t="array" ref="N4093">SUMPRODUCT(C4093:K4093,TRANSPOSE(('Derivation of PM - 8 Factors'!$Q$32:$Q$40)))+'Derivation of PM - 8 Factors'!$Q$31</f>
        <v>0.35695545789494554</v>
      </c>
      <c r="O4093" cm="1">
        <f t="array" ref="O4093">SUMPRODUCT(C4093:L4093,TRANSPOSE('Derivation of PM - 8 Fact+FICO'!$S$30:$S$39))+Predictions!$S$37</f>
        <v>0.42552224142055517</v>
      </c>
      <c r="P4093">
        <f>(L4093*'Derivation of PM - FICO ONLY'!$L$30)+'Derivation of PM - FICO ONLY'!$L$29</f>
        <v>-7.0843842300507553E-3</v>
      </c>
      <c r="Q4093">
        <f>'Derivation of PM - 6 Fact'!$AN$34+('Derivation of PM - 6 Fact'!$AN$35*Predictions!C4093)+('Derivation of PM - 6 Fact'!$AN$36*Predictions!E4093)+('Derivation of PM - 6 Fact'!$AN$37*Predictions!F4093)+('Derivation of PM - 6 Fact'!$AN$38*Predictions!G4093)+('Derivation of PM - 6 Fact'!$AN$39*Predictions!H4093)+('Derivation of PM - 6 Fact'!$AN$40*Predictions!L4093)</f>
        <v>0.34483583994749772</v>
      </c>
      <c r="U4093">
        <f t="shared" si="253"/>
        <v>0</v>
      </c>
      <c r="V4093">
        <f t="shared" si="254"/>
        <v>0</v>
      </c>
      <c r="W4093">
        <f t="shared" si="255"/>
        <v>0</v>
      </c>
      <c r="X4093">
        <f t="shared" si="256"/>
        <v>0</v>
      </c>
    </row>
    <row r="4094" spans="1:24" x14ac:dyDescent="0.3">
      <c r="A4094" t="s">
        <v>2</v>
      </c>
      <c r="B4094">
        <v>22084</v>
      </c>
      <c r="C4094">
        <v>1</v>
      </c>
      <c r="D4094">
        <v>50</v>
      </c>
      <c r="E4094">
        <v>-197</v>
      </c>
      <c r="F4094">
        <v>10</v>
      </c>
      <c r="G4094">
        <v>16</v>
      </c>
      <c r="H4094">
        <v>38</v>
      </c>
      <c r="I4094">
        <v>3</v>
      </c>
      <c r="J4094">
        <v>7</v>
      </c>
      <c r="K4094">
        <v>0</v>
      </c>
      <c r="L4094">
        <v>416</v>
      </c>
      <c r="N4094" cm="1">
        <f t="array" ref="N4094">SUMPRODUCT(C4094:K4094,TRANSPOSE(('Derivation of PM - 8 Factors'!$Q$32:$Q$40)))+'Derivation of PM - 8 Factors'!$Q$31</f>
        <v>-4.2196051318076098E-2</v>
      </c>
      <c r="O4094" cm="1">
        <f t="array" ref="O4094">SUMPRODUCT(C4094:L4094,TRANSPOSE('Derivation of PM - 8 Fact+FICO'!$S$30:$S$39))+Predictions!$S$37</f>
        <v>2.9152811399618814E-2</v>
      </c>
      <c r="P4094">
        <f>(L4094*'Derivation of PM - FICO ONLY'!$L$30)+'Derivation of PM - FICO ONLY'!$L$29</f>
        <v>-0.28325339165713603</v>
      </c>
      <c r="Q4094">
        <f>'Derivation of PM - 6 Fact'!$AN$34+('Derivation of PM - 6 Fact'!$AN$35*Predictions!C4094)+('Derivation of PM - 6 Fact'!$AN$36*Predictions!E4094)+('Derivation of PM - 6 Fact'!$AN$37*Predictions!F4094)+('Derivation of PM - 6 Fact'!$AN$38*Predictions!G4094)+('Derivation of PM - 6 Fact'!$AN$39*Predictions!H4094)+('Derivation of PM - 6 Fact'!$AN$40*Predictions!L4094)</f>
        <v>-2.8953489040469915E-2</v>
      </c>
      <c r="U4094">
        <f t="shared" si="253"/>
        <v>0</v>
      </c>
      <c r="V4094">
        <f t="shared" si="254"/>
        <v>0</v>
      </c>
      <c r="W4094">
        <f t="shared" si="255"/>
        <v>0</v>
      </c>
      <c r="X4094">
        <f t="shared" si="256"/>
        <v>0</v>
      </c>
    </row>
    <row r="4095" spans="1:24" x14ac:dyDescent="0.3">
      <c r="A4095" t="s">
        <v>2</v>
      </c>
      <c r="B4095">
        <v>22085</v>
      </c>
      <c r="C4095">
        <v>3</v>
      </c>
      <c r="D4095">
        <v>0</v>
      </c>
      <c r="E4095">
        <v>-98</v>
      </c>
      <c r="F4095">
        <v>20</v>
      </c>
      <c r="G4095">
        <v>41</v>
      </c>
      <c r="H4095">
        <v>63</v>
      </c>
      <c r="I4095">
        <v>18</v>
      </c>
      <c r="J4095">
        <v>20</v>
      </c>
      <c r="K4095">
        <v>0</v>
      </c>
      <c r="L4095">
        <v>582</v>
      </c>
      <c r="N4095" cm="1">
        <f t="array" ref="N4095">SUMPRODUCT(C4095:K4095,TRANSPOSE(('Derivation of PM - 8 Factors'!$Q$32:$Q$40)))+'Derivation of PM - 8 Factors'!$Q$31</f>
        <v>0.27652610284354395</v>
      </c>
      <c r="O4095" cm="1">
        <f t="array" ref="O4095">SUMPRODUCT(C4095:L4095,TRANSPOSE('Derivation of PM - 8 Fact+FICO'!$S$30:$S$39))+Predictions!$S$37</f>
        <v>0.35486155590802482</v>
      </c>
      <c r="P4095">
        <f>(L4095*'Derivation of PM - FICO ONLY'!$L$30)+'Derivation of PM - FICO ONLY'!$L$29</f>
        <v>0.34474736495787961</v>
      </c>
      <c r="Q4095">
        <f>'Derivation of PM - 6 Fact'!$AN$34+('Derivation of PM - 6 Fact'!$AN$35*Predictions!C4095)+('Derivation of PM - 6 Fact'!$AN$36*Predictions!E4095)+('Derivation of PM - 6 Fact'!$AN$37*Predictions!F4095)+('Derivation of PM - 6 Fact'!$AN$38*Predictions!G4095)+('Derivation of PM - 6 Fact'!$AN$39*Predictions!H4095)+('Derivation of PM - 6 Fact'!$AN$40*Predictions!L4095)</f>
        <v>0.20399645245369413</v>
      </c>
      <c r="U4095">
        <f t="shared" si="253"/>
        <v>0</v>
      </c>
      <c r="V4095">
        <f t="shared" si="254"/>
        <v>0</v>
      </c>
      <c r="W4095">
        <f t="shared" si="255"/>
        <v>0</v>
      </c>
      <c r="X4095">
        <f t="shared" si="256"/>
        <v>0</v>
      </c>
    </row>
    <row r="4096" spans="1:24" x14ac:dyDescent="0.3">
      <c r="A4096" t="s">
        <v>2</v>
      </c>
      <c r="B4096">
        <v>22086</v>
      </c>
      <c r="C4096">
        <v>4</v>
      </c>
      <c r="D4096">
        <v>75</v>
      </c>
      <c r="E4096">
        <v>-94</v>
      </c>
      <c r="F4096">
        <v>14</v>
      </c>
      <c r="G4096">
        <v>42</v>
      </c>
      <c r="H4096">
        <v>54</v>
      </c>
      <c r="I4096">
        <v>13</v>
      </c>
      <c r="J4096">
        <v>16</v>
      </c>
      <c r="K4096">
        <v>0</v>
      </c>
      <c r="L4096">
        <v>438</v>
      </c>
      <c r="N4096" cm="1">
        <f t="array" ref="N4096">SUMPRODUCT(C4096:K4096,TRANSPOSE(('Derivation of PM - 8 Factors'!$Q$32:$Q$40)))+'Derivation of PM - 8 Factors'!$Q$31</f>
        <v>0.34854571865803696</v>
      </c>
      <c r="O4096" cm="1">
        <f t="array" ref="O4096">SUMPRODUCT(C4096:L4096,TRANSPOSE('Derivation of PM - 8 Fact+FICO'!$S$30:$S$39))+Predictions!$S$37</f>
        <v>0.41908021425730096</v>
      </c>
      <c r="P4096">
        <f>(L4096*'Derivation of PM - FICO ONLY'!$L$30)+'Derivation of PM - FICO ONLY'!$L$29</f>
        <v>-0.20002437572020604</v>
      </c>
      <c r="Q4096">
        <f>'Derivation of PM - 6 Fact'!$AN$34+('Derivation of PM - 6 Fact'!$AN$35*Predictions!C4096)+('Derivation of PM - 6 Fact'!$AN$36*Predictions!E4096)+('Derivation of PM - 6 Fact'!$AN$37*Predictions!F4096)+('Derivation of PM - 6 Fact'!$AN$38*Predictions!G4096)+('Derivation of PM - 6 Fact'!$AN$39*Predictions!H4096)+('Derivation of PM - 6 Fact'!$AN$40*Predictions!L4096)</f>
        <v>0.30809428219923674</v>
      </c>
      <c r="U4096">
        <f t="shared" si="253"/>
        <v>0</v>
      </c>
      <c r="V4096">
        <f t="shared" si="254"/>
        <v>0</v>
      </c>
      <c r="W4096">
        <f t="shared" si="255"/>
        <v>0</v>
      </c>
      <c r="X4096">
        <f t="shared" si="256"/>
        <v>0</v>
      </c>
    </row>
    <row r="4097" spans="1:24" x14ac:dyDescent="0.3">
      <c r="A4097" t="s">
        <v>2</v>
      </c>
      <c r="B4097">
        <v>22087</v>
      </c>
      <c r="C4097">
        <v>5</v>
      </c>
      <c r="D4097">
        <v>10</v>
      </c>
      <c r="E4097">
        <v>117</v>
      </c>
      <c r="F4097">
        <v>21</v>
      </c>
      <c r="G4097">
        <v>57</v>
      </c>
      <c r="H4097">
        <v>66</v>
      </c>
      <c r="I4097">
        <v>15</v>
      </c>
      <c r="J4097">
        <v>18</v>
      </c>
      <c r="K4097">
        <v>1</v>
      </c>
      <c r="L4097">
        <v>602</v>
      </c>
      <c r="N4097" cm="1">
        <f t="array" ref="N4097">SUMPRODUCT(C4097:K4097,TRANSPOSE(('Derivation of PM - 8 Factors'!$Q$32:$Q$40)))+'Derivation of PM - 8 Factors'!$Q$31</f>
        <v>0.48870669114005028</v>
      </c>
      <c r="O4097" cm="1">
        <f t="array" ref="O4097">SUMPRODUCT(C4097:L4097,TRANSPOSE('Derivation of PM - 8 Fact+FICO'!$S$30:$S$39))+Predictions!$S$37</f>
        <v>0.56458104965624023</v>
      </c>
      <c r="P4097">
        <f>(L4097*'Derivation of PM - FICO ONLY'!$L$30)+'Derivation of PM - FICO ONLY'!$L$29</f>
        <v>0.42041010671872514</v>
      </c>
      <c r="Q4097">
        <f>'Derivation of PM - 6 Fact'!$AN$34+('Derivation of PM - 6 Fact'!$AN$35*Predictions!C4097)+('Derivation of PM - 6 Fact'!$AN$36*Predictions!E4097)+('Derivation of PM - 6 Fact'!$AN$37*Predictions!F4097)+('Derivation of PM - 6 Fact'!$AN$38*Predictions!G4097)+('Derivation of PM - 6 Fact'!$AN$39*Predictions!H4097)+('Derivation of PM - 6 Fact'!$AN$40*Predictions!L4097)</f>
        <v>0.47922168869325726</v>
      </c>
      <c r="U4097">
        <f t="shared" si="253"/>
        <v>0</v>
      </c>
      <c r="V4097">
        <f t="shared" si="254"/>
        <v>1</v>
      </c>
      <c r="W4097">
        <f t="shared" si="255"/>
        <v>0</v>
      </c>
      <c r="X4097">
        <f t="shared" si="256"/>
        <v>0</v>
      </c>
    </row>
    <row r="4098" spans="1:24" x14ac:dyDescent="0.3">
      <c r="A4098" t="s">
        <v>2</v>
      </c>
      <c r="B4098">
        <v>22088</v>
      </c>
      <c r="C4098">
        <v>10</v>
      </c>
      <c r="D4098">
        <v>99</v>
      </c>
      <c r="E4098">
        <v>430</v>
      </c>
      <c r="F4098">
        <v>71</v>
      </c>
      <c r="G4098">
        <v>201</v>
      </c>
      <c r="H4098">
        <v>133</v>
      </c>
      <c r="I4098">
        <v>8</v>
      </c>
      <c r="J4098">
        <v>18</v>
      </c>
      <c r="K4098">
        <v>0</v>
      </c>
      <c r="L4098">
        <v>686</v>
      </c>
      <c r="N4098" cm="1">
        <f t="array" ref="N4098">SUMPRODUCT(C4098:K4098,TRANSPOSE(('Derivation of PM - 8 Factors'!$Q$32:$Q$40)))+'Derivation of PM - 8 Factors'!$Q$31</f>
        <v>1.0540546002966142</v>
      </c>
      <c r="O4098" cm="1">
        <f t="array" ref="O4098">SUMPRODUCT(C4098:L4098,TRANSPOSE('Derivation of PM - 8 Fact+FICO'!$S$30:$S$39))+Predictions!$S$37</f>
        <v>1.1246270600529271</v>
      </c>
      <c r="P4098">
        <f>(L4098*'Derivation of PM - FICO ONLY'!$L$30)+'Derivation of PM - FICO ONLY'!$L$29</f>
        <v>0.73819362211427531</v>
      </c>
      <c r="Q4098">
        <f>'Derivation of PM - 6 Fact'!$AN$34+('Derivation of PM - 6 Fact'!$AN$35*Predictions!C4098)+('Derivation of PM - 6 Fact'!$AN$36*Predictions!E4098)+('Derivation of PM - 6 Fact'!$AN$37*Predictions!F4098)+('Derivation of PM - 6 Fact'!$AN$38*Predictions!G4098)+('Derivation of PM - 6 Fact'!$AN$39*Predictions!H4098)+('Derivation of PM - 6 Fact'!$AN$40*Predictions!L4098)</f>
        <v>1.0261641938493566</v>
      </c>
      <c r="U4098">
        <f t="shared" si="253"/>
        <v>1</v>
      </c>
      <c r="V4098">
        <f t="shared" si="254"/>
        <v>1</v>
      </c>
      <c r="W4098">
        <f t="shared" si="255"/>
        <v>1</v>
      </c>
      <c r="X4098">
        <f t="shared" si="256"/>
        <v>1</v>
      </c>
    </row>
    <row r="4099" spans="1:24" x14ac:dyDescent="0.3">
      <c r="A4099" t="s">
        <v>2</v>
      </c>
      <c r="B4099">
        <v>22089</v>
      </c>
      <c r="C4099">
        <v>3</v>
      </c>
      <c r="D4099">
        <v>26</v>
      </c>
      <c r="E4099">
        <v>-263</v>
      </c>
      <c r="F4099">
        <v>9</v>
      </c>
      <c r="G4099">
        <v>28</v>
      </c>
      <c r="H4099">
        <v>53</v>
      </c>
      <c r="I4099">
        <v>3</v>
      </c>
      <c r="J4099">
        <v>13</v>
      </c>
      <c r="K4099">
        <v>1</v>
      </c>
      <c r="L4099">
        <v>354</v>
      </c>
      <c r="N4099" cm="1">
        <f t="array" ref="N4099">SUMPRODUCT(C4099:K4099,TRANSPOSE(('Derivation of PM - 8 Factors'!$Q$32:$Q$40)))+'Derivation of PM - 8 Factors'!$Q$31</f>
        <v>8.2616125000483459E-2</v>
      </c>
      <c r="O4099" cm="1">
        <f t="array" ref="O4099">SUMPRODUCT(C4099:L4099,TRANSPOSE('Derivation of PM - 8 Fact+FICO'!$S$30:$S$39))+Predictions!$S$37</f>
        <v>0.15196771926690977</v>
      </c>
      <c r="P4099">
        <f>(L4099*'Derivation of PM - FICO ONLY'!$L$30)+'Derivation of PM - FICO ONLY'!$L$29</f>
        <v>-0.5178078911157562</v>
      </c>
      <c r="Q4099">
        <f>'Derivation of PM - 6 Fact'!$AN$34+('Derivation of PM - 6 Fact'!$AN$35*Predictions!C4099)+('Derivation of PM - 6 Fact'!$AN$36*Predictions!E4099)+('Derivation of PM - 6 Fact'!$AN$37*Predictions!F4099)+('Derivation of PM - 6 Fact'!$AN$38*Predictions!G4099)+('Derivation of PM - 6 Fact'!$AN$39*Predictions!H4099)+('Derivation of PM - 6 Fact'!$AN$40*Predictions!L4099)</f>
        <v>0.1052353954698695</v>
      </c>
      <c r="U4099">
        <f t="shared" si="253"/>
        <v>0</v>
      </c>
      <c r="V4099">
        <f t="shared" si="254"/>
        <v>0</v>
      </c>
      <c r="W4099">
        <f t="shared" si="255"/>
        <v>0</v>
      </c>
      <c r="X4099">
        <f t="shared" si="256"/>
        <v>0</v>
      </c>
    </row>
    <row r="4100" spans="1:24" x14ac:dyDescent="0.3">
      <c r="A4100" t="s">
        <v>2</v>
      </c>
      <c r="B4100">
        <v>22090</v>
      </c>
      <c r="C4100">
        <v>2</v>
      </c>
      <c r="D4100">
        <v>0</v>
      </c>
      <c r="E4100">
        <v>82</v>
      </c>
      <c r="F4100">
        <v>6</v>
      </c>
      <c r="G4100">
        <v>19</v>
      </c>
      <c r="H4100">
        <v>48</v>
      </c>
      <c r="I4100">
        <v>4</v>
      </c>
      <c r="J4100">
        <v>11</v>
      </c>
      <c r="K4100">
        <v>0</v>
      </c>
      <c r="L4100">
        <v>598</v>
      </c>
      <c r="N4100" cm="1">
        <f t="array" ref="N4100">SUMPRODUCT(C4100:K4100,TRANSPOSE(('Derivation of PM - 8 Factors'!$Q$32:$Q$40)))+'Derivation of PM - 8 Factors'!$Q$31</f>
        <v>4.6064844727522342E-2</v>
      </c>
      <c r="O4100" cm="1">
        <f t="array" ref="O4100">SUMPRODUCT(C4100:L4100,TRANSPOSE('Derivation of PM - 8 Fact+FICO'!$S$30:$S$39))+Predictions!$S$37</f>
        <v>0.12349497707247536</v>
      </c>
      <c r="P4100">
        <f>(L4100*'Derivation of PM - FICO ONLY'!$L$30)+'Derivation of PM - FICO ONLY'!$L$29</f>
        <v>0.40527755836655621</v>
      </c>
      <c r="Q4100">
        <f>'Derivation of PM - 6 Fact'!$AN$34+('Derivation of PM - 6 Fact'!$AN$35*Predictions!C4100)+('Derivation of PM - 6 Fact'!$AN$36*Predictions!E4100)+('Derivation of PM - 6 Fact'!$AN$37*Predictions!F4100)+('Derivation of PM - 6 Fact'!$AN$38*Predictions!G4100)+('Derivation of PM - 6 Fact'!$AN$39*Predictions!H4100)+('Derivation of PM - 6 Fact'!$AN$40*Predictions!L4100)</f>
        <v>3.2415955950339442E-2</v>
      </c>
      <c r="U4100">
        <f t="shared" si="253"/>
        <v>0</v>
      </c>
      <c r="V4100">
        <f t="shared" si="254"/>
        <v>0</v>
      </c>
      <c r="W4100">
        <f t="shared" si="255"/>
        <v>0</v>
      </c>
      <c r="X4100">
        <f t="shared" si="256"/>
        <v>0</v>
      </c>
    </row>
    <row r="4101" spans="1:24" x14ac:dyDescent="0.3">
      <c r="A4101" t="s">
        <v>2</v>
      </c>
      <c r="B4101">
        <v>22091</v>
      </c>
      <c r="C4101">
        <v>2</v>
      </c>
      <c r="D4101">
        <v>4</v>
      </c>
      <c r="E4101">
        <v>74</v>
      </c>
      <c r="F4101">
        <v>49</v>
      </c>
      <c r="G4101">
        <v>55</v>
      </c>
      <c r="H4101">
        <v>46</v>
      </c>
      <c r="I4101">
        <v>19</v>
      </c>
      <c r="J4101">
        <v>20</v>
      </c>
      <c r="K4101">
        <v>0</v>
      </c>
      <c r="L4101">
        <v>493</v>
      </c>
      <c r="N4101" cm="1">
        <f t="array" ref="N4101">SUMPRODUCT(C4101:K4101,TRANSPOSE(('Derivation of PM - 8 Factors'!$Q$32:$Q$40)))+'Derivation of PM - 8 Factors'!$Q$31</f>
        <v>0.70536598984149934</v>
      </c>
      <c r="O4101" cm="1">
        <f t="array" ref="O4101">SUMPRODUCT(C4101:L4101,TRANSPOSE('Derivation of PM - 8 Fact+FICO'!$S$30:$S$39))+Predictions!$S$37</f>
        <v>0.77505321729356969</v>
      </c>
      <c r="P4101">
        <f>(L4101*'Derivation of PM - FICO ONLY'!$L$30)+'Derivation of PM - FICO ONLY'!$L$29</f>
        <v>8.0481641221183953E-3</v>
      </c>
      <c r="Q4101">
        <f>'Derivation of PM - 6 Fact'!$AN$34+('Derivation of PM - 6 Fact'!$AN$35*Predictions!C4101)+('Derivation of PM - 6 Fact'!$AN$36*Predictions!E4101)+('Derivation of PM - 6 Fact'!$AN$37*Predictions!F4101)+('Derivation of PM - 6 Fact'!$AN$38*Predictions!G4101)+('Derivation of PM - 6 Fact'!$AN$39*Predictions!H4101)+('Derivation of PM - 6 Fact'!$AN$40*Predictions!L4101)</f>
        <v>0.62559456060293495</v>
      </c>
      <c r="U4101">
        <f t="shared" si="253"/>
        <v>1</v>
      </c>
      <c r="V4101">
        <f t="shared" si="254"/>
        <v>1</v>
      </c>
      <c r="W4101">
        <f t="shared" si="255"/>
        <v>0</v>
      </c>
      <c r="X4101">
        <f t="shared" si="256"/>
        <v>1</v>
      </c>
    </row>
    <row r="4102" spans="1:24" x14ac:dyDescent="0.3">
      <c r="A4102" t="s">
        <v>2</v>
      </c>
      <c r="B4102">
        <v>22092</v>
      </c>
      <c r="C4102">
        <v>1</v>
      </c>
      <c r="D4102">
        <v>0</v>
      </c>
      <c r="E4102">
        <v>0</v>
      </c>
      <c r="F4102">
        <v>17</v>
      </c>
      <c r="G4102">
        <v>20</v>
      </c>
      <c r="H4102">
        <v>29</v>
      </c>
      <c r="I4102">
        <v>1</v>
      </c>
      <c r="J4102">
        <v>2</v>
      </c>
      <c r="K4102">
        <v>0</v>
      </c>
      <c r="L4102">
        <v>452</v>
      </c>
      <c r="N4102" cm="1">
        <f t="array" ref="N4102">SUMPRODUCT(C4102:K4102,TRANSPOSE(('Derivation of PM - 8 Factors'!$Q$32:$Q$40)))+'Derivation of PM - 8 Factors'!$Q$31</f>
        <v>0.13529740175860414</v>
      </c>
      <c r="O4102" cm="1">
        <f t="array" ref="O4102">SUMPRODUCT(C4102:L4102,TRANSPOSE('Derivation of PM - 8 Fact+FICO'!$S$30:$S$39))+Predictions!$S$37</f>
        <v>0.20514067935016939</v>
      </c>
      <c r="P4102">
        <f>(L4102*'Derivation of PM - FICO ONLY'!$L$30)+'Derivation of PM - FICO ONLY'!$L$29</f>
        <v>-0.14706045648761434</v>
      </c>
      <c r="Q4102">
        <f>'Derivation of PM - 6 Fact'!$AN$34+('Derivation of PM - 6 Fact'!$AN$35*Predictions!C4102)+('Derivation of PM - 6 Fact'!$AN$36*Predictions!E4102)+('Derivation of PM - 6 Fact'!$AN$37*Predictions!F4102)+('Derivation of PM - 6 Fact'!$AN$38*Predictions!G4102)+('Derivation of PM - 6 Fact'!$AN$39*Predictions!H4102)+('Derivation of PM - 6 Fact'!$AN$40*Predictions!L4102)</f>
        <v>0.16867132810653176</v>
      </c>
      <c r="U4102">
        <f t="shared" si="253"/>
        <v>0</v>
      </c>
      <c r="V4102">
        <f t="shared" si="254"/>
        <v>0</v>
      </c>
      <c r="W4102">
        <f t="shared" si="255"/>
        <v>0</v>
      </c>
      <c r="X4102">
        <f t="shared" si="256"/>
        <v>0</v>
      </c>
    </row>
    <row r="4103" spans="1:24" x14ac:dyDescent="0.3">
      <c r="A4103" t="s">
        <v>2</v>
      </c>
      <c r="B4103">
        <v>22093</v>
      </c>
      <c r="C4103">
        <v>5</v>
      </c>
      <c r="D4103">
        <v>97</v>
      </c>
      <c r="E4103">
        <v>-196</v>
      </c>
      <c r="F4103">
        <v>49</v>
      </c>
      <c r="G4103">
        <v>86</v>
      </c>
      <c r="H4103">
        <v>70</v>
      </c>
      <c r="I4103">
        <v>10</v>
      </c>
      <c r="J4103">
        <v>20</v>
      </c>
      <c r="K4103">
        <v>0</v>
      </c>
      <c r="L4103">
        <v>591</v>
      </c>
      <c r="N4103" cm="1">
        <f t="array" ref="N4103">SUMPRODUCT(C4103:K4103,TRANSPOSE(('Derivation of PM - 8 Factors'!$Q$32:$Q$40)))+'Derivation of PM - 8 Factors'!$Q$31</f>
        <v>0.80009262854167795</v>
      </c>
      <c r="O4103" cm="1">
        <f t="array" ref="O4103">SUMPRODUCT(C4103:L4103,TRANSPOSE('Derivation of PM - 8 Fact+FICO'!$S$30:$S$39))+Predictions!$S$37</f>
        <v>0.87712774827319184</v>
      </c>
      <c r="P4103">
        <f>(L4103*'Derivation of PM - FICO ONLY'!$L$30)+'Derivation of PM - FICO ONLY'!$L$29</f>
        <v>0.37879559875026003</v>
      </c>
      <c r="Q4103">
        <f>'Derivation of PM - 6 Fact'!$AN$34+('Derivation of PM - 6 Fact'!$AN$35*Predictions!C4103)+('Derivation of PM - 6 Fact'!$AN$36*Predictions!E4103)+('Derivation of PM - 6 Fact'!$AN$37*Predictions!F4103)+('Derivation of PM - 6 Fact'!$AN$38*Predictions!G4103)+('Derivation of PM - 6 Fact'!$AN$39*Predictions!H4103)+('Derivation of PM - 6 Fact'!$AN$40*Predictions!L4103)</f>
        <v>0.75493823378773284</v>
      </c>
      <c r="U4103">
        <f t="shared" si="253"/>
        <v>1</v>
      </c>
      <c r="V4103">
        <f t="shared" si="254"/>
        <v>1</v>
      </c>
      <c r="W4103">
        <f t="shared" si="255"/>
        <v>0</v>
      </c>
      <c r="X4103">
        <f t="shared" si="256"/>
        <v>1</v>
      </c>
    </row>
    <row r="4104" spans="1:24" x14ac:dyDescent="0.3">
      <c r="A4104" t="s">
        <v>2</v>
      </c>
      <c r="B4104">
        <v>22094</v>
      </c>
      <c r="C4104">
        <v>5</v>
      </c>
      <c r="D4104">
        <v>62</v>
      </c>
      <c r="E4104">
        <v>36</v>
      </c>
      <c r="F4104">
        <v>91</v>
      </c>
      <c r="G4104">
        <v>136</v>
      </c>
      <c r="H4104">
        <v>75</v>
      </c>
      <c r="I4104">
        <v>5</v>
      </c>
      <c r="J4104">
        <v>13</v>
      </c>
      <c r="K4104">
        <v>0</v>
      </c>
      <c r="L4104">
        <v>672</v>
      </c>
      <c r="N4104" cm="1">
        <f t="array" ref="N4104">SUMPRODUCT(C4104:K4104,TRANSPOSE(('Derivation of PM - 8 Factors'!$Q$32:$Q$40)))+'Derivation of PM - 8 Factors'!$Q$31</f>
        <v>1.2544107982285408</v>
      </c>
      <c r="O4104" cm="1">
        <f t="array" ref="O4104">SUMPRODUCT(C4104:L4104,TRANSPOSE('Derivation of PM - 8 Fact+FICO'!$S$30:$S$39))+Predictions!$S$37</f>
        <v>1.3293425634057479</v>
      </c>
      <c r="P4104">
        <f>(L4104*'Derivation of PM - FICO ONLY'!$L$30)+'Derivation of PM - FICO ONLY'!$L$29</f>
        <v>0.68522970288168339</v>
      </c>
      <c r="Q4104">
        <f>'Derivation of PM - 6 Fact'!$AN$34+('Derivation of PM - 6 Fact'!$AN$35*Predictions!C4104)+('Derivation of PM - 6 Fact'!$AN$36*Predictions!E4104)+('Derivation of PM - 6 Fact'!$AN$37*Predictions!F4104)+('Derivation of PM - 6 Fact'!$AN$38*Predictions!G4104)+('Derivation of PM - 6 Fact'!$AN$39*Predictions!H4104)+('Derivation of PM - 6 Fact'!$AN$40*Predictions!L4104)</f>
        <v>1.2505727834142286</v>
      </c>
      <c r="U4104">
        <f t="shared" si="253"/>
        <v>1</v>
      </c>
      <c r="V4104">
        <f t="shared" si="254"/>
        <v>1</v>
      </c>
      <c r="W4104">
        <f t="shared" si="255"/>
        <v>1</v>
      </c>
      <c r="X4104">
        <f t="shared" si="256"/>
        <v>1</v>
      </c>
    </row>
    <row r="4105" spans="1:24" x14ac:dyDescent="0.3">
      <c r="A4105" t="s">
        <v>2</v>
      </c>
      <c r="B4105">
        <v>22095</v>
      </c>
      <c r="C4105">
        <v>9</v>
      </c>
      <c r="D4105">
        <v>49</v>
      </c>
      <c r="E4105">
        <v>447</v>
      </c>
      <c r="F4105">
        <v>26</v>
      </c>
      <c r="G4105">
        <v>99</v>
      </c>
      <c r="H4105">
        <v>79</v>
      </c>
      <c r="I4105">
        <v>2</v>
      </c>
      <c r="J4105">
        <v>4</v>
      </c>
      <c r="K4105">
        <v>0</v>
      </c>
      <c r="L4105">
        <v>730</v>
      </c>
      <c r="N4105" cm="1">
        <f t="array" ref="N4105">SUMPRODUCT(C4105:K4105,TRANSPOSE(('Derivation of PM - 8 Factors'!$Q$32:$Q$40)))+'Derivation of PM - 8 Factors'!$Q$31</f>
        <v>0.92838186542331957</v>
      </c>
      <c r="O4105" cm="1">
        <f t="array" ref="O4105">SUMPRODUCT(C4105:L4105,TRANSPOSE('Derivation of PM - 8 Fact+FICO'!$S$30:$S$39))+Predictions!$S$37</f>
        <v>1.004437226634556</v>
      </c>
      <c r="P4105">
        <f>(L4105*'Derivation of PM - FICO ONLY'!$L$30)+'Derivation of PM - FICO ONLY'!$L$29</f>
        <v>0.90465165398813485</v>
      </c>
      <c r="Q4105">
        <f>'Derivation of PM - 6 Fact'!$AN$34+('Derivation of PM - 6 Fact'!$AN$35*Predictions!C4105)+('Derivation of PM - 6 Fact'!$AN$36*Predictions!E4105)+('Derivation of PM - 6 Fact'!$AN$37*Predictions!F4105)+('Derivation of PM - 6 Fact'!$AN$38*Predictions!G4105)+('Derivation of PM - 6 Fact'!$AN$39*Predictions!H4105)+('Derivation of PM - 6 Fact'!$AN$40*Predictions!L4105)</f>
        <v>0.97113991235551089</v>
      </c>
      <c r="U4105">
        <f t="shared" si="253"/>
        <v>1</v>
      </c>
      <c r="V4105">
        <f t="shared" si="254"/>
        <v>1</v>
      </c>
      <c r="W4105">
        <f t="shared" si="255"/>
        <v>1</v>
      </c>
      <c r="X4105">
        <f t="shared" si="256"/>
        <v>1</v>
      </c>
    </row>
    <row r="4106" spans="1:24" x14ac:dyDescent="0.3">
      <c r="A4106" t="s">
        <v>2</v>
      </c>
      <c r="B4106">
        <v>22096</v>
      </c>
      <c r="C4106">
        <v>1</v>
      </c>
      <c r="D4106">
        <v>0</v>
      </c>
      <c r="E4106">
        <v>-12</v>
      </c>
      <c r="F4106">
        <v>15</v>
      </c>
      <c r="G4106">
        <v>23</v>
      </c>
      <c r="H4106">
        <v>53</v>
      </c>
      <c r="I4106">
        <v>1</v>
      </c>
      <c r="J4106">
        <v>4</v>
      </c>
      <c r="K4106">
        <v>0</v>
      </c>
      <c r="L4106">
        <v>541</v>
      </c>
      <c r="N4106" cm="1">
        <f t="array" ref="N4106">SUMPRODUCT(C4106:K4106,TRANSPOSE(('Derivation of PM - 8 Factors'!$Q$32:$Q$40)))+'Derivation of PM - 8 Factors'!$Q$31</f>
        <v>-6.9986356165132269E-2</v>
      </c>
      <c r="O4106" cm="1">
        <f t="array" ref="O4106">SUMPRODUCT(C4106:L4106,TRANSPOSE('Derivation of PM - 8 Fact+FICO'!$S$30:$S$39))+Predictions!$S$37</f>
        <v>5.8730764399402141E-3</v>
      </c>
      <c r="P4106">
        <f>(L4106*'Derivation of PM - FICO ONLY'!$L$30)+'Derivation of PM - FICO ONLY'!$L$29</f>
        <v>0.18963874434814687</v>
      </c>
      <c r="Q4106">
        <f>'Derivation of PM - 6 Fact'!$AN$34+('Derivation of PM - 6 Fact'!$AN$35*Predictions!C4106)+('Derivation of PM - 6 Fact'!$AN$36*Predictions!E4106)+('Derivation of PM - 6 Fact'!$AN$37*Predictions!F4106)+('Derivation of PM - 6 Fact'!$AN$38*Predictions!G4106)+('Derivation of PM - 6 Fact'!$AN$39*Predictions!H4106)+('Derivation of PM - 6 Fact'!$AN$40*Predictions!L4106)</f>
        <v>-4.1902444024822988E-2</v>
      </c>
      <c r="U4106">
        <f t="shared" si="253"/>
        <v>0</v>
      </c>
      <c r="V4106">
        <f t="shared" si="254"/>
        <v>0</v>
      </c>
      <c r="W4106">
        <f t="shared" si="255"/>
        <v>0</v>
      </c>
      <c r="X4106">
        <f t="shared" si="256"/>
        <v>0</v>
      </c>
    </row>
    <row r="4107" spans="1:24" x14ac:dyDescent="0.3">
      <c r="A4107" t="s">
        <v>2</v>
      </c>
      <c r="B4107">
        <v>22097</v>
      </c>
      <c r="C4107">
        <v>9</v>
      </c>
      <c r="D4107">
        <v>6</v>
      </c>
      <c r="E4107">
        <v>297</v>
      </c>
      <c r="F4107">
        <v>89</v>
      </c>
      <c r="G4107">
        <v>220</v>
      </c>
      <c r="H4107">
        <v>135</v>
      </c>
      <c r="I4107">
        <v>2</v>
      </c>
      <c r="J4107">
        <v>9</v>
      </c>
      <c r="K4107">
        <v>0</v>
      </c>
      <c r="L4107">
        <v>823</v>
      </c>
      <c r="N4107" cm="1">
        <f t="array" ref="N4107">SUMPRODUCT(C4107:K4107,TRANSPOSE(('Derivation of PM - 8 Factors'!$Q$32:$Q$40)))+'Derivation of PM - 8 Factors'!$Q$31</f>
        <v>1.0342101863976965</v>
      </c>
      <c r="O4107" cm="1">
        <f t="array" ref="O4107">SUMPRODUCT(C4107:L4107,TRANSPOSE('Derivation of PM - 8 Fact+FICO'!$S$30:$S$39))+Predictions!$S$37</f>
        <v>1.1117514597041882</v>
      </c>
      <c r="P4107">
        <f>(L4107*'Derivation of PM - FICO ONLY'!$L$30)+'Derivation of PM - FICO ONLY'!$L$29</f>
        <v>1.2564834031760654</v>
      </c>
      <c r="Q4107">
        <f>'Derivation of PM - 6 Fact'!$AN$34+('Derivation of PM - 6 Fact'!$AN$35*Predictions!C4107)+('Derivation of PM - 6 Fact'!$AN$36*Predictions!E4107)+('Derivation of PM - 6 Fact'!$AN$37*Predictions!F4107)+('Derivation of PM - 6 Fact'!$AN$38*Predictions!G4107)+('Derivation of PM - 6 Fact'!$AN$39*Predictions!H4107)+('Derivation of PM - 6 Fact'!$AN$40*Predictions!L4107)</f>
        <v>1.0564090706344211</v>
      </c>
      <c r="U4107">
        <f t="shared" si="253"/>
        <v>1</v>
      </c>
      <c r="V4107">
        <f t="shared" si="254"/>
        <v>1</v>
      </c>
      <c r="W4107">
        <f t="shared" si="255"/>
        <v>1</v>
      </c>
      <c r="X4107">
        <f t="shared" si="256"/>
        <v>1</v>
      </c>
    </row>
    <row r="4108" spans="1:24" x14ac:dyDescent="0.3">
      <c r="A4108" t="s">
        <v>2</v>
      </c>
      <c r="B4108">
        <v>22098</v>
      </c>
      <c r="C4108">
        <v>10</v>
      </c>
      <c r="D4108">
        <v>0</v>
      </c>
      <c r="E4108">
        <v>553</v>
      </c>
      <c r="F4108">
        <v>91</v>
      </c>
      <c r="G4108">
        <v>255</v>
      </c>
      <c r="H4108">
        <v>130</v>
      </c>
      <c r="I4108">
        <v>13</v>
      </c>
      <c r="J4108">
        <v>20</v>
      </c>
      <c r="K4108">
        <v>0</v>
      </c>
      <c r="L4108">
        <v>835</v>
      </c>
      <c r="N4108" cm="1">
        <f t="array" ref="N4108">SUMPRODUCT(C4108:K4108,TRANSPOSE(('Derivation of PM - 8 Factors'!$Q$32:$Q$40)))+'Derivation of PM - 8 Factors'!$Q$31</f>
        <v>1.1888062187561306</v>
      </c>
      <c r="O4108" cm="1">
        <f t="array" ref="O4108">SUMPRODUCT(C4108:L4108,TRANSPOSE('Derivation of PM - 8 Fact+FICO'!$S$30:$S$39))+Predictions!$S$37</f>
        <v>1.2610196642340905</v>
      </c>
      <c r="P4108">
        <f>(L4108*'Derivation of PM - FICO ONLY'!$L$30)+'Derivation of PM - FICO ONLY'!$L$29</f>
        <v>1.3018810482325722</v>
      </c>
      <c r="Q4108">
        <f>'Derivation of PM - 6 Fact'!$AN$34+('Derivation of PM - 6 Fact'!$AN$35*Predictions!C4108)+('Derivation of PM - 6 Fact'!$AN$36*Predictions!E4108)+('Derivation of PM - 6 Fact'!$AN$37*Predictions!F4108)+('Derivation of PM - 6 Fact'!$AN$38*Predictions!G4108)+('Derivation of PM - 6 Fact'!$AN$39*Predictions!H4108)+('Derivation of PM - 6 Fact'!$AN$40*Predictions!L4108)</f>
        <v>1.1360447890591105</v>
      </c>
      <c r="U4108">
        <f t="shared" ref="U4108:U4171" si="257">IF(N4108&gt;$S$13,1,0)</f>
        <v>1</v>
      </c>
      <c r="V4108">
        <f t="shared" ref="V4108:V4171" si="258">IF(O4108&gt;$S$13,1,0)</f>
        <v>1</v>
      </c>
      <c r="W4108">
        <f t="shared" ref="W4108:W4171" si="259">IF(P4108&gt;$S$13,1,0)</f>
        <v>1</v>
      </c>
      <c r="X4108">
        <f t="shared" ref="X4108:X4171" si="260">IF(Q4108&gt;$S$13,1,0)</f>
        <v>1</v>
      </c>
    </row>
    <row r="4109" spans="1:24" x14ac:dyDescent="0.3">
      <c r="A4109" t="s">
        <v>2</v>
      </c>
      <c r="B4109">
        <v>22099</v>
      </c>
      <c r="C4109">
        <v>2</v>
      </c>
      <c r="D4109">
        <v>38</v>
      </c>
      <c r="E4109">
        <v>146</v>
      </c>
      <c r="F4109">
        <v>58</v>
      </c>
      <c r="G4109">
        <v>60</v>
      </c>
      <c r="H4109">
        <v>38</v>
      </c>
      <c r="I4109">
        <v>8</v>
      </c>
      <c r="J4109">
        <v>18</v>
      </c>
      <c r="K4109">
        <v>0</v>
      </c>
      <c r="L4109">
        <v>547</v>
      </c>
      <c r="N4109" cm="1">
        <f t="array" ref="N4109">SUMPRODUCT(C4109:K4109,TRANSPOSE(('Derivation of PM - 8 Factors'!$Q$32:$Q$40)))+'Derivation of PM - 8 Factors'!$Q$31</f>
        <v>0.8818550741663993</v>
      </c>
      <c r="O4109" cm="1">
        <f t="array" ref="O4109">SUMPRODUCT(C4109:L4109,TRANSPOSE('Derivation of PM - 8 Fact+FICO'!$S$30:$S$39))+Predictions!$S$37</f>
        <v>0.95224634572760103</v>
      </c>
      <c r="P4109">
        <f>(L4109*'Derivation of PM - FICO ONLY'!$L$30)+'Derivation of PM - FICO ONLY'!$L$29</f>
        <v>0.21233756687640049</v>
      </c>
      <c r="Q4109">
        <f>'Derivation of PM - 6 Fact'!$AN$34+('Derivation of PM - 6 Fact'!$AN$35*Predictions!C4109)+('Derivation of PM - 6 Fact'!$AN$36*Predictions!E4109)+('Derivation of PM - 6 Fact'!$AN$37*Predictions!F4109)+('Derivation of PM - 6 Fact'!$AN$38*Predictions!G4109)+('Derivation of PM - 6 Fact'!$AN$39*Predictions!H4109)+('Derivation of PM - 6 Fact'!$AN$40*Predictions!L4109)</f>
        <v>0.82945622380353523</v>
      </c>
      <c r="U4109">
        <f t="shared" si="257"/>
        <v>1</v>
      </c>
      <c r="V4109">
        <f t="shared" si="258"/>
        <v>1</v>
      </c>
      <c r="W4109">
        <f t="shared" si="259"/>
        <v>0</v>
      </c>
      <c r="X4109">
        <f t="shared" si="260"/>
        <v>1</v>
      </c>
    </row>
    <row r="4110" spans="1:24" x14ac:dyDescent="0.3">
      <c r="A4110" t="s">
        <v>2</v>
      </c>
      <c r="B4110">
        <v>22100</v>
      </c>
      <c r="C4110">
        <v>9</v>
      </c>
      <c r="D4110">
        <v>51</v>
      </c>
      <c r="E4110">
        <v>117</v>
      </c>
      <c r="F4110">
        <v>72</v>
      </c>
      <c r="G4110">
        <v>182</v>
      </c>
      <c r="H4110">
        <v>121</v>
      </c>
      <c r="I4110">
        <v>3</v>
      </c>
      <c r="J4110">
        <v>6</v>
      </c>
      <c r="K4110">
        <v>0</v>
      </c>
      <c r="L4110">
        <v>719</v>
      </c>
      <c r="N4110" cm="1">
        <f t="array" ref="N4110">SUMPRODUCT(C4110:K4110,TRANSPOSE(('Derivation of PM - 8 Factors'!$Q$32:$Q$40)))+'Derivation of PM - 8 Factors'!$Q$31</f>
        <v>0.97697899476125749</v>
      </c>
      <c r="O4110" cm="1">
        <f t="array" ref="O4110">SUMPRODUCT(C4110:L4110,TRANSPOSE('Derivation of PM - 8 Fact+FICO'!$S$30:$S$39))+Predictions!$S$37</f>
        <v>1.0533691677403305</v>
      </c>
      <c r="P4110">
        <f>(L4110*'Derivation of PM - FICO ONLY'!$L$30)+'Derivation of PM - FICO ONLY'!$L$29</f>
        <v>0.86303714601966974</v>
      </c>
      <c r="Q4110">
        <f>'Derivation of PM - 6 Fact'!$AN$34+('Derivation of PM - 6 Fact'!$AN$35*Predictions!C4110)+('Derivation of PM - 6 Fact'!$AN$36*Predictions!E4110)+('Derivation of PM - 6 Fact'!$AN$37*Predictions!F4110)+('Derivation of PM - 6 Fact'!$AN$38*Predictions!G4110)+('Derivation of PM - 6 Fact'!$AN$39*Predictions!H4110)+('Derivation of PM - 6 Fact'!$AN$40*Predictions!L4110)</f>
        <v>1.0184414573221643</v>
      </c>
      <c r="U4110">
        <f t="shared" si="257"/>
        <v>1</v>
      </c>
      <c r="V4110">
        <f t="shared" si="258"/>
        <v>1</v>
      </c>
      <c r="W4110">
        <f t="shared" si="259"/>
        <v>1</v>
      </c>
      <c r="X4110">
        <f t="shared" si="260"/>
        <v>1</v>
      </c>
    </row>
    <row r="4111" spans="1:24" x14ac:dyDescent="0.3">
      <c r="A4111" t="s">
        <v>2</v>
      </c>
      <c r="B4111">
        <v>22101</v>
      </c>
      <c r="C4111">
        <v>6</v>
      </c>
      <c r="D4111">
        <v>30</v>
      </c>
      <c r="E4111">
        <v>145</v>
      </c>
      <c r="F4111">
        <v>97</v>
      </c>
      <c r="G4111">
        <v>173</v>
      </c>
      <c r="H4111">
        <v>113</v>
      </c>
      <c r="I4111">
        <v>18</v>
      </c>
      <c r="J4111">
        <v>20</v>
      </c>
      <c r="K4111">
        <v>0</v>
      </c>
      <c r="L4111">
        <v>615</v>
      </c>
      <c r="N4111" cm="1">
        <f t="array" ref="N4111">SUMPRODUCT(C4111:K4111,TRANSPOSE(('Derivation of PM - 8 Factors'!$Q$32:$Q$40)))+'Derivation of PM - 8 Factors'!$Q$31</f>
        <v>1.1407117888745788</v>
      </c>
      <c r="O4111" cm="1">
        <f t="array" ref="O4111">SUMPRODUCT(C4111:L4111,TRANSPOSE('Derivation of PM - 8 Fact+FICO'!$S$30:$S$39))+Predictions!$S$37</f>
        <v>1.2117985258778625</v>
      </c>
      <c r="P4111">
        <f>(L4111*'Derivation of PM - FICO ONLY'!$L$30)+'Derivation of PM - FICO ONLY'!$L$29</f>
        <v>0.46959088886327449</v>
      </c>
      <c r="Q4111">
        <f>'Derivation of PM - 6 Fact'!$AN$34+('Derivation of PM - 6 Fact'!$AN$35*Predictions!C4111)+('Derivation of PM - 6 Fact'!$AN$36*Predictions!E4111)+('Derivation of PM - 6 Fact'!$AN$37*Predictions!F4111)+('Derivation of PM - 6 Fact'!$AN$38*Predictions!G4111)+('Derivation of PM - 6 Fact'!$AN$39*Predictions!H4111)+('Derivation of PM - 6 Fact'!$AN$40*Predictions!L4111)</f>
        <v>1.0803167761888499</v>
      </c>
      <c r="U4111">
        <f t="shared" si="257"/>
        <v>1</v>
      </c>
      <c r="V4111">
        <f t="shared" si="258"/>
        <v>1</v>
      </c>
      <c r="W4111">
        <f t="shared" si="259"/>
        <v>0</v>
      </c>
      <c r="X4111">
        <f t="shared" si="260"/>
        <v>1</v>
      </c>
    </row>
    <row r="4112" spans="1:24" x14ac:dyDescent="0.3">
      <c r="A4112" t="s">
        <v>2</v>
      </c>
      <c r="B4112">
        <v>22102</v>
      </c>
      <c r="C4112">
        <v>4</v>
      </c>
      <c r="D4112">
        <v>96</v>
      </c>
      <c r="E4112">
        <v>119</v>
      </c>
      <c r="F4112">
        <v>26</v>
      </c>
      <c r="G4112">
        <v>57</v>
      </c>
      <c r="H4112">
        <v>62</v>
      </c>
      <c r="I4112">
        <v>5</v>
      </c>
      <c r="J4112">
        <v>14</v>
      </c>
      <c r="K4112">
        <v>1</v>
      </c>
      <c r="L4112">
        <v>534</v>
      </c>
      <c r="N4112" cm="1">
        <f t="array" ref="N4112">SUMPRODUCT(C4112:K4112,TRANSPOSE(('Derivation of PM - 8 Factors'!$Q$32:$Q$40)))+'Derivation of PM - 8 Factors'!$Q$31</f>
        <v>0.39528219619914828</v>
      </c>
      <c r="O4112" cm="1">
        <f t="array" ref="O4112">SUMPRODUCT(C4112:L4112,TRANSPOSE('Derivation of PM - 8 Fact+FICO'!$S$30:$S$39))+Predictions!$S$37</f>
        <v>0.46744488784007043</v>
      </c>
      <c r="P4112">
        <f>(L4112*'Derivation of PM - FICO ONLY'!$L$30)+'Derivation of PM - FICO ONLY'!$L$29</f>
        <v>0.16315678473185113</v>
      </c>
      <c r="Q4112">
        <f>'Derivation of PM - 6 Fact'!$AN$34+('Derivation of PM - 6 Fact'!$AN$35*Predictions!C4112)+('Derivation of PM - 6 Fact'!$AN$36*Predictions!E4112)+('Derivation of PM - 6 Fact'!$AN$37*Predictions!F4112)+('Derivation of PM - 6 Fact'!$AN$38*Predictions!G4112)+('Derivation of PM - 6 Fact'!$AN$39*Predictions!H4112)+('Derivation of PM - 6 Fact'!$AN$40*Predictions!L4112)</f>
        <v>0.42799204960185638</v>
      </c>
      <c r="U4112">
        <f t="shared" si="257"/>
        <v>0</v>
      </c>
      <c r="V4112">
        <f t="shared" si="258"/>
        <v>0</v>
      </c>
      <c r="W4112">
        <f t="shared" si="259"/>
        <v>0</v>
      </c>
      <c r="X4112">
        <f t="shared" si="260"/>
        <v>0</v>
      </c>
    </row>
    <row r="4113" spans="1:24" x14ac:dyDescent="0.3">
      <c r="A4113" t="s">
        <v>2</v>
      </c>
      <c r="B4113">
        <v>22103</v>
      </c>
      <c r="C4113">
        <v>4</v>
      </c>
      <c r="D4113">
        <v>84</v>
      </c>
      <c r="E4113">
        <v>-85</v>
      </c>
      <c r="F4113">
        <v>12</v>
      </c>
      <c r="G4113">
        <v>38</v>
      </c>
      <c r="H4113">
        <v>59</v>
      </c>
      <c r="I4113">
        <v>2</v>
      </c>
      <c r="J4113">
        <v>4</v>
      </c>
      <c r="K4113">
        <v>0</v>
      </c>
      <c r="L4113">
        <v>487</v>
      </c>
      <c r="N4113" cm="1">
        <f t="array" ref="N4113">SUMPRODUCT(C4113:K4113,TRANSPOSE(('Derivation of PM - 8 Factors'!$Q$32:$Q$40)))+'Derivation of PM - 8 Factors'!$Q$31</f>
        <v>0.22332041974164688</v>
      </c>
      <c r="O4113" cm="1">
        <f t="array" ref="O4113">SUMPRODUCT(C4113:L4113,TRANSPOSE('Derivation of PM - 8 Fact+FICO'!$S$30:$S$39))+Predictions!$S$37</f>
        <v>0.29678002867386499</v>
      </c>
      <c r="P4113">
        <f>(L4113*'Derivation of PM - FICO ONLY'!$L$30)+'Derivation of PM - FICO ONLY'!$L$29</f>
        <v>-1.465065840613522E-2</v>
      </c>
      <c r="Q4113">
        <f>'Derivation of PM - 6 Fact'!$AN$34+('Derivation of PM - 6 Fact'!$AN$35*Predictions!C4113)+('Derivation of PM - 6 Fact'!$AN$36*Predictions!E4113)+('Derivation of PM - 6 Fact'!$AN$37*Predictions!F4113)+('Derivation of PM - 6 Fact'!$AN$38*Predictions!G4113)+('Derivation of PM - 6 Fact'!$AN$39*Predictions!H4113)+('Derivation of PM - 6 Fact'!$AN$40*Predictions!L4113)</f>
        <v>0.26442331306319156</v>
      </c>
      <c r="U4113">
        <f t="shared" si="257"/>
        <v>0</v>
      </c>
      <c r="V4113">
        <f t="shared" si="258"/>
        <v>0</v>
      </c>
      <c r="W4113">
        <f t="shared" si="259"/>
        <v>0</v>
      </c>
      <c r="X4113">
        <f t="shared" si="260"/>
        <v>0</v>
      </c>
    </row>
    <row r="4114" spans="1:24" x14ac:dyDescent="0.3">
      <c r="A4114" t="s">
        <v>2</v>
      </c>
      <c r="B4114">
        <v>22104</v>
      </c>
      <c r="C4114">
        <v>8</v>
      </c>
      <c r="D4114">
        <v>49</v>
      </c>
      <c r="E4114">
        <v>284</v>
      </c>
      <c r="F4114">
        <v>29</v>
      </c>
      <c r="G4114">
        <v>98</v>
      </c>
      <c r="H4114">
        <v>51</v>
      </c>
      <c r="I4114">
        <v>2</v>
      </c>
      <c r="J4114">
        <v>3</v>
      </c>
      <c r="K4114">
        <v>0</v>
      </c>
      <c r="L4114">
        <v>719</v>
      </c>
      <c r="N4114" cm="1">
        <f t="array" ref="N4114">SUMPRODUCT(C4114:K4114,TRANSPOSE(('Derivation of PM - 8 Factors'!$Q$32:$Q$40)))+'Derivation of PM - 8 Factors'!$Q$31</f>
        <v>0.97754882225704365</v>
      </c>
      <c r="O4114" cm="1">
        <f t="array" ref="O4114">SUMPRODUCT(C4114:L4114,TRANSPOSE('Derivation of PM - 8 Fact+FICO'!$S$30:$S$39))+Predictions!$S$37</f>
        <v>1.0529704325692202</v>
      </c>
      <c r="P4114">
        <f>(L4114*'Derivation of PM - FICO ONLY'!$L$30)+'Derivation of PM - FICO ONLY'!$L$29</f>
        <v>0.86303714601966974</v>
      </c>
      <c r="Q4114">
        <f>'Derivation of PM - 6 Fact'!$AN$34+('Derivation of PM - 6 Fact'!$AN$35*Predictions!C4114)+('Derivation of PM - 6 Fact'!$AN$36*Predictions!E4114)+('Derivation of PM - 6 Fact'!$AN$37*Predictions!F4114)+('Derivation of PM - 6 Fact'!$AN$38*Predictions!G4114)+('Derivation of PM - 6 Fact'!$AN$39*Predictions!H4114)+('Derivation of PM - 6 Fact'!$AN$40*Predictions!L4114)</f>
        <v>1.0262410641401563</v>
      </c>
      <c r="U4114">
        <f t="shared" si="257"/>
        <v>1</v>
      </c>
      <c r="V4114">
        <f t="shared" si="258"/>
        <v>1</v>
      </c>
      <c r="W4114">
        <f t="shared" si="259"/>
        <v>1</v>
      </c>
      <c r="X4114">
        <f t="shared" si="260"/>
        <v>1</v>
      </c>
    </row>
    <row r="4115" spans="1:24" x14ac:dyDescent="0.3">
      <c r="A4115" t="s">
        <v>2</v>
      </c>
      <c r="B4115">
        <v>22105</v>
      </c>
      <c r="C4115">
        <v>1</v>
      </c>
      <c r="D4115">
        <v>87</v>
      </c>
      <c r="E4115">
        <v>-295</v>
      </c>
      <c r="F4115">
        <v>41</v>
      </c>
      <c r="G4115">
        <v>36</v>
      </c>
      <c r="H4115">
        <v>59</v>
      </c>
      <c r="I4115">
        <v>4</v>
      </c>
      <c r="J4115">
        <v>13</v>
      </c>
      <c r="K4115">
        <v>0</v>
      </c>
      <c r="L4115">
        <v>346</v>
      </c>
      <c r="N4115" cm="1">
        <f t="array" ref="N4115">SUMPRODUCT(C4115:K4115,TRANSPOSE(('Derivation of PM - 8 Factors'!$Q$32:$Q$40)))+'Derivation of PM - 8 Factors'!$Q$31</f>
        <v>0.28425080570294115</v>
      </c>
      <c r="O4115" cm="1">
        <f t="array" ref="O4115">SUMPRODUCT(C4115:L4115,TRANSPOSE('Derivation of PM - 8 Fact+FICO'!$S$30:$S$39))+Predictions!$S$37</f>
        <v>0.35337800031486682</v>
      </c>
      <c r="P4115">
        <f>(L4115*'Derivation of PM - FICO ONLY'!$L$30)+'Derivation of PM - FICO ONLY'!$L$29</f>
        <v>-0.54807298782009428</v>
      </c>
      <c r="Q4115">
        <f>'Derivation of PM - 6 Fact'!$AN$34+('Derivation of PM - 6 Fact'!$AN$35*Predictions!C4115)+('Derivation of PM - 6 Fact'!$AN$36*Predictions!E4115)+('Derivation of PM - 6 Fact'!$AN$37*Predictions!F4115)+('Derivation of PM - 6 Fact'!$AN$38*Predictions!G4115)+('Derivation of PM - 6 Fact'!$AN$39*Predictions!H4115)+('Derivation of PM - 6 Fact'!$AN$40*Predictions!L4115)</f>
        <v>0.26897331307519329</v>
      </c>
      <c r="U4115">
        <f t="shared" si="257"/>
        <v>0</v>
      </c>
      <c r="V4115">
        <f t="shared" si="258"/>
        <v>0</v>
      </c>
      <c r="W4115">
        <f t="shared" si="259"/>
        <v>0</v>
      </c>
      <c r="X4115">
        <f t="shared" si="260"/>
        <v>0</v>
      </c>
    </row>
    <row r="4116" spans="1:24" x14ac:dyDescent="0.3">
      <c r="A4116" t="s">
        <v>2</v>
      </c>
      <c r="B4116">
        <v>22106</v>
      </c>
      <c r="C4116">
        <v>6</v>
      </c>
      <c r="D4116">
        <v>0</v>
      </c>
      <c r="E4116">
        <v>0</v>
      </c>
      <c r="F4116">
        <v>19</v>
      </c>
      <c r="G4116">
        <v>64</v>
      </c>
      <c r="H4116">
        <v>62</v>
      </c>
      <c r="I4116">
        <v>16</v>
      </c>
      <c r="J4116">
        <v>20</v>
      </c>
      <c r="K4116">
        <v>0</v>
      </c>
      <c r="L4116">
        <v>570</v>
      </c>
      <c r="N4116" cm="1">
        <f t="array" ref="N4116">SUMPRODUCT(C4116:K4116,TRANSPOSE(('Derivation of PM - 8 Factors'!$Q$32:$Q$40)))+'Derivation of PM - 8 Factors'!$Q$31</f>
        <v>0.64924674652251058</v>
      </c>
      <c r="O4116" cm="1">
        <f t="array" ref="O4116">SUMPRODUCT(C4116:L4116,TRANSPOSE('Derivation of PM - 8 Fact+FICO'!$S$30:$S$39))+Predictions!$S$37</f>
        <v>0.72407985875712066</v>
      </c>
      <c r="P4116">
        <f>(L4116*'Derivation of PM - FICO ONLY'!$L$30)+'Derivation of PM - FICO ONLY'!$L$29</f>
        <v>0.29934971990137282</v>
      </c>
      <c r="Q4116">
        <f>'Derivation of PM - 6 Fact'!$AN$34+('Derivation of PM - 6 Fact'!$AN$35*Predictions!C4116)+('Derivation of PM - 6 Fact'!$AN$36*Predictions!E4116)+('Derivation of PM - 6 Fact'!$AN$37*Predictions!F4116)+('Derivation of PM - 6 Fact'!$AN$38*Predictions!G4116)+('Derivation of PM - 6 Fact'!$AN$39*Predictions!H4116)+('Derivation of PM - 6 Fact'!$AN$40*Predictions!L4116)</f>
        <v>0.57686765104485815</v>
      </c>
      <c r="U4116">
        <f t="shared" si="257"/>
        <v>1</v>
      </c>
      <c r="V4116">
        <f t="shared" si="258"/>
        <v>1</v>
      </c>
      <c r="W4116">
        <f t="shared" si="259"/>
        <v>0</v>
      </c>
      <c r="X4116">
        <f t="shared" si="260"/>
        <v>1</v>
      </c>
    </row>
    <row r="4117" spans="1:24" x14ac:dyDescent="0.3">
      <c r="A4117" t="s">
        <v>2</v>
      </c>
      <c r="B4117">
        <v>22107</v>
      </c>
      <c r="C4117">
        <v>2</v>
      </c>
      <c r="D4117">
        <v>80</v>
      </c>
      <c r="E4117">
        <v>40</v>
      </c>
      <c r="F4117">
        <v>34</v>
      </c>
      <c r="G4117">
        <v>45</v>
      </c>
      <c r="H4117">
        <v>41</v>
      </c>
      <c r="I4117">
        <v>6</v>
      </c>
      <c r="J4117">
        <v>9</v>
      </c>
      <c r="K4117">
        <v>0</v>
      </c>
      <c r="L4117">
        <v>557</v>
      </c>
      <c r="N4117" cm="1">
        <f t="array" ref="N4117">SUMPRODUCT(C4117:K4117,TRANSPOSE(('Derivation of PM - 8 Factors'!$Q$32:$Q$40)))+'Derivation of PM - 8 Factors'!$Q$31</f>
        <v>0.42829257851773272</v>
      </c>
      <c r="O4117" cm="1">
        <f t="array" ref="O4117">SUMPRODUCT(C4117:L4117,TRANSPOSE('Derivation of PM - 8 Fact+FICO'!$S$30:$S$39))+Predictions!$S$37</f>
        <v>0.50180903028642887</v>
      </c>
      <c r="P4117">
        <f>(L4117*'Derivation of PM - FICO ONLY'!$L$30)+'Derivation of PM - FICO ONLY'!$L$29</f>
        <v>0.25016893775682303</v>
      </c>
      <c r="Q4117">
        <f>'Derivation of PM - 6 Fact'!$AN$34+('Derivation of PM - 6 Fact'!$AN$35*Predictions!C4117)+('Derivation of PM - 6 Fact'!$AN$36*Predictions!E4117)+('Derivation of PM - 6 Fact'!$AN$37*Predictions!F4117)+('Derivation of PM - 6 Fact'!$AN$38*Predictions!G4117)+('Derivation of PM - 6 Fact'!$AN$39*Predictions!H4117)+('Derivation of PM - 6 Fact'!$AN$40*Predictions!L4117)</f>
        <v>0.43799146993345051</v>
      </c>
      <c r="U4117">
        <f t="shared" si="257"/>
        <v>0</v>
      </c>
      <c r="V4117">
        <f t="shared" si="258"/>
        <v>1</v>
      </c>
      <c r="W4117">
        <f t="shared" si="259"/>
        <v>0</v>
      </c>
      <c r="X4117">
        <f t="shared" si="260"/>
        <v>0</v>
      </c>
    </row>
    <row r="4118" spans="1:24" x14ac:dyDescent="0.3">
      <c r="A4118" t="s">
        <v>2</v>
      </c>
      <c r="B4118">
        <v>22108</v>
      </c>
      <c r="C4118">
        <v>3</v>
      </c>
      <c r="D4118">
        <v>44</v>
      </c>
      <c r="E4118">
        <v>-219</v>
      </c>
      <c r="F4118">
        <v>12</v>
      </c>
      <c r="G4118">
        <v>30</v>
      </c>
      <c r="H4118">
        <v>40</v>
      </c>
      <c r="I4118">
        <v>5</v>
      </c>
      <c r="J4118">
        <v>15</v>
      </c>
      <c r="K4118">
        <v>0</v>
      </c>
      <c r="L4118">
        <v>450</v>
      </c>
      <c r="N4118" cm="1">
        <f t="array" ref="N4118">SUMPRODUCT(C4118:K4118,TRANSPOSE(('Derivation of PM - 8 Factors'!$Q$32:$Q$40)))+'Derivation of PM - 8 Factors'!$Q$31</f>
        <v>0.27980804713469509</v>
      </c>
      <c r="O4118" cm="1">
        <f t="array" ref="O4118">SUMPRODUCT(C4118:L4118,TRANSPOSE('Derivation of PM - 8 Fact+FICO'!$S$30:$S$39))+Predictions!$S$37</f>
        <v>0.35214721856785902</v>
      </c>
      <c r="P4118">
        <f>(L4118*'Derivation of PM - FICO ONLY'!$L$30)+'Derivation of PM - FICO ONLY'!$L$29</f>
        <v>-0.15462673066369903</v>
      </c>
      <c r="Q4118">
        <f>'Derivation of PM - 6 Fact'!$AN$34+('Derivation of PM - 6 Fact'!$AN$35*Predictions!C4118)+('Derivation of PM - 6 Fact'!$AN$36*Predictions!E4118)+('Derivation of PM - 6 Fact'!$AN$37*Predictions!F4118)+('Derivation of PM - 6 Fact'!$AN$38*Predictions!G4118)+('Derivation of PM - 6 Fact'!$AN$39*Predictions!H4118)+('Derivation of PM - 6 Fact'!$AN$40*Predictions!L4118)</f>
        <v>0.24703236471130102</v>
      </c>
      <c r="U4118">
        <f t="shared" si="257"/>
        <v>0</v>
      </c>
      <c r="V4118">
        <f t="shared" si="258"/>
        <v>0</v>
      </c>
      <c r="W4118">
        <f t="shared" si="259"/>
        <v>0</v>
      </c>
      <c r="X4118">
        <f t="shared" si="260"/>
        <v>0</v>
      </c>
    </row>
    <row r="4119" spans="1:24" x14ac:dyDescent="0.3">
      <c r="A4119" t="s">
        <v>2</v>
      </c>
      <c r="B4119">
        <v>22109</v>
      </c>
      <c r="C4119">
        <v>5</v>
      </c>
      <c r="D4119">
        <v>18</v>
      </c>
      <c r="E4119">
        <v>134</v>
      </c>
      <c r="F4119">
        <v>47</v>
      </c>
      <c r="G4119">
        <v>85</v>
      </c>
      <c r="H4119">
        <v>71</v>
      </c>
      <c r="I4119">
        <v>0</v>
      </c>
      <c r="J4119">
        <v>3</v>
      </c>
      <c r="K4119">
        <v>1</v>
      </c>
      <c r="L4119">
        <v>642</v>
      </c>
      <c r="N4119" cm="1">
        <f t="array" ref="N4119">SUMPRODUCT(C4119:K4119,TRANSPOSE(('Derivation of PM - 8 Factors'!$Q$32:$Q$40)))+'Derivation of PM - 8 Factors'!$Q$31</f>
        <v>0.6769154645753287</v>
      </c>
      <c r="O4119" cm="1">
        <f t="array" ref="O4119">SUMPRODUCT(C4119:L4119,TRANSPOSE('Derivation of PM - 8 Fact+FICO'!$S$30:$S$39))+Predictions!$S$37</f>
        <v>0.75279784486261059</v>
      </c>
      <c r="P4119">
        <f>(L4119*'Derivation of PM - FICO ONLY'!$L$30)+'Derivation of PM - FICO ONLY'!$L$29</f>
        <v>0.57173559024041576</v>
      </c>
      <c r="Q4119">
        <f>'Derivation of PM - 6 Fact'!$AN$34+('Derivation of PM - 6 Fact'!$AN$35*Predictions!C4119)+('Derivation of PM - 6 Fact'!$AN$36*Predictions!E4119)+('Derivation of PM - 6 Fact'!$AN$37*Predictions!F4119)+('Derivation of PM - 6 Fact'!$AN$38*Predictions!G4119)+('Derivation of PM - 6 Fact'!$AN$39*Predictions!H4119)+('Derivation of PM - 6 Fact'!$AN$40*Predictions!L4119)</f>
        <v>0.77011253630958454</v>
      </c>
      <c r="U4119">
        <f t="shared" si="257"/>
        <v>1</v>
      </c>
      <c r="V4119">
        <f t="shared" si="258"/>
        <v>1</v>
      </c>
      <c r="W4119">
        <f t="shared" si="259"/>
        <v>1</v>
      </c>
      <c r="X4119">
        <f t="shared" si="260"/>
        <v>1</v>
      </c>
    </row>
    <row r="4120" spans="1:24" x14ac:dyDescent="0.3">
      <c r="A4120" t="s">
        <v>2</v>
      </c>
      <c r="B4120">
        <v>22110</v>
      </c>
      <c r="C4120">
        <v>9</v>
      </c>
      <c r="D4120">
        <v>0</v>
      </c>
      <c r="E4120">
        <v>432</v>
      </c>
      <c r="F4120">
        <v>73</v>
      </c>
      <c r="G4120">
        <v>188</v>
      </c>
      <c r="H4120">
        <v>106</v>
      </c>
      <c r="I4120">
        <v>0</v>
      </c>
      <c r="J4120">
        <v>9</v>
      </c>
      <c r="K4120">
        <v>0</v>
      </c>
      <c r="L4120">
        <v>830</v>
      </c>
      <c r="N4120" cm="1">
        <f t="array" ref="N4120">SUMPRODUCT(C4120:K4120,TRANSPOSE(('Derivation of PM - 8 Factors'!$Q$32:$Q$40)))+'Derivation of PM - 8 Factors'!$Q$31</f>
        <v>1.1386771970572322</v>
      </c>
      <c r="O4120" cm="1">
        <f t="array" ref="O4120">SUMPRODUCT(C4120:L4120,TRANSPOSE('Derivation of PM - 8 Fact+FICO'!$S$30:$S$39))+Predictions!$S$37</f>
        <v>1.2151525481223482</v>
      </c>
      <c r="P4120">
        <f>(L4120*'Derivation of PM - FICO ONLY'!$L$30)+'Derivation of PM - FICO ONLY'!$L$29</f>
        <v>1.2829653627923612</v>
      </c>
      <c r="Q4120">
        <f>'Derivation of PM - 6 Fact'!$AN$34+('Derivation of PM - 6 Fact'!$AN$35*Predictions!C4120)+('Derivation of PM - 6 Fact'!$AN$36*Predictions!E4120)+('Derivation of PM - 6 Fact'!$AN$37*Predictions!F4120)+('Derivation of PM - 6 Fact'!$AN$38*Predictions!G4120)+('Derivation of PM - 6 Fact'!$AN$39*Predictions!H4120)+('Derivation of PM - 6 Fact'!$AN$40*Predictions!L4120)</f>
        <v>1.1565236662935547</v>
      </c>
      <c r="U4120">
        <f t="shared" si="257"/>
        <v>1</v>
      </c>
      <c r="V4120">
        <f t="shared" si="258"/>
        <v>1</v>
      </c>
      <c r="W4120">
        <f t="shared" si="259"/>
        <v>1</v>
      </c>
      <c r="X4120">
        <f t="shared" si="260"/>
        <v>1</v>
      </c>
    </row>
    <row r="4121" spans="1:24" x14ac:dyDescent="0.3">
      <c r="A4121" t="s">
        <v>2</v>
      </c>
      <c r="B4121">
        <v>22111</v>
      </c>
      <c r="C4121">
        <v>4</v>
      </c>
      <c r="D4121">
        <v>0</v>
      </c>
      <c r="E4121">
        <v>272</v>
      </c>
      <c r="F4121">
        <v>43</v>
      </c>
      <c r="G4121">
        <v>77</v>
      </c>
      <c r="H4121">
        <v>50</v>
      </c>
      <c r="I4121">
        <v>5</v>
      </c>
      <c r="J4121">
        <v>6</v>
      </c>
      <c r="K4121">
        <v>0</v>
      </c>
      <c r="L4121">
        <v>651</v>
      </c>
      <c r="N4121" cm="1">
        <f t="array" ref="N4121">SUMPRODUCT(C4121:K4121,TRANSPOSE(('Derivation of PM - 8 Factors'!$Q$32:$Q$40)))+'Derivation of PM - 8 Factors'!$Q$31</f>
        <v>0.71967142461054534</v>
      </c>
      <c r="O4121" cm="1">
        <f t="array" ref="O4121">SUMPRODUCT(C4121:L4121,TRANSPOSE('Derivation of PM - 8 Fact+FICO'!$S$30:$S$39))+Predictions!$S$37</f>
        <v>0.7933786938526074</v>
      </c>
      <c r="P4121">
        <f>(L4121*'Derivation of PM - FICO ONLY'!$L$30)+'Derivation of PM - FICO ONLY'!$L$29</f>
        <v>0.60578382403279618</v>
      </c>
      <c r="Q4121">
        <f>'Derivation of PM - 6 Fact'!$AN$34+('Derivation of PM - 6 Fact'!$AN$35*Predictions!C4121)+('Derivation of PM - 6 Fact'!$AN$36*Predictions!E4121)+('Derivation of PM - 6 Fact'!$AN$37*Predictions!F4121)+('Derivation of PM - 6 Fact'!$AN$38*Predictions!G4121)+('Derivation of PM - 6 Fact'!$AN$39*Predictions!H4121)+('Derivation of PM - 6 Fact'!$AN$40*Predictions!L4121)</f>
        <v>0.73648587996279524</v>
      </c>
      <c r="U4121">
        <f t="shared" si="257"/>
        <v>1</v>
      </c>
      <c r="V4121">
        <f t="shared" si="258"/>
        <v>1</v>
      </c>
      <c r="W4121">
        <f t="shared" si="259"/>
        <v>1</v>
      </c>
      <c r="X4121">
        <f t="shared" si="260"/>
        <v>1</v>
      </c>
    </row>
    <row r="4122" spans="1:24" x14ac:dyDescent="0.3">
      <c r="A4122" t="s">
        <v>2</v>
      </c>
      <c r="B4122">
        <v>22112</v>
      </c>
      <c r="C4122">
        <v>3</v>
      </c>
      <c r="D4122">
        <v>29</v>
      </c>
      <c r="E4122">
        <v>-215</v>
      </c>
      <c r="F4122">
        <v>15</v>
      </c>
      <c r="G4122">
        <v>34</v>
      </c>
      <c r="H4122">
        <v>30</v>
      </c>
      <c r="I4122">
        <v>18</v>
      </c>
      <c r="J4122">
        <v>20</v>
      </c>
      <c r="K4122">
        <v>1</v>
      </c>
      <c r="L4122">
        <v>525</v>
      </c>
      <c r="N4122" cm="1">
        <f t="array" ref="N4122">SUMPRODUCT(C4122:K4122,TRANSPOSE(('Derivation of PM - 8 Factors'!$Q$32:$Q$40)))+'Derivation of PM - 8 Factors'!$Q$31</f>
        <v>0.37249583582993573</v>
      </c>
      <c r="O4122" cm="1">
        <f t="array" ref="O4122">SUMPRODUCT(C4122:L4122,TRANSPOSE('Derivation of PM - 8 Fact+FICO'!$S$30:$S$39))+Predictions!$S$37</f>
        <v>0.44753743875557711</v>
      </c>
      <c r="P4122">
        <f>(L4122*'Derivation of PM - FICO ONLY'!$L$30)+'Derivation of PM - FICO ONLY'!$L$29</f>
        <v>0.12910855093947071</v>
      </c>
      <c r="Q4122">
        <f>'Derivation of PM - 6 Fact'!$AN$34+('Derivation of PM - 6 Fact'!$AN$35*Predictions!C4122)+('Derivation of PM - 6 Fact'!$AN$36*Predictions!E4122)+('Derivation of PM - 6 Fact'!$AN$37*Predictions!F4122)+('Derivation of PM - 6 Fact'!$AN$38*Predictions!G4122)+('Derivation of PM - 6 Fact'!$AN$39*Predictions!H4122)+('Derivation of PM - 6 Fact'!$AN$40*Predictions!L4122)</f>
        <v>0.35049457506242071</v>
      </c>
      <c r="U4122">
        <f t="shared" si="257"/>
        <v>0</v>
      </c>
      <c r="V4122">
        <f t="shared" si="258"/>
        <v>0</v>
      </c>
      <c r="W4122">
        <f t="shared" si="259"/>
        <v>0</v>
      </c>
      <c r="X4122">
        <f t="shared" si="260"/>
        <v>0</v>
      </c>
    </row>
    <row r="4123" spans="1:24" x14ac:dyDescent="0.3">
      <c r="A4123" t="s">
        <v>2</v>
      </c>
      <c r="B4123">
        <v>22113</v>
      </c>
      <c r="C4123">
        <v>10</v>
      </c>
      <c r="D4123">
        <v>0</v>
      </c>
      <c r="E4123">
        <v>227</v>
      </c>
      <c r="F4123">
        <v>46</v>
      </c>
      <c r="G4123">
        <v>152</v>
      </c>
      <c r="H4123">
        <v>112</v>
      </c>
      <c r="I4123">
        <v>9</v>
      </c>
      <c r="J4123">
        <v>10</v>
      </c>
      <c r="K4123">
        <v>0</v>
      </c>
      <c r="L4123">
        <v>616</v>
      </c>
      <c r="N4123" cm="1">
        <f t="array" ref="N4123">SUMPRODUCT(C4123:K4123,TRANSPOSE(('Derivation of PM - 8 Factors'!$Q$32:$Q$40)))+'Derivation of PM - 8 Factors'!$Q$31</f>
        <v>0.95193783945564769</v>
      </c>
      <c r="O4123" cm="1">
        <f t="array" ref="O4123">SUMPRODUCT(C4123:L4123,TRANSPOSE('Derivation of PM - 8 Fact+FICO'!$S$30:$S$39))+Predictions!$S$37</f>
        <v>1.0236221664025964</v>
      </c>
      <c r="P4123">
        <f>(L4123*'Derivation of PM - FICO ONLY'!$L$30)+'Derivation of PM - FICO ONLY'!$L$29</f>
        <v>0.47337402595131661</v>
      </c>
      <c r="Q4123">
        <f>'Derivation of PM - 6 Fact'!$AN$34+('Derivation of PM - 6 Fact'!$AN$35*Predictions!C4123)+('Derivation of PM - 6 Fact'!$AN$36*Predictions!E4123)+('Derivation of PM - 6 Fact'!$AN$37*Predictions!F4123)+('Derivation of PM - 6 Fact'!$AN$38*Predictions!G4123)+('Derivation of PM - 6 Fact'!$AN$39*Predictions!H4123)+('Derivation of PM - 6 Fact'!$AN$40*Predictions!L4123)</f>
        <v>0.94801907036803224</v>
      </c>
      <c r="U4123">
        <f t="shared" si="257"/>
        <v>1</v>
      </c>
      <c r="V4123">
        <f t="shared" si="258"/>
        <v>1</v>
      </c>
      <c r="W4123">
        <f t="shared" si="259"/>
        <v>0</v>
      </c>
      <c r="X4123">
        <f t="shared" si="260"/>
        <v>1</v>
      </c>
    </row>
    <row r="4124" spans="1:24" x14ac:dyDescent="0.3">
      <c r="A4124" t="s">
        <v>2</v>
      </c>
      <c r="B4124">
        <v>22114</v>
      </c>
      <c r="C4124">
        <v>2</v>
      </c>
      <c r="D4124">
        <v>0</v>
      </c>
      <c r="E4124">
        <v>-17</v>
      </c>
      <c r="F4124">
        <v>40</v>
      </c>
      <c r="G4124">
        <v>48</v>
      </c>
      <c r="H4124">
        <v>68</v>
      </c>
      <c r="I4124">
        <v>1</v>
      </c>
      <c r="J4124">
        <v>11</v>
      </c>
      <c r="K4124">
        <v>0</v>
      </c>
      <c r="L4124">
        <v>478</v>
      </c>
      <c r="N4124" cm="1">
        <f t="array" ref="N4124">SUMPRODUCT(C4124:K4124,TRANSPOSE(('Derivation of PM - 8 Factors'!$Q$32:$Q$40)))+'Derivation of PM - 8 Factors'!$Q$31</f>
        <v>0.35203613655549271</v>
      </c>
      <c r="O4124" cm="1">
        <f t="array" ref="O4124">SUMPRODUCT(C4124:L4124,TRANSPOSE('Derivation of PM - 8 Fact+FICO'!$S$30:$S$39))+Predictions!$S$37</f>
        <v>0.42410095863751524</v>
      </c>
      <c r="P4124">
        <f>(L4124*'Derivation of PM - FICO ONLY'!$L$30)+'Derivation of PM - FICO ONLY'!$L$29</f>
        <v>-4.8698892198515642E-2</v>
      </c>
      <c r="Q4124">
        <f>'Derivation of PM - 6 Fact'!$AN$34+('Derivation of PM - 6 Fact'!$AN$35*Predictions!C4124)+('Derivation of PM - 6 Fact'!$AN$36*Predictions!E4124)+('Derivation of PM - 6 Fact'!$AN$37*Predictions!F4124)+('Derivation of PM - 6 Fact'!$AN$38*Predictions!G4124)+('Derivation of PM - 6 Fact'!$AN$39*Predictions!H4124)+('Derivation of PM - 6 Fact'!$AN$40*Predictions!L4124)</f>
        <v>0.33884860508704295</v>
      </c>
      <c r="U4124">
        <f t="shared" si="257"/>
        <v>0</v>
      </c>
      <c r="V4124">
        <f t="shared" si="258"/>
        <v>0</v>
      </c>
      <c r="W4124">
        <f t="shared" si="259"/>
        <v>0</v>
      </c>
      <c r="X4124">
        <f t="shared" si="260"/>
        <v>0</v>
      </c>
    </row>
    <row r="4125" spans="1:24" x14ac:dyDescent="0.3">
      <c r="A4125" t="s">
        <v>2</v>
      </c>
      <c r="B4125">
        <v>22115</v>
      </c>
      <c r="C4125">
        <v>8</v>
      </c>
      <c r="D4125">
        <v>14</v>
      </c>
      <c r="E4125">
        <v>240</v>
      </c>
      <c r="F4125">
        <v>41</v>
      </c>
      <c r="G4125">
        <v>117</v>
      </c>
      <c r="H4125">
        <v>79</v>
      </c>
      <c r="I4125">
        <v>8</v>
      </c>
      <c r="J4125">
        <v>10</v>
      </c>
      <c r="K4125">
        <v>0</v>
      </c>
      <c r="L4125">
        <v>672</v>
      </c>
      <c r="N4125" cm="1">
        <f t="array" ref="N4125">SUMPRODUCT(C4125:K4125,TRANSPOSE(('Derivation of PM - 8 Factors'!$Q$32:$Q$40)))+'Derivation of PM - 8 Factors'!$Q$31</f>
        <v>0.94569839533042233</v>
      </c>
      <c r="O4125" cm="1">
        <f t="array" ref="O4125">SUMPRODUCT(C4125:L4125,TRANSPOSE('Derivation of PM - 8 Fact+FICO'!$S$30:$S$39))+Predictions!$S$37</f>
        <v>1.0200428206142138</v>
      </c>
      <c r="P4125">
        <f>(L4125*'Derivation of PM - FICO ONLY'!$L$30)+'Derivation of PM - FICO ONLY'!$L$29</f>
        <v>0.68522970288168339</v>
      </c>
      <c r="Q4125">
        <f>'Derivation of PM - 6 Fact'!$AN$34+('Derivation of PM - 6 Fact'!$AN$35*Predictions!C4125)+('Derivation of PM - 6 Fact'!$AN$36*Predictions!E4125)+('Derivation of PM - 6 Fact'!$AN$37*Predictions!F4125)+('Derivation of PM - 6 Fact'!$AN$38*Predictions!G4125)+('Derivation of PM - 6 Fact'!$AN$39*Predictions!H4125)+('Derivation of PM - 6 Fact'!$AN$40*Predictions!L4125)</f>
        <v>0.94426076297982164</v>
      </c>
      <c r="U4125">
        <f t="shared" si="257"/>
        <v>1</v>
      </c>
      <c r="V4125">
        <f t="shared" si="258"/>
        <v>1</v>
      </c>
      <c r="W4125">
        <f t="shared" si="259"/>
        <v>1</v>
      </c>
      <c r="X4125">
        <f t="shared" si="260"/>
        <v>1</v>
      </c>
    </row>
    <row r="4126" spans="1:24" x14ac:dyDescent="0.3">
      <c r="A4126" t="s">
        <v>2</v>
      </c>
      <c r="B4126">
        <v>22116</v>
      </c>
      <c r="C4126">
        <v>1</v>
      </c>
      <c r="D4126">
        <v>0</v>
      </c>
      <c r="E4126">
        <v>177</v>
      </c>
      <c r="F4126">
        <v>16</v>
      </c>
      <c r="G4126">
        <v>20</v>
      </c>
      <c r="H4126">
        <v>26</v>
      </c>
      <c r="I4126">
        <v>7</v>
      </c>
      <c r="J4126">
        <v>17</v>
      </c>
      <c r="K4126">
        <v>1</v>
      </c>
      <c r="L4126">
        <v>528</v>
      </c>
      <c r="N4126" cm="1">
        <f t="array" ref="N4126">SUMPRODUCT(C4126:K4126,TRANSPOSE(('Derivation of PM - 8 Factors'!$Q$32:$Q$40)))+'Derivation of PM - 8 Factors'!$Q$31</f>
        <v>0.20870565426821838</v>
      </c>
      <c r="O4126" cm="1">
        <f t="array" ref="O4126">SUMPRODUCT(C4126:L4126,TRANSPOSE('Derivation of PM - 8 Fact+FICO'!$S$30:$S$39))+Predictions!$S$37</f>
        <v>0.2799250466363542</v>
      </c>
      <c r="P4126">
        <f>(L4126*'Derivation of PM - FICO ONLY'!$L$30)+'Derivation of PM - FICO ONLY'!$L$29</f>
        <v>0.14045796220359752</v>
      </c>
      <c r="Q4126">
        <f>'Derivation of PM - 6 Fact'!$AN$34+('Derivation of PM - 6 Fact'!$AN$35*Predictions!C4126)+('Derivation of PM - 6 Fact'!$AN$36*Predictions!E4126)+('Derivation of PM - 6 Fact'!$AN$37*Predictions!F4126)+('Derivation of PM - 6 Fact'!$AN$38*Predictions!G4126)+('Derivation of PM - 6 Fact'!$AN$39*Predictions!H4126)+('Derivation of PM - 6 Fact'!$AN$40*Predictions!L4126)</f>
        <v>0.20110010898381203</v>
      </c>
      <c r="U4126">
        <f t="shared" si="257"/>
        <v>0</v>
      </c>
      <c r="V4126">
        <f t="shared" si="258"/>
        <v>0</v>
      </c>
      <c r="W4126">
        <f t="shared" si="259"/>
        <v>0</v>
      </c>
      <c r="X4126">
        <f t="shared" si="260"/>
        <v>0</v>
      </c>
    </row>
    <row r="4127" spans="1:24" x14ac:dyDescent="0.3">
      <c r="A4127" t="s">
        <v>2</v>
      </c>
      <c r="B4127">
        <v>22117</v>
      </c>
      <c r="C4127">
        <v>2</v>
      </c>
      <c r="D4127">
        <v>27</v>
      </c>
      <c r="E4127">
        <v>-36</v>
      </c>
      <c r="F4127">
        <v>19</v>
      </c>
      <c r="G4127">
        <v>32</v>
      </c>
      <c r="H4127">
        <v>23</v>
      </c>
      <c r="I4127">
        <v>3</v>
      </c>
      <c r="J4127">
        <v>9</v>
      </c>
      <c r="K4127">
        <v>1</v>
      </c>
      <c r="L4127">
        <v>642</v>
      </c>
      <c r="N4127" cm="1">
        <f t="array" ref="N4127">SUMPRODUCT(C4127:K4127,TRANSPOSE(('Derivation of PM - 8 Factors'!$Q$32:$Q$40)))+'Derivation of PM - 8 Factors'!$Q$31</f>
        <v>0.29304395270715489</v>
      </c>
      <c r="O4127" cm="1">
        <f t="array" ref="O4127">SUMPRODUCT(C4127:L4127,TRANSPOSE('Derivation of PM - 8 Fact+FICO'!$S$30:$S$39))+Predictions!$S$37</f>
        <v>0.37122008717043986</v>
      </c>
      <c r="P4127">
        <f>(L4127*'Derivation of PM - FICO ONLY'!$L$30)+'Derivation of PM - FICO ONLY'!$L$29</f>
        <v>0.57173559024041576</v>
      </c>
      <c r="Q4127">
        <f>'Derivation of PM - 6 Fact'!$AN$34+('Derivation of PM - 6 Fact'!$AN$35*Predictions!C4127)+('Derivation of PM - 6 Fact'!$AN$36*Predictions!E4127)+('Derivation of PM - 6 Fact'!$AN$37*Predictions!F4127)+('Derivation of PM - 6 Fact'!$AN$38*Predictions!G4127)+('Derivation of PM - 6 Fact'!$AN$39*Predictions!H4127)+('Derivation of PM - 6 Fact'!$AN$40*Predictions!L4127)</f>
        <v>0.34836841994927764</v>
      </c>
      <c r="U4127">
        <f t="shared" si="257"/>
        <v>0</v>
      </c>
      <c r="V4127">
        <f t="shared" si="258"/>
        <v>0</v>
      </c>
      <c r="W4127">
        <f t="shared" si="259"/>
        <v>1</v>
      </c>
      <c r="X4127">
        <f t="shared" si="260"/>
        <v>0</v>
      </c>
    </row>
    <row r="4128" spans="1:24" x14ac:dyDescent="0.3">
      <c r="A4128" t="s">
        <v>2</v>
      </c>
      <c r="B4128">
        <v>22118</v>
      </c>
      <c r="C4128">
        <v>10</v>
      </c>
      <c r="D4128">
        <v>5</v>
      </c>
      <c r="E4128">
        <v>175</v>
      </c>
      <c r="F4128">
        <v>13</v>
      </c>
      <c r="G4128">
        <v>81</v>
      </c>
      <c r="H4128">
        <v>62</v>
      </c>
      <c r="I4128">
        <v>8</v>
      </c>
      <c r="J4128">
        <v>9</v>
      </c>
      <c r="K4128">
        <v>0</v>
      </c>
      <c r="L4128">
        <v>661</v>
      </c>
      <c r="N4128" cm="1">
        <f t="array" ref="N4128">SUMPRODUCT(C4128:K4128,TRANSPOSE(('Derivation of PM - 8 Factors'!$Q$32:$Q$40)))+'Derivation of PM - 8 Factors'!$Q$31</f>
        <v>1.0681069816479454</v>
      </c>
      <c r="O4128" cm="1">
        <f t="array" ref="O4128">SUMPRODUCT(C4128:L4128,TRANSPOSE('Derivation of PM - 8 Fact+FICO'!$S$30:$S$39))+Predictions!$S$37</f>
        <v>1.1440901721521592</v>
      </c>
      <c r="P4128">
        <f>(L4128*'Derivation of PM - FICO ONLY'!$L$30)+'Derivation of PM - FICO ONLY'!$L$29</f>
        <v>0.64361519491321872</v>
      </c>
      <c r="Q4128">
        <f>'Derivation of PM - 6 Fact'!$AN$34+('Derivation of PM - 6 Fact'!$AN$35*Predictions!C4128)+('Derivation of PM - 6 Fact'!$AN$36*Predictions!E4128)+('Derivation of PM - 6 Fact'!$AN$37*Predictions!F4128)+('Derivation of PM - 6 Fact'!$AN$38*Predictions!G4128)+('Derivation of PM - 6 Fact'!$AN$39*Predictions!H4128)+('Derivation of PM - 6 Fact'!$AN$40*Predictions!L4128)</f>
        <v>1.0683932820169202</v>
      </c>
      <c r="U4128">
        <f t="shared" si="257"/>
        <v>1</v>
      </c>
      <c r="V4128">
        <f t="shared" si="258"/>
        <v>1</v>
      </c>
      <c r="W4128">
        <f t="shared" si="259"/>
        <v>1</v>
      </c>
      <c r="X4128">
        <f t="shared" si="260"/>
        <v>1</v>
      </c>
    </row>
    <row r="4129" spans="1:24" x14ac:dyDescent="0.3">
      <c r="A4129" t="s">
        <v>2</v>
      </c>
      <c r="B4129">
        <v>22119</v>
      </c>
      <c r="C4129">
        <v>3</v>
      </c>
      <c r="D4129">
        <v>98</v>
      </c>
      <c r="E4129">
        <v>68</v>
      </c>
      <c r="F4129">
        <v>33</v>
      </c>
      <c r="G4129">
        <v>49</v>
      </c>
      <c r="H4129">
        <v>60</v>
      </c>
      <c r="I4129">
        <v>11</v>
      </c>
      <c r="J4129">
        <v>12</v>
      </c>
      <c r="K4129">
        <v>1</v>
      </c>
      <c r="L4129">
        <v>554</v>
      </c>
      <c r="N4129" cm="1">
        <f t="array" ref="N4129">SUMPRODUCT(C4129:K4129,TRANSPOSE(('Derivation of PM - 8 Factors'!$Q$32:$Q$40)))+'Derivation of PM - 8 Factors'!$Q$31</f>
        <v>0.3999634383177797</v>
      </c>
      <c r="O4129" cm="1">
        <f t="array" ref="O4129">SUMPRODUCT(C4129:L4129,TRANSPOSE('Derivation of PM - 8 Fact+FICO'!$S$30:$S$39))+Predictions!$S$37</f>
        <v>0.47420696976681609</v>
      </c>
      <c r="P4129">
        <f>(L4129*'Derivation of PM - FICO ONLY'!$L$30)+'Derivation of PM - FICO ONLY'!$L$29</f>
        <v>0.23881952649269622</v>
      </c>
      <c r="Q4129">
        <f>'Derivation of PM - 6 Fact'!$AN$34+('Derivation of PM - 6 Fact'!$AN$35*Predictions!C4129)+('Derivation of PM - 6 Fact'!$AN$36*Predictions!E4129)+('Derivation of PM - 6 Fact'!$AN$37*Predictions!F4129)+('Derivation of PM - 6 Fact'!$AN$38*Predictions!G4129)+('Derivation of PM - 6 Fact'!$AN$39*Predictions!H4129)+('Derivation of PM - 6 Fact'!$AN$40*Predictions!L4129)</f>
        <v>0.44132190158767437</v>
      </c>
      <c r="U4129">
        <f t="shared" si="257"/>
        <v>0</v>
      </c>
      <c r="V4129">
        <f t="shared" si="258"/>
        <v>0</v>
      </c>
      <c r="W4129">
        <f t="shared" si="259"/>
        <v>0</v>
      </c>
      <c r="X4129">
        <f t="shared" si="260"/>
        <v>0</v>
      </c>
    </row>
    <row r="4130" spans="1:24" x14ac:dyDescent="0.3">
      <c r="A4130" t="s">
        <v>2</v>
      </c>
      <c r="B4130">
        <v>22120</v>
      </c>
      <c r="C4130">
        <v>1</v>
      </c>
      <c r="D4130">
        <v>0</v>
      </c>
      <c r="E4130">
        <v>28</v>
      </c>
      <c r="F4130">
        <v>14</v>
      </c>
      <c r="G4130">
        <v>20</v>
      </c>
      <c r="H4130">
        <v>20</v>
      </c>
      <c r="I4130">
        <v>19</v>
      </c>
      <c r="J4130">
        <v>20</v>
      </c>
      <c r="K4130">
        <v>0</v>
      </c>
      <c r="L4130">
        <v>476</v>
      </c>
      <c r="N4130" cm="1">
        <f t="array" ref="N4130">SUMPRODUCT(C4130:K4130,TRANSPOSE(('Derivation of PM - 8 Factors'!$Q$32:$Q$40)))+'Derivation of PM - 8 Factors'!$Q$31</f>
        <v>0.26290927766312422</v>
      </c>
      <c r="O4130" cm="1">
        <f t="array" ref="O4130">SUMPRODUCT(C4130:L4130,TRANSPOSE('Derivation of PM - 8 Fact+FICO'!$S$30:$S$39))+Predictions!$S$37</f>
        <v>0.33296350024304627</v>
      </c>
      <c r="P4130">
        <f>(L4130*'Derivation of PM - FICO ONLY'!$L$30)+'Derivation of PM - FICO ONLY'!$L$29</f>
        <v>-5.6265166374600106E-2</v>
      </c>
      <c r="Q4130">
        <f>'Derivation of PM - 6 Fact'!$AN$34+('Derivation of PM - 6 Fact'!$AN$35*Predictions!C4130)+('Derivation of PM - 6 Fact'!$AN$36*Predictions!E4130)+('Derivation of PM - 6 Fact'!$AN$37*Predictions!F4130)+('Derivation of PM - 6 Fact'!$AN$38*Predictions!G4130)+('Derivation of PM - 6 Fact'!$AN$39*Predictions!H4130)+('Derivation of PM - 6 Fact'!$AN$40*Predictions!L4130)</f>
        <v>0.17903168990224327</v>
      </c>
      <c r="U4130">
        <f t="shared" si="257"/>
        <v>0</v>
      </c>
      <c r="V4130">
        <f t="shared" si="258"/>
        <v>0</v>
      </c>
      <c r="W4130">
        <f t="shared" si="259"/>
        <v>0</v>
      </c>
      <c r="X4130">
        <f t="shared" si="260"/>
        <v>0</v>
      </c>
    </row>
    <row r="4131" spans="1:24" x14ac:dyDescent="0.3">
      <c r="A4131" t="s">
        <v>2</v>
      </c>
      <c r="B4131">
        <v>22121</v>
      </c>
      <c r="C4131">
        <v>7</v>
      </c>
      <c r="D4131">
        <v>0</v>
      </c>
      <c r="E4131">
        <v>352</v>
      </c>
      <c r="F4131">
        <v>29</v>
      </c>
      <c r="G4131">
        <v>81</v>
      </c>
      <c r="H4131">
        <v>74</v>
      </c>
      <c r="I4131">
        <v>8</v>
      </c>
      <c r="J4131">
        <v>9</v>
      </c>
      <c r="K4131">
        <v>0</v>
      </c>
      <c r="L4131">
        <v>592</v>
      </c>
      <c r="N4131" cm="1">
        <f t="array" ref="N4131">SUMPRODUCT(C4131:K4131,TRANSPOSE(('Derivation of PM - 8 Factors'!$Q$32:$Q$40)))+'Derivation of PM - 8 Factors'!$Q$31</f>
        <v>0.81174865568360866</v>
      </c>
      <c r="O4131" cm="1">
        <f t="array" ref="O4131">SUMPRODUCT(C4131:L4131,TRANSPOSE('Derivation of PM - 8 Fact+FICO'!$S$30:$S$39))+Predictions!$S$37</f>
        <v>0.8831759793526881</v>
      </c>
      <c r="P4131">
        <f>(L4131*'Derivation of PM - FICO ONLY'!$L$30)+'Derivation of PM - FICO ONLY'!$L$29</f>
        <v>0.3825787358383026</v>
      </c>
      <c r="Q4131">
        <f>'Derivation of PM - 6 Fact'!$AN$34+('Derivation of PM - 6 Fact'!$AN$35*Predictions!C4131)+('Derivation of PM - 6 Fact'!$AN$36*Predictions!E4131)+('Derivation of PM - 6 Fact'!$AN$37*Predictions!F4131)+('Derivation of PM - 6 Fact'!$AN$38*Predictions!G4131)+('Derivation of PM - 6 Fact'!$AN$39*Predictions!H4131)+('Derivation of PM - 6 Fact'!$AN$40*Predictions!L4131)</f>
        <v>0.80617334345924641</v>
      </c>
      <c r="U4131">
        <f t="shared" si="257"/>
        <v>1</v>
      </c>
      <c r="V4131">
        <f t="shared" si="258"/>
        <v>1</v>
      </c>
      <c r="W4131">
        <f t="shared" si="259"/>
        <v>0</v>
      </c>
      <c r="X4131">
        <f t="shared" si="260"/>
        <v>1</v>
      </c>
    </row>
    <row r="4132" spans="1:24" x14ac:dyDescent="0.3">
      <c r="A4132" t="s">
        <v>2</v>
      </c>
      <c r="B4132">
        <v>22122</v>
      </c>
      <c r="C4132">
        <v>2</v>
      </c>
      <c r="D4132">
        <v>0</v>
      </c>
      <c r="E4132">
        <v>31</v>
      </c>
      <c r="F4132">
        <v>28</v>
      </c>
      <c r="G4132">
        <v>37</v>
      </c>
      <c r="H4132">
        <v>35</v>
      </c>
      <c r="I4132">
        <v>5</v>
      </c>
      <c r="J4132">
        <v>10</v>
      </c>
      <c r="K4132">
        <v>1</v>
      </c>
      <c r="L4132">
        <v>637</v>
      </c>
      <c r="N4132" cm="1">
        <f t="array" ref="N4132">SUMPRODUCT(C4132:K4132,TRANSPOSE(('Derivation of PM - 8 Factors'!$Q$32:$Q$40)))+'Derivation of PM - 8 Factors'!$Q$31</f>
        <v>0.37234509171319974</v>
      </c>
      <c r="O4132" cm="1">
        <f t="array" ref="O4132">SUMPRODUCT(C4132:L4132,TRANSPOSE('Derivation of PM - 8 Fact+FICO'!$S$30:$S$39))+Predictions!$S$37</f>
        <v>0.45002778463384846</v>
      </c>
      <c r="P4132">
        <f>(L4132*'Derivation of PM - FICO ONLY'!$L$30)+'Derivation of PM - FICO ONLY'!$L$29</f>
        <v>0.55281990480020426</v>
      </c>
      <c r="Q4132">
        <f>'Derivation of PM - 6 Fact'!$AN$34+('Derivation of PM - 6 Fact'!$AN$35*Predictions!C4132)+('Derivation of PM - 6 Fact'!$AN$36*Predictions!E4132)+('Derivation of PM - 6 Fact'!$AN$37*Predictions!F4132)+('Derivation of PM - 6 Fact'!$AN$38*Predictions!G4132)+('Derivation of PM - 6 Fact'!$AN$39*Predictions!H4132)+('Derivation of PM - 6 Fact'!$AN$40*Predictions!L4132)</f>
        <v>0.41543175581426667</v>
      </c>
      <c r="U4132">
        <f t="shared" si="257"/>
        <v>0</v>
      </c>
      <c r="V4132">
        <f t="shared" si="258"/>
        <v>0</v>
      </c>
      <c r="W4132">
        <f t="shared" si="259"/>
        <v>1</v>
      </c>
      <c r="X4132">
        <f t="shared" si="260"/>
        <v>0</v>
      </c>
    </row>
    <row r="4133" spans="1:24" x14ac:dyDescent="0.3">
      <c r="A4133" t="s">
        <v>2</v>
      </c>
      <c r="B4133">
        <v>22123</v>
      </c>
      <c r="C4133">
        <v>4</v>
      </c>
      <c r="D4133">
        <v>0</v>
      </c>
      <c r="E4133">
        <v>-219</v>
      </c>
      <c r="F4133">
        <v>28</v>
      </c>
      <c r="G4133">
        <v>54</v>
      </c>
      <c r="H4133">
        <v>72</v>
      </c>
      <c r="I4133">
        <v>9</v>
      </c>
      <c r="J4133">
        <v>11</v>
      </c>
      <c r="K4133">
        <v>1</v>
      </c>
      <c r="L4133">
        <v>455</v>
      </c>
      <c r="N4133" cm="1">
        <f t="array" ref="N4133">SUMPRODUCT(C4133:K4133,TRANSPOSE(('Derivation of PM - 8 Factors'!$Q$32:$Q$40)))+'Derivation of PM - 8 Factors'!$Q$31</f>
        <v>0.32778758492390392</v>
      </c>
      <c r="O4133" cm="1">
        <f t="array" ref="O4133">SUMPRODUCT(C4133:L4133,TRANSPOSE('Derivation of PM - 8 Fact+FICO'!$S$30:$S$39))+Predictions!$S$37</f>
        <v>0.40111232895578713</v>
      </c>
      <c r="P4133">
        <f>(L4133*'Derivation of PM - FICO ONLY'!$L$30)+'Derivation of PM - FICO ONLY'!$L$29</f>
        <v>-0.13571104522348776</v>
      </c>
      <c r="Q4133">
        <f>'Derivation of PM - 6 Fact'!$AN$34+('Derivation of PM - 6 Fact'!$AN$35*Predictions!C4133)+('Derivation of PM - 6 Fact'!$AN$36*Predictions!E4133)+('Derivation of PM - 6 Fact'!$AN$37*Predictions!F4133)+('Derivation of PM - 6 Fact'!$AN$38*Predictions!G4133)+('Derivation of PM - 6 Fact'!$AN$39*Predictions!H4133)+('Derivation of PM - 6 Fact'!$AN$40*Predictions!L4133)</f>
        <v>0.35944176785923682</v>
      </c>
      <c r="U4133">
        <f t="shared" si="257"/>
        <v>0</v>
      </c>
      <c r="V4133">
        <f t="shared" si="258"/>
        <v>0</v>
      </c>
      <c r="W4133">
        <f t="shared" si="259"/>
        <v>0</v>
      </c>
      <c r="X4133">
        <f t="shared" si="260"/>
        <v>0</v>
      </c>
    </row>
    <row r="4134" spans="1:24" x14ac:dyDescent="0.3">
      <c r="A4134" t="s">
        <v>2</v>
      </c>
      <c r="B4134">
        <v>22124</v>
      </c>
      <c r="C4134">
        <v>1</v>
      </c>
      <c r="D4134">
        <v>87</v>
      </c>
      <c r="E4134">
        <v>-74</v>
      </c>
      <c r="F4134">
        <v>16</v>
      </c>
      <c r="G4134">
        <v>19</v>
      </c>
      <c r="H4134">
        <v>52</v>
      </c>
      <c r="I4134">
        <v>8</v>
      </c>
      <c r="J4134">
        <v>17</v>
      </c>
      <c r="K4134">
        <v>0</v>
      </c>
      <c r="L4134">
        <v>533</v>
      </c>
      <c r="N4134" cm="1">
        <f t="array" ref="N4134">SUMPRODUCT(C4134:K4134,TRANSPOSE(('Derivation of PM - 8 Factors'!$Q$32:$Q$40)))+'Derivation of PM - 8 Factors'!$Q$31</f>
        <v>3.2279000627905452E-2</v>
      </c>
      <c r="O4134" cm="1">
        <f t="array" ref="O4134">SUMPRODUCT(C4134:L4134,TRANSPOSE('Derivation of PM - 8 Fact+FICO'!$S$30:$S$39))+Predictions!$S$37</f>
        <v>0.10865389587829054</v>
      </c>
      <c r="P4134">
        <f>(L4134*'Derivation of PM - FICO ONLY'!$L$30)+'Derivation of PM - FICO ONLY'!$L$29</f>
        <v>0.15937364764380901</v>
      </c>
      <c r="Q4134">
        <f>'Derivation of PM - 6 Fact'!$AN$34+('Derivation of PM - 6 Fact'!$AN$35*Predictions!C4134)+('Derivation of PM - 6 Fact'!$AN$36*Predictions!E4134)+('Derivation of PM - 6 Fact'!$AN$37*Predictions!F4134)+('Derivation of PM - 6 Fact'!$AN$38*Predictions!G4134)+('Derivation of PM - 6 Fact'!$AN$39*Predictions!H4134)+('Derivation of PM - 6 Fact'!$AN$40*Predictions!L4134)</f>
        <v>-4.3308242997853533E-3</v>
      </c>
      <c r="U4134">
        <f t="shared" si="257"/>
        <v>0</v>
      </c>
      <c r="V4134">
        <f t="shared" si="258"/>
        <v>0</v>
      </c>
      <c r="W4134">
        <f t="shared" si="259"/>
        <v>0</v>
      </c>
      <c r="X4134">
        <f t="shared" si="260"/>
        <v>0</v>
      </c>
    </row>
    <row r="4135" spans="1:24" x14ac:dyDescent="0.3">
      <c r="A4135" t="s">
        <v>2</v>
      </c>
      <c r="B4135">
        <v>22125</v>
      </c>
      <c r="C4135">
        <v>2</v>
      </c>
      <c r="D4135">
        <v>0</v>
      </c>
      <c r="E4135">
        <v>-161</v>
      </c>
      <c r="F4135">
        <v>34</v>
      </c>
      <c r="G4135">
        <v>46</v>
      </c>
      <c r="H4135">
        <v>36</v>
      </c>
      <c r="I4135">
        <v>9</v>
      </c>
      <c r="J4135">
        <v>14</v>
      </c>
      <c r="K4135">
        <v>0</v>
      </c>
      <c r="L4135">
        <v>489</v>
      </c>
      <c r="N4135" cm="1">
        <f t="array" ref="N4135">SUMPRODUCT(C4135:K4135,TRANSPOSE(('Derivation of PM - 8 Factors'!$Q$32:$Q$40)))+'Derivation of PM - 8 Factors'!$Q$31</f>
        <v>0.46765135266844815</v>
      </c>
      <c r="O4135" cm="1">
        <f t="array" ref="O4135">SUMPRODUCT(C4135:L4135,TRANSPOSE('Derivation of PM - 8 Fact+FICO'!$S$30:$S$39))+Predictions!$S$37</f>
        <v>0.53976790394963892</v>
      </c>
      <c r="P4135">
        <f>(L4135*'Derivation of PM - FICO ONLY'!$L$30)+'Derivation of PM - FICO ONLY'!$L$29</f>
        <v>-7.0843842300507553E-3</v>
      </c>
      <c r="Q4135">
        <f>'Derivation of PM - 6 Fact'!$AN$34+('Derivation of PM - 6 Fact'!$AN$35*Predictions!C4135)+('Derivation of PM - 6 Fact'!$AN$36*Predictions!E4135)+('Derivation of PM - 6 Fact'!$AN$37*Predictions!F4135)+('Derivation of PM - 6 Fact'!$AN$38*Predictions!G4135)+('Derivation of PM - 6 Fact'!$AN$39*Predictions!H4135)+('Derivation of PM - 6 Fact'!$AN$40*Predictions!L4135)</f>
        <v>0.43159267596058798</v>
      </c>
      <c r="U4135">
        <f t="shared" si="257"/>
        <v>0</v>
      </c>
      <c r="V4135">
        <f t="shared" si="258"/>
        <v>1</v>
      </c>
      <c r="W4135">
        <f t="shared" si="259"/>
        <v>0</v>
      </c>
      <c r="X4135">
        <f t="shared" si="260"/>
        <v>0</v>
      </c>
    </row>
    <row r="4136" spans="1:24" x14ac:dyDescent="0.3">
      <c r="A4136" t="s">
        <v>2</v>
      </c>
      <c r="B4136">
        <v>22126</v>
      </c>
      <c r="C4136">
        <v>6</v>
      </c>
      <c r="D4136">
        <v>0</v>
      </c>
      <c r="E4136">
        <v>277</v>
      </c>
      <c r="F4136">
        <v>15</v>
      </c>
      <c r="G4136">
        <v>58</v>
      </c>
      <c r="H4136">
        <v>42</v>
      </c>
      <c r="I4136">
        <v>14</v>
      </c>
      <c r="J4136">
        <v>19</v>
      </c>
      <c r="K4136">
        <v>0</v>
      </c>
      <c r="L4136">
        <v>720</v>
      </c>
      <c r="N4136" cm="1">
        <f t="array" ref="N4136">SUMPRODUCT(C4136:K4136,TRANSPOSE(('Derivation of PM - 8 Factors'!$Q$32:$Q$40)))+'Derivation of PM - 8 Factors'!$Q$31</f>
        <v>0.78320729374159292</v>
      </c>
      <c r="O4136" cm="1">
        <f t="array" ref="O4136">SUMPRODUCT(C4136:L4136,TRANSPOSE('Derivation of PM - 8 Fact+FICO'!$S$30:$S$39))+Predictions!$S$37</f>
        <v>0.86102007578932582</v>
      </c>
      <c r="P4136">
        <f>(L4136*'Derivation of PM - FICO ONLY'!$L$30)+'Derivation of PM - FICO ONLY'!$L$29</f>
        <v>0.86682028310771231</v>
      </c>
      <c r="Q4136">
        <f>'Derivation of PM - 6 Fact'!$AN$34+('Derivation of PM - 6 Fact'!$AN$35*Predictions!C4136)+('Derivation of PM - 6 Fact'!$AN$36*Predictions!E4136)+('Derivation of PM - 6 Fact'!$AN$37*Predictions!F4136)+('Derivation of PM - 6 Fact'!$AN$38*Predictions!G4136)+('Derivation of PM - 6 Fact'!$AN$39*Predictions!H4136)+('Derivation of PM - 6 Fact'!$AN$40*Predictions!L4136)</f>
        <v>0.72003537658050698</v>
      </c>
      <c r="U4136">
        <f t="shared" si="257"/>
        <v>1</v>
      </c>
      <c r="V4136">
        <f t="shared" si="258"/>
        <v>1</v>
      </c>
      <c r="W4136">
        <f t="shared" si="259"/>
        <v>1</v>
      </c>
      <c r="X4136">
        <f t="shared" si="260"/>
        <v>1</v>
      </c>
    </row>
    <row r="4137" spans="1:24" x14ac:dyDescent="0.3">
      <c r="A4137" t="s">
        <v>2</v>
      </c>
      <c r="B4137">
        <v>22127</v>
      </c>
      <c r="C4137">
        <v>7</v>
      </c>
      <c r="D4137">
        <v>3</v>
      </c>
      <c r="E4137">
        <v>303</v>
      </c>
      <c r="F4137">
        <v>12</v>
      </c>
      <c r="G4137">
        <v>59</v>
      </c>
      <c r="H4137">
        <v>35</v>
      </c>
      <c r="I4137">
        <v>6</v>
      </c>
      <c r="J4137">
        <v>8</v>
      </c>
      <c r="K4137">
        <v>0</v>
      </c>
      <c r="L4137">
        <v>619</v>
      </c>
      <c r="N4137" cm="1">
        <f t="array" ref="N4137">SUMPRODUCT(C4137:K4137,TRANSPOSE(('Derivation of PM - 8 Factors'!$Q$32:$Q$40)))+'Derivation of PM - 8 Factors'!$Q$31</f>
        <v>0.87044034408017323</v>
      </c>
      <c r="O4137" cm="1">
        <f t="array" ref="O4137">SUMPRODUCT(C4137:L4137,TRANSPOSE('Derivation of PM - 8 Fact+FICO'!$S$30:$S$39))+Predictions!$S$37</f>
        <v>0.94246109822978152</v>
      </c>
      <c r="P4137">
        <f>(L4137*'Derivation of PM - FICO ONLY'!$L$30)+'Derivation of PM - FICO ONLY'!$L$29</f>
        <v>0.48472343721544342</v>
      </c>
      <c r="Q4137">
        <f>'Derivation of PM - 6 Fact'!$AN$34+('Derivation of PM - 6 Fact'!$AN$35*Predictions!C4137)+('Derivation of PM - 6 Fact'!$AN$36*Predictions!E4137)+('Derivation of PM - 6 Fact'!$AN$37*Predictions!F4137)+('Derivation of PM - 6 Fact'!$AN$38*Predictions!G4137)+('Derivation of PM - 6 Fact'!$AN$39*Predictions!H4137)+('Derivation of PM - 6 Fact'!$AN$40*Predictions!L4137)</f>
        <v>0.87133066866614173</v>
      </c>
      <c r="U4137">
        <f t="shared" si="257"/>
        <v>1</v>
      </c>
      <c r="V4137">
        <f t="shared" si="258"/>
        <v>1</v>
      </c>
      <c r="W4137">
        <f t="shared" si="259"/>
        <v>0</v>
      </c>
      <c r="X4137">
        <f t="shared" si="260"/>
        <v>1</v>
      </c>
    </row>
    <row r="4138" spans="1:24" x14ac:dyDescent="0.3">
      <c r="A4138" t="s">
        <v>2</v>
      </c>
      <c r="B4138">
        <v>22128</v>
      </c>
      <c r="C4138">
        <v>5</v>
      </c>
      <c r="D4138">
        <v>33</v>
      </c>
      <c r="E4138">
        <v>-146</v>
      </c>
      <c r="F4138">
        <v>45</v>
      </c>
      <c r="G4138">
        <v>87</v>
      </c>
      <c r="H4138">
        <v>96</v>
      </c>
      <c r="I4138">
        <v>9</v>
      </c>
      <c r="J4138">
        <v>10</v>
      </c>
      <c r="K4138">
        <v>1</v>
      </c>
      <c r="L4138">
        <v>434</v>
      </c>
      <c r="N4138" cm="1">
        <f t="array" ref="N4138">SUMPRODUCT(C4138:K4138,TRANSPOSE(('Derivation of PM - 8 Factors'!$Q$32:$Q$40)))+'Derivation of PM - 8 Factors'!$Q$31</f>
        <v>0.45883504051589985</v>
      </c>
      <c r="O4138" cm="1">
        <f t="array" ref="O4138">SUMPRODUCT(C4138:L4138,TRANSPOSE('Derivation of PM - 8 Fact+FICO'!$S$30:$S$39))+Predictions!$S$37</f>
        <v>0.52965011091046854</v>
      </c>
      <c r="P4138">
        <f>(L4138*'Derivation of PM - FICO ONLY'!$L$30)+'Derivation of PM - FICO ONLY'!$L$29</f>
        <v>-0.21515692407237519</v>
      </c>
      <c r="Q4138">
        <f>'Derivation of PM - 6 Fact'!$AN$34+('Derivation of PM - 6 Fact'!$AN$35*Predictions!C4138)+('Derivation of PM - 6 Fact'!$AN$36*Predictions!E4138)+('Derivation of PM - 6 Fact'!$AN$37*Predictions!F4138)+('Derivation of PM - 6 Fact'!$AN$38*Predictions!G4138)+('Derivation of PM - 6 Fact'!$AN$39*Predictions!H4138)+('Derivation of PM - 6 Fact'!$AN$40*Predictions!L4138)</f>
        <v>0.50275792120495566</v>
      </c>
      <c r="U4138">
        <f t="shared" si="257"/>
        <v>0</v>
      </c>
      <c r="V4138">
        <f t="shared" si="258"/>
        <v>1</v>
      </c>
      <c r="W4138">
        <f t="shared" si="259"/>
        <v>0</v>
      </c>
      <c r="X4138">
        <f t="shared" si="260"/>
        <v>1</v>
      </c>
    </row>
    <row r="4139" spans="1:24" x14ac:dyDescent="0.3">
      <c r="A4139" t="s">
        <v>2</v>
      </c>
      <c r="B4139">
        <v>22129</v>
      </c>
      <c r="C4139">
        <v>8</v>
      </c>
      <c r="D4139">
        <v>3</v>
      </c>
      <c r="E4139">
        <v>352</v>
      </c>
      <c r="F4139">
        <v>45</v>
      </c>
      <c r="G4139">
        <v>126</v>
      </c>
      <c r="H4139">
        <v>80</v>
      </c>
      <c r="I4139">
        <v>1</v>
      </c>
      <c r="J4139">
        <v>3</v>
      </c>
      <c r="K4139">
        <v>0</v>
      </c>
      <c r="L4139">
        <v>730</v>
      </c>
      <c r="N4139" cm="1">
        <f t="array" ref="N4139">SUMPRODUCT(C4139:K4139,TRANSPOSE(('Derivation of PM - 8 Factors'!$Q$32:$Q$40)))+'Derivation of PM - 8 Factors'!$Q$31</f>
        <v>0.93640512752350624</v>
      </c>
      <c r="O4139" cm="1">
        <f t="array" ref="O4139">SUMPRODUCT(C4139:L4139,TRANSPOSE('Derivation of PM - 8 Fact+FICO'!$S$30:$S$39))+Predictions!$S$37</f>
        <v>1.0116503402771075</v>
      </c>
      <c r="P4139">
        <f>(L4139*'Derivation of PM - FICO ONLY'!$L$30)+'Derivation of PM - FICO ONLY'!$L$29</f>
        <v>0.90465165398813485</v>
      </c>
      <c r="Q4139">
        <f>'Derivation of PM - 6 Fact'!$AN$34+('Derivation of PM - 6 Fact'!$AN$35*Predictions!C4139)+('Derivation of PM - 6 Fact'!$AN$36*Predictions!E4139)+('Derivation of PM - 6 Fact'!$AN$37*Predictions!F4139)+('Derivation of PM - 6 Fact'!$AN$38*Predictions!G4139)+('Derivation of PM - 6 Fact'!$AN$39*Predictions!H4139)+('Derivation of PM - 6 Fact'!$AN$40*Predictions!L4139)</f>
        <v>0.98043016669702376</v>
      </c>
      <c r="U4139">
        <f t="shared" si="257"/>
        <v>1</v>
      </c>
      <c r="V4139">
        <f t="shared" si="258"/>
        <v>1</v>
      </c>
      <c r="W4139">
        <f t="shared" si="259"/>
        <v>1</v>
      </c>
      <c r="X4139">
        <f t="shared" si="260"/>
        <v>1</v>
      </c>
    </row>
    <row r="4140" spans="1:24" x14ac:dyDescent="0.3">
      <c r="A4140" t="s">
        <v>2</v>
      </c>
      <c r="B4140">
        <v>22130</v>
      </c>
      <c r="C4140">
        <v>5</v>
      </c>
      <c r="D4140">
        <v>0</v>
      </c>
      <c r="E4140">
        <v>89</v>
      </c>
      <c r="F4140">
        <v>24</v>
      </c>
      <c r="G4140">
        <v>63</v>
      </c>
      <c r="H4140">
        <v>54</v>
      </c>
      <c r="I4140">
        <v>16</v>
      </c>
      <c r="J4140">
        <v>20</v>
      </c>
      <c r="K4140">
        <v>0</v>
      </c>
      <c r="L4140">
        <v>497</v>
      </c>
      <c r="N4140" cm="1">
        <f t="array" ref="N4140">SUMPRODUCT(C4140:K4140,TRANSPOSE(('Derivation of PM - 8 Factors'!$Q$32:$Q$40)))+'Derivation of PM - 8 Factors'!$Q$31</f>
        <v>0.64865376107095007</v>
      </c>
      <c r="O4140" cm="1">
        <f t="array" ref="O4140">SUMPRODUCT(C4140:L4140,TRANSPOSE('Derivation of PM - 8 Fact+FICO'!$S$30:$S$39))+Predictions!$S$37</f>
        <v>0.71836734779891065</v>
      </c>
      <c r="P4140">
        <f>(L4140*'Derivation of PM - FICO ONLY'!$L$30)+'Derivation of PM - FICO ONLY'!$L$29</f>
        <v>2.3180712474287324E-2</v>
      </c>
      <c r="Q4140">
        <f>'Derivation of PM - 6 Fact'!$AN$34+('Derivation of PM - 6 Fact'!$AN$35*Predictions!C4140)+('Derivation of PM - 6 Fact'!$AN$36*Predictions!E4140)+('Derivation of PM - 6 Fact'!$AN$37*Predictions!F4140)+('Derivation of PM - 6 Fact'!$AN$38*Predictions!G4140)+('Derivation of PM - 6 Fact'!$AN$39*Predictions!H4140)+('Derivation of PM - 6 Fact'!$AN$40*Predictions!L4140)</f>
        <v>0.5708841772741301</v>
      </c>
      <c r="U4140">
        <f t="shared" si="257"/>
        <v>1</v>
      </c>
      <c r="V4140">
        <f t="shared" si="258"/>
        <v>1</v>
      </c>
      <c r="W4140">
        <f t="shared" si="259"/>
        <v>0</v>
      </c>
      <c r="X4140">
        <f t="shared" si="260"/>
        <v>1</v>
      </c>
    </row>
    <row r="4141" spans="1:24" x14ac:dyDescent="0.3">
      <c r="A4141" t="s">
        <v>2</v>
      </c>
      <c r="B4141">
        <v>22131</v>
      </c>
      <c r="C4141">
        <v>4</v>
      </c>
      <c r="D4141">
        <v>24</v>
      </c>
      <c r="E4141">
        <v>-32</v>
      </c>
      <c r="F4141">
        <v>17</v>
      </c>
      <c r="G4141">
        <v>44</v>
      </c>
      <c r="H4141">
        <v>55</v>
      </c>
      <c r="I4141">
        <v>13</v>
      </c>
      <c r="J4141">
        <v>20</v>
      </c>
      <c r="K4141">
        <v>0</v>
      </c>
      <c r="L4141">
        <v>422</v>
      </c>
      <c r="N4141" cm="1">
        <f t="array" ref="N4141">SUMPRODUCT(C4141:K4141,TRANSPOSE(('Derivation of PM - 8 Factors'!$Q$32:$Q$40)))+'Derivation of PM - 8 Factors'!$Q$31</f>
        <v>0.4277906537213616</v>
      </c>
      <c r="O4141" cm="1">
        <f t="array" ref="O4141">SUMPRODUCT(C4141:L4141,TRANSPOSE('Derivation of PM - 8 Fact+FICO'!$S$30:$S$39))+Predictions!$S$37</f>
        <v>0.49671422149907701</v>
      </c>
      <c r="P4141">
        <f>(L4141*'Derivation of PM - FICO ONLY'!$L$30)+'Derivation of PM - FICO ONLY'!$L$29</f>
        <v>-0.26055456912888242</v>
      </c>
      <c r="Q4141">
        <f>'Derivation of PM - 6 Fact'!$AN$34+('Derivation of PM - 6 Fact'!$AN$35*Predictions!C4141)+('Derivation of PM - 6 Fact'!$AN$36*Predictions!E4141)+('Derivation of PM - 6 Fact'!$AN$37*Predictions!F4141)+('Derivation of PM - 6 Fact'!$AN$38*Predictions!G4141)+('Derivation of PM - 6 Fact'!$AN$39*Predictions!H4141)+('Derivation of PM - 6 Fact'!$AN$40*Predictions!L4141)</f>
        <v>0.35387396175905045</v>
      </c>
      <c r="U4141">
        <f t="shared" si="257"/>
        <v>0</v>
      </c>
      <c r="V4141">
        <f t="shared" si="258"/>
        <v>0</v>
      </c>
      <c r="W4141">
        <f t="shared" si="259"/>
        <v>0</v>
      </c>
      <c r="X4141">
        <f t="shared" si="260"/>
        <v>0</v>
      </c>
    </row>
    <row r="4142" spans="1:24" x14ac:dyDescent="0.3">
      <c r="A4142" t="s">
        <v>2</v>
      </c>
      <c r="B4142">
        <v>22132</v>
      </c>
      <c r="C4142">
        <v>2</v>
      </c>
      <c r="D4142">
        <v>0</v>
      </c>
      <c r="E4142">
        <v>-207</v>
      </c>
      <c r="F4142">
        <v>89</v>
      </c>
      <c r="G4142">
        <v>72</v>
      </c>
      <c r="H4142">
        <v>72</v>
      </c>
      <c r="I4142">
        <v>13</v>
      </c>
      <c r="J4142">
        <v>14</v>
      </c>
      <c r="K4142">
        <v>1</v>
      </c>
      <c r="L4142">
        <v>579</v>
      </c>
      <c r="N4142" cm="1">
        <f t="array" ref="N4142">SUMPRODUCT(C4142:K4142,TRANSPOSE(('Derivation of PM - 8 Factors'!$Q$32:$Q$40)))+'Derivation of PM - 8 Factors'!$Q$31</f>
        <v>1.0332690040665011</v>
      </c>
      <c r="O4142" cm="1">
        <f t="array" ref="O4142">SUMPRODUCT(C4142:L4142,TRANSPOSE('Derivation of PM - 8 Fact+FICO'!$S$30:$S$39))+Predictions!$S$37</f>
        <v>1.1111181772106973</v>
      </c>
      <c r="P4142">
        <f>(L4142*'Derivation of PM - FICO ONLY'!$L$30)+'Derivation of PM - FICO ONLY'!$L$29</f>
        <v>0.3333979536937528</v>
      </c>
      <c r="Q4142">
        <f>'Derivation of PM - 6 Fact'!$AN$34+('Derivation of PM - 6 Fact'!$AN$35*Predictions!C4142)+('Derivation of PM - 6 Fact'!$AN$36*Predictions!E4142)+('Derivation of PM - 6 Fact'!$AN$37*Predictions!F4142)+('Derivation of PM - 6 Fact'!$AN$38*Predictions!G4142)+('Derivation of PM - 6 Fact'!$AN$39*Predictions!H4142)+('Derivation of PM - 6 Fact'!$AN$40*Predictions!L4142)</f>
        <v>1.0519719886670276</v>
      </c>
      <c r="U4142">
        <f t="shared" si="257"/>
        <v>1</v>
      </c>
      <c r="V4142">
        <f t="shared" si="258"/>
        <v>1</v>
      </c>
      <c r="W4142">
        <f t="shared" si="259"/>
        <v>0</v>
      </c>
      <c r="X4142">
        <f t="shared" si="260"/>
        <v>1</v>
      </c>
    </row>
    <row r="4143" spans="1:24" x14ac:dyDescent="0.3">
      <c r="A4143" t="s">
        <v>2</v>
      </c>
      <c r="B4143">
        <v>22133</v>
      </c>
      <c r="C4143">
        <v>3</v>
      </c>
      <c r="D4143">
        <v>48</v>
      </c>
      <c r="E4143">
        <v>-146</v>
      </c>
      <c r="F4143">
        <v>40</v>
      </c>
      <c r="G4143">
        <v>51</v>
      </c>
      <c r="H4143">
        <v>58</v>
      </c>
      <c r="I4143">
        <v>3</v>
      </c>
      <c r="J4143">
        <v>11</v>
      </c>
      <c r="K4143">
        <v>1</v>
      </c>
      <c r="L4143">
        <v>406</v>
      </c>
      <c r="N4143" cm="1">
        <f t="array" ref="N4143">SUMPRODUCT(C4143:K4143,TRANSPOSE(('Derivation of PM - 8 Factors'!$Q$32:$Q$40)))+'Derivation of PM - 8 Factors'!$Q$31</f>
        <v>0.49136103275537313</v>
      </c>
      <c r="O4143" cm="1">
        <f t="array" ref="O4143">SUMPRODUCT(C4143:L4143,TRANSPOSE('Derivation of PM - 8 Fact+FICO'!$S$30:$S$39))+Predictions!$S$37</f>
        <v>0.56054507367318629</v>
      </c>
      <c r="P4143">
        <f>(L4143*'Derivation of PM - FICO ONLY'!$L$30)+'Derivation of PM - FICO ONLY'!$L$29</f>
        <v>-0.32108476253755858</v>
      </c>
      <c r="Q4143">
        <f>'Derivation of PM - 6 Fact'!$AN$34+('Derivation of PM - 6 Fact'!$AN$35*Predictions!C4143)+('Derivation of PM - 6 Fact'!$AN$36*Predictions!E4143)+('Derivation of PM - 6 Fact'!$AN$37*Predictions!F4143)+('Derivation of PM - 6 Fact'!$AN$38*Predictions!G4143)+('Derivation of PM - 6 Fact'!$AN$39*Predictions!H4143)+('Derivation of PM - 6 Fact'!$AN$40*Predictions!L4143)</f>
        <v>0.53169482718272354</v>
      </c>
      <c r="U4143">
        <f t="shared" si="257"/>
        <v>0</v>
      </c>
      <c r="V4143">
        <f t="shared" si="258"/>
        <v>1</v>
      </c>
      <c r="W4143">
        <f t="shared" si="259"/>
        <v>0</v>
      </c>
      <c r="X4143">
        <f t="shared" si="260"/>
        <v>1</v>
      </c>
    </row>
    <row r="4144" spans="1:24" x14ac:dyDescent="0.3">
      <c r="A4144" t="s">
        <v>2</v>
      </c>
      <c r="B4144">
        <v>22134</v>
      </c>
      <c r="C4144">
        <v>8</v>
      </c>
      <c r="D4144">
        <v>4</v>
      </c>
      <c r="E4144">
        <v>89</v>
      </c>
      <c r="F4144">
        <v>95</v>
      </c>
      <c r="G4144">
        <v>219</v>
      </c>
      <c r="H4144">
        <v>112</v>
      </c>
      <c r="I4144">
        <v>0</v>
      </c>
      <c r="J4144">
        <v>4</v>
      </c>
      <c r="K4144">
        <v>0</v>
      </c>
      <c r="L4144">
        <v>685</v>
      </c>
      <c r="N4144" cm="1">
        <f t="array" ref="N4144">SUMPRODUCT(C4144:K4144,TRANSPOSE(('Derivation of PM - 8 Factors'!$Q$32:$Q$40)))+'Derivation of PM - 8 Factors'!$Q$31</f>
        <v>1.0730378006762873</v>
      </c>
      <c r="O4144" cm="1">
        <f t="array" ref="O4144">SUMPRODUCT(C4144:L4144,TRANSPOSE('Derivation of PM - 8 Fact+FICO'!$S$30:$S$39))+Predictions!$S$37</f>
        <v>1.1446865236785277</v>
      </c>
      <c r="P4144">
        <f>(L4144*'Derivation of PM - FICO ONLY'!$L$30)+'Derivation of PM - FICO ONLY'!$L$29</f>
        <v>0.73441048502623274</v>
      </c>
      <c r="Q4144">
        <f>'Derivation of PM - 6 Fact'!$AN$34+('Derivation of PM - 6 Fact'!$AN$35*Predictions!C4144)+('Derivation of PM - 6 Fact'!$AN$36*Predictions!E4144)+('Derivation of PM - 6 Fact'!$AN$37*Predictions!F4144)+('Derivation of PM - 6 Fact'!$AN$38*Predictions!G4144)+('Derivation of PM - 6 Fact'!$AN$39*Predictions!H4144)+('Derivation of PM - 6 Fact'!$AN$40*Predictions!L4144)</f>
        <v>1.1200198033958659</v>
      </c>
      <c r="U4144">
        <f t="shared" si="257"/>
        <v>1</v>
      </c>
      <c r="V4144">
        <f t="shared" si="258"/>
        <v>1</v>
      </c>
      <c r="W4144">
        <f t="shared" si="259"/>
        <v>1</v>
      </c>
      <c r="X4144">
        <f t="shared" si="260"/>
        <v>1</v>
      </c>
    </row>
    <row r="4145" spans="1:24" x14ac:dyDescent="0.3">
      <c r="A4145" t="s">
        <v>2</v>
      </c>
      <c r="B4145">
        <v>22135</v>
      </c>
      <c r="C4145">
        <v>6</v>
      </c>
      <c r="D4145">
        <v>0</v>
      </c>
      <c r="E4145">
        <v>-33</v>
      </c>
      <c r="F4145">
        <v>6</v>
      </c>
      <c r="G4145">
        <v>41</v>
      </c>
      <c r="H4145">
        <v>32</v>
      </c>
      <c r="I4145">
        <v>0</v>
      </c>
      <c r="J4145">
        <v>6</v>
      </c>
      <c r="K4145">
        <v>0</v>
      </c>
      <c r="L4145">
        <v>580</v>
      </c>
      <c r="N4145" cm="1">
        <f t="array" ref="N4145">SUMPRODUCT(C4145:K4145,TRANSPOSE(('Derivation of PM - 8 Factors'!$Q$32:$Q$40)))+'Derivation of PM - 8 Factors'!$Q$31</f>
        <v>0.64404013524960613</v>
      </c>
      <c r="O4145" cm="1">
        <f t="array" ref="O4145">SUMPRODUCT(C4145:L4145,TRANSPOSE('Derivation of PM - 8 Fact+FICO'!$S$30:$S$39))+Predictions!$S$37</f>
        <v>0.71915312680967536</v>
      </c>
      <c r="P4145">
        <f>(L4145*'Derivation of PM - FICO ONLY'!$L$30)+'Derivation of PM - FICO ONLY'!$L$29</f>
        <v>0.33718109078179537</v>
      </c>
      <c r="Q4145">
        <f>'Derivation of PM - 6 Fact'!$AN$34+('Derivation of PM - 6 Fact'!$AN$35*Predictions!C4145)+('Derivation of PM - 6 Fact'!$AN$36*Predictions!E4145)+('Derivation of PM - 6 Fact'!$AN$37*Predictions!F4145)+('Derivation of PM - 6 Fact'!$AN$38*Predictions!G4145)+('Derivation of PM - 6 Fact'!$AN$39*Predictions!H4145)+('Derivation of PM - 6 Fact'!$AN$40*Predictions!L4145)</f>
        <v>0.662669019116916</v>
      </c>
      <c r="U4145">
        <f t="shared" si="257"/>
        <v>1</v>
      </c>
      <c r="V4145">
        <f t="shared" si="258"/>
        <v>1</v>
      </c>
      <c r="W4145">
        <f t="shared" si="259"/>
        <v>0</v>
      </c>
      <c r="X4145">
        <f t="shared" si="260"/>
        <v>1</v>
      </c>
    </row>
    <row r="4146" spans="1:24" x14ac:dyDescent="0.3">
      <c r="A4146" t="s">
        <v>2</v>
      </c>
      <c r="B4146">
        <v>22136</v>
      </c>
      <c r="C4146">
        <v>1</v>
      </c>
      <c r="D4146">
        <v>0</v>
      </c>
      <c r="E4146">
        <v>81</v>
      </c>
      <c r="F4146">
        <v>43</v>
      </c>
      <c r="G4146">
        <v>31</v>
      </c>
      <c r="H4146">
        <v>51</v>
      </c>
      <c r="I4146">
        <v>1</v>
      </c>
      <c r="J4146">
        <v>3</v>
      </c>
      <c r="K4146">
        <v>0</v>
      </c>
      <c r="L4146">
        <v>612</v>
      </c>
      <c r="N4146" cm="1">
        <f t="array" ref="N4146">SUMPRODUCT(C4146:K4146,TRANSPOSE(('Derivation of PM - 8 Factors'!$Q$32:$Q$40)))+'Derivation of PM - 8 Factors'!$Q$31</f>
        <v>0.42113298105788088</v>
      </c>
      <c r="O4146" cm="1">
        <f t="array" ref="O4146">SUMPRODUCT(C4146:L4146,TRANSPOSE('Derivation of PM - 8 Fact+FICO'!$S$30:$S$39))+Predictions!$S$37</f>
        <v>0.49860179592406234</v>
      </c>
      <c r="P4146">
        <f>(L4146*'Derivation of PM - FICO ONLY'!$L$30)+'Derivation of PM - FICO ONLY'!$L$29</f>
        <v>0.45824147759914768</v>
      </c>
      <c r="Q4146">
        <f>'Derivation of PM - 6 Fact'!$AN$34+('Derivation of PM - 6 Fact'!$AN$35*Predictions!C4146)+('Derivation of PM - 6 Fact'!$AN$36*Predictions!E4146)+('Derivation of PM - 6 Fact'!$AN$37*Predictions!F4146)+('Derivation of PM - 6 Fact'!$AN$38*Predictions!G4146)+('Derivation of PM - 6 Fact'!$AN$39*Predictions!H4146)+('Derivation of PM - 6 Fact'!$AN$40*Predictions!L4146)</f>
        <v>0.45758208571062553</v>
      </c>
      <c r="U4146">
        <f t="shared" si="257"/>
        <v>0</v>
      </c>
      <c r="V4146">
        <f t="shared" si="258"/>
        <v>0</v>
      </c>
      <c r="W4146">
        <f t="shared" si="259"/>
        <v>0</v>
      </c>
      <c r="X4146">
        <f t="shared" si="260"/>
        <v>0</v>
      </c>
    </row>
    <row r="4147" spans="1:24" x14ac:dyDescent="0.3">
      <c r="A4147" t="s">
        <v>2</v>
      </c>
      <c r="B4147">
        <v>22137</v>
      </c>
      <c r="C4147">
        <v>8</v>
      </c>
      <c r="D4147">
        <v>0</v>
      </c>
      <c r="E4147">
        <v>396</v>
      </c>
      <c r="F4147">
        <v>23</v>
      </c>
      <c r="G4147">
        <v>87</v>
      </c>
      <c r="H4147">
        <v>68</v>
      </c>
      <c r="I4147">
        <v>6</v>
      </c>
      <c r="J4147">
        <v>13</v>
      </c>
      <c r="K4147">
        <v>0</v>
      </c>
      <c r="L4147">
        <v>601</v>
      </c>
      <c r="N4147" cm="1">
        <f t="array" ref="N4147">SUMPRODUCT(C4147:K4147,TRANSPOSE(('Derivation of PM - 8 Factors'!$Q$32:$Q$40)))+'Derivation of PM - 8 Factors'!$Q$31</f>
        <v>0.90349700250763076</v>
      </c>
      <c r="O4147" cm="1">
        <f t="array" ref="O4147">SUMPRODUCT(C4147:L4147,TRANSPOSE('Derivation of PM - 8 Fact+FICO'!$S$30:$S$39))+Predictions!$S$37</f>
        <v>0.97391058367370886</v>
      </c>
      <c r="P4147">
        <f>(L4147*'Derivation of PM - FICO ONLY'!$L$30)+'Derivation of PM - FICO ONLY'!$L$29</f>
        <v>0.41662696963068302</v>
      </c>
      <c r="Q4147">
        <f>'Derivation of PM - 6 Fact'!$AN$34+('Derivation of PM - 6 Fact'!$AN$35*Predictions!C4147)+('Derivation of PM - 6 Fact'!$AN$36*Predictions!E4147)+('Derivation of PM - 6 Fact'!$AN$37*Predictions!F4147)+('Derivation of PM - 6 Fact'!$AN$38*Predictions!G4147)+('Derivation of PM - 6 Fact'!$AN$39*Predictions!H4147)+('Derivation of PM - 6 Fact'!$AN$40*Predictions!L4147)</f>
        <v>0.8760138239550993</v>
      </c>
      <c r="U4147">
        <f t="shared" si="257"/>
        <v>1</v>
      </c>
      <c r="V4147">
        <f t="shared" si="258"/>
        <v>1</v>
      </c>
      <c r="W4147">
        <f t="shared" si="259"/>
        <v>0</v>
      </c>
      <c r="X4147">
        <f t="shared" si="260"/>
        <v>1</v>
      </c>
    </row>
    <row r="4148" spans="1:24" x14ac:dyDescent="0.3">
      <c r="A4148" t="s">
        <v>2</v>
      </c>
      <c r="B4148">
        <v>22138</v>
      </c>
      <c r="C4148">
        <v>4</v>
      </c>
      <c r="D4148">
        <v>0</v>
      </c>
      <c r="E4148">
        <v>25</v>
      </c>
      <c r="F4148">
        <v>7</v>
      </c>
      <c r="G4148">
        <v>34</v>
      </c>
      <c r="H4148">
        <v>21</v>
      </c>
      <c r="I4148">
        <v>3</v>
      </c>
      <c r="J4148">
        <v>12</v>
      </c>
      <c r="K4148">
        <v>0</v>
      </c>
      <c r="L4148">
        <v>543</v>
      </c>
      <c r="N4148" cm="1">
        <f t="array" ref="N4148">SUMPRODUCT(C4148:K4148,TRANSPOSE(('Derivation of PM - 8 Factors'!$Q$32:$Q$40)))+'Derivation of PM - 8 Factors'!$Q$31</f>
        <v>0.48936543073841077</v>
      </c>
      <c r="O4148" cm="1">
        <f t="array" ref="O4148">SUMPRODUCT(C4148:L4148,TRANSPOSE('Derivation of PM - 8 Fact+FICO'!$S$30:$S$39))+Predictions!$S$37</f>
        <v>0.56166768175545434</v>
      </c>
      <c r="P4148">
        <f>(L4148*'Derivation of PM - FICO ONLY'!$L$30)+'Derivation of PM - FICO ONLY'!$L$29</f>
        <v>0.19720501852423156</v>
      </c>
      <c r="Q4148">
        <f>'Derivation of PM - 6 Fact'!$AN$34+('Derivation of PM - 6 Fact'!$AN$35*Predictions!C4148)+('Derivation of PM - 6 Fact'!$AN$36*Predictions!E4148)+('Derivation of PM - 6 Fact'!$AN$37*Predictions!F4148)+('Derivation of PM - 6 Fact'!$AN$38*Predictions!G4148)+('Derivation of PM - 6 Fact'!$AN$39*Predictions!H4148)+('Derivation of PM - 6 Fact'!$AN$40*Predictions!L4148)</f>
        <v>0.46763806210621151</v>
      </c>
      <c r="U4148">
        <f t="shared" si="257"/>
        <v>0</v>
      </c>
      <c r="V4148">
        <f t="shared" si="258"/>
        <v>1</v>
      </c>
      <c r="W4148">
        <f t="shared" si="259"/>
        <v>0</v>
      </c>
      <c r="X4148">
        <f t="shared" si="260"/>
        <v>0</v>
      </c>
    </row>
    <row r="4149" spans="1:24" x14ac:dyDescent="0.3">
      <c r="A4149" t="s">
        <v>2</v>
      </c>
      <c r="B4149">
        <v>22139</v>
      </c>
      <c r="C4149">
        <v>2</v>
      </c>
      <c r="D4149">
        <v>58</v>
      </c>
      <c r="E4149">
        <v>-16</v>
      </c>
      <c r="F4149">
        <v>4</v>
      </c>
      <c r="G4149">
        <v>22</v>
      </c>
      <c r="H4149">
        <v>25</v>
      </c>
      <c r="I4149">
        <v>10</v>
      </c>
      <c r="J4149">
        <v>12</v>
      </c>
      <c r="K4149">
        <v>1</v>
      </c>
      <c r="L4149">
        <v>487</v>
      </c>
      <c r="N4149" cm="1">
        <f t="array" ref="N4149">SUMPRODUCT(C4149:K4149,TRANSPOSE(('Derivation of PM - 8 Factors'!$Q$32:$Q$40)))+'Derivation of PM - 8 Factors'!$Q$31</f>
        <v>8.1850425528076365E-2</v>
      </c>
      <c r="O4149" cm="1">
        <f t="array" ref="O4149">SUMPRODUCT(C4149:L4149,TRANSPOSE('Derivation of PM - 8 Fact+FICO'!$S$30:$S$39))+Predictions!$S$37</f>
        <v>0.15320648976691509</v>
      </c>
      <c r="P4149">
        <f>(L4149*'Derivation of PM - FICO ONLY'!$L$30)+'Derivation of PM - FICO ONLY'!$L$29</f>
        <v>-1.465065840613522E-2</v>
      </c>
      <c r="Q4149">
        <f>'Derivation of PM - 6 Fact'!$AN$34+('Derivation of PM - 6 Fact'!$AN$35*Predictions!C4149)+('Derivation of PM - 6 Fact'!$AN$36*Predictions!E4149)+('Derivation of PM - 6 Fact'!$AN$37*Predictions!F4149)+('Derivation of PM - 6 Fact'!$AN$38*Predictions!G4149)+('Derivation of PM - 6 Fact'!$AN$39*Predictions!H4149)+('Derivation of PM - 6 Fact'!$AN$40*Predictions!L4149)</f>
        <v>0.11146399013334202</v>
      </c>
      <c r="U4149">
        <f t="shared" si="257"/>
        <v>0</v>
      </c>
      <c r="V4149">
        <f t="shared" si="258"/>
        <v>0</v>
      </c>
      <c r="W4149">
        <f t="shared" si="259"/>
        <v>0</v>
      </c>
      <c r="X4149">
        <f t="shared" si="260"/>
        <v>0</v>
      </c>
    </row>
    <row r="4150" spans="1:24" x14ac:dyDescent="0.3">
      <c r="A4150" t="s">
        <v>2</v>
      </c>
      <c r="B4150">
        <v>22140</v>
      </c>
      <c r="C4150">
        <v>4</v>
      </c>
      <c r="D4150">
        <v>45</v>
      </c>
      <c r="E4150">
        <v>-148</v>
      </c>
      <c r="F4150">
        <v>40</v>
      </c>
      <c r="G4150">
        <v>64</v>
      </c>
      <c r="H4150">
        <v>60</v>
      </c>
      <c r="I4150">
        <v>4</v>
      </c>
      <c r="J4150">
        <v>8</v>
      </c>
      <c r="K4150">
        <v>0</v>
      </c>
      <c r="L4150">
        <v>608</v>
      </c>
      <c r="N4150" cm="1">
        <f t="array" ref="N4150">SUMPRODUCT(C4150:K4150,TRANSPOSE(('Derivation of PM - 8 Factors'!$Q$32:$Q$40)))+'Derivation of PM - 8 Factors'!$Q$31</f>
        <v>0.60360677609111157</v>
      </c>
      <c r="O4150" cm="1">
        <f t="array" ref="O4150">SUMPRODUCT(C4150:L4150,TRANSPOSE('Derivation of PM - 8 Fact+FICO'!$S$30:$S$39))+Predictions!$S$37</f>
        <v>0.68181748754749194</v>
      </c>
      <c r="P4150">
        <f>(L4150*'Derivation of PM - FICO ONLY'!$L$30)+'Derivation of PM - FICO ONLY'!$L$29</f>
        <v>0.44310892924697876</v>
      </c>
      <c r="Q4150">
        <f>'Derivation of PM - 6 Fact'!$AN$34+('Derivation of PM - 6 Fact'!$AN$35*Predictions!C4150)+('Derivation of PM - 6 Fact'!$AN$36*Predictions!E4150)+('Derivation of PM - 6 Fact'!$AN$37*Predictions!F4150)+('Derivation of PM - 6 Fact'!$AN$38*Predictions!G4150)+('Derivation of PM - 6 Fact'!$AN$39*Predictions!H4150)+('Derivation of PM - 6 Fact'!$AN$40*Predictions!L4150)</f>
        <v>0.62166860113871758</v>
      </c>
      <c r="U4150">
        <f t="shared" si="257"/>
        <v>1</v>
      </c>
      <c r="V4150">
        <f t="shared" si="258"/>
        <v>1</v>
      </c>
      <c r="W4150">
        <f t="shared" si="259"/>
        <v>0</v>
      </c>
      <c r="X4150">
        <f t="shared" si="260"/>
        <v>1</v>
      </c>
    </row>
    <row r="4151" spans="1:24" x14ac:dyDescent="0.3">
      <c r="A4151" t="s">
        <v>2</v>
      </c>
      <c r="B4151">
        <v>22141</v>
      </c>
      <c r="C4151">
        <v>3</v>
      </c>
      <c r="D4151">
        <v>0</v>
      </c>
      <c r="E4151">
        <v>-143</v>
      </c>
      <c r="F4151">
        <v>28</v>
      </c>
      <c r="G4151">
        <v>44</v>
      </c>
      <c r="H4151">
        <v>40</v>
      </c>
      <c r="I4151">
        <v>2</v>
      </c>
      <c r="J4151">
        <v>11</v>
      </c>
      <c r="K4151">
        <v>1</v>
      </c>
      <c r="L4151">
        <v>430</v>
      </c>
      <c r="N4151" cm="1">
        <f t="array" ref="N4151">SUMPRODUCT(C4151:K4151,TRANSPOSE(('Derivation of PM - 8 Factors'!$Q$32:$Q$40)))+'Derivation of PM - 8 Factors'!$Q$31</f>
        <v>0.44001801146170194</v>
      </c>
      <c r="O4151" cm="1">
        <f t="array" ref="O4151">SUMPRODUCT(C4151:L4151,TRANSPOSE('Derivation of PM - 8 Fact+FICO'!$S$30:$S$39))+Predictions!$S$37</f>
        <v>0.50950593973586789</v>
      </c>
      <c r="P4151">
        <f>(L4151*'Derivation of PM - FICO ONLY'!$L$30)+'Derivation of PM - FICO ONLY'!$L$29</f>
        <v>-0.23028947242454434</v>
      </c>
      <c r="Q4151">
        <f>'Derivation of PM - 6 Fact'!$AN$34+('Derivation of PM - 6 Fact'!$AN$35*Predictions!C4151)+('Derivation of PM - 6 Fact'!$AN$36*Predictions!E4151)+('Derivation of PM - 6 Fact'!$AN$37*Predictions!F4151)+('Derivation of PM - 6 Fact'!$AN$38*Predictions!G4151)+('Derivation of PM - 6 Fact'!$AN$39*Predictions!H4151)+('Derivation of PM - 6 Fact'!$AN$40*Predictions!L4151)</f>
        <v>0.47240562519437918</v>
      </c>
      <c r="U4151">
        <f t="shared" si="257"/>
        <v>0</v>
      </c>
      <c r="V4151">
        <f t="shared" si="258"/>
        <v>1</v>
      </c>
      <c r="W4151">
        <f t="shared" si="259"/>
        <v>0</v>
      </c>
      <c r="X4151">
        <f t="shared" si="260"/>
        <v>0</v>
      </c>
    </row>
    <row r="4152" spans="1:24" x14ac:dyDescent="0.3">
      <c r="A4152" t="s">
        <v>2</v>
      </c>
      <c r="B4152">
        <v>22142</v>
      </c>
      <c r="C4152">
        <v>3</v>
      </c>
      <c r="D4152">
        <v>91</v>
      </c>
      <c r="E4152">
        <v>33</v>
      </c>
      <c r="F4152">
        <v>19</v>
      </c>
      <c r="G4152">
        <v>39</v>
      </c>
      <c r="H4152">
        <v>52</v>
      </c>
      <c r="I4152">
        <v>9</v>
      </c>
      <c r="J4152">
        <v>19</v>
      </c>
      <c r="K4152">
        <v>0</v>
      </c>
      <c r="L4152">
        <v>571</v>
      </c>
      <c r="N4152" cm="1">
        <f t="array" ref="N4152">SUMPRODUCT(C4152:K4152,TRANSPOSE(('Derivation of PM - 8 Factors'!$Q$32:$Q$40)))+'Derivation of PM - 8 Factors'!$Q$31</f>
        <v>0.33668347737279591</v>
      </c>
      <c r="O4152" cm="1">
        <f t="array" ref="O4152">SUMPRODUCT(C4152:L4152,TRANSPOSE('Derivation of PM - 8 Fact+FICO'!$S$30:$S$39))+Predictions!$S$37</f>
        <v>0.41218234076892635</v>
      </c>
      <c r="P4152">
        <f>(L4152*'Derivation of PM - FICO ONLY'!$L$30)+'Derivation of PM - FICO ONLY'!$L$29</f>
        <v>0.30313285698941494</v>
      </c>
      <c r="Q4152">
        <f>'Derivation of PM - 6 Fact'!$AN$34+('Derivation of PM - 6 Fact'!$AN$35*Predictions!C4152)+('Derivation of PM - 6 Fact'!$AN$36*Predictions!E4152)+('Derivation of PM - 6 Fact'!$AN$37*Predictions!F4152)+('Derivation of PM - 6 Fact'!$AN$38*Predictions!G4152)+('Derivation of PM - 6 Fact'!$AN$39*Predictions!H4152)+('Derivation of PM - 6 Fact'!$AN$40*Predictions!L4152)</f>
        <v>0.2895099427513409</v>
      </c>
      <c r="U4152">
        <f t="shared" si="257"/>
        <v>0</v>
      </c>
      <c r="V4152">
        <f t="shared" si="258"/>
        <v>0</v>
      </c>
      <c r="W4152">
        <f t="shared" si="259"/>
        <v>0</v>
      </c>
      <c r="X4152">
        <f t="shared" si="260"/>
        <v>0</v>
      </c>
    </row>
    <row r="4153" spans="1:24" x14ac:dyDescent="0.3">
      <c r="A4153" t="s">
        <v>2</v>
      </c>
      <c r="B4153">
        <v>22143</v>
      </c>
      <c r="C4153">
        <v>8</v>
      </c>
      <c r="D4153">
        <v>80</v>
      </c>
      <c r="E4153">
        <v>280</v>
      </c>
      <c r="F4153">
        <v>39</v>
      </c>
      <c r="G4153">
        <v>117</v>
      </c>
      <c r="H4153">
        <v>75</v>
      </c>
      <c r="I4153">
        <v>18</v>
      </c>
      <c r="J4153">
        <v>20</v>
      </c>
      <c r="K4153">
        <v>0</v>
      </c>
      <c r="L4153">
        <v>726</v>
      </c>
      <c r="N4153" cm="1">
        <f t="array" ref="N4153">SUMPRODUCT(C4153:K4153,TRANSPOSE(('Derivation of PM - 8 Factors'!$Q$32:$Q$40)))+'Derivation of PM - 8 Factors'!$Q$31</f>
        <v>0.99633084991307186</v>
      </c>
      <c r="O4153" cm="1">
        <f t="array" ref="O4153">SUMPRODUCT(C4153:L4153,TRANSPOSE('Derivation of PM - 8 Fact+FICO'!$S$30:$S$39))+Predictions!$S$37</f>
        <v>1.0725530321895738</v>
      </c>
      <c r="P4153">
        <f>(L4153*'Derivation of PM - FICO ONLY'!$L$30)+'Derivation of PM - FICO ONLY'!$L$29</f>
        <v>0.88951910563596592</v>
      </c>
      <c r="Q4153">
        <f>'Derivation of PM - 6 Fact'!$AN$34+('Derivation of PM - 6 Fact'!$AN$35*Predictions!C4153)+('Derivation of PM - 6 Fact'!$AN$36*Predictions!E4153)+('Derivation of PM - 6 Fact'!$AN$37*Predictions!F4153)+('Derivation of PM - 6 Fact'!$AN$38*Predictions!G4153)+('Derivation of PM - 6 Fact'!$AN$39*Predictions!H4153)+('Derivation of PM - 6 Fact'!$AN$40*Predictions!L4153)</f>
        <v>0.94301454763507864</v>
      </c>
      <c r="U4153">
        <f t="shared" si="257"/>
        <v>1</v>
      </c>
      <c r="V4153">
        <f t="shared" si="258"/>
        <v>1</v>
      </c>
      <c r="W4153">
        <f t="shared" si="259"/>
        <v>1</v>
      </c>
      <c r="X4153">
        <f t="shared" si="260"/>
        <v>1</v>
      </c>
    </row>
    <row r="4154" spans="1:24" x14ac:dyDescent="0.3">
      <c r="A4154" t="s">
        <v>2</v>
      </c>
      <c r="B4154">
        <v>22144</v>
      </c>
      <c r="C4154">
        <v>2</v>
      </c>
      <c r="D4154">
        <v>3</v>
      </c>
      <c r="E4154">
        <v>-98</v>
      </c>
      <c r="F4154">
        <v>7</v>
      </c>
      <c r="G4154">
        <v>24</v>
      </c>
      <c r="H4154">
        <v>44</v>
      </c>
      <c r="I4154">
        <v>9</v>
      </c>
      <c r="J4154">
        <v>13</v>
      </c>
      <c r="K4154">
        <v>0</v>
      </c>
      <c r="L4154">
        <v>515</v>
      </c>
      <c r="N4154" cm="1">
        <f t="array" ref="N4154">SUMPRODUCT(C4154:K4154,TRANSPOSE(('Derivation of PM - 8 Factors'!$Q$32:$Q$40)))+'Derivation of PM - 8 Factors'!$Q$31</f>
        <v>4.7736265653019888E-2</v>
      </c>
      <c r="O4154" cm="1">
        <f t="array" ref="O4154">SUMPRODUCT(C4154:L4154,TRANSPOSE('Derivation of PM - 8 Fact+FICO'!$S$30:$S$39))+Predictions!$S$37</f>
        <v>0.12261650219536085</v>
      </c>
      <c r="P4154">
        <f>(L4154*'Derivation of PM - FICO ONLY'!$L$30)+'Derivation of PM - FICO ONLY'!$L$29</f>
        <v>9.1277180059048169E-2</v>
      </c>
      <c r="Q4154">
        <f>'Derivation of PM - 6 Fact'!$AN$34+('Derivation of PM - 6 Fact'!$AN$35*Predictions!C4154)+('Derivation of PM - 6 Fact'!$AN$36*Predictions!E4154)+('Derivation of PM - 6 Fact'!$AN$37*Predictions!F4154)+('Derivation of PM - 6 Fact'!$AN$38*Predictions!G4154)+('Derivation of PM - 6 Fact'!$AN$39*Predictions!H4154)+('Derivation of PM - 6 Fact'!$AN$40*Predictions!L4154)</f>
        <v>1.7707105604342414E-2</v>
      </c>
      <c r="U4154">
        <f t="shared" si="257"/>
        <v>0</v>
      </c>
      <c r="V4154">
        <f t="shared" si="258"/>
        <v>0</v>
      </c>
      <c r="W4154">
        <f t="shared" si="259"/>
        <v>0</v>
      </c>
      <c r="X4154">
        <f t="shared" si="260"/>
        <v>0</v>
      </c>
    </row>
    <row r="4155" spans="1:24" x14ac:dyDescent="0.3">
      <c r="A4155" t="s">
        <v>2</v>
      </c>
      <c r="B4155">
        <v>22145</v>
      </c>
      <c r="C4155">
        <v>7</v>
      </c>
      <c r="D4155">
        <v>0</v>
      </c>
      <c r="E4155">
        <v>213</v>
      </c>
      <c r="F4155">
        <v>84</v>
      </c>
      <c r="G4155">
        <v>166</v>
      </c>
      <c r="H4155">
        <v>122</v>
      </c>
      <c r="I4155">
        <v>13</v>
      </c>
      <c r="J4155">
        <v>14</v>
      </c>
      <c r="K4155">
        <v>0</v>
      </c>
      <c r="L4155">
        <v>712</v>
      </c>
      <c r="N4155" cm="1">
        <f t="array" ref="N4155">SUMPRODUCT(C4155:K4155,TRANSPOSE(('Derivation of PM - 8 Factors'!$Q$32:$Q$40)))+'Derivation of PM - 8 Factors'!$Q$31</f>
        <v>1.0263209021713537</v>
      </c>
      <c r="O4155" cm="1">
        <f t="array" ref="O4155">SUMPRODUCT(C4155:L4155,TRANSPOSE('Derivation of PM - 8 Fact+FICO'!$S$30:$S$39))+Predictions!$S$37</f>
        <v>1.1025189433576712</v>
      </c>
      <c r="P4155">
        <f>(L4155*'Derivation of PM - FICO ONLY'!$L$30)+'Derivation of PM - FICO ONLY'!$L$29</f>
        <v>0.83655518640337401</v>
      </c>
      <c r="Q4155">
        <f>'Derivation of PM - 6 Fact'!$AN$34+('Derivation of PM - 6 Fact'!$AN$35*Predictions!C4155)+('Derivation of PM - 6 Fact'!$AN$36*Predictions!E4155)+('Derivation of PM - 6 Fact'!$AN$37*Predictions!F4155)+('Derivation of PM - 6 Fact'!$AN$38*Predictions!G4155)+('Derivation of PM - 6 Fact'!$AN$39*Predictions!H4155)+('Derivation of PM - 6 Fact'!$AN$40*Predictions!L4155)</f>
        <v>1.0030119432956925</v>
      </c>
      <c r="U4155">
        <f t="shared" si="257"/>
        <v>1</v>
      </c>
      <c r="V4155">
        <f t="shared" si="258"/>
        <v>1</v>
      </c>
      <c r="W4155">
        <f t="shared" si="259"/>
        <v>1</v>
      </c>
      <c r="X4155">
        <f t="shared" si="260"/>
        <v>1</v>
      </c>
    </row>
    <row r="4156" spans="1:24" x14ac:dyDescent="0.3">
      <c r="A4156" t="s">
        <v>2</v>
      </c>
      <c r="B4156">
        <v>22146</v>
      </c>
      <c r="C4156">
        <v>3</v>
      </c>
      <c r="D4156">
        <v>56</v>
      </c>
      <c r="E4156">
        <v>-201</v>
      </c>
      <c r="F4156">
        <v>49</v>
      </c>
      <c r="G4156">
        <v>60</v>
      </c>
      <c r="H4156">
        <v>56</v>
      </c>
      <c r="I4156">
        <v>7</v>
      </c>
      <c r="J4156">
        <v>9</v>
      </c>
      <c r="K4156">
        <v>1</v>
      </c>
      <c r="L4156">
        <v>481</v>
      </c>
      <c r="N4156" cm="1">
        <f t="array" ref="N4156">SUMPRODUCT(C4156:K4156,TRANSPOSE(('Derivation of PM - 8 Factors'!$Q$32:$Q$40)))+'Derivation of PM - 8 Factors'!$Q$31</f>
        <v>0.59985034442058027</v>
      </c>
      <c r="O4156" cm="1">
        <f t="array" ref="O4156">SUMPRODUCT(C4156:L4156,TRANSPOSE('Derivation of PM - 8 Fact+FICO'!$S$30:$S$39))+Predictions!$S$37</f>
        <v>0.67256742205465803</v>
      </c>
      <c r="P4156">
        <f>(L4156*'Derivation of PM - FICO ONLY'!$L$30)+'Derivation of PM - FICO ONLY'!$L$29</f>
        <v>-3.7349480934388835E-2</v>
      </c>
      <c r="Q4156">
        <f>'Derivation of PM - 6 Fact'!$AN$34+('Derivation of PM - 6 Fact'!$AN$35*Predictions!C4156)+('Derivation of PM - 6 Fact'!$AN$36*Predictions!E4156)+('Derivation of PM - 6 Fact'!$AN$37*Predictions!F4156)+('Derivation of PM - 6 Fact'!$AN$38*Predictions!G4156)+('Derivation of PM - 6 Fact'!$AN$39*Predictions!H4156)+('Derivation of PM - 6 Fact'!$AN$40*Predictions!L4156)</f>
        <v>0.65487084606121015</v>
      </c>
      <c r="U4156">
        <f t="shared" si="257"/>
        <v>1</v>
      </c>
      <c r="V4156">
        <f t="shared" si="258"/>
        <v>1</v>
      </c>
      <c r="W4156">
        <f t="shared" si="259"/>
        <v>0</v>
      </c>
      <c r="X4156">
        <f t="shared" si="260"/>
        <v>1</v>
      </c>
    </row>
    <row r="4157" spans="1:24" x14ac:dyDescent="0.3">
      <c r="A4157" t="s">
        <v>2</v>
      </c>
      <c r="B4157">
        <v>22147</v>
      </c>
      <c r="C4157">
        <v>2</v>
      </c>
      <c r="D4157">
        <v>47</v>
      </c>
      <c r="E4157">
        <v>-83</v>
      </c>
      <c r="F4157">
        <v>0</v>
      </c>
      <c r="G4157">
        <v>15</v>
      </c>
      <c r="H4157">
        <v>47</v>
      </c>
      <c r="I4157">
        <v>12</v>
      </c>
      <c r="J4157">
        <v>17</v>
      </c>
      <c r="K4157">
        <v>0</v>
      </c>
      <c r="L4157">
        <v>532</v>
      </c>
      <c r="N4157" cm="1">
        <f t="array" ref="N4157">SUMPRODUCT(C4157:K4157,TRANSPOSE(('Derivation of PM - 8 Factors'!$Q$32:$Q$40)))+'Derivation of PM - 8 Factors'!$Q$31</f>
        <v>-2.9676151338558943E-2</v>
      </c>
      <c r="O4157" cm="1">
        <f t="array" ref="O4157">SUMPRODUCT(C4157:L4157,TRANSPOSE('Derivation of PM - 8 Fact+FICO'!$S$30:$S$39))+Predictions!$S$37</f>
        <v>4.6738984691276575E-2</v>
      </c>
      <c r="P4157">
        <f>(L4157*'Derivation of PM - FICO ONLY'!$L$30)+'Derivation of PM - FICO ONLY'!$L$29</f>
        <v>0.15559051055576645</v>
      </c>
      <c r="Q4157">
        <f>'Derivation of PM - 6 Fact'!$AN$34+('Derivation of PM - 6 Fact'!$AN$35*Predictions!C4157)+('Derivation of PM - 6 Fact'!$AN$36*Predictions!E4157)+('Derivation of PM - 6 Fact'!$AN$37*Predictions!F4157)+('Derivation of PM - 6 Fact'!$AN$38*Predictions!G4157)+('Derivation of PM - 6 Fact'!$AN$39*Predictions!H4157)+('Derivation of PM - 6 Fact'!$AN$40*Predictions!L4157)</f>
        <v>-7.6954658353366429E-2</v>
      </c>
      <c r="U4157">
        <f t="shared" si="257"/>
        <v>0</v>
      </c>
      <c r="V4157">
        <f t="shared" si="258"/>
        <v>0</v>
      </c>
      <c r="W4157">
        <f t="shared" si="259"/>
        <v>0</v>
      </c>
      <c r="X4157">
        <f t="shared" si="260"/>
        <v>0</v>
      </c>
    </row>
    <row r="4158" spans="1:24" x14ac:dyDescent="0.3">
      <c r="A4158" t="s">
        <v>2</v>
      </c>
      <c r="B4158">
        <v>22148</v>
      </c>
      <c r="C4158">
        <v>1</v>
      </c>
      <c r="D4158">
        <v>0</v>
      </c>
      <c r="E4158">
        <v>-113</v>
      </c>
      <c r="F4158">
        <v>18</v>
      </c>
      <c r="G4158">
        <v>19</v>
      </c>
      <c r="H4158">
        <v>17</v>
      </c>
      <c r="I4158">
        <v>9</v>
      </c>
      <c r="J4158">
        <v>11</v>
      </c>
      <c r="K4158">
        <v>0</v>
      </c>
      <c r="L4158">
        <v>466</v>
      </c>
      <c r="N4158" cm="1">
        <f t="array" ref="N4158">SUMPRODUCT(C4158:K4158,TRANSPOSE(('Derivation of PM - 8 Factors'!$Q$32:$Q$40)))+'Derivation of PM - 8 Factors'!$Q$31</f>
        <v>0.27891531583533746</v>
      </c>
      <c r="O4158" cm="1">
        <f t="array" ref="O4158">SUMPRODUCT(C4158:L4158,TRANSPOSE('Derivation of PM - 8 Fact+FICO'!$S$30:$S$39))+Predictions!$S$37</f>
        <v>0.34995123534352607</v>
      </c>
      <c r="P4158">
        <f>(L4158*'Derivation of PM - FICO ONLY'!$L$30)+'Derivation of PM - FICO ONLY'!$L$29</f>
        <v>-9.409653725502265E-2</v>
      </c>
      <c r="Q4158">
        <f>'Derivation of PM - 6 Fact'!$AN$34+('Derivation of PM - 6 Fact'!$AN$35*Predictions!C4158)+('Derivation of PM - 6 Fact'!$AN$36*Predictions!E4158)+('Derivation of PM - 6 Fact'!$AN$37*Predictions!F4158)+('Derivation of PM - 6 Fact'!$AN$38*Predictions!G4158)+('Derivation of PM - 6 Fact'!$AN$39*Predictions!H4158)+('Derivation of PM - 6 Fact'!$AN$40*Predictions!L4158)</f>
        <v>0.25593022919319314</v>
      </c>
      <c r="U4158">
        <f t="shared" si="257"/>
        <v>0</v>
      </c>
      <c r="V4158">
        <f t="shared" si="258"/>
        <v>0</v>
      </c>
      <c r="W4158">
        <f t="shared" si="259"/>
        <v>0</v>
      </c>
      <c r="X4158">
        <f t="shared" si="260"/>
        <v>0</v>
      </c>
    </row>
    <row r="4159" spans="1:24" x14ac:dyDescent="0.3">
      <c r="A4159" t="s">
        <v>2</v>
      </c>
      <c r="B4159">
        <v>22149</v>
      </c>
      <c r="C4159">
        <v>1</v>
      </c>
      <c r="D4159">
        <v>75</v>
      </c>
      <c r="E4159">
        <v>-269</v>
      </c>
      <c r="F4159">
        <v>78</v>
      </c>
      <c r="G4159">
        <v>49</v>
      </c>
      <c r="H4159">
        <v>34</v>
      </c>
      <c r="I4159">
        <v>10</v>
      </c>
      <c r="J4159">
        <v>15</v>
      </c>
      <c r="K4159">
        <v>0</v>
      </c>
      <c r="L4159">
        <v>537</v>
      </c>
      <c r="N4159" cm="1">
        <f t="array" ref="N4159">SUMPRODUCT(C4159:K4159,TRANSPOSE(('Derivation of PM - 8 Factors'!$Q$32:$Q$40)))+'Derivation of PM - 8 Factors'!$Q$31</f>
        <v>1.0792872166029341</v>
      </c>
      <c r="O4159" cm="1">
        <f t="array" ref="O4159">SUMPRODUCT(C4159:L4159,TRANSPOSE('Derivation of PM - 8 Fact+FICO'!$S$30:$S$39))+Predictions!$S$37</f>
        <v>1.1545915315478139</v>
      </c>
      <c r="P4159">
        <f>(L4159*'Derivation of PM - FICO ONLY'!$L$30)+'Derivation of PM - FICO ONLY'!$L$29</f>
        <v>0.17450619599597794</v>
      </c>
      <c r="Q4159">
        <f>'Derivation of PM - 6 Fact'!$AN$34+('Derivation of PM - 6 Fact'!$AN$35*Predictions!C4159)+('Derivation of PM - 6 Fact'!$AN$36*Predictions!E4159)+('Derivation of PM - 6 Fact'!$AN$37*Predictions!F4159)+('Derivation of PM - 6 Fact'!$AN$38*Predictions!G4159)+('Derivation of PM - 6 Fact'!$AN$39*Predictions!H4159)+('Derivation of PM - 6 Fact'!$AN$40*Predictions!L4159)</f>
        <v>1.0542341406847635</v>
      </c>
      <c r="U4159">
        <f t="shared" si="257"/>
        <v>1</v>
      </c>
      <c r="V4159">
        <f t="shared" si="258"/>
        <v>1</v>
      </c>
      <c r="W4159">
        <f t="shared" si="259"/>
        <v>0</v>
      </c>
      <c r="X4159">
        <f t="shared" si="260"/>
        <v>1</v>
      </c>
    </row>
    <row r="4160" spans="1:24" x14ac:dyDescent="0.3">
      <c r="A4160" t="s">
        <v>2</v>
      </c>
      <c r="B4160">
        <v>22150</v>
      </c>
      <c r="C4160">
        <v>10</v>
      </c>
      <c r="D4160">
        <v>14</v>
      </c>
      <c r="E4160">
        <v>635</v>
      </c>
      <c r="F4160">
        <v>26</v>
      </c>
      <c r="G4160">
        <v>111</v>
      </c>
      <c r="H4160">
        <v>67</v>
      </c>
      <c r="I4160">
        <v>1</v>
      </c>
      <c r="J4160">
        <v>3</v>
      </c>
      <c r="K4160">
        <v>0</v>
      </c>
      <c r="L4160">
        <v>727</v>
      </c>
      <c r="N4160" cm="1">
        <f t="array" ref="N4160">SUMPRODUCT(C4160:K4160,TRANSPOSE(('Derivation of PM - 8 Factors'!$Q$32:$Q$40)))+'Derivation of PM - 8 Factors'!$Q$31</f>
        <v>1.1386847490232266</v>
      </c>
      <c r="O4160" cm="1">
        <f t="array" ref="O4160">SUMPRODUCT(C4160:L4160,TRANSPOSE('Derivation of PM - 8 Fact+FICO'!$S$30:$S$39))+Predictions!$S$37</f>
        <v>1.2106203763232963</v>
      </c>
      <c r="P4160">
        <f>(L4160*'Derivation of PM - FICO ONLY'!$L$30)+'Derivation of PM - FICO ONLY'!$L$29</f>
        <v>0.89330224272400804</v>
      </c>
      <c r="Q4160">
        <f>'Derivation of PM - 6 Fact'!$AN$34+('Derivation of PM - 6 Fact'!$AN$35*Predictions!C4160)+('Derivation of PM - 6 Fact'!$AN$36*Predictions!E4160)+('Derivation of PM - 6 Fact'!$AN$37*Predictions!F4160)+('Derivation of PM - 6 Fact'!$AN$38*Predictions!G4160)+('Derivation of PM - 6 Fact'!$AN$39*Predictions!H4160)+('Derivation of PM - 6 Fact'!$AN$40*Predictions!L4160)</f>
        <v>1.1786037473659896</v>
      </c>
      <c r="U4160">
        <f t="shared" si="257"/>
        <v>1</v>
      </c>
      <c r="V4160">
        <f t="shared" si="258"/>
        <v>1</v>
      </c>
      <c r="W4160">
        <f t="shared" si="259"/>
        <v>1</v>
      </c>
      <c r="X4160">
        <f t="shared" si="260"/>
        <v>1</v>
      </c>
    </row>
    <row r="4161" spans="1:24" x14ac:dyDescent="0.3">
      <c r="A4161" t="s">
        <v>2</v>
      </c>
      <c r="B4161">
        <v>22151</v>
      </c>
      <c r="C4161">
        <v>9</v>
      </c>
      <c r="D4161">
        <v>42</v>
      </c>
      <c r="E4161">
        <v>148</v>
      </c>
      <c r="F4161">
        <v>60</v>
      </c>
      <c r="G4161">
        <v>169</v>
      </c>
      <c r="H4161">
        <v>113</v>
      </c>
      <c r="I4161">
        <v>10</v>
      </c>
      <c r="J4161">
        <v>12</v>
      </c>
      <c r="K4161">
        <v>0</v>
      </c>
      <c r="L4161">
        <v>646</v>
      </c>
      <c r="N4161" cm="1">
        <f t="array" ref="N4161">SUMPRODUCT(C4161:K4161,TRANSPOSE(('Derivation of PM - 8 Factors'!$Q$32:$Q$40)))+'Derivation of PM - 8 Factors'!$Q$31</f>
        <v>0.93095199678690654</v>
      </c>
      <c r="O4161" cm="1">
        <f t="array" ref="O4161">SUMPRODUCT(C4161:L4161,TRANSPOSE('Derivation of PM - 8 Fact+FICO'!$S$30:$S$39))+Predictions!$S$37</f>
        <v>1.0038246255600651</v>
      </c>
      <c r="P4161">
        <f>(L4161*'Derivation of PM - FICO ONLY'!$L$30)+'Derivation of PM - FICO ONLY'!$L$29</f>
        <v>0.58686813859258469</v>
      </c>
      <c r="Q4161">
        <f>'Derivation of PM - 6 Fact'!$AN$34+('Derivation of PM - 6 Fact'!$AN$35*Predictions!C4161)+('Derivation of PM - 6 Fact'!$AN$36*Predictions!E4161)+('Derivation of PM - 6 Fact'!$AN$37*Predictions!F4161)+('Derivation of PM - 6 Fact'!$AN$38*Predictions!G4161)+('Derivation of PM - 6 Fact'!$AN$39*Predictions!H4161)+('Derivation of PM - 6 Fact'!$AN$40*Predictions!L4161)</f>
        <v>0.92568919999783739</v>
      </c>
      <c r="U4161">
        <f t="shared" si="257"/>
        <v>1</v>
      </c>
      <c r="V4161">
        <f t="shared" si="258"/>
        <v>1</v>
      </c>
      <c r="W4161">
        <f t="shared" si="259"/>
        <v>1</v>
      </c>
      <c r="X4161">
        <f t="shared" si="260"/>
        <v>1</v>
      </c>
    </row>
    <row r="4162" spans="1:24" x14ac:dyDescent="0.3">
      <c r="A4162" t="s">
        <v>2</v>
      </c>
      <c r="B4162">
        <v>22152</v>
      </c>
      <c r="C4162">
        <v>6</v>
      </c>
      <c r="D4162">
        <v>23</v>
      </c>
      <c r="E4162">
        <v>7</v>
      </c>
      <c r="F4162">
        <v>2</v>
      </c>
      <c r="G4162">
        <v>38</v>
      </c>
      <c r="H4162">
        <v>21</v>
      </c>
      <c r="I4162">
        <v>14</v>
      </c>
      <c r="J4162">
        <v>17</v>
      </c>
      <c r="K4162">
        <v>0</v>
      </c>
      <c r="L4162">
        <v>485</v>
      </c>
      <c r="N4162" cm="1">
        <f t="array" ref="N4162">SUMPRODUCT(C4162:K4162,TRANSPOSE(('Derivation of PM - 8 Factors'!$Q$32:$Q$40)))+'Derivation of PM - 8 Factors'!$Q$31</f>
        <v>0.73834233679204697</v>
      </c>
      <c r="O4162" cm="1">
        <f t="array" ref="O4162">SUMPRODUCT(C4162:L4162,TRANSPOSE('Derivation of PM - 8 Fact+FICO'!$S$30:$S$39))+Predictions!$S$37</f>
        <v>0.80783264526407528</v>
      </c>
      <c r="P4162">
        <f>(L4162*'Derivation of PM - FICO ONLY'!$L$30)+'Derivation of PM - FICO ONLY'!$L$29</f>
        <v>-2.2216932582219684E-2</v>
      </c>
      <c r="Q4162">
        <f>'Derivation of PM - 6 Fact'!$AN$34+('Derivation of PM - 6 Fact'!$AN$35*Predictions!C4162)+('Derivation of PM - 6 Fact'!$AN$36*Predictions!E4162)+('Derivation of PM - 6 Fact'!$AN$37*Predictions!F4162)+('Derivation of PM - 6 Fact'!$AN$38*Predictions!G4162)+('Derivation of PM - 6 Fact'!$AN$39*Predictions!H4162)+('Derivation of PM - 6 Fact'!$AN$40*Predictions!L4162)</f>
        <v>0.68071146360167112</v>
      </c>
      <c r="U4162">
        <f t="shared" si="257"/>
        <v>1</v>
      </c>
      <c r="V4162">
        <f t="shared" si="258"/>
        <v>1</v>
      </c>
      <c r="W4162">
        <f t="shared" si="259"/>
        <v>0</v>
      </c>
      <c r="X4162">
        <f t="shared" si="260"/>
        <v>1</v>
      </c>
    </row>
    <row r="4163" spans="1:24" x14ac:dyDescent="0.3">
      <c r="A4163" t="s">
        <v>2</v>
      </c>
      <c r="B4163">
        <v>22153</v>
      </c>
      <c r="C4163">
        <v>6</v>
      </c>
      <c r="D4163">
        <v>96</v>
      </c>
      <c r="E4163">
        <v>124</v>
      </c>
      <c r="F4163">
        <v>43</v>
      </c>
      <c r="G4163">
        <v>91</v>
      </c>
      <c r="H4163">
        <v>68</v>
      </c>
      <c r="I4163">
        <v>1</v>
      </c>
      <c r="J4163">
        <v>11</v>
      </c>
      <c r="K4163">
        <v>0</v>
      </c>
      <c r="L4163">
        <v>632</v>
      </c>
      <c r="N4163" cm="1">
        <f t="array" ref="N4163">SUMPRODUCT(C4163:K4163,TRANSPOSE(('Derivation of PM - 8 Factors'!$Q$32:$Q$40)))+'Derivation of PM - 8 Factors'!$Q$31</f>
        <v>0.8367822667108169</v>
      </c>
      <c r="O4163" cm="1">
        <f t="array" ref="O4163">SUMPRODUCT(C4163:L4163,TRANSPOSE('Derivation of PM - 8 Fact+FICO'!$S$30:$S$39))+Predictions!$S$37</f>
        <v>0.91153084815275953</v>
      </c>
      <c r="P4163">
        <f>(L4163*'Derivation of PM - FICO ONLY'!$L$30)+'Derivation of PM - FICO ONLY'!$L$29</f>
        <v>0.53390421935999277</v>
      </c>
      <c r="Q4163">
        <f>'Derivation of PM - 6 Fact'!$AN$34+('Derivation of PM - 6 Fact'!$AN$35*Predictions!C4163)+('Derivation of PM - 6 Fact'!$AN$36*Predictions!E4163)+('Derivation of PM - 6 Fact'!$AN$37*Predictions!F4163)+('Derivation of PM - 6 Fact'!$AN$38*Predictions!G4163)+('Derivation of PM - 6 Fact'!$AN$39*Predictions!H4163)+('Derivation of PM - 6 Fact'!$AN$40*Predictions!L4163)</f>
        <v>0.84746942914991419</v>
      </c>
      <c r="U4163">
        <f t="shared" si="257"/>
        <v>1</v>
      </c>
      <c r="V4163">
        <f t="shared" si="258"/>
        <v>1</v>
      </c>
      <c r="W4163">
        <f t="shared" si="259"/>
        <v>1</v>
      </c>
      <c r="X4163">
        <f t="shared" si="260"/>
        <v>1</v>
      </c>
    </row>
    <row r="4164" spans="1:24" x14ac:dyDescent="0.3">
      <c r="A4164" t="s">
        <v>2</v>
      </c>
      <c r="B4164">
        <v>22154</v>
      </c>
      <c r="C4164">
        <v>8</v>
      </c>
      <c r="D4164">
        <v>0</v>
      </c>
      <c r="E4164">
        <v>408</v>
      </c>
      <c r="F4164">
        <v>24</v>
      </c>
      <c r="G4164">
        <v>87</v>
      </c>
      <c r="H4164">
        <v>80</v>
      </c>
      <c r="I4164">
        <v>2</v>
      </c>
      <c r="J4164">
        <v>8</v>
      </c>
      <c r="K4164">
        <v>1</v>
      </c>
      <c r="L4164">
        <v>610</v>
      </c>
      <c r="N4164" cm="1">
        <f t="array" ref="N4164">SUMPRODUCT(C4164:K4164,TRANSPOSE(('Derivation of PM - 8 Factors'!$Q$32:$Q$40)))+'Derivation of PM - 8 Factors'!$Q$31</f>
        <v>0.7624387830171252</v>
      </c>
      <c r="O4164" cm="1">
        <f t="array" ref="O4164">SUMPRODUCT(C4164:L4164,TRANSPOSE('Derivation of PM - 8 Fact+FICO'!$S$30:$S$39))+Predictions!$S$37</f>
        <v>0.8340878902398553</v>
      </c>
      <c r="P4164">
        <f>(L4164*'Derivation of PM - FICO ONLY'!$L$30)+'Derivation of PM - FICO ONLY'!$L$29</f>
        <v>0.450675203423063</v>
      </c>
      <c r="Q4164">
        <f>'Derivation of PM - 6 Fact'!$AN$34+('Derivation of PM - 6 Fact'!$AN$35*Predictions!C4164)+('Derivation of PM - 6 Fact'!$AN$36*Predictions!E4164)+('Derivation of PM - 6 Fact'!$AN$37*Predictions!F4164)+('Derivation of PM - 6 Fact'!$AN$38*Predictions!G4164)+('Derivation of PM - 6 Fact'!$AN$39*Predictions!H4164)+('Derivation of PM - 6 Fact'!$AN$40*Predictions!L4164)</f>
        <v>0.81677723150718928</v>
      </c>
      <c r="U4164">
        <f t="shared" si="257"/>
        <v>1</v>
      </c>
      <c r="V4164">
        <f t="shared" si="258"/>
        <v>1</v>
      </c>
      <c r="W4164">
        <f t="shared" si="259"/>
        <v>0</v>
      </c>
      <c r="X4164">
        <f t="shared" si="260"/>
        <v>1</v>
      </c>
    </row>
    <row r="4165" spans="1:24" x14ac:dyDescent="0.3">
      <c r="A4165" t="s">
        <v>2</v>
      </c>
      <c r="B4165">
        <v>22155</v>
      </c>
      <c r="C4165">
        <v>10</v>
      </c>
      <c r="D4165">
        <v>0</v>
      </c>
      <c r="E4165">
        <v>595</v>
      </c>
      <c r="F4165">
        <v>6</v>
      </c>
      <c r="G4165">
        <v>64</v>
      </c>
      <c r="H4165">
        <v>63</v>
      </c>
      <c r="I4165">
        <v>7</v>
      </c>
      <c r="J4165">
        <v>10</v>
      </c>
      <c r="K4165">
        <v>1</v>
      </c>
      <c r="L4165">
        <v>595</v>
      </c>
      <c r="N4165" cm="1">
        <f t="array" ref="N4165">SUMPRODUCT(C4165:K4165,TRANSPOSE(('Derivation of PM - 8 Factors'!$Q$32:$Q$40)))+'Derivation of PM - 8 Factors'!$Q$31</f>
        <v>1.0563432296787105</v>
      </c>
      <c r="O4165" cm="1">
        <f t="array" ref="O4165">SUMPRODUCT(C4165:L4165,TRANSPOSE('Derivation of PM - 8 Fact+FICO'!$S$30:$S$39))+Predictions!$S$37</f>
        <v>1.1255507217874525</v>
      </c>
      <c r="P4165">
        <f>(L4165*'Derivation of PM - FICO ONLY'!$L$30)+'Derivation of PM - FICO ONLY'!$L$29</f>
        <v>0.3939281471024294</v>
      </c>
      <c r="Q4165">
        <f>'Derivation of PM - 6 Fact'!$AN$34+('Derivation of PM - 6 Fact'!$AN$35*Predictions!C4165)+('Derivation of PM - 6 Fact'!$AN$36*Predictions!E4165)+('Derivation of PM - 6 Fact'!$AN$37*Predictions!F4165)+('Derivation of PM - 6 Fact'!$AN$38*Predictions!G4165)+('Derivation of PM - 6 Fact'!$AN$39*Predictions!H4165)+('Derivation of PM - 6 Fact'!$AN$40*Predictions!L4165)</f>
        <v>1.089540246362749</v>
      </c>
      <c r="U4165">
        <f t="shared" si="257"/>
        <v>1</v>
      </c>
      <c r="V4165">
        <f t="shared" si="258"/>
        <v>1</v>
      </c>
      <c r="W4165">
        <f t="shared" si="259"/>
        <v>0</v>
      </c>
      <c r="X4165">
        <f t="shared" si="260"/>
        <v>1</v>
      </c>
    </row>
    <row r="4166" spans="1:24" x14ac:dyDescent="0.3">
      <c r="A4166" t="s">
        <v>2</v>
      </c>
      <c r="B4166">
        <v>22156</v>
      </c>
      <c r="C4166">
        <v>3</v>
      </c>
      <c r="D4166">
        <v>94</v>
      </c>
      <c r="E4166">
        <v>21</v>
      </c>
      <c r="F4166">
        <v>32</v>
      </c>
      <c r="G4166">
        <v>49</v>
      </c>
      <c r="H4166">
        <v>63</v>
      </c>
      <c r="I4166">
        <v>1</v>
      </c>
      <c r="J4166">
        <v>6</v>
      </c>
      <c r="K4166">
        <v>0</v>
      </c>
      <c r="L4166">
        <v>467</v>
      </c>
      <c r="N4166" cm="1">
        <f t="array" ref="N4166">SUMPRODUCT(C4166:K4166,TRANSPOSE(('Derivation of PM - 8 Factors'!$Q$32:$Q$40)))+'Derivation of PM - 8 Factors'!$Q$31</f>
        <v>0.36102720284872469</v>
      </c>
      <c r="O4166" cm="1">
        <f t="array" ref="O4166">SUMPRODUCT(C4166:L4166,TRANSPOSE('Derivation of PM - 8 Fact+FICO'!$S$30:$S$39))+Predictions!$S$37</f>
        <v>0.4317157918164411</v>
      </c>
      <c r="P4166">
        <f>(L4166*'Derivation of PM - FICO ONLY'!$L$30)+'Derivation of PM - FICO ONLY'!$L$29</f>
        <v>-9.0313400166980529E-2</v>
      </c>
      <c r="Q4166">
        <f>'Derivation of PM - 6 Fact'!$AN$34+('Derivation of PM - 6 Fact'!$AN$35*Predictions!C4166)+('Derivation of PM - 6 Fact'!$AN$36*Predictions!E4166)+('Derivation of PM - 6 Fact'!$AN$37*Predictions!F4166)+('Derivation of PM - 6 Fact'!$AN$38*Predictions!G4166)+('Derivation of PM - 6 Fact'!$AN$39*Predictions!H4166)+('Derivation of PM - 6 Fact'!$AN$40*Predictions!L4166)</f>
        <v>0.39150467911568998</v>
      </c>
      <c r="U4166">
        <f t="shared" si="257"/>
        <v>0</v>
      </c>
      <c r="V4166">
        <f t="shared" si="258"/>
        <v>0</v>
      </c>
      <c r="W4166">
        <f t="shared" si="259"/>
        <v>0</v>
      </c>
      <c r="X4166">
        <f t="shared" si="260"/>
        <v>0</v>
      </c>
    </row>
    <row r="4167" spans="1:24" x14ac:dyDescent="0.3">
      <c r="A4167" t="s">
        <v>2</v>
      </c>
      <c r="B4167">
        <v>22157</v>
      </c>
      <c r="C4167">
        <v>4</v>
      </c>
      <c r="D4167">
        <v>0</v>
      </c>
      <c r="E4167">
        <v>123</v>
      </c>
      <c r="F4167">
        <v>29</v>
      </c>
      <c r="G4167">
        <v>55</v>
      </c>
      <c r="H4167">
        <v>41</v>
      </c>
      <c r="I4167">
        <v>8</v>
      </c>
      <c r="J4167">
        <v>18</v>
      </c>
      <c r="K4167">
        <v>1</v>
      </c>
      <c r="L4167">
        <v>589</v>
      </c>
      <c r="N4167" cm="1">
        <f t="array" ref="N4167">SUMPRODUCT(C4167:K4167,TRANSPOSE(('Derivation of PM - 8 Factors'!$Q$32:$Q$40)))+'Derivation of PM - 8 Factors'!$Q$31</f>
        <v>0.64535527151275496</v>
      </c>
      <c r="O4167" cm="1">
        <f t="array" ref="O4167">SUMPRODUCT(C4167:L4167,TRANSPOSE('Derivation of PM - 8 Fact+FICO'!$S$30:$S$39))+Predictions!$S$37</f>
        <v>0.71872522836461283</v>
      </c>
      <c r="P4167">
        <f>(L4167*'Derivation of PM - FICO ONLY'!$L$30)+'Derivation of PM - FICO ONLY'!$L$29</f>
        <v>0.37122932457417579</v>
      </c>
      <c r="Q4167">
        <f>'Derivation of PM - 6 Fact'!$AN$34+('Derivation of PM - 6 Fact'!$AN$35*Predictions!C4167)+('Derivation of PM - 6 Fact'!$AN$36*Predictions!E4167)+('Derivation of PM - 6 Fact'!$AN$37*Predictions!F4167)+('Derivation of PM - 6 Fact'!$AN$38*Predictions!G4167)+('Derivation of PM - 6 Fact'!$AN$39*Predictions!H4167)+('Derivation of PM - 6 Fact'!$AN$40*Predictions!L4167)</f>
        <v>0.63731117973201212</v>
      </c>
      <c r="U4167">
        <f t="shared" si="257"/>
        <v>1</v>
      </c>
      <c r="V4167">
        <f t="shared" si="258"/>
        <v>1</v>
      </c>
      <c r="W4167">
        <f t="shared" si="259"/>
        <v>0</v>
      </c>
      <c r="X4167">
        <f t="shared" si="260"/>
        <v>1</v>
      </c>
    </row>
    <row r="4168" spans="1:24" x14ac:dyDescent="0.3">
      <c r="A4168" t="s">
        <v>2</v>
      </c>
      <c r="B4168">
        <v>22158</v>
      </c>
      <c r="C4168">
        <v>5</v>
      </c>
      <c r="D4168">
        <v>0</v>
      </c>
      <c r="E4168">
        <v>6</v>
      </c>
      <c r="F4168">
        <v>25</v>
      </c>
      <c r="G4168">
        <v>65</v>
      </c>
      <c r="H4168">
        <v>54</v>
      </c>
      <c r="I4168">
        <v>19</v>
      </c>
      <c r="J4168">
        <v>20</v>
      </c>
      <c r="K4168">
        <v>1</v>
      </c>
      <c r="L4168">
        <v>588</v>
      </c>
      <c r="N4168" cm="1">
        <f t="array" ref="N4168">SUMPRODUCT(C4168:K4168,TRANSPOSE(('Derivation of PM - 8 Factors'!$Q$32:$Q$40)))+'Derivation of PM - 8 Factors'!$Q$31</f>
        <v>0.59516687026394477</v>
      </c>
      <c r="O4168" cm="1">
        <f t="array" ref="O4168">SUMPRODUCT(C4168:L4168,TRANSPOSE('Derivation of PM - 8 Fact+FICO'!$S$30:$S$39))+Predictions!$S$37</f>
        <v>0.67020568691533555</v>
      </c>
      <c r="P4168">
        <f>(L4168*'Derivation of PM - FICO ONLY'!$L$30)+'Derivation of PM - FICO ONLY'!$L$29</f>
        <v>0.36744618748613322</v>
      </c>
      <c r="Q4168">
        <f>'Derivation of PM - 6 Fact'!$AN$34+('Derivation of PM - 6 Fact'!$AN$35*Predictions!C4168)+('Derivation of PM - 6 Fact'!$AN$36*Predictions!E4168)+('Derivation of PM - 6 Fact'!$AN$37*Predictions!F4168)+('Derivation of PM - 6 Fact'!$AN$38*Predictions!G4168)+('Derivation of PM - 6 Fact'!$AN$39*Predictions!H4168)+('Derivation of PM - 6 Fact'!$AN$40*Predictions!L4168)</f>
        <v>0.56989065765887903</v>
      </c>
      <c r="U4168">
        <f t="shared" si="257"/>
        <v>1</v>
      </c>
      <c r="V4168">
        <f t="shared" si="258"/>
        <v>1</v>
      </c>
      <c r="W4168">
        <f t="shared" si="259"/>
        <v>0</v>
      </c>
      <c r="X4168">
        <f t="shared" si="260"/>
        <v>1</v>
      </c>
    </row>
    <row r="4169" spans="1:24" x14ac:dyDescent="0.3">
      <c r="A4169" t="s">
        <v>2</v>
      </c>
      <c r="B4169">
        <v>22159</v>
      </c>
      <c r="C4169">
        <v>2</v>
      </c>
      <c r="D4169">
        <v>0</v>
      </c>
      <c r="E4169">
        <v>41</v>
      </c>
      <c r="F4169">
        <v>24</v>
      </c>
      <c r="G4169">
        <v>33</v>
      </c>
      <c r="H4169">
        <v>20</v>
      </c>
      <c r="I4169">
        <v>7</v>
      </c>
      <c r="J4169">
        <v>16</v>
      </c>
      <c r="K4169">
        <v>0</v>
      </c>
      <c r="L4169">
        <v>555</v>
      </c>
      <c r="N4169" cm="1">
        <f t="array" ref="N4169">SUMPRODUCT(C4169:K4169,TRANSPOSE(('Derivation of PM - 8 Factors'!$Q$32:$Q$40)))+'Derivation of PM - 8 Factors'!$Q$31</f>
        <v>0.50906478308669389</v>
      </c>
      <c r="O4169" cm="1">
        <f t="array" ref="O4169">SUMPRODUCT(C4169:L4169,TRANSPOSE('Derivation of PM - 8 Fact+FICO'!$S$30:$S$39))+Predictions!$S$37</f>
        <v>0.58174938225656758</v>
      </c>
      <c r="P4169">
        <f>(L4169*'Derivation of PM - FICO ONLY'!$L$30)+'Derivation of PM - FICO ONLY'!$L$29</f>
        <v>0.24260266358073879</v>
      </c>
      <c r="Q4169">
        <f>'Derivation of PM - 6 Fact'!$AN$34+('Derivation of PM - 6 Fact'!$AN$35*Predictions!C4169)+('Derivation of PM - 6 Fact'!$AN$36*Predictions!E4169)+('Derivation of PM - 6 Fact'!$AN$37*Predictions!F4169)+('Derivation of PM - 6 Fact'!$AN$38*Predictions!G4169)+('Derivation of PM - 6 Fact'!$AN$39*Predictions!H4169)+('Derivation of PM - 6 Fact'!$AN$40*Predictions!L4169)</f>
        <v>0.46177603965233471</v>
      </c>
      <c r="U4169">
        <f t="shared" si="257"/>
        <v>1</v>
      </c>
      <c r="V4169">
        <f t="shared" si="258"/>
        <v>1</v>
      </c>
      <c r="W4169">
        <f t="shared" si="259"/>
        <v>0</v>
      </c>
      <c r="X4169">
        <f t="shared" si="260"/>
        <v>0</v>
      </c>
    </row>
    <row r="4170" spans="1:24" x14ac:dyDescent="0.3">
      <c r="A4170" t="s">
        <v>2</v>
      </c>
      <c r="B4170">
        <v>22160</v>
      </c>
      <c r="C4170">
        <v>5</v>
      </c>
      <c r="D4170">
        <v>86</v>
      </c>
      <c r="E4170">
        <v>224</v>
      </c>
      <c r="F4170">
        <v>20</v>
      </c>
      <c r="G4170">
        <v>59</v>
      </c>
      <c r="H4170">
        <v>43</v>
      </c>
      <c r="I4170">
        <v>0</v>
      </c>
      <c r="J4170">
        <v>5</v>
      </c>
      <c r="K4170">
        <v>1</v>
      </c>
      <c r="L4170">
        <v>692</v>
      </c>
      <c r="N4170" cm="1">
        <f t="array" ref="N4170">SUMPRODUCT(C4170:K4170,TRANSPOSE(('Derivation of PM - 8 Factors'!$Q$32:$Q$40)))+'Derivation of PM - 8 Factors'!$Q$31</f>
        <v>0.53179190340257587</v>
      </c>
      <c r="O4170" cm="1">
        <f t="array" ref="O4170">SUMPRODUCT(C4170:L4170,TRANSPOSE('Derivation of PM - 8 Fact+FICO'!$S$30:$S$39))+Predictions!$S$37</f>
        <v>0.60886939011952346</v>
      </c>
      <c r="P4170">
        <f>(L4170*'Derivation of PM - FICO ONLY'!$L$30)+'Derivation of PM - FICO ONLY'!$L$29</f>
        <v>0.76089244464252892</v>
      </c>
      <c r="Q4170">
        <f>'Derivation of PM - 6 Fact'!$AN$34+('Derivation of PM - 6 Fact'!$AN$35*Predictions!C4170)+('Derivation of PM - 6 Fact'!$AN$36*Predictions!E4170)+('Derivation of PM - 6 Fact'!$AN$37*Predictions!F4170)+('Derivation of PM - 6 Fact'!$AN$38*Predictions!G4170)+('Derivation of PM - 6 Fact'!$AN$39*Predictions!H4170)+('Derivation of PM - 6 Fact'!$AN$40*Predictions!L4170)</f>
        <v>0.62353740531511359</v>
      </c>
      <c r="U4170">
        <f t="shared" si="257"/>
        <v>1</v>
      </c>
      <c r="V4170">
        <f t="shared" si="258"/>
        <v>1</v>
      </c>
      <c r="W4170">
        <f t="shared" si="259"/>
        <v>1</v>
      </c>
      <c r="X4170">
        <f t="shared" si="260"/>
        <v>1</v>
      </c>
    </row>
    <row r="4171" spans="1:24" x14ac:dyDescent="0.3">
      <c r="A4171" t="s">
        <v>2</v>
      </c>
      <c r="B4171">
        <v>22161</v>
      </c>
      <c r="C4171">
        <v>7</v>
      </c>
      <c r="D4171">
        <v>0</v>
      </c>
      <c r="E4171">
        <v>296</v>
      </c>
      <c r="F4171">
        <v>24</v>
      </c>
      <c r="G4171">
        <v>80</v>
      </c>
      <c r="H4171">
        <v>63</v>
      </c>
      <c r="I4171">
        <v>5</v>
      </c>
      <c r="J4171">
        <v>13</v>
      </c>
      <c r="K4171">
        <v>1</v>
      </c>
      <c r="L4171">
        <v>680</v>
      </c>
      <c r="N4171" cm="1">
        <f t="array" ref="N4171">SUMPRODUCT(C4171:K4171,TRANSPOSE(('Derivation of PM - 8 Factors'!$Q$32:$Q$40)))+'Derivation of PM - 8 Factors'!$Q$31</f>
        <v>0.76202512820703494</v>
      </c>
      <c r="O4171" cm="1">
        <f t="array" ref="O4171">SUMPRODUCT(C4171:L4171,TRANSPOSE('Derivation of PM - 8 Fact+FICO'!$S$30:$S$39))+Predictions!$S$37</f>
        <v>0.83761978964726169</v>
      </c>
      <c r="P4171">
        <f>(L4171*'Derivation of PM - FICO ONLY'!$L$30)+'Derivation of PM - FICO ONLY'!$L$29</f>
        <v>0.71549479958602169</v>
      </c>
      <c r="Q4171">
        <f>'Derivation of PM - 6 Fact'!$AN$34+('Derivation of PM - 6 Fact'!$AN$35*Predictions!C4171)+('Derivation of PM - 6 Fact'!$AN$36*Predictions!E4171)+('Derivation of PM - 6 Fact'!$AN$37*Predictions!F4171)+('Derivation of PM - 6 Fact'!$AN$38*Predictions!G4171)+('Derivation of PM - 6 Fact'!$AN$39*Predictions!H4171)+('Derivation of PM - 6 Fact'!$AN$40*Predictions!L4171)</f>
        <v>0.78917715518375386</v>
      </c>
      <c r="U4171">
        <f t="shared" si="257"/>
        <v>1</v>
      </c>
      <c r="V4171">
        <f t="shared" si="258"/>
        <v>1</v>
      </c>
      <c r="W4171">
        <f t="shared" si="259"/>
        <v>1</v>
      </c>
      <c r="X4171">
        <f t="shared" si="260"/>
        <v>1</v>
      </c>
    </row>
    <row r="4172" spans="1:24" x14ac:dyDescent="0.3">
      <c r="A4172" t="s">
        <v>2</v>
      </c>
      <c r="B4172">
        <v>22162</v>
      </c>
      <c r="C4172">
        <v>8</v>
      </c>
      <c r="D4172">
        <v>13</v>
      </c>
      <c r="E4172">
        <v>293</v>
      </c>
      <c r="F4172">
        <v>62</v>
      </c>
      <c r="G4172">
        <v>153</v>
      </c>
      <c r="H4172">
        <v>94</v>
      </c>
      <c r="I4172">
        <v>3</v>
      </c>
      <c r="J4172">
        <v>10</v>
      </c>
      <c r="K4172">
        <v>0</v>
      </c>
      <c r="L4172">
        <v>646</v>
      </c>
      <c r="N4172" cm="1">
        <f t="array" ref="N4172">SUMPRODUCT(C4172:K4172,TRANSPOSE(('Derivation of PM - 8 Factors'!$Q$32:$Q$40)))+'Derivation of PM - 8 Factors'!$Q$31</f>
        <v>1.031532210106952</v>
      </c>
      <c r="O4172" cm="1">
        <f t="array" ref="O4172">SUMPRODUCT(C4172:L4172,TRANSPOSE('Derivation of PM - 8 Fact+FICO'!$S$30:$S$39))+Predictions!$S$37</f>
        <v>1.1023991127593815</v>
      </c>
      <c r="P4172">
        <f>(L4172*'Derivation of PM - FICO ONLY'!$L$30)+'Derivation of PM - FICO ONLY'!$L$29</f>
        <v>0.58686813859258469</v>
      </c>
      <c r="Q4172">
        <f>'Derivation of PM - 6 Fact'!$AN$34+('Derivation of PM - 6 Fact'!$AN$35*Predictions!C4172)+('Derivation of PM - 6 Fact'!$AN$36*Predictions!E4172)+('Derivation of PM - 6 Fact'!$AN$37*Predictions!F4172)+('Derivation of PM - 6 Fact'!$AN$38*Predictions!G4172)+('Derivation of PM - 6 Fact'!$AN$39*Predictions!H4172)+('Derivation of PM - 6 Fact'!$AN$40*Predictions!L4172)</f>
        <v>1.0342512761283591</v>
      </c>
      <c r="U4172">
        <f t="shared" ref="U4172:U4235" si="261">IF(N4172&gt;$S$13,1,0)</f>
        <v>1</v>
      </c>
      <c r="V4172">
        <f t="shared" ref="V4172:V4235" si="262">IF(O4172&gt;$S$13,1,0)</f>
        <v>1</v>
      </c>
      <c r="W4172">
        <f t="shared" ref="W4172:W4235" si="263">IF(P4172&gt;$S$13,1,0)</f>
        <v>1</v>
      </c>
      <c r="X4172">
        <f t="shared" ref="X4172:X4235" si="264">IF(Q4172&gt;$S$13,1,0)</f>
        <v>1</v>
      </c>
    </row>
    <row r="4173" spans="1:24" x14ac:dyDescent="0.3">
      <c r="A4173" t="s">
        <v>2</v>
      </c>
      <c r="B4173">
        <v>22163</v>
      </c>
      <c r="C4173">
        <v>1</v>
      </c>
      <c r="D4173">
        <v>50</v>
      </c>
      <c r="E4173">
        <v>-233</v>
      </c>
      <c r="F4173">
        <v>1</v>
      </c>
      <c r="G4173">
        <v>14</v>
      </c>
      <c r="H4173">
        <v>33</v>
      </c>
      <c r="I4173">
        <v>14</v>
      </c>
      <c r="J4173">
        <v>17</v>
      </c>
      <c r="K4173">
        <v>1</v>
      </c>
      <c r="L4173">
        <v>450</v>
      </c>
      <c r="N4173" cm="1">
        <f t="array" ref="N4173">SUMPRODUCT(C4173:K4173,TRANSPOSE(('Derivation of PM - 8 Factors'!$Q$32:$Q$40)))+'Derivation of PM - 8 Factors'!$Q$31</f>
        <v>-0.1511763672481764</v>
      </c>
      <c r="O4173" cm="1">
        <f t="array" ref="O4173">SUMPRODUCT(C4173:L4173,TRANSPOSE('Derivation of PM - 8 Fact+FICO'!$S$30:$S$39))+Predictions!$S$37</f>
        <v>-7.7892224140744398E-2</v>
      </c>
      <c r="P4173">
        <f>(L4173*'Derivation of PM - FICO ONLY'!$L$30)+'Derivation of PM - FICO ONLY'!$L$29</f>
        <v>-0.15462673066369903</v>
      </c>
      <c r="Q4173">
        <f>'Derivation of PM - 6 Fact'!$AN$34+('Derivation of PM - 6 Fact'!$AN$35*Predictions!C4173)+('Derivation of PM - 6 Fact'!$AN$36*Predictions!E4173)+('Derivation of PM - 6 Fact'!$AN$37*Predictions!F4173)+('Derivation of PM - 6 Fact'!$AN$38*Predictions!G4173)+('Derivation of PM - 6 Fact'!$AN$39*Predictions!H4173)+('Derivation of PM - 6 Fact'!$AN$40*Predictions!L4173)</f>
        <v>-0.15324766482906921</v>
      </c>
      <c r="U4173">
        <f t="shared" si="261"/>
        <v>0</v>
      </c>
      <c r="V4173">
        <f t="shared" si="262"/>
        <v>0</v>
      </c>
      <c r="W4173">
        <f t="shared" si="263"/>
        <v>0</v>
      </c>
      <c r="X4173">
        <f t="shared" si="264"/>
        <v>0</v>
      </c>
    </row>
    <row r="4174" spans="1:24" x14ac:dyDescent="0.3">
      <c r="A4174" t="s">
        <v>2</v>
      </c>
      <c r="B4174">
        <v>22164</v>
      </c>
      <c r="C4174">
        <v>7</v>
      </c>
      <c r="D4174">
        <v>76</v>
      </c>
      <c r="E4174">
        <v>31</v>
      </c>
      <c r="F4174">
        <v>67</v>
      </c>
      <c r="G4174">
        <v>153</v>
      </c>
      <c r="H4174">
        <v>91</v>
      </c>
      <c r="I4174">
        <v>6</v>
      </c>
      <c r="J4174">
        <v>9</v>
      </c>
      <c r="K4174">
        <v>0</v>
      </c>
      <c r="L4174">
        <v>639</v>
      </c>
      <c r="N4174" cm="1">
        <f t="array" ref="N4174">SUMPRODUCT(C4174:K4174,TRANSPOSE(('Derivation of PM - 8 Factors'!$Q$32:$Q$40)))+'Derivation of PM - 8 Factors'!$Q$31</f>
        <v>0.91855653395035142</v>
      </c>
      <c r="O4174" cm="1">
        <f t="array" ref="O4174">SUMPRODUCT(C4174:L4174,TRANSPOSE('Derivation of PM - 8 Fact+FICO'!$S$30:$S$39))+Predictions!$S$37</f>
        <v>0.9919618570640627</v>
      </c>
      <c r="P4174">
        <f>(L4174*'Derivation of PM - FICO ONLY'!$L$30)+'Derivation of PM - FICO ONLY'!$L$29</f>
        <v>0.56038617897628895</v>
      </c>
      <c r="Q4174">
        <f>'Derivation of PM - 6 Fact'!$AN$34+('Derivation of PM - 6 Fact'!$AN$35*Predictions!C4174)+('Derivation of PM - 6 Fact'!$AN$36*Predictions!E4174)+('Derivation of PM - 6 Fact'!$AN$37*Predictions!F4174)+('Derivation of PM - 6 Fact'!$AN$38*Predictions!G4174)+('Derivation of PM - 6 Fact'!$AN$39*Predictions!H4174)+('Derivation of PM - 6 Fact'!$AN$40*Predictions!L4174)</f>
        <v>0.93915411247737624</v>
      </c>
      <c r="U4174">
        <f t="shared" si="261"/>
        <v>1</v>
      </c>
      <c r="V4174">
        <f t="shared" si="262"/>
        <v>1</v>
      </c>
      <c r="W4174">
        <f t="shared" si="263"/>
        <v>1</v>
      </c>
      <c r="X4174">
        <f t="shared" si="264"/>
        <v>1</v>
      </c>
    </row>
    <row r="4175" spans="1:24" x14ac:dyDescent="0.3">
      <c r="A4175" t="s">
        <v>2</v>
      </c>
      <c r="B4175">
        <v>22165</v>
      </c>
      <c r="C4175">
        <v>2</v>
      </c>
      <c r="D4175">
        <v>0</v>
      </c>
      <c r="E4175">
        <v>10</v>
      </c>
      <c r="F4175">
        <v>99</v>
      </c>
      <c r="G4175">
        <v>79</v>
      </c>
      <c r="H4175">
        <v>62</v>
      </c>
      <c r="I4175">
        <v>8</v>
      </c>
      <c r="J4175">
        <v>17</v>
      </c>
      <c r="K4175">
        <v>0</v>
      </c>
      <c r="L4175">
        <v>556</v>
      </c>
      <c r="N4175" cm="1">
        <f t="array" ref="N4175">SUMPRODUCT(C4175:K4175,TRANSPOSE(('Derivation of PM - 8 Factors'!$Q$32:$Q$40)))+'Derivation of PM - 8 Factors'!$Q$31</f>
        <v>1.342755226589718</v>
      </c>
      <c r="O4175" cm="1">
        <f t="array" ref="O4175">SUMPRODUCT(C4175:L4175,TRANSPOSE('Derivation of PM - 8 Fact+FICO'!$S$30:$S$39))+Predictions!$S$37</f>
        <v>1.4155499879651743</v>
      </c>
      <c r="P4175">
        <f>(L4175*'Derivation of PM - FICO ONLY'!$L$30)+'Derivation of PM - FICO ONLY'!$L$29</f>
        <v>0.24638580066878091</v>
      </c>
      <c r="Q4175">
        <f>'Derivation of PM - 6 Fact'!$AN$34+('Derivation of PM - 6 Fact'!$AN$35*Predictions!C4175)+('Derivation of PM - 6 Fact'!$AN$36*Predictions!E4175)+('Derivation of PM - 6 Fact'!$AN$37*Predictions!F4175)+('Derivation of PM - 6 Fact'!$AN$38*Predictions!G4175)+('Derivation of PM - 6 Fact'!$AN$39*Predictions!H4175)+('Derivation of PM - 6 Fact'!$AN$40*Predictions!L4175)</f>
        <v>1.2945170178230088</v>
      </c>
      <c r="U4175">
        <f t="shared" si="261"/>
        <v>1</v>
      </c>
      <c r="V4175">
        <f t="shared" si="262"/>
        <v>1</v>
      </c>
      <c r="W4175">
        <f t="shared" si="263"/>
        <v>0</v>
      </c>
      <c r="X4175">
        <f t="shared" si="264"/>
        <v>1</v>
      </c>
    </row>
    <row r="4176" spans="1:24" x14ac:dyDescent="0.3">
      <c r="A4176" t="s">
        <v>2</v>
      </c>
      <c r="B4176">
        <v>22166</v>
      </c>
      <c r="C4176">
        <v>9</v>
      </c>
      <c r="D4176">
        <v>0</v>
      </c>
      <c r="E4176">
        <v>393</v>
      </c>
      <c r="F4176">
        <v>60</v>
      </c>
      <c r="G4176">
        <v>167</v>
      </c>
      <c r="H4176">
        <v>112</v>
      </c>
      <c r="I4176">
        <v>13</v>
      </c>
      <c r="J4176">
        <v>17</v>
      </c>
      <c r="K4176">
        <v>0</v>
      </c>
      <c r="L4176">
        <v>810</v>
      </c>
      <c r="N4176" cm="1">
        <f t="array" ref="N4176">SUMPRODUCT(C4176:K4176,TRANSPOSE(('Derivation of PM - 8 Factors'!$Q$32:$Q$40)))+'Derivation of PM - 8 Factors'!$Q$31</f>
        <v>1.0283703205902923</v>
      </c>
      <c r="O4176" cm="1">
        <f t="array" ref="O4176">SUMPRODUCT(C4176:L4176,TRANSPOSE('Derivation of PM - 8 Fact+FICO'!$S$30:$S$39))+Predictions!$S$37</f>
        <v>1.1064014640394721</v>
      </c>
      <c r="P4176">
        <f>(L4176*'Derivation of PM - FICO ONLY'!$L$30)+'Derivation of PM - FICO ONLY'!$L$29</f>
        <v>1.2073026210315156</v>
      </c>
      <c r="Q4176">
        <f>'Derivation of PM - 6 Fact'!$AN$34+('Derivation of PM - 6 Fact'!$AN$35*Predictions!C4176)+('Derivation of PM - 6 Fact'!$AN$36*Predictions!E4176)+('Derivation of PM - 6 Fact'!$AN$37*Predictions!F4176)+('Derivation of PM - 6 Fact'!$AN$38*Predictions!G4176)+('Derivation of PM - 6 Fact'!$AN$39*Predictions!H4176)+('Derivation of PM - 6 Fact'!$AN$40*Predictions!L4176)</f>
        <v>0.9891379031905343</v>
      </c>
      <c r="U4176">
        <f t="shared" si="261"/>
        <v>1</v>
      </c>
      <c r="V4176">
        <f t="shared" si="262"/>
        <v>1</v>
      </c>
      <c r="W4176">
        <f t="shared" si="263"/>
        <v>1</v>
      </c>
      <c r="X4176">
        <f t="shared" si="264"/>
        <v>1</v>
      </c>
    </row>
    <row r="4177" spans="1:24" x14ac:dyDescent="0.3">
      <c r="A4177" t="s">
        <v>2</v>
      </c>
      <c r="B4177">
        <v>22167</v>
      </c>
      <c r="C4177">
        <v>9</v>
      </c>
      <c r="D4177">
        <v>38</v>
      </c>
      <c r="E4177">
        <v>436</v>
      </c>
      <c r="F4177">
        <v>79</v>
      </c>
      <c r="G4177">
        <v>196</v>
      </c>
      <c r="H4177">
        <v>123</v>
      </c>
      <c r="I4177">
        <v>9</v>
      </c>
      <c r="J4177">
        <v>19</v>
      </c>
      <c r="K4177">
        <v>0</v>
      </c>
      <c r="L4177">
        <v>744</v>
      </c>
      <c r="N4177" cm="1">
        <f t="array" ref="N4177">SUMPRODUCT(C4177:K4177,TRANSPOSE(('Derivation of PM - 8 Factors'!$Q$32:$Q$40)))+'Derivation of PM - 8 Factors'!$Q$31</f>
        <v>1.1477644059464178</v>
      </c>
      <c r="O4177" cm="1">
        <f t="array" ref="O4177">SUMPRODUCT(C4177:L4177,TRANSPOSE('Derivation of PM - 8 Fact+FICO'!$S$30:$S$39))+Predictions!$S$37</f>
        <v>1.2207005827755906</v>
      </c>
      <c r="P4177">
        <f>(L4177*'Derivation of PM - FICO ONLY'!$L$30)+'Derivation of PM - FICO ONLY'!$L$29</f>
        <v>0.95761557322072632</v>
      </c>
      <c r="Q4177">
        <f>'Derivation of PM - 6 Fact'!$AN$34+('Derivation of PM - 6 Fact'!$AN$35*Predictions!C4177)+('Derivation of PM - 6 Fact'!$AN$36*Predictions!E4177)+('Derivation of PM - 6 Fact'!$AN$37*Predictions!F4177)+('Derivation of PM - 6 Fact'!$AN$38*Predictions!G4177)+('Derivation of PM - 6 Fact'!$AN$39*Predictions!H4177)+('Derivation of PM - 6 Fact'!$AN$40*Predictions!L4177)</f>
        <v>1.1048246264691495</v>
      </c>
      <c r="U4177">
        <f t="shared" si="261"/>
        <v>1</v>
      </c>
      <c r="V4177">
        <f t="shared" si="262"/>
        <v>1</v>
      </c>
      <c r="W4177">
        <f t="shared" si="263"/>
        <v>1</v>
      </c>
      <c r="X4177">
        <f t="shared" si="264"/>
        <v>1</v>
      </c>
    </row>
    <row r="4178" spans="1:24" x14ac:dyDescent="0.3">
      <c r="A4178" t="s">
        <v>2</v>
      </c>
      <c r="B4178">
        <v>22168</v>
      </c>
      <c r="C4178">
        <v>7</v>
      </c>
      <c r="D4178">
        <v>0</v>
      </c>
      <c r="E4178">
        <v>336</v>
      </c>
      <c r="F4178">
        <v>62</v>
      </c>
      <c r="G4178">
        <v>139</v>
      </c>
      <c r="H4178">
        <v>87</v>
      </c>
      <c r="I4178">
        <v>2</v>
      </c>
      <c r="J4178">
        <v>11</v>
      </c>
      <c r="K4178">
        <v>0</v>
      </c>
      <c r="L4178">
        <v>755</v>
      </c>
      <c r="N4178" cm="1">
        <f t="array" ref="N4178">SUMPRODUCT(C4178:K4178,TRANSPOSE(('Derivation of PM - 8 Factors'!$Q$32:$Q$40)))+'Derivation of PM - 8 Factors'!$Q$31</f>
        <v>1.0056113179450366</v>
      </c>
      <c r="O4178" cm="1">
        <f t="array" ref="O4178">SUMPRODUCT(C4178:L4178,TRANSPOSE('Derivation of PM - 8 Fact+FICO'!$S$30:$S$39))+Predictions!$S$37</f>
        <v>1.0817510150649676</v>
      </c>
      <c r="P4178">
        <f>(L4178*'Derivation of PM - FICO ONLY'!$L$30)+'Derivation of PM - FICO ONLY'!$L$29</f>
        <v>0.99923008118919143</v>
      </c>
      <c r="Q4178">
        <f>'Derivation of PM - 6 Fact'!$AN$34+('Derivation of PM - 6 Fact'!$AN$35*Predictions!C4178)+('Derivation of PM - 6 Fact'!$AN$36*Predictions!E4178)+('Derivation of PM - 6 Fact'!$AN$37*Predictions!F4178)+('Derivation of PM - 6 Fact'!$AN$38*Predictions!G4178)+('Derivation of PM - 6 Fact'!$AN$39*Predictions!H4178)+('Derivation of PM - 6 Fact'!$AN$40*Predictions!L4178)</f>
        <v>1.0049737952949214</v>
      </c>
      <c r="U4178">
        <f t="shared" si="261"/>
        <v>1</v>
      </c>
      <c r="V4178">
        <f t="shared" si="262"/>
        <v>1</v>
      </c>
      <c r="W4178">
        <f t="shared" si="263"/>
        <v>1</v>
      </c>
      <c r="X4178">
        <f t="shared" si="264"/>
        <v>1</v>
      </c>
    </row>
    <row r="4179" spans="1:24" x14ac:dyDescent="0.3">
      <c r="A4179" t="s">
        <v>2</v>
      </c>
      <c r="B4179">
        <v>22169</v>
      </c>
      <c r="C4179">
        <v>7</v>
      </c>
      <c r="D4179">
        <v>14</v>
      </c>
      <c r="E4179">
        <v>-59</v>
      </c>
      <c r="F4179">
        <v>10</v>
      </c>
      <c r="G4179">
        <v>52</v>
      </c>
      <c r="H4179">
        <v>53</v>
      </c>
      <c r="I4179">
        <v>14</v>
      </c>
      <c r="J4179">
        <v>17</v>
      </c>
      <c r="K4179">
        <v>0</v>
      </c>
      <c r="L4179">
        <v>516</v>
      </c>
      <c r="N4179" cm="1">
        <f t="array" ref="N4179">SUMPRODUCT(C4179:K4179,TRANSPOSE(('Derivation of PM - 8 Factors'!$Q$32:$Q$40)))+'Derivation of PM - 8 Factors'!$Q$31</f>
        <v>0.7479371760258704</v>
      </c>
      <c r="O4179" cm="1">
        <f t="array" ref="O4179">SUMPRODUCT(C4179:L4179,TRANSPOSE('Derivation of PM - 8 Fact+FICO'!$S$30:$S$39))+Predictions!$S$37</f>
        <v>0.82106210664800261</v>
      </c>
      <c r="P4179">
        <f>(L4179*'Derivation of PM - FICO ONLY'!$L$30)+'Derivation of PM - FICO ONLY'!$L$29</f>
        <v>9.5060317147090512E-2</v>
      </c>
      <c r="Q4179">
        <f>'Derivation of PM - 6 Fact'!$AN$34+('Derivation of PM - 6 Fact'!$AN$35*Predictions!C4179)+('Derivation of PM - 6 Fact'!$AN$36*Predictions!E4179)+('Derivation of PM - 6 Fact'!$AN$37*Predictions!F4179)+('Derivation of PM - 6 Fact'!$AN$38*Predictions!G4179)+('Derivation of PM - 6 Fact'!$AN$39*Predictions!H4179)+('Derivation of PM - 6 Fact'!$AN$40*Predictions!L4179)</f>
        <v>0.69379511886705048</v>
      </c>
      <c r="U4179">
        <f t="shared" si="261"/>
        <v>1</v>
      </c>
      <c r="V4179">
        <f t="shared" si="262"/>
        <v>1</v>
      </c>
      <c r="W4179">
        <f t="shared" si="263"/>
        <v>0</v>
      </c>
      <c r="X4179">
        <f t="shared" si="264"/>
        <v>1</v>
      </c>
    </row>
    <row r="4180" spans="1:24" x14ac:dyDescent="0.3">
      <c r="A4180" t="s">
        <v>2</v>
      </c>
      <c r="B4180">
        <v>22170</v>
      </c>
      <c r="C4180">
        <v>8</v>
      </c>
      <c r="D4180">
        <v>0</v>
      </c>
      <c r="E4180">
        <v>64</v>
      </c>
      <c r="F4180">
        <v>81</v>
      </c>
      <c r="G4180">
        <v>192</v>
      </c>
      <c r="H4180">
        <v>128</v>
      </c>
      <c r="I4180">
        <v>5</v>
      </c>
      <c r="J4180">
        <v>7</v>
      </c>
      <c r="K4180">
        <v>0</v>
      </c>
      <c r="L4180">
        <v>686</v>
      </c>
      <c r="N4180" cm="1">
        <f t="array" ref="N4180">SUMPRODUCT(C4180:K4180,TRANSPOSE(('Derivation of PM - 8 Factors'!$Q$32:$Q$40)))+'Derivation of PM - 8 Factors'!$Q$31</f>
        <v>0.8792438860474463</v>
      </c>
      <c r="O4180" cm="1">
        <f t="array" ref="O4180">SUMPRODUCT(C4180:L4180,TRANSPOSE('Derivation of PM - 8 Fact+FICO'!$S$30:$S$39))+Predictions!$S$37</f>
        <v>0.95444560356838537</v>
      </c>
      <c r="P4180">
        <f>(L4180*'Derivation of PM - FICO ONLY'!$L$30)+'Derivation of PM - FICO ONLY'!$L$29</f>
        <v>0.73819362211427531</v>
      </c>
      <c r="Q4180">
        <f>'Derivation of PM - 6 Fact'!$AN$34+('Derivation of PM - 6 Fact'!$AN$35*Predictions!C4180)+('Derivation of PM - 6 Fact'!$AN$36*Predictions!E4180)+('Derivation of PM - 6 Fact'!$AN$37*Predictions!F4180)+('Derivation of PM - 6 Fact'!$AN$38*Predictions!G4180)+('Derivation of PM - 6 Fact'!$AN$39*Predictions!H4180)+('Derivation of PM - 6 Fact'!$AN$40*Predictions!L4180)</f>
        <v>0.90460723790950592</v>
      </c>
      <c r="U4180">
        <f t="shared" si="261"/>
        <v>1</v>
      </c>
      <c r="V4180">
        <f t="shared" si="262"/>
        <v>1</v>
      </c>
      <c r="W4180">
        <f t="shared" si="263"/>
        <v>1</v>
      </c>
      <c r="X4180">
        <f t="shared" si="264"/>
        <v>1</v>
      </c>
    </row>
    <row r="4181" spans="1:24" x14ac:dyDescent="0.3">
      <c r="A4181" t="s">
        <v>2</v>
      </c>
      <c r="B4181">
        <v>22171</v>
      </c>
      <c r="C4181">
        <v>5</v>
      </c>
      <c r="D4181">
        <v>39</v>
      </c>
      <c r="E4181">
        <v>91</v>
      </c>
      <c r="F4181">
        <v>6</v>
      </c>
      <c r="G4181">
        <v>40</v>
      </c>
      <c r="H4181">
        <v>51</v>
      </c>
      <c r="I4181">
        <v>4</v>
      </c>
      <c r="J4181">
        <v>12</v>
      </c>
      <c r="K4181">
        <v>0</v>
      </c>
      <c r="L4181">
        <v>529</v>
      </c>
      <c r="N4181" cm="1">
        <f t="array" ref="N4181">SUMPRODUCT(C4181:K4181,TRANSPOSE(('Derivation of PM - 8 Factors'!$Q$32:$Q$40)))+'Derivation of PM - 8 Factors'!$Q$31</f>
        <v>0.40714600761606412</v>
      </c>
      <c r="O4181" cm="1">
        <f t="array" ref="O4181">SUMPRODUCT(C4181:L4181,TRANSPOSE('Derivation of PM - 8 Fact+FICO'!$S$30:$S$39))+Predictions!$S$37</f>
        <v>0.47980327838886838</v>
      </c>
      <c r="P4181">
        <f>(L4181*'Derivation of PM - FICO ONLY'!$L$30)+'Derivation of PM - FICO ONLY'!$L$29</f>
        <v>0.14424109929163964</v>
      </c>
      <c r="Q4181">
        <f>'Derivation of PM - 6 Fact'!$AN$34+('Derivation of PM - 6 Fact'!$AN$35*Predictions!C4181)+('Derivation of PM - 6 Fact'!$AN$36*Predictions!E4181)+('Derivation of PM - 6 Fact'!$AN$37*Predictions!F4181)+('Derivation of PM - 6 Fact'!$AN$38*Predictions!G4181)+('Derivation of PM - 6 Fact'!$AN$39*Predictions!H4181)+('Derivation of PM - 6 Fact'!$AN$40*Predictions!L4181)</f>
        <v>0.39179738685748711</v>
      </c>
      <c r="U4181">
        <f t="shared" si="261"/>
        <v>0</v>
      </c>
      <c r="V4181">
        <f t="shared" si="262"/>
        <v>0</v>
      </c>
      <c r="W4181">
        <f t="shared" si="263"/>
        <v>0</v>
      </c>
      <c r="X4181">
        <f t="shared" si="264"/>
        <v>0</v>
      </c>
    </row>
    <row r="4182" spans="1:24" x14ac:dyDescent="0.3">
      <c r="A4182" t="s">
        <v>2</v>
      </c>
      <c r="B4182">
        <v>22172</v>
      </c>
      <c r="C4182">
        <v>8</v>
      </c>
      <c r="D4182">
        <v>54</v>
      </c>
      <c r="E4182">
        <v>426</v>
      </c>
      <c r="F4182">
        <v>39</v>
      </c>
      <c r="G4182">
        <v>111</v>
      </c>
      <c r="H4182">
        <v>68</v>
      </c>
      <c r="I4182">
        <v>6</v>
      </c>
      <c r="J4182">
        <v>16</v>
      </c>
      <c r="K4182">
        <v>1</v>
      </c>
      <c r="L4182">
        <v>699</v>
      </c>
      <c r="N4182" cm="1">
        <f t="array" ref="N4182">SUMPRODUCT(C4182:K4182,TRANSPOSE(('Derivation of PM - 8 Factors'!$Q$32:$Q$40)))+'Derivation of PM - 8 Factors'!$Q$31</f>
        <v>1.0249744089045199</v>
      </c>
      <c r="O4182" cm="1">
        <f t="array" ref="O4182">SUMPRODUCT(C4182:L4182,TRANSPOSE('Derivation of PM - 8 Fact+FICO'!$S$30:$S$39))+Predictions!$S$37</f>
        <v>1.0980422951775672</v>
      </c>
      <c r="P4182">
        <f>(L4182*'Derivation of PM - FICO ONLY'!$L$30)+'Derivation of PM - FICO ONLY'!$L$29</f>
        <v>0.78737440425882466</v>
      </c>
      <c r="Q4182">
        <f>'Derivation of PM - 6 Fact'!$AN$34+('Derivation of PM - 6 Fact'!$AN$35*Predictions!C4182)+('Derivation of PM - 6 Fact'!$AN$36*Predictions!E4182)+('Derivation of PM - 6 Fact'!$AN$37*Predictions!F4182)+('Derivation of PM - 6 Fact'!$AN$38*Predictions!G4182)+('Derivation of PM - 6 Fact'!$AN$39*Predictions!H4182)+('Derivation of PM - 6 Fact'!$AN$40*Predictions!L4182)</f>
        <v>1.0441726318669107</v>
      </c>
      <c r="U4182">
        <f t="shared" si="261"/>
        <v>1</v>
      </c>
      <c r="V4182">
        <f t="shared" si="262"/>
        <v>1</v>
      </c>
      <c r="W4182">
        <f t="shared" si="263"/>
        <v>1</v>
      </c>
      <c r="X4182">
        <f t="shared" si="264"/>
        <v>1</v>
      </c>
    </row>
    <row r="4183" spans="1:24" x14ac:dyDescent="0.3">
      <c r="A4183" t="s">
        <v>2</v>
      </c>
      <c r="B4183">
        <v>22173</v>
      </c>
      <c r="C4183">
        <v>10</v>
      </c>
      <c r="D4183">
        <v>14</v>
      </c>
      <c r="E4183">
        <v>171</v>
      </c>
      <c r="F4183">
        <v>2</v>
      </c>
      <c r="G4183">
        <v>58</v>
      </c>
      <c r="H4183">
        <v>64</v>
      </c>
      <c r="I4183">
        <v>5</v>
      </c>
      <c r="J4183">
        <v>7</v>
      </c>
      <c r="K4183">
        <v>0</v>
      </c>
      <c r="L4183">
        <v>658</v>
      </c>
      <c r="N4183" cm="1">
        <f t="array" ref="N4183">SUMPRODUCT(C4183:K4183,TRANSPOSE(('Derivation of PM - 8 Factors'!$Q$32:$Q$40)))+'Derivation of PM - 8 Factors'!$Q$31</f>
        <v>0.96700106432321209</v>
      </c>
      <c r="O4183" cm="1">
        <f t="array" ref="O4183">SUMPRODUCT(C4183:L4183,TRANSPOSE('Derivation of PM - 8 Fact+FICO'!$S$30:$S$39))+Predictions!$S$37</f>
        <v>1.0447130902887316</v>
      </c>
      <c r="P4183">
        <f>(L4183*'Derivation of PM - FICO ONLY'!$L$30)+'Derivation of PM - FICO ONLY'!$L$29</f>
        <v>0.63226578364909192</v>
      </c>
      <c r="Q4183">
        <f>'Derivation of PM - 6 Fact'!$AN$34+('Derivation of PM - 6 Fact'!$AN$35*Predictions!C4183)+('Derivation of PM - 6 Fact'!$AN$36*Predictions!E4183)+('Derivation of PM - 6 Fact'!$AN$37*Predictions!F4183)+('Derivation of PM - 6 Fact'!$AN$38*Predictions!G4183)+('Derivation of PM - 6 Fact'!$AN$39*Predictions!H4183)+('Derivation of PM - 6 Fact'!$AN$40*Predictions!L4183)</f>
        <v>0.98169950461838495</v>
      </c>
      <c r="U4183">
        <f t="shared" si="261"/>
        <v>1</v>
      </c>
      <c r="V4183">
        <f t="shared" si="262"/>
        <v>1</v>
      </c>
      <c r="W4183">
        <f t="shared" si="263"/>
        <v>1</v>
      </c>
      <c r="X4183">
        <f t="shared" si="264"/>
        <v>1</v>
      </c>
    </row>
    <row r="4184" spans="1:24" x14ac:dyDescent="0.3">
      <c r="A4184" t="s">
        <v>2</v>
      </c>
      <c r="B4184">
        <v>22174</v>
      </c>
      <c r="C4184">
        <v>7</v>
      </c>
      <c r="D4184">
        <v>72</v>
      </c>
      <c r="E4184">
        <v>278</v>
      </c>
      <c r="F4184">
        <v>15</v>
      </c>
      <c r="G4184">
        <v>65</v>
      </c>
      <c r="H4184">
        <v>32</v>
      </c>
      <c r="I4184">
        <v>5</v>
      </c>
      <c r="J4184">
        <v>8</v>
      </c>
      <c r="K4184">
        <v>1</v>
      </c>
      <c r="L4184">
        <v>678</v>
      </c>
      <c r="N4184" cm="1">
        <f t="array" ref="N4184">SUMPRODUCT(C4184:K4184,TRANSPOSE(('Derivation of PM - 8 Factors'!$Q$32:$Q$40)))+'Derivation of PM - 8 Factors'!$Q$31</f>
        <v>0.84570481712309609</v>
      </c>
      <c r="O4184" cm="1">
        <f t="array" ref="O4184">SUMPRODUCT(C4184:L4184,TRANSPOSE('Derivation of PM - 8 Fact+FICO'!$S$30:$S$39))+Predictions!$S$37</f>
        <v>0.92025089307425012</v>
      </c>
      <c r="P4184">
        <f>(L4184*'Derivation of PM - FICO ONLY'!$L$30)+'Derivation of PM - FICO ONLY'!$L$29</f>
        <v>0.707928525409937</v>
      </c>
      <c r="Q4184">
        <f>'Derivation of PM - 6 Fact'!$AN$34+('Derivation of PM - 6 Fact'!$AN$35*Predictions!C4184)+('Derivation of PM - 6 Fact'!$AN$36*Predictions!E4184)+('Derivation of PM - 6 Fact'!$AN$37*Predictions!F4184)+('Derivation of PM - 6 Fact'!$AN$38*Predictions!G4184)+('Derivation of PM - 6 Fact'!$AN$39*Predictions!H4184)+('Derivation of PM - 6 Fact'!$AN$40*Predictions!L4184)</f>
        <v>0.91176934639197094</v>
      </c>
      <c r="U4184">
        <f t="shared" si="261"/>
        <v>1</v>
      </c>
      <c r="V4184">
        <f t="shared" si="262"/>
        <v>1</v>
      </c>
      <c r="W4184">
        <f t="shared" si="263"/>
        <v>1</v>
      </c>
      <c r="X4184">
        <f t="shared" si="264"/>
        <v>1</v>
      </c>
    </row>
    <row r="4185" spans="1:24" x14ac:dyDescent="0.3">
      <c r="A4185" t="s">
        <v>2</v>
      </c>
      <c r="B4185">
        <v>22175</v>
      </c>
      <c r="C4185">
        <v>4</v>
      </c>
      <c r="D4185">
        <v>0</v>
      </c>
      <c r="E4185">
        <v>229</v>
      </c>
      <c r="F4185">
        <v>34</v>
      </c>
      <c r="G4185">
        <v>61</v>
      </c>
      <c r="H4185">
        <v>62</v>
      </c>
      <c r="I4185">
        <v>3</v>
      </c>
      <c r="J4185">
        <v>8</v>
      </c>
      <c r="K4185">
        <v>1</v>
      </c>
      <c r="L4185">
        <v>535</v>
      </c>
      <c r="N4185" cm="1">
        <f t="array" ref="N4185">SUMPRODUCT(C4185:K4185,TRANSPOSE(('Derivation of PM - 8 Factors'!$Q$32:$Q$40)))+'Derivation of PM - 8 Factors'!$Q$31</f>
        <v>0.51838654995081823</v>
      </c>
      <c r="O4185" cm="1">
        <f t="array" ref="O4185">SUMPRODUCT(C4185:L4185,TRANSPOSE('Derivation of PM - 8 Fact+FICO'!$S$30:$S$39))+Predictions!$S$37</f>
        <v>0.58904373149025924</v>
      </c>
      <c r="P4185">
        <f>(L4185*'Derivation of PM - FICO ONLY'!$L$30)+'Derivation of PM - FICO ONLY'!$L$29</f>
        <v>0.16693992181989326</v>
      </c>
      <c r="Q4185">
        <f>'Derivation of PM - 6 Fact'!$AN$34+('Derivation of PM - 6 Fact'!$AN$35*Predictions!C4185)+('Derivation of PM - 6 Fact'!$AN$36*Predictions!E4185)+('Derivation of PM - 6 Fact'!$AN$37*Predictions!F4185)+('Derivation of PM - 6 Fact'!$AN$38*Predictions!G4185)+('Derivation of PM - 6 Fact'!$AN$39*Predictions!H4185)+('Derivation of PM - 6 Fact'!$AN$40*Predictions!L4185)</f>
        <v>0.56904151518998314</v>
      </c>
      <c r="U4185">
        <f t="shared" si="261"/>
        <v>1</v>
      </c>
      <c r="V4185">
        <f t="shared" si="262"/>
        <v>1</v>
      </c>
      <c r="W4185">
        <f t="shared" si="263"/>
        <v>0</v>
      </c>
      <c r="X4185">
        <f t="shared" si="264"/>
        <v>1</v>
      </c>
    </row>
    <row r="4186" spans="1:24" x14ac:dyDescent="0.3">
      <c r="A4186" t="s">
        <v>2</v>
      </c>
      <c r="B4186">
        <v>22176</v>
      </c>
      <c r="C4186">
        <v>9</v>
      </c>
      <c r="D4186">
        <v>0</v>
      </c>
      <c r="E4186">
        <v>195</v>
      </c>
      <c r="F4186">
        <v>32</v>
      </c>
      <c r="G4186">
        <v>106</v>
      </c>
      <c r="H4186">
        <v>63</v>
      </c>
      <c r="I4186">
        <v>5</v>
      </c>
      <c r="J4186">
        <v>12</v>
      </c>
      <c r="K4186">
        <v>0</v>
      </c>
      <c r="L4186">
        <v>604</v>
      </c>
      <c r="N4186" cm="1">
        <f t="array" ref="N4186">SUMPRODUCT(C4186:K4186,TRANSPOSE(('Derivation of PM - 8 Factors'!$Q$32:$Q$40)))+'Derivation of PM - 8 Factors'!$Q$31</f>
        <v>1.120969075805222</v>
      </c>
      <c r="O4186" cm="1">
        <f t="array" ref="O4186">SUMPRODUCT(C4186:L4186,TRANSPOSE('Derivation of PM - 8 Fact+FICO'!$S$30:$S$39))+Predictions!$S$37</f>
        <v>1.1921130694493576</v>
      </c>
      <c r="P4186">
        <f>(L4186*'Derivation of PM - FICO ONLY'!$L$30)+'Derivation of PM - FICO ONLY'!$L$29</f>
        <v>0.42797638089480938</v>
      </c>
      <c r="Q4186">
        <f>'Derivation of PM - 6 Fact'!$AN$34+('Derivation of PM - 6 Fact'!$AN$35*Predictions!C4186)+('Derivation of PM - 6 Fact'!$AN$36*Predictions!E4186)+('Derivation of PM - 6 Fact'!$AN$37*Predictions!F4186)+('Derivation of PM - 6 Fact'!$AN$38*Predictions!G4186)+('Derivation of PM - 6 Fact'!$AN$39*Predictions!H4186)+('Derivation of PM - 6 Fact'!$AN$40*Predictions!L4186)</f>
        <v>1.1035919311351385</v>
      </c>
      <c r="U4186">
        <f t="shared" si="261"/>
        <v>1</v>
      </c>
      <c r="V4186">
        <f t="shared" si="262"/>
        <v>1</v>
      </c>
      <c r="W4186">
        <f t="shared" si="263"/>
        <v>0</v>
      </c>
      <c r="X4186">
        <f t="shared" si="264"/>
        <v>1</v>
      </c>
    </row>
    <row r="4187" spans="1:24" x14ac:dyDescent="0.3">
      <c r="A4187" t="s">
        <v>2</v>
      </c>
      <c r="B4187">
        <v>22177</v>
      </c>
      <c r="C4187">
        <v>6</v>
      </c>
      <c r="D4187">
        <v>58</v>
      </c>
      <c r="E4187">
        <v>109</v>
      </c>
      <c r="F4187">
        <v>61</v>
      </c>
      <c r="G4187">
        <v>123</v>
      </c>
      <c r="H4187">
        <v>97</v>
      </c>
      <c r="I4187">
        <v>16</v>
      </c>
      <c r="J4187">
        <v>20</v>
      </c>
      <c r="K4187">
        <v>0</v>
      </c>
      <c r="L4187">
        <v>604</v>
      </c>
      <c r="N4187" cm="1">
        <f t="array" ref="N4187">SUMPRODUCT(C4187:K4187,TRANSPOSE(('Derivation of PM - 8 Factors'!$Q$32:$Q$40)))+'Derivation of PM - 8 Factors'!$Q$31</f>
        <v>0.85854688484048425</v>
      </c>
      <c r="O4187" cm="1">
        <f t="array" ref="O4187">SUMPRODUCT(C4187:L4187,TRANSPOSE('Derivation of PM - 8 Fact+FICO'!$S$30:$S$39))+Predictions!$S$37</f>
        <v>0.93200000578246578</v>
      </c>
      <c r="P4187">
        <f>(L4187*'Derivation of PM - FICO ONLY'!$L$30)+'Derivation of PM - FICO ONLY'!$L$29</f>
        <v>0.42797638089480938</v>
      </c>
      <c r="Q4187">
        <f>'Derivation of PM - 6 Fact'!$AN$34+('Derivation of PM - 6 Fact'!$AN$35*Predictions!C4187)+('Derivation of PM - 6 Fact'!$AN$36*Predictions!E4187)+('Derivation of PM - 6 Fact'!$AN$37*Predictions!F4187)+('Derivation of PM - 6 Fact'!$AN$38*Predictions!G4187)+('Derivation of PM - 6 Fact'!$AN$39*Predictions!H4187)+('Derivation of PM - 6 Fact'!$AN$40*Predictions!L4187)</f>
        <v>0.80127242084267003</v>
      </c>
      <c r="U4187">
        <f t="shared" si="261"/>
        <v>1</v>
      </c>
      <c r="V4187">
        <f t="shared" si="262"/>
        <v>1</v>
      </c>
      <c r="W4187">
        <f t="shared" si="263"/>
        <v>0</v>
      </c>
      <c r="X4187">
        <f t="shared" si="264"/>
        <v>1</v>
      </c>
    </row>
    <row r="4188" spans="1:24" x14ac:dyDescent="0.3">
      <c r="A4188" t="s">
        <v>2</v>
      </c>
      <c r="B4188">
        <v>22178</v>
      </c>
      <c r="C4188">
        <v>8</v>
      </c>
      <c r="D4188">
        <v>0</v>
      </c>
      <c r="E4188">
        <v>76</v>
      </c>
      <c r="F4188">
        <v>38</v>
      </c>
      <c r="G4188">
        <v>114</v>
      </c>
      <c r="H4188">
        <v>69</v>
      </c>
      <c r="I4188">
        <v>0</v>
      </c>
      <c r="J4188">
        <v>10</v>
      </c>
      <c r="K4188">
        <v>0</v>
      </c>
      <c r="L4188">
        <v>681</v>
      </c>
      <c r="N4188" cm="1">
        <f t="array" ref="N4188">SUMPRODUCT(C4188:K4188,TRANSPOSE(('Derivation of PM - 8 Factors'!$Q$32:$Q$40)))+'Derivation of PM - 8 Factors'!$Q$31</f>
        <v>0.94365825247014545</v>
      </c>
      <c r="O4188" cm="1">
        <f t="array" ref="O4188">SUMPRODUCT(C4188:L4188,TRANSPOSE('Derivation of PM - 8 Fact+FICO'!$S$30:$S$39))+Predictions!$S$37</f>
        <v>1.0197519054068562</v>
      </c>
      <c r="P4188">
        <f>(L4188*'Derivation of PM - FICO ONLY'!$L$30)+'Derivation of PM - FICO ONLY'!$L$29</f>
        <v>0.71927793667406381</v>
      </c>
      <c r="Q4188">
        <f>'Derivation of PM - 6 Fact'!$AN$34+('Derivation of PM - 6 Fact'!$AN$35*Predictions!C4188)+('Derivation of PM - 6 Fact'!$AN$36*Predictions!E4188)+('Derivation of PM - 6 Fact'!$AN$37*Predictions!F4188)+('Derivation of PM - 6 Fact'!$AN$38*Predictions!G4188)+('Derivation of PM - 6 Fact'!$AN$39*Predictions!H4188)+('Derivation of PM - 6 Fact'!$AN$40*Predictions!L4188)</f>
        <v>0.94807149781595335</v>
      </c>
      <c r="U4188">
        <f t="shared" si="261"/>
        <v>1</v>
      </c>
      <c r="V4188">
        <f t="shared" si="262"/>
        <v>1</v>
      </c>
      <c r="W4188">
        <f t="shared" si="263"/>
        <v>1</v>
      </c>
      <c r="X4188">
        <f t="shared" si="264"/>
        <v>1</v>
      </c>
    </row>
    <row r="4189" spans="1:24" x14ac:dyDescent="0.3">
      <c r="A4189" t="s">
        <v>2</v>
      </c>
      <c r="B4189">
        <v>22179</v>
      </c>
      <c r="C4189">
        <v>3</v>
      </c>
      <c r="D4189">
        <v>45</v>
      </c>
      <c r="E4189">
        <v>-141</v>
      </c>
      <c r="F4189">
        <v>14</v>
      </c>
      <c r="G4189">
        <v>36</v>
      </c>
      <c r="H4189">
        <v>39</v>
      </c>
      <c r="I4189">
        <v>5</v>
      </c>
      <c r="J4189">
        <v>8</v>
      </c>
      <c r="K4189">
        <v>0</v>
      </c>
      <c r="L4189">
        <v>537</v>
      </c>
      <c r="N4189" cm="1">
        <f t="array" ref="N4189">SUMPRODUCT(C4189:K4189,TRANSPOSE(('Derivation of PM - 8 Factors'!$Q$32:$Q$40)))+'Derivation of PM - 8 Factors'!$Q$31</f>
        <v>0.26187889168360245</v>
      </c>
      <c r="O4189" cm="1">
        <f t="array" ref="O4189">SUMPRODUCT(C4189:L4189,TRANSPOSE('Derivation of PM - 8 Fact+FICO'!$S$30:$S$39))+Predictions!$S$37</f>
        <v>0.337075173170378</v>
      </c>
      <c r="P4189">
        <f>(L4189*'Derivation of PM - FICO ONLY'!$L$30)+'Derivation of PM - FICO ONLY'!$L$29</f>
        <v>0.17450619599597794</v>
      </c>
      <c r="Q4189">
        <f>'Derivation of PM - 6 Fact'!$AN$34+('Derivation of PM - 6 Fact'!$AN$35*Predictions!C4189)+('Derivation of PM - 6 Fact'!$AN$36*Predictions!E4189)+('Derivation of PM - 6 Fact'!$AN$37*Predictions!F4189)+('Derivation of PM - 6 Fact'!$AN$38*Predictions!G4189)+('Derivation of PM - 6 Fact'!$AN$39*Predictions!H4189)+('Derivation of PM - 6 Fact'!$AN$40*Predictions!L4189)</f>
        <v>0.27294055206881773</v>
      </c>
      <c r="U4189">
        <f t="shared" si="261"/>
        <v>0</v>
      </c>
      <c r="V4189">
        <f t="shared" si="262"/>
        <v>0</v>
      </c>
      <c r="W4189">
        <f t="shared" si="263"/>
        <v>0</v>
      </c>
      <c r="X4189">
        <f t="shared" si="264"/>
        <v>0</v>
      </c>
    </row>
    <row r="4190" spans="1:24" x14ac:dyDescent="0.3">
      <c r="A4190" t="s">
        <v>2</v>
      </c>
      <c r="B4190">
        <v>22180</v>
      </c>
      <c r="C4190">
        <v>7</v>
      </c>
      <c r="D4190">
        <v>66</v>
      </c>
      <c r="E4190">
        <v>253</v>
      </c>
      <c r="F4190">
        <v>91</v>
      </c>
      <c r="G4190">
        <v>183</v>
      </c>
      <c r="H4190">
        <v>101</v>
      </c>
      <c r="I4190">
        <v>1</v>
      </c>
      <c r="J4190">
        <v>4</v>
      </c>
      <c r="K4190">
        <v>0</v>
      </c>
      <c r="L4190">
        <v>801</v>
      </c>
      <c r="N4190" cm="1">
        <f t="array" ref="N4190">SUMPRODUCT(C4190:K4190,TRANSPOSE(('Derivation of PM - 8 Factors'!$Q$32:$Q$40)))+'Derivation of PM - 8 Factors'!$Q$31</f>
        <v>1.1279284983064852</v>
      </c>
      <c r="O4190" cm="1">
        <f t="array" ref="O4190">SUMPRODUCT(C4190:L4190,TRANSPOSE('Derivation of PM - 8 Fact+FICO'!$S$30:$S$39))+Predictions!$S$37</f>
        <v>1.2051167837866197</v>
      </c>
      <c r="P4190">
        <f>(L4190*'Derivation of PM - FICO ONLY'!$L$30)+'Derivation of PM - FICO ONLY'!$L$29</f>
        <v>1.1732543872391357</v>
      </c>
      <c r="Q4190">
        <f>'Derivation of PM - 6 Fact'!$AN$34+('Derivation of PM - 6 Fact'!$AN$35*Predictions!C4190)+('Derivation of PM - 6 Fact'!$AN$36*Predictions!E4190)+('Derivation of PM - 6 Fact'!$AN$37*Predictions!F4190)+('Derivation of PM - 6 Fact'!$AN$38*Predictions!G4190)+('Derivation of PM - 6 Fact'!$AN$39*Predictions!H4190)+('Derivation of PM - 6 Fact'!$AN$40*Predictions!L4190)</f>
        <v>1.1862591917928367</v>
      </c>
      <c r="U4190">
        <f t="shared" si="261"/>
        <v>1</v>
      </c>
      <c r="V4190">
        <f t="shared" si="262"/>
        <v>1</v>
      </c>
      <c r="W4190">
        <f t="shared" si="263"/>
        <v>1</v>
      </c>
      <c r="X4190">
        <f t="shared" si="264"/>
        <v>1</v>
      </c>
    </row>
    <row r="4191" spans="1:24" x14ac:dyDescent="0.3">
      <c r="A4191" t="s">
        <v>2</v>
      </c>
      <c r="B4191">
        <v>22181</v>
      </c>
      <c r="C4191">
        <v>1</v>
      </c>
      <c r="D4191">
        <v>89</v>
      </c>
      <c r="E4191">
        <v>-288</v>
      </c>
      <c r="F4191">
        <v>29</v>
      </c>
      <c r="G4191">
        <v>25</v>
      </c>
      <c r="H4191">
        <v>24</v>
      </c>
      <c r="I4191">
        <v>2</v>
      </c>
      <c r="J4191">
        <v>5</v>
      </c>
      <c r="K4191">
        <v>1</v>
      </c>
      <c r="L4191">
        <v>490</v>
      </c>
      <c r="N4191" cm="1">
        <f t="array" ref="N4191">SUMPRODUCT(C4191:K4191,TRANSPOSE(('Derivation of PM - 8 Factors'!$Q$32:$Q$40)))+'Derivation of PM - 8 Factors'!$Q$31</f>
        <v>0.26587837334479725</v>
      </c>
      <c r="O4191" cm="1">
        <f t="array" ref="O4191">SUMPRODUCT(C4191:L4191,TRANSPOSE('Derivation of PM - 8 Fact+FICO'!$S$30:$S$39))+Predictions!$S$37</f>
        <v>0.34022121302427</v>
      </c>
      <c r="P4191">
        <f>(L4191*'Derivation of PM - FICO ONLY'!$L$30)+'Derivation of PM - FICO ONLY'!$L$29</f>
        <v>-3.3012471420084122E-3</v>
      </c>
      <c r="Q4191">
        <f>'Derivation of PM - 6 Fact'!$AN$34+('Derivation of PM - 6 Fact'!$AN$35*Predictions!C4191)+('Derivation of PM - 6 Fact'!$AN$36*Predictions!E4191)+('Derivation of PM - 6 Fact'!$AN$37*Predictions!F4191)+('Derivation of PM - 6 Fact'!$AN$38*Predictions!G4191)+('Derivation of PM - 6 Fact'!$AN$39*Predictions!H4191)+('Derivation of PM - 6 Fact'!$AN$40*Predictions!L4191)</f>
        <v>0.35186086804846867</v>
      </c>
      <c r="U4191">
        <f t="shared" si="261"/>
        <v>0</v>
      </c>
      <c r="V4191">
        <f t="shared" si="262"/>
        <v>0</v>
      </c>
      <c r="W4191">
        <f t="shared" si="263"/>
        <v>0</v>
      </c>
      <c r="X4191">
        <f t="shared" si="264"/>
        <v>0</v>
      </c>
    </row>
    <row r="4192" spans="1:24" x14ac:dyDescent="0.3">
      <c r="A4192" t="s">
        <v>2</v>
      </c>
      <c r="B4192">
        <v>22182</v>
      </c>
      <c r="C4192">
        <v>10</v>
      </c>
      <c r="D4192">
        <v>41</v>
      </c>
      <c r="E4192">
        <v>516</v>
      </c>
      <c r="F4192">
        <v>12</v>
      </c>
      <c r="G4192">
        <v>80</v>
      </c>
      <c r="H4192">
        <v>72</v>
      </c>
      <c r="I4192">
        <v>16</v>
      </c>
      <c r="J4192">
        <v>20</v>
      </c>
      <c r="K4192">
        <v>0</v>
      </c>
      <c r="L4192">
        <v>728</v>
      </c>
      <c r="N4192" cm="1">
        <f t="array" ref="N4192">SUMPRODUCT(C4192:K4192,TRANSPOSE(('Derivation of PM - 8 Factors'!$Q$32:$Q$40)))+'Derivation of PM - 8 Factors'!$Q$31</f>
        <v>1.108490751593197</v>
      </c>
      <c r="O4192" cm="1">
        <f t="array" ref="O4192">SUMPRODUCT(C4192:L4192,TRANSPOSE('Derivation of PM - 8 Fact+FICO'!$S$30:$S$39))+Predictions!$S$37</f>
        <v>1.1845413724815601</v>
      </c>
      <c r="P4192">
        <f>(L4192*'Derivation of PM - FICO ONLY'!$L$30)+'Derivation of PM - FICO ONLY'!$L$29</f>
        <v>0.89708537981205017</v>
      </c>
      <c r="Q4192">
        <f>'Derivation of PM - 6 Fact'!$AN$34+('Derivation of PM - 6 Fact'!$AN$35*Predictions!C4192)+('Derivation of PM - 6 Fact'!$AN$36*Predictions!E4192)+('Derivation of PM - 6 Fact'!$AN$37*Predictions!F4192)+('Derivation of PM - 6 Fact'!$AN$38*Predictions!G4192)+('Derivation of PM - 6 Fact'!$AN$39*Predictions!H4192)+('Derivation of PM - 6 Fact'!$AN$40*Predictions!L4192)</f>
        <v>1.0444912588149884</v>
      </c>
      <c r="U4192">
        <f t="shared" si="261"/>
        <v>1</v>
      </c>
      <c r="V4192">
        <f t="shared" si="262"/>
        <v>1</v>
      </c>
      <c r="W4192">
        <f t="shared" si="263"/>
        <v>1</v>
      </c>
      <c r="X4192">
        <f t="shared" si="264"/>
        <v>1</v>
      </c>
    </row>
    <row r="4193" spans="1:24" x14ac:dyDescent="0.3">
      <c r="A4193" t="s">
        <v>2</v>
      </c>
      <c r="B4193">
        <v>22183</v>
      </c>
      <c r="C4193">
        <v>1</v>
      </c>
      <c r="D4193">
        <v>0</v>
      </c>
      <c r="E4193">
        <v>47</v>
      </c>
      <c r="F4193">
        <v>39</v>
      </c>
      <c r="G4193">
        <v>28</v>
      </c>
      <c r="H4193">
        <v>49</v>
      </c>
      <c r="I4193">
        <v>13</v>
      </c>
      <c r="J4193">
        <v>16</v>
      </c>
      <c r="K4193">
        <v>1</v>
      </c>
      <c r="L4193">
        <v>434</v>
      </c>
      <c r="N4193" cm="1">
        <f t="array" ref="N4193">SUMPRODUCT(C4193:K4193,TRANSPOSE(('Derivation of PM - 8 Factors'!$Q$32:$Q$40)))+'Derivation of PM - 8 Factors'!$Q$31</f>
        <v>0.40764239293231919</v>
      </c>
      <c r="O4193" cm="1">
        <f t="array" ref="O4193">SUMPRODUCT(C4193:L4193,TRANSPOSE('Derivation of PM - 8 Fact+FICO'!$S$30:$S$39))+Predictions!$S$37</f>
        <v>0.47700235967580062</v>
      </c>
      <c r="P4193">
        <f>(L4193*'Derivation of PM - FICO ONLY'!$L$30)+'Derivation of PM - FICO ONLY'!$L$29</f>
        <v>-0.21515692407237519</v>
      </c>
      <c r="Q4193">
        <f>'Derivation of PM - 6 Fact'!$AN$34+('Derivation of PM - 6 Fact'!$AN$35*Predictions!C4193)+('Derivation of PM - 6 Fact'!$AN$36*Predictions!E4193)+('Derivation of PM - 6 Fact'!$AN$37*Predictions!F4193)+('Derivation of PM - 6 Fact'!$AN$38*Predictions!G4193)+('Derivation of PM - 6 Fact'!$AN$39*Predictions!H4193)+('Derivation of PM - 6 Fact'!$AN$40*Predictions!L4193)</f>
        <v>0.40029723840337217</v>
      </c>
      <c r="U4193">
        <f t="shared" si="261"/>
        <v>0</v>
      </c>
      <c r="V4193">
        <f t="shared" si="262"/>
        <v>0</v>
      </c>
      <c r="W4193">
        <f t="shared" si="263"/>
        <v>0</v>
      </c>
      <c r="X4193">
        <f t="shared" si="264"/>
        <v>0</v>
      </c>
    </row>
    <row r="4194" spans="1:24" x14ac:dyDescent="0.3">
      <c r="A4194" t="s">
        <v>2</v>
      </c>
      <c r="B4194">
        <v>22184</v>
      </c>
      <c r="C4194">
        <v>3</v>
      </c>
      <c r="D4194">
        <v>72</v>
      </c>
      <c r="E4194">
        <v>-267</v>
      </c>
      <c r="F4194">
        <v>49</v>
      </c>
      <c r="G4194">
        <v>63</v>
      </c>
      <c r="H4194">
        <v>72</v>
      </c>
      <c r="I4194">
        <v>8</v>
      </c>
      <c r="J4194">
        <v>15</v>
      </c>
      <c r="K4194">
        <v>0</v>
      </c>
      <c r="L4194">
        <v>407</v>
      </c>
      <c r="N4194" cm="1">
        <f t="array" ref="N4194">SUMPRODUCT(C4194:K4194,TRANSPOSE(('Derivation of PM - 8 Factors'!$Q$32:$Q$40)))+'Derivation of PM - 8 Factors'!$Q$31</f>
        <v>0.54584201046925707</v>
      </c>
      <c r="O4194" cm="1">
        <f t="array" ref="O4194">SUMPRODUCT(C4194:L4194,TRANSPOSE('Derivation of PM - 8 Fact+FICO'!$S$30:$S$39))+Predictions!$S$37</f>
        <v>0.61662163206888765</v>
      </c>
      <c r="P4194">
        <f>(L4194*'Derivation of PM - FICO ONLY'!$L$30)+'Derivation of PM - FICO ONLY'!$L$29</f>
        <v>-0.31730162544951623</v>
      </c>
      <c r="Q4194">
        <f>'Derivation of PM - 6 Fact'!$AN$34+('Derivation of PM - 6 Fact'!$AN$35*Predictions!C4194)+('Derivation of PM - 6 Fact'!$AN$36*Predictions!E4194)+('Derivation of PM - 6 Fact'!$AN$37*Predictions!F4194)+('Derivation of PM - 6 Fact'!$AN$38*Predictions!G4194)+('Derivation of PM - 6 Fact'!$AN$39*Predictions!H4194)+('Derivation of PM - 6 Fact'!$AN$40*Predictions!L4194)</f>
        <v>0.51780396610946022</v>
      </c>
      <c r="U4194">
        <f t="shared" si="261"/>
        <v>1</v>
      </c>
      <c r="V4194">
        <f t="shared" si="262"/>
        <v>1</v>
      </c>
      <c r="W4194">
        <f t="shared" si="263"/>
        <v>0</v>
      </c>
      <c r="X4194">
        <f t="shared" si="264"/>
        <v>1</v>
      </c>
    </row>
    <row r="4195" spans="1:24" x14ac:dyDescent="0.3">
      <c r="A4195" t="s">
        <v>2</v>
      </c>
      <c r="B4195">
        <v>22185</v>
      </c>
      <c r="C4195">
        <v>4</v>
      </c>
      <c r="D4195">
        <v>14</v>
      </c>
      <c r="E4195">
        <v>58</v>
      </c>
      <c r="F4195">
        <v>5</v>
      </c>
      <c r="G4195">
        <v>31</v>
      </c>
      <c r="H4195">
        <v>51</v>
      </c>
      <c r="I4195">
        <v>6</v>
      </c>
      <c r="J4195">
        <v>16</v>
      </c>
      <c r="K4195">
        <v>0</v>
      </c>
      <c r="L4195">
        <v>551</v>
      </c>
      <c r="N4195" cm="1">
        <f t="array" ref="N4195">SUMPRODUCT(C4195:K4195,TRANSPOSE(('Derivation of PM - 8 Factors'!$Q$32:$Q$40)))+'Derivation of PM - 8 Factors'!$Q$31</f>
        <v>0.29659627259903354</v>
      </c>
      <c r="O4195" cm="1">
        <f t="array" ref="O4195">SUMPRODUCT(C4195:L4195,TRANSPOSE('Derivation of PM - 8 Fact+FICO'!$S$30:$S$39))+Predictions!$S$37</f>
        <v>0.37135423066905188</v>
      </c>
      <c r="P4195">
        <f>(L4195*'Derivation of PM - FICO ONLY'!$L$30)+'Derivation of PM - FICO ONLY'!$L$29</f>
        <v>0.22747011522856941</v>
      </c>
      <c r="Q4195">
        <f>'Derivation of PM - 6 Fact'!$AN$34+('Derivation of PM - 6 Fact'!$AN$35*Predictions!C4195)+('Derivation of PM - 6 Fact'!$AN$36*Predictions!E4195)+('Derivation of PM - 6 Fact'!$AN$37*Predictions!F4195)+('Derivation of PM - 6 Fact'!$AN$38*Predictions!G4195)+('Derivation of PM - 6 Fact'!$AN$39*Predictions!H4195)+('Derivation of PM - 6 Fact'!$AN$40*Predictions!L4195)</f>
        <v>0.25361140148448252</v>
      </c>
      <c r="U4195">
        <f t="shared" si="261"/>
        <v>0</v>
      </c>
      <c r="V4195">
        <f t="shared" si="262"/>
        <v>0</v>
      </c>
      <c r="W4195">
        <f t="shared" si="263"/>
        <v>0</v>
      </c>
      <c r="X4195">
        <f t="shared" si="264"/>
        <v>0</v>
      </c>
    </row>
    <row r="4196" spans="1:24" x14ac:dyDescent="0.3">
      <c r="A4196" t="s">
        <v>2</v>
      </c>
      <c r="B4196">
        <v>22186</v>
      </c>
      <c r="C4196">
        <v>3</v>
      </c>
      <c r="D4196">
        <v>0</v>
      </c>
      <c r="E4196">
        <v>85</v>
      </c>
      <c r="F4196">
        <v>28</v>
      </c>
      <c r="G4196">
        <v>45</v>
      </c>
      <c r="H4196">
        <v>45</v>
      </c>
      <c r="I4196">
        <v>16</v>
      </c>
      <c r="J4196">
        <v>20</v>
      </c>
      <c r="K4196">
        <v>1</v>
      </c>
      <c r="L4196">
        <v>469</v>
      </c>
      <c r="N4196" cm="1">
        <f t="array" ref="N4196">SUMPRODUCT(C4196:K4196,TRANSPOSE(('Derivation of PM - 8 Factors'!$Q$32:$Q$40)))+'Derivation of PM - 8 Factors'!$Q$31</f>
        <v>0.50152563328707123</v>
      </c>
      <c r="O4196" cm="1">
        <f t="array" ref="O4196">SUMPRODUCT(C4196:L4196,TRANSPOSE('Derivation of PM - 8 Fact+FICO'!$S$30:$S$39))+Predictions!$S$37</f>
        <v>0.57061069619663085</v>
      </c>
      <c r="P4196">
        <f>(L4196*'Derivation of PM - FICO ONLY'!$L$30)+'Derivation of PM - FICO ONLY'!$L$29</f>
        <v>-8.2747125990896064E-2</v>
      </c>
      <c r="Q4196">
        <f>'Derivation of PM - 6 Fact'!$AN$34+('Derivation of PM - 6 Fact'!$AN$35*Predictions!C4196)+('Derivation of PM - 6 Fact'!$AN$36*Predictions!E4196)+('Derivation of PM - 6 Fact'!$AN$37*Predictions!F4196)+('Derivation of PM - 6 Fact'!$AN$38*Predictions!G4196)+('Derivation of PM - 6 Fact'!$AN$39*Predictions!H4196)+('Derivation of PM - 6 Fact'!$AN$40*Predictions!L4196)</f>
        <v>0.47025081678354169</v>
      </c>
      <c r="U4196">
        <f t="shared" si="261"/>
        <v>1</v>
      </c>
      <c r="V4196">
        <f t="shared" si="262"/>
        <v>1</v>
      </c>
      <c r="W4196">
        <f t="shared" si="263"/>
        <v>0</v>
      </c>
      <c r="X4196">
        <f t="shared" si="264"/>
        <v>0</v>
      </c>
    </row>
    <row r="4197" spans="1:24" x14ac:dyDescent="0.3">
      <c r="A4197" t="s">
        <v>2</v>
      </c>
      <c r="B4197">
        <v>22187</v>
      </c>
      <c r="C4197">
        <v>9</v>
      </c>
      <c r="D4197">
        <v>37</v>
      </c>
      <c r="E4197">
        <v>230</v>
      </c>
      <c r="F4197">
        <v>9</v>
      </c>
      <c r="G4197">
        <v>65</v>
      </c>
      <c r="H4197">
        <v>63</v>
      </c>
      <c r="I4197">
        <v>17</v>
      </c>
      <c r="J4197">
        <v>20</v>
      </c>
      <c r="K4197">
        <v>1</v>
      </c>
      <c r="L4197">
        <v>595</v>
      </c>
      <c r="N4197" cm="1">
        <f t="array" ref="N4197">SUMPRODUCT(C4197:K4197,TRANSPOSE(('Derivation of PM - 8 Factors'!$Q$32:$Q$40)))+'Derivation of PM - 8 Factors'!$Q$31</f>
        <v>0.93691851090686185</v>
      </c>
      <c r="O4197" cm="1">
        <f t="array" ref="O4197">SUMPRODUCT(C4197:L4197,TRANSPOSE('Derivation of PM - 8 Fact+FICO'!$S$30:$S$39))+Predictions!$S$37</f>
        <v>1.0103458934832075</v>
      </c>
      <c r="P4197">
        <f>(L4197*'Derivation of PM - FICO ONLY'!$L$30)+'Derivation of PM - FICO ONLY'!$L$29</f>
        <v>0.3939281471024294</v>
      </c>
      <c r="Q4197">
        <f>'Derivation of PM - 6 Fact'!$AN$34+('Derivation of PM - 6 Fact'!$AN$35*Predictions!C4197)+('Derivation of PM - 6 Fact'!$AN$36*Predictions!E4197)+('Derivation of PM - 6 Fact'!$AN$37*Predictions!F4197)+('Derivation of PM - 6 Fact'!$AN$38*Predictions!G4197)+('Derivation of PM - 6 Fact'!$AN$39*Predictions!H4197)+('Derivation of PM - 6 Fact'!$AN$40*Predictions!L4197)</f>
        <v>0.9168450143418041</v>
      </c>
      <c r="U4197">
        <f t="shared" si="261"/>
        <v>1</v>
      </c>
      <c r="V4197">
        <f t="shared" si="262"/>
        <v>1</v>
      </c>
      <c r="W4197">
        <f t="shared" si="263"/>
        <v>0</v>
      </c>
      <c r="X4197">
        <f t="shared" si="264"/>
        <v>1</v>
      </c>
    </row>
    <row r="4198" spans="1:24" x14ac:dyDescent="0.3">
      <c r="A4198" t="s">
        <v>2</v>
      </c>
      <c r="B4198">
        <v>22188</v>
      </c>
      <c r="C4198">
        <v>7</v>
      </c>
      <c r="D4198">
        <v>21</v>
      </c>
      <c r="E4198">
        <v>367</v>
      </c>
      <c r="F4198">
        <v>24</v>
      </c>
      <c r="G4198">
        <v>80</v>
      </c>
      <c r="H4198">
        <v>42</v>
      </c>
      <c r="I4198">
        <v>16</v>
      </c>
      <c r="J4198">
        <v>20</v>
      </c>
      <c r="K4198">
        <v>0</v>
      </c>
      <c r="L4198">
        <v>689</v>
      </c>
      <c r="N4198" cm="1">
        <f t="array" ref="N4198">SUMPRODUCT(C4198:K4198,TRANSPOSE(('Derivation of PM - 8 Factors'!$Q$32:$Q$40)))+'Derivation of PM - 8 Factors'!$Q$31</f>
        <v>1.0089848996909261</v>
      </c>
      <c r="O4198" cm="1">
        <f t="array" ref="O4198">SUMPRODUCT(C4198:L4198,TRANSPOSE('Derivation of PM - 8 Fact+FICO'!$S$30:$S$39))+Predictions!$S$37</f>
        <v>1.082633021370512</v>
      </c>
      <c r="P4198">
        <f>(L4198*'Derivation of PM - FICO ONLY'!$L$30)+'Derivation of PM - FICO ONLY'!$L$29</f>
        <v>0.74954303337840211</v>
      </c>
      <c r="Q4198">
        <f>'Derivation of PM - 6 Fact'!$AN$34+('Derivation of PM - 6 Fact'!$AN$35*Predictions!C4198)+('Derivation of PM - 6 Fact'!$AN$36*Predictions!E4198)+('Derivation of PM - 6 Fact'!$AN$37*Predictions!F4198)+('Derivation of PM - 6 Fact'!$AN$38*Predictions!G4198)+('Derivation of PM - 6 Fact'!$AN$39*Predictions!H4198)+('Derivation of PM - 6 Fact'!$AN$40*Predictions!L4198)</f>
        <v>0.94019418172159164</v>
      </c>
      <c r="U4198">
        <f t="shared" si="261"/>
        <v>1</v>
      </c>
      <c r="V4198">
        <f t="shared" si="262"/>
        <v>1</v>
      </c>
      <c r="W4198">
        <f t="shared" si="263"/>
        <v>1</v>
      </c>
      <c r="X4198">
        <f t="shared" si="264"/>
        <v>1</v>
      </c>
    </row>
    <row r="4199" spans="1:24" x14ac:dyDescent="0.3">
      <c r="A4199" t="s">
        <v>2</v>
      </c>
      <c r="B4199">
        <v>22189</v>
      </c>
      <c r="C4199">
        <v>3</v>
      </c>
      <c r="D4199">
        <v>76</v>
      </c>
      <c r="E4199">
        <v>-168</v>
      </c>
      <c r="F4199">
        <v>13</v>
      </c>
      <c r="G4199">
        <v>35</v>
      </c>
      <c r="H4199">
        <v>25</v>
      </c>
      <c r="I4199">
        <v>3</v>
      </c>
      <c r="J4199">
        <v>7</v>
      </c>
      <c r="K4199">
        <v>1</v>
      </c>
      <c r="L4199">
        <v>422</v>
      </c>
      <c r="N4199" cm="1">
        <f t="array" ref="N4199">SUMPRODUCT(C4199:K4199,TRANSPOSE(('Derivation of PM - 8 Factors'!$Q$32:$Q$40)))+'Derivation of PM - 8 Factors'!$Q$31</f>
        <v>0.27705026683564749</v>
      </c>
      <c r="O4199" cm="1">
        <f t="array" ref="O4199">SUMPRODUCT(C4199:L4199,TRANSPOSE('Derivation of PM - 8 Fact+FICO'!$S$30:$S$39))+Predictions!$S$37</f>
        <v>0.34603939134304634</v>
      </c>
      <c r="P4199">
        <f>(L4199*'Derivation of PM - FICO ONLY'!$L$30)+'Derivation of PM - FICO ONLY'!$L$29</f>
        <v>-0.26055456912888242</v>
      </c>
      <c r="Q4199">
        <f>'Derivation of PM - 6 Fact'!$AN$34+('Derivation of PM - 6 Fact'!$AN$35*Predictions!C4199)+('Derivation of PM - 6 Fact'!$AN$36*Predictions!E4199)+('Derivation of PM - 6 Fact'!$AN$37*Predictions!F4199)+('Derivation of PM - 6 Fact'!$AN$38*Predictions!G4199)+('Derivation of PM - 6 Fact'!$AN$39*Predictions!H4199)+('Derivation of PM - 6 Fact'!$AN$40*Predictions!L4199)</f>
        <v>0.34350396020053203</v>
      </c>
      <c r="U4199">
        <f t="shared" si="261"/>
        <v>0</v>
      </c>
      <c r="V4199">
        <f t="shared" si="262"/>
        <v>0</v>
      </c>
      <c r="W4199">
        <f t="shared" si="263"/>
        <v>0</v>
      </c>
      <c r="X4199">
        <f t="shared" si="264"/>
        <v>0</v>
      </c>
    </row>
    <row r="4200" spans="1:24" x14ac:dyDescent="0.3">
      <c r="A4200" t="s">
        <v>2</v>
      </c>
      <c r="B4200">
        <v>22190</v>
      </c>
      <c r="C4200">
        <v>1</v>
      </c>
      <c r="D4200">
        <v>24</v>
      </c>
      <c r="E4200">
        <v>93</v>
      </c>
      <c r="F4200">
        <v>20</v>
      </c>
      <c r="G4200">
        <v>21</v>
      </c>
      <c r="H4200">
        <v>41</v>
      </c>
      <c r="I4200">
        <v>1</v>
      </c>
      <c r="J4200">
        <v>2</v>
      </c>
      <c r="K4200">
        <v>1</v>
      </c>
      <c r="L4200">
        <v>506</v>
      </c>
      <c r="N4200" cm="1">
        <f t="array" ref="N4200">SUMPRODUCT(C4200:K4200,TRANSPOSE(('Derivation of PM - 8 Factors'!$Q$32:$Q$40)))+'Derivation of PM - 8 Factors'!$Q$31</f>
        <v>6.6449766220276207E-2</v>
      </c>
      <c r="O4200" cm="1">
        <f t="array" ref="O4200">SUMPRODUCT(C4200:L4200,TRANSPOSE('Derivation of PM - 8 Fact+FICO'!$S$30:$S$39))+Predictions!$S$37</f>
        <v>0.13868951883801794</v>
      </c>
      <c r="P4200">
        <f>(L4200*'Derivation of PM - FICO ONLY'!$L$30)+'Derivation of PM - FICO ONLY'!$L$29</f>
        <v>5.7228946266667746E-2</v>
      </c>
      <c r="Q4200">
        <f>'Derivation of PM - 6 Fact'!$AN$34+('Derivation of PM - 6 Fact'!$AN$35*Predictions!C4200)+('Derivation of PM - 6 Fact'!$AN$36*Predictions!E4200)+('Derivation of PM - 6 Fact'!$AN$37*Predictions!F4200)+('Derivation of PM - 6 Fact'!$AN$38*Predictions!G4200)+('Derivation of PM - 6 Fact'!$AN$39*Predictions!H4200)+('Derivation of PM - 6 Fact'!$AN$40*Predictions!L4200)</f>
        <v>0.15509618862496655</v>
      </c>
      <c r="U4200">
        <f t="shared" si="261"/>
        <v>0</v>
      </c>
      <c r="V4200">
        <f t="shared" si="262"/>
        <v>0</v>
      </c>
      <c r="W4200">
        <f t="shared" si="263"/>
        <v>0</v>
      </c>
      <c r="X4200">
        <f t="shared" si="264"/>
        <v>0</v>
      </c>
    </row>
    <row r="4201" spans="1:24" x14ac:dyDescent="0.3">
      <c r="A4201" t="s">
        <v>2</v>
      </c>
      <c r="B4201">
        <v>22191</v>
      </c>
      <c r="C4201">
        <v>10</v>
      </c>
      <c r="D4201">
        <v>36</v>
      </c>
      <c r="E4201">
        <v>398</v>
      </c>
      <c r="F4201">
        <v>62</v>
      </c>
      <c r="G4201">
        <v>182</v>
      </c>
      <c r="H4201">
        <v>127</v>
      </c>
      <c r="I4201">
        <v>6</v>
      </c>
      <c r="J4201">
        <v>7</v>
      </c>
      <c r="K4201">
        <v>0</v>
      </c>
      <c r="L4201">
        <v>816</v>
      </c>
      <c r="N4201" cm="1">
        <f t="array" ref="N4201">SUMPRODUCT(C4201:K4201,TRANSPOSE(('Derivation of PM - 8 Factors'!$Q$32:$Q$40)))+'Derivation of PM - 8 Factors'!$Q$31</f>
        <v>0.97761925337994238</v>
      </c>
      <c r="O4201" cm="1">
        <f t="array" ref="O4201">SUMPRODUCT(C4201:L4201,TRANSPOSE('Derivation of PM - 8 Fact+FICO'!$S$30:$S$39))+Predictions!$S$37</f>
        <v>1.0559116250881091</v>
      </c>
      <c r="P4201">
        <f>(L4201*'Derivation of PM - FICO ONLY'!$L$30)+'Derivation of PM - FICO ONLY'!$L$29</f>
        <v>1.2300014435597693</v>
      </c>
      <c r="Q4201">
        <f>'Derivation of PM - 6 Fact'!$AN$34+('Derivation of PM - 6 Fact'!$AN$35*Predictions!C4201)+('Derivation of PM - 6 Fact'!$AN$36*Predictions!E4201)+('Derivation of PM - 6 Fact'!$AN$37*Predictions!F4201)+('Derivation of PM - 6 Fact'!$AN$38*Predictions!G4201)+('Derivation of PM - 6 Fact'!$AN$39*Predictions!H4201)+('Derivation of PM - 6 Fact'!$AN$40*Predictions!L4201)</f>
        <v>1.0093128782875407</v>
      </c>
      <c r="U4201">
        <f t="shared" si="261"/>
        <v>1</v>
      </c>
      <c r="V4201">
        <f t="shared" si="262"/>
        <v>1</v>
      </c>
      <c r="W4201">
        <f t="shared" si="263"/>
        <v>1</v>
      </c>
      <c r="X4201">
        <f t="shared" si="264"/>
        <v>1</v>
      </c>
    </row>
    <row r="4202" spans="1:24" x14ac:dyDescent="0.3">
      <c r="A4202" t="s">
        <v>2</v>
      </c>
      <c r="B4202">
        <v>22192</v>
      </c>
      <c r="C4202">
        <v>9</v>
      </c>
      <c r="D4202">
        <v>20</v>
      </c>
      <c r="E4202">
        <v>225</v>
      </c>
      <c r="F4202">
        <v>32</v>
      </c>
      <c r="G4202">
        <v>113</v>
      </c>
      <c r="H4202">
        <v>92</v>
      </c>
      <c r="I4202">
        <v>3</v>
      </c>
      <c r="J4202">
        <v>8</v>
      </c>
      <c r="K4202">
        <v>0</v>
      </c>
      <c r="L4202">
        <v>527</v>
      </c>
      <c r="N4202" cm="1">
        <f t="array" ref="N4202">SUMPRODUCT(C4202:K4202,TRANSPOSE(('Derivation of PM - 8 Factors'!$Q$32:$Q$40)))+'Derivation of PM - 8 Factors'!$Q$31</f>
        <v>0.86362641658234951</v>
      </c>
      <c r="O4202" cm="1">
        <f t="array" ref="O4202">SUMPRODUCT(C4202:L4202,TRANSPOSE('Derivation of PM - 8 Fact+FICO'!$S$30:$S$39))+Predictions!$S$37</f>
        <v>0.93233765329621077</v>
      </c>
      <c r="P4202">
        <f>(L4202*'Derivation of PM - FICO ONLY'!$L$30)+'Derivation of PM - FICO ONLY'!$L$29</f>
        <v>0.1366748251155554</v>
      </c>
      <c r="Q4202">
        <f>'Derivation of PM - 6 Fact'!$AN$34+('Derivation of PM - 6 Fact'!$AN$35*Predictions!C4202)+('Derivation of PM - 6 Fact'!$AN$36*Predictions!E4202)+('Derivation of PM - 6 Fact'!$AN$37*Predictions!F4202)+('Derivation of PM - 6 Fact'!$AN$38*Predictions!G4202)+('Derivation of PM - 6 Fact'!$AN$39*Predictions!H4202)+('Derivation of PM - 6 Fact'!$AN$40*Predictions!L4202)</f>
        <v>0.87207155462394237</v>
      </c>
      <c r="U4202">
        <f t="shared" si="261"/>
        <v>1</v>
      </c>
      <c r="V4202">
        <f t="shared" si="262"/>
        <v>1</v>
      </c>
      <c r="W4202">
        <f t="shared" si="263"/>
        <v>0</v>
      </c>
      <c r="X4202">
        <f t="shared" si="264"/>
        <v>1</v>
      </c>
    </row>
    <row r="4203" spans="1:24" x14ac:dyDescent="0.3">
      <c r="A4203" t="s">
        <v>2</v>
      </c>
      <c r="B4203">
        <v>22193</v>
      </c>
      <c r="C4203">
        <v>3</v>
      </c>
      <c r="D4203">
        <v>64</v>
      </c>
      <c r="E4203">
        <v>6</v>
      </c>
      <c r="F4203">
        <v>28</v>
      </c>
      <c r="G4203">
        <v>44</v>
      </c>
      <c r="H4203">
        <v>49</v>
      </c>
      <c r="I4203">
        <v>2</v>
      </c>
      <c r="J4203">
        <v>8</v>
      </c>
      <c r="K4203">
        <v>0</v>
      </c>
      <c r="L4203">
        <v>526</v>
      </c>
      <c r="N4203" cm="1">
        <f t="array" ref="N4203">SUMPRODUCT(C4203:K4203,TRANSPOSE(('Derivation of PM - 8 Factors'!$Q$32:$Q$40)))+'Derivation of PM - 8 Factors'!$Q$31</f>
        <v>0.42501170689261047</v>
      </c>
      <c r="O4203" cm="1">
        <f t="array" ref="O4203">SUMPRODUCT(C4203:L4203,TRANSPOSE('Derivation of PM - 8 Fact+FICO'!$S$30:$S$39))+Predictions!$S$37</f>
        <v>0.498063906524295</v>
      </c>
      <c r="P4203">
        <f>(L4203*'Derivation of PM - FICO ONLY'!$L$30)+'Derivation of PM - FICO ONLY'!$L$29</f>
        <v>0.13289168802751306</v>
      </c>
      <c r="Q4203">
        <f>'Derivation of PM - 6 Fact'!$AN$34+('Derivation of PM - 6 Fact'!$AN$35*Predictions!C4203)+('Derivation of PM - 6 Fact'!$AN$36*Predictions!E4203)+('Derivation of PM - 6 Fact'!$AN$37*Predictions!F4203)+('Derivation of PM - 6 Fact'!$AN$38*Predictions!G4203)+('Derivation of PM - 6 Fact'!$AN$39*Predictions!H4203)+('Derivation of PM - 6 Fact'!$AN$40*Predictions!L4203)</f>
        <v>0.44004737244955056</v>
      </c>
      <c r="U4203">
        <f t="shared" si="261"/>
        <v>0</v>
      </c>
      <c r="V4203">
        <f t="shared" si="262"/>
        <v>0</v>
      </c>
      <c r="W4203">
        <f t="shared" si="263"/>
        <v>0</v>
      </c>
      <c r="X4203">
        <f t="shared" si="264"/>
        <v>0</v>
      </c>
    </row>
    <row r="4204" spans="1:24" x14ac:dyDescent="0.3">
      <c r="A4204" t="s">
        <v>2</v>
      </c>
      <c r="B4204">
        <v>22194</v>
      </c>
      <c r="C4204">
        <v>2</v>
      </c>
      <c r="D4204">
        <v>0</v>
      </c>
      <c r="E4204">
        <v>160</v>
      </c>
      <c r="F4204">
        <v>47</v>
      </c>
      <c r="G4204">
        <v>56</v>
      </c>
      <c r="H4204">
        <v>39</v>
      </c>
      <c r="I4204">
        <v>5</v>
      </c>
      <c r="J4204">
        <v>13</v>
      </c>
      <c r="K4204">
        <v>0</v>
      </c>
      <c r="L4204">
        <v>696</v>
      </c>
      <c r="N4204" cm="1">
        <f t="array" ref="N4204">SUMPRODUCT(C4204:K4204,TRANSPOSE(('Derivation of PM - 8 Factors'!$Q$32:$Q$40)))+'Derivation of PM - 8 Factors'!$Q$31</f>
        <v>0.67407035405248328</v>
      </c>
      <c r="O4204" cm="1">
        <f t="array" ref="O4204">SUMPRODUCT(C4204:L4204,TRANSPOSE('Derivation of PM - 8 Fact+FICO'!$S$30:$S$39))+Predictions!$S$37</f>
        <v>0.75192448817544399</v>
      </c>
      <c r="P4204">
        <f>(L4204*'Derivation of PM - FICO ONLY'!$L$30)+'Derivation of PM - FICO ONLY'!$L$29</f>
        <v>0.77602499299469785</v>
      </c>
      <c r="Q4204">
        <f>'Derivation of PM - 6 Fact'!$AN$34+('Derivation of PM - 6 Fact'!$AN$35*Predictions!C4204)+('Derivation of PM - 6 Fact'!$AN$36*Predictions!E4204)+('Derivation of PM - 6 Fact'!$AN$37*Predictions!F4204)+('Derivation of PM - 6 Fact'!$AN$38*Predictions!G4204)+('Derivation of PM - 6 Fact'!$AN$39*Predictions!H4204)+('Derivation of PM - 6 Fact'!$AN$40*Predictions!L4204)</f>
        <v>0.65317219090763978</v>
      </c>
      <c r="U4204">
        <f t="shared" si="261"/>
        <v>1</v>
      </c>
      <c r="V4204">
        <f t="shared" si="262"/>
        <v>1</v>
      </c>
      <c r="W4204">
        <f t="shared" si="263"/>
        <v>1</v>
      </c>
      <c r="X4204">
        <f t="shared" si="264"/>
        <v>1</v>
      </c>
    </row>
    <row r="4205" spans="1:24" x14ac:dyDescent="0.3">
      <c r="A4205" t="s">
        <v>2</v>
      </c>
      <c r="B4205">
        <v>22195</v>
      </c>
      <c r="C4205">
        <v>10</v>
      </c>
      <c r="D4205">
        <v>0</v>
      </c>
      <c r="E4205">
        <v>243</v>
      </c>
      <c r="F4205">
        <v>15</v>
      </c>
      <c r="G4205">
        <v>82</v>
      </c>
      <c r="H4205">
        <v>56</v>
      </c>
      <c r="I4205">
        <v>12</v>
      </c>
      <c r="J4205">
        <v>15</v>
      </c>
      <c r="K4205">
        <v>1</v>
      </c>
      <c r="L4205">
        <v>719</v>
      </c>
      <c r="N4205" cm="1">
        <f t="array" ref="N4205">SUMPRODUCT(C4205:K4205,TRANSPOSE(('Derivation of PM - 8 Factors'!$Q$32:$Q$40)))+'Derivation of PM - 8 Factors'!$Q$31</f>
        <v>1.140309419583085</v>
      </c>
      <c r="O4205" cm="1">
        <f t="array" ref="O4205">SUMPRODUCT(C4205:L4205,TRANSPOSE('Derivation of PM - 8 Fact+FICO'!$S$30:$S$39))+Predictions!$S$37</f>
        <v>1.2178294011665116</v>
      </c>
      <c r="P4205">
        <f>(L4205*'Derivation of PM - FICO ONLY'!$L$30)+'Derivation of PM - FICO ONLY'!$L$29</f>
        <v>0.86303714601966974</v>
      </c>
      <c r="Q4205">
        <f>'Derivation of PM - 6 Fact'!$AN$34+('Derivation of PM - 6 Fact'!$AN$35*Predictions!C4205)+('Derivation of PM - 6 Fact'!$AN$36*Predictions!E4205)+('Derivation of PM - 6 Fact'!$AN$37*Predictions!F4205)+('Derivation of PM - 6 Fact'!$AN$38*Predictions!G4205)+('Derivation of PM - 6 Fact'!$AN$39*Predictions!H4205)+('Derivation of PM - 6 Fact'!$AN$40*Predictions!L4205)</f>
        <v>1.1526474950437375</v>
      </c>
      <c r="U4205">
        <f t="shared" si="261"/>
        <v>1</v>
      </c>
      <c r="V4205">
        <f t="shared" si="262"/>
        <v>1</v>
      </c>
      <c r="W4205">
        <f t="shared" si="263"/>
        <v>1</v>
      </c>
      <c r="X4205">
        <f t="shared" si="264"/>
        <v>1</v>
      </c>
    </row>
    <row r="4206" spans="1:24" x14ac:dyDescent="0.3">
      <c r="A4206" t="s">
        <v>2</v>
      </c>
      <c r="B4206">
        <v>22196</v>
      </c>
      <c r="C4206">
        <v>3</v>
      </c>
      <c r="D4206">
        <v>0</v>
      </c>
      <c r="E4206">
        <v>196</v>
      </c>
      <c r="F4206">
        <v>3</v>
      </c>
      <c r="G4206">
        <v>22</v>
      </c>
      <c r="H4206">
        <v>20</v>
      </c>
      <c r="I4206">
        <v>1</v>
      </c>
      <c r="J4206">
        <v>2</v>
      </c>
      <c r="K4206">
        <v>1</v>
      </c>
      <c r="L4206">
        <v>507</v>
      </c>
      <c r="N4206" cm="1">
        <f t="array" ref="N4206">SUMPRODUCT(C4206:K4206,TRANSPOSE(('Derivation of PM - 8 Factors'!$Q$32:$Q$40)))+'Derivation of PM - 8 Factors'!$Q$31</f>
        <v>0.24469977999915751</v>
      </c>
      <c r="O4206" cm="1">
        <f t="array" ref="O4206">SUMPRODUCT(C4206:L4206,TRANSPOSE('Derivation of PM - 8 Fact+FICO'!$S$30:$S$39))+Predictions!$S$37</f>
        <v>0.31416534300284482</v>
      </c>
      <c r="P4206">
        <f>(L4206*'Derivation of PM - FICO ONLY'!$L$30)+'Derivation of PM - FICO ONLY'!$L$29</f>
        <v>6.1012083354710089E-2</v>
      </c>
      <c r="Q4206">
        <f>'Derivation of PM - 6 Fact'!$AN$34+('Derivation of PM - 6 Fact'!$AN$35*Predictions!C4206)+('Derivation of PM - 6 Fact'!$AN$36*Predictions!E4206)+('Derivation of PM - 6 Fact'!$AN$37*Predictions!F4206)+('Derivation of PM - 6 Fact'!$AN$38*Predictions!G4206)+('Derivation of PM - 6 Fact'!$AN$39*Predictions!H4206)+('Derivation of PM - 6 Fact'!$AN$40*Predictions!L4206)</f>
        <v>0.3261505914041159</v>
      </c>
      <c r="U4206">
        <f t="shared" si="261"/>
        <v>0</v>
      </c>
      <c r="V4206">
        <f t="shared" si="262"/>
        <v>0</v>
      </c>
      <c r="W4206">
        <f t="shared" si="263"/>
        <v>0</v>
      </c>
      <c r="X4206">
        <f t="shared" si="264"/>
        <v>0</v>
      </c>
    </row>
    <row r="4207" spans="1:24" x14ac:dyDescent="0.3">
      <c r="A4207" t="s">
        <v>2</v>
      </c>
      <c r="B4207">
        <v>22197</v>
      </c>
      <c r="C4207">
        <v>9</v>
      </c>
      <c r="D4207">
        <v>78</v>
      </c>
      <c r="E4207">
        <v>435</v>
      </c>
      <c r="F4207">
        <v>43</v>
      </c>
      <c r="G4207">
        <v>132</v>
      </c>
      <c r="H4207">
        <v>101</v>
      </c>
      <c r="I4207">
        <v>8</v>
      </c>
      <c r="J4207">
        <v>11</v>
      </c>
      <c r="K4207">
        <v>0</v>
      </c>
      <c r="L4207">
        <v>673</v>
      </c>
      <c r="N4207" cm="1">
        <f t="array" ref="N4207">SUMPRODUCT(C4207:K4207,TRANSPOSE(('Derivation of PM - 8 Factors'!$Q$32:$Q$40)))+'Derivation of PM - 8 Factors'!$Q$31</f>
        <v>0.94351663312029788</v>
      </c>
      <c r="O4207" cm="1">
        <f t="array" ref="O4207">SUMPRODUCT(C4207:L4207,TRANSPOSE('Derivation of PM - 8 Fact+FICO'!$S$30:$S$39))+Predictions!$S$37</f>
        <v>1.0161537781741832</v>
      </c>
      <c r="P4207">
        <f>(L4207*'Derivation of PM - FICO ONLY'!$L$30)+'Derivation of PM - FICO ONLY'!$L$29</f>
        <v>0.68901283996972595</v>
      </c>
      <c r="Q4207">
        <f>'Derivation of PM - 6 Fact'!$AN$34+('Derivation of PM - 6 Fact'!$AN$35*Predictions!C4207)+('Derivation of PM - 6 Fact'!$AN$36*Predictions!E4207)+('Derivation of PM - 6 Fact'!$AN$37*Predictions!F4207)+('Derivation of PM - 6 Fact'!$AN$38*Predictions!G4207)+('Derivation of PM - 6 Fact'!$AN$39*Predictions!H4207)+('Derivation of PM - 6 Fact'!$AN$40*Predictions!L4207)</f>
        <v>0.94658539683821241</v>
      </c>
      <c r="U4207">
        <f t="shared" si="261"/>
        <v>1</v>
      </c>
      <c r="V4207">
        <f t="shared" si="262"/>
        <v>1</v>
      </c>
      <c r="W4207">
        <f t="shared" si="263"/>
        <v>1</v>
      </c>
      <c r="X4207">
        <f t="shared" si="264"/>
        <v>1</v>
      </c>
    </row>
    <row r="4208" spans="1:24" x14ac:dyDescent="0.3">
      <c r="A4208" t="s">
        <v>2</v>
      </c>
      <c r="B4208">
        <v>22198</v>
      </c>
      <c r="C4208">
        <v>8</v>
      </c>
      <c r="D4208">
        <v>0</v>
      </c>
      <c r="E4208">
        <v>187</v>
      </c>
      <c r="F4208">
        <v>74</v>
      </c>
      <c r="G4208">
        <v>168</v>
      </c>
      <c r="H4208">
        <v>94</v>
      </c>
      <c r="I4208">
        <v>2</v>
      </c>
      <c r="J4208">
        <v>5</v>
      </c>
      <c r="K4208">
        <v>1</v>
      </c>
      <c r="L4208">
        <v>611</v>
      </c>
      <c r="N4208" cm="1">
        <f t="array" ref="N4208">SUMPRODUCT(C4208:K4208,TRANSPOSE(('Derivation of PM - 8 Factors'!$Q$32:$Q$40)))+'Derivation of PM - 8 Factors'!$Q$31</f>
        <v>1.0727278127718494</v>
      </c>
      <c r="O4208" cm="1">
        <f t="array" ref="O4208">SUMPRODUCT(C4208:L4208,TRANSPOSE('Derivation of PM - 8 Fact+FICO'!$S$30:$S$39))+Predictions!$S$37</f>
        <v>1.1421072484169899</v>
      </c>
      <c r="P4208">
        <f>(L4208*'Derivation of PM - FICO ONLY'!$L$30)+'Derivation of PM - FICO ONLY'!$L$29</f>
        <v>0.45445834051110556</v>
      </c>
      <c r="Q4208">
        <f>'Derivation of PM - 6 Fact'!$AN$34+('Derivation of PM - 6 Fact'!$AN$35*Predictions!C4208)+('Derivation of PM - 6 Fact'!$AN$36*Predictions!E4208)+('Derivation of PM - 6 Fact'!$AN$37*Predictions!F4208)+('Derivation of PM - 6 Fact'!$AN$38*Predictions!G4208)+('Derivation of PM - 6 Fact'!$AN$39*Predictions!H4208)+('Derivation of PM - 6 Fact'!$AN$40*Predictions!L4208)</f>
        <v>1.1521731582020176</v>
      </c>
      <c r="U4208">
        <f t="shared" si="261"/>
        <v>1</v>
      </c>
      <c r="V4208">
        <f t="shared" si="262"/>
        <v>1</v>
      </c>
      <c r="W4208">
        <f t="shared" si="263"/>
        <v>0</v>
      </c>
      <c r="X4208">
        <f t="shared" si="264"/>
        <v>1</v>
      </c>
    </row>
    <row r="4209" spans="1:24" x14ac:dyDescent="0.3">
      <c r="A4209" t="s">
        <v>2</v>
      </c>
      <c r="B4209">
        <v>22199</v>
      </c>
      <c r="C4209">
        <v>7</v>
      </c>
      <c r="D4209">
        <v>92</v>
      </c>
      <c r="E4209">
        <v>409</v>
      </c>
      <c r="F4209">
        <v>83</v>
      </c>
      <c r="G4209">
        <v>176</v>
      </c>
      <c r="H4209">
        <v>121</v>
      </c>
      <c r="I4209">
        <v>2</v>
      </c>
      <c r="J4209">
        <v>4</v>
      </c>
      <c r="K4209">
        <v>0</v>
      </c>
      <c r="L4209">
        <v>756</v>
      </c>
      <c r="N4209" cm="1">
        <f t="array" ref="N4209">SUMPRODUCT(C4209:K4209,TRANSPOSE(('Derivation of PM - 8 Factors'!$Q$32:$Q$40)))+'Derivation of PM - 8 Factors'!$Q$31</f>
        <v>0.908897382960275</v>
      </c>
      <c r="O4209" cm="1">
        <f t="array" ref="O4209">SUMPRODUCT(C4209:L4209,TRANSPOSE('Derivation of PM - 8 Fact+FICO'!$S$30:$S$39))+Predictions!$S$37</f>
        <v>0.98409061559226518</v>
      </c>
      <c r="P4209">
        <f>(L4209*'Derivation of PM - FICO ONLY'!$L$30)+'Derivation of PM - FICO ONLY'!$L$29</f>
        <v>1.0030132182772336</v>
      </c>
      <c r="Q4209">
        <f>'Derivation of PM - 6 Fact'!$AN$34+('Derivation of PM - 6 Fact'!$AN$35*Predictions!C4209)+('Derivation of PM - 6 Fact'!$AN$36*Predictions!E4209)+('Derivation of PM - 6 Fact'!$AN$37*Predictions!F4209)+('Derivation of PM - 6 Fact'!$AN$38*Predictions!G4209)+('Derivation of PM - 6 Fact'!$AN$39*Predictions!H4209)+('Derivation of PM - 6 Fact'!$AN$40*Predictions!L4209)</f>
        <v>0.96732614769332836</v>
      </c>
      <c r="U4209">
        <f t="shared" si="261"/>
        <v>1</v>
      </c>
      <c r="V4209">
        <f t="shared" si="262"/>
        <v>1</v>
      </c>
      <c r="W4209">
        <f t="shared" si="263"/>
        <v>1</v>
      </c>
      <c r="X4209">
        <f t="shared" si="264"/>
        <v>1</v>
      </c>
    </row>
    <row r="4210" spans="1:24" x14ac:dyDescent="0.3">
      <c r="A4210" t="s">
        <v>2</v>
      </c>
      <c r="B4210">
        <v>22200</v>
      </c>
      <c r="C4210">
        <v>2</v>
      </c>
      <c r="D4210">
        <v>0</v>
      </c>
      <c r="E4210">
        <v>112</v>
      </c>
      <c r="F4210">
        <v>40</v>
      </c>
      <c r="G4210">
        <v>48</v>
      </c>
      <c r="H4210">
        <v>26</v>
      </c>
      <c r="I4210">
        <v>1</v>
      </c>
      <c r="J4210">
        <v>7</v>
      </c>
      <c r="K4210">
        <v>1</v>
      </c>
      <c r="L4210">
        <v>682</v>
      </c>
      <c r="N4210" cm="1">
        <f t="array" ref="N4210">SUMPRODUCT(C4210:K4210,TRANSPOSE(('Derivation of PM - 8 Factors'!$Q$32:$Q$40)))+'Derivation of PM - 8 Factors'!$Q$31</f>
        <v>0.58372667214311413</v>
      </c>
      <c r="O4210" cm="1">
        <f t="array" ref="O4210">SUMPRODUCT(C4210:L4210,TRANSPOSE('Derivation of PM - 8 Fact+FICO'!$S$30:$S$39))+Predictions!$S$37</f>
        <v>0.66114153178441815</v>
      </c>
      <c r="P4210">
        <f>(L4210*'Derivation of PM - FICO ONLY'!$L$30)+'Derivation of PM - FICO ONLY'!$L$29</f>
        <v>0.72306107376210593</v>
      </c>
      <c r="Q4210">
        <f>'Derivation of PM - 6 Fact'!$AN$34+('Derivation of PM - 6 Fact'!$AN$35*Predictions!C4210)+('Derivation of PM - 6 Fact'!$AN$36*Predictions!E4210)+('Derivation of PM - 6 Fact'!$AN$37*Predictions!F4210)+('Derivation of PM - 6 Fact'!$AN$38*Predictions!G4210)+('Derivation of PM - 6 Fact'!$AN$39*Predictions!H4210)+('Derivation of PM - 6 Fact'!$AN$40*Predictions!L4210)</f>
        <v>0.64820690681470072</v>
      </c>
      <c r="U4210">
        <f t="shared" si="261"/>
        <v>1</v>
      </c>
      <c r="V4210">
        <f t="shared" si="262"/>
        <v>1</v>
      </c>
      <c r="W4210">
        <f t="shared" si="263"/>
        <v>1</v>
      </c>
      <c r="X4210">
        <f t="shared" si="264"/>
        <v>1</v>
      </c>
    </row>
    <row r="4211" spans="1:24" x14ac:dyDescent="0.3">
      <c r="A4211" t="s">
        <v>2</v>
      </c>
      <c r="B4211">
        <v>22201</v>
      </c>
      <c r="C4211">
        <v>8</v>
      </c>
      <c r="D4211">
        <v>33</v>
      </c>
      <c r="E4211">
        <v>101</v>
      </c>
      <c r="F4211">
        <v>74</v>
      </c>
      <c r="G4211">
        <v>168</v>
      </c>
      <c r="H4211">
        <v>96</v>
      </c>
      <c r="I4211">
        <v>7</v>
      </c>
      <c r="J4211">
        <v>11</v>
      </c>
      <c r="K4211">
        <v>0</v>
      </c>
      <c r="L4211">
        <v>684</v>
      </c>
      <c r="N4211" cm="1">
        <f t="array" ref="N4211">SUMPRODUCT(C4211:K4211,TRANSPOSE(('Derivation of PM - 8 Factors'!$Q$32:$Q$40)))+'Derivation of PM - 8 Factors'!$Q$31</f>
        <v>1.1264711199472244</v>
      </c>
      <c r="O4211" cm="1">
        <f t="array" ref="O4211">SUMPRODUCT(C4211:L4211,TRANSPOSE('Derivation of PM - 8 Fact+FICO'!$S$30:$S$39))+Predictions!$S$37</f>
        <v>1.2005084649900706</v>
      </c>
      <c r="P4211">
        <f>(L4211*'Derivation of PM - FICO ONLY'!$L$30)+'Derivation of PM - FICO ONLY'!$L$29</f>
        <v>0.73062734793819062</v>
      </c>
      <c r="Q4211">
        <f>'Derivation of PM - 6 Fact'!$AN$34+('Derivation of PM - 6 Fact'!$AN$35*Predictions!C4211)+('Derivation of PM - 6 Fact'!$AN$36*Predictions!E4211)+('Derivation of PM - 6 Fact'!$AN$37*Predictions!F4211)+('Derivation of PM - 6 Fact'!$AN$38*Predictions!G4211)+('Derivation of PM - 6 Fact'!$AN$39*Predictions!H4211)+('Derivation of PM - 6 Fact'!$AN$40*Predictions!L4211)</f>
        <v>1.1294007250035476</v>
      </c>
      <c r="U4211">
        <f t="shared" si="261"/>
        <v>1</v>
      </c>
      <c r="V4211">
        <f t="shared" si="262"/>
        <v>1</v>
      </c>
      <c r="W4211">
        <f t="shared" si="263"/>
        <v>1</v>
      </c>
      <c r="X4211">
        <f t="shared" si="264"/>
        <v>1</v>
      </c>
    </row>
    <row r="4212" spans="1:24" x14ac:dyDescent="0.3">
      <c r="A4212" t="s">
        <v>2</v>
      </c>
      <c r="B4212">
        <v>22202</v>
      </c>
      <c r="C4212">
        <v>2</v>
      </c>
      <c r="D4212">
        <v>21</v>
      </c>
      <c r="E4212">
        <v>-155</v>
      </c>
      <c r="F4212">
        <v>18</v>
      </c>
      <c r="G4212">
        <v>29</v>
      </c>
      <c r="H4212">
        <v>55</v>
      </c>
      <c r="I4212">
        <v>6</v>
      </c>
      <c r="J4212">
        <v>16</v>
      </c>
      <c r="K4212">
        <v>1</v>
      </c>
      <c r="L4212">
        <v>543</v>
      </c>
      <c r="N4212" cm="1">
        <f t="array" ref="N4212">SUMPRODUCT(C4212:K4212,TRANSPOSE(('Derivation of PM - 8 Factors'!$Q$32:$Q$40)))+'Derivation of PM - 8 Factors'!$Q$31</f>
        <v>0.10049005373400946</v>
      </c>
      <c r="O4212" cm="1">
        <f t="array" ref="O4212">SUMPRODUCT(C4212:L4212,TRANSPOSE('Derivation of PM - 8 Fact+FICO'!$S$30:$S$39))+Predictions!$S$37</f>
        <v>0.17782868100349036</v>
      </c>
      <c r="P4212">
        <f>(L4212*'Derivation of PM - FICO ONLY'!$L$30)+'Derivation of PM - FICO ONLY'!$L$29</f>
        <v>0.19720501852423156</v>
      </c>
      <c r="Q4212">
        <f>'Derivation of PM - 6 Fact'!$AN$34+('Derivation of PM - 6 Fact'!$AN$35*Predictions!C4212)+('Derivation of PM - 6 Fact'!$AN$36*Predictions!E4212)+('Derivation of PM - 6 Fact'!$AN$37*Predictions!F4212)+('Derivation of PM - 6 Fact'!$AN$38*Predictions!G4212)+('Derivation of PM - 6 Fact'!$AN$39*Predictions!H4212)+('Derivation of PM - 6 Fact'!$AN$40*Predictions!L4212)</f>
        <v>0.11082901730016556</v>
      </c>
      <c r="U4212">
        <f t="shared" si="261"/>
        <v>0</v>
      </c>
      <c r="V4212">
        <f t="shared" si="262"/>
        <v>0</v>
      </c>
      <c r="W4212">
        <f t="shared" si="263"/>
        <v>0</v>
      </c>
      <c r="X4212">
        <f t="shared" si="264"/>
        <v>0</v>
      </c>
    </row>
    <row r="4213" spans="1:24" x14ac:dyDescent="0.3">
      <c r="A4213" t="s">
        <v>2</v>
      </c>
      <c r="B4213">
        <v>22203</v>
      </c>
      <c r="C4213">
        <v>10</v>
      </c>
      <c r="D4213">
        <v>0</v>
      </c>
      <c r="E4213">
        <v>165</v>
      </c>
      <c r="F4213">
        <v>97</v>
      </c>
      <c r="G4213">
        <v>256</v>
      </c>
      <c r="H4213">
        <v>161</v>
      </c>
      <c r="I4213">
        <v>2</v>
      </c>
      <c r="J4213">
        <v>5</v>
      </c>
      <c r="K4213">
        <v>0</v>
      </c>
      <c r="L4213">
        <v>661</v>
      </c>
      <c r="N4213" cm="1">
        <f t="array" ref="N4213">SUMPRODUCT(C4213:K4213,TRANSPOSE(('Derivation of PM - 8 Factors'!$Q$32:$Q$40)))+'Derivation of PM - 8 Factors'!$Q$31</f>
        <v>0.925216505406112</v>
      </c>
      <c r="O4213" cm="1">
        <f t="array" ref="O4213">SUMPRODUCT(C4213:L4213,TRANSPOSE('Derivation of PM - 8 Fact+FICO'!$S$30:$S$39))+Predictions!$S$37</f>
        <v>0.99576606867485151</v>
      </c>
      <c r="P4213">
        <f>(L4213*'Derivation of PM - FICO ONLY'!$L$30)+'Derivation of PM - FICO ONLY'!$L$29</f>
        <v>0.64361519491321872</v>
      </c>
      <c r="Q4213">
        <f>'Derivation of PM - 6 Fact'!$AN$34+('Derivation of PM - 6 Fact'!$AN$35*Predictions!C4213)+('Derivation of PM - 6 Fact'!$AN$36*Predictions!E4213)+('Derivation of PM - 6 Fact'!$AN$37*Predictions!F4213)+('Derivation of PM - 6 Fact'!$AN$38*Predictions!G4213)+('Derivation of PM - 6 Fact'!$AN$39*Predictions!H4213)+('Derivation of PM - 6 Fact'!$AN$40*Predictions!L4213)</f>
        <v>0.96626763228190204</v>
      </c>
      <c r="U4213">
        <f t="shared" si="261"/>
        <v>1</v>
      </c>
      <c r="V4213">
        <f t="shared" si="262"/>
        <v>1</v>
      </c>
      <c r="W4213">
        <f t="shared" si="263"/>
        <v>1</v>
      </c>
      <c r="X4213">
        <f t="shared" si="264"/>
        <v>1</v>
      </c>
    </row>
    <row r="4214" spans="1:24" x14ac:dyDescent="0.3">
      <c r="A4214" t="s">
        <v>2</v>
      </c>
      <c r="B4214">
        <v>22204</v>
      </c>
      <c r="C4214">
        <v>6</v>
      </c>
      <c r="D4214">
        <v>0</v>
      </c>
      <c r="E4214">
        <v>261</v>
      </c>
      <c r="F4214">
        <v>81</v>
      </c>
      <c r="G4214">
        <v>147</v>
      </c>
      <c r="H4214">
        <v>74</v>
      </c>
      <c r="I4214">
        <v>17</v>
      </c>
      <c r="J4214">
        <v>20</v>
      </c>
      <c r="K4214">
        <v>0</v>
      </c>
      <c r="L4214">
        <v>681</v>
      </c>
      <c r="N4214" cm="1">
        <f t="array" ref="N4214">SUMPRODUCT(C4214:K4214,TRANSPOSE(('Derivation of PM - 8 Factors'!$Q$32:$Q$40)))+'Derivation of PM - 8 Factors'!$Q$31</f>
        <v>1.2802214209004936</v>
      </c>
      <c r="O4214" cm="1">
        <f t="array" ref="O4214">SUMPRODUCT(C4214:L4214,TRANSPOSE('Derivation of PM - 8 Fact+FICO'!$S$30:$S$39))+Predictions!$S$37</f>
        <v>1.3521583919566755</v>
      </c>
      <c r="P4214">
        <f>(L4214*'Derivation of PM - FICO ONLY'!$L$30)+'Derivation of PM - FICO ONLY'!$L$29</f>
        <v>0.71927793667406381</v>
      </c>
      <c r="Q4214">
        <f>'Derivation of PM - 6 Fact'!$AN$34+('Derivation of PM - 6 Fact'!$AN$35*Predictions!C4214)+('Derivation of PM - 6 Fact'!$AN$36*Predictions!E4214)+('Derivation of PM - 6 Fact'!$AN$37*Predictions!F4214)+('Derivation of PM - 6 Fact'!$AN$38*Predictions!G4214)+('Derivation of PM - 6 Fact'!$AN$39*Predictions!H4214)+('Derivation of PM - 6 Fact'!$AN$40*Predictions!L4214)</f>
        <v>1.2133656843103315</v>
      </c>
      <c r="U4214">
        <f t="shared" si="261"/>
        <v>1</v>
      </c>
      <c r="V4214">
        <f t="shared" si="262"/>
        <v>1</v>
      </c>
      <c r="W4214">
        <f t="shared" si="263"/>
        <v>1</v>
      </c>
      <c r="X4214">
        <f t="shared" si="264"/>
        <v>1</v>
      </c>
    </row>
    <row r="4215" spans="1:24" x14ac:dyDescent="0.3">
      <c r="A4215" t="s">
        <v>2</v>
      </c>
      <c r="B4215">
        <v>22205</v>
      </c>
      <c r="C4215">
        <v>10</v>
      </c>
      <c r="D4215">
        <v>13</v>
      </c>
      <c r="E4215">
        <v>558</v>
      </c>
      <c r="F4215">
        <v>87</v>
      </c>
      <c r="G4215">
        <v>239</v>
      </c>
      <c r="H4215">
        <v>125</v>
      </c>
      <c r="I4215">
        <v>4</v>
      </c>
      <c r="J4215">
        <v>6</v>
      </c>
      <c r="K4215">
        <v>0</v>
      </c>
      <c r="L4215">
        <v>850</v>
      </c>
      <c r="N4215" cm="1">
        <f t="array" ref="N4215">SUMPRODUCT(C4215:K4215,TRANSPOSE(('Derivation of PM - 8 Factors'!$Q$32:$Q$40)))+'Derivation of PM - 8 Factors'!$Q$31</f>
        <v>1.1505707145447526</v>
      </c>
      <c r="O4215" cm="1">
        <f t="array" ref="O4215">SUMPRODUCT(C4215:L4215,TRANSPOSE('Derivation of PM - 8 Fact+FICO'!$S$30:$S$39))+Predictions!$S$37</f>
        <v>1.2242800526405642</v>
      </c>
      <c r="P4215">
        <f>(L4215*'Derivation of PM - FICO ONLY'!$L$30)+'Derivation of PM - FICO ONLY'!$L$29</f>
        <v>1.3586281045532063</v>
      </c>
      <c r="Q4215">
        <f>'Derivation of PM - 6 Fact'!$AN$34+('Derivation of PM - 6 Fact'!$AN$35*Predictions!C4215)+('Derivation of PM - 6 Fact'!$AN$36*Predictions!E4215)+('Derivation of PM - 6 Fact'!$AN$37*Predictions!F4215)+('Derivation of PM - 6 Fact'!$AN$38*Predictions!G4215)+('Derivation of PM - 6 Fact'!$AN$39*Predictions!H4215)+('Derivation of PM - 6 Fact'!$AN$40*Predictions!L4215)</f>
        <v>1.1872618952886003</v>
      </c>
      <c r="U4215">
        <f t="shared" si="261"/>
        <v>1</v>
      </c>
      <c r="V4215">
        <f t="shared" si="262"/>
        <v>1</v>
      </c>
      <c r="W4215">
        <f t="shared" si="263"/>
        <v>1</v>
      </c>
      <c r="X4215">
        <f t="shared" si="264"/>
        <v>1</v>
      </c>
    </row>
    <row r="4216" spans="1:24" x14ac:dyDescent="0.3">
      <c r="A4216" t="s">
        <v>2</v>
      </c>
      <c r="B4216">
        <v>22206</v>
      </c>
      <c r="C4216">
        <v>1</v>
      </c>
      <c r="D4216">
        <v>0</v>
      </c>
      <c r="E4216">
        <v>167</v>
      </c>
      <c r="F4216">
        <v>85</v>
      </c>
      <c r="G4216">
        <v>58</v>
      </c>
      <c r="H4216">
        <v>31</v>
      </c>
      <c r="I4216">
        <v>10</v>
      </c>
      <c r="J4216">
        <v>17</v>
      </c>
      <c r="K4216">
        <v>0</v>
      </c>
      <c r="L4216">
        <v>620</v>
      </c>
      <c r="N4216" cm="1">
        <f t="array" ref="N4216">SUMPRODUCT(C4216:K4216,TRANSPOSE(('Derivation of PM - 8 Factors'!$Q$32:$Q$40)))+'Derivation of PM - 8 Factors'!$Q$31</f>
        <v>1.274392543985684</v>
      </c>
      <c r="O4216" cm="1">
        <f t="array" ref="O4216">SUMPRODUCT(C4216:L4216,TRANSPOSE('Derivation of PM - 8 Fact+FICO'!$S$30:$S$39))+Predictions!$S$37</f>
        <v>1.3477158031484675</v>
      </c>
      <c r="P4216">
        <f>(L4216*'Derivation of PM - FICO ONLY'!$L$30)+'Derivation of PM - FICO ONLY'!$L$29</f>
        <v>0.48850657430348599</v>
      </c>
      <c r="Q4216">
        <f>'Derivation of PM - 6 Fact'!$AN$34+('Derivation of PM - 6 Fact'!$AN$35*Predictions!C4216)+('Derivation of PM - 6 Fact'!$AN$36*Predictions!E4216)+('Derivation of PM - 6 Fact'!$AN$37*Predictions!F4216)+('Derivation of PM - 6 Fact'!$AN$38*Predictions!G4216)+('Derivation of PM - 6 Fact'!$AN$39*Predictions!H4216)+('Derivation of PM - 6 Fact'!$AN$40*Predictions!L4216)</f>
        <v>1.2226868425670567</v>
      </c>
      <c r="U4216">
        <f t="shared" si="261"/>
        <v>1</v>
      </c>
      <c r="V4216">
        <f t="shared" si="262"/>
        <v>1</v>
      </c>
      <c r="W4216">
        <f t="shared" si="263"/>
        <v>0</v>
      </c>
      <c r="X4216">
        <f t="shared" si="264"/>
        <v>1</v>
      </c>
    </row>
    <row r="4217" spans="1:24" x14ac:dyDescent="0.3">
      <c r="A4217" t="s">
        <v>2</v>
      </c>
      <c r="B4217">
        <v>22207</v>
      </c>
      <c r="C4217">
        <v>1</v>
      </c>
      <c r="D4217">
        <v>24</v>
      </c>
      <c r="E4217">
        <v>154</v>
      </c>
      <c r="F4217">
        <v>16</v>
      </c>
      <c r="G4217">
        <v>21</v>
      </c>
      <c r="H4217">
        <v>23</v>
      </c>
      <c r="I4217">
        <v>8</v>
      </c>
      <c r="J4217">
        <v>10</v>
      </c>
      <c r="K4217">
        <v>0</v>
      </c>
      <c r="L4217">
        <v>522</v>
      </c>
      <c r="N4217" cm="1">
        <f t="array" ref="N4217">SUMPRODUCT(C4217:K4217,TRANSPOSE(('Derivation of PM - 8 Factors'!$Q$32:$Q$40)))+'Derivation of PM - 8 Factors'!$Q$31</f>
        <v>0.2246177670135058</v>
      </c>
      <c r="O4217" cm="1">
        <f t="array" ref="O4217">SUMPRODUCT(C4217:L4217,TRANSPOSE('Derivation of PM - 8 Fact+FICO'!$S$30:$S$39))+Predictions!$S$37</f>
        <v>0.29554316792676905</v>
      </c>
      <c r="P4217">
        <f>(L4217*'Derivation of PM - FICO ONLY'!$L$30)+'Derivation of PM - FICO ONLY'!$L$29</f>
        <v>0.1177591396753439</v>
      </c>
      <c r="Q4217">
        <f>'Derivation of PM - 6 Fact'!$AN$34+('Derivation of PM - 6 Fact'!$AN$35*Predictions!C4217)+('Derivation of PM - 6 Fact'!$AN$36*Predictions!E4217)+('Derivation of PM - 6 Fact'!$AN$37*Predictions!F4217)+('Derivation of PM - 6 Fact'!$AN$38*Predictions!G4217)+('Derivation of PM - 6 Fact'!$AN$39*Predictions!H4217)+('Derivation of PM - 6 Fact'!$AN$40*Predictions!L4217)</f>
        <v>0.21164412081596334</v>
      </c>
      <c r="U4217">
        <f t="shared" si="261"/>
        <v>0</v>
      </c>
      <c r="V4217">
        <f t="shared" si="262"/>
        <v>0</v>
      </c>
      <c r="W4217">
        <f t="shared" si="263"/>
        <v>0</v>
      </c>
      <c r="X4217">
        <f t="shared" si="264"/>
        <v>0</v>
      </c>
    </row>
    <row r="4218" spans="1:24" x14ac:dyDescent="0.3">
      <c r="A4218" t="s">
        <v>2</v>
      </c>
      <c r="B4218">
        <v>22208</v>
      </c>
      <c r="C4218">
        <v>2</v>
      </c>
      <c r="D4218">
        <v>0</v>
      </c>
      <c r="E4218">
        <v>-86</v>
      </c>
      <c r="F4218">
        <v>5</v>
      </c>
      <c r="G4218">
        <v>23</v>
      </c>
      <c r="H4218">
        <v>45</v>
      </c>
      <c r="I4218">
        <v>0</v>
      </c>
      <c r="J4218">
        <v>1</v>
      </c>
      <c r="K4218">
        <v>1</v>
      </c>
      <c r="L4218">
        <v>477</v>
      </c>
      <c r="N4218" cm="1">
        <f t="array" ref="N4218">SUMPRODUCT(C4218:K4218,TRANSPOSE(('Derivation of PM - 8 Factors'!$Q$32:$Q$40)))+'Derivation of PM - 8 Factors'!$Q$31</f>
        <v>-0.11237841826266154</v>
      </c>
      <c r="O4218" cm="1">
        <f t="array" ref="O4218">SUMPRODUCT(C4218:L4218,TRANSPOSE('Derivation of PM - 8 Fact+FICO'!$S$30:$S$39))+Predictions!$S$37</f>
        <v>-3.9283323748785896E-2</v>
      </c>
      <c r="P4218">
        <f>(L4218*'Derivation of PM - FICO ONLY'!$L$30)+'Derivation of PM - FICO ONLY'!$L$29</f>
        <v>-5.2482029286557763E-2</v>
      </c>
      <c r="Q4218">
        <f>'Derivation of PM - 6 Fact'!$AN$34+('Derivation of PM - 6 Fact'!$AN$35*Predictions!C4218)+('Derivation of PM - 6 Fact'!$AN$36*Predictions!E4218)+('Derivation of PM - 6 Fact'!$AN$37*Predictions!F4218)+('Derivation of PM - 6 Fact'!$AN$38*Predictions!G4218)+('Derivation of PM - 6 Fact'!$AN$39*Predictions!H4218)+('Derivation of PM - 6 Fact'!$AN$40*Predictions!L4218)</f>
        <v>-2.0073765506221787E-2</v>
      </c>
      <c r="U4218">
        <f t="shared" si="261"/>
        <v>0</v>
      </c>
      <c r="V4218">
        <f t="shared" si="262"/>
        <v>0</v>
      </c>
      <c r="W4218">
        <f t="shared" si="263"/>
        <v>0</v>
      </c>
      <c r="X4218">
        <f t="shared" si="264"/>
        <v>0</v>
      </c>
    </row>
    <row r="4219" spans="1:24" x14ac:dyDescent="0.3">
      <c r="A4219" t="s">
        <v>2</v>
      </c>
      <c r="B4219">
        <v>22209</v>
      </c>
      <c r="C4219">
        <v>9</v>
      </c>
      <c r="D4219">
        <v>0</v>
      </c>
      <c r="E4219">
        <v>204</v>
      </c>
      <c r="F4219">
        <v>91</v>
      </c>
      <c r="G4219">
        <v>222</v>
      </c>
      <c r="H4219">
        <v>121</v>
      </c>
      <c r="I4219">
        <v>6</v>
      </c>
      <c r="J4219">
        <v>12</v>
      </c>
      <c r="K4219">
        <v>0</v>
      </c>
      <c r="L4219">
        <v>664</v>
      </c>
      <c r="N4219" cm="1">
        <f t="array" ref="N4219">SUMPRODUCT(C4219:K4219,TRANSPOSE(('Derivation of PM - 8 Factors'!$Q$32:$Q$40)))+'Derivation of PM - 8 Factors'!$Q$31</f>
        <v>1.1594204077402992</v>
      </c>
      <c r="O4219" cm="1">
        <f t="array" ref="O4219">SUMPRODUCT(C4219:L4219,TRANSPOSE('Derivation of PM - 8 Fact+FICO'!$S$30:$S$39))+Predictions!$S$37</f>
        <v>1.2291550634010568</v>
      </c>
      <c r="P4219">
        <f>(L4219*'Derivation of PM - FICO ONLY'!$L$30)+'Derivation of PM - FICO ONLY'!$L$29</f>
        <v>0.65496460617734553</v>
      </c>
      <c r="Q4219">
        <f>'Derivation of PM - 6 Fact'!$AN$34+('Derivation of PM - 6 Fact'!$AN$35*Predictions!C4219)+('Derivation of PM - 6 Fact'!$AN$36*Predictions!E4219)+('Derivation of PM - 6 Fact'!$AN$37*Predictions!F4219)+('Derivation of PM - 6 Fact'!$AN$38*Predictions!G4219)+('Derivation of PM - 6 Fact'!$AN$39*Predictions!H4219)+('Derivation of PM - 6 Fact'!$AN$40*Predictions!L4219)</f>
        <v>1.1528722408919936</v>
      </c>
      <c r="U4219">
        <f t="shared" si="261"/>
        <v>1</v>
      </c>
      <c r="V4219">
        <f t="shared" si="262"/>
        <v>1</v>
      </c>
      <c r="W4219">
        <f t="shared" si="263"/>
        <v>1</v>
      </c>
      <c r="X4219">
        <f t="shared" si="264"/>
        <v>1</v>
      </c>
    </row>
    <row r="4220" spans="1:24" x14ac:dyDescent="0.3">
      <c r="A4220" t="s">
        <v>2</v>
      </c>
      <c r="B4220">
        <v>22210</v>
      </c>
      <c r="C4220">
        <v>3</v>
      </c>
      <c r="D4220">
        <v>99</v>
      </c>
      <c r="E4220">
        <v>-69</v>
      </c>
      <c r="F4220">
        <v>36</v>
      </c>
      <c r="G4220">
        <v>53</v>
      </c>
      <c r="H4220">
        <v>48</v>
      </c>
      <c r="I4220">
        <v>9</v>
      </c>
      <c r="J4220">
        <v>17</v>
      </c>
      <c r="K4220">
        <v>1</v>
      </c>
      <c r="L4220">
        <v>443</v>
      </c>
      <c r="N4220" cm="1">
        <f t="array" ref="N4220">SUMPRODUCT(C4220:K4220,TRANSPOSE(('Derivation of PM - 8 Factors'!$Q$32:$Q$40)))+'Derivation of PM - 8 Factors'!$Q$31</f>
        <v>0.51704618227449628</v>
      </c>
      <c r="O4220" cm="1">
        <f t="array" ref="O4220">SUMPRODUCT(C4220:L4220,TRANSPOSE('Derivation of PM - 8 Fact+FICO'!$S$30:$S$39))+Predictions!$S$37</f>
        <v>0.5862481372312629</v>
      </c>
      <c r="P4220">
        <f>(L4220*'Derivation of PM - FICO ONLY'!$L$30)+'Derivation of PM - FICO ONLY'!$L$29</f>
        <v>-0.18110869027999477</v>
      </c>
      <c r="Q4220">
        <f>'Derivation of PM - 6 Fact'!$AN$34+('Derivation of PM - 6 Fact'!$AN$35*Predictions!C4220)+('Derivation of PM - 6 Fact'!$AN$36*Predictions!E4220)+('Derivation of PM - 6 Fact'!$AN$37*Predictions!F4220)+('Derivation of PM - 6 Fact'!$AN$38*Predictions!G4220)+('Derivation of PM - 6 Fact'!$AN$39*Predictions!H4220)+('Derivation of PM - 6 Fact'!$AN$40*Predictions!L4220)</f>
        <v>0.5272799139007468</v>
      </c>
      <c r="U4220">
        <f t="shared" si="261"/>
        <v>1</v>
      </c>
      <c r="V4220">
        <f t="shared" si="262"/>
        <v>1</v>
      </c>
      <c r="W4220">
        <f t="shared" si="263"/>
        <v>0</v>
      </c>
      <c r="X4220">
        <f t="shared" si="264"/>
        <v>1</v>
      </c>
    </row>
    <row r="4221" spans="1:24" x14ac:dyDescent="0.3">
      <c r="A4221" t="s">
        <v>2</v>
      </c>
      <c r="B4221">
        <v>22211</v>
      </c>
      <c r="C4221">
        <v>5</v>
      </c>
      <c r="D4221">
        <v>0</v>
      </c>
      <c r="E4221">
        <v>76</v>
      </c>
      <c r="F4221">
        <v>94</v>
      </c>
      <c r="G4221">
        <v>139</v>
      </c>
      <c r="H4221">
        <v>93</v>
      </c>
      <c r="I4221">
        <v>4</v>
      </c>
      <c r="J4221">
        <v>5</v>
      </c>
      <c r="K4221">
        <v>0</v>
      </c>
      <c r="L4221">
        <v>547</v>
      </c>
      <c r="N4221" cm="1">
        <f t="array" ref="N4221">SUMPRODUCT(C4221:K4221,TRANSPOSE(('Derivation of PM - 8 Factors'!$Q$32:$Q$40)))+'Derivation of PM - 8 Factors'!$Q$31</f>
        <v>1.1422785101848056</v>
      </c>
      <c r="O4221" cm="1">
        <f t="array" ref="O4221">SUMPRODUCT(C4221:L4221,TRANSPOSE('Derivation of PM - 8 Fact+FICO'!$S$30:$S$39))+Predictions!$S$37</f>
        <v>1.2118497410419575</v>
      </c>
      <c r="P4221">
        <f>(L4221*'Derivation of PM - FICO ONLY'!$L$30)+'Derivation of PM - FICO ONLY'!$L$29</f>
        <v>0.21233756687640049</v>
      </c>
      <c r="Q4221">
        <f>'Derivation of PM - 6 Fact'!$AN$34+('Derivation of PM - 6 Fact'!$AN$35*Predictions!C4221)+('Derivation of PM - 6 Fact'!$AN$36*Predictions!E4221)+('Derivation of PM - 6 Fact'!$AN$37*Predictions!F4221)+('Derivation of PM - 6 Fact'!$AN$38*Predictions!G4221)+('Derivation of PM - 6 Fact'!$AN$39*Predictions!H4221)+('Derivation of PM - 6 Fact'!$AN$40*Predictions!L4221)</f>
        <v>1.1688116136597433</v>
      </c>
      <c r="U4221">
        <f t="shared" si="261"/>
        <v>1</v>
      </c>
      <c r="V4221">
        <f t="shared" si="262"/>
        <v>1</v>
      </c>
      <c r="W4221">
        <f t="shared" si="263"/>
        <v>0</v>
      </c>
      <c r="X4221">
        <f t="shared" si="264"/>
        <v>1</v>
      </c>
    </row>
    <row r="4222" spans="1:24" x14ac:dyDescent="0.3">
      <c r="A4222" t="s">
        <v>2</v>
      </c>
      <c r="B4222">
        <v>22212</v>
      </c>
      <c r="C4222">
        <v>5</v>
      </c>
      <c r="D4222">
        <v>0</v>
      </c>
      <c r="E4222">
        <v>123</v>
      </c>
      <c r="F4222">
        <v>20</v>
      </c>
      <c r="G4222">
        <v>51</v>
      </c>
      <c r="H4222">
        <v>50</v>
      </c>
      <c r="I4222">
        <v>9</v>
      </c>
      <c r="J4222">
        <v>12</v>
      </c>
      <c r="K4222">
        <v>1</v>
      </c>
      <c r="L4222">
        <v>639</v>
      </c>
      <c r="N4222" cm="1">
        <f t="array" ref="N4222">SUMPRODUCT(C4222:K4222,TRANSPOSE(('Derivation of PM - 8 Factors'!$Q$32:$Q$40)))+'Derivation of PM - 8 Factors'!$Q$31</f>
        <v>0.57533588261623825</v>
      </c>
      <c r="O4222" cm="1">
        <f t="array" ref="O4222">SUMPRODUCT(C4222:L4222,TRANSPOSE('Derivation of PM - 8 Fact+FICO'!$S$30:$S$39))+Predictions!$S$37</f>
        <v>0.6521725995367873</v>
      </c>
      <c r="P4222">
        <f>(L4222*'Derivation of PM - FICO ONLY'!$L$30)+'Derivation of PM - FICO ONLY'!$L$29</f>
        <v>0.56038617897628895</v>
      </c>
      <c r="Q4222">
        <f>'Derivation of PM - 6 Fact'!$AN$34+('Derivation of PM - 6 Fact'!$AN$35*Predictions!C4222)+('Derivation of PM - 6 Fact'!$AN$36*Predictions!E4222)+('Derivation of PM - 6 Fact'!$AN$37*Predictions!F4222)+('Derivation of PM - 6 Fact'!$AN$38*Predictions!G4222)+('Derivation of PM - 6 Fact'!$AN$39*Predictions!H4222)+('Derivation of PM - 6 Fact'!$AN$40*Predictions!L4222)</f>
        <v>0.60378385802075429</v>
      </c>
      <c r="U4222">
        <f t="shared" si="261"/>
        <v>1</v>
      </c>
      <c r="V4222">
        <f t="shared" si="262"/>
        <v>1</v>
      </c>
      <c r="W4222">
        <f t="shared" si="263"/>
        <v>1</v>
      </c>
      <c r="X4222">
        <f t="shared" si="264"/>
        <v>1</v>
      </c>
    </row>
    <row r="4223" spans="1:24" x14ac:dyDescent="0.3">
      <c r="A4223" t="s">
        <v>2</v>
      </c>
      <c r="B4223">
        <v>22213</v>
      </c>
      <c r="C4223">
        <v>5</v>
      </c>
      <c r="D4223">
        <v>0</v>
      </c>
      <c r="E4223">
        <v>35</v>
      </c>
      <c r="F4223">
        <v>45</v>
      </c>
      <c r="G4223">
        <v>90</v>
      </c>
      <c r="H4223">
        <v>56</v>
      </c>
      <c r="I4223">
        <v>13</v>
      </c>
      <c r="J4223">
        <v>18</v>
      </c>
      <c r="K4223">
        <v>0</v>
      </c>
      <c r="L4223">
        <v>553</v>
      </c>
      <c r="N4223" cm="1">
        <f t="array" ref="N4223">SUMPRODUCT(C4223:K4223,TRANSPOSE(('Derivation of PM - 8 Factors'!$Q$32:$Q$40)))+'Derivation of PM - 8 Factors'!$Q$31</f>
        <v>0.84461617120350518</v>
      </c>
      <c r="O4223" cm="1">
        <f t="array" ref="O4223">SUMPRODUCT(C4223:L4223,TRANSPOSE('Derivation of PM - 8 Fact+FICO'!$S$30:$S$39))+Predictions!$S$37</f>
        <v>0.91582024332836498</v>
      </c>
      <c r="P4223">
        <f>(L4223*'Derivation of PM - FICO ONLY'!$L$30)+'Derivation of PM - FICO ONLY'!$L$29</f>
        <v>0.2350363894046541</v>
      </c>
      <c r="Q4223">
        <f>'Derivation of PM - 6 Fact'!$AN$34+('Derivation of PM - 6 Fact'!$AN$35*Predictions!C4223)+('Derivation of PM - 6 Fact'!$AN$36*Predictions!E4223)+('Derivation of PM - 6 Fact'!$AN$37*Predictions!F4223)+('Derivation of PM - 6 Fact'!$AN$38*Predictions!G4223)+('Derivation of PM - 6 Fact'!$AN$39*Predictions!H4223)+('Derivation of PM - 6 Fact'!$AN$40*Predictions!L4223)</f>
        <v>0.78565489867873439</v>
      </c>
      <c r="U4223">
        <f t="shared" si="261"/>
        <v>1</v>
      </c>
      <c r="V4223">
        <f t="shared" si="262"/>
        <v>1</v>
      </c>
      <c r="W4223">
        <f t="shared" si="263"/>
        <v>0</v>
      </c>
      <c r="X4223">
        <f t="shared" si="264"/>
        <v>1</v>
      </c>
    </row>
    <row r="4224" spans="1:24" x14ac:dyDescent="0.3">
      <c r="A4224" t="s">
        <v>2</v>
      </c>
      <c r="B4224">
        <v>22214</v>
      </c>
      <c r="C4224">
        <v>5</v>
      </c>
      <c r="D4224">
        <v>64</v>
      </c>
      <c r="E4224">
        <v>-176</v>
      </c>
      <c r="F4224">
        <v>47</v>
      </c>
      <c r="G4224">
        <v>92</v>
      </c>
      <c r="H4224">
        <v>91</v>
      </c>
      <c r="I4224">
        <v>17</v>
      </c>
      <c r="J4224">
        <v>20</v>
      </c>
      <c r="K4224">
        <v>0</v>
      </c>
      <c r="L4224">
        <v>398</v>
      </c>
      <c r="N4224" cm="1">
        <f t="array" ref="N4224">SUMPRODUCT(C4224:K4224,TRANSPOSE(('Derivation of PM - 8 Factors'!$Q$32:$Q$40)))+'Derivation of PM - 8 Factors'!$Q$31</f>
        <v>0.60303172596561694</v>
      </c>
      <c r="O4224" cm="1">
        <f t="array" ref="O4224">SUMPRODUCT(C4224:L4224,TRANSPOSE('Derivation of PM - 8 Fact+FICO'!$S$30:$S$39))+Predictions!$S$37</f>
        <v>0.67166219952252082</v>
      </c>
      <c r="P4224">
        <f>(L4224*'Derivation of PM - FICO ONLY'!$L$30)+'Derivation of PM - FICO ONLY'!$L$29</f>
        <v>-0.35134985924189666</v>
      </c>
      <c r="Q4224">
        <f>'Derivation of PM - 6 Fact'!$AN$34+('Derivation of PM - 6 Fact'!$AN$35*Predictions!C4224)+('Derivation of PM - 6 Fact'!$AN$36*Predictions!E4224)+('Derivation of PM - 6 Fact'!$AN$37*Predictions!F4224)+('Derivation of PM - 6 Fact'!$AN$38*Predictions!G4224)+('Derivation of PM - 6 Fact'!$AN$39*Predictions!H4224)+('Derivation of PM - 6 Fact'!$AN$40*Predictions!L4224)</f>
        <v>0.53826613915034249</v>
      </c>
      <c r="U4224">
        <f t="shared" si="261"/>
        <v>1</v>
      </c>
      <c r="V4224">
        <f t="shared" si="262"/>
        <v>1</v>
      </c>
      <c r="W4224">
        <f t="shared" si="263"/>
        <v>0</v>
      </c>
      <c r="X4224">
        <f t="shared" si="264"/>
        <v>1</v>
      </c>
    </row>
    <row r="4225" spans="1:24" x14ac:dyDescent="0.3">
      <c r="A4225" t="s">
        <v>2</v>
      </c>
      <c r="B4225">
        <v>22215</v>
      </c>
      <c r="C4225">
        <v>4</v>
      </c>
      <c r="D4225">
        <v>0</v>
      </c>
      <c r="E4225">
        <v>-208</v>
      </c>
      <c r="F4225">
        <v>98</v>
      </c>
      <c r="G4225">
        <v>135</v>
      </c>
      <c r="H4225">
        <v>108</v>
      </c>
      <c r="I4225">
        <v>1</v>
      </c>
      <c r="J4225">
        <v>6</v>
      </c>
      <c r="K4225">
        <v>0</v>
      </c>
      <c r="L4225">
        <v>512</v>
      </c>
      <c r="N4225" cm="1">
        <f t="array" ref="N4225">SUMPRODUCT(C4225:K4225,TRANSPOSE(('Derivation of PM - 8 Factors'!$Q$32:$Q$40)))+'Derivation of PM - 8 Factors'!$Q$31</f>
        <v>0.92688290471819412</v>
      </c>
      <c r="O4225" cm="1">
        <f t="array" ref="O4225">SUMPRODUCT(C4225:L4225,TRANSPOSE('Derivation of PM - 8 Fact+FICO'!$S$30:$S$39))+Predictions!$S$37</f>
        <v>0.99944459089686655</v>
      </c>
      <c r="P4225">
        <f>(L4225*'Derivation of PM - FICO ONLY'!$L$30)+'Derivation of PM - FICO ONLY'!$L$29</f>
        <v>7.9927768794921361E-2</v>
      </c>
      <c r="Q4225">
        <f>'Derivation of PM - 6 Fact'!$AN$34+('Derivation of PM - 6 Fact'!$AN$35*Predictions!C4225)+('Derivation of PM - 6 Fact'!$AN$36*Predictions!E4225)+('Derivation of PM - 6 Fact'!$AN$37*Predictions!F4225)+('Derivation of PM - 6 Fact'!$AN$38*Predictions!G4225)+('Derivation of PM - 6 Fact'!$AN$39*Predictions!H4225)+('Derivation of PM - 6 Fact'!$AN$40*Predictions!L4225)</f>
        <v>0.95329104376408935</v>
      </c>
      <c r="U4225">
        <f t="shared" si="261"/>
        <v>1</v>
      </c>
      <c r="V4225">
        <f t="shared" si="262"/>
        <v>1</v>
      </c>
      <c r="W4225">
        <f t="shared" si="263"/>
        <v>0</v>
      </c>
      <c r="X4225">
        <f t="shared" si="264"/>
        <v>1</v>
      </c>
    </row>
    <row r="4226" spans="1:24" x14ac:dyDescent="0.3">
      <c r="A4226" t="s">
        <v>2</v>
      </c>
      <c r="B4226">
        <v>22216</v>
      </c>
      <c r="C4226">
        <v>7</v>
      </c>
      <c r="D4226">
        <v>0</v>
      </c>
      <c r="E4226">
        <v>-60</v>
      </c>
      <c r="F4226">
        <v>94</v>
      </c>
      <c r="G4226">
        <v>184</v>
      </c>
      <c r="H4226">
        <v>162</v>
      </c>
      <c r="I4226">
        <v>19</v>
      </c>
      <c r="J4226">
        <v>20</v>
      </c>
      <c r="K4226">
        <v>1</v>
      </c>
      <c r="L4226">
        <v>617</v>
      </c>
      <c r="N4226" cm="1">
        <f t="array" ref="N4226">SUMPRODUCT(C4226:K4226,TRANSPOSE(('Derivation of PM - 8 Factors'!$Q$32:$Q$40)))+'Derivation of PM - 8 Factors'!$Q$31</f>
        <v>0.78376215239098235</v>
      </c>
      <c r="O4226" cm="1">
        <f t="array" ref="O4226">SUMPRODUCT(C4226:L4226,TRANSPOSE('Derivation of PM - 8 Fact+FICO'!$S$30:$S$39))+Predictions!$S$37</f>
        <v>0.86025759124819767</v>
      </c>
      <c r="P4226">
        <f>(L4226*'Derivation of PM - FICO ONLY'!$L$30)+'Derivation of PM - FICO ONLY'!$L$29</f>
        <v>0.47715716303935918</v>
      </c>
      <c r="Q4226">
        <f>'Derivation of PM - 6 Fact'!$AN$34+('Derivation of PM - 6 Fact'!$AN$35*Predictions!C4226)+('Derivation of PM - 6 Fact'!$AN$36*Predictions!E4226)+('Derivation of PM - 6 Fact'!$AN$37*Predictions!F4226)+('Derivation of PM - 6 Fact'!$AN$38*Predictions!G4226)+('Derivation of PM - 6 Fact'!$AN$39*Predictions!H4226)+('Derivation of PM - 6 Fact'!$AN$40*Predictions!L4226)</f>
        <v>0.77279681110497567</v>
      </c>
      <c r="U4226">
        <f t="shared" si="261"/>
        <v>1</v>
      </c>
      <c r="V4226">
        <f t="shared" si="262"/>
        <v>1</v>
      </c>
      <c r="W4226">
        <f t="shared" si="263"/>
        <v>0</v>
      </c>
      <c r="X4226">
        <f t="shared" si="264"/>
        <v>1</v>
      </c>
    </row>
    <row r="4227" spans="1:24" x14ac:dyDescent="0.3">
      <c r="A4227" t="s">
        <v>2</v>
      </c>
      <c r="B4227">
        <v>22217</v>
      </c>
      <c r="C4227">
        <v>1</v>
      </c>
      <c r="D4227">
        <v>99</v>
      </c>
      <c r="E4227">
        <v>53</v>
      </c>
      <c r="F4227">
        <v>43</v>
      </c>
      <c r="G4227">
        <v>32</v>
      </c>
      <c r="H4227">
        <v>45</v>
      </c>
      <c r="I4227">
        <v>2</v>
      </c>
      <c r="J4227">
        <v>11</v>
      </c>
      <c r="K4227">
        <v>1</v>
      </c>
      <c r="L4227">
        <v>577</v>
      </c>
      <c r="N4227" cm="1">
        <f t="array" ref="N4227">SUMPRODUCT(C4227:K4227,TRANSPOSE(('Derivation of PM - 8 Factors'!$Q$32:$Q$40)))+'Derivation of PM - 8 Factors'!$Q$31</f>
        <v>0.43164545950808408</v>
      </c>
      <c r="O4227" cm="1">
        <f t="array" ref="O4227">SUMPRODUCT(C4227:L4227,TRANSPOSE('Derivation of PM - 8 Fact+FICO'!$S$30:$S$39))+Predictions!$S$37</f>
        <v>0.50720479170917898</v>
      </c>
      <c r="P4227">
        <f>(L4227*'Derivation of PM - FICO ONLY'!$L$30)+'Derivation of PM - FICO ONLY'!$L$29</f>
        <v>0.32583167951766856</v>
      </c>
      <c r="Q4227">
        <f>'Derivation of PM - 6 Fact'!$AN$34+('Derivation of PM - 6 Fact'!$AN$35*Predictions!C4227)+('Derivation of PM - 6 Fact'!$AN$36*Predictions!E4227)+('Derivation of PM - 6 Fact'!$AN$37*Predictions!F4227)+('Derivation of PM - 6 Fact'!$AN$38*Predictions!G4227)+('Derivation of PM - 6 Fact'!$AN$39*Predictions!H4227)+('Derivation of PM - 6 Fact'!$AN$40*Predictions!L4227)</f>
        <v>0.48587491850800718</v>
      </c>
      <c r="U4227">
        <f t="shared" si="261"/>
        <v>0</v>
      </c>
      <c r="V4227">
        <f t="shared" si="262"/>
        <v>1</v>
      </c>
      <c r="W4227">
        <f t="shared" si="263"/>
        <v>0</v>
      </c>
      <c r="X4227">
        <f t="shared" si="264"/>
        <v>0</v>
      </c>
    </row>
    <row r="4228" spans="1:24" x14ac:dyDescent="0.3">
      <c r="A4228" t="s">
        <v>2</v>
      </c>
      <c r="B4228">
        <v>22218</v>
      </c>
      <c r="C4228">
        <v>7</v>
      </c>
      <c r="D4228">
        <v>0</v>
      </c>
      <c r="E4228">
        <v>190</v>
      </c>
      <c r="F4228">
        <v>93</v>
      </c>
      <c r="G4228">
        <v>178</v>
      </c>
      <c r="H4228">
        <v>119</v>
      </c>
      <c r="I4228">
        <v>5</v>
      </c>
      <c r="J4228">
        <v>13</v>
      </c>
      <c r="K4228">
        <v>0</v>
      </c>
      <c r="L4228">
        <v>716</v>
      </c>
      <c r="N4228" cm="1">
        <f t="array" ref="N4228">SUMPRODUCT(C4228:K4228,TRANSPOSE(('Derivation of PM - 8 Factors'!$Q$32:$Q$40)))+'Derivation of PM - 8 Factors'!$Q$31</f>
        <v>1.1277965074550098</v>
      </c>
      <c r="O4228" cm="1">
        <f t="array" ref="O4228">SUMPRODUCT(C4228:L4228,TRANSPOSE('Derivation of PM - 8 Fact+FICO'!$S$30:$S$39))+Predictions!$S$37</f>
        <v>1.203268614495218</v>
      </c>
      <c r="P4228">
        <f>(L4228*'Derivation of PM - FICO ONLY'!$L$30)+'Derivation of PM - FICO ONLY'!$L$29</f>
        <v>0.85168773475554294</v>
      </c>
      <c r="Q4228">
        <f>'Derivation of PM - 6 Fact'!$AN$34+('Derivation of PM - 6 Fact'!$AN$35*Predictions!C4228)+('Derivation of PM - 6 Fact'!$AN$36*Predictions!E4228)+('Derivation of PM - 6 Fact'!$AN$37*Predictions!F4228)+('Derivation of PM - 6 Fact'!$AN$38*Predictions!G4228)+('Derivation of PM - 6 Fact'!$AN$39*Predictions!H4228)+('Derivation of PM - 6 Fact'!$AN$40*Predictions!L4228)</f>
        <v>1.1173392621463487</v>
      </c>
      <c r="U4228">
        <f t="shared" si="261"/>
        <v>1</v>
      </c>
      <c r="V4228">
        <f t="shared" si="262"/>
        <v>1</v>
      </c>
      <c r="W4228">
        <f t="shared" si="263"/>
        <v>1</v>
      </c>
      <c r="X4228">
        <f t="shared" si="264"/>
        <v>1</v>
      </c>
    </row>
    <row r="4229" spans="1:24" x14ac:dyDescent="0.3">
      <c r="A4229" t="s">
        <v>2</v>
      </c>
      <c r="B4229">
        <v>22219</v>
      </c>
      <c r="C4229">
        <v>3</v>
      </c>
      <c r="D4229">
        <v>0</v>
      </c>
      <c r="E4229">
        <v>-94</v>
      </c>
      <c r="F4229">
        <v>49</v>
      </c>
      <c r="G4229">
        <v>71</v>
      </c>
      <c r="H4229">
        <v>76</v>
      </c>
      <c r="I4229">
        <v>1</v>
      </c>
      <c r="J4229">
        <v>3</v>
      </c>
      <c r="K4229">
        <v>1</v>
      </c>
      <c r="L4229">
        <v>448</v>
      </c>
      <c r="N4229" cm="1">
        <f t="array" ref="N4229">SUMPRODUCT(C4229:K4229,TRANSPOSE(('Derivation of PM - 8 Factors'!$Q$32:$Q$40)))+'Derivation of PM - 8 Factors'!$Q$31</f>
        <v>0.39190640237782159</v>
      </c>
      <c r="O4229" cm="1">
        <f t="array" ref="O4229">SUMPRODUCT(C4229:L4229,TRANSPOSE('Derivation of PM - 8 Fact+FICO'!$S$30:$S$39))+Predictions!$S$37</f>
        <v>0.46243896069332652</v>
      </c>
      <c r="P4229">
        <f>(L4229*'Derivation of PM - FICO ONLY'!$L$30)+'Derivation of PM - FICO ONLY'!$L$29</f>
        <v>-0.16219300483978349</v>
      </c>
      <c r="Q4229">
        <f>'Derivation of PM - 6 Fact'!$AN$34+('Derivation of PM - 6 Fact'!$AN$35*Predictions!C4229)+('Derivation of PM - 6 Fact'!$AN$36*Predictions!E4229)+('Derivation of PM - 6 Fact'!$AN$37*Predictions!F4229)+('Derivation of PM - 6 Fact'!$AN$38*Predictions!G4229)+('Derivation of PM - 6 Fact'!$AN$39*Predictions!H4229)+('Derivation of PM - 6 Fact'!$AN$40*Predictions!L4229)</f>
        <v>0.47474268203348513</v>
      </c>
      <c r="U4229">
        <f t="shared" si="261"/>
        <v>0</v>
      </c>
      <c r="V4229">
        <f t="shared" si="262"/>
        <v>0</v>
      </c>
      <c r="W4229">
        <f t="shared" si="263"/>
        <v>0</v>
      </c>
      <c r="X4229">
        <f t="shared" si="264"/>
        <v>0</v>
      </c>
    </row>
    <row r="4230" spans="1:24" x14ac:dyDescent="0.3">
      <c r="A4230" t="s">
        <v>2</v>
      </c>
      <c r="B4230">
        <v>22220</v>
      </c>
      <c r="C4230">
        <v>3</v>
      </c>
      <c r="D4230">
        <v>0</v>
      </c>
      <c r="E4230">
        <v>75</v>
      </c>
      <c r="F4230">
        <v>16</v>
      </c>
      <c r="G4230">
        <v>38</v>
      </c>
      <c r="H4230">
        <v>42</v>
      </c>
      <c r="I4230">
        <v>3</v>
      </c>
      <c r="J4230">
        <v>5</v>
      </c>
      <c r="K4230">
        <v>1</v>
      </c>
      <c r="L4230">
        <v>546</v>
      </c>
      <c r="N4230" cm="1">
        <f t="array" ref="N4230">SUMPRODUCT(C4230:K4230,TRANSPOSE(('Derivation of PM - 8 Factors'!$Q$32:$Q$40)))+'Derivation of PM - 8 Factors'!$Q$31</f>
        <v>0.2433239703071319</v>
      </c>
      <c r="O4230" cm="1">
        <f t="array" ref="O4230">SUMPRODUCT(C4230:L4230,TRANSPOSE('Derivation of PM - 8 Fact+FICO'!$S$30:$S$39))+Predictions!$S$37</f>
        <v>0.31655364789150181</v>
      </c>
      <c r="P4230">
        <f>(L4230*'Derivation of PM - FICO ONLY'!$L$30)+'Derivation of PM - FICO ONLY'!$L$29</f>
        <v>0.20855442978835836</v>
      </c>
      <c r="Q4230">
        <f>'Derivation of PM - 6 Fact'!$AN$34+('Derivation of PM - 6 Fact'!$AN$35*Predictions!C4230)+('Derivation of PM - 6 Fact'!$AN$36*Predictions!E4230)+('Derivation of PM - 6 Fact'!$AN$37*Predictions!F4230)+('Derivation of PM - 6 Fact'!$AN$38*Predictions!G4230)+('Derivation of PM - 6 Fact'!$AN$39*Predictions!H4230)+('Derivation of PM - 6 Fact'!$AN$40*Predictions!L4230)</f>
        <v>0.31181822028295575</v>
      </c>
      <c r="U4230">
        <f t="shared" si="261"/>
        <v>0</v>
      </c>
      <c r="V4230">
        <f t="shared" si="262"/>
        <v>0</v>
      </c>
      <c r="W4230">
        <f t="shared" si="263"/>
        <v>0</v>
      </c>
      <c r="X4230">
        <f t="shared" si="264"/>
        <v>0</v>
      </c>
    </row>
    <row r="4231" spans="1:24" x14ac:dyDescent="0.3">
      <c r="A4231" t="s">
        <v>2</v>
      </c>
      <c r="B4231">
        <v>22221</v>
      </c>
      <c r="C4231">
        <v>7</v>
      </c>
      <c r="D4231">
        <v>31</v>
      </c>
      <c r="E4231">
        <v>34</v>
      </c>
      <c r="F4231">
        <v>73</v>
      </c>
      <c r="G4231">
        <v>151</v>
      </c>
      <c r="H4231">
        <v>94</v>
      </c>
      <c r="I4231">
        <v>13</v>
      </c>
      <c r="J4231">
        <v>20</v>
      </c>
      <c r="K4231">
        <v>0</v>
      </c>
      <c r="L4231">
        <v>610</v>
      </c>
      <c r="N4231" cm="1">
        <f t="array" ref="N4231">SUMPRODUCT(C4231:K4231,TRANSPOSE(('Derivation of PM - 8 Factors'!$Q$32:$Q$40)))+'Derivation of PM - 8 Factors'!$Q$31</f>
        <v>1.0967058156493319</v>
      </c>
      <c r="O4231" cm="1">
        <f t="array" ref="O4231">SUMPRODUCT(C4231:L4231,TRANSPOSE('Derivation of PM - 8 Fact+FICO'!$S$30:$S$39))+Predictions!$S$37</f>
        <v>1.1690157053399783</v>
      </c>
      <c r="P4231">
        <f>(L4231*'Derivation of PM - FICO ONLY'!$L$30)+'Derivation of PM - FICO ONLY'!$L$29</f>
        <v>0.450675203423063</v>
      </c>
      <c r="Q4231">
        <f>'Derivation of PM - 6 Fact'!$AN$34+('Derivation of PM - 6 Fact'!$AN$35*Predictions!C4231)+('Derivation of PM - 6 Fact'!$AN$36*Predictions!E4231)+('Derivation of PM - 6 Fact'!$AN$37*Predictions!F4231)+('Derivation of PM - 6 Fact'!$AN$38*Predictions!G4231)+('Derivation of PM - 6 Fact'!$AN$39*Predictions!H4231)+('Derivation of PM - 6 Fact'!$AN$40*Predictions!L4231)</f>
        <v>1.0394160739042184</v>
      </c>
      <c r="U4231">
        <f t="shared" si="261"/>
        <v>1</v>
      </c>
      <c r="V4231">
        <f t="shared" si="262"/>
        <v>1</v>
      </c>
      <c r="W4231">
        <f t="shared" si="263"/>
        <v>0</v>
      </c>
      <c r="X4231">
        <f t="shared" si="264"/>
        <v>1</v>
      </c>
    </row>
    <row r="4232" spans="1:24" x14ac:dyDescent="0.3">
      <c r="A4232" t="s">
        <v>2</v>
      </c>
      <c r="B4232">
        <v>22222</v>
      </c>
      <c r="C4232">
        <v>5</v>
      </c>
      <c r="D4232">
        <v>6</v>
      </c>
      <c r="E4232">
        <v>-125</v>
      </c>
      <c r="F4232">
        <v>60</v>
      </c>
      <c r="G4232">
        <v>104</v>
      </c>
      <c r="H4232">
        <v>109</v>
      </c>
      <c r="I4232">
        <v>13</v>
      </c>
      <c r="J4232">
        <v>17</v>
      </c>
      <c r="K4232">
        <v>1</v>
      </c>
      <c r="L4232">
        <v>580</v>
      </c>
      <c r="N4232" cm="1">
        <f t="array" ref="N4232">SUMPRODUCT(C4232:K4232,TRANSPOSE(('Derivation of PM - 8 Factors'!$Q$32:$Q$40)))+'Derivation of PM - 8 Factors'!$Q$31</f>
        <v>0.60192600001778263</v>
      </c>
      <c r="O4232" cm="1">
        <f t="array" ref="O4232">SUMPRODUCT(C4232:L4232,TRANSPOSE('Derivation of PM - 8 Fact+FICO'!$S$30:$S$39))+Predictions!$S$37</f>
        <v>0.67928157099099984</v>
      </c>
      <c r="P4232">
        <f>(L4232*'Derivation of PM - FICO ONLY'!$L$30)+'Derivation of PM - FICO ONLY'!$L$29</f>
        <v>0.33718109078179537</v>
      </c>
      <c r="Q4232">
        <f>'Derivation of PM - 6 Fact'!$AN$34+('Derivation of PM - 6 Fact'!$AN$35*Predictions!C4232)+('Derivation of PM - 6 Fact'!$AN$36*Predictions!E4232)+('Derivation of PM - 6 Fact'!$AN$37*Predictions!F4232)+('Derivation of PM - 6 Fact'!$AN$38*Predictions!G4232)+('Derivation of PM - 6 Fact'!$AN$39*Predictions!H4232)+('Derivation of PM - 6 Fact'!$AN$40*Predictions!L4232)</f>
        <v>0.60638072301473089</v>
      </c>
      <c r="U4232">
        <f t="shared" si="261"/>
        <v>1</v>
      </c>
      <c r="V4232">
        <f t="shared" si="262"/>
        <v>1</v>
      </c>
      <c r="W4232">
        <f t="shared" si="263"/>
        <v>0</v>
      </c>
      <c r="X4232">
        <f t="shared" si="264"/>
        <v>1</v>
      </c>
    </row>
    <row r="4233" spans="1:24" x14ac:dyDescent="0.3">
      <c r="A4233" t="s">
        <v>2</v>
      </c>
      <c r="B4233">
        <v>22223</v>
      </c>
      <c r="C4233">
        <v>5</v>
      </c>
      <c r="D4233">
        <v>22</v>
      </c>
      <c r="E4233">
        <v>134</v>
      </c>
      <c r="F4233">
        <v>57</v>
      </c>
      <c r="G4233">
        <v>94</v>
      </c>
      <c r="H4233">
        <v>73</v>
      </c>
      <c r="I4233">
        <v>5</v>
      </c>
      <c r="J4233">
        <v>12</v>
      </c>
      <c r="K4233">
        <v>0</v>
      </c>
      <c r="L4233">
        <v>517</v>
      </c>
      <c r="N4233" cm="1">
        <f t="array" ref="N4233">SUMPRODUCT(C4233:K4233,TRANSPOSE(('Derivation of PM - 8 Factors'!$Q$32:$Q$40)))+'Derivation of PM - 8 Factors'!$Q$31</f>
        <v>0.89975775981149786</v>
      </c>
      <c r="O4233" cm="1">
        <f t="array" ref="O4233">SUMPRODUCT(C4233:L4233,TRANSPOSE('Derivation of PM - 8 Fact+FICO'!$S$30:$S$39))+Predictions!$S$37</f>
        <v>0.96897931857785202</v>
      </c>
      <c r="P4233">
        <f>(L4233*'Derivation of PM - FICO ONLY'!$L$30)+'Derivation of PM - FICO ONLY'!$L$29</f>
        <v>9.8843454235132633E-2</v>
      </c>
      <c r="Q4233">
        <f>'Derivation of PM - 6 Fact'!$AN$34+('Derivation of PM - 6 Fact'!$AN$35*Predictions!C4233)+('Derivation of PM - 6 Fact'!$AN$36*Predictions!E4233)+('Derivation of PM - 6 Fact'!$AN$37*Predictions!F4233)+('Derivation of PM - 6 Fact'!$AN$38*Predictions!G4233)+('Derivation of PM - 6 Fact'!$AN$39*Predictions!H4233)+('Derivation of PM - 6 Fact'!$AN$40*Predictions!L4233)</f>
        <v>0.88338588419871722</v>
      </c>
      <c r="U4233">
        <f t="shared" si="261"/>
        <v>1</v>
      </c>
      <c r="V4233">
        <f t="shared" si="262"/>
        <v>1</v>
      </c>
      <c r="W4233">
        <f t="shared" si="263"/>
        <v>0</v>
      </c>
      <c r="X4233">
        <f t="shared" si="264"/>
        <v>1</v>
      </c>
    </row>
    <row r="4234" spans="1:24" x14ac:dyDescent="0.3">
      <c r="A4234" t="s">
        <v>2</v>
      </c>
      <c r="B4234">
        <v>22224</v>
      </c>
      <c r="C4234">
        <v>2</v>
      </c>
      <c r="D4234">
        <v>37</v>
      </c>
      <c r="E4234">
        <v>-284</v>
      </c>
      <c r="F4234">
        <v>48</v>
      </c>
      <c r="G4234">
        <v>50</v>
      </c>
      <c r="H4234">
        <v>58</v>
      </c>
      <c r="I4234">
        <v>7</v>
      </c>
      <c r="J4234">
        <v>14</v>
      </c>
      <c r="K4234">
        <v>0</v>
      </c>
      <c r="L4234">
        <v>507</v>
      </c>
      <c r="N4234" cm="1">
        <f t="array" ref="N4234">SUMPRODUCT(C4234:K4234,TRANSPOSE(('Derivation of PM - 8 Factors'!$Q$32:$Q$40)))+'Derivation of PM - 8 Factors'!$Q$31</f>
        <v>0.52525847238862799</v>
      </c>
      <c r="O4234" cm="1">
        <f t="array" ref="O4234">SUMPRODUCT(C4234:L4234,TRANSPOSE('Derivation of PM - 8 Fact+FICO'!$S$30:$S$39))+Predictions!$S$37</f>
        <v>0.60100149498122868</v>
      </c>
      <c r="P4234">
        <f>(L4234*'Derivation of PM - FICO ONLY'!$L$30)+'Derivation of PM - FICO ONLY'!$L$29</f>
        <v>6.1012083354710089E-2</v>
      </c>
      <c r="Q4234">
        <f>'Derivation of PM - 6 Fact'!$AN$34+('Derivation of PM - 6 Fact'!$AN$35*Predictions!C4234)+('Derivation of PM - 6 Fact'!$AN$36*Predictions!E4234)+('Derivation of PM - 6 Fact'!$AN$37*Predictions!F4234)+('Derivation of PM - 6 Fact'!$AN$38*Predictions!G4234)+('Derivation of PM - 6 Fact'!$AN$39*Predictions!H4234)+('Derivation of PM - 6 Fact'!$AN$40*Predictions!L4234)</f>
        <v>0.50156088427835677</v>
      </c>
      <c r="U4234">
        <f t="shared" si="261"/>
        <v>1</v>
      </c>
      <c r="V4234">
        <f t="shared" si="262"/>
        <v>1</v>
      </c>
      <c r="W4234">
        <f t="shared" si="263"/>
        <v>0</v>
      </c>
      <c r="X4234">
        <f t="shared" si="264"/>
        <v>1</v>
      </c>
    </row>
    <row r="4235" spans="1:24" x14ac:dyDescent="0.3">
      <c r="A4235" t="s">
        <v>2</v>
      </c>
      <c r="B4235">
        <v>22225</v>
      </c>
      <c r="C4235">
        <v>4</v>
      </c>
      <c r="D4235">
        <v>0</v>
      </c>
      <c r="E4235">
        <v>71</v>
      </c>
      <c r="F4235">
        <v>45</v>
      </c>
      <c r="G4235">
        <v>72</v>
      </c>
      <c r="H4235">
        <v>43</v>
      </c>
      <c r="I4235">
        <v>3</v>
      </c>
      <c r="J4235">
        <v>13</v>
      </c>
      <c r="K4235">
        <v>0</v>
      </c>
      <c r="L4235">
        <v>535</v>
      </c>
      <c r="N4235" cm="1">
        <f t="array" ref="N4235">SUMPRODUCT(C4235:K4235,TRANSPOSE(('Derivation of PM - 8 Factors'!$Q$32:$Q$40)))+'Derivation of PM - 8 Factors'!$Q$31</f>
        <v>0.83667736422718519</v>
      </c>
      <c r="O4235" cm="1">
        <f t="array" ref="O4235">SUMPRODUCT(C4235:L4235,TRANSPOSE('Derivation of PM - 8 Fact+FICO'!$S$30:$S$39))+Predictions!$S$37</f>
        <v>0.90686580986010668</v>
      </c>
      <c r="P4235">
        <f>(L4235*'Derivation of PM - FICO ONLY'!$L$30)+'Derivation of PM - FICO ONLY'!$L$29</f>
        <v>0.16693992181989326</v>
      </c>
      <c r="Q4235">
        <f>'Derivation of PM - 6 Fact'!$AN$34+('Derivation of PM - 6 Fact'!$AN$35*Predictions!C4235)+('Derivation of PM - 6 Fact'!$AN$36*Predictions!E4235)+('Derivation of PM - 6 Fact'!$AN$37*Predictions!F4235)+('Derivation of PM - 6 Fact'!$AN$38*Predictions!G4235)+('Derivation of PM - 6 Fact'!$AN$39*Predictions!H4235)+('Derivation of PM - 6 Fact'!$AN$40*Predictions!L4235)</f>
        <v>0.81132118734745806</v>
      </c>
      <c r="U4235">
        <f t="shared" si="261"/>
        <v>1</v>
      </c>
      <c r="V4235">
        <f t="shared" si="262"/>
        <v>1</v>
      </c>
      <c r="W4235">
        <f t="shared" si="263"/>
        <v>0</v>
      </c>
      <c r="X4235">
        <f t="shared" si="264"/>
        <v>1</v>
      </c>
    </row>
    <row r="4236" spans="1:24" x14ac:dyDescent="0.3">
      <c r="A4236" t="s">
        <v>2</v>
      </c>
      <c r="B4236">
        <v>22226</v>
      </c>
      <c r="C4236">
        <v>7</v>
      </c>
      <c r="D4236">
        <v>0</v>
      </c>
      <c r="E4236">
        <v>391</v>
      </c>
      <c r="F4236">
        <v>87</v>
      </c>
      <c r="G4236">
        <v>177</v>
      </c>
      <c r="H4236">
        <v>105</v>
      </c>
      <c r="I4236">
        <v>0</v>
      </c>
      <c r="J4236">
        <v>7</v>
      </c>
      <c r="K4236">
        <v>0</v>
      </c>
      <c r="L4236">
        <v>736</v>
      </c>
      <c r="N4236" cm="1">
        <f t="array" ref="N4236">SUMPRODUCT(C4236:K4236,TRANSPOSE(('Derivation of PM - 8 Factors'!$Q$32:$Q$40)))+'Derivation of PM - 8 Factors'!$Q$31</f>
        <v>1.1127663547909199</v>
      </c>
      <c r="O4236" cm="1">
        <f t="array" ref="O4236">SUMPRODUCT(C4236:L4236,TRANSPOSE('Derivation of PM - 8 Fact+FICO'!$S$30:$S$39))+Predictions!$S$37</f>
        <v>1.1858866812183402</v>
      </c>
      <c r="P4236">
        <f>(L4236*'Derivation of PM - FICO ONLY'!$L$30)+'Derivation of PM - FICO ONLY'!$L$29</f>
        <v>0.92735047651638847</v>
      </c>
      <c r="Q4236">
        <f>'Derivation of PM - 6 Fact'!$AN$34+('Derivation of PM - 6 Fact'!$AN$35*Predictions!C4236)+('Derivation of PM - 6 Fact'!$AN$36*Predictions!E4236)+('Derivation of PM - 6 Fact'!$AN$37*Predictions!F4236)+('Derivation of PM - 6 Fact'!$AN$38*Predictions!G4236)+('Derivation of PM - 6 Fact'!$AN$39*Predictions!H4236)+('Derivation of PM - 6 Fact'!$AN$40*Predictions!L4236)</f>
        <v>1.1377681279251004</v>
      </c>
      <c r="U4236">
        <f t="shared" ref="U4236:U4299" si="265">IF(N4236&gt;$S$13,1,0)</f>
        <v>1</v>
      </c>
      <c r="V4236">
        <f t="shared" ref="V4236:V4299" si="266">IF(O4236&gt;$S$13,1,0)</f>
        <v>1</v>
      </c>
      <c r="W4236">
        <f t="shared" ref="W4236:W4299" si="267">IF(P4236&gt;$S$13,1,0)</f>
        <v>1</v>
      </c>
      <c r="X4236">
        <f t="shared" ref="X4236:X4299" si="268">IF(Q4236&gt;$S$13,1,0)</f>
        <v>1</v>
      </c>
    </row>
    <row r="4237" spans="1:24" x14ac:dyDescent="0.3">
      <c r="A4237" t="s">
        <v>2</v>
      </c>
      <c r="B4237">
        <v>22227</v>
      </c>
      <c r="C4237">
        <v>6</v>
      </c>
      <c r="D4237">
        <v>80</v>
      </c>
      <c r="E4237">
        <v>-49</v>
      </c>
      <c r="F4237">
        <v>98</v>
      </c>
      <c r="G4237">
        <v>166</v>
      </c>
      <c r="H4237">
        <v>137</v>
      </c>
      <c r="I4237">
        <v>4</v>
      </c>
      <c r="J4237">
        <v>13</v>
      </c>
      <c r="K4237">
        <v>0</v>
      </c>
      <c r="L4237">
        <v>528</v>
      </c>
      <c r="N4237" cm="1">
        <f t="array" ref="N4237">SUMPRODUCT(C4237:K4237,TRANSPOSE(('Derivation of PM - 8 Factors'!$Q$32:$Q$40)))+'Derivation of PM - 8 Factors'!$Q$31</f>
        <v>0.94513056121774208</v>
      </c>
      <c r="O4237" cm="1">
        <f t="array" ref="O4237">SUMPRODUCT(C4237:L4237,TRANSPOSE('Derivation of PM - 8 Fact+FICO'!$S$30:$S$39))+Predictions!$S$37</f>
        <v>1.0164694676433506</v>
      </c>
      <c r="P4237">
        <f>(L4237*'Derivation of PM - FICO ONLY'!$L$30)+'Derivation of PM - FICO ONLY'!$L$29</f>
        <v>0.14045796220359752</v>
      </c>
      <c r="Q4237">
        <f>'Derivation of PM - 6 Fact'!$AN$34+('Derivation of PM - 6 Fact'!$AN$35*Predictions!C4237)+('Derivation of PM - 6 Fact'!$AN$36*Predictions!E4237)+('Derivation of PM - 6 Fact'!$AN$37*Predictions!F4237)+('Derivation of PM - 6 Fact'!$AN$38*Predictions!G4237)+('Derivation of PM - 6 Fact'!$AN$39*Predictions!H4237)+('Derivation of PM - 6 Fact'!$AN$40*Predictions!L4237)</f>
        <v>0.94427909758077244</v>
      </c>
      <c r="U4237">
        <f t="shared" si="265"/>
        <v>1</v>
      </c>
      <c r="V4237">
        <f t="shared" si="266"/>
        <v>1</v>
      </c>
      <c r="W4237">
        <f t="shared" si="267"/>
        <v>0</v>
      </c>
      <c r="X4237">
        <f t="shared" si="268"/>
        <v>1</v>
      </c>
    </row>
    <row r="4238" spans="1:24" x14ac:dyDescent="0.3">
      <c r="A4238" t="s">
        <v>2</v>
      </c>
      <c r="B4238">
        <v>22228</v>
      </c>
      <c r="C4238">
        <v>3</v>
      </c>
      <c r="D4238">
        <v>100</v>
      </c>
      <c r="E4238">
        <v>-43</v>
      </c>
      <c r="F4238">
        <v>6</v>
      </c>
      <c r="G4238">
        <v>29</v>
      </c>
      <c r="H4238">
        <v>45</v>
      </c>
      <c r="I4238">
        <v>4</v>
      </c>
      <c r="J4238">
        <v>9</v>
      </c>
      <c r="K4238">
        <v>0</v>
      </c>
      <c r="L4238">
        <v>556</v>
      </c>
      <c r="N4238" cm="1">
        <f t="array" ref="N4238">SUMPRODUCT(C4238:K4238,TRANSPOSE(('Derivation of PM - 8 Factors'!$Q$32:$Q$40)))+'Derivation of PM - 8 Factors'!$Q$31</f>
        <v>0.12630690285367399</v>
      </c>
      <c r="O4238" cm="1">
        <f t="array" ref="O4238">SUMPRODUCT(C4238:L4238,TRANSPOSE('Derivation of PM - 8 Fact+FICO'!$S$30:$S$39))+Predictions!$S$37</f>
        <v>0.20222172383669607</v>
      </c>
      <c r="P4238">
        <f>(L4238*'Derivation of PM - FICO ONLY'!$L$30)+'Derivation of PM - FICO ONLY'!$L$29</f>
        <v>0.24638580066878091</v>
      </c>
      <c r="Q4238">
        <f>'Derivation of PM - 6 Fact'!$AN$34+('Derivation of PM - 6 Fact'!$AN$35*Predictions!C4238)+('Derivation of PM - 6 Fact'!$AN$36*Predictions!E4238)+('Derivation of PM - 6 Fact'!$AN$37*Predictions!F4238)+('Derivation of PM - 6 Fact'!$AN$38*Predictions!G4238)+('Derivation of PM - 6 Fact'!$AN$39*Predictions!H4238)+('Derivation of PM - 6 Fact'!$AN$40*Predictions!L4238)</f>
        <v>0.14152212745119902</v>
      </c>
      <c r="U4238">
        <f t="shared" si="265"/>
        <v>0</v>
      </c>
      <c r="V4238">
        <f t="shared" si="266"/>
        <v>0</v>
      </c>
      <c r="W4238">
        <f t="shared" si="267"/>
        <v>0</v>
      </c>
      <c r="X4238">
        <f t="shared" si="268"/>
        <v>0</v>
      </c>
    </row>
    <row r="4239" spans="1:24" x14ac:dyDescent="0.3">
      <c r="A4239" t="s">
        <v>2</v>
      </c>
      <c r="B4239">
        <v>22229</v>
      </c>
      <c r="C4239">
        <v>1</v>
      </c>
      <c r="D4239">
        <v>0</v>
      </c>
      <c r="E4239">
        <v>-259</v>
      </c>
      <c r="F4239">
        <v>49</v>
      </c>
      <c r="G4239">
        <v>32</v>
      </c>
      <c r="H4239">
        <v>46</v>
      </c>
      <c r="I4239">
        <v>15</v>
      </c>
      <c r="J4239">
        <v>17</v>
      </c>
      <c r="K4239">
        <v>1</v>
      </c>
      <c r="L4239">
        <v>516</v>
      </c>
      <c r="N4239" cm="1">
        <f t="array" ref="N4239">SUMPRODUCT(C4239:K4239,TRANSPOSE(('Derivation of PM - 8 Factors'!$Q$32:$Q$40)))+'Derivation of PM - 8 Factors'!$Q$31</f>
        <v>0.54454283401929748</v>
      </c>
      <c r="O4239" cm="1">
        <f t="array" ref="O4239">SUMPRODUCT(C4239:L4239,TRANSPOSE('Derivation of PM - 8 Fact+FICO'!$S$30:$S$39))+Predictions!$S$37</f>
        <v>0.62096103383593537</v>
      </c>
      <c r="P4239">
        <f>(L4239*'Derivation of PM - FICO ONLY'!$L$30)+'Derivation of PM - FICO ONLY'!$L$29</f>
        <v>9.5060317147090512E-2</v>
      </c>
      <c r="Q4239">
        <f>'Derivation of PM - 6 Fact'!$AN$34+('Derivation of PM - 6 Fact'!$AN$35*Predictions!C4239)+('Derivation of PM - 6 Fact'!$AN$36*Predictions!E4239)+('Derivation of PM - 6 Fact'!$AN$37*Predictions!F4239)+('Derivation of PM - 6 Fact'!$AN$38*Predictions!G4239)+('Derivation of PM - 6 Fact'!$AN$39*Predictions!H4239)+('Derivation of PM - 6 Fact'!$AN$40*Predictions!L4239)</f>
        <v>0.53857918807522354</v>
      </c>
      <c r="U4239">
        <f t="shared" si="265"/>
        <v>1</v>
      </c>
      <c r="V4239">
        <f t="shared" si="266"/>
        <v>1</v>
      </c>
      <c r="W4239">
        <f t="shared" si="267"/>
        <v>0</v>
      </c>
      <c r="X4239">
        <f t="shared" si="268"/>
        <v>1</v>
      </c>
    </row>
    <row r="4240" spans="1:24" x14ac:dyDescent="0.3">
      <c r="A4240" t="s">
        <v>2</v>
      </c>
      <c r="B4240">
        <v>22230</v>
      </c>
      <c r="C4240">
        <v>4</v>
      </c>
      <c r="D4240">
        <v>0</v>
      </c>
      <c r="E4240">
        <v>176</v>
      </c>
      <c r="F4240">
        <v>18</v>
      </c>
      <c r="G4240">
        <v>44</v>
      </c>
      <c r="H4240">
        <v>56</v>
      </c>
      <c r="I4240">
        <v>9</v>
      </c>
      <c r="J4240">
        <v>18</v>
      </c>
      <c r="K4240">
        <v>1</v>
      </c>
      <c r="L4240">
        <v>519</v>
      </c>
      <c r="N4240" cm="1">
        <f t="array" ref="N4240">SUMPRODUCT(C4240:K4240,TRANSPOSE(('Derivation of PM - 8 Factors'!$Q$32:$Q$40)))+'Derivation of PM - 8 Factors'!$Q$31</f>
        <v>0.41484282387533933</v>
      </c>
      <c r="O4240" cm="1">
        <f t="array" ref="O4240">SUMPRODUCT(C4240:L4240,TRANSPOSE('Derivation of PM - 8 Fact+FICO'!$S$30:$S$39))+Predictions!$S$37</f>
        <v>0.48613492020230203</v>
      </c>
      <c r="P4240">
        <f>(L4240*'Derivation of PM - FICO ONLY'!$L$30)+'Derivation of PM - FICO ONLY'!$L$29</f>
        <v>0.1064097284112171</v>
      </c>
      <c r="Q4240">
        <f>'Derivation of PM - 6 Fact'!$AN$34+('Derivation of PM - 6 Fact'!$AN$35*Predictions!C4240)+('Derivation of PM - 6 Fact'!$AN$36*Predictions!E4240)+('Derivation of PM - 6 Fact'!$AN$37*Predictions!F4240)+('Derivation of PM - 6 Fact'!$AN$38*Predictions!G4240)+('Derivation of PM - 6 Fact'!$AN$39*Predictions!H4240)+('Derivation of PM - 6 Fact'!$AN$40*Predictions!L4240)</f>
        <v>0.40213081222863511</v>
      </c>
      <c r="U4240">
        <f t="shared" si="265"/>
        <v>0</v>
      </c>
      <c r="V4240">
        <f t="shared" si="266"/>
        <v>0</v>
      </c>
      <c r="W4240">
        <f t="shared" si="267"/>
        <v>0</v>
      </c>
      <c r="X4240">
        <f t="shared" si="268"/>
        <v>0</v>
      </c>
    </row>
    <row r="4241" spans="1:24" x14ac:dyDescent="0.3">
      <c r="A4241" t="s">
        <v>2</v>
      </c>
      <c r="B4241">
        <v>22231</v>
      </c>
      <c r="C4241">
        <v>8</v>
      </c>
      <c r="D4241">
        <v>35</v>
      </c>
      <c r="E4241">
        <v>304</v>
      </c>
      <c r="F4241">
        <v>38</v>
      </c>
      <c r="G4241">
        <v>115</v>
      </c>
      <c r="H4241">
        <v>71</v>
      </c>
      <c r="I4241">
        <v>5</v>
      </c>
      <c r="J4241">
        <v>13</v>
      </c>
      <c r="K4241">
        <v>0</v>
      </c>
      <c r="L4241">
        <v>741</v>
      </c>
      <c r="N4241" cm="1">
        <f t="array" ref="N4241">SUMPRODUCT(C4241:K4241,TRANSPOSE(('Derivation of PM - 8 Factors'!$Q$32:$Q$40)))+'Derivation of PM - 8 Factors'!$Q$31</f>
        <v>0.97772681799337113</v>
      </c>
      <c r="O4241" cm="1">
        <f t="array" ref="O4241">SUMPRODUCT(C4241:L4241,TRANSPOSE('Derivation of PM - 8 Fact+FICO'!$S$30:$S$39))+Predictions!$S$37</f>
        <v>1.0541657273335863</v>
      </c>
      <c r="P4241">
        <f>(L4241*'Derivation of PM - FICO ONLY'!$L$30)+'Derivation of PM - FICO ONLY'!$L$29</f>
        <v>0.94626616195659952</v>
      </c>
      <c r="Q4241">
        <f>'Derivation of PM - 6 Fact'!$AN$34+('Derivation of PM - 6 Fact'!$AN$35*Predictions!C4241)+('Derivation of PM - 6 Fact'!$AN$36*Predictions!E4241)+('Derivation of PM - 6 Fact'!$AN$37*Predictions!F4241)+('Derivation of PM - 6 Fact'!$AN$38*Predictions!G4241)+('Derivation of PM - 6 Fact'!$AN$39*Predictions!H4241)+('Derivation of PM - 6 Fact'!$AN$40*Predictions!L4241)</f>
        <v>0.96693000646943505</v>
      </c>
      <c r="U4241">
        <f t="shared" si="265"/>
        <v>1</v>
      </c>
      <c r="V4241">
        <f t="shared" si="266"/>
        <v>1</v>
      </c>
      <c r="W4241">
        <f t="shared" si="267"/>
        <v>1</v>
      </c>
      <c r="X4241">
        <f t="shared" si="268"/>
        <v>1</v>
      </c>
    </row>
    <row r="4242" spans="1:24" x14ac:dyDescent="0.3">
      <c r="A4242" t="s">
        <v>2</v>
      </c>
      <c r="B4242">
        <v>22232</v>
      </c>
      <c r="C4242">
        <v>4</v>
      </c>
      <c r="D4242">
        <v>0</v>
      </c>
      <c r="E4242">
        <v>113</v>
      </c>
      <c r="F4242">
        <v>8</v>
      </c>
      <c r="G4242">
        <v>32</v>
      </c>
      <c r="H4242">
        <v>55</v>
      </c>
      <c r="I4242">
        <v>8</v>
      </c>
      <c r="J4242">
        <v>18</v>
      </c>
      <c r="K4242">
        <v>0</v>
      </c>
      <c r="L4242">
        <v>574</v>
      </c>
      <c r="N4242" cm="1">
        <f t="array" ref="N4242">SUMPRODUCT(C4242:K4242,TRANSPOSE(('Derivation of PM - 8 Factors'!$Q$32:$Q$40)))+'Derivation of PM - 8 Factors'!$Q$31</f>
        <v>0.34375296968739311</v>
      </c>
      <c r="O4242" cm="1">
        <f t="array" ref="O4242">SUMPRODUCT(C4242:L4242,TRANSPOSE('Derivation of PM - 8 Fact+FICO'!$S$30:$S$39))+Predictions!$S$37</f>
        <v>0.41921104347007909</v>
      </c>
      <c r="P4242">
        <f>(L4242*'Derivation of PM - FICO ONLY'!$L$30)+'Derivation of PM - FICO ONLY'!$L$29</f>
        <v>0.31448226825354175</v>
      </c>
      <c r="Q4242">
        <f>'Derivation of PM - 6 Fact'!$AN$34+('Derivation of PM - 6 Fact'!$AN$35*Predictions!C4242)+('Derivation of PM - 6 Fact'!$AN$36*Predictions!E4242)+('Derivation of PM - 6 Fact'!$AN$37*Predictions!F4242)+('Derivation of PM - 6 Fact'!$AN$38*Predictions!G4242)+('Derivation of PM - 6 Fact'!$AN$39*Predictions!H4242)+('Derivation of PM - 6 Fact'!$AN$40*Predictions!L4242)</f>
        <v>0.28592267338881538</v>
      </c>
      <c r="U4242">
        <f t="shared" si="265"/>
        <v>0</v>
      </c>
      <c r="V4242">
        <f t="shared" si="266"/>
        <v>0</v>
      </c>
      <c r="W4242">
        <f t="shared" si="267"/>
        <v>0</v>
      </c>
      <c r="X4242">
        <f t="shared" si="268"/>
        <v>0</v>
      </c>
    </row>
    <row r="4243" spans="1:24" x14ac:dyDescent="0.3">
      <c r="A4243" t="s">
        <v>2</v>
      </c>
      <c r="B4243">
        <v>22233</v>
      </c>
      <c r="C4243">
        <v>3</v>
      </c>
      <c r="D4243">
        <v>0</v>
      </c>
      <c r="E4243">
        <v>214</v>
      </c>
      <c r="F4243">
        <v>27</v>
      </c>
      <c r="G4243">
        <v>48</v>
      </c>
      <c r="H4243">
        <v>29</v>
      </c>
      <c r="I4243">
        <v>2</v>
      </c>
      <c r="J4243">
        <v>10</v>
      </c>
      <c r="K4243">
        <v>0</v>
      </c>
      <c r="L4243">
        <v>574</v>
      </c>
      <c r="N4243" cm="1">
        <f t="array" ref="N4243">SUMPRODUCT(C4243:K4243,TRANSPOSE(('Derivation of PM - 8 Factors'!$Q$32:$Q$40)))+'Derivation of PM - 8 Factors'!$Q$31</f>
        <v>0.57588036614441163</v>
      </c>
      <c r="O4243" cm="1">
        <f t="array" ref="O4243">SUMPRODUCT(C4243:L4243,TRANSPOSE('Derivation of PM - 8 Fact+FICO'!$S$30:$S$39))+Predictions!$S$37</f>
        <v>0.64702968475579836</v>
      </c>
      <c r="P4243">
        <f>(L4243*'Derivation of PM - FICO ONLY'!$L$30)+'Derivation of PM - FICO ONLY'!$L$29</f>
        <v>0.31448226825354175</v>
      </c>
      <c r="Q4243">
        <f>'Derivation of PM - 6 Fact'!$AN$34+('Derivation of PM - 6 Fact'!$AN$35*Predictions!C4243)+('Derivation of PM - 6 Fact'!$AN$36*Predictions!E4243)+('Derivation of PM - 6 Fact'!$AN$37*Predictions!F4243)+('Derivation of PM - 6 Fact'!$AN$38*Predictions!G4243)+('Derivation of PM - 6 Fact'!$AN$39*Predictions!H4243)+('Derivation of PM - 6 Fact'!$AN$40*Predictions!L4243)</f>
        <v>0.56648305686131151</v>
      </c>
      <c r="U4243">
        <f t="shared" si="265"/>
        <v>1</v>
      </c>
      <c r="V4243">
        <f t="shared" si="266"/>
        <v>1</v>
      </c>
      <c r="W4243">
        <f t="shared" si="267"/>
        <v>0</v>
      </c>
      <c r="X4243">
        <f t="shared" si="268"/>
        <v>1</v>
      </c>
    </row>
    <row r="4244" spans="1:24" x14ac:dyDescent="0.3">
      <c r="A4244" t="s">
        <v>2</v>
      </c>
      <c r="B4244">
        <v>22234</v>
      </c>
      <c r="C4244">
        <v>10</v>
      </c>
      <c r="D4244">
        <v>23</v>
      </c>
      <c r="E4244">
        <v>198</v>
      </c>
      <c r="F4244">
        <v>23</v>
      </c>
      <c r="G4244">
        <v>98</v>
      </c>
      <c r="H4244">
        <v>79</v>
      </c>
      <c r="I4244">
        <v>6</v>
      </c>
      <c r="J4244">
        <v>9</v>
      </c>
      <c r="K4244">
        <v>0</v>
      </c>
      <c r="L4244">
        <v>655</v>
      </c>
      <c r="N4244" cm="1">
        <f t="array" ref="N4244">SUMPRODUCT(C4244:K4244,TRANSPOSE(('Derivation of PM - 8 Factors'!$Q$32:$Q$40)))+'Derivation of PM - 8 Factors'!$Q$31</f>
        <v>1.0402814499734081</v>
      </c>
      <c r="O4244" cm="1">
        <f t="array" ref="O4244">SUMPRODUCT(C4244:L4244,TRANSPOSE('Derivation of PM - 8 Fact+FICO'!$S$30:$S$39))+Predictions!$S$37</f>
        <v>1.1156929776709721</v>
      </c>
      <c r="P4244">
        <f>(L4244*'Derivation of PM - FICO ONLY'!$L$30)+'Derivation of PM - FICO ONLY'!$L$29</f>
        <v>0.62091637238496511</v>
      </c>
      <c r="Q4244">
        <f>'Derivation of PM - 6 Fact'!$AN$34+('Derivation of PM - 6 Fact'!$AN$35*Predictions!C4244)+('Derivation of PM - 6 Fact'!$AN$36*Predictions!E4244)+('Derivation of PM - 6 Fact'!$AN$37*Predictions!F4244)+('Derivation of PM - 6 Fact'!$AN$38*Predictions!G4244)+('Derivation of PM - 6 Fact'!$AN$39*Predictions!H4244)+('Derivation of PM - 6 Fact'!$AN$40*Predictions!L4244)</f>
        <v>1.0464341596766535</v>
      </c>
      <c r="U4244">
        <f t="shared" si="265"/>
        <v>1</v>
      </c>
      <c r="V4244">
        <f t="shared" si="266"/>
        <v>1</v>
      </c>
      <c r="W4244">
        <f t="shared" si="267"/>
        <v>1</v>
      </c>
      <c r="X4244">
        <f t="shared" si="268"/>
        <v>1</v>
      </c>
    </row>
    <row r="4245" spans="1:24" x14ac:dyDescent="0.3">
      <c r="A4245" t="s">
        <v>2</v>
      </c>
      <c r="B4245">
        <v>22235</v>
      </c>
      <c r="C4245">
        <v>10</v>
      </c>
      <c r="D4245">
        <v>65</v>
      </c>
      <c r="E4245">
        <v>511</v>
      </c>
      <c r="F4245">
        <v>48</v>
      </c>
      <c r="G4245">
        <v>154</v>
      </c>
      <c r="H4245">
        <v>110</v>
      </c>
      <c r="I4245">
        <v>2</v>
      </c>
      <c r="J4245">
        <v>11</v>
      </c>
      <c r="K4245">
        <v>0</v>
      </c>
      <c r="L4245">
        <v>655</v>
      </c>
      <c r="N4245" cm="1">
        <f t="array" ref="N4245">SUMPRODUCT(C4245:K4245,TRANSPOSE(('Derivation of PM - 8 Factors'!$Q$32:$Q$40)))+'Derivation of PM - 8 Factors'!$Q$31</f>
        <v>1.0272112367815276</v>
      </c>
      <c r="O4245" cm="1">
        <f t="array" ref="O4245">SUMPRODUCT(C4245:L4245,TRANSPOSE('Derivation of PM - 8 Fact+FICO'!$S$30:$S$39))+Predictions!$S$37</f>
        <v>1.0970752122699075</v>
      </c>
      <c r="P4245">
        <f>(L4245*'Derivation of PM - FICO ONLY'!$L$30)+'Derivation of PM - FICO ONLY'!$L$29</f>
        <v>0.62091637238496511</v>
      </c>
      <c r="Q4245">
        <f>'Derivation of PM - 6 Fact'!$AN$34+('Derivation of PM - 6 Fact'!$AN$35*Predictions!C4245)+('Derivation of PM - 6 Fact'!$AN$36*Predictions!E4245)+('Derivation of PM - 6 Fact'!$AN$37*Predictions!F4245)+('Derivation of PM - 6 Fact'!$AN$38*Predictions!G4245)+('Derivation of PM - 6 Fact'!$AN$39*Predictions!H4245)+('Derivation of PM - 6 Fact'!$AN$40*Predictions!L4245)</f>
        <v>1.0320402012727918</v>
      </c>
      <c r="U4245">
        <f t="shared" si="265"/>
        <v>1</v>
      </c>
      <c r="V4245">
        <f t="shared" si="266"/>
        <v>1</v>
      </c>
      <c r="W4245">
        <f t="shared" si="267"/>
        <v>1</v>
      </c>
      <c r="X4245">
        <f t="shared" si="268"/>
        <v>1</v>
      </c>
    </row>
    <row r="4246" spans="1:24" x14ac:dyDescent="0.3">
      <c r="A4246" t="s">
        <v>2</v>
      </c>
      <c r="B4246">
        <v>22236</v>
      </c>
      <c r="C4246">
        <v>7</v>
      </c>
      <c r="D4246">
        <v>0</v>
      </c>
      <c r="E4246">
        <v>-81</v>
      </c>
      <c r="F4246">
        <v>27</v>
      </c>
      <c r="G4246">
        <v>82</v>
      </c>
      <c r="H4246">
        <v>87</v>
      </c>
      <c r="I4246">
        <v>5</v>
      </c>
      <c r="J4246">
        <v>9</v>
      </c>
      <c r="K4246">
        <v>1</v>
      </c>
      <c r="L4246">
        <v>569</v>
      </c>
      <c r="N4246" cm="1">
        <f t="array" ref="N4246">SUMPRODUCT(C4246:K4246,TRANSPOSE(('Derivation of PM - 8 Factors'!$Q$32:$Q$40)))+'Derivation of PM - 8 Factors'!$Q$31</f>
        <v>0.55844285688781192</v>
      </c>
      <c r="O4246" cm="1">
        <f t="array" ref="O4246">SUMPRODUCT(C4246:L4246,TRANSPOSE('Derivation of PM - 8 Fact+FICO'!$S$30:$S$39))+Predictions!$S$37</f>
        <v>0.63473795454184645</v>
      </c>
      <c r="P4246">
        <f>(L4246*'Derivation of PM - FICO ONLY'!$L$30)+'Derivation of PM - FICO ONLY'!$L$29</f>
        <v>0.29556658281333026</v>
      </c>
      <c r="Q4246">
        <f>'Derivation of PM - 6 Fact'!$AN$34+('Derivation of PM - 6 Fact'!$AN$35*Predictions!C4246)+('Derivation of PM - 6 Fact'!$AN$36*Predictions!E4246)+('Derivation of PM - 6 Fact'!$AN$37*Predictions!F4246)+('Derivation of PM - 6 Fact'!$AN$38*Predictions!G4246)+('Derivation of PM - 6 Fact'!$AN$39*Predictions!H4246)+('Derivation of PM - 6 Fact'!$AN$40*Predictions!L4246)</f>
        <v>0.61020032784799005</v>
      </c>
      <c r="U4246">
        <f t="shared" si="265"/>
        <v>1</v>
      </c>
      <c r="V4246">
        <f t="shared" si="266"/>
        <v>1</v>
      </c>
      <c r="W4246">
        <f t="shared" si="267"/>
        <v>0</v>
      </c>
      <c r="X4246">
        <f t="shared" si="268"/>
        <v>1</v>
      </c>
    </row>
    <row r="4247" spans="1:24" x14ac:dyDescent="0.3">
      <c r="A4247" t="s">
        <v>2</v>
      </c>
      <c r="B4247">
        <v>22237</v>
      </c>
      <c r="C4247">
        <v>8</v>
      </c>
      <c r="D4247">
        <v>18</v>
      </c>
      <c r="E4247">
        <v>291</v>
      </c>
      <c r="F4247">
        <v>62</v>
      </c>
      <c r="G4247">
        <v>156</v>
      </c>
      <c r="H4247">
        <v>101</v>
      </c>
      <c r="I4247">
        <v>4</v>
      </c>
      <c r="J4247">
        <v>12</v>
      </c>
      <c r="K4247">
        <v>0</v>
      </c>
      <c r="L4247">
        <v>688</v>
      </c>
      <c r="N4247" cm="1">
        <f t="array" ref="N4247">SUMPRODUCT(C4247:K4247,TRANSPOSE(('Derivation of PM - 8 Factors'!$Q$32:$Q$40)))+'Derivation of PM - 8 Factors'!$Q$31</f>
        <v>0.97863960252827176</v>
      </c>
      <c r="O4247" cm="1">
        <f t="array" ref="O4247">SUMPRODUCT(C4247:L4247,TRANSPOSE('Derivation of PM - 8 Fact+FICO'!$S$30:$S$39))+Predictions!$S$37</f>
        <v>1.0518650789785078</v>
      </c>
      <c r="P4247">
        <f>(L4247*'Derivation of PM - FICO ONLY'!$L$30)+'Derivation of PM - FICO ONLY'!$L$29</f>
        <v>0.74575989629035955</v>
      </c>
      <c r="Q4247">
        <f>'Derivation of PM - 6 Fact'!$AN$34+('Derivation of PM - 6 Fact'!$AN$35*Predictions!C4247)+('Derivation of PM - 6 Fact'!$AN$36*Predictions!E4247)+('Derivation of PM - 6 Fact'!$AN$37*Predictions!F4247)+('Derivation of PM - 6 Fact'!$AN$38*Predictions!G4247)+('Derivation of PM - 6 Fact'!$AN$39*Predictions!H4247)+('Derivation of PM - 6 Fact'!$AN$40*Predictions!L4247)</f>
        <v>0.97263772052290287</v>
      </c>
      <c r="U4247">
        <f t="shared" si="265"/>
        <v>1</v>
      </c>
      <c r="V4247">
        <f t="shared" si="266"/>
        <v>1</v>
      </c>
      <c r="W4247">
        <f t="shared" si="267"/>
        <v>1</v>
      </c>
      <c r="X4247">
        <f t="shared" si="268"/>
        <v>1</v>
      </c>
    </row>
    <row r="4248" spans="1:24" x14ac:dyDescent="0.3">
      <c r="A4248" t="s">
        <v>2</v>
      </c>
      <c r="B4248">
        <v>22238</v>
      </c>
      <c r="C4248">
        <v>9</v>
      </c>
      <c r="D4248">
        <v>3</v>
      </c>
      <c r="E4248">
        <v>127</v>
      </c>
      <c r="F4248">
        <v>47</v>
      </c>
      <c r="G4248">
        <v>138</v>
      </c>
      <c r="H4248">
        <v>71</v>
      </c>
      <c r="I4248">
        <v>2</v>
      </c>
      <c r="J4248">
        <v>6</v>
      </c>
      <c r="K4248">
        <v>0</v>
      </c>
      <c r="L4248">
        <v>678</v>
      </c>
      <c r="N4248" cm="1">
        <f t="array" ref="N4248">SUMPRODUCT(C4248:K4248,TRANSPOSE(('Derivation of PM - 8 Factors'!$Q$32:$Q$40)))+'Derivation of PM - 8 Factors'!$Q$31</f>
        <v>1.1125626915662954</v>
      </c>
      <c r="O4248" cm="1">
        <f t="array" ref="O4248">SUMPRODUCT(C4248:L4248,TRANSPOSE('Derivation of PM - 8 Fact+FICO'!$S$30:$S$39))+Predictions!$S$37</f>
        <v>1.1863558322053376</v>
      </c>
      <c r="P4248">
        <f>(L4248*'Derivation of PM - FICO ONLY'!$L$30)+'Derivation of PM - FICO ONLY'!$L$29</f>
        <v>0.707928525409937</v>
      </c>
      <c r="Q4248">
        <f>'Derivation of PM - 6 Fact'!$AN$34+('Derivation of PM - 6 Fact'!$AN$35*Predictions!C4248)+('Derivation of PM - 6 Fact'!$AN$36*Predictions!E4248)+('Derivation of PM - 6 Fact'!$AN$37*Predictions!F4248)+('Derivation of PM - 6 Fact'!$AN$38*Predictions!G4248)+('Derivation of PM - 6 Fact'!$AN$39*Predictions!H4248)+('Derivation of PM - 6 Fact'!$AN$40*Predictions!L4248)</f>
        <v>1.1391540912709828</v>
      </c>
      <c r="U4248">
        <f t="shared" si="265"/>
        <v>1</v>
      </c>
      <c r="V4248">
        <f t="shared" si="266"/>
        <v>1</v>
      </c>
      <c r="W4248">
        <f t="shared" si="267"/>
        <v>1</v>
      </c>
      <c r="X4248">
        <f t="shared" si="268"/>
        <v>1</v>
      </c>
    </row>
    <row r="4249" spans="1:24" x14ac:dyDescent="0.3">
      <c r="A4249" t="s">
        <v>2</v>
      </c>
      <c r="B4249">
        <v>22239</v>
      </c>
      <c r="C4249">
        <v>3</v>
      </c>
      <c r="D4249">
        <v>96</v>
      </c>
      <c r="E4249">
        <v>109</v>
      </c>
      <c r="F4249">
        <v>45</v>
      </c>
      <c r="G4249">
        <v>63</v>
      </c>
      <c r="H4249">
        <v>34</v>
      </c>
      <c r="I4249">
        <v>3</v>
      </c>
      <c r="J4249">
        <v>4</v>
      </c>
      <c r="K4249">
        <v>1</v>
      </c>
      <c r="L4249">
        <v>546</v>
      </c>
      <c r="N4249" cm="1">
        <f t="array" ref="N4249">SUMPRODUCT(C4249:K4249,TRANSPOSE(('Derivation of PM - 8 Factors'!$Q$32:$Q$40)))+'Derivation of PM - 8 Factors'!$Q$31</f>
        <v>0.67036674797254159</v>
      </c>
      <c r="O4249" cm="1">
        <f t="array" ref="O4249">SUMPRODUCT(C4249:L4249,TRANSPOSE('Derivation of PM - 8 Fact+FICO'!$S$30:$S$39))+Predictions!$S$37</f>
        <v>0.74075005981593689</v>
      </c>
      <c r="P4249">
        <f>(L4249*'Derivation of PM - FICO ONLY'!$L$30)+'Derivation of PM - FICO ONLY'!$L$29</f>
        <v>0.20855442978835836</v>
      </c>
      <c r="Q4249">
        <f>'Derivation of PM - 6 Fact'!$AN$34+('Derivation of PM - 6 Fact'!$AN$35*Predictions!C4249)+('Derivation of PM - 6 Fact'!$AN$36*Predictions!E4249)+('Derivation of PM - 6 Fact'!$AN$37*Predictions!F4249)+('Derivation of PM - 6 Fact'!$AN$38*Predictions!G4249)+('Derivation of PM - 6 Fact'!$AN$39*Predictions!H4249)+('Derivation of PM - 6 Fact'!$AN$40*Predictions!L4249)</f>
        <v>0.7616342834150952</v>
      </c>
      <c r="U4249">
        <f t="shared" si="265"/>
        <v>1</v>
      </c>
      <c r="V4249">
        <f t="shared" si="266"/>
        <v>1</v>
      </c>
      <c r="W4249">
        <f t="shared" si="267"/>
        <v>0</v>
      </c>
      <c r="X4249">
        <f t="shared" si="268"/>
        <v>1</v>
      </c>
    </row>
    <row r="4250" spans="1:24" x14ac:dyDescent="0.3">
      <c r="A4250" t="s">
        <v>2</v>
      </c>
      <c r="B4250">
        <v>22240</v>
      </c>
      <c r="C4250">
        <v>5</v>
      </c>
      <c r="D4250">
        <v>0</v>
      </c>
      <c r="E4250">
        <v>-91</v>
      </c>
      <c r="F4250">
        <v>16</v>
      </c>
      <c r="G4250">
        <v>51</v>
      </c>
      <c r="H4250">
        <v>47</v>
      </c>
      <c r="I4250">
        <v>16</v>
      </c>
      <c r="J4250">
        <v>20</v>
      </c>
      <c r="K4250">
        <v>0</v>
      </c>
      <c r="L4250">
        <v>619</v>
      </c>
      <c r="N4250" cm="1">
        <f t="array" ref="N4250">SUMPRODUCT(C4250:K4250,TRANSPOSE(('Derivation of PM - 8 Factors'!$Q$32:$Q$40)))+'Derivation of PM - 8 Factors'!$Q$31</f>
        <v>0.58676303062360446</v>
      </c>
      <c r="O4250" cm="1">
        <f t="array" ref="O4250">SUMPRODUCT(C4250:L4250,TRANSPOSE('Derivation of PM - 8 Fact+FICO'!$S$30:$S$39))+Predictions!$S$37</f>
        <v>0.66487723572447066</v>
      </c>
      <c r="P4250">
        <f>(L4250*'Derivation of PM - FICO ONLY'!$L$30)+'Derivation of PM - FICO ONLY'!$L$29</f>
        <v>0.48472343721544342</v>
      </c>
      <c r="Q4250">
        <f>'Derivation of PM - 6 Fact'!$AN$34+('Derivation of PM - 6 Fact'!$AN$35*Predictions!C4250)+('Derivation of PM - 6 Fact'!$AN$36*Predictions!E4250)+('Derivation of PM - 6 Fact'!$AN$37*Predictions!F4250)+('Derivation of PM - 6 Fact'!$AN$38*Predictions!G4250)+('Derivation of PM - 6 Fact'!$AN$39*Predictions!H4250)+('Derivation of PM - 6 Fact'!$AN$40*Predictions!L4250)</f>
        <v>0.51677442152441544</v>
      </c>
      <c r="U4250">
        <f t="shared" si="265"/>
        <v>1</v>
      </c>
      <c r="V4250">
        <f t="shared" si="266"/>
        <v>1</v>
      </c>
      <c r="W4250">
        <f t="shared" si="267"/>
        <v>0</v>
      </c>
      <c r="X4250">
        <f t="shared" si="268"/>
        <v>1</v>
      </c>
    </row>
    <row r="4251" spans="1:24" x14ac:dyDescent="0.3">
      <c r="A4251" t="s">
        <v>2</v>
      </c>
      <c r="B4251">
        <v>22241</v>
      </c>
      <c r="C4251">
        <v>1</v>
      </c>
      <c r="D4251">
        <v>0</v>
      </c>
      <c r="E4251">
        <v>164</v>
      </c>
      <c r="F4251">
        <v>80</v>
      </c>
      <c r="G4251">
        <v>46</v>
      </c>
      <c r="H4251">
        <v>35</v>
      </c>
      <c r="I4251">
        <v>7</v>
      </c>
      <c r="J4251">
        <v>15</v>
      </c>
      <c r="K4251">
        <v>0</v>
      </c>
      <c r="L4251">
        <v>694</v>
      </c>
      <c r="N4251" cm="1">
        <f t="array" ref="N4251">SUMPRODUCT(C4251:K4251,TRANSPOSE(('Derivation of PM - 8 Factors'!$Q$32:$Q$40)))+'Derivation of PM - 8 Factors'!$Q$31</f>
        <v>1.2093860967414123</v>
      </c>
      <c r="O4251" cm="1">
        <f t="array" ref="O4251">SUMPRODUCT(C4251:L4251,TRANSPOSE('Derivation of PM - 8 Fact+FICO'!$S$30:$S$39))+Predictions!$S$37</f>
        <v>1.2875051500932153</v>
      </c>
      <c r="P4251">
        <f>(L4251*'Derivation of PM - FICO ONLY'!$L$30)+'Derivation of PM - FICO ONLY'!$L$29</f>
        <v>0.76845871881861316</v>
      </c>
      <c r="Q4251">
        <f>'Derivation of PM - 6 Fact'!$AN$34+('Derivation of PM - 6 Fact'!$AN$35*Predictions!C4251)+('Derivation of PM - 6 Fact'!$AN$36*Predictions!E4251)+('Derivation of PM - 6 Fact'!$AN$37*Predictions!F4251)+('Derivation of PM - 6 Fact'!$AN$38*Predictions!G4251)+('Derivation of PM - 6 Fact'!$AN$39*Predictions!H4251)+('Derivation of PM - 6 Fact'!$AN$40*Predictions!L4251)</f>
        <v>1.1749743600483651</v>
      </c>
      <c r="U4251">
        <f t="shared" si="265"/>
        <v>1</v>
      </c>
      <c r="V4251">
        <f t="shared" si="266"/>
        <v>1</v>
      </c>
      <c r="W4251">
        <f t="shared" si="267"/>
        <v>1</v>
      </c>
      <c r="X4251">
        <f t="shared" si="268"/>
        <v>1</v>
      </c>
    </row>
    <row r="4252" spans="1:24" x14ac:dyDescent="0.3">
      <c r="A4252" t="s">
        <v>2</v>
      </c>
      <c r="B4252">
        <v>22242</v>
      </c>
      <c r="C4252">
        <v>6</v>
      </c>
      <c r="D4252">
        <v>53</v>
      </c>
      <c r="E4252">
        <v>-172</v>
      </c>
      <c r="F4252">
        <v>35</v>
      </c>
      <c r="G4252">
        <v>79</v>
      </c>
      <c r="H4252">
        <v>63</v>
      </c>
      <c r="I4252">
        <v>5</v>
      </c>
      <c r="J4252">
        <v>9</v>
      </c>
      <c r="K4252">
        <v>0</v>
      </c>
      <c r="L4252">
        <v>496</v>
      </c>
      <c r="N4252" cm="1">
        <f t="array" ref="N4252">SUMPRODUCT(C4252:K4252,TRANSPOSE(('Derivation of PM - 8 Factors'!$Q$32:$Q$40)))+'Derivation of PM - 8 Factors'!$Q$31</f>
        <v>0.74115500803325907</v>
      </c>
      <c r="O4252" cm="1">
        <f t="array" ref="O4252">SUMPRODUCT(C4252:L4252,TRANSPOSE('Derivation of PM - 8 Fact+FICO'!$S$30:$S$39))+Predictions!$S$37</f>
        <v>0.81334365113120355</v>
      </c>
      <c r="P4252">
        <f>(L4252*'Derivation of PM - FICO ONLY'!$L$30)+'Derivation of PM - FICO ONLY'!$L$29</f>
        <v>1.9397575386245203E-2</v>
      </c>
      <c r="Q4252">
        <f>'Derivation of PM - 6 Fact'!$AN$34+('Derivation of PM - 6 Fact'!$AN$35*Predictions!C4252)+('Derivation of PM - 6 Fact'!$AN$36*Predictions!E4252)+('Derivation of PM - 6 Fact'!$AN$37*Predictions!F4252)+('Derivation of PM - 6 Fact'!$AN$38*Predictions!G4252)+('Derivation of PM - 6 Fact'!$AN$39*Predictions!H4252)+('Derivation of PM - 6 Fact'!$AN$40*Predictions!L4252)</f>
        <v>0.74944909242428737</v>
      </c>
      <c r="U4252">
        <f t="shared" si="265"/>
        <v>1</v>
      </c>
      <c r="V4252">
        <f t="shared" si="266"/>
        <v>1</v>
      </c>
      <c r="W4252">
        <f t="shared" si="267"/>
        <v>0</v>
      </c>
      <c r="X4252">
        <f t="shared" si="268"/>
        <v>1</v>
      </c>
    </row>
    <row r="4253" spans="1:24" x14ac:dyDescent="0.3">
      <c r="A4253" t="s">
        <v>2</v>
      </c>
      <c r="B4253">
        <v>22243</v>
      </c>
      <c r="C4253">
        <v>7</v>
      </c>
      <c r="D4253">
        <v>12</v>
      </c>
      <c r="E4253">
        <v>66</v>
      </c>
      <c r="F4253">
        <v>81</v>
      </c>
      <c r="G4253">
        <v>173</v>
      </c>
      <c r="H4253">
        <v>118</v>
      </c>
      <c r="I4253">
        <v>8</v>
      </c>
      <c r="J4253">
        <v>17</v>
      </c>
      <c r="K4253">
        <v>0</v>
      </c>
      <c r="L4253">
        <v>568</v>
      </c>
      <c r="N4253" cm="1">
        <f t="array" ref="N4253">SUMPRODUCT(C4253:K4253,TRANSPOSE(('Derivation of PM - 8 Factors'!$Q$32:$Q$40)))+'Derivation of PM - 8 Factors'!$Q$31</f>
        <v>0.94535992243101141</v>
      </c>
      <c r="O4253" cm="1">
        <f t="array" ref="O4253">SUMPRODUCT(C4253:L4253,TRANSPOSE('Derivation of PM - 8 Fact+FICO'!$S$30:$S$39))+Predictions!$S$37</f>
        <v>1.0153954394759768</v>
      </c>
      <c r="P4253">
        <f>(L4253*'Derivation of PM - FICO ONLY'!$L$30)+'Derivation of PM - FICO ONLY'!$L$29</f>
        <v>0.29178344572528814</v>
      </c>
      <c r="Q4253">
        <f>'Derivation of PM - 6 Fact'!$AN$34+('Derivation of PM - 6 Fact'!$AN$35*Predictions!C4253)+('Derivation of PM - 6 Fact'!$AN$36*Predictions!E4253)+('Derivation of PM - 6 Fact'!$AN$37*Predictions!F4253)+('Derivation of PM - 6 Fact'!$AN$38*Predictions!G4253)+('Derivation of PM - 6 Fact'!$AN$39*Predictions!H4253)+('Derivation of PM - 6 Fact'!$AN$40*Predictions!L4253)</f>
        <v>0.90573178917994279</v>
      </c>
      <c r="U4253">
        <f t="shared" si="265"/>
        <v>1</v>
      </c>
      <c r="V4253">
        <f t="shared" si="266"/>
        <v>1</v>
      </c>
      <c r="W4253">
        <f t="shared" si="267"/>
        <v>0</v>
      </c>
      <c r="X4253">
        <f t="shared" si="268"/>
        <v>1</v>
      </c>
    </row>
    <row r="4254" spans="1:24" x14ac:dyDescent="0.3">
      <c r="A4254" t="s">
        <v>2</v>
      </c>
      <c r="B4254">
        <v>22244</v>
      </c>
      <c r="C4254">
        <v>6</v>
      </c>
      <c r="D4254">
        <v>80</v>
      </c>
      <c r="E4254">
        <v>-52</v>
      </c>
      <c r="F4254">
        <v>11</v>
      </c>
      <c r="G4254">
        <v>51</v>
      </c>
      <c r="H4254">
        <v>74</v>
      </c>
      <c r="I4254">
        <v>7</v>
      </c>
      <c r="J4254">
        <v>13</v>
      </c>
      <c r="K4254">
        <v>0</v>
      </c>
      <c r="L4254">
        <v>563</v>
      </c>
      <c r="N4254" cm="1">
        <f t="array" ref="N4254">SUMPRODUCT(C4254:K4254,TRANSPOSE(('Derivation of PM - 8 Factors'!$Q$32:$Q$40)))+'Derivation of PM - 8 Factors'!$Q$31</f>
        <v>0.42561917105142322</v>
      </c>
      <c r="O4254" cm="1">
        <f t="array" ref="O4254">SUMPRODUCT(C4254:L4254,TRANSPOSE('Derivation of PM - 8 Fact+FICO'!$S$30:$S$39))+Predictions!$S$37</f>
        <v>0.50253310561483999</v>
      </c>
      <c r="P4254">
        <f>(L4254*'Derivation of PM - FICO ONLY'!$L$30)+'Derivation of PM - FICO ONLY'!$L$29</f>
        <v>0.27286776028507664</v>
      </c>
      <c r="Q4254">
        <f>'Derivation of PM - 6 Fact'!$AN$34+('Derivation of PM - 6 Fact'!$AN$35*Predictions!C4254)+('Derivation of PM - 6 Fact'!$AN$36*Predictions!E4254)+('Derivation of PM - 6 Fact'!$AN$37*Predictions!F4254)+('Derivation of PM - 6 Fact'!$AN$38*Predictions!G4254)+('Derivation of PM - 6 Fact'!$AN$39*Predictions!H4254)+('Derivation of PM - 6 Fact'!$AN$40*Predictions!L4254)</f>
        <v>0.41500673916027553</v>
      </c>
      <c r="U4254">
        <f t="shared" si="265"/>
        <v>0</v>
      </c>
      <c r="V4254">
        <f t="shared" si="266"/>
        <v>1</v>
      </c>
      <c r="W4254">
        <f t="shared" si="267"/>
        <v>0</v>
      </c>
      <c r="X4254">
        <f t="shared" si="268"/>
        <v>0</v>
      </c>
    </row>
    <row r="4255" spans="1:24" x14ac:dyDescent="0.3">
      <c r="A4255" t="s">
        <v>2</v>
      </c>
      <c r="B4255">
        <v>22245</v>
      </c>
      <c r="C4255">
        <v>3</v>
      </c>
      <c r="D4255">
        <v>58</v>
      </c>
      <c r="E4255">
        <v>226</v>
      </c>
      <c r="F4255">
        <v>35</v>
      </c>
      <c r="G4255">
        <v>55</v>
      </c>
      <c r="H4255">
        <v>47</v>
      </c>
      <c r="I4255">
        <v>2</v>
      </c>
      <c r="J4255">
        <v>12</v>
      </c>
      <c r="K4255">
        <v>0</v>
      </c>
      <c r="L4255">
        <v>625</v>
      </c>
      <c r="N4255" cm="1">
        <f t="array" ref="N4255">SUMPRODUCT(C4255:K4255,TRANSPOSE(('Derivation of PM - 8 Factors'!$Q$32:$Q$40)))+'Derivation of PM - 8 Factors'!$Q$31</f>
        <v>0.56541876094105081</v>
      </c>
      <c r="O4255" cm="1">
        <f t="array" ref="O4255">SUMPRODUCT(C4255:L4255,TRANSPOSE('Derivation of PM - 8 Fact+FICO'!$S$30:$S$39))+Predictions!$S$37</f>
        <v>0.63970593963833433</v>
      </c>
      <c r="P4255">
        <f>(L4255*'Derivation of PM - FICO ONLY'!$L$30)+'Derivation of PM - FICO ONLY'!$L$29</f>
        <v>0.50742225974369704</v>
      </c>
      <c r="Q4255">
        <f>'Derivation of PM - 6 Fact'!$AN$34+('Derivation of PM - 6 Fact'!$AN$35*Predictions!C4255)+('Derivation of PM - 6 Fact'!$AN$36*Predictions!E4255)+('Derivation of PM - 6 Fact'!$AN$37*Predictions!F4255)+('Derivation of PM - 6 Fact'!$AN$38*Predictions!G4255)+('Derivation of PM - 6 Fact'!$AN$39*Predictions!H4255)+('Derivation of PM - 6 Fact'!$AN$40*Predictions!L4255)</f>
        <v>0.55848129270355784</v>
      </c>
      <c r="U4255">
        <f t="shared" si="265"/>
        <v>1</v>
      </c>
      <c r="V4255">
        <f t="shared" si="266"/>
        <v>1</v>
      </c>
      <c r="W4255">
        <f t="shared" si="267"/>
        <v>1</v>
      </c>
      <c r="X4255">
        <f t="shared" si="268"/>
        <v>1</v>
      </c>
    </row>
    <row r="4256" spans="1:24" x14ac:dyDescent="0.3">
      <c r="A4256" t="s">
        <v>2</v>
      </c>
      <c r="B4256">
        <v>22246</v>
      </c>
      <c r="C4256">
        <v>6</v>
      </c>
      <c r="D4256">
        <v>84</v>
      </c>
      <c r="E4256">
        <v>-21</v>
      </c>
      <c r="F4256">
        <v>31</v>
      </c>
      <c r="G4256">
        <v>79</v>
      </c>
      <c r="H4256">
        <v>84</v>
      </c>
      <c r="I4256">
        <v>8</v>
      </c>
      <c r="J4256">
        <v>14</v>
      </c>
      <c r="K4256">
        <v>0</v>
      </c>
      <c r="L4256">
        <v>558</v>
      </c>
      <c r="N4256" cm="1">
        <f t="array" ref="N4256">SUMPRODUCT(C4256:K4256,TRANSPOSE(('Derivation of PM - 8 Factors'!$Q$32:$Q$40)))+'Derivation of PM - 8 Factors'!$Q$31</f>
        <v>0.57775028254062444</v>
      </c>
      <c r="O4256" cm="1">
        <f t="array" ref="O4256">SUMPRODUCT(C4256:L4256,TRANSPOSE('Derivation of PM - 8 Fact+FICO'!$S$30:$S$39))+Predictions!$S$37</f>
        <v>0.65273649642136911</v>
      </c>
      <c r="P4256">
        <f>(L4256*'Derivation of PM - FICO ONLY'!$L$30)+'Derivation of PM - FICO ONLY'!$L$29</f>
        <v>0.25395207484486559</v>
      </c>
      <c r="Q4256">
        <f>'Derivation of PM - 6 Fact'!$AN$34+('Derivation of PM - 6 Fact'!$AN$35*Predictions!C4256)+('Derivation of PM - 6 Fact'!$AN$36*Predictions!E4256)+('Derivation of PM - 6 Fact'!$AN$37*Predictions!F4256)+('Derivation of PM - 6 Fact'!$AN$38*Predictions!G4256)+('Derivation of PM - 6 Fact'!$AN$39*Predictions!H4256)+('Derivation of PM - 6 Fact'!$AN$40*Predictions!L4256)</f>
        <v>0.562512882328289</v>
      </c>
      <c r="U4256">
        <f t="shared" si="265"/>
        <v>1</v>
      </c>
      <c r="V4256">
        <f t="shared" si="266"/>
        <v>1</v>
      </c>
      <c r="W4256">
        <f t="shared" si="267"/>
        <v>0</v>
      </c>
      <c r="X4256">
        <f t="shared" si="268"/>
        <v>1</v>
      </c>
    </row>
    <row r="4257" spans="1:24" x14ac:dyDescent="0.3">
      <c r="A4257" t="s">
        <v>2</v>
      </c>
      <c r="B4257">
        <v>22247</v>
      </c>
      <c r="C4257">
        <v>2</v>
      </c>
      <c r="D4257">
        <v>0</v>
      </c>
      <c r="E4257">
        <v>115</v>
      </c>
      <c r="F4257">
        <v>1</v>
      </c>
      <c r="G4257">
        <v>16</v>
      </c>
      <c r="H4257">
        <v>35</v>
      </c>
      <c r="I4257">
        <v>2</v>
      </c>
      <c r="J4257">
        <v>6</v>
      </c>
      <c r="K4257">
        <v>0</v>
      </c>
      <c r="L4257">
        <v>480</v>
      </c>
      <c r="N4257" cm="1">
        <f t="array" ref="N4257">SUMPRODUCT(C4257:K4257,TRANSPOSE(('Derivation of PM - 8 Factors'!$Q$32:$Q$40)))+'Derivation of PM - 8 Factors'!$Q$31</f>
        <v>3.3912754960399777E-2</v>
      </c>
      <c r="O4257" cm="1">
        <f t="array" ref="O4257">SUMPRODUCT(C4257:L4257,TRANSPOSE('Derivation of PM - 8 Fact+FICO'!$S$30:$S$39))+Predictions!$S$37</f>
        <v>0.10450120981314083</v>
      </c>
      <c r="P4257">
        <f>(L4257*'Derivation of PM - FICO ONLY'!$L$30)+'Derivation of PM - FICO ONLY'!$L$29</f>
        <v>-4.1132618022430956E-2</v>
      </c>
      <c r="Q4257">
        <f>'Derivation of PM - 6 Fact'!$AN$34+('Derivation of PM - 6 Fact'!$AN$35*Predictions!C4257)+('Derivation of PM - 6 Fact'!$AN$36*Predictions!E4257)+('Derivation of PM - 6 Fact'!$AN$37*Predictions!F4257)+('Derivation of PM - 6 Fact'!$AN$38*Predictions!G4257)+('Derivation of PM - 6 Fact'!$AN$39*Predictions!H4257)+('Derivation of PM - 6 Fact'!$AN$40*Predictions!L4257)</f>
        <v>4.3215325448256958E-2</v>
      </c>
      <c r="U4257">
        <f t="shared" si="265"/>
        <v>0</v>
      </c>
      <c r="V4257">
        <f t="shared" si="266"/>
        <v>0</v>
      </c>
      <c r="W4257">
        <f t="shared" si="267"/>
        <v>0</v>
      </c>
      <c r="X4257">
        <f t="shared" si="268"/>
        <v>0</v>
      </c>
    </row>
    <row r="4258" spans="1:24" x14ac:dyDescent="0.3">
      <c r="A4258" t="s">
        <v>2</v>
      </c>
      <c r="B4258">
        <v>22248</v>
      </c>
      <c r="C4258">
        <v>3</v>
      </c>
      <c r="D4258">
        <v>22</v>
      </c>
      <c r="E4258">
        <v>202</v>
      </c>
      <c r="F4258">
        <v>45</v>
      </c>
      <c r="G4258">
        <v>59</v>
      </c>
      <c r="H4258">
        <v>53</v>
      </c>
      <c r="I4258">
        <v>0</v>
      </c>
      <c r="J4258">
        <v>1</v>
      </c>
      <c r="K4258">
        <v>1</v>
      </c>
      <c r="L4258">
        <v>527</v>
      </c>
      <c r="N4258" cm="1">
        <f t="array" ref="N4258">SUMPRODUCT(C4258:K4258,TRANSPOSE(('Derivation of PM - 8 Factors'!$Q$32:$Q$40)))+'Derivation of PM - 8 Factors'!$Q$31</f>
        <v>0.57427425307997004</v>
      </c>
      <c r="O4258" cm="1">
        <f t="array" ref="O4258">SUMPRODUCT(C4258:L4258,TRANSPOSE('Derivation of PM - 8 Fact+FICO'!$S$30:$S$39))+Predictions!$S$37</f>
        <v>0.64434983008768409</v>
      </c>
      <c r="P4258">
        <f>(L4258*'Derivation of PM - FICO ONLY'!$L$30)+'Derivation of PM - FICO ONLY'!$L$29</f>
        <v>0.1366748251155554</v>
      </c>
      <c r="Q4258">
        <f>'Derivation of PM - 6 Fact'!$AN$34+('Derivation of PM - 6 Fact'!$AN$35*Predictions!C4258)+('Derivation of PM - 6 Fact'!$AN$36*Predictions!E4258)+('Derivation of PM - 6 Fact'!$AN$37*Predictions!F4258)+('Derivation of PM - 6 Fact'!$AN$38*Predictions!G4258)+('Derivation of PM - 6 Fact'!$AN$39*Predictions!H4258)+('Derivation of PM - 6 Fact'!$AN$40*Predictions!L4258)</f>
        <v>0.67087991103585343</v>
      </c>
      <c r="U4258">
        <f t="shared" si="265"/>
        <v>1</v>
      </c>
      <c r="V4258">
        <f t="shared" si="266"/>
        <v>1</v>
      </c>
      <c r="W4258">
        <f t="shared" si="267"/>
        <v>0</v>
      </c>
      <c r="X4258">
        <f t="shared" si="268"/>
        <v>1</v>
      </c>
    </row>
    <row r="4259" spans="1:24" x14ac:dyDescent="0.3">
      <c r="A4259" t="s">
        <v>2</v>
      </c>
      <c r="B4259">
        <v>22249</v>
      </c>
      <c r="C4259">
        <v>1</v>
      </c>
      <c r="D4259">
        <v>0</v>
      </c>
      <c r="E4259">
        <v>-176</v>
      </c>
      <c r="F4259">
        <v>31</v>
      </c>
      <c r="G4259">
        <v>31</v>
      </c>
      <c r="H4259">
        <v>58</v>
      </c>
      <c r="I4259">
        <v>11</v>
      </c>
      <c r="J4259">
        <v>17</v>
      </c>
      <c r="K4259">
        <v>0</v>
      </c>
      <c r="L4259">
        <v>535</v>
      </c>
      <c r="N4259" cm="1">
        <f t="array" ref="N4259">SUMPRODUCT(C4259:K4259,TRANSPOSE(('Derivation of PM - 8 Factors'!$Q$32:$Q$40)))+'Derivation of PM - 8 Factors'!$Q$31</f>
        <v>0.19949926482308536</v>
      </c>
      <c r="O4259" cm="1">
        <f t="array" ref="O4259">SUMPRODUCT(C4259:L4259,TRANSPOSE('Derivation of PM - 8 Fact+FICO'!$S$30:$S$39))+Predictions!$S$37</f>
        <v>0.27675920345762739</v>
      </c>
      <c r="P4259">
        <f>(L4259*'Derivation of PM - FICO ONLY'!$L$30)+'Derivation of PM - FICO ONLY'!$L$29</f>
        <v>0.16693992181989326</v>
      </c>
      <c r="Q4259">
        <f>'Derivation of PM - 6 Fact'!$AN$34+('Derivation of PM - 6 Fact'!$AN$35*Predictions!C4259)+('Derivation of PM - 6 Fact'!$AN$36*Predictions!E4259)+('Derivation of PM - 6 Fact'!$AN$37*Predictions!F4259)+('Derivation of PM - 6 Fact'!$AN$38*Predictions!G4259)+('Derivation of PM - 6 Fact'!$AN$39*Predictions!H4259)+('Derivation of PM - 6 Fact'!$AN$40*Predictions!L4259)</f>
        <v>0.14795708725655746</v>
      </c>
      <c r="U4259">
        <f t="shared" si="265"/>
        <v>0</v>
      </c>
      <c r="V4259">
        <f t="shared" si="266"/>
        <v>0</v>
      </c>
      <c r="W4259">
        <f t="shared" si="267"/>
        <v>0</v>
      </c>
      <c r="X4259">
        <f t="shared" si="268"/>
        <v>0</v>
      </c>
    </row>
    <row r="4260" spans="1:24" x14ac:dyDescent="0.3">
      <c r="A4260" t="s">
        <v>2</v>
      </c>
      <c r="B4260">
        <v>22250</v>
      </c>
      <c r="C4260">
        <v>1</v>
      </c>
      <c r="D4260">
        <v>53</v>
      </c>
      <c r="E4260">
        <v>-108</v>
      </c>
      <c r="F4260">
        <v>99</v>
      </c>
      <c r="G4260">
        <v>59</v>
      </c>
      <c r="H4260">
        <v>59</v>
      </c>
      <c r="I4260">
        <v>4</v>
      </c>
      <c r="J4260">
        <v>5</v>
      </c>
      <c r="K4260">
        <v>0</v>
      </c>
      <c r="L4260">
        <v>469</v>
      </c>
      <c r="N4260" cm="1">
        <f t="array" ref="N4260">SUMPRODUCT(C4260:K4260,TRANSPOSE(('Derivation of PM - 8 Factors'!$Q$32:$Q$40)))+'Derivation of PM - 8 Factors'!$Q$31</f>
        <v>1.2083152875940999</v>
      </c>
      <c r="O4260" cm="1">
        <f t="array" ref="O4260">SUMPRODUCT(C4260:L4260,TRANSPOSE('Derivation of PM - 8 Fact+FICO'!$S$30:$S$39))+Predictions!$S$37</f>
        <v>1.2795638611836191</v>
      </c>
      <c r="P4260">
        <f>(L4260*'Derivation of PM - FICO ONLY'!$L$30)+'Derivation of PM - FICO ONLY'!$L$29</f>
        <v>-8.2747125990896064E-2</v>
      </c>
      <c r="Q4260">
        <f>'Derivation of PM - 6 Fact'!$AN$34+('Derivation of PM - 6 Fact'!$AN$35*Predictions!C4260)+('Derivation of PM - 6 Fact'!$AN$36*Predictions!E4260)+('Derivation of PM - 6 Fact'!$AN$37*Predictions!F4260)+('Derivation of PM - 6 Fact'!$AN$38*Predictions!G4260)+('Derivation of PM - 6 Fact'!$AN$39*Predictions!H4260)+('Derivation of PM - 6 Fact'!$AN$40*Predictions!L4260)</f>
        <v>1.2379212406205558</v>
      </c>
      <c r="U4260">
        <f t="shared" si="265"/>
        <v>1</v>
      </c>
      <c r="V4260">
        <f t="shared" si="266"/>
        <v>1</v>
      </c>
      <c r="W4260">
        <f t="shared" si="267"/>
        <v>0</v>
      </c>
      <c r="X4260">
        <f t="shared" si="268"/>
        <v>1</v>
      </c>
    </row>
    <row r="4261" spans="1:24" x14ac:dyDescent="0.3">
      <c r="A4261" t="s">
        <v>2</v>
      </c>
      <c r="B4261">
        <v>22251</v>
      </c>
      <c r="C4261">
        <v>4</v>
      </c>
      <c r="D4261">
        <v>19</v>
      </c>
      <c r="E4261">
        <v>202</v>
      </c>
      <c r="F4261">
        <v>77</v>
      </c>
      <c r="G4261">
        <v>116</v>
      </c>
      <c r="H4261">
        <v>96</v>
      </c>
      <c r="I4261">
        <v>15</v>
      </c>
      <c r="J4261">
        <v>20</v>
      </c>
      <c r="K4261">
        <v>0</v>
      </c>
      <c r="L4261">
        <v>528</v>
      </c>
      <c r="N4261" cm="1">
        <f t="array" ref="N4261">SUMPRODUCT(C4261:K4261,TRANSPOSE(('Derivation of PM - 8 Factors'!$Q$32:$Q$40)))+'Derivation of PM - 8 Factors'!$Q$31</f>
        <v>0.88664223560517608</v>
      </c>
      <c r="O4261" cm="1">
        <f t="array" ref="O4261">SUMPRODUCT(C4261:L4261,TRANSPOSE('Derivation of PM - 8 Fact+FICO'!$S$30:$S$39))+Predictions!$S$37</f>
        <v>0.95572272442155992</v>
      </c>
      <c r="P4261">
        <f>(L4261*'Derivation of PM - FICO ONLY'!$L$30)+'Derivation of PM - FICO ONLY'!$L$29</f>
        <v>0.14045796220359752</v>
      </c>
      <c r="Q4261">
        <f>'Derivation of PM - 6 Fact'!$AN$34+('Derivation of PM - 6 Fact'!$AN$35*Predictions!C4261)+('Derivation of PM - 6 Fact'!$AN$36*Predictions!E4261)+('Derivation of PM - 6 Fact'!$AN$37*Predictions!F4261)+('Derivation of PM - 6 Fact'!$AN$38*Predictions!G4261)+('Derivation of PM - 6 Fact'!$AN$39*Predictions!H4261)+('Derivation of PM - 6 Fact'!$AN$40*Predictions!L4261)</f>
        <v>0.81808007297256524</v>
      </c>
      <c r="U4261">
        <f t="shared" si="265"/>
        <v>1</v>
      </c>
      <c r="V4261">
        <f t="shared" si="266"/>
        <v>1</v>
      </c>
      <c r="W4261">
        <f t="shared" si="267"/>
        <v>0</v>
      </c>
      <c r="X4261">
        <f t="shared" si="268"/>
        <v>1</v>
      </c>
    </row>
    <row r="4262" spans="1:24" x14ac:dyDescent="0.3">
      <c r="A4262" t="s">
        <v>2</v>
      </c>
      <c r="B4262">
        <v>22252</v>
      </c>
      <c r="C4262">
        <v>9</v>
      </c>
      <c r="D4262">
        <v>56</v>
      </c>
      <c r="E4262">
        <v>193</v>
      </c>
      <c r="F4262">
        <v>76</v>
      </c>
      <c r="G4262">
        <v>201</v>
      </c>
      <c r="H4262">
        <v>140</v>
      </c>
      <c r="I4262">
        <v>6</v>
      </c>
      <c r="J4262">
        <v>12</v>
      </c>
      <c r="K4262">
        <v>0</v>
      </c>
      <c r="L4262">
        <v>590</v>
      </c>
      <c r="N4262" cm="1">
        <f t="array" ref="N4262">SUMPRODUCT(C4262:K4262,TRANSPOSE(('Derivation of PM - 8 Factors'!$Q$32:$Q$40)))+'Derivation of PM - 8 Factors'!$Q$31</f>
        <v>0.86399018814216377</v>
      </c>
      <c r="O4262" cm="1">
        <f t="array" ref="O4262">SUMPRODUCT(C4262:L4262,TRANSPOSE('Derivation of PM - 8 Fact+FICO'!$S$30:$S$39))+Predictions!$S$37</f>
        <v>0.93322328563360135</v>
      </c>
      <c r="P4262">
        <f>(L4262*'Derivation of PM - FICO ONLY'!$L$30)+'Derivation of PM - FICO ONLY'!$L$29</f>
        <v>0.37501246166221791</v>
      </c>
      <c r="Q4262">
        <f>'Derivation of PM - 6 Fact'!$AN$34+('Derivation of PM - 6 Fact'!$AN$35*Predictions!C4262)+('Derivation of PM - 6 Fact'!$AN$36*Predictions!E4262)+('Derivation of PM - 6 Fact'!$AN$37*Predictions!F4262)+('Derivation of PM - 6 Fact'!$AN$38*Predictions!G4262)+('Derivation of PM - 6 Fact'!$AN$39*Predictions!H4262)+('Derivation of PM - 6 Fact'!$AN$40*Predictions!L4262)</f>
        <v>0.8638849576342118</v>
      </c>
      <c r="U4262">
        <f t="shared" si="265"/>
        <v>1</v>
      </c>
      <c r="V4262">
        <f t="shared" si="266"/>
        <v>1</v>
      </c>
      <c r="W4262">
        <f t="shared" si="267"/>
        <v>0</v>
      </c>
      <c r="X4262">
        <f t="shared" si="268"/>
        <v>1</v>
      </c>
    </row>
    <row r="4263" spans="1:24" x14ac:dyDescent="0.3">
      <c r="A4263" t="s">
        <v>2</v>
      </c>
      <c r="B4263">
        <v>22253</v>
      </c>
      <c r="C4263">
        <v>1</v>
      </c>
      <c r="D4263">
        <v>7</v>
      </c>
      <c r="E4263">
        <v>-275</v>
      </c>
      <c r="F4263">
        <v>25</v>
      </c>
      <c r="G4263">
        <v>29</v>
      </c>
      <c r="H4263">
        <v>57</v>
      </c>
      <c r="I4263">
        <v>8</v>
      </c>
      <c r="J4263">
        <v>9</v>
      </c>
      <c r="K4263">
        <v>1</v>
      </c>
      <c r="L4263">
        <v>506</v>
      </c>
      <c r="N4263" cm="1">
        <f t="array" ref="N4263">SUMPRODUCT(C4263:K4263,TRANSPOSE(('Derivation of PM - 8 Factors'!$Q$32:$Q$40)))+'Derivation of PM - 8 Factors'!$Q$31</f>
        <v>-7.49781741234265E-3</v>
      </c>
      <c r="O4263" cm="1">
        <f t="array" ref="O4263">SUMPRODUCT(C4263:L4263,TRANSPOSE('Derivation of PM - 8 Fact+FICO'!$S$30:$S$39))+Predictions!$S$37</f>
        <v>6.9673470638348764E-2</v>
      </c>
      <c r="P4263">
        <f>(L4263*'Derivation of PM - FICO ONLY'!$L$30)+'Derivation of PM - FICO ONLY'!$L$29</f>
        <v>5.7228946266667746E-2</v>
      </c>
      <c r="Q4263">
        <f>'Derivation of PM - 6 Fact'!$AN$34+('Derivation of PM - 6 Fact'!$AN$35*Predictions!C4263)+('Derivation of PM - 6 Fact'!$AN$36*Predictions!E4263)+('Derivation of PM - 6 Fact'!$AN$37*Predictions!F4263)+('Derivation of PM - 6 Fact'!$AN$38*Predictions!G4263)+('Derivation of PM - 6 Fact'!$AN$39*Predictions!H4263)+('Derivation of PM - 6 Fact'!$AN$40*Predictions!L4263)</f>
        <v>3.9283699391685571E-2</v>
      </c>
      <c r="U4263">
        <f t="shared" si="265"/>
        <v>0</v>
      </c>
      <c r="V4263">
        <f t="shared" si="266"/>
        <v>0</v>
      </c>
      <c r="W4263">
        <f t="shared" si="267"/>
        <v>0</v>
      </c>
      <c r="X4263">
        <f t="shared" si="268"/>
        <v>0</v>
      </c>
    </row>
    <row r="4264" spans="1:24" x14ac:dyDescent="0.3">
      <c r="A4264" t="s">
        <v>2</v>
      </c>
      <c r="B4264">
        <v>22254</v>
      </c>
      <c r="C4264">
        <v>6</v>
      </c>
      <c r="D4264">
        <v>0</v>
      </c>
      <c r="E4264">
        <v>-81</v>
      </c>
      <c r="F4264">
        <v>26</v>
      </c>
      <c r="G4264">
        <v>72</v>
      </c>
      <c r="H4264">
        <v>89</v>
      </c>
      <c r="I4264">
        <v>1</v>
      </c>
      <c r="J4264">
        <v>6</v>
      </c>
      <c r="K4264">
        <v>1</v>
      </c>
      <c r="L4264">
        <v>453</v>
      </c>
      <c r="N4264" cm="1">
        <f t="array" ref="N4264">SUMPRODUCT(C4264:K4264,TRANSPOSE(('Derivation of PM - 8 Factors'!$Q$32:$Q$40)))+'Derivation of PM - 8 Factors'!$Q$31</f>
        <v>0.39636050776511178</v>
      </c>
      <c r="O4264" cm="1">
        <f t="array" ref="O4264">SUMPRODUCT(C4264:L4264,TRANSPOSE('Derivation of PM - 8 Fact+FICO'!$S$30:$S$39))+Predictions!$S$37</f>
        <v>0.46788202025051573</v>
      </c>
      <c r="P4264">
        <f>(L4264*'Derivation of PM - FICO ONLY'!$L$30)+'Derivation of PM - FICO ONLY'!$L$29</f>
        <v>-0.14327731939957222</v>
      </c>
      <c r="Q4264">
        <f>'Derivation of PM - 6 Fact'!$AN$34+('Derivation of PM - 6 Fact'!$AN$35*Predictions!C4264)+('Derivation of PM - 6 Fact'!$AN$36*Predictions!E4264)+('Derivation of PM - 6 Fact'!$AN$37*Predictions!F4264)+('Derivation of PM - 6 Fact'!$AN$38*Predictions!G4264)+('Derivation of PM - 6 Fact'!$AN$39*Predictions!H4264)+('Derivation of PM - 6 Fact'!$AN$40*Predictions!L4264)</f>
        <v>0.46244427905893015</v>
      </c>
      <c r="U4264">
        <f t="shared" si="265"/>
        <v>0</v>
      </c>
      <c r="V4264">
        <f t="shared" si="266"/>
        <v>0</v>
      </c>
      <c r="W4264">
        <f t="shared" si="267"/>
        <v>0</v>
      </c>
      <c r="X4264">
        <f t="shared" si="268"/>
        <v>0</v>
      </c>
    </row>
    <row r="4265" spans="1:24" x14ac:dyDescent="0.3">
      <c r="A4265" t="s">
        <v>2</v>
      </c>
      <c r="B4265">
        <v>22255</v>
      </c>
      <c r="C4265">
        <v>3</v>
      </c>
      <c r="D4265">
        <v>0</v>
      </c>
      <c r="E4265">
        <v>169</v>
      </c>
      <c r="F4265">
        <v>21</v>
      </c>
      <c r="G4265">
        <v>41</v>
      </c>
      <c r="H4265">
        <v>38</v>
      </c>
      <c r="I4265">
        <v>9</v>
      </c>
      <c r="J4265">
        <v>19</v>
      </c>
      <c r="K4265">
        <v>0</v>
      </c>
      <c r="L4265">
        <v>644</v>
      </c>
      <c r="N4265" cm="1">
        <f t="array" ref="N4265">SUMPRODUCT(C4265:K4265,TRANSPOSE(('Derivation of PM - 8 Factors'!$Q$32:$Q$40)))+'Derivation of PM - 8 Factors'!$Q$31</f>
        <v>0.49469894129344227</v>
      </c>
      <c r="O4265" cm="1">
        <f t="array" ref="O4265">SUMPRODUCT(C4265:L4265,TRANSPOSE('Derivation of PM - 8 Fact+FICO'!$S$30:$S$39))+Predictions!$S$37</f>
        <v>0.57096306003097186</v>
      </c>
      <c r="P4265">
        <f>(L4265*'Derivation of PM - FICO ONLY'!$L$30)+'Derivation of PM - FICO ONLY'!$L$29</f>
        <v>0.5793018644165</v>
      </c>
      <c r="Q4265">
        <f>'Derivation of PM - 6 Fact'!$AN$34+('Derivation of PM - 6 Fact'!$AN$35*Predictions!C4265)+('Derivation of PM - 6 Fact'!$AN$36*Predictions!E4265)+('Derivation of PM - 6 Fact'!$AN$37*Predictions!F4265)+('Derivation of PM - 6 Fact'!$AN$38*Predictions!G4265)+('Derivation of PM - 6 Fact'!$AN$39*Predictions!H4265)+('Derivation of PM - 6 Fact'!$AN$40*Predictions!L4265)</f>
        <v>0.43250928291434415</v>
      </c>
      <c r="U4265">
        <f t="shared" si="265"/>
        <v>0</v>
      </c>
      <c r="V4265">
        <f t="shared" si="266"/>
        <v>1</v>
      </c>
      <c r="W4265">
        <f t="shared" si="267"/>
        <v>1</v>
      </c>
      <c r="X4265">
        <f t="shared" si="268"/>
        <v>0</v>
      </c>
    </row>
    <row r="4266" spans="1:24" x14ac:dyDescent="0.3">
      <c r="A4266" t="s">
        <v>2</v>
      </c>
      <c r="B4266">
        <v>22256</v>
      </c>
      <c r="C4266">
        <v>7</v>
      </c>
      <c r="D4266">
        <v>55</v>
      </c>
      <c r="E4266">
        <v>-67</v>
      </c>
      <c r="F4266">
        <v>64</v>
      </c>
      <c r="G4266">
        <v>142</v>
      </c>
      <c r="H4266">
        <v>100</v>
      </c>
      <c r="I4266">
        <v>0</v>
      </c>
      <c r="J4266">
        <v>1</v>
      </c>
      <c r="K4266">
        <v>0</v>
      </c>
      <c r="L4266">
        <v>665</v>
      </c>
      <c r="N4266" cm="1">
        <f t="array" ref="N4266">SUMPRODUCT(C4266:K4266,TRANSPOSE(('Derivation of PM - 8 Factors'!$Q$32:$Q$40)))+'Derivation of PM - 8 Factors'!$Q$31</f>
        <v>0.80191267280071232</v>
      </c>
      <c r="O4266" cm="1">
        <f t="array" ref="O4266">SUMPRODUCT(C4266:L4266,TRANSPOSE('Derivation of PM - 8 Fact+FICO'!$S$30:$S$39))+Predictions!$S$37</f>
        <v>0.87921342531118152</v>
      </c>
      <c r="P4266">
        <f>(L4266*'Derivation of PM - FICO ONLY'!$L$30)+'Derivation of PM - FICO ONLY'!$L$29</f>
        <v>0.65874774326538765</v>
      </c>
      <c r="Q4266">
        <f>'Derivation of PM - 6 Fact'!$AN$34+('Derivation of PM - 6 Fact'!$AN$35*Predictions!C4266)+('Derivation of PM - 6 Fact'!$AN$36*Predictions!E4266)+('Derivation of PM - 6 Fact'!$AN$37*Predictions!F4266)+('Derivation of PM - 6 Fact'!$AN$38*Predictions!G4266)+('Derivation of PM - 6 Fact'!$AN$39*Predictions!H4266)+('Derivation of PM - 6 Fact'!$AN$40*Predictions!L4266)</f>
        <v>0.8723349268493843</v>
      </c>
      <c r="U4266">
        <f t="shared" si="265"/>
        <v>1</v>
      </c>
      <c r="V4266">
        <f t="shared" si="266"/>
        <v>1</v>
      </c>
      <c r="W4266">
        <f t="shared" si="267"/>
        <v>1</v>
      </c>
      <c r="X4266">
        <f t="shared" si="268"/>
        <v>1</v>
      </c>
    </row>
    <row r="4267" spans="1:24" x14ac:dyDescent="0.3">
      <c r="A4267" t="s">
        <v>2</v>
      </c>
      <c r="B4267">
        <v>22257</v>
      </c>
      <c r="C4267">
        <v>9</v>
      </c>
      <c r="D4267">
        <v>60</v>
      </c>
      <c r="E4267">
        <v>340</v>
      </c>
      <c r="F4267">
        <v>11</v>
      </c>
      <c r="G4267">
        <v>72</v>
      </c>
      <c r="H4267">
        <v>36</v>
      </c>
      <c r="I4267">
        <v>5</v>
      </c>
      <c r="J4267">
        <v>13</v>
      </c>
      <c r="K4267">
        <v>0</v>
      </c>
      <c r="L4267">
        <v>631</v>
      </c>
      <c r="N4267" cm="1">
        <f t="array" ref="N4267">SUMPRODUCT(C4267:K4267,TRANSPOSE(('Derivation of PM - 8 Factors'!$Q$32:$Q$40)))+'Derivation of PM - 8 Factors'!$Q$31</f>
        <v>1.1291263651223391</v>
      </c>
      <c r="O4267" cm="1">
        <f t="array" ref="O4267">SUMPRODUCT(C4267:L4267,TRANSPOSE('Derivation of PM - 8 Fact+FICO'!$S$30:$S$39))+Predictions!$S$37</f>
        <v>1.2003686036728607</v>
      </c>
      <c r="P4267">
        <f>(L4267*'Derivation of PM - FICO ONLY'!$L$30)+'Derivation of PM - FICO ONLY'!$L$29</f>
        <v>0.53012108227195065</v>
      </c>
      <c r="Q4267">
        <f>'Derivation of PM - 6 Fact'!$AN$34+('Derivation of PM - 6 Fact'!$AN$35*Predictions!C4267)+('Derivation of PM - 6 Fact'!$AN$36*Predictions!E4267)+('Derivation of PM - 6 Fact'!$AN$37*Predictions!F4267)+('Derivation of PM - 6 Fact'!$AN$38*Predictions!G4267)+('Derivation of PM - 6 Fact'!$AN$39*Predictions!H4267)+('Derivation of PM - 6 Fact'!$AN$40*Predictions!L4267)</f>
        <v>1.1124802063637256</v>
      </c>
      <c r="U4267">
        <f t="shared" si="265"/>
        <v>1</v>
      </c>
      <c r="V4267">
        <f t="shared" si="266"/>
        <v>1</v>
      </c>
      <c r="W4267">
        <f t="shared" si="267"/>
        <v>1</v>
      </c>
      <c r="X4267">
        <f t="shared" si="268"/>
        <v>1</v>
      </c>
    </row>
    <row r="4268" spans="1:24" x14ac:dyDescent="0.3">
      <c r="A4268" t="s">
        <v>2</v>
      </c>
      <c r="B4268">
        <v>22258</v>
      </c>
      <c r="C4268">
        <v>9</v>
      </c>
      <c r="D4268">
        <v>0</v>
      </c>
      <c r="E4268">
        <v>355</v>
      </c>
      <c r="F4268">
        <v>33</v>
      </c>
      <c r="G4268">
        <v>110</v>
      </c>
      <c r="H4268">
        <v>70</v>
      </c>
      <c r="I4268">
        <v>3</v>
      </c>
      <c r="J4268">
        <v>5</v>
      </c>
      <c r="K4268">
        <v>0</v>
      </c>
      <c r="L4268">
        <v>779</v>
      </c>
      <c r="N4268" cm="1">
        <f t="array" ref="N4268">SUMPRODUCT(C4268:K4268,TRANSPOSE(('Derivation of PM - 8 Factors'!$Q$32:$Q$40)))+'Derivation of PM - 8 Factors'!$Q$31</f>
        <v>1.0546348762681719</v>
      </c>
      <c r="O4268" cm="1">
        <f t="array" ref="O4268">SUMPRODUCT(C4268:L4268,TRANSPOSE('Derivation of PM - 8 Fact+FICO'!$S$30:$S$39))+Predictions!$S$37</f>
        <v>1.1326709947902323</v>
      </c>
      <c r="P4268">
        <f>(L4268*'Derivation of PM - FICO ONLY'!$L$30)+'Derivation of PM - FICO ONLY'!$L$29</f>
        <v>1.0900253713022059</v>
      </c>
      <c r="Q4268">
        <f>'Derivation of PM - 6 Fact'!$AN$34+('Derivation of PM - 6 Fact'!$AN$35*Predictions!C4268)+('Derivation of PM - 6 Fact'!$AN$36*Predictions!E4268)+('Derivation of PM - 6 Fact'!$AN$37*Predictions!F4268)+('Derivation of PM - 6 Fact'!$AN$38*Predictions!G4268)+('Derivation of PM - 6 Fact'!$AN$39*Predictions!H4268)+('Derivation of PM - 6 Fact'!$AN$40*Predictions!L4268)</f>
        <v>1.0860644828395294</v>
      </c>
      <c r="U4268">
        <f t="shared" si="265"/>
        <v>1</v>
      </c>
      <c r="V4268">
        <f t="shared" si="266"/>
        <v>1</v>
      </c>
      <c r="W4268">
        <f t="shared" si="267"/>
        <v>1</v>
      </c>
      <c r="X4268">
        <f t="shared" si="268"/>
        <v>1</v>
      </c>
    </row>
    <row r="4269" spans="1:24" x14ac:dyDescent="0.3">
      <c r="A4269" t="s">
        <v>2</v>
      </c>
      <c r="B4269">
        <v>22259</v>
      </c>
      <c r="C4269">
        <v>2</v>
      </c>
      <c r="D4269">
        <v>75</v>
      </c>
      <c r="E4269">
        <v>74</v>
      </c>
      <c r="F4269">
        <v>10</v>
      </c>
      <c r="G4269">
        <v>24</v>
      </c>
      <c r="H4269">
        <v>22</v>
      </c>
      <c r="I4269">
        <v>1</v>
      </c>
      <c r="J4269">
        <v>10</v>
      </c>
      <c r="K4269">
        <v>1</v>
      </c>
      <c r="L4269">
        <v>521</v>
      </c>
      <c r="N4269" cm="1">
        <f t="array" ref="N4269">SUMPRODUCT(C4269:K4269,TRANSPOSE(('Derivation of PM - 8 Factors'!$Q$32:$Q$40)))+'Derivation of PM - 8 Factors'!$Q$31</f>
        <v>0.19426551556825264</v>
      </c>
      <c r="O4269" cm="1">
        <f t="array" ref="O4269">SUMPRODUCT(C4269:L4269,TRANSPOSE('Derivation of PM - 8 Fact+FICO'!$S$30:$S$39))+Predictions!$S$37</f>
        <v>0.26576079068039582</v>
      </c>
      <c r="P4269">
        <f>(L4269*'Derivation of PM - FICO ONLY'!$L$30)+'Derivation of PM - FICO ONLY'!$L$29</f>
        <v>0.11397600258730178</v>
      </c>
      <c r="Q4269">
        <f>'Derivation of PM - 6 Fact'!$AN$34+('Derivation of PM - 6 Fact'!$AN$35*Predictions!C4269)+('Derivation of PM - 6 Fact'!$AN$36*Predictions!E4269)+('Derivation of PM - 6 Fact'!$AN$37*Predictions!F4269)+('Derivation of PM - 6 Fact'!$AN$38*Predictions!G4269)+('Derivation of PM - 6 Fact'!$AN$39*Predictions!H4269)+('Derivation of PM - 6 Fact'!$AN$40*Predictions!L4269)</f>
        <v>0.24563157237189159</v>
      </c>
      <c r="U4269">
        <f t="shared" si="265"/>
        <v>0</v>
      </c>
      <c r="V4269">
        <f t="shared" si="266"/>
        <v>0</v>
      </c>
      <c r="W4269">
        <f t="shared" si="267"/>
        <v>0</v>
      </c>
      <c r="X4269">
        <f t="shared" si="268"/>
        <v>0</v>
      </c>
    </row>
    <row r="4270" spans="1:24" x14ac:dyDescent="0.3">
      <c r="A4270" t="s">
        <v>2</v>
      </c>
      <c r="B4270">
        <v>22260</v>
      </c>
      <c r="C4270">
        <v>7</v>
      </c>
      <c r="D4270">
        <v>86</v>
      </c>
      <c r="E4270">
        <v>16</v>
      </c>
      <c r="F4270">
        <v>26</v>
      </c>
      <c r="G4270">
        <v>85</v>
      </c>
      <c r="H4270">
        <v>56</v>
      </c>
      <c r="I4270">
        <v>4</v>
      </c>
      <c r="J4270">
        <v>11</v>
      </c>
      <c r="K4270">
        <v>0</v>
      </c>
      <c r="L4270">
        <v>674</v>
      </c>
      <c r="N4270" cm="1">
        <f t="array" ref="N4270">SUMPRODUCT(C4270:K4270,TRANSPOSE(('Derivation of PM - 8 Factors'!$Q$32:$Q$40)))+'Derivation of PM - 8 Factors'!$Q$31</f>
        <v>0.79223976128516427</v>
      </c>
      <c r="O4270" cm="1">
        <f t="array" ref="O4270">SUMPRODUCT(C4270:L4270,TRANSPOSE('Derivation of PM - 8 Fact+FICO'!$S$30:$S$39))+Predictions!$S$37</f>
        <v>0.86989118972283075</v>
      </c>
      <c r="P4270">
        <f>(L4270*'Derivation of PM - FICO ONLY'!$L$30)+'Derivation of PM - FICO ONLY'!$L$29</f>
        <v>0.69279597705776808</v>
      </c>
      <c r="Q4270">
        <f>'Derivation of PM - 6 Fact'!$AN$34+('Derivation of PM - 6 Fact'!$AN$35*Predictions!C4270)+('Derivation of PM - 6 Fact'!$AN$36*Predictions!E4270)+('Derivation of PM - 6 Fact'!$AN$37*Predictions!F4270)+('Derivation of PM - 6 Fact'!$AN$38*Predictions!G4270)+('Derivation of PM - 6 Fact'!$AN$39*Predictions!H4270)+('Derivation of PM - 6 Fact'!$AN$40*Predictions!L4270)</f>
        <v>0.80136450093333544</v>
      </c>
      <c r="U4270">
        <f t="shared" si="265"/>
        <v>1</v>
      </c>
      <c r="V4270">
        <f t="shared" si="266"/>
        <v>1</v>
      </c>
      <c r="W4270">
        <f t="shared" si="267"/>
        <v>1</v>
      </c>
      <c r="X4270">
        <f t="shared" si="268"/>
        <v>1</v>
      </c>
    </row>
    <row r="4271" spans="1:24" x14ac:dyDescent="0.3">
      <c r="A4271" t="s">
        <v>2</v>
      </c>
      <c r="B4271">
        <v>22261</v>
      </c>
      <c r="C4271">
        <v>7</v>
      </c>
      <c r="D4271">
        <v>0</v>
      </c>
      <c r="E4271">
        <v>-69</v>
      </c>
      <c r="F4271">
        <v>63</v>
      </c>
      <c r="G4271">
        <v>134</v>
      </c>
      <c r="H4271">
        <v>99</v>
      </c>
      <c r="I4271">
        <v>4</v>
      </c>
      <c r="J4271">
        <v>11</v>
      </c>
      <c r="K4271">
        <v>1</v>
      </c>
      <c r="L4271">
        <v>533</v>
      </c>
      <c r="N4271" cm="1">
        <f t="array" ref="N4271">SUMPRODUCT(C4271:K4271,TRANSPOSE(('Derivation of PM - 8 Factors'!$Q$32:$Q$40)))+'Derivation of PM - 8 Factors'!$Q$31</f>
        <v>0.85644861569398267</v>
      </c>
      <c r="O4271" cm="1">
        <f t="array" ref="O4271">SUMPRODUCT(C4271:L4271,TRANSPOSE('Derivation of PM - 8 Fact+FICO'!$S$30:$S$39))+Predictions!$S$37</f>
        <v>0.92787910608482749</v>
      </c>
      <c r="P4271">
        <f>(L4271*'Derivation of PM - FICO ONLY'!$L$30)+'Derivation of PM - FICO ONLY'!$L$29</f>
        <v>0.15937364764380901</v>
      </c>
      <c r="Q4271">
        <f>'Derivation of PM - 6 Fact'!$AN$34+('Derivation of PM - 6 Fact'!$AN$35*Predictions!C4271)+('Derivation of PM - 6 Fact'!$AN$36*Predictions!E4271)+('Derivation of PM - 6 Fact'!$AN$37*Predictions!F4271)+('Derivation of PM - 6 Fact'!$AN$38*Predictions!G4271)+('Derivation of PM - 6 Fact'!$AN$39*Predictions!H4271)+('Derivation of PM - 6 Fact'!$AN$40*Predictions!L4271)</f>
        <v>0.89862850664900129</v>
      </c>
      <c r="U4271">
        <f t="shared" si="265"/>
        <v>1</v>
      </c>
      <c r="V4271">
        <f t="shared" si="266"/>
        <v>1</v>
      </c>
      <c r="W4271">
        <f t="shared" si="267"/>
        <v>0</v>
      </c>
      <c r="X4271">
        <f t="shared" si="268"/>
        <v>1</v>
      </c>
    </row>
    <row r="4272" spans="1:24" x14ac:dyDescent="0.3">
      <c r="A4272" t="s">
        <v>2</v>
      </c>
      <c r="B4272">
        <v>22262</v>
      </c>
      <c r="C4272">
        <v>1</v>
      </c>
      <c r="D4272">
        <v>44</v>
      </c>
      <c r="E4272">
        <v>-58</v>
      </c>
      <c r="F4272">
        <v>34</v>
      </c>
      <c r="G4272">
        <v>26</v>
      </c>
      <c r="H4272">
        <v>28</v>
      </c>
      <c r="I4272">
        <v>4</v>
      </c>
      <c r="J4272">
        <v>5</v>
      </c>
      <c r="K4272">
        <v>1</v>
      </c>
      <c r="L4272">
        <v>534</v>
      </c>
      <c r="N4272" cm="1">
        <f t="array" ref="N4272">SUMPRODUCT(C4272:K4272,TRANSPOSE(('Derivation of PM - 8 Factors'!$Q$32:$Q$40)))+'Derivation of PM - 8 Factors'!$Q$31</f>
        <v>0.37286944615113882</v>
      </c>
      <c r="O4272" cm="1">
        <f t="array" ref="O4272">SUMPRODUCT(C4272:L4272,TRANSPOSE('Derivation of PM - 8 Fact+FICO'!$S$30:$S$39))+Predictions!$S$37</f>
        <v>0.44689870248811481</v>
      </c>
      <c r="P4272">
        <f>(L4272*'Derivation of PM - FICO ONLY'!$L$30)+'Derivation of PM - FICO ONLY'!$L$29</f>
        <v>0.16315678473185113</v>
      </c>
      <c r="Q4272">
        <f>'Derivation of PM - 6 Fact'!$AN$34+('Derivation of PM - 6 Fact'!$AN$35*Predictions!C4272)+('Derivation of PM - 6 Fact'!$AN$36*Predictions!E4272)+('Derivation of PM - 6 Fact'!$AN$37*Predictions!F4272)+('Derivation of PM - 6 Fact'!$AN$38*Predictions!G4272)+('Derivation of PM - 6 Fact'!$AN$39*Predictions!H4272)+('Derivation of PM - 6 Fact'!$AN$40*Predictions!L4272)</f>
        <v>0.44857999210706795</v>
      </c>
      <c r="U4272">
        <f t="shared" si="265"/>
        <v>0</v>
      </c>
      <c r="V4272">
        <f t="shared" si="266"/>
        <v>0</v>
      </c>
      <c r="W4272">
        <f t="shared" si="267"/>
        <v>0</v>
      </c>
      <c r="X4272">
        <f t="shared" si="268"/>
        <v>0</v>
      </c>
    </row>
    <row r="4273" spans="1:24" x14ac:dyDescent="0.3">
      <c r="A4273" t="s">
        <v>2</v>
      </c>
      <c r="B4273">
        <v>22263</v>
      </c>
      <c r="C4273">
        <v>2</v>
      </c>
      <c r="D4273">
        <v>54</v>
      </c>
      <c r="E4273">
        <v>-248</v>
      </c>
      <c r="F4273">
        <v>47</v>
      </c>
      <c r="G4273">
        <v>47</v>
      </c>
      <c r="H4273">
        <v>52</v>
      </c>
      <c r="I4273">
        <v>1</v>
      </c>
      <c r="J4273">
        <v>8</v>
      </c>
      <c r="K4273">
        <v>0</v>
      </c>
      <c r="L4273">
        <v>375</v>
      </c>
      <c r="N4273" cm="1">
        <f t="array" ref="N4273">SUMPRODUCT(C4273:K4273,TRANSPOSE(('Derivation of PM - 8 Factors'!$Q$32:$Q$40)))+'Derivation of PM - 8 Factors'!$Q$31</f>
        <v>0.52808031988132631</v>
      </c>
      <c r="O4273" cm="1">
        <f t="array" ref="O4273">SUMPRODUCT(C4273:L4273,TRANSPOSE('Derivation of PM - 8 Fact+FICO'!$S$30:$S$39))+Predictions!$S$37</f>
        <v>0.59674845730262227</v>
      </c>
      <c r="P4273">
        <f>(L4273*'Derivation of PM - FICO ONLY'!$L$30)+'Derivation of PM - FICO ONLY'!$L$29</f>
        <v>-0.43836201226686877</v>
      </c>
      <c r="Q4273">
        <f>'Derivation of PM - 6 Fact'!$AN$34+('Derivation of PM - 6 Fact'!$AN$35*Predictions!C4273)+('Derivation of PM - 6 Fact'!$AN$36*Predictions!E4273)+('Derivation of PM - 6 Fact'!$AN$37*Predictions!F4273)+('Derivation of PM - 6 Fact'!$AN$38*Predictions!G4273)+('Derivation of PM - 6 Fact'!$AN$39*Predictions!H4273)+('Derivation of PM - 6 Fact'!$AN$40*Predictions!L4273)</f>
        <v>0.53886968812245539</v>
      </c>
      <c r="U4273">
        <f t="shared" si="265"/>
        <v>1</v>
      </c>
      <c r="V4273">
        <f t="shared" si="266"/>
        <v>1</v>
      </c>
      <c r="W4273">
        <f t="shared" si="267"/>
        <v>0</v>
      </c>
      <c r="X4273">
        <f t="shared" si="268"/>
        <v>1</v>
      </c>
    </row>
    <row r="4274" spans="1:24" x14ac:dyDescent="0.3">
      <c r="A4274" t="s">
        <v>2</v>
      </c>
      <c r="B4274">
        <v>22264</v>
      </c>
      <c r="C4274">
        <v>7</v>
      </c>
      <c r="D4274">
        <v>0</v>
      </c>
      <c r="E4274">
        <v>121</v>
      </c>
      <c r="F4274">
        <v>55</v>
      </c>
      <c r="G4274">
        <v>132</v>
      </c>
      <c r="H4274">
        <v>78</v>
      </c>
      <c r="I4274">
        <v>6</v>
      </c>
      <c r="J4274">
        <v>15</v>
      </c>
      <c r="K4274">
        <v>0</v>
      </c>
      <c r="L4274">
        <v>586</v>
      </c>
      <c r="N4274" cm="1">
        <f t="array" ref="N4274">SUMPRODUCT(C4274:K4274,TRANSPOSE(('Derivation of PM - 8 Factors'!$Q$32:$Q$40)))+'Derivation of PM - 8 Factors'!$Q$31</f>
        <v>0.96747142139934539</v>
      </c>
      <c r="O4274" cm="1">
        <f t="array" ref="O4274">SUMPRODUCT(C4274:L4274,TRANSPOSE('Derivation of PM - 8 Fact+FICO'!$S$30:$S$39))+Predictions!$S$37</f>
        <v>1.0377791113242887</v>
      </c>
      <c r="P4274">
        <f>(L4274*'Derivation of PM - FICO ONLY'!$L$30)+'Derivation of PM - FICO ONLY'!$L$29</f>
        <v>0.35987991331004898</v>
      </c>
      <c r="Q4274">
        <f>'Derivation of PM - 6 Fact'!$AN$34+('Derivation of PM - 6 Fact'!$AN$35*Predictions!C4274)+('Derivation of PM - 6 Fact'!$AN$36*Predictions!E4274)+('Derivation of PM - 6 Fact'!$AN$37*Predictions!F4274)+('Derivation of PM - 6 Fact'!$AN$38*Predictions!G4274)+('Derivation of PM - 6 Fact'!$AN$39*Predictions!H4274)+('Derivation of PM - 6 Fact'!$AN$40*Predictions!L4274)</f>
        <v>0.93455458755585674</v>
      </c>
      <c r="U4274">
        <f t="shared" si="265"/>
        <v>1</v>
      </c>
      <c r="V4274">
        <f t="shared" si="266"/>
        <v>1</v>
      </c>
      <c r="W4274">
        <f t="shared" si="267"/>
        <v>0</v>
      </c>
      <c r="X4274">
        <f t="shared" si="268"/>
        <v>1</v>
      </c>
    </row>
    <row r="4275" spans="1:24" x14ac:dyDescent="0.3">
      <c r="A4275" t="s">
        <v>2</v>
      </c>
      <c r="B4275">
        <v>22265</v>
      </c>
      <c r="C4275">
        <v>9</v>
      </c>
      <c r="D4275">
        <v>91</v>
      </c>
      <c r="E4275">
        <v>333</v>
      </c>
      <c r="F4275">
        <v>25</v>
      </c>
      <c r="G4275">
        <v>101</v>
      </c>
      <c r="H4275">
        <v>83</v>
      </c>
      <c r="I4275">
        <v>6</v>
      </c>
      <c r="J4275">
        <v>16</v>
      </c>
      <c r="K4275">
        <v>1</v>
      </c>
      <c r="L4275">
        <v>722</v>
      </c>
      <c r="N4275" cm="1">
        <f t="array" ref="N4275">SUMPRODUCT(C4275:K4275,TRANSPOSE(('Derivation of PM - 8 Factors'!$Q$32:$Q$40)))+'Derivation of PM - 8 Factors'!$Q$31</f>
        <v>0.86865926245399261</v>
      </c>
      <c r="O4275" cm="1">
        <f t="array" ref="O4275">SUMPRODUCT(C4275:L4275,TRANSPOSE('Derivation of PM - 8 Fact+FICO'!$S$30:$S$39))+Predictions!$S$37</f>
        <v>0.94579802693336312</v>
      </c>
      <c r="P4275">
        <f>(L4275*'Derivation of PM - FICO ONLY'!$L$30)+'Derivation of PM - FICO ONLY'!$L$29</f>
        <v>0.87438655728379655</v>
      </c>
      <c r="Q4275">
        <f>'Derivation of PM - 6 Fact'!$AN$34+('Derivation of PM - 6 Fact'!$AN$35*Predictions!C4275)+('Derivation of PM - 6 Fact'!$AN$36*Predictions!E4275)+('Derivation of PM - 6 Fact'!$AN$37*Predictions!F4275)+('Derivation of PM - 6 Fact'!$AN$38*Predictions!G4275)+('Derivation of PM - 6 Fact'!$AN$39*Predictions!H4275)+('Derivation of PM - 6 Fact'!$AN$40*Predictions!L4275)</f>
        <v>0.8971819798143742</v>
      </c>
      <c r="U4275">
        <f t="shared" si="265"/>
        <v>1</v>
      </c>
      <c r="V4275">
        <f t="shared" si="266"/>
        <v>1</v>
      </c>
      <c r="W4275">
        <f t="shared" si="267"/>
        <v>1</v>
      </c>
      <c r="X4275">
        <f t="shared" si="268"/>
        <v>1</v>
      </c>
    </row>
    <row r="4276" spans="1:24" x14ac:dyDescent="0.3">
      <c r="A4276" t="s">
        <v>2</v>
      </c>
      <c r="B4276">
        <v>22266</v>
      </c>
      <c r="C4276">
        <v>4</v>
      </c>
      <c r="D4276">
        <v>21</v>
      </c>
      <c r="E4276">
        <v>-201</v>
      </c>
      <c r="F4276">
        <v>46</v>
      </c>
      <c r="G4276">
        <v>70</v>
      </c>
      <c r="H4276">
        <v>64</v>
      </c>
      <c r="I4276">
        <v>7</v>
      </c>
      <c r="J4276">
        <v>12</v>
      </c>
      <c r="K4276">
        <v>1</v>
      </c>
      <c r="L4276">
        <v>404</v>
      </c>
      <c r="N4276" cm="1">
        <f t="array" ref="N4276">SUMPRODUCT(C4276:K4276,TRANSPOSE(('Derivation of PM - 8 Factors'!$Q$32:$Q$40)))+'Derivation of PM - 8 Factors'!$Q$31</f>
        <v>0.62449617469129326</v>
      </c>
      <c r="O4276" cm="1">
        <f t="array" ref="O4276">SUMPRODUCT(C4276:L4276,TRANSPOSE('Derivation of PM - 8 Fact+FICO'!$S$30:$S$39))+Predictions!$S$37</f>
        <v>0.6933173932062906</v>
      </c>
      <c r="P4276">
        <f>(L4276*'Derivation of PM - FICO ONLY'!$L$30)+'Derivation of PM - FICO ONLY'!$L$29</f>
        <v>-0.32865103671364304</v>
      </c>
      <c r="Q4276">
        <f>'Derivation of PM - 6 Fact'!$AN$34+('Derivation of PM - 6 Fact'!$AN$35*Predictions!C4276)+('Derivation of PM - 6 Fact'!$AN$36*Predictions!E4276)+('Derivation of PM - 6 Fact'!$AN$37*Predictions!F4276)+('Derivation of PM - 6 Fact'!$AN$38*Predictions!G4276)+('Derivation of PM - 6 Fact'!$AN$39*Predictions!H4276)+('Derivation of PM - 6 Fact'!$AN$40*Predictions!L4276)</f>
        <v>0.6530962367480051</v>
      </c>
      <c r="U4276">
        <f t="shared" si="265"/>
        <v>1</v>
      </c>
      <c r="V4276">
        <f t="shared" si="266"/>
        <v>1</v>
      </c>
      <c r="W4276">
        <f t="shared" si="267"/>
        <v>0</v>
      </c>
      <c r="X4276">
        <f t="shared" si="268"/>
        <v>1</v>
      </c>
    </row>
    <row r="4277" spans="1:24" x14ac:dyDescent="0.3">
      <c r="A4277" t="s">
        <v>2</v>
      </c>
      <c r="B4277">
        <v>22267</v>
      </c>
      <c r="C4277">
        <v>6</v>
      </c>
      <c r="D4277">
        <v>0</v>
      </c>
      <c r="E4277">
        <v>194</v>
      </c>
      <c r="F4277">
        <v>84</v>
      </c>
      <c r="G4277">
        <v>149</v>
      </c>
      <c r="H4277">
        <v>104</v>
      </c>
      <c r="I4277">
        <v>8</v>
      </c>
      <c r="J4277">
        <v>16</v>
      </c>
      <c r="K4277">
        <v>0</v>
      </c>
      <c r="L4277">
        <v>654</v>
      </c>
      <c r="N4277" cm="1">
        <f t="array" ref="N4277">SUMPRODUCT(C4277:K4277,TRANSPOSE(('Derivation of PM - 8 Factors'!$Q$32:$Q$40)))+'Derivation of PM - 8 Factors'!$Q$31</f>
        <v>1.0812418271557946</v>
      </c>
      <c r="O4277" cm="1">
        <f t="array" ref="O4277">SUMPRODUCT(C4277:L4277,TRANSPOSE('Derivation of PM - 8 Fact+FICO'!$S$30:$S$39))+Predictions!$S$37</f>
        <v>1.1546740570775416</v>
      </c>
      <c r="P4277">
        <f>(L4277*'Derivation of PM - FICO ONLY'!$L$30)+'Derivation of PM - FICO ONLY'!$L$29</f>
        <v>0.61713323529692254</v>
      </c>
      <c r="Q4277">
        <f>'Derivation of PM - 6 Fact'!$AN$34+('Derivation of PM - 6 Fact'!$AN$35*Predictions!C4277)+('Derivation of PM - 6 Fact'!$AN$36*Predictions!E4277)+('Derivation of PM - 6 Fact'!$AN$37*Predictions!F4277)+('Derivation of PM - 6 Fact'!$AN$38*Predictions!G4277)+('Derivation of PM - 6 Fact'!$AN$39*Predictions!H4277)+('Derivation of PM - 6 Fact'!$AN$40*Predictions!L4277)</f>
        <v>1.0459486229907655</v>
      </c>
      <c r="U4277">
        <f t="shared" si="265"/>
        <v>1</v>
      </c>
      <c r="V4277">
        <f t="shared" si="266"/>
        <v>1</v>
      </c>
      <c r="W4277">
        <f t="shared" si="267"/>
        <v>1</v>
      </c>
      <c r="X4277">
        <f t="shared" si="268"/>
        <v>1</v>
      </c>
    </row>
    <row r="4278" spans="1:24" x14ac:dyDescent="0.3">
      <c r="A4278" t="s">
        <v>2</v>
      </c>
      <c r="B4278">
        <v>22268</v>
      </c>
      <c r="C4278">
        <v>7</v>
      </c>
      <c r="D4278">
        <v>52</v>
      </c>
      <c r="E4278">
        <v>265</v>
      </c>
      <c r="F4278">
        <v>80</v>
      </c>
      <c r="G4278">
        <v>158</v>
      </c>
      <c r="H4278">
        <v>81</v>
      </c>
      <c r="I4278">
        <v>15</v>
      </c>
      <c r="J4278">
        <v>16</v>
      </c>
      <c r="K4278">
        <v>0</v>
      </c>
      <c r="L4278">
        <v>691</v>
      </c>
      <c r="N4278" cm="1">
        <f t="array" ref="N4278">SUMPRODUCT(C4278:K4278,TRANSPOSE(('Derivation of PM - 8 Factors'!$Q$32:$Q$40)))+'Derivation of PM - 8 Factors'!$Q$31</f>
        <v>1.2862430015579893</v>
      </c>
      <c r="O4278" cm="1">
        <f t="array" ref="O4278">SUMPRODUCT(C4278:L4278,TRANSPOSE('Derivation of PM - 8 Fact+FICO'!$S$30:$S$39))+Predictions!$S$37</f>
        <v>1.358348866515912</v>
      </c>
      <c r="P4278">
        <f>(L4278*'Derivation of PM - FICO ONLY'!$L$30)+'Derivation of PM - FICO ONLY'!$L$29</f>
        <v>0.75710930755448635</v>
      </c>
      <c r="Q4278">
        <f>'Derivation of PM - 6 Fact'!$AN$34+('Derivation of PM - 6 Fact'!$AN$35*Predictions!C4278)+('Derivation of PM - 6 Fact'!$AN$36*Predictions!E4278)+('Derivation of PM - 6 Fact'!$AN$37*Predictions!F4278)+('Derivation of PM - 6 Fact'!$AN$38*Predictions!G4278)+('Derivation of PM - 6 Fact'!$AN$39*Predictions!H4278)+('Derivation of PM - 6 Fact'!$AN$40*Predictions!L4278)</f>
        <v>1.2542641400343746</v>
      </c>
      <c r="U4278">
        <f t="shared" si="265"/>
        <v>1</v>
      </c>
      <c r="V4278">
        <f t="shared" si="266"/>
        <v>1</v>
      </c>
      <c r="W4278">
        <f t="shared" si="267"/>
        <v>1</v>
      </c>
      <c r="X4278">
        <f t="shared" si="268"/>
        <v>1</v>
      </c>
    </row>
    <row r="4279" spans="1:24" x14ac:dyDescent="0.3">
      <c r="A4279" t="s">
        <v>2</v>
      </c>
      <c r="B4279">
        <v>22269</v>
      </c>
      <c r="C4279">
        <v>5</v>
      </c>
      <c r="D4279">
        <v>0</v>
      </c>
      <c r="E4279">
        <v>-32</v>
      </c>
      <c r="F4279">
        <v>78</v>
      </c>
      <c r="G4279">
        <v>128</v>
      </c>
      <c r="H4279">
        <v>99</v>
      </c>
      <c r="I4279">
        <v>6</v>
      </c>
      <c r="J4279">
        <v>11</v>
      </c>
      <c r="K4279">
        <v>0</v>
      </c>
      <c r="L4279">
        <v>665</v>
      </c>
      <c r="N4279" cm="1">
        <f t="array" ref="N4279">SUMPRODUCT(C4279:K4279,TRANSPOSE(('Derivation of PM - 8 Factors'!$Q$32:$Q$40)))+'Derivation of PM - 8 Factors'!$Q$31</f>
        <v>0.88893927180833143</v>
      </c>
      <c r="O4279" cm="1">
        <f t="array" ref="O4279">SUMPRODUCT(C4279:L4279,TRANSPOSE('Derivation of PM - 8 Fact+FICO'!$S$30:$S$39))+Predictions!$S$37</f>
        <v>0.96674431445575593</v>
      </c>
      <c r="P4279">
        <f>(L4279*'Derivation of PM - FICO ONLY'!$L$30)+'Derivation of PM - FICO ONLY'!$L$29</f>
        <v>0.65874774326538765</v>
      </c>
      <c r="Q4279">
        <f>'Derivation of PM - 6 Fact'!$AN$34+('Derivation of PM - 6 Fact'!$AN$35*Predictions!C4279)+('Derivation of PM - 6 Fact'!$AN$36*Predictions!E4279)+('Derivation of PM - 6 Fact'!$AN$37*Predictions!F4279)+('Derivation of PM - 6 Fact'!$AN$38*Predictions!G4279)+('Derivation of PM - 6 Fact'!$AN$39*Predictions!H4279)+('Derivation of PM - 6 Fact'!$AN$40*Predictions!L4279)</f>
        <v>0.88670544525081829</v>
      </c>
      <c r="U4279">
        <f t="shared" si="265"/>
        <v>1</v>
      </c>
      <c r="V4279">
        <f t="shared" si="266"/>
        <v>1</v>
      </c>
      <c r="W4279">
        <f t="shared" si="267"/>
        <v>1</v>
      </c>
      <c r="X4279">
        <f t="shared" si="268"/>
        <v>1</v>
      </c>
    </row>
    <row r="4280" spans="1:24" x14ac:dyDescent="0.3">
      <c r="A4280" t="s">
        <v>2</v>
      </c>
      <c r="B4280">
        <v>22270</v>
      </c>
      <c r="C4280">
        <v>1</v>
      </c>
      <c r="D4280">
        <v>25</v>
      </c>
      <c r="E4280">
        <v>82</v>
      </c>
      <c r="F4280">
        <v>10</v>
      </c>
      <c r="G4280">
        <v>19</v>
      </c>
      <c r="H4280">
        <v>27</v>
      </c>
      <c r="I4280">
        <v>17</v>
      </c>
      <c r="J4280">
        <v>20</v>
      </c>
      <c r="K4280">
        <v>0</v>
      </c>
      <c r="L4280">
        <v>501</v>
      </c>
      <c r="N4280" cm="1">
        <f t="array" ref="N4280">SUMPRODUCT(C4280:K4280,TRANSPOSE(('Derivation of PM - 8 Factors'!$Q$32:$Q$40)))+'Derivation of PM - 8 Factors'!$Q$31</f>
        <v>0.15137071163986135</v>
      </c>
      <c r="O4280" cm="1">
        <f t="array" ref="O4280">SUMPRODUCT(C4280:L4280,TRANSPOSE('Derivation of PM - 8 Fact+FICO'!$S$30:$S$39))+Predictions!$S$37</f>
        <v>0.22258123884755215</v>
      </c>
      <c r="P4280">
        <f>(L4280*'Derivation of PM - FICO ONLY'!$L$30)+'Derivation of PM - FICO ONLY'!$L$29</f>
        <v>3.8313260826456474E-2</v>
      </c>
      <c r="Q4280">
        <f>'Derivation of PM - 6 Fact'!$AN$34+('Derivation of PM - 6 Fact'!$AN$35*Predictions!C4280)+('Derivation of PM - 6 Fact'!$AN$36*Predictions!E4280)+('Derivation of PM - 6 Fact'!$AN$37*Predictions!F4280)+('Derivation of PM - 6 Fact'!$AN$38*Predictions!G4280)+('Derivation of PM - 6 Fact'!$AN$39*Predictions!H4280)+('Derivation of PM - 6 Fact'!$AN$40*Predictions!L4280)</f>
        <v>7.4218240697701485E-2</v>
      </c>
      <c r="U4280">
        <f t="shared" si="265"/>
        <v>0</v>
      </c>
      <c r="V4280">
        <f t="shared" si="266"/>
        <v>0</v>
      </c>
      <c r="W4280">
        <f t="shared" si="267"/>
        <v>0</v>
      </c>
      <c r="X4280">
        <f t="shared" si="268"/>
        <v>0</v>
      </c>
    </row>
    <row r="4281" spans="1:24" x14ac:dyDescent="0.3">
      <c r="A4281" t="s">
        <v>2</v>
      </c>
      <c r="B4281">
        <v>22271</v>
      </c>
      <c r="C4281">
        <v>2</v>
      </c>
      <c r="D4281">
        <v>61</v>
      </c>
      <c r="E4281">
        <v>-20</v>
      </c>
      <c r="F4281">
        <v>38</v>
      </c>
      <c r="G4281">
        <v>41</v>
      </c>
      <c r="H4281">
        <v>47</v>
      </c>
      <c r="I4281">
        <v>2</v>
      </c>
      <c r="J4281">
        <v>11</v>
      </c>
      <c r="K4281">
        <v>0</v>
      </c>
      <c r="L4281">
        <v>502</v>
      </c>
      <c r="N4281" cm="1">
        <f t="array" ref="N4281">SUMPRODUCT(C4281:K4281,TRANSPOSE(('Derivation of PM - 8 Factors'!$Q$32:$Q$40)))+'Derivation of PM - 8 Factors'!$Q$31</f>
        <v>0.48558972005429746</v>
      </c>
      <c r="O4281" cm="1">
        <f t="array" ref="O4281">SUMPRODUCT(C4281:L4281,TRANSPOSE('Derivation of PM - 8 Fact+FICO'!$S$30:$S$39))+Predictions!$S$37</f>
        <v>0.55781392822437292</v>
      </c>
      <c r="P4281">
        <f>(L4281*'Derivation of PM - FICO ONLY'!$L$30)+'Derivation of PM - FICO ONLY'!$L$29</f>
        <v>4.2096397914498818E-2</v>
      </c>
      <c r="Q4281">
        <f>'Derivation of PM - 6 Fact'!$AN$34+('Derivation of PM - 6 Fact'!$AN$35*Predictions!C4281)+('Derivation of PM - 6 Fact'!$AN$36*Predictions!E4281)+('Derivation of PM - 6 Fact'!$AN$37*Predictions!F4281)+('Derivation of PM - 6 Fact'!$AN$38*Predictions!G4281)+('Derivation of PM - 6 Fact'!$AN$39*Predictions!H4281)+('Derivation of PM - 6 Fact'!$AN$40*Predictions!L4281)</f>
        <v>0.48193585060861122</v>
      </c>
      <c r="U4281">
        <f t="shared" si="265"/>
        <v>0</v>
      </c>
      <c r="V4281">
        <f t="shared" si="266"/>
        <v>1</v>
      </c>
      <c r="W4281">
        <f t="shared" si="267"/>
        <v>0</v>
      </c>
      <c r="X4281">
        <f t="shared" si="268"/>
        <v>0</v>
      </c>
    </row>
    <row r="4282" spans="1:24" x14ac:dyDescent="0.3">
      <c r="A4282" t="s">
        <v>2</v>
      </c>
      <c r="B4282">
        <v>22272</v>
      </c>
      <c r="C4282">
        <v>1</v>
      </c>
      <c r="D4282">
        <v>0</v>
      </c>
      <c r="E4282">
        <v>-55</v>
      </c>
      <c r="F4282">
        <v>26</v>
      </c>
      <c r="G4282">
        <v>29</v>
      </c>
      <c r="H4282">
        <v>43</v>
      </c>
      <c r="I4282">
        <v>3</v>
      </c>
      <c r="J4282">
        <v>4</v>
      </c>
      <c r="K4282">
        <v>0</v>
      </c>
      <c r="L4282">
        <v>512</v>
      </c>
      <c r="N4282" cm="1">
        <f t="array" ref="N4282">SUMPRODUCT(C4282:K4282,TRANSPOSE(('Derivation of PM - 8 Factors'!$Q$32:$Q$40)))+'Derivation of PM - 8 Factors'!$Q$31</f>
        <v>0.15919227273837488</v>
      </c>
      <c r="O4282" cm="1">
        <f t="array" ref="O4282">SUMPRODUCT(C4282:L4282,TRANSPOSE('Derivation of PM - 8 Fact+FICO'!$S$30:$S$39))+Predictions!$S$37</f>
        <v>0.23297529660129124</v>
      </c>
      <c r="P4282">
        <f>(L4282*'Derivation of PM - FICO ONLY'!$L$30)+'Derivation of PM - FICO ONLY'!$L$29</f>
        <v>7.9927768794921361E-2</v>
      </c>
      <c r="Q4282">
        <f>'Derivation of PM - 6 Fact'!$AN$34+('Derivation of PM - 6 Fact'!$AN$35*Predictions!C4282)+('Derivation of PM - 6 Fact'!$AN$36*Predictions!E4282)+('Derivation of PM - 6 Fact'!$AN$37*Predictions!F4282)+('Derivation of PM - 6 Fact'!$AN$38*Predictions!G4282)+('Derivation of PM - 6 Fact'!$AN$39*Predictions!H4282)+('Derivation of PM - 6 Fact'!$AN$40*Predictions!L4282)</f>
        <v>0.18462998731106967</v>
      </c>
      <c r="U4282">
        <f t="shared" si="265"/>
        <v>0</v>
      </c>
      <c r="V4282">
        <f t="shared" si="266"/>
        <v>0</v>
      </c>
      <c r="W4282">
        <f t="shared" si="267"/>
        <v>0</v>
      </c>
      <c r="X4282">
        <f t="shared" si="268"/>
        <v>0</v>
      </c>
    </row>
    <row r="4283" spans="1:24" x14ac:dyDescent="0.3">
      <c r="A4283" t="s">
        <v>2</v>
      </c>
      <c r="B4283">
        <v>22273</v>
      </c>
      <c r="C4283">
        <v>9</v>
      </c>
      <c r="D4283">
        <v>90</v>
      </c>
      <c r="E4283">
        <v>439</v>
      </c>
      <c r="F4283">
        <v>65</v>
      </c>
      <c r="G4283">
        <v>182</v>
      </c>
      <c r="H4283">
        <v>121</v>
      </c>
      <c r="I4283">
        <v>3</v>
      </c>
      <c r="J4283">
        <v>6</v>
      </c>
      <c r="K4283">
        <v>0</v>
      </c>
      <c r="L4283">
        <v>717</v>
      </c>
      <c r="N4283" cm="1">
        <f t="array" ref="N4283">SUMPRODUCT(C4283:K4283,TRANSPOSE(('Derivation of PM - 8 Factors'!$Q$32:$Q$40)))+'Derivation of PM - 8 Factors'!$Q$31</f>
        <v>0.89576100957722127</v>
      </c>
      <c r="O4283" cm="1">
        <f t="array" ref="O4283">SUMPRODUCT(C4283:L4283,TRANSPOSE('Derivation of PM - 8 Fact+FICO'!$S$30:$S$39))+Predictions!$S$37</f>
        <v>0.96828388259873299</v>
      </c>
      <c r="P4283">
        <f>(L4283*'Derivation of PM - FICO ONLY'!$L$30)+'Derivation of PM - FICO ONLY'!$L$29</f>
        <v>0.8554708718435855</v>
      </c>
      <c r="Q4283">
        <f>'Derivation of PM - 6 Fact'!$AN$34+('Derivation of PM - 6 Fact'!$AN$35*Predictions!C4283)+('Derivation of PM - 6 Fact'!$AN$36*Predictions!E4283)+('Derivation of PM - 6 Fact'!$AN$37*Predictions!F4283)+('Derivation of PM - 6 Fact'!$AN$38*Predictions!G4283)+('Derivation of PM - 6 Fact'!$AN$39*Predictions!H4283)+('Derivation of PM - 6 Fact'!$AN$40*Predictions!L4283)</f>
        <v>0.9391229420029823</v>
      </c>
      <c r="U4283">
        <f t="shared" si="265"/>
        <v>1</v>
      </c>
      <c r="V4283">
        <f t="shared" si="266"/>
        <v>1</v>
      </c>
      <c r="W4283">
        <f t="shared" si="267"/>
        <v>1</v>
      </c>
      <c r="X4283">
        <f t="shared" si="268"/>
        <v>1</v>
      </c>
    </row>
    <row r="4284" spans="1:24" x14ac:dyDescent="0.3">
      <c r="A4284" t="s">
        <v>2</v>
      </c>
      <c r="B4284">
        <v>22274</v>
      </c>
      <c r="C4284">
        <v>4</v>
      </c>
      <c r="D4284">
        <v>0</v>
      </c>
      <c r="E4284">
        <v>-133</v>
      </c>
      <c r="F4284">
        <v>16</v>
      </c>
      <c r="G4284">
        <v>41</v>
      </c>
      <c r="H4284">
        <v>47</v>
      </c>
      <c r="I4284">
        <v>2</v>
      </c>
      <c r="J4284">
        <v>8</v>
      </c>
      <c r="K4284">
        <v>1</v>
      </c>
      <c r="L4284">
        <v>509</v>
      </c>
      <c r="N4284" cm="1">
        <f t="array" ref="N4284">SUMPRODUCT(C4284:K4284,TRANSPOSE(('Derivation of PM - 8 Factors'!$Q$32:$Q$40)))+'Derivation of PM - 8 Factors'!$Q$31</f>
        <v>0.3409620802147012</v>
      </c>
      <c r="O4284" cm="1">
        <f t="array" ref="O4284">SUMPRODUCT(C4284:L4284,TRANSPOSE('Derivation of PM - 8 Fact+FICO'!$S$30:$S$39))+Predictions!$S$37</f>
        <v>0.41495124712140358</v>
      </c>
      <c r="P4284">
        <f>(L4284*'Derivation of PM - FICO ONLY'!$L$30)+'Derivation of PM - FICO ONLY'!$L$29</f>
        <v>6.8578357530794554E-2</v>
      </c>
      <c r="Q4284">
        <f>'Derivation of PM - 6 Fact'!$AN$34+('Derivation of PM - 6 Fact'!$AN$35*Predictions!C4284)+('Derivation of PM - 6 Fact'!$AN$36*Predictions!E4284)+('Derivation of PM - 6 Fact'!$AN$37*Predictions!F4284)+('Derivation of PM - 6 Fact'!$AN$38*Predictions!G4284)+('Derivation of PM - 6 Fact'!$AN$39*Predictions!H4284)+('Derivation of PM - 6 Fact'!$AN$40*Predictions!L4284)</f>
        <v>0.39455395417857941</v>
      </c>
      <c r="U4284">
        <f t="shared" si="265"/>
        <v>0</v>
      </c>
      <c r="V4284">
        <f t="shared" si="266"/>
        <v>0</v>
      </c>
      <c r="W4284">
        <f t="shared" si="267"/>
        <v>0</v>
      </c>
      <c r="X4284">
        <f t="shared" si="268"/>
        <v>0</v>
      </c>
    </row>
    <row r="4285" spans="1:24" x14ac:dyDescent="0.3">
      <c r="A4285" t="s">
        <v>2</v>
      </c>
      <c r="B4285">
        <v>22275</v>
      </c>
      <c r="C4285">
        <v>3</v>
      </c>
      <c r="D4285">
        <v>84</v>
      </c>
      <c r="E4285">
        <v>64</v>
      </c>
      <c r="F4285">
        <v>36</v>
      </c>
      <c r="G4285">
        <v>53</v>
      </c>
      <c r="H4285">
        <v>37</v>
      </c>
      <c r="I4285">
        <v>8</v>
      </c>
      <c r="J4285">
        <v>17</v>
      </c>
      <c r="K4285">
        <v>0</v>
      </c>
      <c r="L4285">
        <v>653</v>
      </c>
      <c r="N4285" cm="1">
        <f t="array" ref="N4285">SUMPRODUCT(C4285:K4285,TRANSPOSE(('Derivation of PM - 8 Factors'!$Q$32:$Q$40)))+'Derivation of PM - 8 Factors'!$Q$31</f>
        <v>0.66396192066978688</v>
      </c>
      <c r="O4285" cm="1">
        <f t="array" ref="O4285">SUMPRODUCT(C4285:L4285,TRANSPOSE('Derivation of PM - 8 Fact+FICO'!$S$30:$S$39))+Predictions!$S$37</f>
        <v>0.74093003336247187</v>
      </c>
      <c r="P4285">
        <f>(L4285*'Derivation of PM - FICO ONLY'!$L$30)+'Derivation of PM - FICO ONLY'!$L$29</f>
        <v>0.61335009820888042</v>
      </c>
      <c r="Q4285">
        <f>'Derivation of PM - 6 Fact'!$AN$34+('Derivation of PM - 6 Fact'!$AN$35*Predictions!C4285)+('Derivation of PM - 6 Fact'!$AN$36*Predictions!E4285)+('Derivation of PM - 6 Fact'!$AN$37*Predictions!F4285)+('Derivation of PM - 6 Fact'!$AN$38*Predictions!G4285)+('Derivation of PM - 6 Fact'!$AN$39*Predictions!H4285)+('Derivation of PM - 6 Fact'!$AN$40*Predictions!L4285)</f>
        <v>0.63126911660018836</v>
      </c>
      <c r="U4285">
        <f t="shared" si="265"/>
        <v>1</v>
      </c>
      <c r="V4285">
        <f t="shared" si="266"/>
        <v>1</v>
      </c>
      <c r="W4285">
        <f t="shared" si="267"/>
        <v>1</v>
      </c>
      <c r="X4285">
        <f t="shared" si="268"/>
        <v>1</v>
      </c>
    </row>
    <row r="4286" spans="1:24" x14ac:dyDescent="0.3">
      <c r="A4286" t="s">
        <v>2</v>
      </c>
      <c r="B4286">
        <v>22276</v>
      </c>
      <c r="C4286">
        <v>7</v>
      </c>
      <c r="D4286">
        <v>0</v>
      </c>
      <c r="E4286">
        <v>202</v>
      </c>
      <c r="F4286">
        <v>92</v>
      </c>
      <c r="G4286">
        <v>183</v>
      </c>
      <c r="H4286">
        <v>96</v>
      </c>
      <c r="I4286">
        <v>5</v>
      </c>
      <c r="J4286">
        <v>8</v>
      </c>
      <c r="K4286">
        <v>0</v>
      </c>
      <c r="L4286">
        <v>747</v>
      </c>
      <c r="N4286" cm="1">
        <f t="array" ref="N4286">SUMPRODUCT(C4286:K4286,TRANSPOSE(('Derivation of PM - 8 Factors'!$Q$32:$Q$40)))+'Derivation of PM - 8 Factors'!$Q$31</f>
        <v>1.2089308532521985</v>
      </c>
      <c r="O4286" cm="1">
        <f t="array" ref="O4286">SUMPRODUCT(C4286:L4286,TRANSPOSE('Derivation of PM - 8 Fact+FICO'!$S$30:$S$39))+Predictions!$S$37</f>
        <v>1.2837327801110436</v>
      </c>
      <c r="P4286">
        <f>(L4286*'Derivation of PM - FICO ONLY'!$L$30)+'Derivation of PM - FICO ONLY'!$L$29</f>
        <v>0.96896498448485313</v>
      </c>
      <c r="Q4286">
        <f>'Derivation of PM - 6 Fact'!$AN$34+('Derivation of PM - 6 Fact'!$AN$35*Predictions!C4286)+('Derivation of PM - 6 Fact'!$AN$36*Predictions!E4286)+('Derivation of PM - 6 Fact'!$AN$37*Predictions!F4286)+('Derivation of PM - 6 Fact'!$AN$38*Predictions!G4286)+('Derivation of PM - 6 Fact'!$AN$39*Predictions!H4286)+('Derivation of PM - 6 Fact'!$AN$40*Predictions!L4286)</f>
        <v>1.2273823373428627</v>
      </c>
      <c r="U4286">
        <f t="shared" si="265"/>
        <v>1</v>
      </c>
      <c r="V4286">
        <f t="shared" si="266"/>
        <v>1</v>
      </c>
      <c r="W4286">
        <f t="shared" si="267"/>
        <v>1</v>
      </c>
      <c r="X4286">
        <f t="shared" si="268"/>
        <v>1</v>
      </c>
    </row>
    <row r="4287" spans="1:24" x14ac:dyDescent="0.3">
      <c r="A4287" t="s">
        <v>2</v>
      </c>
      <c r="B4287">
        <v>22277</v>
      </c>
      <c r="C4287">
        <v>10</v>
      </c>
      <c r="D4287">
        <v>83</v>
      </c>
      <c r="E4287">
        <v>186</v>
      </c>
      <c r="F4287">
        <v>4</v>
      </c>
      <c r="G4287">
        <v>59</v>
      </c>
      <c r="H4287">
        <v>36</v>
      </c>
      <c r="I4287">
        <v>13</v>
      </c>
      <c r="J4287">
        <v>15</v>
      </c>
      <c r="K4287">
        <v>0</v>
      </c>
      <c r="L4287">
        <v>554</v>
      </c>
      <c r="N4287" cm="1">
        <f t="array" ref="N4287">SUMPRODUCT(C4287:K4287,TRANSPOSE(('Derivation of PM - 8 Factors'!$Q$32:$Q$40)))+'Derivation of PM - 8 Factors'!$Q$31</f>
        <v>1.2287040742064015</v>
      </c>
      <c r="O4287" cm="1">
        <f t="array" ref="O4287">SUMPRODUCT(C4287:L4287,TRANSPOSE('Derivation of PM - 8 Fact+FICO'!$S$30:$S$39))+Predictions!$S$37</f>
        <v>1.2990425936761809</v>
      </c>
      <c r="P4287">
        <f>(L4287*'Derivation of PM - FICO ONLY'!$L$30)+'Derivation of PM - FICO ONLY'!$L$29</f>
        <v>0.23881952649269622</v>
      </c>
      <c r="Q4287">
        <f>'Derivation of PM - 6 Fact'!$AN$34+('Derivation of PM - 6 Fact'!$AN$35*Predictions!C4287)+('Derivation of PM - 6 Fact'!$AN$36*Predictions!E4287)+('Derivation of PM - 6 Fact'!$AN$37*Predictions!F4287)+('Derivation of PM - 6 Fact'!$AN$38*Predictions!G4287)+('Derivation of PM - 6 Fact'!$AN$39*Predictions!H4287)+('Derivation of PM - 6 Fact'!$AN$40*Predictions!L4287)</f>
        <v>1.196155802406587</v>
      </c>
      <c r="U4287">
        <f t="shared" si="265"/>
        <v>1</v>
      </c>
      <c r="V4287">
        <f t="shared" si="266"/>
        <v>1</v>
      </c>
      <c r="W4287">
        <f t="shared" si="267"/>
        <v>0</v>
      </c>
      <c r="X4287">
        <f t="shared" si="268"/>
        <v>1</v>
      </c>
    </row>
    <row r="4288" spans="1:24" x14ac:dyDescent="0.3">
      <c r="A4288" t="s">
        <v>2</v>
      </c>
      <c r="B4288">
        <v>22278</v>
      </c>
      <c r="C4288">
        <v>6</v>
      </c>
      <c r="D4288">
        <v>0</v>
      </c>
      <c r="E4288">
        <v>51</v>
      </c>
      <c r="F4288">
        <v>85</v>
      </c>
      <c r="G4288">
        <v>158</v>
      </c>
      <c r="H4288">
        <v>80</v>
      </c>
      <c r="I4288">
        <v>7</v>
      </c>
      <c r="J4288">
        <v>9</v>
      </c>
      <c r="K4288">
        <v>1</v>
      </c>
      <c r="L4288">
        <v>657</v>
      </c>
      <c r="N4288" cm="1">
        <f t="array" ref="N4288">SUMPRODUCT(C4288:K4288,TRANSPOSE(('Derivation of PM - 8 Factors'!$Q$32:$Q$40)))+'Derivation of PM - 8 Factors'!$Q$31</f>
        <v>1.0959864199621698</v>
      </c>
      <c r="O4288" cm="1">
        <f t="array" ref="O4288">SUMPRODUCT(C4288:L4288,TRANSPOSE('Derivation of PM - 8 Fact+FICO'!$S$30:$S$39))+Predictions!$S$37</f>
        <v>1.168888450738137</v>
      </c>
      <c r="P4288">
        <f>(L4288*'Derivation of PM - FICO ONLY'!$L$30)+'Derivation of PM - FICO ONLY'!$L$29</f>
        <v>0.62848264656104935</v>
      </c>
      <c r="Q4288">
        <f>'Derivation of PM - 6 Fact'!$AN$34+('Derivation of PM - 6 Fact'!$AN$35*Predictions!C4288)+('Derivation of PM - 6 Fact'!$AN$36*Predictions!E4288)+('Derivation of PM - 6 Fact'!$AN$37*Predictions!F4288)+('Derivation of PM - 6 Fact'!$AN$38*Predictions!G4288)+('Derivation of PM - 6 Fact'!$AN$39*Predictions!H4288)+('Derivation of PM - 6 Fact'!$AN$40*Predictions!L4288)</f>
        <v>1.1518286353055689</v>
      </c>
      <c r="U4288">
        <f t="shared" si="265"/>
        <v>1</v>
      </c>
      <c r="V4288">
        <f t="shared" si="266"/>
        <v>1</v>
      </c>
      <c r="W4288">
        <f t="shared" si="267"/>
        <v>1</v>
      </c>
      <c r="X4288">
        <f t="shared" si="268"/>
        <v>1</v>
      </c>
    </row>
    <row r="4289" spans="1:24" x14ac:dyDescent="0.3">
      <c r="A4289" t="s">
        <v>2</v>
      </c>
      <c r="B4289">
        <v>22279</v>
      </c>
      <c r="C4289">
        <v>8</v>
      </c>
      <c r="D4289">
        <v>15</v>
      </c>
      <c r="E4289">
        <v>244</v>
      </c>
      <c r="F4289">
        <v>84</v>
      </c>
      <c r="G4289">
        <v>186</v>
      </c>
      <c r="H4289">
        <v>130</v>
      </c>
      <c r="I4289">
        <v>7</v>
      </c>
      <c r="J4289">
        <v>15</v>
      </c>
      <c r="K4289">
        <v>0</v>
      </c>
      <c r="L4289">
        <v>762</v>
      </c>
      <c r="N4289" cm="1">
        <f t="array" ref="N4289">SUMPRODUCT(C4289:K4289,TRANSPOSE(('Derivation of PM - 8 Factors'!$Q$32:$Q$40)))+'Derivation of PM - 8 Factors'!$Q$31</f>
        <v>1.0297433144073218</v>
      </c>
      <c r="O4289" cm="1">
        <f t="array" ref="O4289">SUMPRODUCT(C4289:L4289,TRANSPOSE('Derivation of PM - 8 Fact+FICO'!$S$30:$S$39))+Predictions!$S$37</f>
        <v>1.1070649328714934</v>
      </c>
      <c r="P4289">
        <f>(L4289*'Derivation of PM - FICO ONLY'!$L$30)+'Derivation of PM - FICO ONLY'!$L$29</f>
        <v>1.0257120408054872</v>
      </c>
      <c r="Q4289">
        <f>'Derivation of PM - 6 Fact'!$AN$34+('Derivation of PM - 6 Fact'!$AN$35*Predictions!C4289)+('Derivation of PM - 6 Fact'!$AN$36*Predictions!E4289)+('Derivation of PM - 6 Fact'!$AN$37*Predictions!F4289)+('Derivation of PM - 6 Fact'!$AN$38*Predictions!G4289)+('Derivation of PM - 6 Fact'!$AN$39*Predictions!H4289)+('Derivation of PM - 6 Fact'!$AN$40*Predictions!L4289)</f>
        <v>1.0112160863881341</v>
      </c>
      <c r="U4289">
        <f t="shared" si="265"/>
        <v>1</v>
      </c>
      <c r="V4289">
        <f t="shared" si="266"/>
        <v>1</v>
      </c>
      <c r="W4289">
        <f t="shared" si="267"/>
        <v>1</v>
      </c>
      <c r="X4289">
        <f t="shared" si="268"/>
        <v>1</v>
      </c>
    </row>
    <row r="4290" spans="1:24" x14ac:dyDescent="0.3">
      <c r="A4290" t="s">
        <v>2</v>
      </c>
      <c r="B4290">
        <v>22280</v>
      </c>
      <c r="C4290">
        <v>6</v>
      </c>
      <c r="D4290">
        <v>0</v>
      </c>
      <c r="E4290">
        <v>246</v>
      </c>
      <c r="F4290">
        <v>8</v>
      </c>
      <c r="G4290">
        <v>45</v>
      </c>
      <c r="H4290">
        <v>46</v>
      </c>
      <c r="I4290">
        <v>4</v>
      </c>
      <c r="J4290">
        <v>14</v>
      </c>
      <c r="K4290">
        <v>0</v>
      </c>
      <c r="L4290">
        <v>599</v>
      </c>
      <c r="N4290" cm="1">
        <f t="array" ref="N4290">SUMPRODUCT(C4290:K4290,TRANSPOSE(('Derivation of PM - 8 Factors'!$Q$32:$Q$40)))+'Derivation of PM - 8 Factors'!$Q$31</f>
        <v>0.65984829947049251</v>
      </c>
      <c r="O4290" cm="1">
        <f t="array" ref="O4290">SUMPRODUCT(C4290:L4290,TRANSPOSE('Derivation of PM - 8 Fact+FICO'!$S$30:$S$39))+Predictions!$S$37</f>
        <v>0.73333660230174857</v>
      </c>
      <c r="P4290">
        <f>(L4290*'Derivation of PM - FICO ONLY'!$L$30)+'Derivation of PM - FICO ONLY'!$L$29</f>
        <v>0.40906069545459833</v>
      </c>
      <c r="Q4290">
        <f>'Derivation of PM - 6 Fact'!$AN$34+('Derivation of PM - 6 Fact'!$AN$35*Predictions!C4290)+('Derivation of PM - 6 Fact'!$AN$36*Predictions!E4290)+('Derivation of PM - 6 Fact'!$AN$37*Predictions!F4290)+('Derivation of PM - 6 Fact'!$AN$38*Predictions!G4290)+('Derivation of PM - 6 Fact'!$AN$39*Predictions!H4290)+('Derivation of PM - 6 Fact'!$AN$40*Predictions!L4290)</f>
        <v>0.62723940928209243</v>
      </c>
      <c r="U4290">
        <f t="shared" si="265"/>
        <v>1</v>
      </c>
      <c r="V4290">
        <f t="shared" si="266"/>
        <v>1</v>
      </c>
      <c r="W4290">
        <f t="shared" si="267"/>
        <v>0</v>
      </c>
      <c r="X4290">
        <f t="shared" si="268"/>
        <v>1</v>
      </c>
    </row>
    <row r="4291" spans="1:24" x14ac:dyDescent="0.3">
      <c r="A4291" t="s">
        <v>2</v>
      </c>
      <c r="B4291">
        <v>22281</v>
      </c>
      <c r="C4291">
        <v>9</v>
      </c>
      <c r="D4291">
        <v>38</v>
      </c>
      <c r="E4291">
        <v>310</v>
      </c>
      <c r="F4291">
        <v>34</v>
      </c>
      <c r="G4291">
        <v>113</v>
      </c>
      <c r="H4291">
        <v>90</v>
      </c>
      <c r="I4291">
        <v>2</v>
      </c>
      <c r="J4291">
        <v>8</v>
      </c>
      <c r="K4291">
        <v>0</v>
      </c>
      <c r="L4291">
        <v>648</v>
      </c>
      <c r="N4291" cm="1">
        <f t="array" ref="N4291">SUMPRODUCT(C4291:K4291,TRANSPOSE(('Derivation of PM - 8 Factors'!$Q$32:$Q$40)))+'Derivation of PM - 8 Factors'!$Q$31</f>
        <v>0.92400884345473477</v>
      </c>
      <c r="O4291" cm="1">
        <f t="array" ref="O4291">SUMPRODUCT(C4291:L4291,TRANSPOSE('Derivation of PM - 8 Fact+FICO'!$S$30:$S$39))+Predictions!$S$37</f>
        <v>0.99743907460363646</v>
      </c>
      <c r="P4291">
        <f>(L4291*'Derivation of PM - FICO ONLY'!$L$30)+'Derivation of PM - FICO ONLY'!$L$29</f>
        <v>0.59443441276866937</v>
      </c>
      <c r="Q4291">
        <f>'Derivation of PM - 6 Fact'!$AN$34+('Derivation of PM - 6 Fact'!$AN$35*Predictions!C4291)+('Derivation of PM - 6 Fact'!$AN$36*Predictions!E4291)+('Derivation of PM - 6 Fact'!$AN$37*Predictions!F4291)+('Derivation of PM - 6 Fact'!$AN$38*Predictions!G4291)+('Derivation of PM - 6 Fact'!$AN$39*Predictions!H4291)+('Derivation of PM - 6 Fact'!$AN$40*Predictions!L4291)</f>
        <v>0.94106460620988186</v>
      </c>
      <c r="U4291">
        <f t="shared" si="265"/>
        <v>1</v>
      </c>
      <c r="V4291">
        <f t="shared" si="266"/>
        <v>1</v>
      </c>
      <c r="W4291">
        <f t="shared" si="267"/>
        <v>1</v>
      </c>
      <c r="X4291">
        <f t="shared" si="268"/>
        <v>1</v>
      </c>
    </row>
    <row r="4292" spans="1:24" x14ac:dyDescent="0.3">
      <c r="A4292" t="s">
        <v>2</v>
      </c>
      <c r="B4292">
        <v>22282</v>
      </c>
      <c r="C4292">
        <v>3</v>
      </c>
      <c r="D4292">
        <v>0</v>
      </c>
      <c r="E4292">
        <v>139</v>
      </c>
      <c r="F4292">
        <v>7</v>
      </c>
      <c r="G4292">
        <v>26</v>
      </c>
      <c r="H4292">
        <v>24</v>
      </c>
      <c r="I4292">
        <v>6</v>
      </c>
      <c r="J4292">
        <v>15</v>
      </c>
      <c r="K4292">
        <v>0</v>
      </c>
      <c r="L4292">
        <v>670</v>
      </c>
      <c r="N4292" cm="1">
        <f t="array" ref="N4292">SUMPRODUCT(C4292:K4292,TRANSPOSE(('Derivation of PM - 8 Factors'!$Q$32:$Q$40)))+'Derivation of PM - 8 Factors'!$Q$31</f>
        <v>0.3865875976879104</v>
      </c>
      <c r="O4292" cm="1">
        <f t="array" ref="O4292">SUMPRODUCT(C4292:L4292,TRANSPOSE('Derivation of PM - 8 Fact+FICO'!$S$30:$S$39))+Predictions!$S$37</f>
        <v>0.46453607636110866</v>
      </c>
      <c r="P4292">
        <f>(L4292*'Derivation of PM - FICO ONLY'!$L$30)+'Derivation of PM - FICO ONLY'!$L$29</f>
        <v>0.67766342870559915</v>
      </c>
      <c r="Q4292">
        <f>'Derivation of PM - 6 Fact'!$AN$34+('Derivation of PM - 6 Fact'!$AN$35*Predictions!C4292)+('Derivation of PM - 6 Fact'!$AN$36*Predictions!E4292)+('Derivation of PM - 6 Fact'!$AN$37*Predictions!F4292)+('Derivation of PM - 6 Fact'!$AN$38*Predictions!G4292)+('Derivation of PM - 6 Fact'!$AN$39*Predictions!H4292)+('Derivation of PM - 6 Fact'!$AN$40*Predictions!L4292)</f>
        <v>0.34988678123486727</v>
      </c>
      <c r="U4292">
        <f t="shared" si="265"/>
        <v>0</v>
      </c>
      <c r="V4292">
        <f t="shared" si="266"/>
        <v>0</v>
      </c>
      <c r="W4292">
        <f t="shared" si="267"/>
        <v>1</v>
      </c>
      <c r="X4292">
        <f t="shared" si="268"/>
        <v>0</v>
      </c>
    </row>
    <row r="4293" spans="1:24" x14ac:dyDescent="0.3">
      <c r="A4293" t="s">
        <v>2</v>
      </c>
      <c r="B4293">
        <v>22283</v>
      </c>
      <c r="C4293">
        <v>3</v>
      </c>
      <c r="D4293">
        <v>61</v>
      </c>
      <c r="E4293">
        <v>-98</v>
      </c>
      <c r="F4293">
        <v>25</v>
      </c>
      <c r="G4293">
        <v>40</v>
      </c>
      <c r="H4293">
        <v>46</v>
      </c>
      <c r="I4293">
        <v>1</v>
      </c>
      <c r="J4293">
        <v>3</v>
      </c>
      <c r="K4293">
        <v>1</v>
      </c>
      <c r="L4293">
        <v>448</v>
      </c>
      <c r="N4293" cm="1">
        <f t="array" ref="N4293">SUMPRODUCT(C4293:K4293,TRANSPOSE(('Derivation of PM - 8 Factors'!$Q$32:$Q$40)))+'Derivation of PM - 8 Factors'!$Q$31</f>
        <v>0.31743410963320562</v>
      </c>
      <c r="O4293" cm="1">
        <f t="array" ref="O4293">SUMPRODUCT(C4293:L4293,TRANSPOSE('Derivation of PM - 8 Fact+FICO'!$S$30:$S$39))+Predictions!$S$37</f>
        <v>0.38806748678324893</v>
      </c>
      <c r="P4293">
        <f>(L4293*'Derivation of PM - FICO ONLY'!$L$30)+'Derivation of PM - FICO ONLY'!$L$29</f>
        <v>-0.16219300483978349</v>
      </c>
      <c r="Q4293">
        <f>'Derivation of PM - 6 Fact'!$AN$34+('Derivation of PM - 6 Fact'!$AN$35*Predictions!C4293)+('Derivation of PM - 6 Fact'!$AN$36*Predictions!E4293)+('Derivation of PM - 6 Fact'!$AN$37*Predictions!F4293)+('Derivation of PM - 6 Fact'!$AN$38*Predictions!G4293)+('Derivation of PM - 6 Fact'!$AN$39*Predictions!H4293)+('Derivation of PM - 6 Fact'!$AN$40*Predictions!L4293)</f>
        <v>0.40768717616026684</v>
      </c>
      <c r="U4293">
        <f t="shared" si="265"/>
        <v>0</v>
      </c>
      <c r="V4293">
        <f t="shared" si="266"/>
        <v>0</v>
      </c>
      <c r="W4293">
        <f t="shared" si="267"/>
        <v>0</v>
      </c>
      <c r="X4293">
        <f t="shared" si="268"/>
        <v>0</v>
      </c>
    </row>
    <row r="4294" spans="1:24" x14ac:dyDescent="0.3">
      <c r="A4294" t="s">
        <v>2</v>
      </c>
      <c r="B4294">
        <v>22284</v>
      </c>
      <c r="C4294">
        <v>6</v>
      </c>
      <c r="D4294">
        <v>0</v>
      </c>
      <c r="E4294">
        <v>-79</v>
      </c>
      <c r="F4294">
        <v>87</v>
      </c>
      <c r="G4294">
        <v>163</v>
      </c>
      <c r="H4294">
        <v>131</v>
      </c>
      <c r="I4294">
        <v>13</v>
      </c>
      <c r="J4294">
        <v>18</v>
      </c>
      <c r="K4294">
        <v>0</v>
      </c>
      <c r="L4294">
        <v>469</v>
      </c>
      <c r="N4294" cm="1">
        <f t="array" ref="N4294">SUMPRODUCT(C4294:K4294,TRANSPOSE(('Derivation of PM - 8 Factors'!$Q$32:$Q$40)))+'Derivation of PM - 8 Factors'!$Q$31</f>
        <v>0.84548355642508333</v>
      </c>
      <c r="O4294" cm="1">
        <f t="array" ref="O4294">SUMPRODUCT(C4294:L4294,TRANSPOSE('Derivation of PM - 8 Fact+FICO'!$S$30:$S$39))+Predictions!$S$37</f>
        <v>0.91414934801913394</v>
      </c>
      <c r="P4294">
        <f>(L4294*'Derivation of PM - FICO ONLY'!$L$30)+'Derivation of PM - FICO ONLY'!$L$29</f>
        <v>-8.2747125990896064E-2</v>
      </c>
      <c r="Q4294">
        <f>'Derivation of PM - 6 Fact'!$AN$34+('Derivation of PM - 6 Fact'!$AN$35*Predictions!C4294)+('Derivation of PM - 6 Fact'!$AN$36*Predictions!E4294)+('Derivation of PM - 6 Fact'!$AN$37*Predictions!F4294)+('Derivation of PM - 6 Fact'!$AN$38*Predictions!G4294)+('Derivation of PM - 6 Fact'!$AN$39*Predictions!H4294)+('Derivation of PM - 6 Fact'!$AN$40*Predictions!L4294)</f>
        <v>0.79184519338473769</v>
      </c>
      <c r="U4294">
        <f t="shared" si="265"/>
        <v>1</v>
      </c>
      <c r="V4294">
        <f t="shared" si="266"/>
        <v>1</v>
      </c>
      <c r="W4294">
        <f t="shared" si="267"/>
        <v>0</v>
      </c>
      <c r="X4294">
        <f t="shared" si="268"/>
        <v>1</v>
      </c>
    </row>
    <row r="4295" spans="1:24" x14ac:dyDescent="0.3">
      <c r="A4295" t="s">
        <v>2</v>
      </c>
      <c r="B4295">
        <v>22285</v>
      </c>
      <c r="C4295">
        <v>7</v>
      </c>
      <c r="D4295">
        <v>0</v>
      </c>
      <c r="E4295">
        <v>363</v>
      </c>
      <c r="F4295">
        <v>74</v>
      </c>
      <c r="G4295">
        <v>156</v>
      </c>
      <c r="H4295">
        <v>88</v>
      </c>
      <c r="I4295">
        <v>5</v>
      </c>
      <c r="J4295">
        <v>11</v>
      </c>
      <c r="K4295">
        <v>0</v>
      </c>
      <c r="L4295">
        <v>768</v>
      </c>
      <c r="N4295" cm="1">
        <f t="array" ref="N4295">SUMPRODUCT(C4295:K4295,TRANSPOSE(('Derivation of PM - 8 Factors'!$Q$32:$Q$40)))+'Derivation of PM - 8 Factors'!$Q$31</f>
        <v>1.1295683619955363</v>
      </c>
      <c r="O4295" cm="1">
        <f t="array" ref="O4295">SUMPRODUCT(C4295:L4295,TRANSPOSE('Derivation of PM - 8 Fact+FICO'!$S$30:$S$39))+Predictions!$S$37</f>
        <v>1.2048748641884606</v>
      </c>
      <c r="P4295">
        <f>(L4295*'Derivation of PM - FICO ONLY'!$L$30)+'Derivation of PM - FICO ONLY'!$L$29</f>
        <v>1.0484108633337408</v>
      </c>
      <c r="Q4295">
        <f>'Derivation of PM - 6 Fact'!$AN$34+('Derivation of PM - 6 Fact'!$AN$35*Predictions!C4295)+('Derivation of PM - 6 Fact'!$AN$36*Predictions!E4295)+('Derivation of PM - 6 Fact'!$AN$37*Predictions!F4295)+('Derivation of PM - 6 Fact'!$AN$38*Predictions!G4295)+('Derivation of PM - 6 Fact'!$AN$39*Predictions!H4295)+('Derivation of PM - 6 Fact'!$AN$40*Predictions!L4295)</f>
        <v>1.1277080798926711</v>
      </c>
      <c r="U4295">
        <f t="shared" si="265"/>
        <v>1</v>
      </c>
      <c r="V4295">
        <f t="shared" si="266"/>
        <v>1</v>
      </c>
      <c r="W4295">
        <f t="shared" si="267"/>
        <v>1</v>
      </c>
      <c r="X4295">
        <f t="shared" si="268"/>
        <v>1</v>
      </c>
    </row>
    <row r="4296" spans="1:24" x14ac:dyDescent="0.3">
      <c r="A4296" t="s">
        <v>2</v>
      </c>
      <c r="B4296">
        <v>22286</v>
      </c>
      <c r="C4296">
        <v>10</v>
      </c>
      <c r="D4296">
        <v>0</v>
      </c>
      <c r="E4296">
        <v>272</v>
      </c>
      <c r="F4296">
        <v>83</v>
      </c>
      <c r="G4296">
        <v>234</v>
      </c>
      <c r="H4296">
        <v>155</v>
      </c>
      <c r="I4296">
        <v>8</v>
      </c>
      <c r="J4296">
        <v>17</v>
      </c>
      <c r="K4296">
        <v>0</v>
      </c>
      <c r="L4296">
        <v>694</v>
      </c>
      <c r="N4296" cm="1">
        <f t="array" ref="N4296">SUMPRODUCT(C4296:K4296,TRANSPOSE(('Derivation of PM - 8 Factors'!$Q$32:$Q$40)))+'Derivation of PM - 8 Factors'!$Q$31</f>
        <v>0.92484387861214845</v>
      </c>
      <c r="O4296" cm="1">
        <f t="array" ref="O4296">SUMPRODUCT(C4296:L4296,TRANSPOSE('Derivation of PM - 8 Fact+FICO'!$S$30:$S$39))+Predictions!$S$37</f>
        <v>0.99688067897724886</v>
      </c>
      <c r="P4296">
        <f>(L4296*'Derivation of PM - FICO ONLY'!$L$30)+'Derivation of PM - FICO ONLY'!$L$29</f>
        <v>0.76845871881861316</v>
      </c>
      <c r="Q4296">
        <f>'Derivation of PM - 6 Fact'!$AN$34+('Derivation of PM - 6 Fact'!$AN$35*Predictions!C4296)+('Derivation of PM - 6 Fact'!$AN$36*Predictions!E4296)+('Derivation of PM - 6 Fact'!$AN$37*Predictions!F4296)+('Derivation of PM - 6 Fact'!$AN$38*Predictions!G4296)+('Derivation of PM - 6 Fact'!$AN$39*Predictions!H4296)+('Derivation of PM - 6 Fact'!$AN$40*Predictions!L4296)</f>
        <v>0.89092948071113942</v>
      </c>
      <c r="U4296">
        <f t="shared" si="265"/>
        <v>1</v>
      </c>
      <c r="V4296">
        <f t="shared" si="266"/>
        <v>1</v>
      </c>
      <c r="W4296">
        <f t="shared" si="267"/>
        <v>1</v>
      </c>
      <c r="X4296">
        <f t="shared" si="268"/>
        <v>1</v>
      </c>
    </row>
    <row r="4297" spans="1:24" x14ac:dyDescent="0.3">
      <c r="A4297" t="s">
        <v>2</v>
      </c>
      <c r="B4297">
        <v>22287</v>
      </c>
      <c r="C4297">
        <v>4</v>
      </c>
      <c r="D4297">
        <v>0</v>
      </c>
      <c r="E4297">
        <v>-155</v>
      </c>
      <c r="F4297">
        <v>25</v>
      </c>
      <c r="G4297">
        <v>50</v>
      </c>
      <c r="H4297">
        <v>49</v>
      </c>
      <c r="I4297">
        <v>6</v>
      </c>
      <c r="J4297">
        <v>7</v>
      </c>
      <c r="K4297">
        <v>0</v>
      </c>
      <c r="L4297">
        <v>595</v>
      </c>
      <c r="N4297" cm="1">
        <f t="array" ref="N4297">SUMPRODUCT(C4297:K4297,TRANSPOSE(('Derivation of PM - 8 Factors'!$Q$32:$Q$40)))+'Derivation of PM - 8 Factors'!$Q$31</f>
        <v>0.48420389139929265</v>
      </c>
      <c r="O4297" cm="1">
        <f t="array" ref="O4297">SUMPRODUCT(C4297:L4297,TRANSPOSE('Derivation of PM - 8 Fact+FICO'!$S$30:$S$39))+Predictions!$S$37</f>
        <v>0.56211699098360235</v>
      </c>
      <c r="P4297">
        <f>(L4297*'Derivation of PM - FICO ONLY'!$L$30)+'Derivation of PM - FICO ONLY'!$L$29</f>
        <v>0.3939281471024294</v>
      </c>
      <c r="Q4297">
        <f>'Derivation of PM - 6 Fact'!$AN$34+('Derivation of PM - 6 Fact'!$AN$35*Predictions!C4297)+('Derivation of PM - 6 Fact'!$AN$36*Predictions!E4297)+('Derivation of PM - 6 Fact'!$AN$37*Predictions!F4297)+('Derivation of PM - 6 Fact'!$AN$38*Predictions!G4297)+('Derivation of PM - 6 Fact'!$AN$39*Predictions!H4297)+('Derivation of PM - 6 Fact'!$AN$40*Predictions!L4297)</f>
        <v>0.49669689721802535</v>
      </c>
      <c r="U4297">
        <f t="shared" si="265"/>
        <v>0</v>
      </c>
      <c r="V4297">
        <f t="shared" si="266"/>
        <v>1</v>
      </c>
      <c r="W4297">
        <f t="shared" si="267"/>
        <v>0</v>
      </c>
      <c r="X4297">
        <f t="shared" si="268"/>
        <v>0</v>
      </c>
    </row>
    <row r="4298" spans="1:24" x14ac:dyDescent="0.3">
      <c r="A4298" t="s">
        <v>2</v>
      </c>
      <c r="B4298">
        <v>22288</v>
      </c>
      <c r="C4298">
        <v>1</v>
      </c>
      <c r="D4298">
        <v>0</v>
      </c>
      <c r="E4298">
        <v>-106</v>
      </c>
      <c r="F4298">
        <v>82</v>
      </c>
      <c r="G4298">
        <v>47</v>
      </c>
      <c r="H4298">
        <v>33</v>
      </c>
      <c r="I4298">
        <v>8</v>
      </c>
      <c r="J4298">
        <v>15</v>
      </c>
      <c r="K4298">
        <v>1</v>
      </c>
      <c r="L4298">
        <v>482</v>
      </c>
      <c r="N4298" cm="1">
        <f t="array" ref="N4298">SUMPRODUCT(C4298:K4298,TRANSPOSE(('Derivation of PM - 8 Factors'!$Q$32:$Q$40)))+'Derivation of PM - 8 Factors'!$Q$31</f>
        <v>1.160476847034648</v>
      </c>
      <c r="O4298" cm="1">
        <f t="array" ref="O4298">SUMPRODUCT(C4298:L4298,TRANSPOSE('Derivation of PM - 8 Fact+FICO'!$S$30:$S$39))+Predictions!$S$37</f>
        <v>1.2312956468478646</v>
      </c>
      <c r="P4298">
        <f>(L4298*'Derivation of PM - FICO ONLY'!$L$30)+'Derivation of PM - FICO ONLY'!$L$29</f>
        <v>-3.3566343846346491E-2</v>
      </c>
      <c r="Q4298">
        <f>'Derivation of PM - 6 Fact'!$AN$34+('Derivation of PM - 6 Fact'!$AN$35*Predictions!C4298)+('Derivation of PM - 6 Fact'!$AN$36*Predictions!E4298)+('Derivation of PM - 6 Fact'!$AN$37*Predictions!F4298)+('Derivation of PM - 6 Fact'!$AN$38*Predictions!G4298)+('Derivation of PM - 6 Fact'!$AN$39*Predictions!H4298)+('Derivation of PM - 6 Fact'!$AN$40*Predictions!L4298)</f>
        <v>1.1675494346250541</v>
      </c>
      <c r="U4298">
        <f t="shared" si="265"/>
        <v>1</v>
      </c>
      <c r="V4298">
        <f t="shared" si="266"/>
        <v>1</v>
      </c>
      <c r="W4298">
        <f t="shared" si="267"/>
        <v>0</v>
      </c>
      <c r="X4298">
        <f t="shared" si="268"/>
        <v>1</v>
      </c>
    </row>
    <row r="4299" spans="1:24" x14ac:dyDescent="0.3">
      <c r="A4299" t="s">
        <v>2</v>
      </c>
      <c r="B4299">
        <v>22289</v>
      </c>
      <c r="C4299">
        <v>7</v>
      </c>
      <c r="D4299">
        <v>38</v>
      </c>
      <c r="E4299">
        <v>87</v>
      </c>
      <c r="F4299">
        <v>75</v>
      </c>
      <c r="G4299">
        <v>167</v>
      </c>
      <c r="H4299">
        <v>90</v>
      </c>
      <c r="I4299">
        <v>1</v>
      </c>
      <c r="J4299">
        <v>2</v>
      </c>
      <c r="K4299">
        <v>1</v>
      </c>
      <c r="L4299">
        <v>654</v>
      </c>
      <c r="N4299" cm="1">
        <f t="array" ref="N4299">SUMPRODUCT(C4299:K4299,TRANSPOSE(('Derivation of PM - 8 Factors'!$Q$32:$Q$40)))+'Derivation of PM - 8 Factors'!$Q$31</f>
        <v>0.91568952414017057</v>
      </c>
      <c r="O4299" cm="1">
        <f t="array" ref="O4299">SUMPRODUCT(C4299:L4299,TRANSPOSE('Derivation of PM - 8 Fact+FICO'!$S$30:$S$39))+Predictions!$S$37</f>
        <v>0.98811410249258735</v>
      </c>
      <c r="P4299">
        <f>(L4299*'Derivation of PM - FICO ONLY'!$L$30)+'Derivation of PM - FICO ONLY'!$L$29</f>
        <v>0.61713323529692254</v>
      </c>
      <c r="Q4299">
        <f>'Derivation of PM - 6 Fact'!$AN$34+('Derivation of PM - 6 Fact'!$AN$35*Predictions!C4299)+('Derivation of PM - 6 Fact'!$AN$36*Predictions!E4299)+('Derivation of PM - 6 Fact'!$AN$37*Predictions!F4299)+('Derivation of PM - 6 Fact'!$AN$38*Predictions!G4299)+('Derivation of PM - 6 Fact'!$AN$39*Predictions!H4299)+('Derivation of PM - 6 Fact'!$AN$40*Predictions!L4299)</f>
        <v>1.023219199574227</v>
      </c>
      <c r="U4299">
        <f t="shared" si="265"/>
        <v>1</v>
      </c>
      <c r="V4299">
        <f t="shared" si="266"/>
        <v>1</v>
      </c>
      <c r="W4299">
        <f t="shared" si="267"/>
        <v>1</v>
      </c>
      <c r="X4299">
        <f t="shared" si="268"/>
        <v>1</v>
      </c>
    </row>
    <row r="4300" spans="1:24" x14ac:dyDescent="0.3">
      <c r="A4300" t="s">
        <v>2</v>
      </c>
      <c r="B4300">
        <v>22290</v>
      </c>
      <c r="C4300">
        <v>10</v>
      </c>
      <c r="D4300">
        <v>0</v>
      </c>
      <c r="E4300">
        <v>489</v>
      </c>
      <c r="F4300">
        <v>10</v>
      </c>
      <c r="G4300">
        <v>74</v>
      </c>
      <c r="H4300">
        <v>75</v>
      </c>
      <c r="I4300">
        <v>9</v>
      </c>
      <c r="J4300">
        <v>16</v>
      </c>
      <c r="K4300">
        <v>1</v>
      </c>
      <c r="L4300">
        <v>694</v>
      </c>
      <c r="N4300" cm="1">
        <f t="array" ref="N4300">SUMPRODUCT(C4300:K4300,TRANSPOSE(('Derivation of PM - 8 Factors'!$Q$32:$Q$40)))+'Derivation of PM - 8 Factors'!$Q$31</f>
        <v>1.0108736844810144</v>
      </c>
      <c r="O4300" cm="1">
        <f t="array" ref="O4300">SUMPRODUCT(C4300:L4300,TRANSPOSE('Derivation of PM - 8 Fact+FICO'!$S$30:$S$39))+Predictions!$S$37</f>
        <v>1.0862600526125132</v>
      </c>
      <c r="P4300">
        <f>(L4300*'Derivation of PM - FICO ONLY'!$L$30)+'Derivation of PM - FICO ONLY'!$L$29</f>
        <v>0.76845871881861316</v>
      </c>
      <c r="Q4300">
        <f>'Derivation of PM - 6 Fact'!$AN$34+('Derivation of PM - 6 Fact'!$AN$35*Predictions!C4300)+('Derivation of PM - 6 Fact'!$AN$36*Predictions!E4300)+('Derivation of PM - 6 Fact'!$AN$37*Predictions!F4300)+('Derivation of PM - 6 Fact'!$AN$38*Predictions!G4300)+('Derivation of PM - 6 Fact'!$AN$39*Predictions!H4300)+('Derivation of PM - 6 Fact'!$AN$40*Predictions!L4300)</f>
        <v>1.0157053170437882</v>
      </c>
      <c r="U4300">
        <f t="shared" ref="U4300:U4363" si="269">IF(N4300&gt;$S$13,1,0)</f>
        <v>1</v>
      </c>
      <c r="V4300">
        <f t="shared" ref="V4300:V4363" si="270">IF(O4300&gt;$S$13,1,0)</f>
        <v>1</v>
      </c>
      <c r="W4300">
        <f t="shared" ref="W4300:W4363" si="271">IF(P4300&gt;$S$13,1,0)</f>
        <v>1</v>
      </c>
      <c r="X4300">
        <f t="shared" ref="X4300:X4363" si="272">IF(Q4300&gt;$S$13,1,0)</f>
        <v>1</v>
      </c>
    </row>
    <row r="4301" spans="1:24" x14ac:dyDescent="0.3">
      <c r="A4301" t="s">
        <v>2</v>
      </c>
      <c r="B4301">
        <v>22291</v>
      </c>
      <c r="C4301">
        <v>3</v>
      </c>
      <c r="D4301">
        <v>17</v>
      </c>
      <c r="E4301">
        <v>3</v>
      </c>
      <c r="F4301">
        <v>32</v>
      </c>
      <c r="G4301">
        <v>54</v>
      </c>
      <c r="H4301">
        <v>61</v>
      </c>
      <c r="I4301">
        <v>17</v>
      </c>
      <c r="J4301">
        <v>20</v>
      </c>
      <c r="K4301">
        <v>1</v>
      </c>
      <c r="L4301">
        <v>565</v>
      </c>
      <c r="N4301" cm="1">
        <f t="array" ref="N4301">SUMPRODUCT(C4301:K4301,TRANSPOSE(('Derivation of PM - 8 Factors'!$Q$32:$Q$40)))+'Derivation of PM - 8 Factors'!$Q$31</f>
        <v>0.4006026524881261</v>
      </c>
      <c r="O4301" cm="1">
        <f t="array" ref="O4301">SUMPRODUCT(C4301:L4301,TRANSPOSE('Derivation of PM - 8 Fact+FICO'!$S$30:$S$39))+Predictions!$S$37</f>
        <v>0.47585138072153366</v>
      </c>
      <c r="P4301">
        <f>(L4301*'Derivation of PM - FICO ONLY'!$L$30)+'Derivation of PM - FICO ONLY'!$L$29</f>
        <v>0.28043403446116133</v>
      </c>
      <c r="Q4301">
        <f>'Derivation of PM - 6 Fact'!$AN$34+('Derivation of PM - 6 Fact'!$AN$35*Predictions!C4301)+('Derivation of PM - 6 Fact'!$AN$36*Predictions!E4301)+('Derivation of PM - 6 Fact'!$AN$37*Predictions!F4301)+('Derivation of PM - 6 Fact'!$AN$38*Predictions!G4301)+('Derivation of PM - 6 Fact'!$AN$39*Predictions!H4301)+('Derivation of PM - 6 Fact'!$AN$40*Predictions!L4301)</f>
        <v>0.37891988246968294</v>
      </c>
      <c r="U4301">
        <f t="shared" si="269"/>
        <v>0</v>
      </c>
      <c r="V4301">
        <f t="shared" si="270"/>
        <v>0</v>
      </c>
      <c r="W4301">
        <f t="shared" si="271"/>
        <v>0</v>
      </c>
      <c r="X4301">
        <f t="shared" si="272"/>
        <v>0</v>
      </c>
    </row>
    <row r="4302" spans="1:24" x14ac:dyDescent="0.3">
      <c r="A4302" t="s">
        <v>2</v>
      </c>
      <c r="B4302">
        <v>22292</v>
      </c>
      <c r="C4302">
        <v>4</v>
      </c>
      <c r="D4302">
        <v>20</v>
      </c>
      <c r="E4302">
        <v>-111</v>
      </c>
      <c r="F4302">
        <v>62</v>
      </c>
      <c r="G4302">
        <v>97</v>
      </c>
      <c r="H4302">
        <v>68</v>
      </c>
      <c r="I4302">
        <v>15</v>
      </c>
      <c r="J4302">
        <v>16</v>
      </c>
      <c r="K4302">
        <v>1</v>
      </c>
      <c r="L4302">
        <v>483</v>
      </c>
      <c r="N4302" cm="1">
        <f t="array" ref="N4302">SUMPRODUCT(C4302:K4302,TRANSPOSE(('Derivation of PM - 8 Factors'!$Q$32:$Q$40)))+'Derivation of PM - 8 Factors'!$Q$31</f>
        <v>0.78268796703716781</v>
      </c>
      <c r="O4302" cm="1">
        <f t="array" ref="O4302">SUMPRODUCT(C4302:L4302,TRANSPOSE('Derivation of PM - 8 Fact+FICO'!$S$30:$S$39))+Predictions!$S$37</f>
        <v>0.85265117582575944</v>
      </c>
      <c r="P4302">
        <f>(L4302*'Derivation of PM - FICO ONLY'!$L$30)+'Derivation of PM - FICO ONLY'!$L$29</f>
        <v>-2.978320675830437E-2</v>
      </c>
      <c r="Q4302">
        <f>'Derivation of PM - 6 Fact'!$AN$34+('Derivation of PM - 6 Fact'!$AN$35*Predictions!C4302)+('Derivation of PM - 6 Fact'!$AN$36*Predictions!E4302)+('Derivation of PM - 6 Fact'!$AN$37*Predictions!F4302)+('Derivation of PM - 6 Fact'!$AN$38*Predictions!G4302)+('Derivation of PM - 6 Fact'!$AN$39*Predictions!H4302)+('Derivation of PM - 6 Fact'!$AN$40*Predictions!L4302)</f>
        <v>0.78600803612160064</v>
      </c>
      <c r="U4302">
        <f t="shared" si="269"/>
        <v>1</v>
      </c>
      <c r="V4302">
        <f t="shared" si="270"/>
        <v>1</v>
      </c>
      <c r="W4302">
        <f t="shared" si="271"/>
        <v>0</v>
      </c>
      <c r="X4302">
        <f t="shared" si="272"/>
        <v>1</v>
      </c>
    </row>
    <row r="4303" spans="1:24" x14ac:dyDescent="0.3">
      <c r="A4303" t="s">
        <v>2</v>
      </c>
      <c r="B4303">
        <v>22293</v>
      </c>
      <c r="C4303">
        <v>3</v>
      </c>
      <c r="D4303">
        <v>12</v>
      </c>
      <c r="E4303">
        <v>162</v>
      </c>
      <c r="F4303">
        <v>77</v>
      </c>
      <c r="G4303">
        <v>90</v>
      </c>
      <c r="H4303">
        <v>50</v>
      </c>
      <c r="I4303">
        <v>10</v>
      </c>
      <c r="J4303">
        <v>14</v>
      </c>
      <c r="K4303">
        <v>0</v>
      </c>
      <c r="L4303">
        <v>621</v>
      </c>
      <c r="N4303" cm="1">
        <f t="array" ref="N4303">SUMPRODUCT(C4303:K4303,TRANSPOSE(('Derivation of PM - 8 Factors'!$Q$32:$Q$40)))+'Derivation of PM - 8 Factors'!$Q$31</f>
        <v>1.1321537842714664</v>
      </c>
      <c r="O4303" cm="1">
        <f t="array" ref="O4303">SUMPRODUCT(C4303:L4303,TRANSPOSE('Derivation of PM - 8 Fact+FICO'!$S$30:$S$39))+Predictions!$S$37</f>
        <v>1.2046935461066728</v>
      </c>
      <c r="P4303">
        <f>(L4303*'Derivation of PM - FICO ONLY'!$L$30)+'Derivation of PM - FICO ONLY'!$L$29</f>
        <v>0.49228971139152811</v>
      </c>
      <c r="Q4303">
        <f>'Derivation of PM - 6 Fact'!$AN$34+('Derivation of PM - 6 Fact'!$AN$35*Predictions!C4303)+('Derivation of PM - 6 Fact'!$AN$36*Predictions!E4303)+('Derivation of PM - 6 Fact'!$AN$37*Predictions!F4303)+('Derivation of PM - 6 Fact'!$AN$38*Predictions!G4303)+('Derivation of PM - 6 Fact'!$AN$39*Predictions!H4303)+('Derivation of PM - 6 Fact'!$AN$40*Predictions!L4303)</f>
        <v>1.1021790281856743</v>
      </c>
      <c r="U4303">
        <f t="shared" si="269"/>
        <v>1</v>
      </c>
      <c r="V4303">
        <f t="shared" si="270"/>
        <v>1</v>
      </c>
      <c r="W4303">
        <f t="shared" si="271"/>
        <v>0</v>
      </c>
      <c r="X4303">
        <f t="shared" si="272"/>
        <v>1</v>
      </c>
    </row>
    <row r="4304" spans="1:24" x14ac:dyDescent="0.3">
      <c r="A4304" t="s">
        <v>2</v>
      </c>
      <c r="B4304">
        <v>22294</v>
      </c>
      <c r="C4304">
        <v>10</v>
      </c>
      <c r="D4304">
        <v>0</v>
      </c>
      <c r="E4304">
        <v>164</v>
      </c>
      <c r="F4304">
        <v>5</v>
      </c>
      <c r="G4304">
        <v>63</v>
      </c>
      <c r="H4304">
        <v>50</v>
      </c>
      <c r="I4304">
        <v>6</v>
      </c>
      <c r="J4304">
        <v>10</v>
      </c>
      <c r="K4304">
        <v>0</v>
      </c>
      <c r="L4304">
        <v>677</v>
      </c>
      <c r="N4304" cm="1">
        <f t="array" ref="N4304">SUMPRODUCT(C4304:K4304,TRANSPOSE(('Derivation of PM - 8 Factors'!$Q$32:$Q$40)))+'Derivation of PM - 8 Factors'!$Q$31</f>
        <v>1.1070480369449502</v>
      </c>
      <c r="O4304" cm="1">
        <f t="array" ref="O4304">SUMPRODUCT(C4304:L4304,TRANSPOSE('Derivation of PM - 8 Fact+FICO'!$S$30:$S$39))+Predictions!$S$37</f>
        <v>1.1843387054569383</v>
      </c>
      <c r="P4304">
        <f>(L4304*'Derivation of PM - FICO ONLY'!$L$30)+'Derivation of PM - FICO ONLY'!$L$29</f>
        <v>0.70414538832189488</v>
      </c>
      <c r="Q4304">
        <f>'Derivation of PM - 6 Fact'!$AN$34+('Derivation of PM - 6 Fact'!$AN$35*Predictions!C4304)+('Derivation of PM - 6 Fact'!$AN$36*Predictions!E4304)+('Derivation of PM - 6 Fact'!$AN$37*Predictions!F4304)+('Derivation of PM - 6 Fact'!$AN$38*Predictions!G4304)+('Derivation of PM - 6 Fact'!$AN$39*Predictions!H4304)+('Derivation of PM - 6 Fact'!$AN$40*Predictions!L4304)</f>
        <v>1.1016882693843231</v>
      </c>
      <c r="U4304">
        <f t="shared" si="269"/>
        <v>1</v>
      </c>
      <c r="V4304">
        <f t="shared" si="270"/>
        <v>1</v>
      </c>
      <c r="W4304">
        <f t="shared" si="271"/>
        <v>1</v>
      </c>
      <c r="X4304">
        <f t="shared" si="272"/>
        <v>1</v>
      </c>
    </row>
    <row r="4305" spans="1:24" x14ac:dyDescent="0.3">
      <c r="A4305" t="s">
        <v>2</v>
      </c>
      <c r="B4305">
        <v>22295</v>
      </c>
      <c r="C4305">
        <v>7</v>
      </c>
      <c r="D4305">
        <v>0</v>
      </c>
      <c r="E4305">
        <v>240</v>
      </c>
      <c r="F4305">
        <v>70</v>
      </c>
      <c r="G4305">
        <v>145</v>
      </c>
      <c r="H4305">
        <v>79</v>
      </c>
      <c r="I4305">
        <v>8</v>
      </c>
      <c r="J4305">
        <v>18</v>
      </c>
      <c r="K4305">
        <v>0</v>
      </c>
      <c r="L4305">
        <v>652</v>
      </c>
      <c r="N4305" cm="1">
        <f t="array" ref="N4305">SUMPRODUCT(C4305:K4305,TRANSPOSE(('Derivation of PM - 8 Factors'!$Q$32:$Q$40)))+'Derivation of PM - 8 Factors'!$Q$31</f>
        <v>1.2008769504192414</v>
      </c>
      <c r="O4305" cm="1">
        <f t="array" ref="O4305">SUMPRODUCT(C4305:L4305,TRANSPOSE('Derivation of PM - 8 Fact+FICO'!$S$30:$S$39))+Predictions!$S$37</f>
        <v>1.2721012107627014</v>
      </c>
      <c r="P4305">
        <f>(L4305*'Derivation of PM - FICO ONLY'!$L$30)+'Derivation of PM - FICO ONLY'!$L$29</f>
        <v>0.6095669611208383</v>
      </c>
      <c r="Q4305">
        <f>'Derivation of PM - 6 Fact'!$AN$34+('Derivation of PM - 6 Fact'!$AN$35*Predictions!C4305)+('Derivation of PM - 6 Fact'!$AN$36*Predictions!E4305)+('Derivation of PM - 6 Fact'!$AN$37*Predictions!F4305)+('Derivation of PM - 6 Fact'!$AN$38*Predictions!G4305)+('Derivation of PM - 6 Fact'!$AN$39*Predictions!H4305)+('Derivation of PM - 6 Fact'!$AN$40*Predictions!L4305)</f>
        <v>1.1514127308793787</v>
      </c>
      <c r="U4305">
        <f t="shared" si="269"/>
        <v>1</v>
      </c>
      <c r="V4305">
        <f t="shared" si="270"/>
        <v>1</v>
      </c>
      <c r="W4305">
        <f t="shared" si="271"/>
        <v>1</v>
      </c>
      <c r="X4305">
        <f t="shared" si="272"/>
        <v>1</v>
      </c>
    </row>
    <row r="4306" spans="1:24" x14ac:dyDescent="0.3">
      <c r="A4306" t="s">
        <v>2</v>
      </c>
      <c r="B4306">
        <v>22296</v>
      </c>
      <c r="C4306">
        <v>4</v>
      </c>
      <c r="D4306">
        <v>0</v>
      </c>
      <c r="E4306">
        <v>106</v>
      </c>
      <c r="F4306">
        <v>6</v>
      </c>
      <c r="G4306">
        <v>33</v>
      </c>
      <c r="H4306">
        <v>33</v>
      </c>
      <c r="I4306">
        <v>15</v>
      </c>
      <c r="J4306">
        <v>17</v>
      </c>
      <c r="K4306">
        <v>0</v>
      </c>
      <c r="L4306">
        <v>659</v>
      </c>
      <c r="N4306" cm="1">
        <f t="array" ref="N4306">SUMPRODUCT(C4306:K4306,TRANSPOSE(('Derivation of PM - 8 Factors'!$Q$32:$Q$40)))+'Derivation of PM - 8 Factors'!$Q$31</f>
        <v>0.44769259440090947</v>
      </c>
      <c r="O4306" cm="1">
        <f t="array" ref="O4306">SUMPRODUCT(C4306:L4306,TRANSPOSE('Derivation of PM - 8 Fact+FICO'!$S$30:$S$39))+Predictions!$S$37</f>
        <v>0.52573703296535423</v>
      </c>
      <c r="P4306">
        <f>(L4306*'Derivation of PM - FICO ONLY'!$L$30)+'Derivation of PM - FICO ONLY'!$L$29</f>
        <v>0.63604892073713404</v>
      </c>
      <c r="Q4306">
        <f>'Derivation of PM - 6 Fact'!$AN$34+('Derivation of PM - 6 Fact'!$AN$35*Predictions!C4306)+('Derivation of PM - 6 Fact'!$AN$36*Predictions!E4306)+('Derivation of PM - 6 Fact'!$AN$37*Predictions!F4306)+('Derivation of PM - 6 Fact'!$AN$38*Predictions!G4306)+('Derivation of PM - 6 Fact'!$AN$39*Predictions!H4306)+('Derivation of PM - 6 Fact'!$AN$40*Predictions!L4306)</f>
        <v>0.39322397209831195</v>
      </c>
      <c r="U4306">
        <f t="shared" si="269"/>
        <v>0</v>
      </c>
      <c r="V4306">
        <f t="shared" si="270"/>
        <v>1</v>
      </c>
      <c r="W4306">
        <f t="shared" si="271"/>
        <v>1</v>
      </c>
      <c r="X4306">
        <f t="shared" si="272"/>
        <v>0</v>
      </c>
    </row>
    <row r="4307" spans="1:24" x14ac:dyDescent="0.3">
      <c r="A4307" t="s">
        <v>2</v>
      </c>
      <c r="B4307">
        <v>22297</v>
      </c>
      <c r="C4307">
        <v>4</v>
      </c>
      <c r="D4307">
        <v>0</v>
      </c>
      <c r="E4307">
        <v>185</v>
      </c>
      <c r="F4307">
        <v>18</v>
      </c>
      <c r="G4307">
        <v>42</v>
      </c>
      <c r="H4307">
        <v>33</v>
      </c>
      <c r="I4307">
        <v>2</v>
      </c>
      <c r="J4307">
        <v>10</v>
      </c>
      <c r="K4307">
        <v>0</v>
      </c>
      <c r="L4307">
        <v>527</v>
      </c>
      <c r="N4307" cm="1">
        <f t="array" ref="N4307">SUMPRODUCT(C4307:K4307,TRANSPOSE(('Derivation of PM - 8 Factors'!$Q$32:$Q$40)))+'Derivation of PM - 8 Factors'!$Q$31</f>
        <v>0.57962907059973656</v>
      </c>
      <c r="O4307" cm="1">
        <f t="array" ref="O4307">SUMPRODUCT(C4307:L4307,TRANSPOSE('Derivation of PM - 8 Fact+FICO'!$S$30:$S$39))+Predictions!$S$37</f>
        <v>0.64958384394363333</v>
      </c>
      <c r="P4307">
        <f>(L4307*'Derivation of PM - FICO ONLY'!$L$30)+'Derivation of PM - FICO ONLY'!$L$29</f>
        <v>0.1366748251155554</v>
      </c>
      <c r="Q4307">
        <f>'Derivation of PM - 6 Fact'!$AN$34+('Derivation of PM - 6 Fact'!$AN$35*Predictions!C4307)+('Derivation of PM - 6 Fact'!$AN$36*Predictions!E4307)+('Derivation of PM - 6 Fact'!$AN$37*Predictions!F4307)+('Derivation of PM - 6 Fact'!$AN$38*Predictions!G4307)+('Derivation of PM - 6 Fact'!$AN$39*Predictions!H4307)+('Derivation of PM - 6 Fact'!$AN$40*Predictions!L4307)</f>
        <v>0.56817040720810408</v>
      </c>
      <c r="U4307">
        <f t="shared" si="269"/>
        <v>1</v>
      </c>
      <c r="V4307">
        <f t="shared" si="270"/>
        <v>1</v>
      </c>
      <c r="W4307">
        <f t="shared" si="271"/>
        <v>0</v>
      </c>
      <c r="X4307">
        <f t="shared" si="272"/>
        <v>1</v>
      </c>
    </row>
    <row r="4308" spans="1:24" x14ac:dyDescent="0.3">
      <c r="A4308" t="s">
        <v>2</v>
      </c>
      <c r="B4308">
        <v>22298</v>
      </c>
      <c r="C4308">
        <v>4</v>
      </c>
      <c r="D4308">
        <v>56</v>
      </c>
      <c r="E4308">
        <v>-135</v>
      </c>
      <c r="F4308">
        <v>48</v>
      </c>
      <c r="G4308">
        <v>75</v>
      </c>
      <c r="H4308">
        <v>89</v>
      </c>
      <c r="I4308">
        <v>6</v>
      </c>
      <c r="J4308">
        <v>15</v>
      </c>
      <c r="K4308">
        <v>1</v>
      </c>
      <c r="L4308">
        <v>583</v>
      </c>
      <c r="N4308" cm="1">
        <f t="array" ref="N4308">SUMPRODUCT(C4308:K4308,TRANSPOSE(('Derivation of PM - 8 Factors'!$Q$32:$Q$40)))+'Derivation of PM - 8 Factors'!$Q$31</f>
        <v>0.4864071123157665</v>
      </c>
      <c r="O4308" cm="1">
        <f t="array" ref="O4308">SUMPRODUCT(C4308:L4308,TRANSPOSE('Derivation of PM - 8 Fact+FICO'!$S$30:$S$39))+Predictions!$S$37</f>
        <v>0.56460538107297009</v>
      </c>
      <c r="P4308">
        <f>(L4308*'Derivation of PM - FICO ONLY'!$L$30)+'Derivation of PM - FICO ONLY'!$L$29</f>
        <v>0.34853050204592217</v>
      </c>
      <c r="Q4308">
        <f>'Derivation of PM - 6 Fact'!$AN$34+('Derivation of PM - 6 Fact'!$AN$35*Predictions!C4308)+('Derivation of PM - 6 Fact'!$AN$36*Predictions!E4308)+('Derivation of PM - 6 Fact'!$AN$37*Predictions!F4308)+('Derivation of PM - 6 Fact'!$AN$38*Predictions!G4308)+('Derivation of PM - 6 Fact'!$AN$39*Predictions!H4308)+('Derivation of PM - 6 Fact'!$AN$40*Predictions!L4308)</f>
        <v>0.5143793968025745</v>
      </c>
      <c r="U4308">
        <f t="shared" si="269"/>
        <v>0</v>
      </c>
      <c r="V4308">
        <f t="shared" si="270"/>
        <v>1</v>
      </c>
      <c r="W4308">
        <f t="shared" si="271"/>
        <v>0</v>
      </c>
      <c r="X4308">
        <f t="shared" si="272"/>
        <v>1</v>
      </c>
    </row>
    <row r="4309" spans="1:24" x14ac:dyDescent="0.3">
      <c r="A4309" t="s">
        <v>2</v>
      </c>
      <c r="B4309">
        <v>22299</v>
      </c>
      <c r="C4309">
        <v>3</v>
      </c>
      <c r="D4309">
        <v>0</v>
      </c>
      <c r="E4309">
        <v>-35</v>
      </c>
      <c r="F4309">
        <v>75</v>
      </c>
      <c r="G4309">
        <v>83</v>
      </c>
      <c r="H4309">
        <v>76</v>
      </c>
      <c r="I4309">
        <v>9</v>
      </c>
      <c r="J4309">
        <v>12</v>
      </c>
      <c r="K4309">
        <v>1</v>
      </c>
      <c r="L4309">
        <v>532</v>
      </c>
      <c r="N4309" cm="1">
        <f t="array" ref="N4309">SUMPRODUCT(C4309:K4309,TRANSPOSE(('Derivation of PM - 8 Factors'!$Q$32:$Q$40)))+'Derivation of PM - 8 Factors'!$Q$31</f>
        <v>0.86836363954700935</v>
      </c>
      <c r="O4309" cm="1">
        <f t="array" ref="O4309">SUMPRODUCT(C4309:L4309,TRANSPOSE('Derivation of PM - 8 Fact+FICO'!$S$30:$S$39))+Predictions!$S$37</f>
        <v>0.94139392930046928</v>
      </c>
      <c r="P4309">
        <f>(L4309*'Derivation of PM - FICO ONLY'!$L$30)+'Derivation of PM - FICO ONLY'!$L$29</f>
        <v>0.15559051055576645</v>
      </c>
      <c r="Q4309">
        <f>'Derivation of PM - 6 Fact'!$AN$34+('Derivation of PM - 6 Fact'!$AN$35*Predictions!C4309)+('Derivation of PM - 6 Fact'!$AN$36*Predictions!E4309)+('Derivation of PM - 6 Fact'!$AN$37*Predictions!F4309)+('Derivation of PM - 6 Fact'!$AN$38*Predictions!G4309)+('Derivation of PM - 6 Fact'!$AN$39*Predictions!H4309)+('Derivation of PM - 6 Fact'!$AN$40*Predictions!L4309)</f>
        <v>0.89727664493694526</v>
      </c>
      <c r="U4309">
        <f t="shared" si="269"/>
        <v>1</v>
      </c>
      <c r="V4309">
        <f t="shared" si="270"/>
        <v>1</v>
      </c>
      <c r="W4309">
        <f t="shared" si="271"/>
        <v>0</v>
      </c>
      <c r="X4309">
        <f t="shared" si="272"/>
        <v>1</v>
      </c>
    </row>
    <row r="4310" spans="1:24" x14ac:dyDescent="0.3">
      <c r="A4310" t="s">
        <v>2</v>
      </c>
      <c r="B4310">
        <v>22300</v>
      </c>
      <c r="C4310">
        <v>3</v>
      </c>
      <c r="D4310">
        <v>31</v>
      </c>
      <c r="E4310">
        <v>-84</v>
      </c>
      <c r="F4310">
        <v>18</v>
      </c>
      <c r="G4310">
        <v>35</v>
      </c>
      <c r="H4310">
        <v>53</v>
      </c>
      <c r="I4310">
        <v>8</v>
      </c>
      <c r="J4310">
        <v>17</v>
      </c>
      <c r="K4310">
        <v>1</v>
      </c>
      <c r="L4310">
        <v>580</v>
      </c>
      <c r="N4310" cm="1">
        <f t="array" ref="N4310">SUMPRODUCT(C4310:K4310,TRANSPOSE(('Derivation of PM - 8 Factors'!$Q$32:$Q$40)))+'Derivation of PM - 8 Factors'!$Q$31</f>
        <v>0.2639293093184798</v>
      </c>
      <c r="O4310" cm="1">
        <f t="array" ref="O4310">SUMPRODUCT(C4310:L4310,TRANSPOSE('Derivation of PM - 8 Fact+FICO'!$S$30:$S$39))+Predictions!$S$37</f>
        <v>0.34166074484362102</v>
      </c>
      <c r="P4310">
        <f>(L4310*'Derivation of PM - FICO ONLY'!$L$30)+'Derivation of PM - FICO ONLY'!$L$29</f>
        <v>0.33718109078179537</v>
      </c>
      <c r="Q4310">
        <f>'Derivation of PM - 6 Fact'!$AN$34+('Derivation of PM - 6 Fact'!$AN$35*Predictions!C4310)+('Derivation of PM - 6 Fact'!$AN$36*Predictions!E4310)+('Derivation of PM - 6 Fact'!$AN$37*Predictions!F4310)+('Derivation of PM - 6 Fact'!$AN$38*Predictions!G4310)+('Derivation of PM - 6 Fact'!$AN$39*Predictions!H4310)+('Derivation of PM - 6 Fact'!$AN$40*Predictions!L4310)</f>
        <v>0.26956936710979423</v>
      </c>
      <c r="U4310">
        <f t="shared" si="269"/>
        <v>0</v>
      </c>
      <c r="V4310">
        <f t="shared" si="270"/>
        <v>0</v>
      </c>
      <c r="W4310">
        <f t="shared" si="271"/>
        <v>0</v>
      </c>
      <c r="X4310">
        <f t="shared" si="272"/>
        <v>0</v>
      </c>
    </row>
    <row r="4311" spans="1:24" x14ac:dyDescent="0.3">
      <c r="A4311" t="s">
        <v>2</v>
      </c>
      <c r="B4311">
        <v>22301</v>
      </c>
      <c r="C4311">
        <v>3</v>
      </c>
      <c r="D4311">
        <v>0</v>
      </c>
      <c r="E4311">
        <v>100</v>
      </c>
      <c r="F4311">
        <v>40</v>
      </c>
      <c r="G4311">
        <v>56</v>
      </c>
      <c r="H4311">
        <v>45</v>
      </c>
      <c r="I4311">
        <v>5</v>
      </c>
      <c r="J4311">
        <v>8</v>
      </c>
      <c r="K4311">
        <v>0</v>
      </c>
      <c r="L4311">
        <v>552</v>
      </c>
      <c r="N4311" cm="1">
        <f t="array" ref="N4311">SUMPRODUCT(C4311:K4311,TRANSPOSE(('Derivation of PM - 8 Factors'!$Q$32:$Q$40)))+'Derivation of PM - 8 Factors'!$Q$31</f>
        <v>0.63318723389826159</v>
      </c>
      <c r="O4311" cm="1">
        <f t="array" ref="O4311">SUMPRODUCT(C4311:L4311,TRANSPOSE('Derivation of PM - 8 Fact+FICO'!$S$30:$S$39))+Predictions!$S$37</f>
        <v>0.70524948479934224</v>
      </c>
      <c r="P4311">
        <f>(L4311*'Derivation of PM - FICO ONLY'!$L$30)+'Derivation of PM - FICO ONLY'!$L$29</f>
        <v>0.23125325231661198</v>
      </c>
      <c r="Q4311">
        <f>'Derivation of PM - 6 Fact'!$AN$34+('Derivation of PM - 6 Fact'!$AN$35*Predictions!C4311)+('Derivation of PM - 6 Fact'!$AN$36*Predictions!E4311)+('Derivation of PM - 6 Fact'!$AN$37*Predictions!F4311)+('Derivation of PM - 6 Fact'!$AN$38*Predictions!G4311)+('Derivation of PM - 6 Fact'!$AN$39*Predictions!H4311)+('Derivation of PM - 6 Fact'!$AN$40*Predictions!L4311)</f>
        <v>0.63497341873435309</v>
      </c>
      <c r="U4311">
        <f t="shared" si="269"/>
        <v>1</v>
      </c>
      <c r="V4311">
        <f t="shared" si="270"/>
        <v>1</v>
      </c>
      <c r="W4311">
        <f t="shared" si="271"/>
        <v>0</v>
      </c>
      <c r="X4311">
        <f t="shared" si="272"/>
        <v>1</v>
      </c>
    </row>
    <row r="4312" spans="1:24" x14ac:dyDescent="0.3">
      <c r="A4312" t="s">
        <v>2</v>
      </c>
      <c r="B4312">
        <v>22302</v>
      </c>
      <c r="C4312">
        <v>7</v>
      </c>
      <c r="D4312">
        <v>0</v>
      </c>
      <c r="E4312">
        <v>19</v>
      </c>
      <c r="F4312">
        <v>86</v>
      </c>
      <c r="G4312">
        <v>173</v>
      </c>
      <c r="H4312">
        <v>110</v>
      </c>
      <c r="I4312">
        <v>8</v>
      </c>
      <c r="J4312">
        <v>17</v>
      </c>
      <c r="K4312">
        <v>0</v>
      </c>
      <c r="L4312">
        <v>571</v>
      </c>
      <c r="N4312" cm="1">
        <f t="array" ref="N4312">SUMPRODUCT(C4312:K4312,TRANSPOSE(('Derivation of PM - 8 Factors'!$Q$32:$Q$40)))+'Derivation of PM - 8 Factors'!$Q$31</f>
        <v>1.0849428015638163</v>
      </c>
      <c r="O4312" cm="1">
        <f t="array" ref="O4312">SUMPRODUCT(C4312:L4312,TRANSPOSE('Derivation of PM - 8 Fact+FICO'!$S$30:$S$39))+Predictions!$S$37</f>
        <v>1.1550754250249351</v>
      </c>
      <c r="P4312">
        <f>(L4312*'Derivation of PM - FICO ONLY'!$L$30)+'Derivation of PM - FICO ONLY'!$L$29</f>
        <v>0.30313285698941494</v>
      </c>
      <c r="Q4312">
        <f>'Derivation of PM - 6 Fact'!$AN$34+('Derivation of PM - 6 Fact'!$AN$35*Predictions!C4312)+('Derivation of PM - 6 Fact'!$AN$36*Predictions!E4312)+('Derivation of PM - 6 Fact'!$AN$37*Predictions!F4312)+('Derivation of PM - 6 Fact'!$AN$38*Predictions!G4312)+('Derivation of PM - 6 Fact'!$AN$39*Predictions!H4312)+('Derivation of PM - 6 Fact'!$AN$40*Predictions!L4312)</f>
        <v>1.043611318489523</v>
      </c>
      <c r="U4312">
        <f t="shared" si="269"/>
        <v>1</v>
      </c>
      <c r="V4312">
        <f t="shared" si="270"/>
        <v>1</v>
      </c>
      <c r="W4312">
        <f t="shared" si="271"/>
        <v>0</v>
      </c>
      <c r="X4312">
        <f t="shared" si="272"/>
        <v>1</v>
      </c>
    </row>
    <row r="4313" spans="1:24" x14ac:dyDescent="0.3">
      <c r="A4313" t="s">
        <v>2</v>
      </c>
      <c r="B4313">
        <v>22303</v>
      </c>
      <c r="C4313">
        <v>10</v>
      </c>
      <c r="D4313">
        <v>95</v>
      </c>
      <c r="E4313">
        <v>227</v>
      </c>
      <c r="F4313">
        <v>94</v>
      </c>
      <c r="G4313">
        <v>260</v>
      </c>
      <c r="H4313">
        <v>152</v>
      </c>
      <c r="I4313">
        <v>2</v>
      </c>
      <c r="J4313">
        <v>9</v>
      </c>
      <c r="K4313">
        <v>1</v>
      </c>
      <c r="L4313">
        <v>850</v>
      </c>
      <c r="N4313" cm="1">
        <f t="array" ref="N4313">SUMPRODUCT(C4313:K4313,TRANSPOSE(('Derivation of PM - 8 Factors'!$Q$32:$Q$40)))+'Derivation of PM - 8 Factors'!$Q$31</f>
        <v>0.87592408288310297</v>
      </c>
      <c r="O4313" cm="1">
        <f t="array" ref="O4313">SUMPRODUCT(C4313:L4313,TRANSPOSE('Derivation of PM - 8 Fact+FICO'!$S$30:$S$39))+Predictions!$S$37</f>
        <v>0.95397361350210153</v>
      </c>
      <c r="P4313">
        <f>(L4313*'Derivation of PM - FICO ONLY'!$L$30)+'Derivation of PM - FICO ONLY'!$L$29</f>
        <v>1.3586281045532063</v>
      </c>
      <c r="Q4313">
        <f>'Derivation of PM - 6 Fact'!$AN$34+('Derivation of PM - 6 Fact'!$AN$35*Predictions!C4313)+('Derivation of PM - 6 Fact'!$AN$36*Predictions!E4313)+('Derivation of PM - 6 Fact'!$AN$37*Predictions!F4313)+('Derivation of PM - 6 Fact'!$AN$38*Predictions!G4313)+('Derivation of PM - 6 Fact'!$AN$39*Predictions!H4313)+('Derivation of PM - 6 Fact'!$AN$40*Predictions!L4313)</f>
        <v>0.96762878589349688</v>
      </c>
      <c r="U4313">
        <f t="shared" si="269"/>
        <v>1</v>
      </c>
      <c r="V4313">
        <f t="shared" si="270"/>
        <v>1</v>
      </c>
      <c r="W4313">
        <f t="shared" si="271"/>
        <v>1</v>
      </c>
      <c r="X4313">
        <f t="shared" si="272"/>
        <v>1</v>
      </c>
    </row>
    <row r="4314" spans="1:24" x14ac:dyDescent="0.3">
      <c r="A4314" t="s">
        <v>2</v>
      </c>
      <c r="B4314">
        <v>22304</v>
      </c>
      <c r="C4314">
        <v>8</v>
      </c>
      <c r="D4314">
        <v>19</v>
      </c>
      <c r="E4314">
        <v>192</v>
      </c>
      <c r="F4314">
        <v>90</v>
      </c>
      <c r="G4314">
        <v>210</v>
      </c>
      <c r="H4314">
        <v>134</v>
      </c>
      <c r="I4314">
        <v>19</v>
      </c>
      <c r="J4314">
        <v>20</v>
      </c>
      <c r="K4314">
        <v>0</v>
      </c>
      <c r="L4314">
        <v>791</v>
      </c>
      <c r="N4314" cm="1">
        <f t="array" ref="N4314">SUMPRODUCT(C4314:K4314,TRANSPOSE(('Derivation of PM - 8 Factors'!$Q$32:$Q$40)))+'Derivation of PM - 8 Factors'!$Q$31</f>
        <v>1.0058594002855572</v>
      </c>
      <c r="O4314" cm="1">
        <f t="array" ref="O4314">SUMPRODUCT(C4314:L4314,TRANSPOSE('Derivation of PM - 8 Fact+FICO'!$S$30:$S$39))+Predictions!$S$37</f>
        <v>1.0838216954213196</v>
      </c>
      <c r="P4314">
        <f>(L4314*'Derivation of PM - FICO ONLY'!$L$30)+'Derivation of PM - FICO ONLY'!$L$29</f>
        <v>1.1354230163587127</v>
      </c>
      <c r="Q4314">
        <f>'Derivation of PM - 6 Fact'!$AN$34+('Derivation of PM - 6 Fact'!$AN$35*Predictions!C4314)+('Derivation of PM - 6 Fact'!$AN$36*Predictions!E4314)+('Derivation of PM - 6 Fact'!$AN$37*Predictions!F4314)+('Derivation of PM - 6 Fact'!$AN$38*Predictions!G4314)+('Derivation of PM - 6 Fact'!$AN$39*Predictions!H4314)+('Derivation of PM - 6 Fact'!$AN$40*Predictions!L4314)</f>
        <v>0.95346978054127696</v>
      </c>
      <c r="U4314">
        <f t="shared" si="269"/>
        <v>1</v>
      </c>
      <c r="V4314">
        <f t="shared" si="270"/>
        <v>1</v>
      </c>
      <c r="W4314">
        <f t="shared" si="271"/>
        <v>1</v>
      </c>
      <c r="X4314">
        <f t="shared" si="272"/>
        <v>1</v>
      </c>
    </row>
    <row r="4315" spans="1:24" x14ac:dyDescent="0.3">
      <c r="A4315" t="s">
        <v>2</v>
      </c>
      <c r="B4315">
        <v>22305</v>
      </c>
      <c r="C4315">
        <v>5</v>
      </c>
      <c r="D4315">
        <v>0</v>
      </c>
      <c r="E4315">
        <v>183</v>
      </c>
      <c r="F4315">
        <v>99</v>
      </c>
      <c r="G4315">
        <v>145</v>
      </c>
      <c r="H4315">
        <v>100</v>
      </c>
      <c r="I4315">
        <v>8</v>
      </c>
      <c r="J4315">
        <v>18</v>
      </c>
      <c r="K4315">
        <v>0</v>
      </c>
      <c r="L4315">
        <v>688</v>
      </c>
      <c r="N4315" cm="1">
        <f t="array" ref="N4315">SUMPRODUCT(C4315:K4315,TRANSPOSE(('Derivation of PM - 8 Factors'!$Q$32:$Q$40)))+'Derivation of PM - 8 Factors'!$Q$31</f>
        <v>1.2487576574999866</v>
      </c>
      <c r="O4315" cm="1">
        <f t="array" ref="O4315">SUMPRODUCT(C4315:L4315,TRANSPOSE('Derivation of PM - 8 Fact+FICO'!$S$30:$S$39))+Predictions!$S$37</f>
        <v>1.323932312895131</v>
      </c>
      <c r="P4315">
        <f>(L4315*'Derivation of PM - FICO ONLY'!$L$30)+'Derivation of PM - FICO ONLY'!$L$29</f>
        <v>0.74575989629035955</v>
      </c>
      <c r="Q4315">
        <f>'Derivation of PM - 6 Fact'!$AN$34+('Derivation of PM - 6 Fact'!$AN$35*Predictions!C4315)+('Derivation of PM - 6 Fact'!$AN$36*Predictions!E4315)+('Derivation of PM - 6 Fact'!$AN$37*Predictions!F4315)+('Derivation of PM - 6 Fact'!$AN$38*Predictions!G4315)+('Derivation of PM - 6 Fact'!$AN$39*Predictions!H4315)+('Derivation of PM - 6 Fact'!$AN$40*Predictions!L4315)</f>
        <v>1.203610281505844</v>
      </c>
      <c r="U4315">
        <f t="shared" si="269"/>
        <v>1</v>
      </c>
      <c r="V4315">
        <f t="shared" si="270"/>
        <v>1</v>
      </c>
      <c r="W4315">
        <f t="shared" si="271"/>
        <v>1</v>
      </c>
      <c r="X4315">
        <f t="shared" si="272"/>
        <v>1</v>
      </c>
    </row>
    <row r="4316" spans="1:24" x14ac:dyDescent="0.3">
      <c r="A4316" t="s">
        <v>2</v>
      </c>
      <c r="B4316">
        <v>22306</v>
      </c>
      <c r="C4316">
        <v>1</v>
      </c>
      <c r="D4316">
        <v>0</v>
      </c>
      <c r="E4316">
        <v>-246</v>
      </c>
      <c r="F4316">
        <v>87</v>
      </c>
      <c r="G4316">
        <v>57</v>
      </c>
      <c r="H4316">
        <v>59</v>
      </c>
      <c r="I4316">
        <v>3</v>
      </c>
      <c r="J4316">
        <v>10</v>
      </c>
      <c r="K4316">
        <v>0</v>
      </c>
      <c r="L4316">
        <v>502</v>
      </c>
      <c r="N4316" cm="1">
        <f t="array" ref="N4316">SUMPRODUCT(C4316:K4316,TRANSPOSE(('Derivation of PM - 8 Factors'!$Q$32:$Q$40)))+'Derivation of PM - 8 Factors'!$Q$31</f>
        <v>1.0138815372267684</v>
      </c>
      <c r="O4316" cm="1">
        <f t="array" ref="O4316">SUMPRODUCT(C4316:L4316,TRANSPOSE('Derivation of PM - 8 Fact+FICO'!$S$30:$S$39))+Predictions!$S$37</f>
        <v>1.0884548464507011</v>
      </c>
      <c r="P4316">
        <f>(L4316*'Derivation of PM - FICO ONLY'!$L$30)+'Derivation of PM - FICO ONLY'!$L$29</f>
        <v>4.2096397914498818E-2</v>
      </c>
      <c r="Q4316">
        <f>'Derivation of PM - 6 Fact'!$AN$34+('Derivation of PM - 6 Fact'!$AN$35*Predictions!C4316)+('Derivation of PM - 6 Fact'!$AN$36*Predictions!E4316)+('Derivation of PM - 6 Fact'!$AN$37*Predictions!F4316)+('Derivation of PM - 6 Fact'!$AN$38*Predictions!G4316)+('Derivation of PM - 6 Fact'!$AN$39*Predictions!H4316)+('Derivation of PM - 6 Fact'!$AN$40*Predictions!L4316)</f>
        <v>1.0097502538198542</v>
      </c>
      <c r="U4316">
        <f t="shared" si="269"/>
        <v>1</v>
      </c>
      <c r="V4316">
        <f t="shared" si="270"/>
        <v>1</v>
      </c>
      <c r="W4316">
        <f t="shared" si="271"/>
        <v>0</v>
      </c>
      <c r="X4316">
        <f t="shared" si="272"/>
        <v>1</v>
      </c>
    </row>
    <row r="4317" spans="1:24" x14ac:dyDescent="0.3">
      <c r="A4317" t="s">
        <v>2</v>
      </c>
      <c r="B4317">
        <v>22307</v>
      </c>
      <c r="C4317">
        <v>8</v>
      </c>
      <c r="D4317">
        <v>0</v>
      </c>
      <c r="E4317">
        <v>423</v>
      </c>
      <c r="F4317">
        <v>92</v>
      </c>
      <c r="G4317">
        <v>199</v>
      </c>
      <c r="H4317">
        <v>131</v>
      </c>
      <c r="I4317">
        <v>1</v>
      </c>
      <c r="J4317">
        <v>6</v>
      </c>
      <c r="K4317">
        <v>0</v>
      </c>
      <c r="L4317">
        <v>764</v>
      </c>
      <c r="N4317" cm="1">
        <f t="array" ref="N4317">SUMPRODUCT(C4317:K4317,TRANSPOSE(('Derivation of PM - 8 Factors'!$Q$32:$Q$40)))+'Derivation of PM - 8 Factors'!$Q$31</f>
        <v>1.0723221112997745</v>
      </c>
      <c r="O4317" cm="1">
        <f t="array" ref="O4317">SUMPRODUCT(C4317:L4317,TRANSPOSE('Derivation of PM - 8 Fact+FICO'!$S$30:$S$39))+Predictions!$S$37</f>
        <v>1.1467711814603787</v>
      </c>
      <c r="P4317">
        <f>(L4317*'Derivation of PM - FICO ONLY'!$L$30)+'Derivation of PM - FICO ONLY'!$L$29</f>
        <v>1.0332783149815719</v>
      </c>
      <c r="Q4317">
        <f>'Derivation of PM - 6 Fact'!$AN$34+('Derivation of PM - 6 Fact'!$AN$35*Predictions!C4317)+('Derivation of PM - 6 Fact'!$AN$36*Predictions!E4317)+('Derivation of PM - 6 Fact'!$AN$37*Predictions!F4317)+('Derivation of PM - 6 Fact'!$AN$38*Predictions!G4317)+('Derivation of PM - 6 Fact'!$AN$39*Predictions!H4317)+('Derivation of PM - 6 Fact'!$AN$40*Predictions!L4317)</f>
        <v>1.1056927602799111</v>
      </c>
      <c r="U4317">
        <f t="shared" si="269"/>
        <v>1</v>
      </c>
      <c r="V4317">
        <f t="shared" si="270"/>
        <v>1</v>
      </c>
      <c r="W4317">
        <f t="shared" si="271"/>
        <v>1</v>
      </c>
      <c r="X4317">
        <f t="shared" si="272"/>
        <v>1</v>
      </c>
    </row>
    <row r="4318" spans="1:24" x14ac:dyDescent="0.3">
      <c r="A4318" t="s">
        <v>2</v>
      </c>
      <c r="B4318">
        <v>22308</v>
      </c>
      <c r="C4318">
        <v>8</v>
      </c>
      <c r="D4318">
        <v>0</v>
      </c>
      <c r="E4318">
        <v>236</v>
      </c>
      <c r="F4318">
        <v>96</v>
      </c>
      <c r="G4318">
        <v>217</v>
      </c>
      <c r="H4318">
        <v>112</v>
      </c>
      <c r="I4318">
        <v>7</v>
      </c>
      <c r="J4318">
        <v>17</v>
      </c>
      <c r="K4318">
        <v>0</v>
      </c>
      <c r="L4318">
        <v>828</v>
      </c>
      <c r="N4318" cm="1">
        <f t="array" ref="N4318">SUMPRODUCT(C4318:K4318,TRANSPOSE(('Derivation of PM - 8 Factors'!$Q$32:$Q$40)))+'Derivation of PM - 8 Factors'!$Q$31</f>
        <v>1.2081438152875337</v>
      </c>
      <c r="O4318" cm="1">
        <f t="array" ref="O4318">SUMPRODUCT(C4318:L4318,TRANSPOSE('Derivation of PM - 8 Fact+FICO'!$S$30:$S$39))+Predictions!$S$37</f>
        <v>1.2851256930286112</v>
      </c>
      <c r="P4318">
        <f>(L4318*'Derivation of PM - FICO ONLY'!$L$30)+'Derivation of PM - FICO ONLY'!$L$29</f>
        <v>1.2753990886162765</v>
      </c>
      <c r="Q4318">
        <f>'Derivation of PM - 6 Fact'!$AN$34+('Derivation of PM - 6 Fact'!$AN$35*Predictions!C4318)+('Derivation of PM - 6 Fact'!$AN$36*Predictions!E4318)+('Derivation of PM - 6 Fact'!$AN$37*Predictions!F4318)+('Derivation of PM - 6 Fact'!$AN$38*Predictions!G4318)+('Derivation of PM - 6 Fact'!$AN$39*Predictions!H4318)+('Derivation of PM - 6 Fact'!$AN$40*Predictions!L4318)</f>
        <v>1.1791493448295824</v>
      </c>
      <c r="U4318">
        <f t="shared" si="269"/>
        <v>1</v>
      </c>
      <c r="V4318">
        <f t="shared" si="270"/>
        <v>1</v>
      </c>
      <c r="W4318">
        <f t="shared" si="271"/>
        <v>1</v>
      </c>
      <c r="X4318">
        <f t="shared" si="272"/>
        <v>1</v>
      </c>
    </row>
    <row r="4319" spans="1:24" x14ac:dyDescent="0.3">
      <c r="A4319" t="s">
        <v>2</v>
      </c>
      <c r="B4319">
        <v>22309</v>
      </c>
      <c r="C4319">
        <v>7</v>
      </c>
      <c r="D4319">
        <v>79</v>
      </c>
      <c r="E4319">
        <v>339</v>
      </c>
      <c r="F4319">
        <v>11</v>
      </c>
      <c r="G4319">
        <v>58</v>
      </c>
      <c r="H4319">
        <v>30</v>
      </c>
      <c r="I4319">
        <v>0</v>
      </c>
      <c r="J4319">
        <v>3</v>
      </c>
      <c r="K4319">
        <v>1</v>
      </c>
      <c r="L4319">
        <v>653</v>
      </c>
      <c r="N4319" cm="1">
        <f t="array" ref="N4319">SUMPRODUCT(C4319:K4319,TRANSPOSE(('Derivation of PM - 8 Factors'!$Q$32:$Q$40)))+'Derivation of PM - 8 Factors'!$Q$31</f>
        <v>0.80174599263162261</v>
      </c>
      <c r="O4319" cm="1">
        <f t="array" ref="O4319">SUMPRODUCT(C4319:L4319,TRANSPOSE('Derivation of PM - 8 Fact+FICO'!$S$30:$S$39))+Predictions!$S$37</f>
        <v>0.8747182293900081</v>
      </c>
      <c r="P4319">
        <f>(L4319*'Derivation of PM - FICO ONLY'!$L$30)+'Derivation of PM - FICO ONLY'!$L$29</f>
        <v>0.61335009820888042</v>
      </c>
      <c r="Q4319">
        <f>'Derivation of PM - 6 Fact'!$AN$34+('Derivation of PM - 6 Fact'!$AN$35*Predictions!C4319)+('Derivation of PM - 6 Fact'!$AN$36*Predictions!E4319)+('Derivation of PM - 6 Fact'!$AN$37*Predictions!F4319)+('Derivation of PM - 6 Fact'!$AN$38*Predictions!G4319)+('Derivation of PM - 6 Fact'!$AN$39*Predictions!H4319)+('Derivation of PM - 6 Fact'!$AN$40*Predictions!L4319)</f>
        <v>0.89907098437425081</v>
      </c>
      <c r="U4319">
        <f t="shared" si="269"/>
        <v>1</v>
      </c>
      <c r="V4319">
        <f t="shared" si="270"/>
        <v>1</v>
      </c>
      <c r="W4319">
        <f t="shared" si="271"/>
        <v>1</v>
      </c>
      <c r="X4319">
        <f t="shared" si="272"/>
        <v>1</v>
      </c>
    </row>
    <row r="4320" spans="1:24" x14ac:dyDescent="0.3">
      <c r="A4320" t="s">
        <v>2</v>
      </c>
      <c r="B4320">
        <v>22310</v>
      </c>
      <c r="C4320">
        <v>8</v>
      </c>
      <c r="D4320">
        <v>0</v>
      </c>
      <c r="E4320">
        <v>-4</v>
      </c>
      <c r="F4320">
        <v>74</v>
      </c>
      <c r="G4320">
        <v>174</v>
      </c>
      <c r="H4320">
        <v>144</v>
      </c>
      <c r="I4320">
        <v>9</v>
      </c>
      <c r="J4320">
        <v>12</v>
      </c>
      <c r="K4320">
        <v>0</v>
      </c>
      <c r="L4320">
        <v>509</v>
      </c>
      <c r="N4320" cm="1">
        <f t="array" ref="N4320">SUMPRODUCT(C4320:K4320,TRANSPOSE(('Derivation of PM - 8 Factors'!$Q$32:$Q$40)))+'Derivation of PM - 8 Factors'!$Q$31</f>
        <v>0.76570614111285917</v>
      </c>
      <c r="O4320" cm="1">
        <f t="array" ref="O4320">SUMPRODUCT(C4320:L4320,TRANSPOSE('Derivation of PM - 8 Fact+FICO'!$S$30:$S$39))+Predictions!$S$37</f>
        <v>0.83562419612400496</v>
      </c>
      <c r="P4320">
        <f>(L4320*'Derivation of PM - FICO ONLY'!$L$30)+'Derivation of PM - FICO ONLY'!$L$29</f>
        <v>6.8578357530794554E-2</v>
      </c>
      <c r="Q4320">
        <f>'Derivation of PM - 6 Fact'!$AN$34+('Derivation of PM - 6 Fact'!$AN$35*Predictions!C4320)+('Derivation of PM - 6 Fact'!$AN$36*Predictions!E4320)+('Derivation of PM - 6 Fact'!$AN$37*Predictions!F4320)+('Derivation of PM - 6 Fact'!$AN$38*Predictions!G4320)+('Derivation of PM - 6 Fact'!$AN$39*Predictions!H4320)+('Derivation of PM - 6 Fact'!$AN$40*Predictions!L4320)</f>
        <v>0.7515672303747547</v>
      </c>
      <c r="U4320">
        <f t="shared" si="269"/>
        <v>1</v>
      </c>
      <c r="V4320">
        <f t="shared" si="270"/>
        <v>1</v>
      </c>
      <c r="W4320">
        <f t="shared" si="271"/>
        <v>0</v>
      </c>
      <c r="X4320">
        <f t="shared" si="272"/>
        <v>1</v>
      </c>
    </row>
    <row r="4321" spans="1:24" x14ac:dyDescent="0.3">
      <c r="A4321" t="s">
        <v>2</v>
      </c>
      <c r="B4321">
        <v>22311</v>
      </c>
      <c r="C4321">
        <v>3</v>
      </c>
      <c r="D4321">
        <v>2</v>
      </c>
      <c r="E4321">
        <v>-115</v>
      </c>
      <c r="F4321">
        <v>46</v>
      </c>
      <c r="G4321">
        <v>58</v>
      </c>
      <c r="H4321">
        <v>43</v>
      </c>
      <c r="I4321">
        <v>8</v>
      </c>
      <c r="J4321">
        <v>12</v>
      </c>
      <c r="K4321">
        <v>0</v>
      </c>
      <c r="L4321">
        <v>625</v>
      </c>
      <c r="N4321" cm="1">
        <f t="array" ref="N4321">SUMPRODUCT(C4321:K4321,TRANSPOSE(('Derivation of PM - 8 Factors'!$Q$32:$Q$40)))+'Derivation of PM - 8 Factors'!$Q$31</f>
        <v>0.73427802530257158</v>
      </c>
      <c r="O4321" cm="1">
        <f t="array" ref="O4321">SUMPRODUCT(C4321:L4321,TRANSPOSE('Derivation of PM - 8 Fact+FICO'!$S$30:$S$39))+Predictions!$S$37</f>
        <v>0.81210384811818837</v>
      </c>
      <c r="P4321">
        <f>(L4321*'Derivation of PM - FICO ONLY'!$L$30)+'Derivation of PM - FICO ONLY'!$L$29</f>
        <v>0.50742225974369704</v>
      </c>
      <c r="Q4321">
        <f>'Derivation of PM - 6 Fact'!$AN$34+('Derivation of PM - 6 Fact'!$AN$35*Predictions!C4321)+('Derivation of PM - 6 Fact'!$AN$36*Predictions!E4321)+('Derivation of PM - 6 Fact'!$AN$37*Predictions!F4321)+('Derivation of PM - 6 Fact'!$AN$38*Predictions!G4321)+('Derivation of PM - 6 Fact'!$AN$39*Predictions!H4321)+('Derivation of PM - 6 Fact'!$AN$40*Predictions!L4321)</f>
        <v>0.71791926707714815</v>
      </c>
      <c r="U4321">
        <f t="shared" si="269"/>
        <v>1</v>
      </c>
      <c r="V4321">
        <f t="shared" si="270"/>
        <v>1</v>
      </c>
      <c r="W4321">
        <f t="shared" si="271"/>
        <v>1</v>
      </c>
      <c r="X4321">
        <f t="shared" si="272"/>
        <v>1</v>
      </c>
    </row>
    <row r="4322" spans="1:24" x14ac:dyDescent="0.3">
      <c r="A4322" t="s">
        <v>2</v>
      </c>
      <c r="B4322">
        <v>22312</v>
      </c>
      <c r="C4322">
        <v>9</v>
      </c>
      <c r="D4322">
        <v>35</v>
      </c>
      <c r="E4322">
        <v>194</v>
      </c>
      <c r="F4322">
        <v>11</v>
      </c>
      <c r="G4322">
        <v>71</v>
      </c>
      <c r="H4322">
        <v>65</v>
      </c>
      <c r="I4322">
        <v>5</v>
      </c>
      <c r="J4322">
        <v>7</v>
      </c>
      <c r="K4322">
        <v>0</v>
      </c>
      <c r="L4322">
        <v>616</v>
      </c>
      <c r="N4322" cm="1">
        <f t="array" ref="N4322">SUMPRODUCT(C4322:K4322,TRANSPOSE(('Derivation of PM - 8 Factors'!$Q$32:$Q$40)))+'Derivation of PM - 8 Factors'!$Q$31</f>
        <v>0.88544809871030761</v>
      </c>
      <c r="O4322" cm="1">
        <f t="array" ref="O4322">SUMPRODUCT(C4322:L4322,TRANSPOSE('Derivation of PM - 8 Fact+FICO'!$S$30:$S$39))+Predictions!$S$37</f>
        <v>0.95996012177617174</v>
      </c>
      <c r="P4322">
        <f>(L4322*'Derivation of PM - FICO ONLY'!$L$30)+'Derivation of PM - FICO ONLY'!$L$29</f>
        <v>0.47337402595131661</v>
      </c>
      <c r="Q4322">
        <f>'Derivation of PM - 6 Fact'!$AN$34+('Derivation of PM - 6 Fact'!$AN$35*Predictions!C4322)+('Derivation of PM - 6 Fact'!$AN$36*Predictions!E4322)+('Derivation of PM - 6 Fact'!$AN$37*Predictions!F4322)+('Derivation of PM - 6 Fact'!$AN$38*Predictions!G4322)+('Derivation of PM - 6 Fact'!$AN$39*Predictions!H4322)+('Derivation of PM - 6 Fact'!$AN$40*Predictions!L4322)</f>
        <v>0.90210074277837959</v>
      </c>
      <c r="U4322">
        <f t="shared" si="269"/>
        <v>1</v>
      </c>
      <c r="V4322">
        <f t="shared" si="270"/>
        <v>1</v>
      </c>
      <c r="W4322">
        <f t="shared" si="271"/>
        <v>0</v>
      </c>
      <c r="X4322">
        <f t="shared" si="272"/>
        <v>1</v>
      </c>
    </row>
    <row r="4323" spans="1:24" x14ac:dyDescent="0.3">
      <c r="A4323" t="s">
        <v>2</v>
      </c>
      <c r="B4323">
        <v>22313</v>
      </c>
      <c r="C4323">
        <v>10</v>
      </c>
      <c r="D4323">
        <v>19</v>
      </c>
      <c r="E4323">
        <v>553</v>
      </c>
      <c r="F4323">
        <v>58</v>
      </c>
      <c r="G4323">
        <v>174</v>
      </c>
      <c r="H4323">
        <v>103</v>
      </c>
      <c r="I4323">
        <v>7</v>
      </c>
      <c r="J4323">
        <v>10</v>
      </c>
      <c r="K4323">
        <v>1</v>
      </c>
      <c r="L4323">
        <v>761</v>
      </c>
      <c r="N4323" cm="1">
        <f t="array" ref="N4323">SUMPRODUCT(C4323:K4323,TRANSPOSE(('Derivation of PM - 8 Factors'!$Q$32:$Q$40)))+'Derivation of PM - 8 Factors'!$Q$31</f>
        <v>1.1086873340159806</v>
      </c>
      <c r="O4323" cm="1">
        <f t="array" ref="O4323">SUMPRODUCT(C4323:L4323,TRANSPOSE('Derivation of PM - 8 Fact+FICO'!$S$30:$S$39))+Predictions!$S$37</f>
        <v>1.1813249775319288</v>
      </c>
      <c r="P4323">
        <f>(L4323*'Derivation of PM - FICO ONLY'!$L$30)+'Derivation of PM - FICO ONLY'!$L$29</f>
        <v>1.021928903717445</v>
      </c>
      <c r="Q4323">
        <f>'Derivation of PM - 6 Fact'!$AN$34+('Derivation of PM - 6 Fact'!$AN$35*Predictions!C4323)+('Derivation of PM - 6 Fact'!$AN$36*Predictions!E4323)+('Derivation of PM - 6 Fact'!$AN$37*Predictions!F4323)+('Derivation of PM - 6 Fact'!$AN$38*Predictions!G4323)+('Derivation of PM - 6 Fact'!$AN$39*Predictions!H4323)+('Derivation of PM - 6 Fact'!$AN$40*Predictions!L4323)</f>
        <v>1.1614525291144262</v>
      </c>
      <c r="U4323">
        <f t="shared" si="269"/>
        <v>1</v>
      </c>
      <c r="V4323">
        <f t="shared" si="270"/>
        <v>1</v>
      </c>
      <c r="W4323">
        <f t="shared" si="271"/>
        <v>1</v>
      </c>
      <c r="X4323">
        <f t="shared" si="272"/>
        <v>1</v>
      </c>
    </row>
    <row r="4324" spans="1:24" x14ac:dyDescent="0.3">
      <c r="A4324" t="s">
        <v>2</v>
      </c>
      <c r="B4324">
        <v>22314</v>
      </c>
      <c r="C4324">
        <v>10</v>
      </c>
      <c r="D4324">
        <v>6</v>
      </c>
      <c r="E4324">
        <v>271</v>
      </c>
      <c r="F4324">
        <v>95</v>
      </c>
      <c r="G4324">
        <v>262</v>
      </c>
      <c r="H4324">
        <v>147</v>
      </c>
      <c r="I4324">
        <v>6</v>
      </c>
      <c r="J4324">
        <v>14</v>
      </c>
      <c r="K4324">
        <v>0</v>
      </c>
      <c r="L4324">
        <v>723</v>
      </c>
      <c r="N4324" cm="1">
        <f t="array" ref="N4324">SUMPRODUCT(C4324:K4324,TRANSPOSE(('Derivation of PM - 8 Factors'!$Q$32:$Q$40)))+'Derivation of PM - 8 Factors'!$Q$31</f>
        <v>1.0202330444501109</v>
      </c>
      <c r="O4324" cm="1">
        <f t="array" ref="O4324">SUMPRODUCT(C4324:L4324,TRANSPOSE('Derivation of PM - 8 Fact+FICO'!$S$30:$S$39))+Predictions!$S$37</f>
        <v>1.0910361616391648</v>
      </c>
      <c r="P4324">
        <f>(L4324*'Derivation of PM - FICO ONLY'!$L$30)+'Derivation of PM - FICO ONLY'!$L$29</f>
        <v>0.87816969437183912</v>
      </c>
      <c r="Q4324">
        <f>'Derivation of PM - 6 Fact'!$AN$34+('Derivation of PM - 6 Fact'!$AN$35*Predictions!C4324)+('Derivation of PM - 6 Fact'!$AN$36*Predictions!E4324)+('Derivation of PM - 6 Fact'!$AN$37*Predictions!F4324)+('Derivation of PM - 6 Fact'!$AN$38*Predictions!G4324)+('Derivation of PM - 6 Fact'!$AN$39*Predictions!H4324)+('Derivation of PM - 6 Fact'!$AN$40*Predictions!L4324)</f>
        <v>1.0083681232195894</v>
      </c>
      <c r="U4324">
        <f t="shared" si="269"/>
        <v>1</v>
      </c>
      <c r="V4324">
        <f t="shared" si="270"/>
        <v>1</v>
      </c>
      <c r="W4324">
        <f t="shared" si="271"/>
        <v>1</v>
      </c>
      <c r="X4324">
        <f t="shared" si="272"/>
        <v>1</v>
      </c>
    </row>
    <row r="4325" spans="1:24" x14ac:dyDescent="0.3">
      <c r="A4325" t="s">
        <v>2</v>
      </c>
      <c r="B4325">
        <v>22315</v>
      </c>
      <c r="C4325">
        <v>3</v>
      </c>
      <c r="D4325">
        <v>59</v>
      </c>
      <c r="E4325">
        <v>-1</v>
      </c>
      <c r="F4325">
        <v>35</v>
      </c>
      <c r="G4325">
        <v>50</v>
      </c>
      <c r="H4325">
        <v>41</v>
      </c>
      <c r="I4325">
        <v>11</v>
      </c>
      <c r="J4325">
        <v>12</v>
      </c>
      <c r="K4325">
        <v>0</v>
      </c>
      <c r="L4325">
        <v>502</v>
      </c>
      <c r="N4325" cm="1">
        <f t="array" ref="N4325">SUMPRODUCT(C4325:K4325,TRANSPOSE(('Derivation of PM - 8 Factors'!$Q$32:$Q$40)))+'Derivation of PM - 8 Factors'!$Q$31</f>
        <v>0.60277839098417207</v>
      </c>
      <c r="O4325" cm="1">
        <f t="array" ref="O4325">SUMPRODUCT(C4325:L4325,TRANSPOSE('Derivation of PM - 8 Fact+FICO'!$S$30:$S$39))+Predictions!$S$37</f>
        <v>0.67376987131933097</v>
      </c>
      <c r="P4325">
        <f>(L4325*'Derivation of PM - FICO ONLY'!$L$30)+'Derivation of PM - FICO ONLY'!$L$29</f>
        <v>4.2096397914498818E-2</v>
      </c>
      <c r="Q4325">
        <f>'Derivation of PM - 6 Fact'!$AN$34+('Derivation of PM - 6 Fact'!$AN$35*Predictions!C4325)+('Derivation of PM - 6 Fact'!$AN$36*Predictions!E4325)+('Derivation of PM - 6 Fact'!$AN$37*Predictions!F4325)+('Derivation of PM - 6 Fact'!$AN$38*Predictions!G4325)+('Derivation of PM - 6 Fact'!$AN$39*Predictions!H4325)+('Derivation of PM - 6 Fact'!$AN$40*Predictions!L4325)</f>
        <v>0.58568079370771242</v>
      </c>
      <c r="U4325">
        <f t="shared" si="269"/>
        <v>1</v>
      </c>
      <c r="V4325">
        <f t="shared" si="270"/>
        <v>1</v>
      </c>
      <c r="W4325">
        <f t="shared" si="271"/>
        <v>0</v>
      </c>
      <c r="X4325">
        <f t="shared" si="272"/>
        <v>1</v>
      </c>
    </row>
    <row r="4326" spans="1:24" x14ac:dyDescent="0.3">
      <c r="A4326" t="s">
        <v>2</v>
      </c>
      <c r="B4326">
        <v>22316</v>
      </c>
      <c r="C4326">
        <v>9</v>
      </c>
      <c r="D4326">
        <v>17</v>
      </c>
      <c r="E4326">
        <v>440</v>
      </c>
      <c r="F4326">
        <v>17</v>
      </c>
      <c r="G4326">
        <v>79</v>
      </c>
      <c r="H4326">
        <v>76</v>
      </c>
      <c r="I4326">
        <v>2</v>
      </c>
      <c r="J4326">
        <v>7</v>
      </c>
      <c r="K4326">
        <v>1</v>
      </c>
      <c r="L4326">
        <v>553</v>
      </c>
      <c r="N4326" cm="1">
        <f t="array" ref="N4326">SUMPRODUCT(C4326:K4326,TRANSPOSE(('Derivation of PM - 8 Factors'!$Q$32:$Q$40)))+'Derivation of PM - 8 Factors'!$Q$31</f>
        <v>0.86934701727413866</v>
      </c>
      <c r="O4326" cm="1">
        <f t="array" ref="O4326">SUMPRODUCT(C4326:L4326,TRANSPOSE('Derivation of PM - 8 Fact+FICO'!$S$30:$S$39))+Predictions!$S$37</f>
        <v>0.93815775878680774</v>
      </c>
      <c r="P4326">
        <f>(L4326*'Derivation of PM - FICO ONLY'!$L$30)+'Derivation of PM - FICO ONLY'!$L$29</f>
        <v>0.2350363894046541</v>
      </c>
      <c r="Q4326">
        <f>'Derivation of PM - 6 Fact'!$AN$34+('Derivation of PM - 6 Fact'!$AN$35*Predictions!C4326)+('Derivation of PM - 6 Fact'!$AN$36*Predictions!E4326)+('Derivation of PM - 6 Fact'!$AN$37*Predictions!F4326)+('Derivation of PM - 6 Fact'!$AN$38*Predictions!G4326)+('Derivation of PM - 6 Fact'!$AN$39*Predictions!H4326)+('Derivation of PM - 6 Fact'!$AN$40*Predictions!L4326)</f>
        <v>0.92838780262997234</v>
      </c>
      <c r="U4326">
        <f t="shared" si="269"/>
        <v>1</v>
      </c>
      <c r="V4326">
        <f t="shared" si="270"/>
        <v>1</v>
      </c>
      <c r="W4326">
        <f t="shared" si="271"/>
        <v>0</v>
      </c>
      <c r="X4326">
        <f t="shared" si="272"/>
        <v>1</v>
      </c>
    </row>
    <row r="4327" spans="1:24" x14ac:dyDescent="0.3">
      <c r="A4327" t="s">
        <v>2</v>
      </c>
      <c r="B4327">
        <v>22317</v>
      </c>
      <c r="C4327">
        <v>4</v>
      </c>
      <c r="D4327">
        <v>70</v>
      </c>
      <c r="E4327">
        <v>-61</v>
      </c>
      <c r="F4327">
        <v>5</v>
      </c>
      <c r="G4327">
        <v>32</v>
      </c>
      <c r="H4327">
        <v>50</v>
      </c>
      <c r="I4327">
        <v>1</v>
      </c>
      <c r="J4327">
        <v>6</v>
      </c>
      <c r="K4327">
        <v>0</v>
      </c>
      <c r="L4327">
        <v>506</v>
      </c>
      <c r="N4327" cm="1">
        <f t="array" ref="N4327">SUMPRODUCT(C4327:K4327,TRANSPOSE(('Derivation of PM - 8 Factors'!$Q$32:$Q$40)))+'Derivation of PM - 8 Factors'!$Q$31</f>
        <v>0.20658529572126913</v>
      </c>
      <c r="O4327" cm="1">
        <f t="array" ref="O4327">SUMPRODUCT(C4327:L4327,TRANSPOSE('Derivation of PM - 8 Fact+FICO'!$S$30:$S$39))+Predictions!$S$37</f>
        <v>0.28043377671204894</v>
      </c>
      <c r="P4327">
        <f>(L4327*'Derivation of PM - FICO ONLY'!$L$30)+'Derivation of PM - FICO ONLY'!$L$29</f>
        <v>5.7228946266667746E-2</v>
      </c>
      <c r="Q4327">
        <f>'Derivation of PM - 6 Fact'!$AN$34+('Derivation of PM - 6 Fact'!$AN$35*Predictions!C4327)+('Derivation of PM - 6 Fact'!$AN$36*Predictions!E4327)+('Derivation of PM - 6 Fact'!$AN$37*Predictions!F4327)+('Derivation of PM - 6 Fact'!$AN$38*Predictions!G4327)+('Derivation of PM - 6 Fact'!$AN$39*Predictions!H4327)+('Derivation of PM - 6 Fact'!$AN$40*Predictions!L4327)</f>
        <v>0.23425353455886011</v>
      </c>
      <c r="U4327">
        <f t="shared" si="269"/>
        <v>0</v>
      </c>
      <c r="V4327">
        <f t="shared" si="270"/>
        <v>0</v>
      </c>
      <c r="W4327">
        <f t="shared" si="271"/>
        <v>0</v>
      </c>
      <c r="X4327">
        <f t="shared" si="272"/>
        <v>0</v>
      </c>
    </row>
    <row r="4328" spans="1:24" x14ac:dyDescent="0.3">
      <c r="A4328" t="s">
        <v>2</v>
      </c>
      <c r="B4328">
        <v>22318</v>
      </c>
      <c r="C4328">
        <v>3</v>
      </c>
      <c r="D4328">
        <v>9</v>
      </c>
      <c r="E4328">
        <v>176</v>
      </c>
      <c r="F4328">
        <v>16</v>
      </c>
      <c r="G4328">
        <v>37</v>
      </c>
      <c r="H4328">
        <v>30</v>
      </c>
      <c r="I4328">
        <v>6</v>
      </c>
      <c r="J4328">
        <v>11</v>
      </c>
      <c r="K4328">
        <v>0</v>
      </c>
      <c r="L4328">
        <v>549</v>
      </c>
      <c r="N4328" cm="1">
        <f t="array" ref="N4328">SUMPRODUCT(C4328:K4328,TRANSPOSE(('Derivation of PM - 8 Factors'!$Q$32:$Q$40)))+'Derivation of PM - 8 Factors'!$Q$31</f>
        <v>0.4306670064382494</v>
      </c>
      <c r="O4328" cm="1">
        <f t="array" ref="O4328">SUMPRODUCT(C4328:L4328,TRANSPOSE('Derivation of PM - 8 Fact+FICO'!$S$30:$S$39))+Predictions!$S$37</f>
        <v>0.50197194567370684</v>
      </c>
      <c r="P4328">
        <f>(L4328*'Derivation of PM - FICO ONLY'!$L$30)+'Derivation of PM - FICO ONLY'!$L$29</f>
        <v>0.21990384105248517</v>
      </c>
      <c r="Q4328">
        <f>'Derivation of PM - 6 Fact'!$AN$34+('Derivation of PM - 6 Fact'!$AN$35*Predictions!C4328)+('Derivation of PM - 6 Fact'!$AN$36*Predictions!E4328)+('Derivation of PM - 6 Fact'!$AN$37*Predictions!F4328)+('Derivation of PM - 6 Fact'!$AN$38*Predictions!G4328)+('Derivation of PM - 6 Fact'!$AN$39*Predictions!H4328)+('Derivation of PM - 6 Fact'!$AN$40*Predictions!L4328)</f>
        <v>0.41283338419497961</v>
      </c>
      <c r="U4328">
        <f t="shared" si="269"/>
        <v>0</v>
      </c>
      <c r="V4328">
        <f t="shared" si="270"/>
        <v>1</v>
      </c>
      <c r="W4328">
        <f t="shared" si="271"/>
        <v>0</v>
      </c>
      <c r="X4328">
        <f t="shared" si="272"/>
        <v>0</v>
      </c>
    </row>
    <row r="4329" spans="1:24" x14ac:dyDescent="0.3">
      <c r="A4329" t="s">
        <v>2</v>
      </c>
      <c r="B4329">
        <v>22319</v>
      </c>
      <c r="C4329">
        <v>3</v>
      </c>
      <c r="D4329">
        <v>53</v>
      </c>
      <c r="E4329">
        <v>229</v>
      </c>
      <c r="F4329">
        <v>14</v>
      </c>
      <c r="G4329">
        <v>35</v>
      </c>
      <c r="H4329">
        <v>26</v>
      </c>
      <c r="I4329">
        <v>11</v>
      </c>
      <c r="J4329">
        <v>15</v>
      </c>
      <c r="K4329">
        <v>0</v>
      </c>
      <c r="L4329">
        <v>665</v>
      </c>
      <c r="N4329" cm="1">
        <f t="array" ref="N4329">SUMPRODUCT(C4329:K4329,TRANSPOSE(('Derivation of PM - 8 Factors'!$Q$32:$Q$40)))+'Derivation of PM - 8 Factors'!$Q$31</f>
        <v>0.46023827470929946</v>
      </c>
      <c r="O4329" cm="1">
        <f t="array" ref="O4329">SUMPRODUCT(C4329:L4329,TRANSPOSE('Derivation of PM - 8 Fact+FICO'!$S$30:$S$39))+Predictions!$S$37</f>
        <v>0.53642523471743331</v>
      </c>
      <c r="P4329">
        <f>(L4329*'Derivation of PM - FICO ONLY'!$L$30)+'Derivation of PM - FICO ONLY'!$L$29</f>
        <v>0.65874774326538765</v>
      </c>
      <c r="Q4329">
        <f>'Derivation of PM - 6 Fact'!$AN$34+('Derivation of PM - 6 Fact'!$AN$35*Predictions!C4329)+('Derivation of PM - 6 Fact'!$AN$36*Predictions!E4329)+('Derivation of PM - 6 Fact'!$AN$37*Predictions!F4329)+('Derivation of PM - 6 Fact'!$AN$38*Predictions!G4329)+('Derivation of PM - 6 Fact'!$AN$39*Predictions!H4329)+('Derivation of PM - 6 Fact'!$AN$40*Predictions!L4329)</f>
        <v>0.42789287473225873</v>
      </c>
      <c r="U4329">
        <f t="shared" si="269"/>
        <v>0</v>
      </c>
      <c r="V4329">
        <f t="shared" si="270"/>
        <v>1</v>
      </c>
      <c r="W4329">
        <f t="shared" si="271"/>
        <v>1</v>
      </c>
      <c r="X4329">
        <f t="shared" si="272"/>
        <v>0</v>
      </c>
    </row>
    <row r="4330" spans="1:24" x14ac:dyDescent="0.3">
      <c r="A4330" t="s">
        <v>2</v>
      </c>
      <c r="B4330">
        <v>22320</v>
      </c>
      <c r="C4330">
        <v>2</v>
      </c>
      <c r="D4330">
        <v>55</v>
      </c>
      <c r="E4330">
        <v>-47</v>
      </c>
      <c r="F4330">
        <v>41</v>
      </c>
      <c r="G4330">
        <v>49</v>
      </c>
      <c r="H4330">
        <v>64</v>
      </c>
      <c r="I4330">
        <v>1</v>
      </c>
      <c r="J4330">
        <v>2</v>
      </c>
      <c r="K4330">
        <v>1</v>
      </c>
      <c r="L4330">
        <v>469</v>
      </c>
      <c r="N4330" cm="1">
        <f t="array" ref="N4330">SUMPRODUCT(C4330:K4330,TRANSPOSE(('Derivation of PM - 8 Factors'!$Q$32:$Q$40)))+'Derivation of PM - 8 Factors'!$Q$31</f>
        <v>0.27623323617096351</v>
      </c>
      <c r="O4330" cm="1">
        <f t="array" ref="O4330">SUMPRODUCT(C4330:L4330,TRANSPOSE('Derivation of PM - 8 Fact+FICO'!$S$30:$S$39))+Predictions!$S$37</f>
        <v>0.34796262891886559</v>
      </c>
      <c r="P4330">
        <f>(L4330*'Derivation of PM - FICO ONLY'!$L$30)+'Derivation of PM - FICO ONLY'!$L$29</f>
        <v>-8.2747125990896064E-2</v>
      </c>
      <c r="Q4330">
        <f>'Derivation of PM - 6 Fact'!$AN$34+('Derivation of PM - 6 Fact'!$AN$35*Predictions!C4330)+('Derivation of PM - 6 Fact'!$AN$36*Predictions!E4330)+('Derivation of PM - 6 Fact'!$AN$37*Predictions!F4330)+('Derivation of PM - 6 Fact'!$AN$38*Predictions!G4330)+('Derivation of PM - 6 Fact'!$AN$39*Predictions!H4330)+('Derivation of PM - 6 Fact'!$AN$40*Predictions!L4330)</f>
        <v>0.37316193344161636</v>
      </c>
      <c r="U4330">
        <f t="shared" si="269"/>
        <v>0</v>
      </c>
      <c r="V4330">
        <f t="shared" si="270"/>
        <v>0</v>
      </c>
      <c r="W4330">
        <f t="shared" si="271"/>
        <v>0</v>
      </c>
      <c r="X4330">
        <f t="shared" si="272"/>
        <v>0</v>
      </c>
    </row>
    <row r="4331" spans="1:24" x14ac:dyDescent="0.3">
      <c r="A4331" t="s">
        <v>2</v>
      </c>
      <c r="B4331">
        <v>22321</v>
      </c>
      <c r="C4331">
        <v>8</v>
      </c>
      <c r="D4331">
        <v>7</v>
      </c>
      <c r="E4331">
        <v>359</v>
      </c>
      <c r="F4331">
        <v>88</v>
      </c>
      <c r="G4331">
        <v>204</v>
      </c>
      <c r="H4331">
        <v>125</v>
      </c>
      <c r="I4331">
        <v>2</v>
      </c>
      <c r="J4331">
        <v>5</v>
      </c>
      <c r="K4331">
        <v>0</v>
      </c>
      <c r="L4331">
        <v>759</v>
      </c>
      <c r="N4331" cm="1">
        <f t="array" ref="N4331">SUMPRODUCT(C4331:K4331,TRANSPOSE(('Derivation of PM - 8 Factors'!$Q$32:$Q$40)))+'Derivation of PM - 8 Factors'!$Q$31</f>
        <v>0.9941591683368729</v>
      </c>
      <c r="O4331" cm="1">
        <f t="array" ref="O4331">SUMPRODUCT(C4331:L4331,TRANSPOSE('Derivation of PM - 8 Fact+FICO'!$S$30:$S$39))+Predictions!$S$37</f>
        <v>1.0683247299602032</v>
      </c>
      <c r="P4331">
        <f>(L4331*'Derivation of PM - FICO ONLY'!$L$30)+'Derivation of PM - FICO ONLY'!$L$29</f>
        <v>1.0143626295413604</v>
      </c>
      <c r="Q4331">
        <f>'Derivation of PM - 6 Fact'!$AN$34+('Derivation of PM - 6 Fact'!$AN$35*Predictions!C4331)+('Derivation of PM - 6 Fact'!$AN$36*Predictions!E4331)+('Derivation of PM - 6 Fact'!$AN$37*Predictions!F4331)+('Derivation of PM - 6 Fact'!$AN$38*Predictions!G4331)+('Derivation of PM - 6 Fact'!$AN$39*Predictions!H4331)+('Derivation of PM - 6 Fact'!$AN$40*Predictions!L4331)</f>
        <v>1.0342231643225346</v>
      </c>
      <c r="U4331">
        <f t="shared" si="269"/>
        <v>1</v>
      </c>
      <c r="V4331">
        <f t="shared" si="270"/>
        <v>1</v>
      </c>
      <c r="W4331">
        <f t="shared" si="271"/>
        <v>1</v>
      </c>
      <c r="X4331">
        <f t="shared" si="272"/>
        <v>1</v>
      </c>
    </row>
    <row r="4332" spans="1:24" x14ac:dyDescent="0.3">
      <c r="A4332" t="s">
        <v>2</v>
      </c>
      <c r="B4332">
        <v>22322</v>
      </c>
      <c r="C4332">
        <v>9</v>
      </c>
      <c r="D4332">
        <v>0</v>
      </c>
      <c r="E4332">
        <v>459</v>
      </c>
      <c r="F4332">
        <v>56</v>
      </c>
      <c r="G4332">
        <v>152</v>
      </c>
      <c r="H4332">
        <v>77</v>
      </c>
      <c r="I4332">
        <v>14</v>
      </c>
      <c r="J4332">
        <v>20</v>
      </c>
      <c r="K4332">
        <v>0</v>
      </c>
      <c r="L4332">
        <v>850</v>
      </c>
      <c r="N4332" cm="1">
        <f t="array" ref="N4332">SUMPRODUCT(C4332:K4332,TRANSPOSE(('Derivation of PM - 8 Factors'!$Q$32:$Q$40)))+'Derivation of PM - 8 Factors'!$Q$31</f>
        <v>1.3039542052533979</v>
      </c>
      <c r="O4332" cm="1">
        <f t="array" ref="O4332">SUMPRODUCT(C4332:L4332,TRANSPOSE('Derivation of PM - 8 Fact+FICO'!$S$30:$S$39))+Predictions!$S$37</f>
        <v>1.3816349947725599</v>
      </c>
      <c r="P4332">
        <f>(L4332*'Derivation of PM - FICO ONLY'!$L$30)+'Derivation of PM - FICO ONLY'!$L$29</f>
        <v>1.3586281045532063</v>
      </c>
      <c r="Q4332">
        <f>'Derivation of PM - 6 Fact'!$AN$34+('Derivation of PM - 6 Fact'!$AN$35*Predictions!C4332)+('Derivation of PM - 6 Fact'!$AN$36*Predictions!E4332)+('Derivation of PM - 6 Fact'!$AN$37*Predictions!F4332)+('Derivation of PM - 6 Fact'!$AN$38*Predictions!G4332)+('Derivation of PM - 6 Fact'!$AN$39*Predictions!H4332)+('Derivation of PM - 6 Fact'!$AN$40*Predictions!L4332)</f>
        <v>1.2449247047622281</v>
      </c>
      <c r="U4332">
        <f t="shared" si="269"/>
        <v>1</v>
      </c>
      <c r="V4332">
        <f t="shared" si="270"/>
        <v>1</v>
      </c>
      <c r="W4332">
        <f t="shared" si="271"/>
        <v>1</v>
      </c>
      <c r="X4332">
        <f t="shared" si="272"/>
        <v>1</v>
      </c>
    </row>
    <row r="4333" spans="1:24" x14ac:dyDescent="0.3">
      <c r="A4333" t="s">
        <v>2</v>
      </c>
      <c r="B4333">
        <v>22323</v>
      </c>
      <c r="C4333">
        <v>3</v>
      </c>
      <c r="D4333">
        <v>21</v>
      </c>
      <c r="E4333">
        <v>-18</v>
      </c>
      <c r="F4333">
        <v>24</v>
      </c>
      <c r="G4333">
        <v>43</v>
      </c>
      <c r="H4333">
        <v>66</v>
      </c>
      <c r="I4333">
        <v>1</v>
      </c>
      <c r="J4333">
        <v>11</v>
      </c>
      <c r="K4333">
        <v>1</v>
      </c>
      <c r="L4333">
        <v>522</v>
      </c>
      <c r="N4333" cm="1">
        <f t="array" ref="N4333">SUMPRODUCT(C4333:K4333,TRANSPOSE(('Derivation of PM - 8 Factors'!$Q$32:$Q$40)))+'Derivation of PM - 8 Factors'!$Q$31</f>
        <v>0.21422779020025315</v>
      </c>
      <c r="O4333" cm="1">
        <f t="array" ref="O4333">SUMPRODUCT(C4333:L4333,TRANSPOSE('Derivation of PM - 8 Fact+FICO'!$S$30:$S$39))+Predictions!$S$37</f>
        <v>0.28872111746756229</v>
      </c>
      <c r="P4333">
        <f>(L4333*'Derivation of PM - FICO ONLY'!$L$30)+'Derivation of PM - FICO ONLY'!$L$29</f>
        <v>0.1177591396753439</v>
      </c>
      <c r="Q4333">
        <f>'Derivation of PM - 6 Fact'!$AN$34+('Derivation of PM - 6 Fact'!$AN$35*Predictions!C4333)+('Derivation of PM - 6 Fact'!$AN$36*Predictions!E4333)+('Derivation of PM - 6 Fact'!$AN$37*Predictions!F4333)+('Derivation of PM - 6 Fact'!$AN$38*Predictions!G4333)+('Derivation of PM - 6 Fact'!$AN$39*Predictions!H4333)+('Derivation of PM - 6 Fact'!$AN$40*Predictions!L4333)</f>
        <v>0.25534441134175451</v>
      </c>
      <c r="U4333">
        <f t="shared" si="269"/>
        <v>0</v>
      </c>
      <c r="V4333">
        <f t="shared" si="270"/>
        <v>0</v>
      </c>
      <c r="W4333">
        <f t="shared" si="271"/>
        <v>0</v>
      </c>
      <c r="X4333">
        <f t="shared" si="272"/>
        <v>0</v>
      </c>
    </row>
    <row r="4334" spans="1:24" x14ac:dyDescent="0.3">
      <c r="A4334" t="s">
        <v>2</v>
      </c>
      <c r="B4334">
        <v>22324</v>
      </c>
      <c r="C4334">
        <v>4</v>
      </c>
      <c r="D4334">
        <v>86</v>
      </c>
      <c r="E4334">
        <v>107</v>
      </c>
      <c r="F4334">
        <v>81</v>
      </c>
      <c r="G4334">
        <v>111</v>
      </c>
      <c r="H4334">
        <v>66</v>
      </c>
      <c r="I4334">
        <v>1</v>
      </c>
      <c r="J4334">
        <v>8</v>
      </c>
      <c r="K4334">
        <v>0</v>
      </c>
      <c r="L4334">
        <v>586</v>
      </c>
      <c r="N4334" cm="1">
        <f t="array" ref="N4334">SUMPRODUCT(C4334:K4334,TRANSPOSE(('Derivation of PM - 8 Factors'!$Q$32:$Q$40)))+'Derivation of PM - 8 Factors'!$Q$31</f>
        <v>1.0822201486086085</v>
      </c>
      <c r="O4334" cm="1">
        <f t="array" ref="O4334">SUMPRODUCT(C4334:L4334,TRANSPOSE('Derivation of PM - 8 Fact+FICO'!$S$30:$S$39))+Predictions!$S$37</f>
        <v>1.1533070760647035</v>
      </c>
      <c r="P4334">
        <f>(L4334*'Derivation of PM - FICO ONLY'!$L$30)+'Derivation of PM - FICO ONLY'!$L$29</f>
        <v>0.35987991331004898</v>
      </c>
      <c r="Q4334">
        <f>'Derivation of PM - 6 Fact'!$AN$34+('Derivation of PM - 6 Fact'!$AN$35*Predictions!C4334)+('Derivation of PM - 6 Fact'!$AN$36*Predictions!E4334)+('Derivation of PM - 6 Fact'!$AN$37*Predictions!F4334)+('Derivation of PM - 6 Fact'!$AN$38*Predictions!G4334)+('Derivation of PM - 6 Fact'!$AN$39*Predictions!H4334)+('Derivation of PM - 6 Fact'!$AN$40*Predictions!L4334)</f>
        <v>1.1075010498610929</v>
      </c>
      <c r="U4334">
        <f t="shared" si="269"/>
        <v>1</v>
      </c>
      <c r="V4334">
        <f t="shared" si="270"/>
        <v>1</v>
      </c>
      <c r="W4334">
        <f t="shared" si="271"/>
        <v>0</v>
      </c>
      <c r="X4334">
        <f t="shared" si="272"/>
        <v>1</v>
      </c>
    </row>
    <row r="4335" spans="1:24" x14ac:dyDescent="0.3">
      <c r="A4335" t="s">
        <v>2</v>
      </c>
      <c r="B4335">
        <v>22325</v>
      </c>
      <c r="C4335">
        <v>5</v>
      </c>
      <c r="D4335">
        <v>51</v>
      </c>
      <c r="E4335">
        <v>11</v>
      </c>
      <c r="F4335">
        <v>9</v>
      </c>
      <c r="G4335">
        <v>43</v>
      </c>
      <c r="H4335">
        <v>43</v>
      </c>
      <c r="I4335">
        <v>1</v>
      </c>
      <c r="J4335">
        <v>2</v>
      </c>
      <c r="K4335">
        <v>0</v>
      </c>
      <c r="L4335">
        <v>534</v>
      </c>
      <c r="N4335" cm="1">
        <f t="array" ref="N4335">SUMPRODUCT(C4335:K4335,TRANSPOSE(('Derivation of PM - 8 Factors'!$Q$32:$Q$40)))+'Derivation of PM - 8 Factors'!$Q$31</f>
        <v>0.42357482048464479</v>
      </c>
      <c r="O4335" cm="1">
        <f t="array" ref="O4335">SUMPRODUCT(C4335:L4335,TRANSPOSE('Derivation of PM - 8 Fact+FICO'!$S$30:$S$39))+Predictions!$S$37</f>
        <v>0.4966479629425975</v>
      </c>
      <c r="P4335">
        <f>(L4335*'Derivation of PM - FICO ONLY'!$L$30)+'Derivation of PM - FICO ONLY'!$L$29</f>
        <v>0.16315678473185113</v>
      </c>
      <c r="Q4335">
        <f>'Derivation of PM - 6 Fact'!$AN$34+('Derivation of PM - 6 Fact'!$AN$35*Predictions!C4335)+('Derivation of PM - 6 Fact'!$AN$36*Predictions!E4335)+('Derivation of PM - 6 Fact'!$AN$37*Predictions!F4335)+('Derivation of PM - 6 Fact'!$AN$38*Predictions!G4335)+('Derivation of PM - 6 Fact'!$AN$39*Predictions!H4335)+('Derivation of PM - 6 Fact'!$AN$40*Predictions!L4335)</f>
        <v>0.47124709682987803</v>
      </c>
      <c r="U4335">
        <f t="shared" si="269"/>
        <v>0</v>
      </c>
      <c r="V4335">
        <f t="shared" si="270"/>
        <v>0</v>
      </c>
      <c r="W4335">
        <f t="shared" si="271"/>
        <v>0</v>
      </c>
      <c r="X4335">
        <f t="shared" si="272"/>
        <v>0</v>
      </c>
    </row>
    <row r="4336" spans="1:24" x14ac:dyDescent="0.3">
      <c r="A4336" t="s">
        <v>2</v>
      </c>
      <c r="B4336">
        <v>22326</v>
      </c>
      <c r="C4336">
        <v>3</v>
      </c>
      <c r="D4336">
        <v>0</v>
      </c>
      <c r="E4336">
        <v>-61</v>
      </c>
      <c r="F4336">
        <v>19</v>
      </c>
      <c r="G4336">
        <v>41</v>
      </c>
      <c r="H4336">
        <v>31</v>
      </c>
      <c r="I4336">
        <v>7</v>
      </c>
      <c r="J4336">
        <v>8</v>
      </c>
      <c r="K4336">
        <v>0</v>
      </c>
      <c r="L4336">
        <v>464</v>
      </c>
      <c r="N4336" cm="1">
        <f t="array" ref="N4336">SUMPRODUCT(C4336:K4336,TRANSPOSE(('Derivation of PM - 8 Factors'!$Q$32:$Q$40)))+'Derivation of PM - 8 Factors'!$Q$31</f>
        <v>0.40176545164879285</v>
      </c>
      <c r="O4336" cm="1">
        <f t="array" ref="O4336">SUMPRODUCT(C4336:L4336,TRANSPOSE('Derivation of PM - 8 Fact+FICO'!$S$30:$S$39))+Predictions!$S$37</f>
        <v>0.47153567139685676</v>
      </c>
      <c r="P4336">
        <f>(L4336*'Derivation of PM - FICO ONLY'!$L$30)+'Derivation of PM - FICO ONLY'!$L$29</f>
        <v>-0.10166281143110734</v>
      </c>
      <c r="Q4336">
        <f>'Derivation of PM - 6 Fact'!$AN$34+('Derivation of PM - 6 Fact'!$AN$35*Predictions!C4336)+('Derivation of PM - 6 Fact'!$AN$36*Predictions!E4336)+('Derivation of PM - 6 Fact'!$AN$37*Predictions!F4336)+('Derivation of PM - 6 Fact'!$AN$38*Predictions!G4336)+('Derivation of PM - 6 Fact'!$AN$39*Predictions!H4336)+('Derivation of PM - 6 Fact'!$AN$40*Predictions!L4336)</f>
        <v>0.39833596761222384</v>
      </c>
      <c r="U4336">
        <f t="shared" si="269"/>
        <v>0</v>
      </c>
      <c r="V4336">
        <f t="shared" si="270"/>
        <v>0</v>
      </c>
      <c r="W4336">
        <f t="shared" si="271"/>
        <v>0</v>
      </c>
      <c r="X4336">
        <f t="shared" si="272"/>
        <v>0</v>
      </c>
    </row>
    <row r="4337" spans="1:24" x14ac:dyDescent="0.3">
      <c r="A4337" t="s">
        <v>2</v>
      </c>
      <c r="B4337">
        <v>22327</v>
      </c>
      <c r="C4337">
        <v>4</v>
      </c>
      <c r="D4337">
        <v>65</v>
      </c>
      <c r="E4337">
        <v>244</v>
      </c>
      <c r="F4337">
        <v>21</v>
      </c>
      <c r="G4337">
        <v>51</v>
      </c>
      <c r="H4337">
        <v>65</v>
      </c>
      <c r="I4337">
        <v>5</v>
      </c>
      <c r="J4337">
        <v>14</v>
      </c>
      <c r="K4337">
        <v>0</v>
      </c>
      <c r="L4337">
        <v>549</v>
      </c>
      <c r="N4337" cm="1">
        <f t="array" ref="N4337">SUMPRODUCT(C4337:K4337,TRANSPOSE(('Derivation of PM - 8 Factors'!$Q$32:$Q$40)))+'Derivation of PM - 8 Factors'!$Q$31</f>
        <v>0.39268633848996226</v>
      </c>
      <c r="O4337" cm="1">
        <f t="array" ref="O4337">SUMPRODUCT(C4337:L4337,TRANSPOSE('Derivation of PM - 8 Fact+FICO'!$S$30:$S$39))+Predictions!$S$37</f>
        <v>0.46473511574218773</v>
      </c>
      <c r="P4337">
        <f>(L4337*'Derivation of PM - FICO ONLY'!$L$30)+'Derivation of PM - FICO ONLY'!$L$29</f>
        <v>0.21990384105248517</v>
      </c>
      <c r="Q4337">
        <f>'Derivation of PM - 6 Fact'!$AN$34+('Derivation of PM - 6 Fact'!$AN$35*Predictions!C4337)+('Derivation of PM - 6 Fact'!$AN$36*Predictions!E4337)+('Derivation of PM - 6 Fact'!$AN$37*Predictions!F4337)+('Derivation of PM - 6 Fact'!$AN$38*Predictions!G4337)+('Derivation of PM - 6 Fact'!$AN$39*Predictions!H4337)+('Derivation of PM - 6 Fact'!$AN$40*Predictions!L4337)</f>
        <v>0.36984249902286714</v>
      </c>
      <c r="U4337">
        <f t="shared" si="269"/>
        <v>0</v>
      </c>
      <c r="V4337">
        <f t="shared" si="270"/>
        <v>0</v>
      </c>
      <c r="W4337">
        <f t="shared" si="271"/>
        <v>0</v>
      </c>
      <c r="X4337">
        <f t="shared" si="272"/>
        <v>0</v>
      </c>
    </row>
    <row r="4338" spans="1:24" x14ac:dyDescent="0.3">
      <c r="A4338" t="s">
        <v>2</v>
      </c>
      <c r="B4338">
        <v>22328</v>
      </c>
      <c r="C4338">
        <v>8</v>
      </c>
      <c r="D4338">
        <v>79</v>
      </c>
      <c r="E4338">
        <v>356</v>
      </c>
      <c r="F4338">
        <v>22</v>
      </c>
      <c r="G4338">
        <v>85</v>
      </c>
      <c r="H4338">
        <v>81</v>
      </c>
      <c r="I4338">
        <v>9</v>
      </c>
      <c r="J4338">
        <v>10</v>
      </c>
      <c r="K4338">
        <v>1</v>
      </c>
      <c r="L4338">
        <v>564</v>
      </c>
      <c r="N4338" cm="1">
        <f t="array" ref="N4338">SUMPRODUCT(C4338:K4338,TRANSPOSE(('Derivation of PM - 8 Factors'!$Q$32:$Q$40)))+'Derivation of PM - 8 Factors'!$Q$31</f>
        <v>0.72479511132675467</v>
      </c>
      <c r="O4338" cm="1">
        <f t="array" ref="O4338">SUMPRODUCT(C4338:L4338,TRANSPOSE('Derivation of PM - 8 Fact+FICO'!$S$30:$S$39))+Predictions!$S$37</f>
        <v>0.79509782474675306</v>
      </c>
      <c r="P4338">
        <f>(L4338*'Derivation of PM - FICO ONLY'!$L$30)+'Derivation of PM - FICO ONLY'!$L$29</f>
        <v>0.27665089737311921</v>
      </c>
      <c r="Q4338">
        <f>'Derivation of PM - 6 Fact'!$AN$34+('Derivation of PM - 6 Fact'!$AN$35*Predictions!C4338)+('Derivation of PM - 6 Fact'!$AN$36*Predictions!E4338)+('Derivation of PM - 6 Fact'!$AN$37*Predictions!F4338)+('Derivation of PM - 6 Fact'!$AN$38*Predictions!G4338)+('Derivation of PM - 6 Fact'!$AN$39*Predictions!H4338)+('Derivation of PM - 6 Fact'!$AN$40*Predictions!L4338)</f>
        <v>0.77444497988288918</v>
      </c>
      <c r="U4338">
        <f t="shared" si="269"/>
        <v>1</v>
      </c>
      <c r="V4338">
        <f t="shared" si="270"/>
        <v>1</v>
      </c>
      <c r="W4338">
        <f t="shared" si="271"/>
        <v>0</v>
      </c>
      <c r="X4338">
        <f t="shared" si="272"/>
        <v>1</v>
      </c>
    </row>
    <row r="4339" spans="1:24" x14ac:dyDescent="0.3">
      <c r="A4339" t="s">
        <v>2</v>
      </c>
      <c r="B4339">
        <v>22329</v>
      </c>
      <c r="C4339">
        <v>6</v>
      </c>
      <c r="D4339">
        <v>0</v>
      </c>
      <c r="E4339">
        <v>191</v>
      </c>
      <c r="F4339">
        <v>68</v>
      </c>
      <c r="G4339">
        <v>138</v>
      </c>
      <c r="H4339">
        <v>88</v>
      </c>
      <c r="I4339">
        <v>7</v>
      </c>
      <c r="J4339">
        <v>14</v>
      </c>
      <c r="K4339">
        <v>0</v>
      </c>
      <c r="L4339">
        <v>572</v>
      </c>
      <c r="N4339" cm="1">
        <f t="array" ref="N4339">SUMPRODUCT(C4339:K4339,TRANSPOSE(('Derivation of PM - 8 Factors'!$Q$32:$Q$40)))+'Derivation of PM - 8 Factors'!$Q$31</f>
        <v>0.94487894420056429</v>
      </c>
      <c r="O4339" cm="1">
        <f t="array" ref="O4339">SUMPRODUCT(C4339:L4339,TRANSPOSE('Derivation of PM - 8 Fact+FICO'!$S$30:$S$39))+Predictions!$S$37</f>
        <v>1.0139968867600384</v>
      </c>
      <c r="P4339">
        <f>(L4339*'Derivation of PM - FICO ONLY'!$L$30)+'Derivation of PM - FICO ONLY'!$L$29</f>
        <v>0.30691599407745707</v>
      </c>
      <c r="Q4339">
        <f>'Derivation of PM - 6 Fact'!$AN$34+('Derivation of PM - 6 Fact'!$AN$35*Predictions!C4339)+('Derivation of PM - 6 Fact'!$AN$36*Predictions!E4339)+('Derivation of PM - 6 Fact'!$AN$37*Predictions!F4339)+('Derivation of PM - 6 Fact'!$AN$38*Predictions!G4339)+('Derivation of PM - 6 Fact'!$AN$39*Predictions!H4339)+('Derivation of PM - 6 Fact'!$AN$40*Predictions!L4339)</f>
        <v>0.91624148788282123</v>
      </c>
      <c r="U4339">
        <f t="shared" si="269"/>
        <v>1</v>
      </c>
      <c r="V4339">
        <f t="shared" si="270"/>
        <v>1</v>
      </c>
      <c r="W4339">
        <f t="shared" si="271"/>
        <v>0</v>
      </c>
      <c r="X4339">
        <f t="shared" si="272"/>
        <v>1</v>
      </c>
    </row>
    <row r="4340" spans="1:24" x14ac:dyDescent="0.3">
      <c r="A4340" t="s">
        <v>2</v>
      </c>
      <c r="B4340">
        <v>22330</v>
      </c>
      <c r="C4340">
        <v>5</v>
      </c>
      <c r="D4340">
        <v>13</v>
      </c>
      <c r="E4340">
        <v>87</v>
      </c>
      <c r="F4340">
        <v>5</v>
      </c>
      <c r="G4340">
        <v>34</v>
      </c>
      <c r="H4340">
        <v>32</v>
      </c>
      <c r="I4340">
        <v>6</v>
      </c>
      <c r="J4340">
        <v>13</v>
      </c>
      <c r="K4340">
        <v>0</v>
      </c>
      <c r="L4340">
        <v>534</v>
      </c>
      <c r="N4340" cm="1">
        <f t="array" ref="N4340">SUMPRODUCT(C4340:K4340,TRANSPOSE(('Derivation of PM - 8 Factors'!$Q$32:$Q$40)))+'Derivation of PM - 8 Factors'!$Q$31</f>
        <v>0.56149642427343127</v>
      </c>
      <c r="O4340" cm="1">
        <f t="array" ref="O4340">SUMPRODUCT(C4340:L4340,TRANSPOSE('Derivation of PM - 8 Fact+FICO'!$S$30:$S$39))+Predictions!$S$37</f>
        <v>0.63348316669063187</v>
      </c>
      <c r="P4340">
        <f>(L4340*'Derivation of PM - FICO ONLY'!$L$30)+'Derivation of PM - FICO ONLY'!$L$29</f>
        <v>0.16315678473185113</v>
      </c>
      <c r="Q4340">
        <f>'Derivation of PM - 6 Fact'!$AN$34+('Derivation of PM - 6 Fact'!$AN$35*Predictions!C4340)+('Derivation of PM - 6 Fact'!$AN$36*Predictions!E4340)+('Derivation of PM - 6 Fact'!$AN$37*Predictions!F4340)+('Derivation of PM - 6 Fact'!$AN$38*Predictions!G4340)+('Derivation of PM - 6 Fact'!$AN$39*Predictions!H4340)+('Derivation of PM - 6 Fact'!$AN$40*Predictions!L4340)</f>
        <v>0.5331956567155296</v>
      </c>
      <c r="U4340">
        <f t="shared" si="269"/>
        <v>1</v>
      </c>
      <c r="V4340">
        <f t="shared" si="270"/>
        <v>1</v>
      </c>
      <c r="W4340">
        <f t="shared" si="271"/>
        <v>0</v>
      </c>
      <c r="X4340">
        <f t="shared" si="272"/>
        <v>1</v>
      </c>
    </row>
    <row r="4341" spans="1:24" x14ac:dyDescent="0.3">
      <c r="A4341" t="s">
        <v>2</v>
      </c>
      <c r="B4341">
        <v>22331</v>
      </c>
      <c r="C4341">
        <v>3</v>
      </c>
      <c r="D4341">
        <v>86</v>
      </c>
      <c r="E4341">
        <v>50</v>
      </c>
      <c r="F4341">
        <v>23</v>
      </c>
      <c r="G4341">
        <v>40</v>
      </c>
      <c r="H4341">
        <v>41</v>
      </c>
      <c r="I4341">
        <v>9</v>
      </c>
      <c r="J4341">
        <v>13</v>
      </c>
      <c r="K4341">
        <v>0</v>
      </c>
      <c r="L4341">
        <v>635</v>
      </c>
      <c r="N4341" cm="1">
        <f t="array" ref="N4341">SUMPRODUCT(C4341:K4341,TRANSPOSE(('Derivation of PM - 8 Factors'!$Q$32:$Q$40)))+'Derivation of PM - 8 Factors'!$Q$31</f>
        <v>0.44740982296620679</v>
      </c>
      <c r="O4341" cm="1">
        <f t="array" ref="O4341">SUMPRODUCT(C4341:L4341,TRANSPOSE('Derivation of PM - 8 Fact+FICO'!$S$30:$S$39))+Predictions!$S$37</f>
        <v>0.52497491545072139</v>
      </c>
      <c r="P4341">
        <f>(L4341*'Derivation of PM - FICO ONLY'!$L$30)+'Derivation of PM - FICO ONLY'!$L$29</f>
        <v>0.54525363062411958</v>
      </c>
      <c r="Q4341">
        <f>'Derivation of PM - 6 Fact'!$AN$34+('Derivation of PM - 6 Fact'!$AN$35*Predictions!C4341)+('Derivation of PM - 6 Fact'!$AN$36*Predictions!E4341)+('Derivation of PM - 6 Fact'!$AN$37*Predictions!F4341)+('Derivation of PM - 6 Fact'!$AN$38*Predictions!G4341)+('Derivation of PM - 6 Fact'!$AN$39*Predictions!H4341)+('Derivation of PM - 6 Fact'!$AN$40*Predictions!L4341)</f>
        <v>0.43622247336789149</v>
      </c>
      <c r="U4341">
        <f t="shared" si="269"/>
        <v>0</v>
      </c>
      <c r="V4341">
        <f t="shared" si="270"/>
        <v>1</v>
      </c>
      <c r="W4341">
        <f t="shared" si="271"/>
        <v>1</v>
      </c>
      <c r="X4341">
        <f t="shared" si="272"/>
        <v>0</v>
      </c>
    </row>
    <row r="4342" spans="1:24" x14ac:dyDescent="0.3">
      <c r="A4342" t="s">
        <v>2</v>
      </c>
      <c r="B4342">
        <v>22332</v>
      </c>
      <c r="C4342">
        <v>3</v>
      </c>
      <c r="D4342">
        <v>53</v>
      </c>
      <c r="E4342">
        <v>-247</v>
      </c>
      <c r="F4342">
        <v>13</v>
      </c>
      <c r="G4342">
        <v>35</v>
      </c>
      <c r="H4342">
        <v>32</v>
      </c>
      <c r="I4342">
        <v>4</v>
      </c>
      <c r="J4342">
        <v>6</v>
      </c>
      <c r="K4342">
        <v>1</v>
      </c>
      <c r="L4342">
        <v>472</v>
      </c>
      <c r="N4342" cm="1">
        <f t="array" ref="N4342">SUMPRODUCT(C4342:K4342,TRANSPOSE(('Derivation of PM - 8 Factors'!$Q$32:$Q$40)))+'Derivation of PM - 8 Factors'!$Q$31</f>
        <v>0.21586260651387149</v>
      </c>
      <c r="O4342" cm="1">
        <f t="array" ref="O4342">SUMPRODUCT(C4342:L4342,TRANSPOSE('Derivation of PM - 8 Fact+FICO'!$S$30:$S$39))+Predictions!$S$37</f>
        <v>0.28874879470395204</v>
      </c>
      <c r="P4342">
        <f>(L4342*'Derivation of PM - FICO ONLY'!$L$30)+'Derivation of PM - FICO ONLY'!$L$29</f>
        <v>-7.1397714726769257E-2</v>
      </c>
      <c r="Q4342">
        <f>'Derivation of PM - 6 Fact'!$AN$34+('Derivation of PM - 6 Fact'!$AN$35*Predictions!C4342)+('Derivation of PM - 6 Fact'!$AN$36*Predictions!E4342)+('Derivation of PM - 6 Fact'!$AN$37*Predictions!F4342)+('Derivation of PM - 6 Fact'!$AN$38*Predictions!G4342)+('Derivation of PM - 6 Fact'!$AN$39*Predictions!H4342)+('Derivation of PM - 6 Fact'!$AN$40*Predictions!L4342)</f>
        <v>0.28737743518815206</v>
      </c>
      <c r="U4342">
        <f t="shared" si="269"/>
        <v>0</v>
      </c>
      <c r="V4342">
        <f t="shared" si="270"/>
        <v>0</v>
      </c>
      <c r="W4342">
        <f t="shared" si="271"/>
        <v>0</v>
      </c>
      <c r="X4342">
        <f t="shared" si="272"/>
        <v>0</v>
      </c>
    </row>
    <row r="4343" spans="1:24" x14ac:dyDescent="0.3">
      <c r="A4343" t="s">
        <v>2</v>
      </c>
      <c r="B4343">
        <v>22333</v>
      </c>
      <c r="C4343">
        <v>4</v>
      </c>
      <c r="D4343">
        <v>4</v>
      </c>
      <c r="E4343">
        <v>-160</v>
      </c>
      <c r="F4343">
        <v>49</v>
      </c>
      <c r="G4343">
        <v>74</v>
      </c>
      <c r="H4343">
        <v>64</v>
      </c>
      <c r="I4343">
        <v>16</v>
      </c>
      <c r="J4343">
        <v>19</v>
      </c>
      <c r="K4343">
        <v>1</v>
      </c>
      <c r="L4343">
        <v>444</v>
      </c>
      <c r="N4343" cm="1">
        <f t="array" ref="N4343">SUMPRODUCT(C4343:K4343,TRANSPOSE(('Derivation of PM - 8 Factors'!$Q$32:$Q$40)))+'Derivation of PM - 8 Factors'!$Q$31</f>
        <v>0.71392108472220572</v>
      </c>
      <c r="O4343" cm="1">
        <f t="array" ref="O4343">SUMPRODUCT(C4343:L4343,TRANSPOSE('Derivation of PM - 8 Fact+FICO'!$S$30:$S$39))+Predictions!$S$37</f>
        <v>0.78394810371399581</v>
      </c>
      <c r="P4343">
        <f>(L4343*'Derivation of PM - FICO ONLY'!$L$30)+'Derivation of PM - FICO ONLY'!$L$29</f>
        <v>-0.17732555319195265</v>
      </c>
      <c r="Q4343">
        <f>'Derivation of PM - 6 Fact'!$AN$34+('Derivation of PM - 6 Fact'!$AN$35*Predictions!C4343)+('Derivation of PM - 6 Fact'!$AN$36*Predictions!E4343)+('Derivation of PM - 6 Fact'!$AN$37*Predictions!F4343)+('Derivation of PM - 6 Fact'!$AN$38*Predictions!G4343)+('Derivation of PM - 6 Fact'!$AN$39*Predictions!H4343)+('Derivation of PM - 6 Fact'!$AN$40*Predictions!L4343)</f>
        <v>0.69390867168659298</v>
      </c>
      <c r="U4343">
        <f t="shared" si="269"/>
        <v>1</v>
      </c>
      <c r="V4343">
        <f t="shared" si="270"/>
        <v>1</v>
      </c>
      <c r="W4343">
        <f t="shared" si="271"/>
        <v>0</v>
      </c>
      <c r="X4343">
        <f t="shared" si="272"/>
        <v>1</v>
      </c>
    </row>
    <row r="4344" spans="1:24" x14ac:dyDescent="0.3">
      <c r="A4344" t="s">
        <v>2</v>
      </c>
      <c r="B4344">
        <v>22334</v>
      </c>
      <c r="C4344">
        <v>1</v>
      </c>
      <c r="D4344">
        <v>40</v>
      </c>
      <c r="E4344">
        <v>-89</v>
      </c>
      <c r="F4344">
        <v>2</v>
      </c>
      <c r="G4344">
        <v>12</v>
      </c>
      <c r="H4344">
        <v>37</v>
      </c>
      <c r="I4344">
        <v>5</v>
      </c>
      <c r="J4344">
        <v>12</v>
      </c>
      <c r="K4344">
        <v>0</v>
      </c>
      <c r="L4344">
        <v>470</v>
      </c>
      <c r="N4344" cm="1">
        <f t="array" ref="N4344">SUMPRODUCT(C4344:K4344,TRANSPOSE(('Derivation of PM - 8 Factors'!$Q$32:$Q$40)))+'Derivation of PM - 8 Factors'!$Q$31</f>
        <v>-0.10935362094905465</v>
      </c>
      <c r="O4344" cm="1">
        <f t="array" ref="O4344">SUMPRODUCT(C4344:L4344,TRANSPOSE('Derivation of PM - 8 Fact+FICO'!$S$30:$S$39))+Predictions!$S$37</f>
        <v>-3.64433458379258E-2</v>
      </c>
      <c r="P4344">
        <f>(L4344*'Derivation of PM - FICO ONLY'!$L$30)+'Derivation of PM - FICO ONLY'!$L$29</f>
        <v>-7.8963988902853721E-2</v>
      </c>
      <c r="Q4344">
        <f>'Derivation of PM - 6 Fact'!$AN$34+('Derivation of PM - 6 Fact'!$AN$35*Predictions!C4344)+('Derivation of PM - 6 Fact'!$AN$36*Predictions!E4344)+('Derivation of PM - 6 Fact'!$AN$37*Predictions!F4344)+('Derivation of PM - 6 Fact'!$AN$38*Predictions!G4344)+('Derivation of PM - 6 Fact'!$AN$39*Predictions!H4344)+('Derivation of PM - 6 Fact'!$AN$40*Predictions!L4344)</f>
        <v>-0.12734703284665738</v>
      </c>
      <c r="U4344">
        <f t="shared" si="269"/>
        <v>0</v>
      </c>
      <c r="V4344">
        <f t="shared" si="270"/>
        <v>0</v>
      </c>
      <c r="W4344">
        <f t="shared" si="271"/>
        <v>0</v>
      </c>
      <c r="X4344">
        <f t="shared" si="272"/>
        <v>0</v>
      </c>
    </row>
    <row r="4345" spans="1:24" x14ac:dyDescent="0.3">
      <c r="A4345" t="s">
        <v>2</v>
      </c>
      <c r="B4345">
        <v>22335</v>
      </c>
      <c r="C4345">
        <v>3</v>
      </c>
      <c r="D4345">
        <v>19</v>
      </c>
      <c r="E4345">
        <v>-195</v>
      </c>
      <c r="F4345">
        <v>30</v>
      </c>
      <c r="G4345">
        <v>50</v>
      </c>
      <c r="H4345">
        <v>41</v>
      </c>
      <c r="I4345">
        <v>12</v>
      </c>
      <c r="J4345">
        <v>20</v>
      </c>
      <c r="K4345">
        <v>1</v>
      </c>
      <c r="L4345">
        <v>589</v>
      </c>
      <c r="N4345" cm="1">
        <f t="array" ref="N4345">SUMPRODUCT(C4345:K4345,TRANSPOSE(('Derivation of PM - 8 Factors'!$Q$32:$Q$40)))+'Derivation of PM - 8 Factors'!$Q$31</f>
        <v>0.48353365006520332</v>
      </c>
      <c r="O4345" cm="1">
        <f t="array" ref="O4345">SUMPRODUCT(C4345:L4345,TRANSPOSE('Derivation of PM - 8 Fact+FICO'!$S$30:$S$39))+Predictions!$S$37</f>
        <v>0.56101857189820192</v>
      </c>
      <c r="P4345">
        <f>(L4345*'Derivation of PM - FICO ONLY'!$L$30)+'Derivation of PM - FICO ONLY'!$L$29</f>
        <v>0.37122932457417579</v>
      </c>
      <c r="Q4345">
        <f>'Derivation of PM - 6 Fact'!$AN$34+('Derivation of PM - 6 Fact'!$AN$35*Predictions!C4345)+('Derivation of PM - 6 Fact'!$AN$36*Predictions!E4345)+('Derivation of PM - 6 Fact'!$AN$37*Predictions!F4345)+('Derivation of PM - 6 Fact'!$AN$38*Predictions!G4345)+('Derivation of PM - 6 Fact'!$AN$39*Predictions!H4345)+('Derivation of PM - 6 Fact'!$AN$40*Predictions!L4345)</f>
        <v>0.46878039914257963</v>
      </c>
      <c r="U4345">
        <f t="shared" si="269"/>
        <v>0</v>
      </c>
      <c r="V4345">
        <f t="shared" si="270"/>
        <v>1</v>
      </c>
      <c r="W4345">
        <f t="shared" si="271"/>
        <v>0</v>
      </c>
      <c r="X4345">
        <f t="shared" si="272"/>
        <v>0</v>
      </c>
    </row>
    <row r="4346" spans="1:24" x14ac:dyDescent="0.3">
      <c r="A4346" t="s">
        <v>2</v>
      </c>
      <c r="B4346">
        <v>22336</v>
      </c>
      <c r="C4346">
        <v>7</v>
      </c>
      <c r="D4346">
        <v>0</v>
      </c>
      <c r="E4346">
        <v>13</v>
      </c>
      <c r="F4346">
        <v>77</v>
      </c>
      <c r="G4346">
        <v>163</v>
      </c>
      <c r="H4346">
        <v>94</v>
      </c>
      <c r="I4346">
        <v>2</v>
      </c>
      <c r="J4346">
        <v>4</v>
      </c>
      <c r="K4346">
        <v>1</v>
      </c>
      <c r="L4346">
        <v>705</v>
      </c>
      <c r="N4346" cm="1">
        <f t="array" ref="N4346">SUMPRODUCT(C4346:K4346,TRANSPOSE(('Derivation of PM - 8 Factors'!$Q$32:$Q$40)))+'Derivation of PM - 8 Factors'!$Q$31</f>
        <v>0.95461303861820279</v>
      </c>
      <c r="O4346" cm="1">
        <f t="array" ref="O4346">SUMPRODUCT(C4346:L4346,TRANSPOSE('Derivation of PM - 8 Fact+FICO'!$S$30:$S$39))+Predictions!$S$37</f>
        <v>1.03096722771186</v>
      </c>
      <c r="P4346">
        <f>(L4346*'Derivation of PM - FICO ONLY'!$L$30)+'Derivation of PM - FICO ONLY'!$L$29</f>
        <v>0.81007322678707827</v>
      </c>
      <c r="Q4346">
        <f>'Derivation of PM - 6 Fact'!$AN$34+('Derivation of PM - 6 Fact'!$AN$35*Predictions!C4346)+('Derivation of PM - 6 Fact'!$AN$36*Predictions!E4346)+('Derivation of PM - 6 Fact'!$AN$37*Predictions!F4346)+('Derivation of PM - 6 Fact'!$AN$38*Predictions!G4346)+('Derivation of PM - 6 Fact'!$AN$39*Predictions!H4346)+('Derivation of PM - 6 Fact'!$AN$40*Predictions!L4346)</f>
        <v>1.04697482372839</v>
      </c>
      <c r="U4346">
        <f t="shared" si="269"/>
        <v>1</v>
      </c>
      <c r="V4346">
        <f t="shared" si="270"/>
        <v>1</v>
      </c>
      <c r="W4346">
        <f t="shared" si="271"/>
        <v>1</v>
      </c>
      <c r="X4346">
        <f t="shared" si="272"/>
        <v>1</v>
      </c>
    </row>
    <row r="4347" spans="1:24" x14ac:dyDescent="0.3">
      <c r="A4347" t="s">
        <v>2</v>
      </c>
      <c r="B4347">
        <v>22337</v>
      </c>
      <c r="C4347">
        <v>8</v>
      </c>
      <c r="D4347">
        <v>0</v>
      </c>
      <c r="E4347">
        <v>113</v>
      </c>
      <c r="F4347">
        <v>68</v>
      </c>
      <c r="G4347">
        <v>163</v>
      </c>
      <c r="H4347">
        <v>99</v>
      </c>
      <c r="I4347">
        <v>5</v>
      </c>
      <c r="J4347">
        <v>8</v>
      </c>
      <c r="K4347">
        <v>0</v>
      </c>
      <c r="L4347">
        <v>707</v>
      </c>
      <c r="N4347" cm="1">
        <f t="array" ref="N4347">SUMPRODUCT(C4347:K4347,TRANSPOSE(('Derivation of PM - 8 Factors'!$Q$32:$Q$40)))+'Derivation of PM - 8 Factors'!$Q$31</f>
        <v>1.0135973780942873</v>
      </c>
      <c r="O4347" cm="1">
        <f t="array" ref="O4347">SUMPRODUCT(C4347:L4347,TRANSPOSE('Derivation of PM - 8 Fact+FICO'!$S$30:$S$39))+Predictions!$S$37</f>
        <v>1.0892119091999837</v>
      </c>
      <c r="P4347">
        <f>(L4347*'Derivation of PM - FICO ONLY'!$L$30)+'Derivation of PM - FICO ONLY'!$L$29</f>
        <v>0.81763950096316251</v>
      </c>
      <c r="Q4347">
        <f>'Derivation of PM - 6 Fact'!$AN$34+('Derivation of PM - 6 Fact'!$AN$35*Predictions!C4347)+('Derivation of PM - 6 Fact'!$AN$36*Predictions!E4347)+('Derivation of PM - 6 Fact'!$AN$37*Predictions!F4347)+('Derivation of PM - 6 Fact'!$AN$38*Predictions!G4347)+('Derivation of PM - 6 Fact'!$AN$39*Predictions!H4347)+('Derivation of PM - 6 Fact'!$AN$40*Predictions!L4347)</f>
        <v>1.0304733585623185</v>
      </c>
      <c r="U4347">
        <f t="shared" si="269"/>
        <v>1</v>
      </c>
      <c r="V4347">
        <f t="shared" si="270"/>
        <v>1</v>
      </c>
      <c r="W4347">
        <f t="shared" si="271"/>
        <v>1</v>
      </c>
      <c r="X4347">
        <f t="shared" si="272"/>
        <v>1</v>
      </c>
    </row>
    <row r="4348" spans="1:24" x14ac:dyDescent="0.3">
      <c r="A4348" t="s">
        <v>2</v>
      </c>
      <c r="B4348">
        <v>22338</v>
      </c>
      <c r="C4348">
        <v>8</v>
      </c>
      <c r="D4348">
        <v>4</v>
      </c>
      <c r="E4348">
        <v>-18</v>
      </c>
      <c r="F4348">
        <v>71</v>
      </c>
      <c r="G4348">
        <v>165</v>
      </c>
      <c r="H4348">
        <v>131</v>
      </c>
      <c r="I4348">
        <v>2</v>
      </c>
      <c r="J4348">
        <v>10</v>
      </c>
      <c r="K4348">
        <v>0</v>
      </c>
      <c r="L4348">
        <v>601</v>
      </c>
      <c r="N4348" cm="1">
        <f t="array" ref="N4348">SUMPRODUCT(C4348:K4348,TRANSPOSE(('Derivation of PM - 8 Factors'!$Q$32:$Q$40)))+'Derivation of PM - 8 Factors'!$Q$31</f>
        <v>0.8289341664124672</v>
      </c>
      <c r="O4348" cm="1">
        <f t="array" ref="O4348">SUMPRODUCT(C4348:L4348,TRANSPOSE('Derivation of PM - 8 Fact+FICO'!$S$30:$S$39))+Predictions!$S$37</f>
        <v>0.90311909696049797</v>
      </c>
      <c r="P4348">
        <f>(L4348*'Derivation of PM - FICO ONLY'!$L$30)+'Derivation of PM - FICO ONLY'!$L$29</f>
        <v>0.41662696963068302</v>
      </c>
      <c r="Q4348">
        <f>'Derivation of PM - 6 Fact'!$AN$34+('Derivation of PM - 6 Fact'!$AN$35*Predictions!C4348)+('Derivation of PM - 6 Fact'!$AN$36*Predictions!E4348)+('Derivation of PM - 6 Fact'!$AN$37*Predictions!F4348)+('Derivation of PM - 6 Fact'!$AN$38*Predictions!G4348)+('Derivation of PM - 6 Fact'!$AN$39*Predictions!H4348)+('Derivation of PM - 6 Fact'!$AN$40*Predictions!L4348)</f>
        <v>0.836033592685414</v>
      </c>
      <c r="U4348">
        <f t="shared" si="269"/>
        <v>1</v>
      </c>
      <c r="V4348">
        <f t="shared" si="270"/>
        <v>1</v>
      </c>
      <c r="W4348">
        <f t="shared" si="271"/>
        <v>0</v>
      </c>
      <c r="X4348">
        <f t="shared" si="272"/>
        <v>1</v>
      </c>
    </row>
    <row r="4349" spans="1:24" x14ac:dyDescent="0.3">
      <c r="A4349" t="s">
        <v>2</v>
      </c>
      <c r="B4349">
        <v>22339</v>
      </c>
      <c r="C4349">
        <v>4</v>
      </c>
      <c r="D4349">
        <v>43</v>
      </c>
      <c r="E4349">
        <v>-89</v>
      </c>
      <c r="F4349">
        <v>26</v>
      </c>
      <c r="G4349">
        <v>57</v>
      </c>
      <c r="H4349">
        <v>56</v>
      </c>
      <c r="I4349">
        <v>0</v>
      </c>
      <c r="J4349">
        <v>2</v>
      </c>
      <c r="K4349">
        <v>1</v>
      </c>
      <c r="L4349">
        <v>501</v>
      </c>
      <c r="N4349" cm="1">
        <f t="array" ref="N4349">SUMPRODUCT(C4349:K4349,TRANSPOSE(('Derivation of PM - 8 Factors'!$Q$32:$Q$40)))+'Derivation of PM - 8 Factors'!$Q$31</f>
        <v>0.33714735646429728</v>
      </c>
      <c r="O4349" cm="1">
        <f t="array" ref="O4349">SUMPRODUCT(C4349:L4349,TRANSPOSE('Derivation of PM - 8 Fact+FICO'!$S$30:$S$39))+Predictions!$S$37</f>
        <v>0.40975008001549196</v>
      </c>
      <c r="P4349">
        <f>(L4349*'Derivation of PM - FICO ONLY'!$L$30)+'Derivation of PM - FICO ONLY'!$L$29</f>
        <v>3.8313260826456474E-2</v>
      </c>
      <c r="Q4349">
        <f>'Derivation of PM - 6 Fact'!$AN$34+('Derivation of PM - 6 Fact'!$AN$35*Predictions!C4349)+('Derivation of PM - 6 Fact'!$AN$36*Predictions!E4349)+('Derivation of PM - 6 Fact'!$AN$37*Predictions!F4349)+('Derivation of PM - 6 Fact'!$AN$38*Predictions!G4349)+('Derivation of PM - 6 Fact'!$AN$39*Predictions!H4349)+('Derivation of PM - 6 Fact'!$AN$40*Predictions!L4349)</f>
        <v>0.43454139509627376</v>
      </c>
      <c r="U4349">
        <f t="shared" si="269"/>
        <v>0</v>
      </c>
      <c r="V4349">
        <f t="shared" si="270"/>
        <v>0</v>
      </c>
      <c r="W4349">
        <f t="shared" si="271"/>
        <v>0</v>
      </c>
      <c r="X4349">
        <f t="shared" si="272"/>
        <v>0</v>
      </c>
    </row>
    <row r="4350" spans="1:24" x14ac:dyDescent="0.3">
      <c r="A4350" t="s">
        <v>2</v>
      </c>
      <c r="B4350">
        <v>22340</v>
      </c>
      <c r="C4350">
        <v>1</v>
      </c>
      <c r="D4350">
        <v>0</v>
      </c>
      <c r="E4350">
        <v>-166</v>
      </c>
      <c r="F4350">
        <v>13</v>
      </c>
      <c r="G4350">
        <v>17</v>
      </c>
      <c r="H4350">
        <v>13</v>
      </c>
      <c r="I4350">
        <v>9</v>
      </c>
      <c r="J4350">
        <v>10</v>
      </c>
      <c r="K4350">
        <v>1</v>
      </c>
      <c r="L4350">
        <v>538</v>
      </c>
      <c r="N4350" cm="1">
        <f t="array" ref="N4350">SUMPRODUCT(C4350:K4350,TRANSPOSE(('Derivation of PM - 8 Factors'!$Q$32:$Q$40)))+'Derivation of PM - 8 Factors'!$Q$31</f>
        <v>0.1618929134365247</v>
      </c>
      <c r="O4350" cm="1">
        <f t="array" ref="O4350">SUMPRODUCT(C4350:L4350,TRANSPOSE('Derivation of PM - 8 Fact+FICO'!$S$30:$S$39))+Predictions!$S$37</f>
        <v>0.23695525496284175</v>
      </c>
      <c r="P4350">
        <f>(L4350*'Derivation of PM - FICO ONLY'!$L$30)+'Derivation of PM - FICO ONLY'!$L$29</f>
        <v>0.17828933308402006</v>
      </c>
      <c r="Q4350">
        <f>'Derivation of PM - 6 Fact'!$AN$34+('Derivation of PM - 6 Fact'!$AN$35*Predictions!C4350)+('Derivation of PM - 6 Fact'!$AN$36*Predictions!E4350)+('Derivation of PM - 6 Fact'!$AN$37*Predictions!F4350)+('Derivation of PM - 6 Fact'!$AN$38*Predictions!G4350)+('Derivation of PM - 6 Fact'!$AN$39*Predictions!H4350)+('Derivation of PM - 6 Fact'!$AN$40*Predictions!L4350)</f>
        <v>0.19762207130273673</v>
      </c>
      <c r="U4350">
        <f t="shared" si="269"/>
        <v>0</v>
      </c>
      <c r="V4350">
        <f t="shared" si="270"/>
        <v>0</v>
      </c>
      <c r="W4350">
        <f t="shared" si="271"/>
        <v>0</v>
      </c>
      <c r="X4350">
        <f t="shared" si="272"/>
        <v>0</v>
      </c>
    </row>
    <row r="4351" spans="1:24" x14ac:dyDescent="0.3">
      <c r="A4351" t="s">
        <v>2</v>
      </c>
      <c r="B4351">
        <v>22341</v>
      </c>
      <c r="C4351">
        <v>6</v>
      </c>
      <c r="D4351">
        <v>37</v>
      </c>
      <c r="E4351">
        <v>178</v>
      </c>
      <c r="F4351">
        <v>65</v>
      </c>
      <c r="G4351">
        <v>126</v>
      </c>
      <c r="H4351">
        <v>82</v>
      </c>
      <c r="I4351">
        <v>8</v>
      </c>
      <c r="J4351">
        <v>13</v>
      </c>
      <c r="K4351">
        <v>0</v>
      </c>
      <c r="L4351">
        <v>701</v>
      </c>
      <c r="N4351" cm="1">
        <f t="array" ref="N4351">SUMPRODUCT(C4351:K4351,TRANSPOSE(('Derivation of PM - 8 Factors'!$Q$32:$Q$40)))+'Derivation of PM - 8 Factors'!$Q$31</f>
        <v>0.98438992676506221</v>
      </c>
      <c r="O4351" cm="1">
        <f t="array" ref="O4351">SUMPRODUCT(C4351:L4351,TRANSPOSE('Derivation of PM - 8 Fact+FICO'!$S$30:$S$39))+Predictions!$S$37</f>
        <v>1.0603795767618465</v>
      </c>
      <c r="P4351">
        <f>(L4351*'Derivation of PM - FICO ONLY'!$L$30)+'Derivation of PM - FICO ONLY'!$L$29</f>
        <v>0.79494067843490934</v>
      </c>
      <c r="Q4351">
        <f>'Derivation of PM - 6 Fact'!$AN$34+('Derivation of PM - 6 Fact'!$AN$35*Predictions!C4351)+('Derivation of PM - 6 Fact'!$AN$36*Predictions!E4351)+('Derivation of PM - 6 Fact'!$AN$37*Predictions!F4351)+('Derivation of PM - 6 Fact'!$AN$38*Predictions!G4351)+('Derivation of PM - 6 Fact'!$AN$39*Predictions!H4351)+('Derivation of PM - 6 Fact'!$AN$40*Predictions!L4351)</f>
        <v>0.97296342515648504</v>
      </c>
      <c r="U4351">
        <f t="shared" si="269"/>
        <v>1</v>
      </c>
      <c r="V4351">
        <f t="shared" si="270"/>
        <v>1</v>
      </c>
      <c r="W4351">
        <f t="shared" si="271"/>
        <v>1</v>
      </c>
      <c r="X4351">
        <f t="shared" si="272"/>
        <v>1</v>
      </c>
    </row>
    <row r="4352" spans="1:24" x14ac:dyDescent="0.3">
      <c r="A4352" t="s">
        <v>2</v>
      </c>
      <c r="B4352">
        <v>22342</v>
      </c>
      <c r="C4352">
        <v>6</v>
      </c>
      <c r="D4352">
        <v>0</v>
      </c>
      <c r="E4352">
        <v>9</v>
      </c>
      <c r="F4352">
        <v>20</v>
      </c>
      <c r="G4352">
        <v>65</v>
      </c>
      <c r="H4352">
        <v>35</v>
      </c>
      <c r="I4352">
        <v>15</v>
      </c>
      <c r="J4352">
        <v>19</v>
      </c>
      <c r="K4352">
        <v>0</v>
      </c>
      <c r="L4352">
        <v>588</v>
      </c>
      <c r="N4352" cm="1">
        <f t="array" ref="N4352">SUMPRODUCT(C4352:K4352,TRANSPOSE(('Derivation of PM - 8 Factors'!$Q$32:$Q$40)))+'Derivation of PM - 8 Factors'!$Q$31</f>
        <v>0.83822849106109565</v>
      </c>
      <c r="O4352" cm="1">
        <f t="array" ref="O4352">SUMPRODUCT(C4352:L4352,TRANSPOSE('Derivation of PM - 8 Fact+FICO'!$S$30:$S$39))+Predictions!$S$37</f>
        <v>0.91174270394652912</v>
      </c>
      <c r="P4352">
        <f>(L4352*'Derivation of PM - FICO ONLY'!$L$30)+'Derivation of PM - FICO ONLY'!$L$29</f>
        <v>0.36744618748613322</v>
      </c>
      <c r="Q4352">
        <f>'Derivation of PM - 6 Fact'!$AN$34+('Derivation of PM - 6 Fact'!$AN$35*Predictions!C4352)+('Derivation of PM - 6 Fact'!$AN$36*Predictions!E4352)+('Derivation of PM - 6 Fact'!$AN$37*Predictions!F4352)+('Derivation of PM - 6 Fact'!$AN$38*Predictions!G4352)+('Derivation of PM - 6 Fact'!$AN$39*Predictions!H4352)+('Derivation of PM - 6 Fact'!$AN$40*Predictions!L4352)</f>
        <v>0.77152634969634082</v>
      </c>
      <c r="U4352">
        <f t="shared" si="269"/>
        <v>1</v>
      </c>
      <c r="V4352">
        <f t="shared" si="270"/>
        <v>1</v>
      </c>
      <c r="W4352">
        <f t="shared" si="271"/>
        <v>0</v>
      </c>
      <c r="X4352">
        <f t="shared" si="272"/>
        <v>1</v>
      </c>
    </row>
    <row r="4353" spans="1:24" x14ac:dyDescent="0.3">
      <c r="A4353" t="s">
        <v>2</v>
      </c>
      <c r="B4353">
        <v>22343</v>
      </c>
      <c r="C4353">
        <v>8</v>
      </c>
      <c r="D4353">
        <v>100</v>
      </c>
      <c r="E4353">
        <v>138</v>
      </c>
      <c r="F4353">
        <v>36</v>
      </c>
      <c r="G4353">
        <v>112</v>
      </c>
      <c r="H4353">
        <v>64</v>
      </c>
      <c r="I4353">
        <v>1</v>
      </c>
      <c r="J4353">
        <v>6</v>
      </c>
      <c r="K4353">
        <v>0</v>
      </c>
      <c r="L4353">
        <v>599</v>
      </c>
      <c r="N4353" cm="1">
        <f t="array" ref="N4353">SUMPRODUCT(C4353:K4353,TRANSPOSE(('Derivation of PM - 8 Factors'!$Q$32:$Q$40)))+'Derivation of PM - 8 Factors'!$Q$31</f>
        <v>0.92255904016355594</v>
      </c>
      <c r="O4353" cm="1">
        <f t="array" ref="O4353">SUMPRODUCT(C4353:L4353,TRANSPOSE('Derivation of PM - 8 Fact+FICO'!$S$30:$S$39))+Predictions!$S$37</f>
        <v>0.9937596638456444</v>
      </c>
      <c r="P4353">
        <f>(L4353*'Derivation of PM - FICO ONLY'!$L$30)+'Derivation of PM - FICO ONLY'!$L$29</f>
        <v>0.40906069545459833</v>
      </c>
      <c r="Q4353">
        <f>'Derivation of PM - 6 Fact'!$AN$34+('Derivation of PM - 6 Fact'!$AN$35*Predictions!C4353)+('Derivation of PM - 6 Fact'!$AN$36*Predictions!E4353)+('Derivation of PM - 6 Fact'!$AN$37*Predictions!F4353)+('Derivation of PM - 6 Fact'!$AN$38*Predictions!G4353)+('Derivation of PM - 6 Fact'!$AN$39*Predictions!H4353)+('Derivation of PM - 6 Fact'!$AN$40*Predictions!L4353)</f>
        <v>0.96125037522538692</v>
      </c>
      <c r="U4353">
        <f t="shared" si="269"/>
        <v>1</v>
      </c>
      <c r="V4353">
        <f t="shared" si="270"/>
        <v>1</v>
      </c>
      <c r="W4353">
        <f t="shared" si="271"/>
        <v>0</v>
      </c>
      <c r="X4353">
        <f t="shared" si="272"/>
        <v>1</v>
      </c>
    </row>
    <row r="4354" spans="1:24" x14ac:dyDescent="0.3">
      <c r="A4354" t="s">
        <v>2</v>
      </c>
      <c r="B4354">
        <v>22344</v>
      </c>
      <c r="C4354">
        <v>2</v>
      </c>
      <c r="D4354">
        <v>20</v>
      </c>
      <c r="E4354">
        <v>-277</v>
      </c>
      <c r="F4354">
        <v>40</v>
      </c>
      <c r="G4354">
        <v>41</v>
      </c>
      <c r="H4354">
        <v>36</v>
      </c>
      <c r="I4354">
        <v>14</v>
      </c>
      <c r="J4354">
        <v>16</v>
      </c>
      <c r="K4354">
        <v>0</v>
      </c>
      <c r="L4354">
        <v>417</v>
      </c>
      <c r="N4354" cm="1">
        <f t="array" ref="N4354">SUMPRODUCT(C4354:K4354,TRANSPOSE(('Derivation of PM - 8 Factors'!$Q$32:$Q$40)))+'Derivation of PM - 8 Factors'!$Q$31</f>
        <v>0.59832346519324597</v>
      </c>
      <c r="O4354" cm="1">
        <f t="array" ref="O4354">SUMPRODUCT(C4354:L4354,TRANSPOSE('Derivation of PM - 8 Fact+FICO'!$S$30:$S$39))+Predictions!$S$37</f>
        <v>0.66870034552588309</v>
      </c>
      <c r="P4354">
        <f>(L4354*'Derivation of PM - FICO ONLY'!$L$30)+'Derivation of PM - FICO ONLY'!$L$29</f>
        <v>-0.27947025456909369</v>
      </c>
      <c r="Q4354">
        <f>'Derivation of PM - 6 Fact'!$AN$34+('Derivation of PM - 6 Fact'!$AN$35*Predictions!C4354)+('Derivation of PM - 6 Fact'!$AN$36*Predictions!E4354)+('Derivation of PM - 6 Fact'!$AN$37*Predictions!F4354)+('Derivation of PM - 6 Fact'!$AN$38*Predictions!G4354)+('Derivation of PM - 6 Fact'!$AN$39*Predictions!H4354)+('Derivation of PM - 6 Fact'!$AN$40*Predictions!L4354)</f>
        <v>0.54834636528508796</v>
      </c>
      <c r="U4354">
        <f t="shared" si="269"/>
        <v>1</v>
      </c>
      <c r="V4354">
        <f t="shared" si="270"/>
        <v>1</v>
      </c>
      <c r="W4354">
        <f t="shared" si="271"/>
        <v>0</v>
      </c>
      <c r="X4354">
        <f t="shared" si="272"/>
        <v>1</v>
      </c>
    </row>
    <row r="4355" spans="1:24" x14ac:dyDescent="0.3">
      <c r="A4355" t="s">
        <v>2</v>
      </c>
      <c r="B4355">
        <v>22345</v>
      </c>
      <c r="C4355">
        <v>2</v>
      </c>
      <c r="D4355">
        <v>0</v>
      </c>
      <c r="E4355">
        <v>-158</v>
      </c>
      <c r="F4355">
        <v>26</v>
      </c>
      <c r="G4355">
        <v>35</v>
      </c>
      <c r="H4355">
        <v>44</v>
      </c>
      <c r="I4355">
        <v>13</v>
      </c>
      <c r="J4355">
        <v>16</v>
      </c>
      <c r="K4355">
        <v>1</v>
      </c>
      <c r="L4355">
        <v>514</v>
      </c>
      <c r="N4355" cm="1">
        <f t="array" ref="N4355">SUMPRODUCT(C4355:K4355,TRANSPOSE(('Derivation of PM - 8 Factors'!$Q$32:$Q$40)))+'Derivation of PM - 8 Factors'!$Q$31</f>
        <v>0.29563742443021801</v>
      </c>
      <c r="O4355" cm="1">
        <f t="array" ref="O4355">SUMPRODUCT(C4355:L4355,TRANSPOSE('Derivation of PM - 8 Fact+FICO'!$S$30:$S$39))+Predictions!$S$37</f>
        <v>0.37041489199492372</v>
      </c>
      <c r="P4355">
        <f>(L4355*'Derivation of PM - FICO ONLY'!$L$30)+'Derivation of PM - FICO ONLY'!$L$29</f>
        <v>8.7494042971005825E-2</v>
      </c>
      <c r="Q4355">
        <f>'Derivation of PM - 6 Fact'!$AN$34+('Derivation of PM - 6 Fact'!$AN$35*Predictions!C4355)+('Derivation of PM - 6 Fact'!$AN$36*Predictions!E4355)+('Derivation of PM - 6 Fact'!$AN$37*Predictions!F4355)+('Derivation of PM - 6 Fact'!$AN$38*Predictions!G4355)+('Derivation of PM - 6 Fact'!$AN$39*Predictions!H4355)+('Derivation of PM - 6 Fact'!$AN$40*Predictions!L4355)</f>
        <v>0.29511776424981812</v>
      </c>
      <c r="U4355">
        <f t="shared" si="269"/>
        <v>0</v>
      </c>
      <c r="V4355">
        <f t="shared" si="270"/>
        <v>0</v>
      </c>
      <c r="W4355">
        <f t="shared" si="271"/>
        <v>0</v>
      </c>
      <c r="X4355">
        <f t="shared" si="272"/>
        <v>0</v>
      </c>
    </row>
    <row r="4356" spans="1:24" x14ac:dyDescent="0.3">
      <c r="A4356" t="s">
        <v>2</v>
      </c>
      <c r="B4356">
        <v>22346</v>
      </c>
      <c r="C4356">
        <v>4</v>
      </c>
      <c r="D4356">
        <v>97</v>
      </c>
      <c r="E4356">
        <v>-181</v>
      </c>
      <c r="F4356">
        <v>17</v>
      </c>
      <c r="G4356">
        <v>41</v>
      </c>
      <c r="H4356">
        <v>41</v>
      </c>
      <c r="I4356">
        <v>11</v>
      </c>
      <c r="J4356">
        <v>20</v>
      </c>
      <c r="K4356">
        <v>0</v>
      </c>
      <c r="L4356">
        <v>519</v>
      </c>
      <c r="N4356" cm="1">
        <f t="array" ref="N4356">SUMPRODUCT(C4356:K4356,TRANSPOSE(('Derivation of PM - 8 Factors'!$Q$32:$Q$40)))+'Derivation of PM - 8 Factors'!$Q$31</f>
        <v>0.49954071968681957</v>
      </c>
      <c r="O4356" cm="1">
        <f t="array" ref="O4356">SUMPRODUCT(C4356:L4356,TRANSPOSE('Derivation of PM - 8 Fact+FICO'!$S$30:$S$39))+Predictions!$S$37</f>
        <v>0.57407398375530394</v>
      </c>
      <c r="P4356">
        <f>(L4356*'Derivation of PM - FICO ONLY'!$L$30)+'Derivation of PM - FICO ONLY'!$L$29</f>
        <v>0.1064097284112171</v>
      </c>
      <c r="Q4356">
        <f>'Derivation of PM - 6 Fact'!$AN$34+('Derivation of PM - 6 Fact'!$AN$35*Predictions!C4356)+('Derivation of PM - 6 Fact'!$AN$36*Predictions!E4356)+('Derivation of PM - 6 Fact'!$AN$37*Predictions!F4356)+('Derivation of PM - 6 Fact'!$AN$38*Predictions!G4356)+('Derivation of PM - 6 Fact'!$AN$39*Predictions!H4356)+('Derivation of PM - 6 Fact'!$AN$40*Predictions!L4356)</f>
        <v>0.44599125647202925</v>
      </c>
      <c r="U4356">
        <f t="shared" si="269"/>
        <v>0</v>
      </c>
      <c r="V4356">
        <f t="shared" si="270"/>
        <v>1</v>
      </c>
      <c r="W4356">
        <f t="shared" si="271"/>
        <v>0</v>
      </c>
      <c r="X4356">
        <f t="shared" si="272"/>
        <v>0</v>
      </c>
    </row>
    <row r="4357" spans="1:24" x14ac:dyDescent="0.3">
      <c r="A4357" t="s">
        <v>2</v>
      </c>
      <c r="B4357">
        <v>22347</v>
      </c>
      <c r="C4357">
        <v>2</v>
      </c>
      <c r="D4357">
        <v>0</v>
      </c>
      <c r="E4357">
        <v>-83</v>
      </c>
      <c r="F4357">
        <v>77</v>
      </c>
      <c r="G4357">
        <v>72</v>
      </c>
      <c r="H4357">
        <v>77</v>
      </c>
      <c r="I4357">
        <v>8</v>
      </c>
      <c r="J4357">
        <v>14</v>
      </c>
      <c r="K4357">
        <v>1</v>
      </c>
      <c r="L4357">
        <v>592</v>
      </c>
      <c r="N4357" cm="1">
        <f t="array" ref="N4357">SUMPRODUCT(C4357:K4357,TRANSPOSE(('Derivation of PM - 8 Factors'!$Q$32:$Q$40)))+'Derivation of PM - 8 Factors'!$Q$31</f>
        <v>0.79667212243986385</v>
      </c>
      <c r="O4357" cm="1">
        <f t="array" ref="O4357">SUMPRODUCT(C4357:L4357,TRANSPOSE('Derivation of PM - 8 Fact+FICO'!$S$30:$S$39))+Predictions!$S$37</f>
        <v>0.87402663595940799</v>
      </c>
      <c r="P4357">
        <f>(L4357*'Derivation of PM - FICO ONLY'!$L$30)+'Derivation of PM - FICO ONLY'!$L$29</f>
        <v>0.3825787358383026</v>
      </c>
      <c r="Q4357">
        <f>'Derivation of PM - 6 Fact'!$AN$34+('Derivation of PM - 6 Fact'!$AN$35*Predictions!C4357)+('Derivation of PM - 6 Fact'!$AN$36*Predictions!E4357)+('Derivation of PM - 6 Fact'!$AN$37*Predictions!F4357)+('Derivation of PM - 6 Fact'!$AN$38*Predictions!G4357)+('Derivation of PM - 6 Fact'!$AN$39*Predictions!H4357)+('Derivation of PM - 6 Fact'!$AN$40*Predictions!L4357)</f>
        <v>0.81826940013652294</v>
      </c>
      <c r="U4357">
        <f t="shared" si="269"/>
        <v>1</v>
      </c>
      <c r="V4357">
        <f t="shared" si="270"/>
        <v>1</v>
      </c>
      <c r="W4357">
        <f t="shared" si="271"/>
        <v>0</v>
      </c>
      <c r="X4357">
        <f t="shared" si="272"/>
        <v>1</v>
      </c>
    </row>
    <row r="4358" spans="1:24" x14ac:dyDescent="0.3">
      <c r="A4358" t="s">
        <v>2</v>
      </c>
      <c r="B4358">
        <v>22348</v>
      </c>
      <c r="C4358">
        <v>1</v>
      </c>
      <c r="D4358">
        <v>0</v>
      </c>
      <c r="E4358">
        <v>-206</v>
      </c>
      <c r="F4358">
        <v>42</v>
      </c>
      <c r="G4358">
        <v>40</v>
      </c>
      <c r="H4358">
        <v>42</v>
      </c>
      <c r="I4358">
        <v>6</v>
      </c>
      <c r="J4358">
        <v>7</v>
      </c>
      <c r="K4358">
        <v>0</v>
      </c>
      <c r="L4358">
        <v>557</v>
      </c>
      <c r="N4358" cm="1">
        <f t="array" ref="N4358">SUMPRODUCT(C4358:K4358,TRANSPOSE(('Derivation of PM - 8 Factors'!$Q$32:$Q$40)))+'Derivation of PM - 8 Factors'!$Q$31</f>
        <v>0.3912614644255602</v>
      </c>
      <c r="O4358" cm="1">
        <f t="array" ref="O4358">SUMPRODUCT(C4358:L4358,TRANSPOSE('Derivation of PM - 8 Fact+FICO'!$S$30:$S$39))+Predictions!$S$37</f>
        <v>0.4681133022209284</v>
      </c>
      <c r="P4358">
        <f>(L4358*'Derivation of PM - FICO ONLY'!$L$30)+'Derivation of PM - FICO ONLY'!$L$29</f>
        <v>0.25016893775682303</v>
      </c>
      <c r="Q4358">
        <f>'Derivation of PM - 6 Fact'!$AN$34+('Derivation of PM - 6 Fact'!$AN$35*Predictions!C4358)+('Derivation of PM - 6 Fact'!$AN$36*Predictions!E4358)+('Derivation of PM - 6 Fact'!$AN$37*Predictions!F4358)+('Derivation of PM - 6 Fact'!$AN$38*Predictions!G4358)+('Derivation of PM - 6 Fact'!$AN$39*Predictions!H4358)+('Derivation of PM - 6 Fact'!$AN$40*Predictions!L4358)</f>
        <v>0.40211839358123941</v>
      </c>
      <c r="U4358">
        <f t="shared" si="269"/>
        <v>0</v>
      </c>
      <c r="V4358">
        <f t="shared" si="270"/>
        <v>0</v>
      </c>
      <c r="W4358">
        <f t="shared" si="271"/>
        <v>0</v>
      </c>
      <c r="X4358">
        <f t="shared" si="272"/>
        <v>0</v>
      </c>
    </row>
    <row r="4359" spans="1:24" x14ac:dyDescent="0.3">
      <c r="A4359" t="s">
        <v>2</v>
      </c>
      <c r="B4359">
        <v>22349</v>
      </c>
      <c r="C4359">
        <v>5</v>
      </c>
      <c r="D4359">
        <v>0</v>
      </c>
      <c r="E4359">
        <v>-161</v>
      </c>
      <c r="F4359">
        <v>43</v>
      </c>
      <c r="G4359">
        <v>87</v>
      </c>
      <c r="H4359">
        <v>64</v>
      </c>
      <c r="I4359">
        <v>9</v>
      </c>
      <c r="J4359">
        <v>13</v>
      </c>
      <c r="K4359">
        <v>0</v>
      </c>
      <c r="L4359">
        <v>500</v>
      </c>
      <c r="N4359" cm="1">
        <f t="array" ref="N4359">SUMPRODUCT(C4359:K4359,TRANSPOSE(('Derivation of PM - 8 Factors'!$Q$32:$Q$40)))+'Derivation of PM - 8 Factors'!$Q$31</f>
        <v>0.70655001211260049</v>
      </c>
      <c r="O4359" cm="1">
        <f t="array" ref="O4359">SUMPRODUCT(C4359:L4359,TRANSPOSE('Derivation of PM - 8 Fact+FICO'!$S$30:$S$39))+Predictions!$S$37</f>
        <v>0.77829379625123907</v>
      </c>
      <c r="P4359">
        <f>(L4359*'Derivation of PM - FICO ONLY'!$L$30)+'Derivation of PM - FICO ONLY'!$L$29</f>
        <v>3.4530123738414131E-2</v>
      </c>
      <c r="Q4359">
        <f>'Derivation of PM - 6 Fact'!$AN$34+('Derivation of PM - 6 Fact'!$AN$35*Predictions!C4359)+('Derivation of PM - 6 Fact'!$AN$36*Predictions!E4359)+('Derivation of PM - 6 Fact'!$AN$37*Predictions!F4359)+('Derivation of PM - 6 Fact'!$AN$38*Predictions!G4359)+('Derivation of PM - 6 Fact'!$AN$39*Predictions!H4359)+('Derivation of PM - 6 Fact'!$AN$40*Predictions!L4359)</f>
        <v>0.68004036888484576</v>
      </c>
      <c r="U4359">
        <f t="shared" si="269"/>
        <v>1</v>
      </c>
      <c r="V4359">
        <f t="shared" si="270"/>
        <v>1</v>
      </c>
      <c r="W4359">
        <f t="shared" si="271"/>
        <v>0</v>
      </c>
      <c r="X4359">
        <f t="shared" si="272"/>
        <v>1</v>
      </c>
    </row>
    <row r="4360" spans="1:24" x14ac:dyDescent="0.3">
      <c r="A4360" t="s">
        <v>2</v>
      </c>
      <c r="B4360">
        <v>22350</v>
      </c>
      <c r="C4360">
        <v>3</v>
      </c>
      <c r="D4360">
        <v>96</v>
      </c>
      <c r="E4360">
        <v>-234</v>
      </c>
      <c r="F4360">
        <v>24</v>
      </c>
      <c r="G4360">
        <v>47</v>
      </c>
      <c r="H4360">
        <v>60</v>
      </c>
      <c r="I4360">
        <v>2</v>
      </c>
      <c r="J4360">
        <v>11</v>
      </c>
      <c r="K4360">
        <v>0</v>
      </c>
      <c r="L4360">
        <v>432</v>
      </c>
      <c r="N4360" cm="1">
        <f t="array" ref="N4360">SUMPRODUCT(C4360:K4360,TRANSPOSE(('Derivation of PM - 8 Factors'!$Q$32:$Q$40)))+'Derivation of PM - 8 Factors'!$Q$31</f>
        <v>0.23240662006912252</v>
      </c>
      <c r="O4360" cm="1">
        <f t="array" ref="O4360">SUMPRODUCT(C4360:L4360,TRANSPOSE('Derivation of PM - 8 Fact+FICO'!$S$30:$S$39))+Predictions!$S$37</f>
        <v>0.30428071315076838</v>
      </c>
      <c r="P4360">
        <f>(L4360*'Derivation of PM - FICO ONLY'!$L$30)+'Derivation of PM - FICO ONLY'!$L$29</f>
        <v>-0.22272319824845965</v>
      </c>
      <c r="Q4360">
        <f>'Derivation of PM - 6 Fact'!$AN$34+('Derivation of PM - 6 Fact'!$AN$35*Predictions!C4360)+('Derivation of PM - 6 Fact'!$AN$36*Predictions!E4360)+('Derivation of PM - 6 Fact'!$AN$37*Predictions!F4360)+('Derivation of PM - 6 Fact'!$AN$38*Predictions!G4360)+('Derivation of PM - 6 Fact'!$AN$39*Predictions!H4360)+('Derivation of PM - 6 Fact'!$AN$40*Predictions!L4360)</f>
        <v>0.23538026187825942</v>
      </c>
      <c r="U4360">
        <f t="shared" si="269"/>
        <v>0</v>
      </c>
      <c r="V4360">
        <f t="shared" si="270"/>
        <v>0</v>
      </c>
      <c r="W4360">
        <f t="shared" si="271"/>
        <v>0</v>
      </c>
      <c r="X4360">
        <f t="shared" si="272"/>
        <v>0</v>
      </c>
    </row>
    <row r="4361" spans="1:24" x14ac:dyDescent="0.3">
      <c r="A4361" t="s">
        <v>2</v>
      </c>
      <c r="B4361">
        <v>22351</v>
      </c>
      <c r="C4361">
        <v>7</v>
      </c>
      <c r="D4361">
        <v>0</v>
      </c>
      <c r="E4361">
        <v>159</v>
      </c>
      <c r="F4361">
        <v>14</v>
      </c>
      <c r="G4361">
        <v>65</v>
      </c>
      <c r="H4361">
        <v>36</v>
      </c>
      <c r="I4361">
        <v>11</v>
      </c>
      <c r="J4361">
        <v>20</v>
      </c>
      <c r="K4361">
        <v>0</v>
      </c>
      <c r="L4361">
        <v>552</v>
      </c>
      <c r="N4361" cm="1">
        <f t="array" ref="N4361">SUMPRODUCT(C4361:K4361,TRANSPOSE(('Derivation of PM - 8 Factors'!$Q$32:$Q$40)))+'Derivation of PM - 8 Factors'!$Q$31</f>
        <v>0.91579787603296114</v>
      </c>
      <c r="O4361" cm="1">
        <f t="array" ref="O4361">SUMPRODUCT(C4361:L4361,TRANSPOSE('Derivation of PM - 8 Fact+FICO'!$S$30:$S$39))+Predictions!$S$37</f>
        <v>0.98583538928154579</v>
      </c>
      <c r="P4361">
        <f>(L4361*'Derivation of PM - FICO ONLY'!$L$30)+'Derivation of PM - FICO ONLY'!$L$29</f>
        <v>0.23125325231661198</v>
      </c>
      <c r="Q4361">
        <f>'Derivation of PM - 6 Fact'!$AN$34+('Derivation of PM - 6 Fact'!$AN$35*Predictions!C4361)+('Derivation of PM - 6 Fact'!$AN$36*Predictions!E4361)+('Derivation of PM - 6 Fact'!$AN$37*Predictions!F4361)+('Derivation of PM - 6 Fact'!$AN$38*Predictions!G4361)+('Derivation of PM - 6 Fact'!$AN$39*Predictions!H4361)+('Derivation of PM - 6 Fact'!$AN$40*Predictions!L4361)</f>
        <v>0.84236493377613475</v>
      </c>
      <c r="U4361">
        <f t="shared" si="269"/>
        <v>1</v>
      </c>
      <c r="V4361">
        <f t="shared" si="270"/>
        <v>1</v>
      </c>
      <c r="W4361">
        <f t="shared" si="271"/>
        <v>0</v>
      </c>
      <c r="X4361">
        <f t="shared" si="272"/>
        <v>1</v>
      </c>
    </row>
    <row r="4362" spans="1:24" x14ac:dyDescent="0.3">
      <c r="A4362" t="s">
        <v>2</v>
      </c>
      <c r="B4362">
        <v>22352</v>
      </c>
      <c r="C4362">
        <v>7</v>
      </c>
      <c r="D4362">
        <v>0</v>
      </c>
      <c r="E4362">
        <v>321</v>
      </c>
      <c r="F4362">
        <v>97</v>
      </c>
      <c r="G4362">
        <v>199</v>
      </c>
      <c r="H4362">
        <v>125</v>
      </c>
      <c r="I4362">
        <v>6</v>
      </c>
      <c r="J4362">
        <v>14</v>
      </c>
      <c r="K4362">
        <v>0</v>
      </c>
      <c r="L4362">
        <v>749</v>
      </c>
      <c r="N4362" cm="1">
        <f t="array" ref="N4362">SUMPRODUCT(C4362:K4362,TRANSPOSE(('Derivation of PM - 8 Factors'!$Q$32:$Q$40)))+'Derivation of PM - 8 Factors'!$Q$31</f>
        <v>1.0705793784623854</v>
      </c>
      <c r="O4362" cm="1">
        <f t="array" ref="O4362">SUMPRODUCT(C4362:L4362,TRANSPOSE('Derivation of PM - 8 Fact+FICO'!$S$30:$S$39))+Predictions!$S$37</f>
        <v>1.145025970698621</v>
      </c>
      <c r="P4362">
        <f>(L4362*'Derivation of PM - FICO ONLY'!$L$30)+'Derivation of PM - FICO ONLY'!$L$29</f>
        <v>0.97653125866093782</v>
      </c>
      <c r="Q4362">
        <f>'Derivation of PM - 6 Fact'!$AN$34+('Derivation of PM - 6 Fact'!$AN$35*Predictions!C4362)+('Derivation of PM - 6 Fact'!$AN$36*Predictions!E4362)+('Derivation of PM - 6 Fact'!$AN$37*Predictions!F4362)+('Derivation of PM - 6 Fact'!$AN$38*Predictions!G4362)+('Derivation of PM - 6 Fact'!$AN$39*Predictions!H4362)+('Derivation of PM - 6 Fact'!$AN$40*Predictions!L4362)</f>
        <v>1.0545612450914481</v>
      </c>
      <c r="U4362">
        <f t="shared" si="269"/>
        <v>1</v>
      </c>
      <c r="V4362">
        <f t="shared" si="270"/>
        <v>1</v>
      </c>
      <c r="W4362">
        <f t="shared" si="271"/>
        <v>1</v>
      </c>
      <c r="X4362">
        <f t="shared" si="272"/>
        <v>1</v>
      </c>
    </row>
    <row r="4363" spans="1:24" x14ac:dyDescent="0.3">
      <c r="A4363" t="s">
        <v>2</v>
      </c>
      <c r="B4363">
        <v>22353</v>
      </c>
      <c r="C4363">
        <v>4</v>
      </c>
      <c r="D4363">
        <v>0</v>
      </c>
      <c r="E4363">
        <v>222</v>
      </c>
      <c r="F4363">
        <v>11</v>
      </c>
      <c r="G4363">
        <v>38</v>
      </c>
      <c r="H4363">
        <v>28</v>
      </c>
      <c r="I4363">
        <v>8</v>
      </c>
      <c r="J4363">
        <v>12</v>
      </c>
      <c r="K4363">
        <v>1</v>
      </c>
      <c r="L4363">
        <v>623</v>
      </c>
      <c r="N4363" cm="1">
        <f t="array" ref="N4363">SUMPRODUCT(C4363:K4363,TRANSPOSE(('Derivation of PM - 8 Factors'!$Q$32:$Q$40)))+'Derivation of PM - 8 Factors'!$Q$31</f>
        <v>0.48092671319437741</v>
      </c>
      <c r="O4363" cm="1">
        <f t="array" ref="O4363">SUMPRODUCT(C4363:L4363,TRANSPOSE('Derivation of PM - 8 Fact+FICO'!$S$30:$S$39))+Predictions!$S$37</f>
        <v>0.55513256708708891</v>
      </c>
      <c r="P4363">
        <f>(L4363*'Derivation of PM - FICO ONLY'!$L$30)+'Derivation of PM - FICO ONLY'!$L$29</f>
        <v>0.49985598556761279</v>
      </c>
      <c r="Q4363">
        <f>'Derivation of PM - 6 Fact'!$AN$34+('Derivation of PM - 6 Fact'!$AN$35*Predictions!C4363)+('Derivation of PM - 6 Fact'!$AN$36*Predictions!E4363)+('Derivation of PM - 6 Fact'!$AN$37*Predictions!F4363)+('Derivation of PM - 6 Fact'!$AN$38*Predictions!G4363)+('Derivation of PM - 6 Fact'!$AN$39*Predictions!H4363)+('Derivation of PM - 6 Fact'!$AN$40*Predictions!L4363)</f>
        <v>0.50599903290254034</v>
      </c>
      <c r="U4363">
        <f t="shared" si="269"/>
        <v>0</v>
      </c>
      <c r="V4363">
        <f t="shared" si="270"/>
        <v>1</v>
      </c>
      <c r="W4363">
        <f t="shared" si="271"/>
        <v>0</v>
      </c>
      <c r="X4363">
        <f t="shared" si="272"/>
        <v>1</v>
      </c>
    </row>
    <row r="4364" spans="1:24" x14ac:dyDescent="0.3">
      <c r="A4364" t="s">
        <v>2</v>
      </c>
      <c r="B4364">
        <v>22354</v>
      </c>
      <c r="C4364">
        <v>10</v>
      </c>
      <c r="D4364">
        <v>0</v>
      </c>
      <c r="E4364">
        <v>361</v>
      </c>
      <c r="F4364">
        <v>98</v>
      </c>
      <c r="G4364">
        <v>255</v>
      </c>
      <c r="H4364">
        <v>151</v>
      </c>
      <c r="I4364">
        <v>3</v>
      </c>
      <c r="J4364">
        <v>13</v>
      </c>
      <c r="K4364">
        <v>1</v>
      </c>
      <c r="L4364">
        <v>815</v>
      </c>
      <c r="N4364" cm="1">
        <f t="array" ref="N4364">SUMPRODUCT(C4364:K4364,TRANSPOSE(('Derivation of PM - 8 Factors'!$Q$32:$Q$40)))+'Derivation of PM - 8 Factors'!$Q$31</f>
        <v>1.0469818473024619</v>
      </c>
      <c r="O4364" cm="1">
        <f t="array" ref="O4364">SUMPRODUCT(C4364:L4364,TRANSPOSE('Derivation of PM - 8 Fact+FICO'!$S$30:$S$39))+Predictions!$S$37</f>
        <v>1.1220299689039153</v>
      </c>
      <c r="P4364">
        <f>(L4364*'Derivation of PM - FICO ONLY'!$L$30)+'Derivation of PM - FICO ONLY'!$L$29</f>
        <v>1.2262183064717271</v>
      </c>
      <c r="Q4364">
        <f>'Derivation of PM - 6 Fact'!$AN$34+('Derivation of PM - 6 Fact'!$AN$35*Predictions!C4364)+('Derivation of PM - 6 Fact'!$AN$36*Predictions!E4364)+('Derivation of PM - 6 Fact'!$AN$37*Predictions!F4364)+('Derivation of PM - 6 Fact'!$AN$38*Predictions!G4364)+('Derivation of PM - 6 Fact'!$AN$39*Predictions!H4364)+('Derivation of PM - 6 Fact'!$AN$40*Predictions!L4364)</f>
        <v>1.094352591894264</v>
      </c>
      <c r="U4364">
        <f t="shared" ref="U4364:U4427" si="273">IF(N4364&gt;$S$13,1,0)</f>
        <v>1</v>
      </c>
      <c r="V4364">
        <f t="shared" ref="V4364:V4427" si="274">IF(O4364&gt;$S$13,1,0)</f>
        <v>1</v>
      </c>
      <c r="W4364">
        <f t="shared" ref="W4364:W4427" si="275">IF(P4364&gt;$S$13,1,0)</f>
        <v>1</v>
      </c>
      <c r="X4364">
        <f t="shared" ref="X4364:X4427" si="276">IF(Q4364&gt;$S$13,1,0)</f>
        <v>1</v>
      </c>
    </row>
    <row r="4365" spans="1:24" x14ac:dyDescent="0.3">
      <c r="A4365" t="s">
        <v>2</v>
      </c>
      <c r="B4365">
        <v>22355</v>
      </c>
      <c r="C4365">
        <v>2</v>
      </c>
      <c r="D4365">
        <v>0</v>
      </c>
      <c r="E4365">
        <v>8</v>
      </c>
      <c r="F4365">
        <v>44</v>
      </c>
      <c r="G4365">
        <v>52</v>
      </c>
      <c r="H4365">
        <v>49</v>
      </c>
      <c r="I4365">
        <v>12</v>
      </c>
      <c r="J4365">
        <v>20</v>
      </c>
      <c r="K4365">
        <v>1</v>
      </c>
      <c r="L4365">
        <v>537</v>
      </c>
      <c r="N4365" cm="1">
        <f t="array" ref="N4365">SUMPRODUCT(C4365:K4365,TRANSPOSE(('Derivation of PM - 8 Factors'!$Q$32:$Q$40)))+'Derivation of PM - 8 Factors'!$Q$31</f>
        <v>0.54584552535292108</v>
      </c>
      <c r="O4365" cm="1">
        <f t="array" ref="O4365">SUMPRODUCT(C4365:L4365,TRANSPOSE('Derivation of PM - 8 Fact+FICO'!$S$30:$S$39))+Predictions!$S$37</f>
        <v>0.61886047180695902</v>
      </c>
      <c r="P4365">
        <f>(L4365*'Derivation of PM - FICO ONLY'!$L$30)+'Derivation of PM - FICO ONLY'!$L$29</f>
        <v>0.17450619599597794</v>
      </c>
      <c r="Q4365">
        <f>'Derivation of PM - 6 Fact'!$AN$34+('Derivation of PM - 6 Fact'!$AN$35*Predictions!C4365)+('Derivation of PM - 6 Fact'!$AN$36*Predictions!E4365)+('Derivation of PM - 6 Fact'!$AN$37*Predictions!F4365)+('Derivation of PM - 6 Fact'!$AN$38*Predictions!G4365)+('Derivation of PM - 6 Fact'!$AN$39*Predictions!H4365)+('Derivation of PM - 6 Fact'!$AN$40*Predictions!L4365)</f>
        <v>0.52293363703429863</v>
      </c>
      <c r="U4365">
        <f t="shared" si="273"/>
        <v>1</v>
      </c>
      <c r="V4365">
        <f t="shared" si="274"/>
        <v>1</v>
      </c>
      <c r="W4365">
        <f t="shared" si="275"/>
        <v>0</v>
      </c>
      <c r="X4365">
        <f t="shared" si="276"/>
        <v>1</v>
      </c>
    </row>
    <row r="4366" spans="1:24" x14ac:dyDescent="0.3">
      <c r="A4366" t="s">
        <v>2</v>
      </c>
      <c r="B4366">
        <v>22356</v>
      </c>
      <c r="C4366">
        <v>2</v>
      </c>
      <c r="D4366">
        <v>5</v>
      </c>
      <c r="E4366">
        <v>-277</v>
      </c>
      <c r="F4366">
        <v>49</v>
      </c>
      <c r="G4366">
        <v>57</v>
      </c>
      <c r="H4366">
        <v>58</v>
      </c>
      <c r="I4366">
        <v>5</v>
      </c>
      <c r="J4366">
        <v>8</v>
      </c>
      <c r="K4366">
        <v>0</v>
      </c>
      <c r="L4366">
        <v>470</v>
      </c>
      <c r="N4366" cm="1">
        <f t="array" ref="N4366">SUMPRODUCT(C4366:K4366,TRANSPOSE(('Derivation of PM - 8 Factors'!$Q$32:$Q$40)))+'Derivation of PM - 8 Factors'!$Q$31</f>
        <v>0.47473071734557337</v>
      </c>
      <c r="O4366" cm="1">
        <f t="array" ref="O4366">SUMPRODUCT(C4366:L4366,TRANSPOSE('Derivation of PM - 8 Fact+FICO'!$S$30:$S$39))+Predictions!$S$37</f>
        <v>0.54811235136574443</v>
      </c>
      <c r="P4366">
        <f>(L4366*'Derivation of PM - FICO ONLY'!$L$30)+'Derivation of PM - FICO ONLY'!$L$29</f>
        <v>-7.8963988902853721E-2</v>
      </c>
      <c r="Q4366">
        <f>'Derivation of PM - 6 Fact'!$AN$34+('Derivation of PM - 6 Fact'!$AN$35*Predictions!C4366)+('Derivation of PM - 6 Fact'!$AN$36*Predictions!E4366)+('Derivation of PM - 6 Fact'!$AN$37*Predictions!F4366)+('Derivation of PM - 6 Fact'!$AN$38*Predictions!G4366)+('Derivation of PM - 6 Fact'!$AN$39*Predictions!H4366)+('Derivation of PM - 6 Fact'!$AN$40*Predictions!L4366)</f>
        <v>0.47983799383347087</v>
      </c>
      <c r="U4366">
        <f t="shared" si="273"/>
        <v>0</v>
      </c>
      <c r="V4366">
        <f t="shared" si="274"/>
        <v>1</v>
      </c>
      <c r="W4366">
        <f t="shared" si="275"/>
        <v>0</v>
      </c>
      <c r="X4366">
        <f t="shared" si="276"/>
        <v>0</v>
      </c>
    </row>
    <row r="4367" spans="1:24" x14ac:dyDescent="0.3">
      <c r="A4367" t="s">
        <v>2</v>
      </c>
      <c r="B4367">
        <v>22357</v>
      </c>
      <c r="C4367">
        <v>10</v>
      </c>
      <c r="D4367">
        <v>0</v>
      </c>
      <c r="E4367">
        <v>563</v>
      </c>
      <c r="F4367">
        <v>57</v>
      </c>
      <c r="G4367">
        <v>174</v>
      </c>
      <c r="H4367">
        <v>94</v>
      </c>
      <c r="I4367">
        <v>1</v>
      </c>
      <c r="J4367">
        <v>8</v>
      </c>
      <c r="K4367">
        <v>0</v>
      </c>
      <c r="L4367">
        <v>850</v>
      </c>
      <c r="N4367" cm="1">
        <f t="array" ref="N4367">SUMPRODUCT(C4367:K4367,TRANSPOSE(('Derivation of PM - 8 Factors'!$Q$32:$Q$40)))+'Derivation of PM - 8 Factors'!$Q$31</f>
        <v>1.1885984029797265</v>
      </c>
      <c r="O4367" cm="1">
        <f t="array" ref="O4367">SUMPRODUCT(C4367:L4367,TRANSPOSE('Derivation of PM - 8 Fact+FICO'!$S$30:$S$39))+Predictions!$S$37</f>
        <v>1.2646784295143627</v>
      </c>
      <c r="P4367">
        <f>(L4367*'Derivation of PM - FICO ONLY'!$L$30)+'Derivation of PM - FICO ONLY'!$L$29</f>
        <v>1.3586281045532063</v>
      </c>
      <c r="Q4367">
        <f>'Derivation of PM - 6 Fact'!$AN$34+('Derivation of PM - 6 Fact'!$AN$35*Predictions!C4367)+('Derivation of PM - 6 Fact'!$AN$36*Predictions!E4367)+('Derivation of PM - 6 Fact'!$AN$37*Predictions!F4367)+('Derivation of PM - 6 Fact'!$AN$38*Predictions!G4367)+('Derivation of PM - 6 Fact'!$AN$39*Predictions!H4367)+('Derivation of PM - 6 Fact'!$AN$40*Predictions!L4367)</f>
        <v>1.2089857715445447</v>
      </c>
      <c r="U4367">
        <f t="shared" si="273"/>
        <v>1</v>
      </c>
      <c r="V4367">
        <f t="shared" si="274"/>
        <v>1</v>
      </c>
      <c r="W4367">
        <f t="shared" si="275"/>
        <v>1</v>
      </c>
      <c r="X4367">
        <f t="shared" si="276"/>
        <v>1</v>
      </c>
    </row>
    <row r="4368" spans="1:24" x14ac:dyDescent="0.3">
      <c r="A4368" t="s">
        <v>2</v>
      </c>
      <c r="B4368">
        <v>22358</v>
      </c>
      <c r="C4368">
        <v>5</v>
      </c>
      <c r="D4368">
        <v>0</v>
      </c>
      <c r="E4368">
        <v>212</v>
      </c>
      <c r="F4368">
        <v>38</v>
      </c>
      <c r="G4368">
        <v>73</v>
      </c>
      <c r="H4368">
        <v>49</v>
      </c>
      <c r="I4368">
        <v>4</v>
      </c>
      <c r="J4368">
        <v>8</v>
      </c>
      <c r="K4368">
        <v>1</v>
      </c>
      <c r="L4368">
        <v>589</v>
      </c>
      <c r="N4368" cm="1">
        <f t="array" ref="N4368">SUMPRODUCT(C4368:K4368,TRANSPOSE(('Derivation of PM - 8 Factors'!$Q$32:$Q$40)))+'Derivation of PM - 8 Factors'!$Q$31</f>
        <v>0.77559537299436954</v>
      </c>
      <c r="O4368" cm="1">
        <f t="array" ref="O4368">SUMPRODUCT(C4368:L4368,TRANSPOSE('Derivation of PM - 8 Fact+FICO'!$S$30:$S$39))+Predictions!$S$37</f>
        <v>0.84723827236574445</v>
      </c>
      <c r="P4368">
        <f>(L4368*'Derivation of PM - FICO ONLY'!$L$30)+'Derivation of PM - FICO ONLY'!$L$29</f>
        <v>0.37122932457417579</v>
      </c>
      <c r="Q4368">
        <f>'Derivation of PM - 6 Fact'!$AN$34+('Derivation of PM - 6 Fact'!$AN$35*Predictions!C4368)+('Derivation of PM - 6 Fact'!$AN$36*Predictions!E4368)+('Derivation of PM - 6 Fact'!$AN$37*Predictions!F4368)+('Derivation of PM - 6 Fact'!$AN$38*Predictions!G4368)+('Derivation of PM - 6 Fact'!$AN$39*Predictions!H4368)+('Derivation of PM - 6 Fact'!$AN$40*Predictions!L4368)</f>
        <v>0.82807640829237428</v>
      </c>
      <c r="U4368">
        <f t="shared" si="273"/>
        <v>1</v>
      </c>
      <c r="V4368">
        <f t="shared" si="274"/>
        <v>1</v>
      </c>
      <c r="W4368">
        <f t="shared" si="275"/>
        <v>0</v>
      </c>
      <c r="X4368">
        <f t="shared" si="276"/>
        <v>1</v>
      </c>
    </row>
    <row r="4369" spans="1:24" x14ac:dyDescent="0.3">
      <c r="A4369" t="s">
        <v>2</v>
      </c>
      <c r="B4369">
        <v>22359</v>
      </c>
      <c r="C4369">
        <v>6</v>
      </c>
      <c r="D4369">
        <v>0</v>
      </c>
      <c r="E4369">
        <v>68</v>
      </c>
      <c r="F4369">
        <v>20</v>
      </c>
      <c r="G4369">
        <v>67</v>
      </c>
      <c r="H4369">
        <v>67</v>
      </c>
      <c r="I4369">
        <v>0</v>
      </c>
      <c r="J4369">
        <v>2</v>
      </c>
      <c r="K4369">
        <v>0</v>
      </c>
      <c r="L4369">
        <v>622</v>
      </c>
      <c r="N4369" cm="1">
        <f t="array" ref="N4369">SUMPRODUCT(C4369:K4369,TRANSPOSE(('Derivation of PM - 8 Factors'!$Q$32:$Q$40)))+'Derivation of PM - 8 Factors'!$Q$31</f>
        <v>0.51250391706471243</v>
      </c>
      <c r="O4369" cm="1">
        <f t="array" ref="O4369">SUMPRODUCT(C4369:L4369,TRANSPOSE('Derivation of PM - 8 Fact+FICO'!$S$30:$S$39))+Predictions!$S$37</f>
        <v>0.58919854329555543</v>
      </c>
      <c r="P4369">
        <f>(L4369*'Derivation of PM - FICO ONLY'!$L$30)+'Derivation of PM - FICO ONLY'!$L$29</f>
        <v>0.49607284847957023</v>
      </c>
      <c r="Q4369">
        <f>'Derivation of PM - 6 Fact'!$AN$34+('Derivation of PM - 6 Fact'!$AN$35*Predictions!C4369)+('Derivation of PM - 6 Fact'!$AN$36*Predictions!E4369)+('Derivation of PM - 6 Fact'!$AN$37*Predictions!F4369)+('Derivation of PM - 6 Fact'!$AN$38*Predictions!G4369)+('Derivation of PM - 6 Fact'!$AN$39*Predictions!H4369)+('Derivation of PM - 6 Fact'!$AN$40*Predictions!L4369)</f>
        <v>0.55807222691764291</v>
      </c>
      <c r="U4369">
        <f t="shared" si="273"/>
        <v>1</v>
      </c>
      <c r="V4369">
        <f t="shared" si="274"/>
        <v>1</v>
      </c>
      <c r="W4369">
        <f t="shared" si="275"/>
        <v>0</v>
      </c>
      <c r="X4369">
        <f t="shared" si="276"/>
        <v>1</v>
      </c>
    </row>
    <row r="4370" spans="1:24" x14ac:dyDescent="0.3">
      <c r="A4370" t="s">
        <v>2</v>
      </c>
      <c r="B4370">
        <v>22360</v>
      </c>
      <c r="C4370">
        <v>2</v>
      </c>
      <c r="D4370">
        <v>18</v>
      </c>
      <c r="E4370">
        <v>-164</v>
      </c>
      <c r="F4370">
        <v>33</v>
      </c>
      <c r="G4370">
        <v>42</v>
      </c>
      <c r="H4370">
        <v>58</v>
      </c>
      <c r="I4370">
        <v>5</v>
      </c>
      <c r="J4370">
        <v>10</v>
      </c>
      <c r="K4370">
        <v>0</v>
      </c>
      <c r="L4370">
        <v>379</v>
      </c>
      <c r="N4370" cm="1">
        <f t="array" ref="N4370">SUMPRODUCT(C4370:K4370,TRANSPOSE(('Derivation of PM - 8 Factors'!$Q$32:$Q$40)))+'Derivation of PM - 8 Factors'!$Q$31</f>
        <v>0.29443240275950278</v>
      </c>
      <c r="O4370" cm="1">
        <f t="array" ref="O4370">SUMPRODUCT(C4370:L4370,TRANSPOSE('Derivation of PM - 8 Fact+FICO'!$S$30:$S$39))+Predictions!$S$37</f>
        <v>0.3631635666431795</v>
      </c>
      <c r="P4370">
        <f>(L4370*'Derivation of PM - FICO ONLY'!$L$30)+'Derivation of PM - FICO ONLY'!$L$29</f>
        <v>-0.42322946391469962</v>
      </c>
      <c r="Q4370">
        <f>'Derivation of PM - 6 Fact'!$AN$34+('Derivation of PM - 6 Fact'!$AN$35*Predictions!C4370)+('Derivation of PM - 6 Fact'!$AN$36*Predictions!E4370)+('Derivation of PM - 6 Fact'!$AN$37*Predictions!F4370)+('Derivation of PM - 6 Fact'!$AN$38*Predictions!G4370)+('Derivation of PM - 6 Fact'!$AN$39*Predictions!H4370)+('Derivation of PM - 6 Fact'!$AN$40*Predictions!L4370)</f>
        <v>0.2833473804638309</v>
      </c>
      <c r="U4370">
        <f t="shared" si="273"/>
        <v>0</v>
      </c>
      <c r="V4370">
        <f t="shared" si="274"/>
        <v>0</v>
      </c>
      <c r="W4370">
        <f t="shared" si="275"/>
        <v>0</v>
      </c>
      <c r="X4370">
        <f t="shared" si="276"/>
        <v>0</v>
      </c>
    </row>
    <row r="4371" spans="1:24" x14ac:dyDescent="0.3">
      <c r="A4371" t="s">
        <v>2</v>
      </c>
      <c r="B4371">
        <v>22361</v>
      </c>
      <c r="C4371">
        <v>8</v>
      </c>
      <c r="D4371">
        <v>86</v>
      </c>
      <c r="E4371">
        <v>429</v>
      </c>
      <c r="F4371">
        <v>17</v>
      </c>
      <c r="G4371">
        <v>77</v>
      </c>
      <c r="H4371">
        <v>62</v>
      </c>
      <c r="I4371">
        <v>19</v>
      </c>
      <c r="J4371">
        <v>20</v>
      </c>
      <c r="K4371">
        <v>1</v>
      </c>
      <c r="L4371">
        <v>696</v>
      </c>
      <c r="N4371" cm="1">
        <f t="array" ref="N4371">SUMPRODUCT(C4371:K4371,TRANSPOSE(('Derivation of PM - 8 Factors'!$Q$32:$Q$40)))+'Derivation of PM - 8 Factors'!$Q$31</f>
        <v>0.88222131526080516</v>
      </c>
      <c r="O4371" cm="1">
        <f t="array" ref="O4371">SUMPRODUCT(C4371:L4371,TRANSPOSE('Derivation of PM - 8 Fact+FICO'!$S$30:$S$39))+Predictions!$S$37</f>
        <v>0.95727813898045755</v>
      </c>
      <c r="P4371">
        <f>(L4371*'Derivation of PM - FICO ONLY'!$L$30)+'Derivation of PM - FICO ONLY'!$L$29</f>
        <v>0.77602499299469785</v>
      </c>
      <c r="Q4371">
        <f>'Derivation of PM - 6 Fact'!$AN$34+('Derivation of PM - 6 Fact'!$AN$35*Predictions!C4371)+('Derivation of PM - 6 Fact'!$AN$36*Predictions!E4371)+('Derivation of PM - 6 Fact'!$AN$37*Predictions!F4371)+('Derivation of PM - 6 Fact'!$AN$38*Predictions!G4371)+('Derivation of PM - 6 Fact'!$AN$39*Predictions!H4371)+('Derivation of PM - 6 Fact'!$AN$40*Predictions!L4371)</f>
        <v>0.87183116120107462</v>
      </c>
      <c r="U4371">
        <f t="shared" si="273"/>
        <v>1</v>
      </c>
      <c r="V4371">
        <f t="shared" si="274"/>
        <v>1</v>
      </c>
      <c r="W4371">
        <f t="shared" si="275"/>
        <v>1</v>
      </c>
      <c r="X4371">
        <f t="shared" si="276"/>
        <v>1</v>
      </c>
    </row>
    <row r="4372" spans="1:24" x14ac:dyDescent="0.3">
      <c r="A4372" t="s">
        <v>2</v>
      </c>
      <c r="B4372">
        <v>22362</v>
      </c>
      <c r="C4372">
        <v>2</v>
      </c>
      <c r="D4372">
        <v>1</v>
      </c>
      <c r="E4372">
        <v>-26</v>
      </c>
      <c r="F4372">
        <v>32</v>
      </c>
      <c r="G4372">
        <v>37</v>
      </c>
      <c r="H4372">
        <v>56</v>
      </c>
      <c r="I4372">
        <v>0</v>
      </c>
      <c r="J4372">
        <v>2</v>
      </c>
      <c r="K4372">
        <v>1</v>
      </c>
      <c r="L4372">
        <v>495</v>
      </c>
      <c r="N4372" cm="1">
        <f t="array" ref="N4372">SUMPRODUCT(C4372:K4372,TRANSPOSE(('Derivation of PM - 8 Factors'!$Q$32:$Q$40)))+'Derivation of PM - 8 Factors'!$Q$31</f>
        <v>0.24501682942261807</v>
      </c>
      <c r="O4372" cm="1">
        <f t="array" ref="O4372">SUMPRODUCT(C4372:L4372,TRANSPOSE('Derivation of PM - 8 Fact+FICO'!$S$30:$S$39))+Predictions!$S$37</f>
        <v>0.31804553940079855</v>
      </c>
      <c r="P4372">
        <f>(L4372*'Derivation of PM - FICO ONLY'!$L$30)+'Derivation of PM - FICO ONLY'!$L$29</f>
        <v>1.561443829820286E-2</v>
      </c>
      <c r="Q4372">
        <f>'Derivation of PM - 6 Fact'!$AN$34+('Derivation of PM - 6 Fact'!$AN$35*Predictions!C4372)+('Derivation of PM - 6 Fact'!$AN$36*Predictions!E4372)+('Derivation of PM - 6 Fact'!$AN$37*Predictions!F4372)+('Derivation of PM - 6 Fact'!$AN$38*Predictions!G4372)+('Derivation of PM - 6 Fact'!$AN$39*Predictions!H4372)+('Derivation of PM - 6 Fact'!$AN$40*Predictions!L4372)</f>
        <v>0.33322662532463287</v>
      </c>
      <c r="U4372">
        <f t="shared" si="273"/>
        <v>0</v>
      </c>
      <c r="V4372">
        <f t="shared" si="274"/>
        <v>0</v>
      </c>
      <c r="W4372">
        <f t="shared" si="275"/>
        <v>0</v>
      </c>
      <c r="X4372">
        <f t="shared" si="276"/>
        <v>0</v>
      </c>
    </row>
    <row r="4373" spans="1:24" x14ac:dyDescent="0.3">
      <c r="A4373" t="s">
        <v>2</v>
      </c>
      <c r="B4373">
        <v>22363</v>
      </c>
      <c r="C4373">
        <v>1</v>
      </c>
      <c r="D4373">
        <v>72</v>
      </c>
      <c r="E4373">
        <v>-204</v>
      </c>
      <c r="F4373">
        <v>49</v>
      </c>
      <c r="G4373">
        <v>40</v>
      </c>
      <c r="H4373">
        <v>63</v>
      </c>
      <c r="I4373">
        <v>4</v>
      </c>
      <c r="J4373">
        <v>11</v>
      </c>
      <c r="K4373">
        <v>1</v>
      </c>
      <c r="L4373">
        <v>373</v>
      </c>
      <c r="N4373" cm="1">
        <f t="array" ref="N4373">SUMPRODUCT(C4373:K4373,TRANSPOSE(('Derivation of PM - 8 Factors'!$Q$32:$Q$40)))+'Derivation of PM - 8 Factors'!$Q$31</f>
        <v>0.33877432828347653</v>
      </c>
      <c r="O4373" cm="1">
        <f t="array" ref="O4373">SUMPRODUCT(C4373:L4373,TRANSPOSE('Derivation of PM - 8 Fact+FICO'!$S$30:$S$39))+Predictions!$S$37</f>
        <v>0.40820925063076696</v>
      </c>
      <c r="P4373">
        <f>(L4373*'Derivation of PM - FICO ONLY'!$L$30)+'Derivation of PM - FICO ONLY'!$L$29</f>
        <v>-0.44592828644295324</v>
      </c>
      <c r="Q4373">
        <f>'Derivation of PM - 6 Fact'!$AN$34+('Derivation of PM - 6 Fact'!$AN$35*Predictions!C4373)+('Derivation of PM - 6 Fact'!$AN$36*Predictions!E4373)+('Derivation of PM - 6 Fact'!$AN$37*Predictions!F4373)+('Derivation of PM - 6 Fact'!$AN$38*Predictions!G4373)+('Derivation of PM - 6 Fact'!$AN$39*Predictions!H4373)+('Derivation of PM - 6 Fact'!$AN$40*Predictions!L4373)</f>
        <v>0.3818091557438868</v>
      </c>
      <c r="U4373">
        <f t="shared" si="273"/>
        <v>0</v>
      </c>
      <c r="V4373">
        <f t="shared" si="274"/>
        <v>0</v>
      </c>
      <c r="W4373">
        <f t="shared" si="275"/>
        <v>0</v>
      </c>
      <c r="X4373">
        <f t="shared" si="276"/>
        <v>0</v>
      </c>
    </row>
    <row r="4374" spans="1:24" x14ac:dyDescent="0.3">
      <c r="A4374" t="s">
        <v>2</v>
      </c>
      <c r="B4374">
        <v>22364</v>
      </c>
      <c r="C4374">
        <v>6</v>
      </c>
      <c r="D4374">
        <v>0</v>
      </c>
      <c r="E4374">
        <v>-80</v>
      </c>
      <c r="F4374">
        <v>61</v>
      </c>
      <c r="G4374">
        <v>122</v>
      </c>
      <c r="H4374">
        <v>85</v>
      </c>
      <c r="I4374">
        <v>8</v>
      </c>
      <c r="J4374">
        <v>16</v>
      </c>
      <c r="K4374">
        <v>0</v>
      </c>
      <c r="L4374">
        <v>619</v>
      </c>
      <c r="N4374" cm="1">
        <f t="array" ref="N4374">SUMPRODUCT(C4374:K4374,TRANSPOSE(('Derivation of PM - 8 Factors'!$Q$32:$Q$40)))+'Derivation of PM - 8 Factors'!$Q$31</f>
        <v>0.89410593572340269</v>
      </c>
      <c r="O4374" cm="1">
        <f t="array" ref="O4374">SUMPRODUCT(C4374:L4374,TRANSPOSE('Derivation of PM - 8 Fact+FICO'!$S$30:$S$39))+Predictions!$S$37</f>
        <v>0.96963173240078038</v>
      </c>
      <c r="P4374">
        <f>(L4374*'Derivation of PM - FICO ONLY'!$L$30)+'Derivation of PM - FICO ONLY'!$L$29</f>
        <v>0.48472343721544342</v>
      </c>
      <c r="Q4374">
        <f>'Derivation of PM - 6 Fact'!$AN$34+('Derivation of PM - 6 Fact'!$AN$35*Predictions!C4374)+('Derivation of PM - 6 Fact'!$AN$36*Predictions!E4374)+('Derivation of PM - 6 Fact'!$AN$37*Predictions!F4374)+('Derivation of PM - 6 Fact'!$AN$38*Predictions!G4374)+('Derivation of PM - 6 Fact'!$AN$39*Predictions!H4374)+('Derivation of PM - 6 Fact'!$AN$40*Predictions!L4374)</f>
        <v>0.85865682664040444</v>
      </c>
      <c r="U4374">
        <f t="shared" si="273"/>
        <v>1</v>
      </c>
      <c r="V4374">
        <f t="shared" si="274"/>
        <v>1</v>
      </c>
      <c r="W4374">
        <f t="shared" si="275"/>
        <v>0</v>
      </c>
      <c r="X4374">
        <f t="shared" si="276"/>
        <v>1</v>
      </c>
    </row>
    <row r="4375" spans="1:24" x14ac:dyDescent="0.3">
      <c r="A4375" t="s">
        <v>2</v>
      </c>
      <c r="B4375">
        <v>22365</v>
      </c>
      <c r="C4375">
        <v>6</v>
      </c>
      <c r="D4375">
        <v>91</v>
      </c>
      <c r="E4375">
        <v>122</v>
      </c>
      <c r="F4375">
        <v>82</v>
      </c>
      <c r="G4375">
        <v>142</v>
      </c>
      <c r="H4375">
        <v>97</v>
      </c>
      <c r="I4375">
        <v>7</v>
      </c>
      <c r="J4375">
        <v>9</v>
      </c>
      <c r="K4375">
        <v>0</v>
      </c>
      <c r="L4375">
        <v>578</v>
      </c>
      <c r="N4375" cm="1">
        <f t="array" ref="N4375">SUMPRODUCT(C4375:K4375,TRANSPOSE(('Derivation of PM - 8 Factors'!$Q$32:$Q$40)))+'Derivation of PM - 8 Factors'!$Q$31</f>
        <v>1.0621794476310531</v>
      </c>
      <c r="O4375" cm="1">
        <f t="array" ref="O4375">SUMPRODUCT(C4375:L4375,TRANSPOSE('Derivation of PM - 8 Fact+FICO'!$S$30:$S$39))+Predictions!$S$37</f>
        <v>1.1328027014770146</v>
      </c>
      <c r="P4375">
        <f>(L4375*'Derivation of PM - FICO ONLY'!$L$30)+'Derivation of PM - FICO ONLY'!$L$29</f>
        <v>0.32961481660571068</v>
      </c>
      <c r="Q4375">
        <f>'Derivation of PM - 6 Fact'!$AN$34+('Derivation of PM - 6 Fact'!$AN$35*Predictions!C4375)+('Derivation of PM - 6 Fact'!$AN$36*Predictions!E4375)+('Derivation of PM - 6 Fact'!$AN$37*Predictions!F4375)+('Derivation of PM - 6 Fact'!$AN$38*Predictions!G4375)+('Derivation of PM - 6 Fact'!$AN$39*Predictions!H4375)+('Derivation of PM - 6 Fact'!$AN$40*Predictions!L4375)</f>
        <v>1.0803496687492165</v>
      </c>
      <c r="U4375">
        <f t="shared" si="273"/>
        <v>1</v>
      </c>
      <c r="V4375">
        <f t="shared" si="274"/>
        <v>1</v>
      </c>
      <c r="W4375">
        <f t="shared" si="275"/>
        <v>0</v>
      </c>
      <c r="X4375">
        <f t="shared" si="276"/>
        <v>1</v>
      </c>
    </row>
    <row r="4376" spans="1:24" x14ac:dyDescent="0.3">
      <c r="A4376" t="s">
        <v>2</v>
      </c>
      <c r="B4376">
        <v>22366</v>
      </c>
      <c r="C4376">
        <v>4</v>
      </c>
      <c r="D4376">
        <v>0</v>
      </c>
      <c r="E4376">
        <v>29</v>
      </c>
      <c r="F4376">
        <v>53</v>
      </c>
      <c r="G4376">
        <v>76</v>
      </c>
      <c r="H4376">
        <v>42</v>
      </c>
      <c r="I4376">
        <v>2</v>
      </c>
      <c r="J4376">
        <v>8</v>
      </c>
      <c r="K4376">
        <v>0</v>
      </c>
      <c r="L4376">
        <v>627</v>
      </c>
      <c r="N4376" cm="1">
        <f t="array" ref="N4376">SUMPRODUCT(C4376:K4376,TRANSPOSE(('Derivation of PM - 8 Factors'!$Q$32:$Q$40)))+'Derivation of PM - 8 Factors'!$Q$31</f>
        <v>0.93082748620168609</v>
      </c>
      <c r="O4376" cm="1">
        <f t="array" ref="O4376">SUMPRODUCT(C4376:L4376,TRANSPOSE('Derivation of PM - 8 Fact+FICO'!$S$30:$S$39))+Predictions!$S$37</f>
        <v>1.0056356318384494</v>
      </c>
      <c r="P4376">
        <f>(L4376*'Derivation of PM - FICO ONLY'!$L$30)+'Derivation of PM - FICO ONLY'!$L$29</f>
        <v>0.51498853391978172</v>
      </c>
      <c r="Q4376">
        <f>'Derivation of PM - 6 Fact'!$AN$34+('Derivation of PM - 6 Fact'!$AN$35*Predictions!C4376)+('Derivation of PM - 6 Fact'!$AN$36*Predictions!E4376)+('Derivation of PM - 6 Fact'!$AN$37*Predictions!F4376)+('Derivation of PM - 6 Fact'!$AN$38*Predictions!G4376)+('Derivation of PM - 6 Fact'!$AN$39*Predictions!H4376)+('Derivation of PM - 6 Fact'!$AN$40*Predictions!L4376)</f>
        <v>0.94039500981502466</v>
      </c>
      <c r="U4376">
        <f t="shared" si="273"/>
        <v>1</v>
      </c>
      <c r="V4376">
        <f t="shared" si="274"/>
        <v>1</v>
      </c>
      <c r="W4376">
        <f t="shared" si="275"/>
        <v>1</v>
      </c>
      <c r="X4376">
        <f t="shared" si="276"/>
        <v>1</v>
      </c>
    </row>
    <row r="4377" spans="1:24" x14ac:dyDescent="0.3">
      <c r="A4377" t="s">
        <v>2</v>
      </c>
      <c r="B4377">
        <v>22367</v>
      </c>
      <c r="C4377">
        <v>9</v>
      </c>
      <c r="D4377">
        <v>7</v>
      </c>
      <c r="E4377">
        <v>564</v>
      </c>
      <c r="F4377">
        <v>42</v>
      </c>
      <c r="G4377">
        <v>133</v>
      </c>
      <c r="H4377">
        <v>89</v>
      </c>
      <c r="I4377">
        <v>5</v>
      </c>
      <c r="J4377">
        <v>13</v>
      </c>
      <c r="K4377">
        <v>0</v>
      </c>
      <c r="L4377">
        <v>772</v>
      </c>
      <c r="N4377" cm="1">
        <f t="array" ref="N4377">SUMPRODUCT(C4377:K4377,TRANSPOSE(('Derivation of PM - 8 Factors'!$Q$32:$Q$40)))+'Derivation of PM - 8 Factors'!$Q$31</f>
        <v>1.0432970227880451</v>
      </c>
      <c r="O4377" cm="1">
        <f t="array" ref="O4377">SUMPRODUCT(C4377:L4377,TRANSPOSE('Derivation of PM - 8 Fact+FICO'!$S$30:$S$39))+Predictions!$S$37</f>
        <v>1.1182177209107114</v>
      </c>
      <c r="P4377">
        <f>(L4377*'Derivation of PM - FICO ONLY'!$L$30)+'Derivation of PM - FICO ONLY'!$L$29</f>
        <v>1.0635434116859097</v>
      </c>
      <c r="Q4377">
        <f>'Derivation of PM - 6 Fact'!$AN$34+('Derivation of PM - 6 Fact'!$AN$35*Predictions!C4377)+('Derivation of PM - 6 Fact'!$AN$36*Predictions!E4377)+('Derivation of PM - 6 Fact'!$AN$37*Predictions!F4377)+('Derivation of PM - 6 Fact'!$AN$38*Predictions!G4377)+('Derivation of PM - 6 Fact'!$AN$39*Predictions!H4377)+('Derivation of PM - 6 Fact'!$AN$40*Predictions!L4377)</f>
        <v>1.0271212970630468</v>
      </c>
      <c r="U4377">
        <f t="shared" si="273"/>
        <v>1</v>
      </c>
      <c r="V4377">
        <f t="shared" si="274"/>
        <v>1</v>
      </c>
      <c r="W4377">
        <f t="shared" si="275"/>
        <v>1</v>
      </c>
      <c r="X4377">
        <f t="shared" si="276"/>
        <v>1</v>
      </c>
    </row>
    <row r="4378" spans="1:24" x14ac:dyDescent="0.3">
      <c r="A4378" t="s">
        <v>2</v>
      </c>
      <c r="B4378">
        <v>22368</v>
      </c>
      <c r="C4378">
        <v>7</v>
      </c>
      <c r="D4378">
        <v>54</v>
      </c>
      <c r="E4378">
        <v>385</v>
      </c>
      <c r="F4378">
        <v>0</v>
      </c>
      <c r="G4378">
        <v>39</v>
      </c>
      <c r="H4378">
        <v>20</v>
      </c>
      <c r="I4378">
        <v>8</v>
      </c>
      <c r="J4378">
        <v>16</v>
      </c>
      <c r="K4378">
        <v>0</v>
      </c>
      <c r="L4378">
        <v>752</v>
      </c>
      <c r="N4378" cm="1">
        <f t="array" ref="N4378">SUMPRODUCT(C4378:K4378,TRANSPOSE(('Derivation of PM - 8 Factors'!$Q$32:$Q$40)))+'Derivation of PM - 8 Factors'!$Q$31</f>
        <v>0.91666608335039301</v>
      </c>
      <c r="O4378" cm="1">
        <f t="array" ref="O4378">SUMPRODUCT(C4378:L4378,TRANSPOSE('Derivation of PM - 8 Fact+FICO'!$S$30:$S$39))+Predictions!$S$37</f>
        <v>0.99449444586698343</v>
      </c>
      <c r="P4378">
        <f>(L4378*'Derivation of PM - FICO ONLY'!$L$30)+'Derivation of PM - FICO ONLY'!$L$29</f>
        <v>0.98788066992506463</v>
      </c>
      <c r="Q4378">
        <f>'Derivation of PM - 6 Fact'!$AN$34+('Derivation of PM - 6 Fact'!$AN$35*Predictions!C4378)+('Derivation of PM - 6 Fact'!$AN$36*Predictions!E4378)+('Derivation of PM - 6 Fact'!$AN$37*Predictions!F4378)+('Derivation of PM - 6 Fact'!$AN$38*Predictions!G4378)+('Derivation of PM - 6 Fact'!$AN$39*Predictions!H4378)+('Derivation of PM - 6 Fact'!$AN$40*Predictions!L4378)</f>
        <v>0.88251605607719408</v>
      </c>
      <c r="U4378">
        <f t="shared" si="273"/>
        <v>1</v>
      </c>
      <c r="V4378">
        <f t="shared" si="274"/>
        <v>1</v>
      </c>
      <c r="W4378">
        <f t="shared" si="275"/>
        <v>1</v>
      </c>
      <c r="X4378">
        <f t="shared" si="276"/>
        <v>1</v>
      </c>
    </row>
    <row r="4379" spans="1:24" x14ac:dyDescent="0.3">
      <c r="A4379" t="s">
        <v>2</v>
      </c>
      <c r="B4379">
        <v>22369</v>
      </c>
      <c r="C4379">
        <v>9</v>
      </c>
      <c r="D4379">
        <v>0</v>
      </c>
      <c r="E4379">
        <v>84</v>
      </c>
      <c r="F4379">
        <v>20</v>
      </c>
      <c r="G4379">
        <v>89</v>
      </c>
      <c r="H4379">
        <v>78</v>
      </c>
      <c r="I4379">
        <v>9</v>
      </c>
      <c r="J4379">
        <v>17</v>
      </c>
      <c r="K4379">
        <v>1</v>
      </c>
      <c r="L4379">
        <v>507</v>
      </c>
      <c r="N4379" cm="1">
        <f t="array" ref="N4379">SUMPRODUCT(C4379:K4379,TRANSPOSE(('Derivation of PM - 8 Factors'!$Q$32:$Q$40)))+'Derivation of PM - 8 Factors'!$Q$31</f>
        <v>0.86073494757025792</v>
      </c>
      <c r="O4379" cm="1">
        <f t="array" ref="O4379">SUMPRODUCT(C4379:L4379,TRANSPOSE('Derivation of PM - 8 Fact+FICO'!$S$30:$S$39))+Predictions!$S$37</f>
        <v>0.93088798928663619</v>
      </c>
      <c r="P4379">
        <f>(L4379*'Derivation of PM - FICO ONLY'!$L$30)+'Derivation of PM - FICO ONLY'!$L$29</f>
        <v>6.1012083354710089E-2</v>
      </c>
      <c r="Q4379">
        <f>'Derivation of PM - 6 Fact'!$AN$34+('Derivation of PM - 6 Fact'!$AN$35*Predictions!C4379)+('Derivation of PM - 6 Fact'!$AN$36*Predictions!E4379)+('Derivation of PM - 6 Fact'!$AN$37*Predictions!F4379)+('Derivation of PM - 6 Fact'!$AN$38*Predictions!G4379)+('Derivation of PM - 6 Fact'!$AN$39*Predictions!H4379)+('Derivation of PM - 6 Fact'!$AN$40*Predictions!L4379)</f>
        <v>0.85737588085099237</v>
      </c>
      <c r="U4379">
        <f t="shared" si="273"/>
        <v>1</v>
      </c>
      <c r="V4379">
        <f t="shared" si="274"/>
        <v>1</v>
      </c>
      <c r="W4379">
        <f t="shared" si="275"/>
        <v>0</v>
      </c>
      <c r="X4379">
        <f t="shared" si="276"/>
        <v>1</v>
      </c>
    </row>
    <row r="4380" spans="1:24" x14ac:dyDescent="0.3">
      <c r="A4380" t="s">
        <v>2</v>
      </c>
      <c r="B4380">
        <v>22370</v>
      </c>
      <c r="C4380">
        <v>7</v>
      </c>
      <c r="D4380">
        <v>0</v>
      </c>
      <c r="E4380">
        <v>121</v>
      </c>
      <c r="F4380">
        <v>52</v>
      </c>
      <c r="G4380">
        <v>125</v>
      </c>
      <c r="H4380">
        <v>73</v>
      </c>
      <c r="I4380">
        <v>10</v>
      </c>
      <c r="J4380">
        <v>19</v>
      </c>
      <c r="K4380">
        <v>0</v>
      </c>
      <c r="L4380">
        <v>633</v>
      </c>
      <c r="N4380" cm="1">
        <f t="array" ref="N4380">SUMPRODUCT(C4380:K4380,TRANSPOSE(('Derivation of PM - 8 Factors'!$Q$32:$Q$40)))+'Derivation of PM - 8 Factors'!$Q$31</f>
        <v>1.0117323731859014</v>
      </c>
      <c r="O4380" cm="1">
        <f t="array" ref="O4380">SUMPRODUCT(C4380:L4380,TRANSPOSE('Derivation of PM - 8 Fact+FICO'!$S$30:$S$39))+Predictions!$S$37</f>
        <v>1.0844753559969225</v>
      </c>
      <c r="P4380">
        <f>(L4380*'Derivation of PM - FICO ONLY'!$L$30)+'Derivation of PM - FICO ONLY'!$L$29</f>
        <v>0.53768735644803534</v>
      </c>
      <c r="Q4380">
        <f>'Derivation of PM - 6 Fact'!$AN$34+('Derivation of PM - 6 Fact'!$AN$35*Predictions!C4380)+('Derivation of PM - 6 Fact'!$AN$36*Predictions!E4380)+('Derivation of PM - 6 Fact'!$AN$37*Predictions!F4380)+('Derivation of PM - 6 Fact'!$AN$38*Predictions!G4380)+('Derivation of PM - 6 Fact'!$AN$39*Predictions!H4380)+('Derivation of PM - 6 Fact'!$AN$40*Predictions!L4380)</f>
        <v>0.95445056806959527</v>
      </c>
      <c r="U4380">
        <f t="shared" si="273"/>
        <v>1</v>
      </c>
      <c r="V4380">
        <f t="shared" si="274"/>
        <v>1</v>
      </c>
      <c r="W4380">
        <f t="shared" si="275"/>
        <v>1</v>
      </c>
      <c r="X4380">
        <f t="shared" si="276"/>
        <v>1</v>
      </c>
    </row>
    <row r="4381" spans="1:24" x14ac:dyDescent="0.3">
      <c r="A4381" t="s">
        <v>2</v>
      </c>
      <c r="B4381">
        <v>22371</v>
      </c>
      <c r="C4381">
        <v>4</v>
      </c>
      <c r="D4381">
        <v>99</v>
      </c>
      <c r="E4381">
        <v>-6</v>
      </c>
      <c r="F4381">
        <v>38</v>
      </c>
      <c r="G4381">
        <v>66</v>
      </c>
      <c r="H4381">
        <v>64</v>
      </c>
      <c r="I4381">
        <v>0</v>
      </c>
      <c r="J4381">
        <v>5</v>
      </c>
      <c r="K4381">
        <v>0</v>
      </c>
      <c r="L4381">
        <v>514</v>
      </c>
      <c r="N4381" cm="1">
        <f t="array" ref="N4381">SUMPRODUCT(C4381:K4381,TRANSPOSE(('Derivation of PM - 8 Factors'!$Q$32:$Q$40)))+'Derivation of PM - 8 Factors'!$Q$31</f>
        <v>0.52276585590017066</v>
      </c>
      <c r="O4381" cm="1">
        <f t="array" ref="O4381">SUMPRODUCT(C4381:L4381,TRANSPOSE('Derivation of PM - 8 Fact+FICO'!$S$30:$S$39))+Predictions!$S$37</f>
        <v>0.59487862062929797</v>
      </c>
      <c r="P4381">
        <f>(L4381*'Derivation of PM - FICO ONLY'!$L$30)+'Derivation of PM - FICO ONLY'!$L$29</f>
        <v>8.7494042971005825E-2</v>
      </c>
      <c r="Q4381">
        <f>'Derivation of PM - 6 Fact'!$AN$34+('Derivation of PM - 6 Fact'!$AN$35*Predictions!C4381)+('Derivation of PM - 6 Fact'!$AN$36*Predictions!E4381)+('Derivation of PM - 6 Fact'!$AN$37*Predictions!F4381)+('Derivation of PM - 6 Fact'!$AN$38*Predictions!G4381)+('Derivation of PM - 6 Fact'!$AN$39*Predictions!H4381)+('Derivation of PM - 6 Fact'!$AN$40*Predictions!L4381)</f>
        <v>0.56411999750890607</v>
      </c>
      <c r="U4381">
        <f t="shared" si="273"/>
        <v>1</v>
      </c>
      <c r="V4381">
        <f t="shared" si="274"/>
        <v>1</v>
      </c>
      <c r="W4381">
        <f t="shared" si="275"/>
        <v>0</v>
      </c>
      <c r="X4381">
        <f t="shared" si="276"/>
        <v>1</v>
      </c>
    </row>
    <row r="4382" spans="1:24" x14ac:dyDescent="0.3">
      <c r="A4382" t="s">
        <v>2</v>
      </c>
      <c r="B4382">
        <v>22372</v>
      </c>
      <c r="C4382">
        <v>1</v>
      </c>
      <c r="D4382">
        <v>0</v>
      </c>
      <c r="E4382">
        <v>161</v>
      </c>
      <c r="F4382">
        <v>18</v>
      </c>
      <c r="G4382">
        <v>24</v>
      </c>
      <c r="H4382">
        <v>39</v>
      </c>
      <c r="I4382">
        <v>6</v>
      </c>
      <c r="J4382">
        <v>15</v>
      </c>
      <c r="K4382">
        <v>0</v>
      </c>
      <c r="L4382">
        <v>526</v>
      </c>
      <c r="N4382" cm="1">
        <f t="array" ref="N4382">SUMPRODUCT(C4382:K4382,TRANSPOSE(('Derivation of PM - 8 Factors'!$Q$32:$Q$40)))+'Derivation of PM - 8 Factors'!$Q$31</f>
        <v>0.16943872807014015</v>
      </c>
      <c r="O4382" cm="1">
        <f t="array" ref="O4382">SUMPRODUCT(C4382:L4382,TRANSPOSE('Derivation of PM - 8 Fact+FICO'!$S$30:$S$39))+Predictions!$S$37</f>
        <v>0.2413822665675911</v>
      </c>
      <c r="P4382">
        <f>(L4382*'Derivation of PM - FICO ONLY'!$L$30)+'Derivation of PM - FICO ONLY'!$L$29</f>
        <v>0.13289168802751306</v>
      </c>
      <c r="Q4382">
        <f>'Derivation of PM - 6 Fact'!$AN$34+('Derivation of PM - 6 Fact'!$AN$35*Predictions!C4382)+('Derivation of PM - 6 Fact'!$AN$36*Predictions!E4382)+('Derivation of PM - 6 Fact'!$AN$37*Predictions!F4382)+('Derivation of PM - 6 Fact'!$AN$38*Predictions!G4382)+('Derivation of PM - 6 Fact'!$AN$39*Predictions!H4382)+('Derivation of PM - 6 Fact'!$AN$40*Predictions!L4382)</f>
        <v>0.12628006175798628</v>
      </c>
      <c r="U4382">
        <f t="shared" si="273"/>
        <v>0</v>
      </c>
      <c r="V4382">
        <f t="shared" si="274"/>
        <v>0</v>
      </c>
      <c r="W4382">
        <f t="shared" si="275"/>
        <v>0</v>
      </c>
      <c r="X4382">
        <f t="shared" si="276"/>
        <v>0</v>
      </c>
    </row>
    <row r="4383" spans="1:24" x14ac:dyDescent="0.3">
      <c r="A4383" t="s">
        <v>2</v>
      </c>
      <c r="B4383">
        <v>22373</v>
      </c>
      <c r="C4383">
        <v>4</v>
      </c>
      <c r="D4383">
        <v>69</v>
      </c>
      <c r="E4383">
        <v>-148</v>
      </c>
      <c r="F4383">
        <v>15</v>
      </c>
      <c r="G4383">
        <v>40</v>
      </c>
      <c r="H4383">
        <v>57</v>
      </c>
      <c r="I4383">
        <v>18</v>
      </c>
      <c r="J4383">
        <v>20</v>
      </c>
      <c r="K4383">
        <v>0</v>
      </c>
      <c r="L4383">
        <v>540</v>
      </c>
      <c r="N4383" cm="1">
        <f t="array" ref="N4383">SUMPRODUCT(C4383:K4383,TRANSPOSE(('Derivation of PM - 8 Factors'!$Q$32:$Q$40)))+'Derivation of PM - 8 Factors'!$Q$31</f>
        <v>0.37691365624463369</v>
      </c>
      <c r="O4383" cm="1">
        <f t="array" ref="O4383">SUMPRODUCT(C4383:L4383,TRANSPOSE('Derivation of PM - 8 Fact+FICO'!$S$30:$S$39))+Predictions!$S$37</f>
        <v>0.45342559745352673</v>
      </c>
      <c r="P4383">
        <f>(L4383*'Derivation of PM - FICO ONLY'!$L$30)+'Derivation of PM - FICO ONLY'!$L$29</f>
        <v>0.18585560726010475</v>
      </c>
      <c r="Q4383">
        <f>'Derivation of PM - 6 Fact'!$AN$34+('Derivation of PM - 6 Fact'!$AN$35*Predictions!C4383)+('Derivation of PM - 6 Fact'!$AN$36*Predictions!E4383)+('Derivation of PM - 6 Fact'!$AN$37*Predictions!F4383)+('Derivation of PM - 6 Fact'!$AN$38*Predictions!G4383)+('Derivation of PM - 6 Fact'!$AN$39*Predictions!H4383)+('Derivation of PM - 6 Fact'!$AN$40*Predictions!L4383)</f>
        <v>0.31455294577173099</v>
      </c>
      <c r="U4383">
        <f t="shared" si="273"/>
        <v>0</v>
      </c>
      <c r="V4383">
        <f t="shared" si="274"/>
        <v>0</v>
      </c>
      <c r="W4383">
        <f t="shared" si="275"/>
        <v>0</v>
      </c>
      <c r="X4383">
        <f t="shared" si="276"/>
        <v>0</v>
      </c>
    </row>
    <row r="4384" spans="1:24" x14ac:dyDescent="0.3">
      <c r="A4384" t="s">
        <v>2</v>
      </c>
      <c r="B4384">
        <v>22374</v>
      </c>
      <c r="C4384">
        <v>9</v>
      </c>
      <c r="D4384">
        <v>0</v>
      </c>
      <c r="E4384">
        <v>62</v>
      </c>
      <c r="F4384">
        <v>94</v>
      </c>
      <c r="G4384">
        <v>226</v>
      </c>
      <c r="H4384">
        <v>121</v>
      </c>
      <c r="I4384">
        <v>9</v>
      </c>
      <c r="J4384">
        <v>11</v>
      </c>
      <c r="K4384">
        <v>0</v>
      </c>
      <c r="L4384">
        <v>721</v>
      </c>
      <c r="N4384" cm="1">
        <f t="array" ref="N4384">SUMPRODUCT(C4384:K4384,TRANSPOSE(('Derivation of PM - 8 Factors'!$Q$32:$Q$40)))+'Derivation of PM - 8 Factors'!$Q$31</f>
        <v>1.1646056881524618</v>
      </c>
      <c r="O4384" cm="1">
        <f t="array" ref="O4384">SUMPRODUCT(C4384:L4384,TRANSPOSE('Derivation of PM - 8 Fact+FICO'!$S$30:$S$39))+Predictions!$S$37</f>
        <v>1.2385196910656258</v>
      </c>
      <c r="P4384">
        <f>(L4384*'Derivation of PM - FICO ONLY'!$L$30)+'Derivation of PM - FICO ONLY'!$L$29</f>
        <v>0.87060342019575443</v>
      </c>
      <c r="Q4384">
        <f>'Derivation of PM - 6 Fact'!$AN$34+('Derivation of PM - 6 Fact'!$AN$35*Predictions!C4384)+('Derivation of PM - 6 Fact'!$AN$36*Predictions!E4384)+('Derivation of PM - 6 Fact'!$AN$37*Predictions!F4384)+('Derivation of PM - 6 Fact'!$AN$38*Predictions!G4384)+('Derivation of PM - 6 Fact'!$AN$39*Predictions!H4384)+('Derivation of PM - 6 Fact'!$AN$40*Predictions!L4384)</f>
        <v>1.1666238984369994</v>
      </c>
      <c r="U4384">
        <f t="shared" si="273"/>
        <v>1</v>
      </c>
      <c r="V4384">
        <f t="shared" si="274"/>
        <v>1</v>
      </c>
      <c r="W4384">
        <f t="shared" si="275"/>
        <v>1</v>
      </c>
      <c r="X4384">
        <f t="shared" si="276"/>
        <v>1</v>
      </c>
    </row>
    <row r="4385" spans="1:24" x14ac:dyDescent="0.3">
      <c r="A4385" t="s">
        <v>2</v>
      </c>
      <c r="B4385">
        <v>22375</v>
      </c>
      <c r="C4385">
        <v>7</v>
      </c>
      <c r="D4385">
        <v>0</v>
      </c>
      <c r="E4385">
        <v>256</v>
      </c>
      <c r="F4385">
        <v>82</v>
      </c>
      <c r="G4385">
        <v>176</v>
      </c>
      <c r="H4385">
        <v>112</v>
      </c>
      <c r="I4385">
        <v>5</v>
      </c>
      <c r="J4385">
        <v>13</v>
      </c>
      <c r="K4385">
        <v>0</v>
      </c>
      <c r="L4385">
        <v>648</v>
      </c>
      <c r="N4385" cm="1">
        <f t="array" ref="N4385">SUMPRODUCT(C4385:K4385,TRANSPOSE(('Derivation of PM - 8 Factors'!$Q$32:$Q$40)))+'Derivation of PM - 8 Factors'!$Q$31</f>
        <v>0.99557958311524919</v>
      </c>
      <c r="O4385" cm="1">
        <f t="array" ref="O4385">SUMPRODUCT(C4385:L4385,TRANSPOSE('Derivation of PM - 8 Fact+FICO'!$S$30:$S$39))+Predictions!$S$37</f>
        <v>1.0666090568212285</v>
      </c>
      <c r="P4385">
        <f>(L4385*'Derivation of PM - FICO ONLY'!$L$30)+'Derivation of PM - FICO ONLY'!$L$29</f>
        <v>0.59443441276866937</v>
      </c>
      <c r="Q4385">
        <f>'Derivation of PM - 6 Fact'!$AN$34+('Derivation of PM - 6 Fact'!$AN$35*Predictions!C4385)+('Derivation of PM - 6 Fact'!$AN$36*Predictions!E4385)+('Derivation of PM - 6 Fact'!$AN$37*Predictions!F4385)+('Derivation of PM - 6 Fact'!$AN$38*Predictions!G4385)+('Derivation of PM - 6 Fact'!$AN$39*Predictions!H4385)+('Derivation of PM - 6 Fact'!$AN$40*Predictions!L4385)</f>
        <v>0.98014095616742447</v>
      </c>
      <c r="U4385">
        <f t="shared" si="273"/>
        <v>1</v>
      </c>
      <c r="V4385">
        <f t="shared" si="274"/>
        <v>1</v>
      </c>
      <c r="W4385">
        <f t="shared" si="275"/>
        <v>1</v>
      </c>
      <c r="X4385">
        <f t="shared" si="276"/>
        <v>1</v>
      </c>
    </row>
    <row r="4386" spans="1:24" x14ac:dyDescent="0.3">
      <c r="A4386" t="s">
        <v>2</v>
      </c>
      <c r="B4386">
        <v>22376</v>
      </c>
      <c r="C4386">
        <v>9</v>
      </c>
      <c r="D4386">
        <v>0</v>
      </c>
      <c r="E4386">
        <v>214</v>
      </c>
      <c r="F4386">
        <v>37</v>
      </c>
      <c r="G4386">
        <v>125</v>
      </c>
      <c r="H4386">
        <v>94</v>
      </c>
      <c r="I4386">
        <v>13</v>
      </c>
      <c r="J4386">
        <v>20</v>
      </c>
      <c r="K4386">
        <v>0</v>
      </c>
      <c r="L4386">
        <v>699</v>
      </c>
      <c r="N4386" cm="1">
        <f t="array" ref="N4386">SUMPRODUCT(C4386:K4386,TRANSPOSE(('Derivation of PM - 8 Factors'!$Q$32:$Q$40)))+'Derivation of PM - 8 Factors'!$Q$31</f>
        <v>0.9524239922551111</v>
      </c>
      <c r="O4386" cm="1">
        <f t="array" ref="O4386">SUMPRODUCT(C4386:L4386,TRANSPOSE('Derivation of PM - 8 Fact+FICO'!$S$30:$S$39))+Predictions!$S$37</f>
        <v>1.0288911318087517</v>
      </c>
      <c r="P4386">
        <f>(L4386*'Derivation of PM - FICO ONLY'!$L$30)+'Derivation of PM - FICO ONLY'!$L$29</f>
        <v>0.78737440425882466</v>
      </c>
      <c r="Q4386">
        <f>'Derivation of PM - 6 Fact'!$AN$34+('Derivation of PM - 6 Fact'!$AN$35*Predictions!C4386)+('Derivation of PM - 6 Fact'!$AN$36*Predictions!E4386)+('Derivation of PM - 6 Fact'!$AN$37*Predictions!F4386)+('Derivation of PM - 6 Fact'!$AN$38*Predictions!G4386)+('Derivation of PM - 6 Fact'!$AN$39*Predictions!H4386)+('Derivation of PM - 6 Fact'!$AN$40*Predictions!L4386)</f>
        <v>0.89003298381665452</v>
      </c>
      <c r="U4386">
        <f t="shared" si="273"/>
        <v>1</v>
      </c>
      <c r="V4386">
        <f t="shared" si="274"/>
        <v>1</v>
      </c>
      <c r="W4386">
        <f t="shared" si="275"/>
        <v>1</v>
      </c>
      <c r="X4386">
        <f t="shared" si="276"/>
        <v>1</v>
      </c>
    </row>
    <row r="4387" spans="1:24" x14ac:dyDescent="0.3">
      <c r="A4387" t="s">
        <v>2</v>
      </c>
      <c r="B4387">
        <v>22377</v>
      </c>
      <c r="C4387">
        <v>6</v>
      </c>
      <c r="D4387">
        <v>82</v>
      </c>
      <c r="E4387">
        <v>107</v>
      </c>
      <c r="F4387">
        <v>74</v>
      </c>
      <c r="G4387">
        <v>147</v>
      </c>
      <c r="H4387">
        <v>82</v>
      </c>
      <c r="I4387">
        <v>2</v>
      </c>
      <c r="J4387">
        <v>6</v>
      </c>
      <c r="K4387">
        <v>1</v>
      </c>
      <c r="L4387">
        <v>571</v>
      </c>
      <c r="N4387" cm="1">
        <f t="array" ref="N4387">SUMPRODUCT(C4387:K4387,TRANSPOSE(('Derivation of PM - 8 Factors'!$Q$32:$Q$40)))+'Derivation of PM - 8 Factors'!$Q$31</f>
        <v>0.91706215403757696</v>
      </c>
      <c r="O4387" cm="1">
        <f t="array" ref="O4387">SUMPRODUCT(C4387:L4387,TRANSPOSE('Derivation of PM - 8 Fact+FICO'!$S$30:$S$39))+Predictions!$S$37</f>
        <v>0.98606164113767381</v>
      </c>
      <c r="P4387">
        <f>(L4387*'Derivation of PM - FICO ONLY'!$L$30)+'Derivation of PM - FICO ONLY'!$L$29</f>
        <v>0.30313285698941494</v>
      </c>
      <c r="Q4387">
        <f>'Derivation of PM - 6 Fact'!$AN$34+('Derivation of PM - 6 Fact'!$AN$35*Predictions!C4387)+('Derivation of PM - 6 Fact'!$AN$36*Predictions!E4387)+('Derivation of PM - 6 Fact'!$AN$37*Predictions!F4387)+('Derivation of PM - 6 Fact'!$AN$38*Predictions!G4387)+('Derivation of PM - 6 Fact'!$AN$39*Predictions!H4387)+('Derivation of PM - 6 Fact'!$AN$40*Predictions!L4387)</f>
        <v>1.0028094968675254</v>
      </c>
      <c r="U4387">
        <f t="shared" si="273"/>
        <v>1</v>
      </c>
      <c r="V4387">
        <f t="shared" si="274"/>
        <v>1</v>
      </c>
      <c r="W4387">
        <f t="shared" si="275"/>
        <v>0</v>
      </c>
      <c r="X4387">
        <f t="shared" si="276"/>
        <v>1</v>
      </c>
    </row>
    <row r="4388" spans="1:24" x14ac:dyDescent="0.3">
      <c r="A4388" t="s">
        <v>2</v>
      </c>
      <c r="B4388">
        <v>22378</v>
      </c>
      <c r="C4388">
        <v>10</v>
      </c>
      <c r="D4388">
        <v>0</v>
      </c>
      <c r="E4388">
        <v>351</v>
      </c>
      <c r="F4388">
        <v>64</v>
      </c>
      <c r="G4388">
        <v>194</v>
      </c>
      <c r="H4388">
        <v>100</v>
      </c>
      <c r="I4388">
        <v>9</v>
      </c>
      <c r="J4388">
        <v>13</v>
      </c>
      <c r="K4388">
        <v>0</v>
      </c>
      <c r="L4388">
        <v>688</v>
      </c>
      <c r="N4388" cm="1">
        <f t="array" ref="N4388">SUMPRODUCT(C4388:K4388,TRANSPOSE(('Derivation of PM - 8 Factors'!$Q$32:$Q$40)))+'Derivation of PM - 8 Factors'!$Q$31</f>
        <v>1.1630487679725519</v>
      </c>
      <c r="O4388" cm="1">
        <f t="array" ref="O4388">SUMPRODUCT(C4388:L4388,TRANSPOSE('Derivation of PM - 8 Fact+FICO'!$S$30:$S$39))+Predictions!$S$37</f>
        <v>1.2327641018081521</v>
      </c>
      <c r="P4388">
        <f>(L4388*'Derivation of PM - FICO ONLY'!$L$30)+'Derivation of PM - FICO ONLY'!$L$29</f>
        <v>0.74575989629035955</v>
      </c>
      <c r="Q4388">
        <f>'Derivation of PM - 6 Fact'!$AN$34+('Derivation of PM - 6 Fact'!$AN$35*Predictions!C4388)+('Derivation of PM - 6 Fact'!$AN$36*Predictions!E4388)+('Derivation of PM - 6 Fact'!$AN$37*Predictions!F4388)+('Derivation of PM - 6 Fact'!$AN$38*Predictions!G4388)+('Derivation of PM - 6 Fact'!$AN$39*Predictions!H4388)+('Derivation of PM - 6 Fact'!$AN$40*Predictions!L4388)</f>
        <v>1.1447445489329111</v>
      </c>
      <c r="U4388">
        <f t="shared" si="273"/>
        <v>1</v>
      </c>
      <c r="V4388">
        <f t="shared" si="274"/>
        <v>1</v>
      </c>
      <c r="W4388">
        <f t="shared" si="275"/>
        <v>1</v>
      </c>
      <c r="X4388">
        <f t="shared" si="276"/>
        <v>1</v>
      </c>
    </row>
    <row r="4389" spans="1:24" x14ac:dyDescent="0.3">
      <c r="A4389" t="s">
        <v>2</v>
      </c>
      <c r="B4389">
        <v>22379</v>
      </c>
      <c r="C4389">
        <v>1</v>
      </c>
      <c r="D4389">
        <v>0</v>
      </c>
      <c r="E4389">
        <v>-21</v>
      </c>
      <c r="F4389">
        <v>24</v>
      </c>
      <c r="G4389">
        <v>26</v>
      </c>
      <c r="H4389">
        <v>28</v>
      </c>
      <c r="I4389">
        <v>7</v>
      </c>
      <c r="J4389">
        <v>10</v>
      </c>
      <c r="K4389">
        <v>1</v>
      </c>
      <c r="L4389">
        <v>459</v>
      </c>
      <c r="N4389" cm="1">
        <f t="array" ref="N4389">SUMPRODUCT(C4389:K4389,TRANSPOSE(('Derivation of PM - 8 Factors'!$Q$32:$Q$40)))+'Derivation of PM - 8 Factors'!$Q$31</f>
        <v>0.23458010707378682</v>
      </c>
      <c r="O4389" cm="1">
        <f t="array" ref="O4389">SUMPRODUCT(C4389:L4389,TRANSPOSE('Derivation of PM - 8 Fact+FICO'!$S$30:$S$39))+Predictions!$S$37</f>
        <v>0.30453217926328974</v>
      </c>
      <c r="P4389">
        <f>(L4389*'Derivation of PM - FICO ONLY'!$L$30)+'Derivation of PM - FICO ONLY'!$L$29</f>
        <v>-0.12057849687131861</v>
      </c>
      <c r="Q4389">
        <f>'Derivation of PM - 6 Fact'!$AN$34+('Derivation of PM - 6 Fact'!$AN$35*Predictions!C4389)+('Derivation of PM - 6 Fact'!$AN$36*Predictions!E4389)+('Derivation of PM - 6 Fact'!$AN$37*Predictions!F4389)+('Derivation of PM - 6 Fact'!$AN$38*Predictions!G4389)+('Derivation of PM - 6 Fact'!$AN$39*Predictions!H4389)+('Derivation of PM - 6 Fact'!$AN$40*Predictions!L4389)</f>
        <v>0.26714139875778109</v>
      </c>
      <c r="U4389">
        <f t="shared" si="273"/>
        <v>0</v>
      </c>
      <c r="V4389">
        <f t="shared" si="274"/>
        <v>0</v>
      </c>
      <c r="W4389">
        <f t="shared" si="275"/>
        <v>0</v>
      </c>
      <c r="X4389">
        <f t="shared" si="276"/>
        <v>0</v>
      </c>
    </row>
    <row r="4390" spans="1:24" x14ac:dyDescent="0.3">
      <c r="A4390" t="s">
        <v>2</v>
      </c>
      <c r="B4390">
        <v>22380</v>
      </c>
      <c r="C4390">
        <v>3</v>
      </c>
      <c r="D4390">
        <v>0</v>
      </c>
      <c r="E4390">
        <v>-264</v>
      </c>
      <c r="F4390">
        <v>26</v>
      </c>
      <c r="G4390">
        <v>42</v>
      </c>
      <c r="H4390">
        <v>34</v>
      </c>
      <c r="I4390">
        <v>8</v>
      </c>
      <c r="J4390">
        <v>16</v>
      </c>
      <c r="K4390">
        <v>0</v>
      </c>
      <c r="L4390">
        <v>524</v>
      </c>
      <c r="N4390" cm="1">
        <f t="array" ref="N4390">SUMPRODUCT(C4390:K4390,TRANSPOSE(('Derivation of PM - 8 Factors'!$Q$32:$Q$40)))+'Derivation of PM - 8 Factors'!$Q$31</f>
        <v>0.5170703971641718</v>
      </c>
      <c r="O4390" cm="1">
        <f t="array" ref="O4390">SUMPRODUCT(C4390:L4390,TRANSPOSE('Derivation of PM - 8 Fact+FICO'!$S$30:$S$39))+Predictions!$S$37</f>
        <v>0.59222013859398492</v>
      </c>
      <c r="P4390">
        <f>(L4390*'Derivation of PM - FICO ONLY'!$L$30)+'Derivation of PM - FICO ONLY'!$L$29</f>
        <v>0.12532541385142859</v>
      </c>
      <c r="Q4390">
        <f>'Derivation of PM - 6 Fact'!$AN$34+('Derivation of PM - 6 Fact'!$AN$35*Predictions!C4390)+('Derivation of PM - 6 Fact'!$AN$36*Predictions!E4390)+('Derivation of PM - 6 Fact'!$AN$37*Predictions!F4390)+('Derivation of PM - 6 Fact'!$AN$38*Predictions!G4390)+('Derivation of PM - 6 Fact'!$AN$39*Predictions!H4390)+('Derivation of PM - 6 Fact'!$AN$40*Predictions!L4390)</f>
        <v>0.47313390680591583</v>
      </c>
      <c r="U4390">
        <f t="shared" si="273"/>
        <v>1</v>
      </c>
      <c r="V4390">
        <f t="shared" si="274"/>
        <v>1</v>
      </c>
      <c r="W4390">
        <f t="shared" si="275"/>
        <v>0</v>
      </c>
      <c r="X4390">
        <f t="shared" si="276"/>
        <v>0</v>
      </c>
    </row>
    <row r="4391" spans="1:24" x14ac:dyDescent="0.3">
      <c r="A4391" t="s">
        <v>2</v>
      </c>
      <c r="B4391">
        <v>22381</v>
      </c>
      <c r="C4391">
        <v>1</v>
      </c>
      <c r="D4391">
        <v>8</v>
      </c>
      <c r="E4391">
        <v>172</v>
      </c>
      <c r="F4391">
        <v>45</v>
      </c>
      <c r="G4391">
        <v>32</v>
      </c>
      <c r="H4391">
        <v>49</v>
      </c>
      <c r="I4391">
        <v>8</v>
      </c>
      <c r="J4391">
        <v>12</v>
      </c>
      <c r="K4391">
        <v>1</v>
      </c>
      <c r="L4391">
        <v>489</v>
      </c>
      <c r="N4391" cm="1">
        <f t="array" ref="N4391">SUMPRODUCT(C4391:K4391,TRANSPOSE(('Derivation of PM - 8 Factors'!$Q$32:$Q$40)))+'Derivation of PM - 8 Factors'!$Q$31</f>
        <v>0.48762538093870222</v>
      </c>
      <c r="O4391" cm="1">
        <f t="array" ref="O4391">SUMPRODUCT(C4391:L4391,TRANSPOSE('Derivation of PM - 8 Fact+FICO'!$S$30:$S$39))+Predictions!$S$37</f>
        <v>0.55787332034045645</v>
      </c>
      <c r="P4391">
        <f>(L4391*'Derivation of PM - FICO ONLY'!$L$30)+'Derivation of PM - FICO ONLY'!$L$29</f>
        <v>-7.0843842300507553E-3</v>
      </c>
      <c r="Q4391">
        <f>'Derivation of PM - 6 Fact'!$AN$34+('Derivation of PM - 6 Fact'!$AN$35*Predictions!C4391)+('Derivation of PM - 6 Fact'!$AN$36*Predictions!E4391)+('Derivation of PM - 6 Fact'!$AN$37*Predictions!F4391)+('Derivation of PM - 6 Fact'!$AN$38*Predictions!G4391)+('Derivation of PM - 6 Fact'!$AN$39*Predictions!H4391)+('Derivation of PM - 6 Fact'!$AN$40*Predictions!L4391)</f>
        <v>0.50967075493160152</v>
      </c>
      <c r="U4391">
        <f t="shared" si="273"/>
        <v>0</v>
      </c>
      <c r="V4391">
        <f t="shared" si="274"/>
        <v>1</v>
      </c>
      <c r="W4391">
        <f t="shared" si="275"/>
        <v>0</v>
      </c>
      <c r="X4391">
        <f t="shared" si="276"/>
        <v>1</v>
      </c>
    </row>
    <row r="4392" spans="1:24" x14ac:dyDescent="0.3">
      <c r="A4392" t="s">
        <v>2</v>
      </c>
      <c r="B4392">
        <v>22382</v>
      </c>
      <c r="C4392">
        <v>6</v>
      </c>
      <c r="D4392">
        <v>0</v>
      </c>
      <c r="E4392">
        <v>-117</v>
      </c>
      <c r="F4392">
        <v>23</v>
      </c>
      <c r="G4392">
        <v>69</v>
      </c>
      <c r="H4392">
        <v>50</v>
      </c>
      <c r="I4392">
        <v>0</v>
      </c>
      <c r="J4392">
        <v>6</v>
      </c>
      <c r="K4392">
        <v>0</v>
      </c>
      <c r="L4392">
        <v>506</v>
      </c>
      <c r="N4392" cm="1">
        <f t="array" ref="N4392">SUMPRODUCT(C4392:K4392,TRANSPOSE(('Derivation of PM - 8 Factors'!$Q$32:$Q$40)))+'Derivation of PM - 8 Factors'!$Q$31</f>
        <v>0.66240648589260154</v>
      </c>
      <c r="O4392" cm="1">
        <f t="array" ref="O4392">SUMPRODUCT(C4392:L4392,TRANSPOSE('Derivation of PM - 8 Fact+FICO'!$S$30:$S$39))+Predictions!$S$37</f>
        <v>0.73418416605245462</v>
      </c>
      <c r="P4392">
        <f>(L4392*'Derivation of PM - FICO ONLY'!$L$30)+'Derivation of PM - FICO ONLY'!$L$29</f>
        <v>5.7228946266667746E-2</v>
      </c>
      <c r="Q4392">
        <f>'Derivation of PM - 6 Fact'!$AN$34+('Derivation of PM - 6 Fact'!$AN$35*Predictions!C4392)+('Derivation of PM - 6 Fact'!$AN$36*Predictions!E4392)+('Derivation of PM - 6 Fact'!$AN$37*Predictions!F4392)+('Derivation of PM - 6 Fact'!$AN$38*Predictions!G4392)+('Derivation of PM - 6 Fact'!$AN$39*Predictions!H4392)+('Derivation of PM - 6 Fact'!$AN$40*Predictions!L4392)</f>
        <v>0.68095048009865344</v>
      </c>
      <c r="U4392">
        <f t="shared" si="273"/>
        <v>1</v>
      </c>
      <c r="V4392">
        <f t="shared" si="274"/>
        <v>1</v>
      </c>
      <c r="W4392">
        <f t="shared" si="275"/>
        <v>0</v>
      </c>
      <c r="X4392">
        <f t="shared" si="276"/>
        <v>1</v>
      </c>
    </row>
    <row r="4393" spans="1:24" x14ac:dyDescent="0.3">
      <c r="A4393" t="s">
        <v>2</v>
      </c>
      <c r="B4393">
        <v>22383</v>
      </c>
      <c r="C4393">
        <v>7</v>
      </c>
      <c r="D4393">
        <v>12</v>
      </c>
      <c r="E4393">
        <v>287</v>
      </c>
      <c r="F4393">
        <v>17</v>
      </c>
      <c r="G4393">
        <v>68</v>
      </c>
      <c r="H4393">
        <v>53</v>
      </c>
      <c r="I4393">
        <v>0</v>
      </c>
      <c r="J4393">
        <v>10</v>
      </c>
      <c r="K4393">
        <v>1</v>
      </c>
      <c r="L4393">
        <v>575</v>
      </c>
      <c r="N4393" cm="1">
        <f t="array" ref="N4393">SUMPRODUCT(C4393:K4393,TRANSPOSE(('Derivation of PM - 8 Factors'!$Q$32:$Q$40)))+'Derivation of PM - 8 Factors'!$Q$31</f>
        <v>0.7439927890020569</v>
      </c>
      <c r="O4393" cm="1">
        <f t="array" ref="O4393">SUMPRODUCT(C4393:L4393,TRANSPOSE('Derivation of PM - 8 Fact+FICO'!$S$30:$S$39))+Predictions!$S$37</f>
        <v>0.81470319182132056</v>
      </c>
      <c r="P4393">
        <f>(L4393*'Derivation of PM - FICO ONLY'!$L$30)+'Derivation of PM - FICO ONLY'!$L$29</f>
        <v>0.31826540534158387</v>
      </c>
      <c r="Q4393">
        <f>'Derivation of PM - 6 Fact'!$AN$34+('Derivation of PM - 6 Fact'!$AN$35*Predictions!C4393)+('Derivation of PM - 6 Fact'!$AN$36*Predictions!E4393)+('Derivation of PM - 6 Fact'!$AN$37*Predictions!F4393)+('Derivation of PM - 6 Fact'!$AN$38*Predictions!G4393)+('Derivation of PM - 6 Fact'!$AN$39*Predictions!H4393)+('Derivation of PM - 6 Fact'!$AN$40*Predictions!L4393)</f>
        <v>0.78808541489780826</v>
      </c>
      <c r="U4393">
        <f t="shared" si="273"/>
        <v>1</v>
      </c>
      <c r="V4393">
        <f t="shared" si="274"/>
        <v>1</v>
      </c>
      <c r="W4393">
        <f t="shared" si="275"/>
        <v>0</v>
      </c>
      <c r="X4393">
        <f t="shared" si="276"/>
        <v>1</v>
      </c>
    </row>
    <row r="4394" spans="1:24" x14ac:dyDescent="0.3">
      <c r="A4394" t="s">
        <v>2</v>
      </c>
      <c r="B4394">
        <v>22384</v>
      </c>
      <c r="C4394">
        <v>9</v>
      </c>
      <c r="D4394">
        <v>81</v>
      </c>
      <c r="E4394">
        <v>196</v>
      </c>
      <c r="F4394">
        <v>98</v>
      </c>
      <c r="G4394">
        <v>249</v>
      </c>
      <c r="H4394">
        <v>154</v>
      </c>
      <c r="I4394">
        <v>17</v>
      </c>
      <c r="J4394">
        <v>20</v>
      </c>
      <c r="K4394">
        <v>0</v>
      </c>
      <c r="L4394">
        <v>657</v>
      </c>
      <c r="N4394" cm="1">
        <f t="array" ref="N4394">SUMPRODUCT(C4394:K4394,TRANSPOSE(('Derivation of PM - 8 Factors'!$Q$32:$Q$40)))+'Derivation of PM - 8 Factors'!$Q$31</f>
        <v>0.95254412308545144</v>
      </c>
      <c r="O4394" cm="1">
        <f t="array" ref="O4394">SUMPRODUCT(C4394:L4394,TRANSPOSE('Derivation of PM - 8 Fact+FICO'!$S$30:$S$39))+Predictions!$S$37</f>
        <v>1.0225538055167558</v>
      </c>
      <c r="P4394">
        <f>(L4394*'Derivation of PM - FICO ONLY'!$L$30)+'Derivation of PM - FICO ONLY'!$L$29</f>
        <v>0.62848264656104935</v>
      </c>
      <c r="Q4394">
        <f>'Derivation of PM - 6 Fact'!$AN$34+('Derivation of PM - 6 Fact'!$AN$35*Predictions!C4394)+('Derivation of PM - 6 Fact'!$AN$36*Predictions!E4394)+('Derivation of PM - 6 Fact'!$AN$37*Predictions!F4394)+('Derivation of PM - 6 Fact'!$AN$38*Predictions!G4394)+('Derivation of PM - 6 Fact'!$AN$39*Predictions!H4394)+('Derivation of PM - 6 Fact'!$AN$40*Predictions!L4394)</f>
        <v>0.90856648275772212</v>
      </c>
      <c r="U4394">
        <f t="shared" si="273"/>
        <v>1</v>
      </c>
      <c r="V4394">
        <f t="shared" si="274"/>
        <v>1</v>
      </c>
      <c r="W4394">
        <f t="shared" si="275"/>
        <v>1</v>
      </c>
      <c r="X4394">
        <f t="shared" si="276"/>
        <v>1</v>
      </c>
    </row>
    <row r="4395" spans="1:24" x14ac:dyDescent="0.3">
      <c r="A4395" t="s">
        <v>2</v>
      </c>
      <c r="B4395">
        <v>22385</v>
      </c>
      <c r="C4395">
        <v>10</v>
      </c>
      <c r="D4395">
        <v>0</v>
      </c>
      <c r="E4395">
        <v>416</v>
      </c>
      <c r="F4395">
        <v>78</v>
      </c>
      <c r="G4395">
        <v>225</v>
      </c>
      <c r="H4395">
        <v>139</v>
      </c>
      <c r="I4395">
        <v>1</v>
      </c>
      <c r="J4395">
        <v>9</v>
      </c>
      <c r="K4395">
        <v>0</v>
      </c>
      <c r="L4395">
        <v>810</v>
      </c>
      <c r="N4395" cm="1">
        <f t="array" ref="N4395">SUMPRODUCT(C4395:K4395,TRANSPOSE(('Derivation of PM - 8 Factors'!$Q$32:$Q$40)))+'Derivation of PM - 8 Factors'!$Q$31</f>
        <v>0.96418746174230074</v>
      </c>
      <c r="O4395" cm="1">
        <f t="array" ref="O4395">SUMPRODUCT(C4395:L4395,TRANSPOSE('Derivation of PM - 8 Fact+FICO'!$S$30:$S$39))+Predictions!$S$37</f>
        <v>1.0396358330688993</v>
      </c>
      <c r="P4395">
        <f>(L4395*'Derivation of PM - FICO ONLY'!$L$30)+'Derivation of PM - FICO ONLY'!$L$29</f>
        <v>1.2073026210315156</v>
      </c>
      <c r="Q4395">
        <f>'Derivation of PM - 6 Fact'!$AN$34+('Derivation of PM - 6 Fact'!$AN$35*Predictions!C4395)+('Derivation of PM - 6 Fact'!$AN$36*Predictions!E4395)+('Derivation of PM - 6 Fact'!$AN$37*Predictions!F4395)+('Derivation of PM - 6 Fact'!$AN$38*Predictions!G4395)+('Derivation of PM - 6 Fact'!$AN$39*Predictions!H4395)+('Derivation of PM - 6 Fact'!$AN$40*Predictions!L4395)</f>
        <v>0.98399184714138721</v>
      </c>
      <c r="U4395">
        <f t="shared" si="273"/>
        <v>1</v>
      </c>
      <c r="V4395">
        <f t="shared" si="274"/>
        <v>1</v>
      </c>
      <c r="W4395">
        <f t="shared" si="275"/>
        <v>1</v>
      </c>
      <c r="X4395">
        <f t="shared" si="276"/>
        <v>1</v>
      </c>
    </row>
    <row r="4396" spans="1:24" x14ac:dyDescent="0.3">
      <c r="A4396" t="s">
        <v>2</v>
      </c>
      <c r="B4396">
        <v>22386</v>
      </c>
      <c r="C4396">
        <v>7</v>
      </c>
      <c r="D4396">
        <v>0</v>
      </c>
      <c r="E4396">
        <v>-72</v>
      </c>
      <c r="F4396">
        <v>76</v>
      </c>
      <c r="G4396">
        <v>159</v>
      </c>
      <c r="H4396">
        <v>139</v>
      </c>
      <c r="I4396">
        <v>7</v>
      </c>
      <c r="J4396">
        <v>13</v>
      </c>
      <c r="K4396">
        <v>1</v>
      </c>
      <c r="L4396">
        <v>590</v>
      </c>
      <c r="N4396" cm="1">
        <f t="array" ref="N4396">SUMPRODUCT(C4396:K4396,TRANSPOSE(('Derivation of PM - 8 Factors'!$Q$32:$Q$40)))+'Derivation of PM - 8 Factors'!$Q$31</f>
        <v>0.69809435118843055</v>
      </c>
      <c r="O4396" cm="1">
        <f t="array" ref="O4396">SUMPRODUCT(C4396:L4396,TRANSPOSE('Derivation of PM - 8 Fact+FICO'!$S$30:$S$39))+Predictions!$S$37</f>
        <v>0.77348134952203484</v>
      </c>
      <c r="P4396">
        <f>(L4396*'Derivation of PM - FICO ONLY'!$L$30)+'Derivation of PM - FICO ONLY'!$L$29</f>
        <v>0.37501246166221791</v>
      </c>
      <c r="Q4396">
        <f>'Derivation of PM - 6 Fact'!$AN$34+('Derivation of PM - 6 Fact'!$AN$35*Predictions!C4396)+('Derivation of PM - 6 Fact'!$AN$36*Predictions!E4396)+('Derivation of PM - 6 Fact'!$AN$37*Predictions!F4396)+('Derivation of PM - 6 Fact'!$AN$38*Predictions!G4396)+('Derivation of PM - 6 Fact'!$AN$39*Predictions!H4396)+('Derivation of PM - 6 Fact'!$AN$40*Predictions!L4396)</f>
        <v>0.73292656808491408</v>
      </c>
      <c r="U4396">
        <f t="shared" si="273"/>
        <v>1</v>
      </c>
      <c r="V4396">
        <f t="shared" si="274"/>
        <v>1</v>
      </c>
      <c r="W4396">
        <f t="shared" si="275"/>
        <v>0</v>
      </c>
      <c r="X4396">
        <f t="shared" si="276"/>
        <v>1</v>
      </c>
    </row>
    <row r="4397" spans="1:24" x14ac:dyDescent="0.3">
      <c r="A4397" t="s">
        <v>2</v>
      </c>
      <c r="B4397">
        <v>22387</v>
      </c>
      <c r="C4397">
        <v>7</v>
      </c>
      <c r="D4397">
        <v>0</v>
      </c>
      <c r="E4397">
        <v>46</v>
      </c>
      <c r="F4397">
        <v>62</v>
      </c>
      <c r="G4397">
        <v>142</v>
      </c>
      <c r="H4397">
        <v>77</v>
      </c>
      <c r="I4397">
        <v>8</v>
      </c>
      <c r="J4397">
        <v>18</v>
      </c>
      <c r="K4397">
        <v>0</v>
      </c>
      <c r="L4397">
        <v>642</v>
      </c>
      <c r="N4397" cm="1">
        <f t="array" ref="N4397">SUMPRODUCT(C4397:K4397,TRANSPOSE(('Derivation of PM - 8 Factors'!$Q$32:$Q$40)))+'Derivation of PM - 8 Factors'!$Q$31</f>
        <v>1.0522108059803137</v>
      </c>
      <c r="O4397" cm="1">
        <f t="array" ref="O4397">SUMPRODUCT(C4397:L4397,TRANSPOSE('Derivation of PM - 8 Fact+FICO'!$S$30:$S$39))+Predictions!$S$37</f>
        <v>1.1253005291003972</v>
      </c>
      <c r="P4397">
        <f>(L4397*'Derivation of PM - FICO ONLY'!$L$30)+'Derivation of PM - FICO ONLY'!$L$29</f>
        <v>0.57173559024041576</v>
      </c>
      <c r="Q4397">
        <f>'Derivation of PM - 6 Fact'!$AN$34+('Derivation of PM - 6 Fact'!$AN$35*Predictions!C4397)+('Derivation of PM - 6 Fact'!$AN$36*Predictions!E4397)+('Derivation of PM - 6 Fact'!$AN$37*Predictions!F4397)+('Derivation of PM - 6 Fact'!$AN$38*Predictions!G4397)+('Derivation of PM - 6 Fact'!$AN$39*Predictions!H4397)+('Derivation of PM - 6 Fact'!$AN$40*Predictions!L4397)</f>
        <v>1.0047991826706131</v>
      </c>
      <c r="U4397">
        <f t="shared" si="273"/>
        <v>1</v>
      </c>
      <c r="V4397">
        <f t="shared" si="274"/>
        <v>1</v>
      </c>
      <c r="W4397">
        <f t="shared" si="275"/>
        <v>1</v>
      </c>
      <c r="X4397">
        <f t="shared" si="276"/>
        <v>1</v>
      </c>
    </row>
    <row r="4398" spans="1:24" x14ac:dyDescent="0.3">
      <c r="A4398" t="s">
        <v>2</v>
      </c>
      <c r="B4398">
        <v>22388</v>
      </c>
      <c r="C4398">
        <v>8</v>
      </c>
      <c r="D4398">
        <v>0</v>
      </c>
      <c r="E4398">
        <v>467</v>
      </c>
      <c r="F4398">
        <v>25</v>
      </c>
      <c r="G4398">
        <v>88</v>
      </c>
      <c r="H4398">
        <v>58</v>
      </c>
      <c r="I4398">
        <v>4</v>
      </c>
      <c r="J4398">
        <v>14</v>
      </c>
      <c r="K4398">
        <v>1</v>
      </c>
      <c r="L4398">
        <v>725</v>
      </c>
      <c r="N4398" cm="1">
        <f t="array" ref="N4398">SUMPRODUCT(C4398:K4398,TRANSPOSE(('Derivation of PM - 8 Factors'!$Q$32:$Q$40)))+'Derivation of PM - 8 Factors'!$Q$31</f>
        <v>0.96879044609010867</v>
      </c>
      <c r="O4398" cm="1">
        <f t="array" ref="O4398">SUMPRODUCT(C4398:L4398,TRANSPOSE('Derivation of PM - 8 Fact+FICO'!$S$30:$S$39))+Predictions!$S$37</f>
        <v>1.0435909901340659</v>
      </c>
      <c r="P4398">
        <f>(L4398*'Derivation of PM - FICO ONLY'!$L$30)+'Derivation of PM - FICO ONLY'!$L$29</f>
        <v>0.88573596854792336</v>
      </c>
      <c r="Q4398">
        <f>'Derivation of PM - 6 Fact'!$AN$34+('Derivation of PM - 6 Fact'!$AN$35*Predictions!C4398)+('Derivation of PM - 6 Fact'!$AN$36*Predictions!E4398)+('Derivation of PM - 6 Fact'!$AN$37*Predictions!F4398)+('Derivation of PM - 6 Fact'!$AN$38*Predictions!G4398)+('Derivation of PM - 6 Fact'!$AN$39*Predictions!H4398)+('Derivation of PM - 6 Fact'!$AN$40*Predictions!L4398)</f>
        <v>0.99064479296787955</v>
      </c>
      <c r="U4398">
        <f t="shared" si="273"/>
        <v>1</v>
      </c>
      <c r="V4398">
        <f t="shared" si="274"/>
        <v>1</v>
      </c>
      <c r="W4398">
        <f t="shared" si="275"/>
        <v>1</v>
      </c>
      <c r="X4398">
        <f t="shared" si="276"/>
        <v>1</v>
      </c>
    </row>
    <row r="4399" spans="1:24" x14ac:dyDescent="0.3">
      <c r="A4399" t="s">
        <v>2</v>
      </c>
      <c r="B4399">
        <v>22389</v>
      </c>
      <c r="C4399">
        <v>4</v>
      </c>
      <c r="D4399">
        <v>0</v>
      </c>
      <c r="E4399">
        <v>-138</v>
      </c>
      <c r="F4399">
        <v>40</v>
      </c>
      <c r="G4399">
        <v>70</v>
      </c>
      <c r="H4399">
        <v>84</v>
      </c>
      <c r="I4399">
        <v>15</v>
      </c>
      <c r="J4399">
        <v>18</v>
      </c>
      <c r="K4399">
        <v>0</v>
      </c>
      <c r="L4399">
        <v>515</v>
      </c>
      <c r="N4399" cm="1">
        <f t="array" ref="N4399">SUMPRODUCT(C4399:K4399,TRANSPOSE(('Derivation of PM - 8 Factors'!$Q$32:$Q$40)))+'Derivation of PM - 8 Factors'!$Q$31</f>
        <v>0.48408512707074214</v>
      </c>
      <c r="O4399" cm="1">
        <f t="array" ref="O4399">SUMPRODUCT(C4399:L4399,TRANSPOSE('Derivation of PM - 8 Fact+FICO'!$S$30:$S$39))+Predictions!$S$37</f>
        <v>0.55904527157303885</v>
      </c>
      <c r="P4399">
        <f>(L4399*'Derivation of PM - FICO ONLY'!$L$30)+'Derivation of PM - FICO ONLY'!$L$29</f>
        <v>9.1277180059048169E-2</v>
      </c>
      <c r="Q4399">
        <f>'Derivation of PM - 6 Fact'!$AN$34+('Derivation of PM - 6 Fact'!$AN$35*Predictions!C4399)+('Derivation of PM - 6 Fact'!$AN$36*Predictions!E4399)+('Derivation of PM - 6 Fact'!$AN$37*Predictions!F4399)+('Derivation of PM - 6 Fact'!$AN$38*Predictions!G4399)+('Derivation of PM - 6 Fact'!$AN$39*Predictions!H4399)+('Derivation of PM - 6 Fact'!$AN$40*Predictions!L4399)</f>
        <v>0.4251783571077084</v>
      </c>
      <c r="U4399">
        <f t="shared" si="273"/>
        <v>0</v>
      </c>
      <c r="V4399">
        <f t="shared" si="274"/>
        <v>1</v>
      </c>
      <c r="W4399">
        <f t="shared" si="275"/>
        <v>0</v>
      </c>
      <c r="X4399">
        <f t="shared" si="276"/>
        <v>0</v>
      </c>
    </row>
    <row r="4400" spans="1:24" x14ac:dyDescent="0.3">
      <c r="A4400" t="s">
        <v>2</v>
      </c>
      <c r="B4400">
        <v>22390</v>
      </c>
      <c r="C4400">
        <v>1</v>
      </c>
      <c r="D4400">
        <v>91</v>
      </c>
      <c r="E4400">
        <v>162</v>
      </c>
      <c r="F4400">
        <v>24</v>
      </c>
      <c r="G4400">
        <v>23</v>
      </c>
      <c r="H4400">
        <v>45</v>
      </c>
      <c r="I4400">
        <v>3</v>
      </c>
      <c r="J4400">
        <v>10</v>
      </c>
      <c r="K4400">
        <v>0</v>
      </c>
      <c r="L4400">
        <v>620</v>
      </c>
      <c r="N4400" cm="1">
        <f t="array" ref="N4400">SUMPRODUCT(C4400:K4400,TRANSPOSE(('Derivation of PM - 8 Factors'!$Q$32:$Q$40)))+'Derivation of PM - 8 Factors'!$Q$31</f>
        <v>0.19793283383468271</v>
      </c>
      <c r="O4400" cm="1">
        <f t="array" ref="O4400">SUMPRODUCT(C4400:L4400,TRANSPOSE('Derivation of PM - 8 Fact+FICO'!$S$30:$S$39))+Predictions!$S$37</f>
        <v>0.27495243200683289</v>
      </c>
      <c r="P4400">
        <f>(L4400*'Derivation of PM - FICO ONLY'!$L$30)+'Derivation of PM - FICO ONLY'!$L$29</f>
        <v>0.48850657430348599</v>
      </c>
      <c r="Q4400">
        <f>'Derivation of PM - 6 Fact'!$AN$34+('Derivation of PM - 6 Fact'!$AN$35*Predictions!C4400)+('Derivation of PM - 6 Fact'!$AN$36*Predictions!E4400)+('Derivation of PM - 6 Fact'!$AN$37*Predictions!F4400)+('Derivation of PM - 6 Fact'!$AN$38*Predictions!G4400)+('Derivation of PM - 6 Fact'!$AN$39*Predictions!H4400)+('Derivation of PM - 6 Fact'!$AN$40*Predictions!L4400)</f>
        <v>0.20681881108086131</v>
      </c>
      <c r="U4400">
        <f t="shared" si="273"/>
        <v>0</v>
      </c>
      <c r="V4400">
        <f t="shared" si="274"/>
        <v>0</v>
      </c>
      <c r="W4400">
        <f t="shared" si="275"/>
        <v>0</v>
      </c>
      <c r="X4400">
        <f t="shared" si="276"/>
        <v>0</v>
      </c>
    </row>
    <row r="4401" spans="1:24" x14ac:dyDescent="0.3">
      <c r="A4401" t="s">
        <v>2</v>
      </c>
      <c r="B4401">
        <v>22391</v>
      </c>
      <c r="C4401">
        <v>1</v>
      </c>
      <c r="D4401">
        <v>0</v>
      </c>
      <c r="E4401">
        <v>-68</v>
      </c>
      <c r="F4401">
        <v>48</v>
      </c>
      <c r="G4401">
        <v>36</v>
      </c>
      <c r="H4401">
        <v>54</v>
      </c>
      <c r="I4401">
        <v>14</v>
      </c>
      <c r="J4401">
        <v>17</v>
      </c>
      <c r="K4401">
        <v>1</v>
      </c>
      <c r="L4401">
        <v>588</v>
      </c>
      <c r="N4401" cm="1">
        <f t="array" ref="N4401">SUMPRODUCT(C4401:K4401,TRANSPOSE(('Derivation of PM - 8 Factors'!$Q$32:$Q$40)))+'Derivation of PM - 8 Factors'!$Q$31</f>
        <v>0.48106771241233026</v>
      </c>
      <c r="O4401" cm="1">
        <f t="array" ref="O4401">SUMPRODUCT(C4401:L4401,TRANSPOSE('Derivation of PM - 8 Fact+FICO'!$S$30:$S$39))+Predictions!$S$37</f>
        <v>0.55903738313164786</v>
      </c>
      <c r="P4401">
        <f>(L4401*'Derivation of PM - FICO ONLY'!$L$30)+'Derivation of PM - FICO ONLY'!$L$29</f>
        <v>0.36744618748613322</v>
      </c>
      <c r="Q4401">
        <f>'Derivation of PM - 6 Fact'!$AN$34+('Derivation of PM - 6 Fact'!$AN$35*Predictions!C4401)+('Derivation of PM - 6 Fact'!$AN$36*Predictions!E4401)+('Derivation of PM - 6 Fact'!$AN$37*Predictions!F4401)+('Derivation of PM - 6 Fact'!$AN$38*Predictions!G4401)+('Derivation of PM - 6 Fact'!$AN$39*Predictions!H4401)+('Derivation of PM - 6 Fact'!$AN$40*Predictions!L4401)</f>
        <v>0.47730602738631134</v>
      </c>
      <c r="U4401">
        <f t="shared" si="273"/>
        <v>0</v>
      </c>
      <c r="V4401">
        <f t="shared" si="274"/>
        <v>1</v>
      </c>
      <c r="W4401">
        <f t="shared" si="275"/>
        <v>0</v>
      </c>
      <c r="X4401">
        <f t="shared" si="276"/>
        <v>0</v>
      </c>
    </row>
    <row r="4402" spans="1:24" x14ac:dyDescent="0.3">
      <c r="A4402" t="s">
        <v>2</v>
      </c>
      <c r="B4402">
        <v>22392</v>
      </c>
      <c r="C4402">
        <v>2</v>
      </c>
      <c r="D4402">
        <v>14</v>
      </c>
      <c r="E4402">
        <v>-289</v>
      </c>
      <c r="F4402">
        <v>14</v>
      </c>
      <c r="G4402">
        <v>27</v>
      </c>
      <c r="H4402">
        <v>28</v>
      </c>
      <c r="I4402">
        <v>0</v>
      </c>
      <c r="J4402">
        <v>10</v>
      </c>
      <c r="K4402">
        <v>1</v>
      </c>
      <c r="L4402">
        <v>505</v>
      </c>
      <c r="N4402" cm="1">
        <f t="array" ref="N4402">SUMPRODUCT(C4402:K4402,TRANSPOSE(('Derivation of PM - 8 Factors'!$Q$32:$Q$40)))+'Derivation of PM - 8 Factors'!$Q$31</f>
        <v>0.15947422468868519</v>
      </c>
      <c r="O4402" cm="1">
        <f t="array" ref="O4402">SUMPRODUCT(C4402:L4402,TRANSPOSE('Derivation of PM - 8 Fact+FICO'!$S$30:$S$39))+Predictions!$S$37</f>
        <v>0.23466254752666343</v>
      </c>
      <c r="P4402">
        <f>(L4402*'Derivation of PM - FICO ONLY'!$L$30)+'Derivation of PM - FICO ONLY'!$L$29</f>
        <v>5.3445809178625625E-2</v>
      </c>
      <c r="Q4402">
        <f>'Derivation of PM - 6 Fact'!$AN$34+('Derivation of PM - 6 Fact'!$AN$35*Predictions!C4402)+('Derivation of PM - 6 Fact'!$AN$36*Predictions!E4402)+('Derivation of PM - 6 Fact'!$AN$37*Predictions!F4402)+('Derivation of PM - 6 Fact'!$AN$38*Predictions!G4402)+('Derivation of PM - 6 Fact'!$AN$39*Predictions!H4402)+('Derivation of PM - 6 Fact'!$AN$40*Predictions!L4402)</f>
        <v>0.20604138880217529</v>
      </c>
      <c r="U4402">
        <f t="shared" si="273"/>
        <v>0</v>
      </c>
      <c r="V4402">
        <f t="shared" si="274"/>
        <v>0</v>
      </c>
      <c r="W4402">
        <f t="shared" si="275"/>
        <v>0</v>
      </c>
      <c r="X4402">
        <f t="shared" si="276"/>
        <v>0</v>
      </c>
    </row>
    <row r="4403" spans="1:24" x14ac:dyDescent="0.3">
      <c r="A4403" t="s">
        <v>2</v>
      </c>
      <c r="B4403">
        <v>22393</v>
      </c>
      <c r="C4403">
        <v>8</v>
      </c>
      <c r="D4403">
        <v>0</v>
      </c>
      <c r="E4403">
        <v>158</v>
      </c>
      <c r="F4403">
        <v>69</v>
      </c>
      <c r="G4403">
        <v>167</v>
      </c>
      <c r="H4403">
        <v>84</v>
      </c>
      <c r="I4403">
        <v>0</v>
      </c>
      <c r="J4403">
        <v>9</v>
      </c>
      <c r="K4403">
        <v>0</v>
      </c>
      <c r="L4403">
        <v>648</v>
      </c>
      <c r="N4403" cm="1">
        <f t="array" ref="N4403">SUMPRODUCT(C4403:K4403,TRANSPOSE(('Derivation of PM - 8 Factors'!$Q$32:$Q$40)))+'Derivation of PM - 8 Factors'!$Q$31</f>
        <v>1.1194705280810786</v>
      </c>
      <c r="O4403" cm="1">
        <f t="array" ref="O4403">SUMPRODUCT(C4403:L4403,TRANSPOSE('Derivation of PM - 8 Fact+FICO'!$S$30:$S$39))+Predictions!$S$37</f>
        <v>1.190216360047482</v>
      </c>
      <c r="P4403">
        <f>(L4403*'Derivation of PM - FICO ONLY'!$L$30)+'Derivation of PM - FICO ONLY'!$L$29</f>
        <v>0.59443441276866937</v>
      </c>
      <c r="Q4403">
        <f>'Derivation of PM - 6 Fact'!$AN$34+('Derivation of PM - 6 Fact'!$AN$35*Predictions!C4403)+('Derivation of PM - 6 Fact'!$AN$36*Predictions!E4403)+('Derivation of PM - 6 Fact'!$AN$37*Predictions!F4403)+('Derivation of PM - 6 Fact'!$AN$38*Predictions!G4403)+('Derivation of PM - 6 Fact'!$AN$39*Predictions!H4403)+('Derivation of PM - 6 Fact'!$AN$40*Predictions!L4403)</f>
        <v>1.1300889468907409</v>
      </c>
      <c r="U4403">
        <f t="shared" si="273"/>
        <v>1</v>
      </c>
      <c r="V4403">
        <f t="shared" si="274"/>
        <v>1</v>
      </c>
      <c r="W4403">
        <f t="shared" si="275"/>
        <v>1</v>
      </c>
      <c r="X4403">
        <f t="shared" si="276"/>
        <v>1</v>
      </c>
    </row>
    <row r="4404" spans="1:24" x14ac:dyDescent="0.3">
      <c r="A4404" t="s">
        <v>2</v>
      </c>
      <c r="B4404">
        <v>22394</v>
      </c>
      <c r="C4404">
        <v>3</v>
      </c>
      <c r="D4404">
        <v>24</v>
      </c>
      <c r="E4404">
        <v>19</v>
      </c>
      <c r="F4404">
        <v>49</v>
      </c>
      <c r="G4404">
        <v>59</v>
      </c>
      <c r="H4404">
        <v>67</v>
      </c>
      <c r="I4404">
        <v>9</v>
      </c>
      <c r="J4404">
        <v>14</v>
      </c>
      <c r="K4404">
        <v>1</v>
      </c>
      <c r="L4404">
        <v>622</v>
      </c>
      <c r="N4404" cm="1">
        <f t="array" ref="N4404">SUMPRODUCT(C4404:K4404,TRANSPOSE(('Derivation of PM - 8 Factors'!$Q$32:$Q$40)))+'Derivation of PM - 8 Factors'!$Q$31</f>
        <v>0.60432592831741394</v>
      </c>
      <c r="O4404" cm="1">
        <f t="array" ref="O4404">SUMPRODUCT(C4404:L4404,TRANSPOSE('Derivation of PM - 8 Fact+FICO'!$S$30:$S$39))+Predictions!$S$37</f>
        <v>0.68218643480410279</v>
      </c>
      <c r="P4404">
        <f>(L4404*'Derivation of PM - FICO ONLY'!$L$30)+'Derivation of PM - FICO ONLY'!$L$29</f>
        <v>0.49607284847957023</v>
      </c>
      <c r="Q4404">
        <f>'Derivation of PM - 6 Fact'!$AN$34+('Derivation of PM - 6 Fact'!$AN$35*Predictions!C4404)+('Derivation of PM - 6 Fact'!$AN$36*Predictions!E4404)+('Derivation of PM - 6 Fact'!$AN$37*Predictions!F4404)+('Derivation of PM - 6 Fact'!$AN$38*Predictions!G4404)+('Derivation of PM - 6 Fact'!$AN$39*Predictions!H4404)+('Derivation of PM - 6 Fact'!$AN$40*Predictions!L4404)</f>
        <v>0.62789525757494447</v>
      </c>
      <c r="U4404">
        <f t="shared" si="273"/>
        <v>1</v>
      </c>
      <c r="V4404">
        <f t="shared" si="274"/>
        <v>1</v>
      </c>
      <c r="W4404">
        <f t="shared" si="275"/>
        <v>0</v>
      </c>
      <c r="X4404">
        <f t="shared" si="276"/>
        <v>1</v>
      </c>
    </row>
    <row r="4405" spans="1:24" x14ac:dyDescent="0.3">
      <c r="A4405" t="s">
        <v>2</v>
      </c>
      <c r="B4405">
        <v>22395</v>
      </c>
      <c r="C4405">
        <v>8</v>
      </c>
      <c r="D4405">
        <v>21</v>
      </c>
      <c r="E4405">
        <v>282</v>
      </c>
      <c r="F4405">
        <v>86</v>
      </c>
      <c r="G4405">
        <v>201</v>
      </c>
      <c r="H4405">
        <v>136</v>
      </c>
      <c r="I4405">
        <v>8</v>
      </c>
      <c r="J4405">
        <v>9</v>
      </c>
      <c r="K4405">
        <v>0</v>
      </c>
      <c r="L4405">
        <v>709</v>
      </c>
      <c r="N4405" cm="1">
        <f t="array" ref="N4405">SUMPRODUCT(C4405:K4405,TRANSPOSE(('Derivation of PM - 8 Factors'!$Q$32:$Q$40)))+'Derivation of PM - 8 Factors'!$Q$31</f>
        <v>0.91290981082586597</v>
      </c>
      <c r="O4405" cm="1">
        <f t="array" ref="O4405">SUMPRODUCT(C4405:L4405,TRANSPOSE('Derivation of PM - 8 Fact+FICO'!$S$30:$S$39))+Predictions!$S$37</f>
        <v>0.98662055412998639</v>
      </c>
      <c r="P4405">
        <f>(L4405*'Derivation of PM - FICO ONLY'!$L$30)+'Derivation of PM - FICO ONLY'!$L$29</f>
        <v>0.8252057751392472</v>
      </c>
      <c r="Q4405">
        <f>'Derivation of PM - 6 Fact'!$AN$34+('Derivation of PM - 6 Fact'!$AN$35*Predictions!C4405)+('Derivation of PM - 6 Fact'!$AN$36*Predictions!E4405)+('Derivation of PM - 6 Fact'!$AN$37*Predictions!F4405)+('Derivation of PM - 6 Fact'!$AN$38*Predictions!G4405)+('Derivation of PM - 6 Fact'!$AN$39*Predictions!H4405)+('Derivation of PM - 6 Fact'!$AN$40*Predictions!L4405)</f>
        <v>0.92694627303338339</v>
      </c>
      <c r="U4405">
        <f t="shared" si="273"/>
        <v>1</v>
      </c>
      <c r="V4405">
        <f t="shared" si="274"/>
        <v>1</v>
      </c>
      <c r="W4405">
        <f t="shared" si="275"/>
        <v>1</v>
      </c>
      <c r="X4405">
        <f t="shared" si="276"/>
        <v>1</v>
      </c>
    </row>
    <row r="4406" spans="1:24" x14ac:dyDescent="0.3">
      <c r="A4406" t="s">
        <v>2</v>
      </c>
      <c r="B4406">
        <v>22396</v>
      </c>
      <c r="C4406">
        <v>7</v>
      </c>
      <c r="D4406">
        <v>0</v>
      </c>
      <c r="E4406">
        <v>-21</v>
      </c>
      <c r="F4406">
        <v>68</v>
      </c>
      <c r="G4406">
        <v>143</v>
      </c>
      <c r="H4406">
        <v>137</v>
      </c>
      <c r="I4406">
        <v>17</v>
      </c>
      <c r="J4406">
        <v>20</v>
      </c>
      <c r="K4406">
        <v>0</v>
      </c>
      <c r="L4406">
        <v>490</v>
      </c>
      <c r="N4406" cm="1">
        <f t="array" ref="N4406">SUMPRODUCT(C4406:K4406,TRANSPOSE(('Derivation of PM - 8 Factors'!$Q$32:$Q$40)))+'Derivation of PM - 8 Factors'!$Q$31</f>
        <v>0.76081368381526371</v>
      </c>
      <c r="O4406" cm="1">
        <f t="array" ref="O4406">SUMPRODUCT(C4406:L4406,TRANSPOSE('Derivation of PM - 8 Fact+FICO'!$S$30:$S$39))+Predictions!$S$37</f>
        <v>0.83177834432246178</v>
      </c>
      <c r="P4406">
        <f>(L4406*'Derivation of PM - FICO ONLY'!$L$30)+'Derivation of PM - FICO ONLY'!$L$29</f>
        <v>-3.3012471420084122E-3</v>
      </c>
      <c r="Q4406">
        <f>'Derivation of PM - 6 Fact'!$AN$34+('Derivation of PM - 6 Fact'!$AN$35*Predictions!C4406)+('Derivation of PM - 6 Fact'!$AN$36*Predictions!E4406)+('Derivation of PM - 6 Fact'!$AN$37*Predictions!F4406)+('Derivation of PM - 6 Fact'!$AN$38*Predictions!G4406)+('Derivation of PM - 6 Fact'!$AN$39*Predictions!H4406)+('Derivation of PM - 6 Fact'!$AN$40*Predictions!L4406)</f>
        <v>0.69211117025345026</v>
      </c>
      <c r="U4406">
        <f t="shared" si="273"/>
        <v>1</v>
      </c>
      <c r="V4406">
        <f t="shared" si="274"/>
        <v>1</v>
      </c>
      <c r="W4406">
        <f t="shared" si="275"/>
        <v>0</v>
      </c>
      <c r="X4406">
        <f t="shared" si="276"/>
        <v>1</v>
      </c>
    </row>
    <row r="4407" spans="1:24" x14ac:dyDescent="0.3">
      <c r="A4407" t="s">
        <v>2</v>
      </c>
      <c r="B4407">
        <v>22397</v>
      </c>
      <c r="C4407">
        <v>7</v>
      </c>
      <c r="D4407">
        <v>47</v>
      </c>
      <c r="E4407">
        <v>177</v>
      </c>
      <c r="F4407">
        <v>62</v>
      </c>
      <c r="G4407">
        <v>134</v>
      </c>
      <c r="H4407">
        <v>74</v>
      </c>
      <c r="I4407">
        <v>7</v>
      </c>
      <c r="J4407">
        <v>8</v>
      </c>
      <c r="K4407">
        <v>0</v>
      </c>
      <c r="L4407">
        <v>610</v>
      </c>
      <c r="N4407" cm="1">
        <f t="array" ref="N4407">SUMPRODUCT(C4407:K4407,TRANSPOSE(('Derivation of PM - 8 Factors'!$Q$32:$Q$40)))+'Derivation of PM - 8 Factors'!$Q$31</f>
        <v>1.0729724941884871</v>
      </c>
      <c r="O4407" cm="1">
        <f t="array" ref="O4407">SUMPRODUCT(C4407:L4407,TRANSPOSE('Derivation of PM - 8 Fact+FICO'!$S$30:$S$39))+Predictions!$S$37</f>
        <v>1.1434092473296749</v>
      </c>
      <c r="P4407">
        <f>(L4407*'Derivation of PM - FICO ONLY'!$L$30)+'Derivation of PM - FICO ONLY'!$L$29</f>
        <v>0.450675203423063</v>
      </c>
      <c r="Q4407">
        <f>'Derivation of PM - 6 Fact'!$AN$34+('Derivation of PM - 6 Fact'!$AN$35*Predictions!C4407)+('Derivation of PM - 6 Fact'!$AN$36*Predictions!E4407)+('Derivation of PM - 6 Fact'!$AN$37*Predictions!F4407)+('Derivation of PM - 6 Fact'!$AN$38*Predictions!G4407)+('Derivation of PM - 6 Fact'!$AN$39*Predictions!H4407)+('Derivation of PM - 6 Fact'!$AN$40*Predictions!L4407)</f>
        <v>1.0880231435463923</v>
      </c>
      <c r="U4407">
        <f t="shared" si="273"/>
        <v>1</v>
      </c>
      <c r="V4407">
        <f t="shared" si="274"/>
        <v>1</v>
      </c>
      <c r="W4407">
        <f t="shared" si="275"/>
        <v>0</v>
      </c>
      <c r="X4407">
        <f t="shared" si="276"/>
        <v>1</v>
      </c>
    </row>
    <row r="4408" spans="1:24" x14ac:dyDescent="0.3">
      <c r="A4408" t="s">
        <v>2</v>
      </c>
      <c r="B4408">
        <v>22398</v>
      </c>
      <c r="C4408">
        <v>4</v>
      </c>
      <c r="D4408">
        <v>0</v>
      </c>
      <c r="E4408">
        <v>141</v>
      </c>
      <c r="F4408">
        <v>35</v>
      </c>
      <c r="G4408">
        <v>63</v>
      </c>
      <c r="H4408">
        <v>49</v>
      </c>
      <c r="I4408">
        <v>8</v>
      </c>
      <c r="J4408">
        <v>16</v>
      </c>
      <c r="K4408">
        <v>1</v>
      </c>
      <c r="L4408">
        <v>624</v>
      </c>
      <c r="N4408" cm="1">
        <f t="array" ref="N4408">SUMPRODUCT(C4408:K4408,TRANSPOSE(('Derivation of PM - 8 Factors'!$Q$32:$Q$40)))+'Derivation of PM - 8 Factors'!$Q$31</f>
        <v>0.64787873061462431</v>
      </c>
      <c r="O4408" cm="1">
        <f t="array" ref="O4408">SUMPRODUCT(C4408:L4408,TRANSPOSE('Derivation of PM - 8 Fact+FICO'!$S$30:$S$39))+Predictions!$S$37</f>
        <v>0.72276006397604409</v>
      </c>
      <c r="P4408">
        <f>(L4408*'Derivation of PM - FICO ONLY'!$L$30)+'Derivation of PM - FICO ONLY'!$L$29</f>
        <v>0.50363912265565491</v>
      </c>
      <c r="Q4408">
        <f>'Derivation of PM - 6 Fact'!$AN$34+('Derivation of PM - 6 Fact'!$AN$35*Predictions!C4408)+('Derivation of PM - 6 Fact'!$AN$36*Predictions!E4408)+('Derivation of PM - 6 Fact'!$AN$37*Predictions!F4408)+('Derivation of PM - 6 Fact'!$AN$38*Predictions!G4408)+('Derivation of PM - 6 Fact'!$AN$39*Predictions!H4408)+('Derivation of PM - 6 Fact'!$AN$40*Predictions!L4408)</f>
        <v>0.65368958221033213</v>
      </c>
      <c r="U4408">
        <f t="shared" si="273"/>
        <v>1</v>
      </c>
      <c r="V4408">
        <f t="shared" si="274"/>
        <v>1</v>
      </c>
      <c r="W4408">
        <f t="shared" si="275"/>
        <v>1</v>
      </c>
      <c r="X4408">
        <f t="shared" si="276"/>
        <v>1</v>
      </c>
    </row>
    <row r="4409" spans="1:24" x14ac:dyDescent="0.3">
      <c r="A4409" t="s">
        <v>2</v>
      </c>
      <c r="B4409">
        <v>22399</v>
      </c>
      <c r="C4409">
        <v>7</v>
      </c>
      <c r="D4409">
        <v>60</v>
      </c>
      <c r="E4409">
        <v>176</v>
      </c>
      <c r="F4409">
        <v>56</v>
      </c>
      <c r="G4409">
        <v>123</v>
      </c>
      <c r="H4409">
        <v>80</v>
      </c>
      <c r="I4409">
        <v>6</v>
      </c>
      <c r="J4409">
        <v>16</v>
      </c>
      <c r="K4409">
        <v>0</v>
      </c>
      <c r="L4409">
        <v>730</v>
      </c>
      <c r="N4409" cm="1">
        <f t="array" ref="N4409">SUMPRODUCT(C4409:K4409,TRANSPOSE(('Derivation of PM - 8 Factors'!$Q$32:$Q$40)))+'Derivation of PM - 8 Factors'!$Q$31</f>
        <v>1.0276910501037049</v>
      </c>
      <c r="O4409" cm="1">
        <f t="array" ref="O4409">SUMPRODUCT(C4409:L4409,TRANSPOSE('Derivation of PM - 8 Fact+FICO'!$S$30:$S$39))+Predictions!$S$37</f>
        <v>1.1051453354040279</v>
      </c>
      <c r="P4409">
        <f>(L4409*'Derivation of PM - FICO ONLY'!$L$30)+'Derivation of PM - FICO ONLY'!$L$29</f>
        <v>0.90465165398813485</v>
      </c>
      <c r="Q4409">
        <f>'Derivation of PM - 6 Fact'!$AN$34+('Derivation of PM - 6 Fact'!$AN$35*Predictions!C4409)+('Derivation of PM - 6 Fact'!$AN$36*Predictions!E4409)+('Derivation of PM - 6 Fact'!$AN$37*Predictions!F4409)+('Derivation of PM - 6 Fact'!$AN$38*Predictions!G4409)+('Derivation of PM - 6 Fact'!$AN$39*Predictions!H4409)+('Derivation of PM - 6 Fact'!$AN$40*Predictions!L4409)</f>
        <v>1.0056658948587396</v>
      </c>
      <c r="U4409">
        <f t="shared" si="273"/>
        <v>1</v>
      </c>
      <c r="V4409">
        <f t="shared" si="274"/>
        <v>1</v>
      </c>
      <c r="W4409">
        <f t="shared" si="275"/>
        <v>1</v>
      </c>
      <c r="X4409">
        <f t="shared" si="276"/>
        <v>1</v>
      </c>
    </row>
    <row r="4410" spans="1:24" x14ac:dyDescent="0.3">
      <c r="A4410" t="s">
        <v>2</v>
      </c>
      <c r="B4410">
        <v>22400</v>
      </c>
      <c r="C4410">
        <v>4</v>
      </c>
      <c r="D4410">
        <v>20</v>
      </c>
      <c r="E4410">
        <v>-130</v>
      </c>
      <c r="F4410">
        <v>0</v>
      </c>
      <c r="G4410">
        <v>28</v>
      </c>
      <c r="H4410">
        <v>20</v>
      </c>
      <c r="I4410">
        <v>10</v>
      </c>
      <c r="J4410">
        <v>18</v>
      </c>
      <c r="K4410">
        <v>0</v>
      </c>
      <c r="L4410">
        <v>609</v>
      </c>
      <c r="N4410" cm="1">
        <f t="array" ref="N4410">SUMPRODUCT(C4410:K4410,TRANSPOSE(('Derivation of PM - 8 Factors'!$Q$32:$Q$40)))+'Derivation of PM - 8 Factors'!$Q$31</f>
        <v>0.41221641279672738</v>
      </c>
      <c r="O4410" cm="1">
        <f t="array" ref="O4410">SUMPRODUCT(C4410:L4410,TRANSPOSE('Derivation of PM - 8 Fact+FICO'!$S$30:$S$39))+Predictions!$S$37</f>
        <v>0.48993622170394918</v>
      </c>
      <c r="P4410">
        <f>(L4410*'Derivation of PM - FICO ONLY'!$L$30)+'Derivation of PM - FICO ONLY'!$L$29</f>
        <v>0.44689206633502088</v>
      </c>
      <c r="Q4410">
        <f>'Derivation of PM - 6 Fact'!$AN$34+('Derivation of PM - 6 Fact'!$AN$35*Predictions!C4410)+('Derivation of PM - 6 Fact'!$AN$36*Predictions!E4410)+('Derivation of PM - 6 Fact'!$AN$37*Predictions!F4410)+('Derivation of PM - 6 Fact'!$AN$38*Predictions!G4410)+('Derivation of PM - 6 Fact'!$AN$39*Predictions!H4410)+('Derivation of PM - 6 Fact'!$AN$40*Predictions!L4410)</f>
        <v>0.3592853288003614</v>
      </c>
      <c r="U4410">
        <f t="shared" si="273"/>
        <v>0</v>
      </c>
      <c r="V4410">
        <f t="shared" si="274"/>
        <v>0</v>
      </c>
      <c r="W4410">
        <f t="shared" si="275"/>
        <v>0</v>
      </c>
      <c r="X4410">
        <f t="shared" si="276"/>
        <v>0</v>
      </c>
    </row>
    <row r="4411" spans="1:24" x14ac:dyDescent="0.3">
      <c r="A4411" t="s">
        <v>2</v>
      </c>
      <c r="B4411">
        <v>22401</v>
      </c>
      <c r="C4411">
        <v>8</v>
      </c>
      <c r="D4411">
        <v>75</v>
      </c>
      <c r="E4411">
        <v>167</v>
      </c>
      <c r="F4411">
        <v>99</v>
      </c>
      <c r="G4411">
        <v>222</v>
      </c>
      <c r="H4411">
        <v>130</v>
      </c>
      <c r="I4411">
        <v>14</v>
      </c>
      <c r="J4411">
        <v>19</v>
      </c>
      <c r="K4411">
        <v>0</v>
      </c>
      <c r="L4411">
        <v>712</v>
      </c>
      <c r="N4411" cm="1">
        <f t="array" ref="N4411">SUMPRODUCT(C4411:K4411,TRANSPOSE(('Derivation of PM - 8 Factors'!$Q$32:$Q$40)))+'Derivation of PM - 8 Factors'!$Q$31</f>
        <v>1.1062549420582339</v>
      </c>
      <c r="O4411" cm="1">
        <f t="array" ref="O4411">SUMPRODUCT(C4411:L4411,TRANSPOSE('Derivation of PM - 8 Fact+FICO'!$S$30:$S$39))+Predictions!$S$37</f>
        <v>1.1794388013938737</v>
      </c>
      <c r="P4411">
        <f>(L4411*'Derivation of PM - FICO ONLY'!$L$30)+'Derivation of PM - FICO ONLY'!$L$29</f>
        <v>0.83655518640337401</v>
      </c>
      <c r="Q4411">
        <f>'Derivation of PM - 6 Fact'!$AN$34+('Derivation of PM - 6 Fact'!$AN$35*Predictions!C4411)+('Derivation of PM - 6 Fact'!$AN$36*Predictions!E4411)+('Derivation of PM - 6 Fact'!$AN$37*Predictions!F4411)+('Derivation of PM - 6 Fact'!$AN$38*Predictions!G4411)+('Derivation of PM - 6 Fact'!$AN$39*Predictions!H4411)+('Derivation of PM - 6 Fact'!$AN$40*Predictions!L4411)</f>
        <v>1.0699930953671777</v>
      </c>
      <c r="U4411">
        <f t="shared" si="273"/>
        <v>1</v>
      </c>
      <c r="V4411">
        <f t="shared" si="274"/>
        <v>1</v>
      </c>
      <c r="W4411">
        <f t="shared" si="275"/>
        <v>1</v>
      </c>
      <c r="X4411">
        <f t="shared" si="276"/>
        <v>1</v>
      </c>
    </row>
    <row r="4412" spans="1:24" x14ac:dyDescent="0.3">
      <c r="A4412" t="s">
        <v>2</v>
      </c>
      <c r="B4412">
        <v>22402</v>
      </c>
      <c r="C4412">
        <v>1</v>
      </c>
      <c r="D4412">
        <v>24</v>
      </c>
      <c r="E4412">
        <v>126</v>
      </c>
      <c r="F4412">
        <v>2</v>
      </c>
      <c r="G4412">
        <v>15</v>
      </c>
      <c r="H4412">
        <v>9</v>
      </c>
      <c r="I4412">
        <v>14</v>
      </c>
      <c r="J4412">
        <v>20</v>
      </c>
      <c r="K4412">
        <v>1</v>
      </c>
      <c r="L4412">
        <v>504</v>
      </c>
      <c r="N4412" cm="1">
        <f t="array" ref="N4412">SUMPRODUCT(C4412:K4412,TRANSPOSE(('Derivation of PM - 8 Factors'!$Q$32:$Q$40)))+'Derivation of PM - 8 Factors'!$Q$31</f>
        <v>0.10453069037962251</v>
      </c>
      <c r="O4412" cm="1">
        <f t="array" ref="O4412">SUMPRODUCT(C4412:L4412,TRANSPOSE('Derivation of PM - 8 Fact+FICO'!$S$30:$S$39))+Predictions!$S$37</f>
        <v>0.1743433230712666</v>
      </c>
      <c r="P4412">
        <f>(L4412*'Derivation of PM - FICO ONLY'!$L$30)+'Derivation of PM - FICO ONLY'!$L$29</f>
        <v>4.9662672090583282E-2</v>
      </c>
      <c r="Q4412">
        <f>'Derivation of PM - 6 Fact'!$AN$34+('Derivation of PM - 6 Fact'!$AN$35*Predictions!C4412)+('Derivation of PM - 6 Fact'!$AN$36*Predictions!E4412)+('Derivation of PM - 6 Fact'!$AN$37*Predictions!F4412)+('Derivation of PM - 6 Fact'!$AN$38*Predictions!G4412)+('Derivation of PM - 6 Fact'!$AN$39*Predictions!H4412)+('Derivation of PM - 6 Fact'!$AN$40*Predictions!L4412)</f>
        <v>7.6632366831693874E-2</v>
      </c>
      <c r="U4412">
        <f t="shared" si="273"/>
        <v>0</v>
      </c>
      <c r="V4412">
        <f t="shared" si="274"/>
        <v>0</v>
      </c>
      <c r="W4412">
        <f t="shared" si="275"/>
        <v>0</v>
      </c>
      <c r="X4412">
        <f t="shared" si="276"/>
        <v>0</v>
      </c>
    </row>
    <row r="4413" spans="1:24" x14ac:dyDescent="0.3">
      <c r="A4413" t="s">
        <v>2</v>
      </c>
      <c r="B4413">
        <v>22403</v>
      </c>
      <c r="C4413">
        <v>8</v>
      </c>
      <c r="D4413">
        <v>0</v>
      </c>
      <c r="E4413">
        <v>468</v>
      </c>
      <c r="F4413">
        <v>21</v>
      </c>
      <c r="G4413">
        <v>84</v>
      </c>
      <c r="H4413">
        <v>59</v>
      </c>
      <c r="I4413">
        <v>18</v>
      </c>
      <c r="J4413">
        <v>20</v>
      </c>
      <c r="K4413">
        <v>0</v>
      </c>
      <c r="L4413">
        <v>655</v>
      </c>
      <c r="N4413" cm="1">
        <f t="array" ref="N4413">SUMPRODUCT(C4413:K4413,TRANSPOSE(('Derivation of PM - 8 Factors'!$Q$32:$Q$40)))+'Derivation of PM - 8 Factors'!$Q$31</f>
        <v>1.0058318573889344</v>
      </c>
      <c r="O4413" cm="1">
        <f t="array" ref="O4413">SUMPRODUCT(C4413:L4413,TRANSPOSE('Derivation of PM - 8 Fact+FICO'!$S$30:$S$39))+Predictions!$S$37</f>
        <v>1.0776469070248682</v>
      </c>
      <c r="P4413">
        <f>(L4413*'Derivation of PM - FICO ONLY'!$L$30)+'Derivation of PM - FICO ONLY'!$L$29</f>
        <v>0.62091637238496511</v>
      </c>
      <c r="Q4413">
        <f>'Derivation of PM - 6 Fact'!$AN$34+('Derivation of PM - 6 Fact'!$AN$35*Predictions!C4413)+('Derivation of PM - 6 Fact'!$AN$36*Predictions!E4413)+('Derivation of PM - 6 Fact'!$AN$37*Predictions!F4413)+('Derivation of PM - 6 Fact'!$AN$38*Predictions!G4413)+('Derivation of PM - 6 Fact'!$AN$39*Predictions!H4413)+('Derivation of PM - 6 Fact'!$AN$40*Predictions!L4413)</f>
        <v>0.92975004442460285</v>
      </c>
      <c r="U4413">
        <f t="shared" si="273"/>
        <v>1</v>
      </c>
      <c r="V4413">
        <f t="shared" si="274"/>
        <v>1</v>
      </c>
      <c r="W4413">
        <f t="shared" si="275"/>
        <v>1</v>
      </c>
      <c r="X4413">
        <f t="shared" si="276"/>
        <v>1</v>
      </c>
    </row>
    <row r="4414" spans="1:24" x14ac:dyDescent="0.3">
      <c r="A4414" t="s">
        <v>2</v>
      </c>
      <c r="B4414">
        <v>22404</v>
      </c>
      <c r="C4414">
        <v>8</v>
      </c>
      <c r="D4414">
        <v>21</v>
      </c>
      <c r="E4414">
        <v>333</v>
      </c>
      <c r="F4414">
        <v>32</v>
      </c>
      <c r="G4414">
        <v>96</v>
      </c>
      <c r="H4414">
        <v>54</v>
      </c>
      <c r="I4414">
        <v>15</v>
      </c>
      <c r="J4414">
        <v>20</v>
      </c>
      <c r="K4414">
        <v>0</v>
      </c>
      <c r="L4414">
        <v>681</v>
      </c>
      <c r="N4414" cm="1">
        <f t="array" ref="N4414">SUMPRODUCT(C4414:K4414,TRANSPOSE(('Derivation of PM - 8 Factors'!$Q$32:$Q$40)))+'Derivation of PM - 8 Factors'!$Q$31</f>
        <v>1.1446032593140454</v>
      </c>
      <c r="O4414" cm="1">
        <f t="array" ref="O4414">SUMPRODUCT(C4414:L4414,TRANSPOSE('Derivation of PM - 8 Fact+FICO'!$S$30:$S$39))+Predictions!$S$37</f>
        <v>1.2179685129084294</v>
      </c>
      <c r="P4414">
        <f>(L4414*'Derivation of PM - FICO ONLY'!$L$30)+'Derivation of PM - FICO ONLY'!$L$29</f>
        <v>0.71927793667406381</v>
      </c>
      <c r="Q4414">
        <f>'Derivation of PM - 6 Fact'!$AN$34+('Derivation of PM - 6 Fact'!$AN$35*Predictions!C4414)+('Derivation of PM - 6 Fact'!$AN$36*Predictions!E4414)+('Derivation of PM - 6 Fact'!$AN$37*Predictions!F4414)+('Derivation of PM - 6 Fact'!$AN$38*Predictions!G4414)+('Derivation of PM - 6 Fact'!$AN$39*Predictions!H4414)+('Derivation of PM - 6 Fact'!$AN$40*Predictions!L4414)</f>
        <v>1.0780699551124155</v>
      </c>
      <c r="U4414">
        <f t="shared" si="273"/>
        <v>1</v>
      </c>
      <c r="V4414">
        <f t="shared" si="274"/>
        <v>1</v>
      </c>
      <c r="W4414">
        <f t="shared" si="275"/>
        <v>1</v>
      </c>
      <c r="X4414">
        <f t="shared" si="276"/>
        <v>1</v>
      </c>
    </row>
    <row r="4415" spans="1:24" x14ac:dyDescent="0.3">
      <c r="A4415" t="s">
        <v>2</v>
      </c>
      <c r="B4415">
        <v>22405</v>
      </c>
      <c r="C4415">
        <v>7</v>
      </c>
      <c r="D4415">
        <v>77</v>
      </c>
      <c r="E4415">
        <v>178</v>
      </c>
      <c r="F4415">
        <v>73</v>
      </c>
      <c r="G4415">
        <v>156</v>
      </c>
      <c r="H4415">
        <v>84</v>
      </c>
      <c r="I4415">
        <v>4</v>
      </c>
      <c r="J4415">
        <v>11</v>
      </c>
      <c r="K4415">
        <v>0</v>
      </c>
      <c r="L4415">
        <v>757</v>
      </c>
      <c r="N4415" cm="1">
        <f t="array" ref="N4415">SUMPRODUCT(C4415:K4415,TRANSPOSE(('Derivation of PM - 8 Factors'!$Q$32:$Q$40)))+'Derivation of PM - 8 Factors'!$Q$31</f>
        <v>1.0929365932840134</v>
      </c>
      <c r="O4415" cm="1">
        <f t="array" ref="O4415">SUMPRODUCT(C4415:L4415,TRANSPOSE('Derivation of PM - 8 Fact+FICO'!$S$30:$S$39))+Predictions!$S$37</f>
        <v>1.1695652061562727</v>
      </c>
      <c r="P4415">
        <f>(L4415*'Derivation of PM - FICO ONLY'!$L$30)+'Derivation of PM - FICO ONLY'!$L$29</f>
        <v>1.0067963553652757</v>
      </c>
      <c r="Q4415">
        <f>'Derivation of PM - 6 Fact'!$AN$34+('Derivation of PM - 6 Fact'!$AN$35*Predictions!C4415)+('Derivation of PM - 6 Fact'!$AN$36*Predictions!E4415)+('Derivation of PM - 6 Fact'!$AN$37*Predictions!F4415)+('Derivation of PM - 6 Fact'!$AN$38*Predictions!G4415)+('Derivation of PM - 6 Fact'!$AN$39*Predictions!H4415)+('Derivation of PM - 6 Fact'!$AN$40*Predictions!L4415)</f>
        <v>1.1072249948277544</v>
      </c>
      <c r="U4415">
        <f t="shared" si="273"/>
        <v>1</v>
      </c>
      <c r="V4415">
        <f t="shared" si="274"/>
        <v>1</v>
      </c>
      <c r="W4415">
        <f t="shared" si="275"/>
        <v>1</v>
      </c>
      <c r="X4415">
        <f t="shared" si="276"/>
        <v>1</v>
      </c>
    </row>
    <row r="4416" spans="1:24" x14ac:dyDescent="0.3">
      <c r="A4416" t="s">
        <v>2</v>
      </c>
      <c r="B4416">
        <v>22406</v>
      </c>
      <c r="C4416">
        <v>8</v>
      </c>
      <c r="D4416">
        <v>0</v>
      </c>
      <c r="E4416">
        <v>231</v>
      </c>
      <c r="F4416">
        <v>3</v>
      </c>
      <c r="G4416">
        <v>47</v>
      </c>
      <c r="H4416">
        <v>44</v>
      </c>
      <c r="I4416">
        <v>15</v>
      </c>
      <c r="J4416">
        <v>16</v>
      </c>
      <c r="K4416">
        <v>0</v>
      </c>
      <c r="L4416">
        <v>553</v>
      </c>
      <c r="N4416" cm="1">
        <f t="array" ref="N4416">SUMPRODUCT(C4416:K4416,TRANSPOSE(('Derivation of PM - 8 Factors'!$Q$32:$Q$40)))+'Derivation of PM - 8 Factors'!$Q$31</f>
        <v>0.92082078079983432</v>
      </c>
      <c r="O4416" cm="1">
        <f t="array" ref="O4416">SUMPRODUCT(C4416:L4416,TRANSPOSE('Derivation of PM - 8 Fact+FICO'!$S$30:$S$39))+Predictions!$S$37</f>
        <v>0.99206976956791493</v>
      </c>
      <c r="P4416">
        <f>(L4416*'Derivation of PM - FICO ONLY'!$L$30)+'Derivation of PM - FICO ONLY'!$L$29</f>
        <v>0.2350363894046541</v>
      </c>
      <c r="Q4416">
        <f>'Derivation of PM - 6 Fact'!$AN$34+('Derivation of PM - 6 Fact'!$AN$35*Predictions!C4416)+('Derivation of PM - 6 Fact'!$AN$36*Predictions!E4416)+('Derivation of PM - 6 Fact'!$AN$37*Predictions!F4416)+('Derivation of PM - 6 Fact'!$AN$38*Predictions!G4416)+('Derivation of PM - 6 Fact'!$AN$39*Predictions!H4416)+('Derivation of PM - 6 Fact'!$AN$40*Predictions!L4416)</f>
        <v>0.865899762587649</v>
      </c>
      <c r="U4416">
        <f t="shared" si="273"/>
        <v>1</v>
      </c>
      <c r="V4416">
        <f t="shared" si="274"/>
        <v>1</v>
      </c>
      <c r="W4416">
        <f t="shared" si="275"/>
        <v>0</v>
      </c>
      <c r="X4416">
        <f t="shared" si="276"/>
        <v>1</v>
      </c>
    </row>
    <row r="4417" spans="1:24" x14ac:dyDescent="0.3">
      <c r="A4417" t="s">
        <v>2</v>
      </c>
      <c r="B4417">
        <v>22407</v>
      </c>
      <c r="C4417">
        <v>2</v>
      </c>
      <c r="D4417">
        <v>0</v>
      </c>
      <c r="E4417">
        <v>-291</v>
      </c>
      <c r="F4417">
        <v>40</v>
      </c>
      <c r="G4417">
        <v>40</v>
      </c>
      <c r="H4417">
        <v>29</v>
      </c>
      <c r="I4417">
        <v>8</v>
      </c>
      <c r="J4417">
        <v>14</v>
      </c>
      <c r="K4417">
        <v>0</v>
      </c>
      <c r="L4417">
        <v>478</v>
      </c>
      <c r="N4417" cm="1">
        <f t="array" ref="N4417">SUMPRODUCT(C4417:K4417,TRANSPOSE(('Derivation of PM - 8 Factors'!$Q$32:$Q$40)))+'Derivation of PM - 8 Factors'!$Q$31</f>
        <v>0.63599166575956212</v>
      </c>
      <c r="O4417" cm="1">
        <f t="array" ref="O4417">SUMPRODUCT(C4417:L4417,TRANSPOSE('Derivation of PM - 8 Fact+FICO'!$S$30:$S$39))+Predictions!$S$37</f>
        <v>0.7089998964294919</v>
      </c>
      <c r="P4417">
        <f>(L4417*'Derivation of PM - FICO ONLY'!$L$30)+'Derivation of PM - FICO ONLY'!$L$29</f>
        <v>-4.8698892198515642E-2</v>
      </c>
      <c r="Q4417">
        <f>'Derivation of PM - 6 Fact'!$AN$34+('Derivation of PM - 6 Fact'!$AN$35*Predictions!C4417)+('Derivation of PM - 6 Fact'!$AN$36*Predictions!E4417)+('Derivation of PM - 6 Fact'!$AN$37*Predictions!F4417)+('Derivation of PM - 6 Fact'!$AN$38*Predictions!G4417)+('Derivation of PM - 6 Fact'!$AN$39*Predictions!H4417)+('Derivation of PM - 6 Fact'!$AN$40*Predictions!L4417)</f>
        <v>0.6014528844673428</v>
      </c>
      <c r="U4417">
        <f t="shared" si="273"/>
        <v>1</v>
      </c>
      <c r="V4417">
        <f t="shared" si="274"/>
        <v>1</v>
      </c>
      <c r="W4417">
        <f t="shared" si="275"/>
        <v>0</v>
      </c>
      <c r="X4417">
        <f t="shared" si="276"/>
        <v>1</v>
      </c>
    </row>
    <row r="4418" spans="1:24" x14ac:dyDescent="0.3">
      <c r="A4418" t="s">
        <v>2</v>
      </c>
      <c r="B4418">
        <v>22408</v>
      </c>
      <c r="C4418">
        <v>2</v>
      </c>
      <c r="D4418">
        <v>96</v>
      </c>
      <c r="E4418">
        <v>-174</v>
      </c>
      <c r="F4418">
        <v>40</v>
      </c>
      <c r="G4418">
        <v>46</v>
      </c>
      <c r="H4418">
        <v>58</v>
      </c>
      <c r="I4418">
        <v>2</v>
      </c>
      <c r="J4418">
        <v>4</v>
      </c>
      <c r="K4418">
        <v>0</v>
      </c>
      <c r="L4418">
        <v>561</v>
      </c>
      <c r="N4418" cm="1">
        <f t="array" ref="N4418">SUMPRODUCT(C4418:K4418,TRANSPOSE(('Derivation of PM - 8 Factors'!$Q$32:$Q$40)))+'Derivation of PM - 8 Factors'!$Q$31</f>
        <v>0.34797216478087756</v>
      </c>
      <c r="O4418" cm="1">
        <f t="array" ref="O4418">SUMPRODUCT(C4418:L4418,TRANSPOSE('Derivation of PM - 8 Fact+FICO'!$S$30:$S$39))+Predictions!$S$37</f>
        <v>0.42537813578201833</v>
      </c>
      <c r="P4418">
        <f>(L4418*'Derivation of PM - FICO ONLY'!$L$30)+'Derivation of PM - FICO ONLY'!$L$29</f>
        <v>0.2653014861089924</v>
      </c>
      <c r="Q4418">
        <f>'Derivation of PM - 6 Fact'!$AN$34+('Derivation of PM - 6 Fact'!$AN$35*Predictions!C4418)+('Derivation of PM - 6 Fact'!$AN$36*Predictions!E4418)+('Derivation of PM - 6 Fact'!$AN$37*Predictions!F4418)+('Derivation of PM - 6 Fact'!$AN$38*Predictions!G4418)+('Derivation of PM - 6 Fact'!$AN$39*Predictions!H4418)+('Derivation of PM - 6 Fact'!$AN$40*Predictions!L4418)</f>
        <v>0.39681820874914681</v>
      </c>
      <c r="U4418">
        <f t="shared" si="273"/>
        <v>0</v>
      </c>
      <c r="V4418">
        <f t="shared" si="274"/>
        <v>0</v>
      </c>
      <c r="W4418">
        <f t="shared" si="275"/>
        <v>0</v>
      </c>
      <c r="X4418">
        <f t="shared" si="276"/>
        <v>0</v>
      </c>
    </row>
    <row r="4419" spans="1:24" x14ac:dyDescent="0.3">
      <c r="A4419" t="s">
        <v>2</v>
      </c>
      <c r="B4419">
        <v>22409</v>
      </c>
      <c r="C4419">
        <v>2</v>
      </c>
      <c r="D4419">
        <v>48</v>
      </c>
      <c r="E4419">
        <v>57</v>
      </c>
      <c r="F4419">
        <v>4</v>
      </c>
      <c r="G4419">
        <v>19</v>
      </c>
      <c r="H4419">
        <v>15</v>
      </c>
      <c r="I4419">
        <v>8</v>
      </c>
      <c r="J4419">
        <v>16</v>
      </c>
      <c r="K4419">
        <v>1</v>
      </c>
      <c r="L4419">
        <v>595</v>
      </c>
      <c r="N4419" cm="1">
        <f t="array" ref="N4419">SUMPRODUCT(C4419:K4419,TRANSPOSE(('Derivation of PM - 8 Factors'!$Q$32:$Q$40)))+'Derivation of PM - 8 Factors'!$Q$31</f>
        <v>0.20138031957786293</v>
      </c>
      <c r="O4419" cm="1">
        <f t="array" ref="O4419">SUMPRODUCT(C4419:L4419,TRANSPOSE('Derivation of PM - 8 Fact+FICO'!$S$30:$S$39))+Predictions!$S$37</f>
        <v>0.27654547862172146</v>
      </c>
      <c r="P4419">
        <f>(L4419*'Derivation of PM - FICO ONLY'!$L$30)+'Derivation of PM - FICO ONLY'!$L$29</f>
        <v>0.3939281471024294</v>
      </c>
      <c r="Q4419">
        <f>'Derivation of PM - 6 Fact'!$AN$34+('Derivation of PM - 6 Fact'!$AN$35*Predictions!C4419)+('Derivation of PM - 6 Fact'!$AN$36*Predictions!E4419)+('Derivation of PM - 6 Fact'!$AN$37*Predictions!F4419)+('Derivation of PM - 6 Fact'!$AN$38*Predictions!G4419)+('Derivation of PM - 6 Fact'!$AN$39*Predictions!H4419)+('Derivation of PM - 6 Fact'!$AN$40*Predictions!L4419)</f>
        <v>0.21137475717573992</v>
      </c>
      <c r="U4419">
        <f t="shared" si="273"/>
        <v>0</v>
      </c>
      <c r="V4419">
        <f t="shared" si="274"/>
        <v>0</v>
      </c>
      <c r="W4419">
        <f t="shared" si="275"/>
        <v>0</v>
      </c>
      <c r="X4419">
        <f t="shared" si="276"/>
        <v>0</v>
      </c>
    </row>
    <row r="4420" spans="1:24" x14ac:dyDescent="0.3">
      <c r="A4420" t="s">
        <v>2</v>
      </c>
      <c r="B4420">
        <v>22410</v>
      </c>
      <c r="C4420">
        <v>8</v>
      </c>
      <c r="D4420">
        <v>57</v>
      </c>
      <c r="E4420">
        <v>491</v>
      </c>
      <c r="F4420">
        <v>76</v>
      </c>
      <c r="G4420">
        <v>186</v>
      </c>
      <c r="H4420">
        <v>111</v>
      </c>
      <c r="I4420">
        <v>9</v>
      </c>
      <c r="J4420">
        <v>19</v>
      </c>
      <c r="K4420">
        <v>0</v>
      </c>
      <c r="L4420">
        <v>722</v>
      </c>
      <c r="N4420" cm="1">
        <f t="array" ref="N4420">SUMPRODUCT(C4420:K4420,TRANSPOSE(('Derivation of PM - 8 Factors'!$Q$32:$Q$40)))+'Derivation of PM - 8 Factors'!$Q$31</f>
        <v>1.0692865918988423</v>
      </c>
      <c r="O4420" cm="1">
        <f t="array" ref="O4420">SUMPRODUCT(C4420:L4420,TRANSPOSE('Derivation of PM - 8 Fact+FICO'!$S$30:$S$39))+Predictions!$S$37</f>
        <v>1.1403464359097579</v>
      </c>
      <c r="P4420">
        <f>(L4420*'Derivation of PM - FICO ONLY'!$L$30)+'Derivation of PM - FICO ONLY'!$L$29</f>
        <v>0.87438655728379655</v>
      </c>
      <c r="Q4420">
        <f>'Derivation of PM - 6 Fact'!$AN$34+('Derivation of PM - 6 Fact'!$AN$35*Predictions!C4420)+('Derivation of PM - 6 Fact'!$AN$36*Predictions!E4420)+('Derivation of PM - 6 Fact'!$AN$37*Predictions!F4420)+('Derivation of PM - 6 Fact'!$AN$38*Predictions!G4420)+('Derivation of PM - 6 Fact'!$AN$39*Predictions!H4420)+('Derivation of PM - 6 Fact'!$AN$40*Predictions!L4420)</f>
        <v>1.0266534404301459</v>
      </c>
      <c r="U4420">
        <f t="shared" si="273"/>
        <v>1</v>
      </c>
      <c r="V4420">
        <f t="shared" si="274"/>
        <v>1</v>
      </c>
      <c r="W4420">
        <f t="shared" si="275"/>
        <v>1</v>
      </c>
      <c r="X4420">
        <f t="shared" si="276"/>
        <v>1</v>
      </c>
    </row>
    <row r="4421" spans="1:24" x14ac:dyDescent="0.3">
      <c r="A4421" t="s">
        <v>2</v>
      </c>
      <c r="B4421">
        <v>22411</v>
      </c>
      <c r="C4421">
        <v>8</v>
      </c>
      <c r="D4421">
        <v>0</v>
      </c>
      <c r="E4421">
        <v>116</v>
      </c>
      <c r="F4421">
        <v>78</v>
      </c>
      <c r="G4421">
        <v>177</v>
      </c>
      <c r="H4421">
        <v>99</v>
      </c>
      <c r="I4421">
        <v>0</v>
      </c>
      <c r="J4421">
        <v>7</v>
      </c>
      <c r="K4421">
        <v>0</v>
      </c>
      <c r="L4421">
        <v>666</v>
      </c>
      <c r="N4421" cm="1">
        <f t="array" ref="N4421">SUMPRODUCT(C4421:K4421,TRANSPOSE(('Derivation of PM - 8 Factors'!$Q$32:$Q$40)))+'Derivation of PM - 8 Factors'!$Q$31</f>
        <v>1.1086186034532219</v>
      </c>
      <c r="O4421" cm="1">
        <f t="array" ref="O4421">SUMPRODUCT(C4421:L4421,TRANSPOSE('Derivation of PM - 8 Fact+FICO'!$S$30:$S$39))+Predictions!$S$37</f>
        <v>1.1811256750132335</v>
      </c>
      <c r="P4421">
        <f>(L4421*'Derivation of PM - FICO ONLY'!$L$30)+'Derivation of PM - FICO ONLY'!$L$29</f>
        <v>0.66253088035342977</v>
      </c>
      <c r="Q4421">
        <f>'Derivation of PM - 6 Fact'!$AN$34+('Derivation of PM - 6 Fact'!$AN$35*Predictions!C4421)+('Derivation of PM - 6 Fact'!$AN$36*Predictions!E4421)+('Derivation of PM - 6 Fact'!$AN$37*Predictions!F4421)+('Derivation of PM - 6 Fact'!$AN$38*Predictions!G4421)+('Derivation of PM - 6 Fact'!$AN$39*Predictions!H4421)+('Derivation of PM - 6 Fact'!$AN$40*Predictions!L4421)</f>
        <v>1.1336643306806278</v>
      </c>
      <c r="U4421">
        <f t="shared" si="273"/>
        <v>1</v>
      </c>
      <c r="V4421">
        <f t="shared" si="274"/>
        <v>1</v>
      </c>
      <c r="W4421">
        <f t="shared" si="275"/>
        <v>1</v>
      </c>
      <c r="X4421">
        <f t="shared" si="276"/>
        <v>1</v>
      </c>
    </row>
    <row r="4422" spans="1:24" x14ac:dyDescent="0.3">
      <c r="A4422" t="s">
        <v>2</v>
      </c>
      <c r="B4422">
        <v>22412</v>
      </c>
      <c r="C4422">
        <v>5</v>
      </c>
      <c r="D4422">
        <v>96</v>
      </c>
      <c r="E4422">
        <v>48</v>
      </c>
      <c r="F4422">
        <v>9</v>
      </c>
      <c r="G4422">
        <v>39</v>
      </c>
      <c r="H4422">
        <v>44</v>
      </c>
      <c r="I4422">
        <v>8</v>
      </c>
      <c r="J4422">
        <v>11</v>
      </c>
      <c r="K4422">
        <v>1</v>
      </c>
      <c r="L4422">
        <v>565</v>
      </c>
      <c r="N4422" cm="1">
        <f t="array" ref="N4422">SUMPRODUCT(C4422:K4422,TRANSPOSE(('Derivation of PM - 8 Factors'!$Q$32:$Q$40)))+'Derivation of PM - 8 Factors'!$Q$31</f>
        <v>0.4460269016705577</v>
      </c>
      <c r="O4422" cm="1">
        <f t="array" ref="O4422">SUMPRODUCT(C4422:L4422,TRANSPOSE('Derivation of PM - 8 Fact+FICO'!$S$30:$S$39))+Predictions!$S$37</f>
        <v>0.5205826781186832</v>
      </c>
      <c r="P4422">
        <f>(L4422*'Derivation of PM - FICO ONLY'!$L$30)+'Derivation of PM - FICO ONLY'!$L$29</f>
        <v>0.28043403446116133</v>
      </c>
      <c r="Q4422">
        <f>'Derivation of PM - 6 Fact'!$AN$34+('Derivation of PM - 6 Fact'!$AN$35*Predictions!C4422)+('Derivation of PM - 6 Fact'!$AN$36*Predictions!E4422)+('Derivation of PM - 6 Fact'!$AN$37*Predictions!F4422)+('Derivation of PM - 6 Fact'!$AN$38*Predictions!G4422)+('Derivation of PM - 6 Fact'!$AN$39*Predictions!H4422)+('Derivation of PM - 6 Fact'!$AN$40*Predictions!L4422)</f>
        <v>0.49422855609211147</v>
      </c>
      <c r="U4422">
        <f t="shared" si="273"/>
        <v>0</v>
      </c>
      <c r="V4422">
        <f t="shared" si="274"/>
        <v>1</v>
      </c>
      <c r="W4422">
        <f t="shared" si="275"/>
        <v>0</v>
      </c>
      <c r="X4422">
        <f t="shared" si="276"/>
        <v>0</v>
      </c>
    </row>
    <row r="4423" spans="1:24" x14ac:dyDescent="0.3">
      <c r="A4423" t="s">
        <v>2</v>
      </c>
      <c r="B4423">
        <v>22413</v>
      </c>
      <c r="C4423">
        <v>3</v>
      </c>
      <c r="D4423">
        <v>0</v>
      </c>
      <c r="E4423">
        <v>179</v>
      </c>
      <c r="F4423">
        <v>27</v>
      </c>
      <c r="G4423">
        <v>49</v>
      </c>
      <c r="H4423">
        <v>55</v>
      </c>
      <c r="I4423">
        <v>3</v>
      </c>
      <c r="J4423">
        <v>5</v>
      </c>
      <c r="K4423">
        <v>0</v>
      </c>
      <c r="L4423">
        <v>529</v>
      </c>
      <c r="N4423" cm="1">
        <f t="array" ref="N4423">SUMPRODUCT(C4423:K4423,TRANSPOSE(('Derivation of PM - 8 Factors'!$Q$32:$Q$40)))+'Derivation of PM - 8 Factors'!$Q$31</f>
        <v>0.36177601599330689</v>
      </c>
      <c r="O4423" cm="1">
        <f t="array" ref="O4423">SUMPRODUCT(C4423:L4423,TRANSPOSE('Derivation of PM - 8 Fact+FICO'!$S$30:$S$39))+Predictions!$S$37</f>
        <v>0.43306787395574375</v>
      </c>
      <c r="P4423">
        <f>(L4423*'Derivation of PM - FICO ONLY'!$L$30)+'Derivation of PM - FICO ONLY'!$L$29</f>
        <v>0.14424109929163964</v>
      </c>
      <c r="Q4423">
        <f>'Derivation of PM - 6 Fact'!$AN$34+('Derivation of PM - 6 Fact'!$AN$35*Predictions!C4423)+('Derivation of PM - 6 Fact'!$AN$36*Predictions!E4423)+('Derivation of PM - 6 Fact'!$AN$37*Predictions!F4423)+('Derivation of PM - 6 Fact'!$AN$38*Predictions!G4423)+('Derivation of PM - 6 Fact'!$AN$39*Predictions!H4423)+('Derivation of PM - 6 Fact'!$AN$40*Predictions!L4423)</f>
        <v>0.38027427598050562</v>
      </c>
      <c r="U4423">
        <f t="shared" si="273"/>
        <v>0</v>
      </c>
      <c r="V4423">
        <f t="shared" si="274"/>
        <v>0</v>
      </c>
      <c r="W4423">
        <f t="shared" si="275"/>
        <v>0</v>
      </c>
      <c r="X4423">
        <f t="shared" si="276"/>
        <v>0</v>
      </c>
    </row>
    <row r="4424" spans="1:24" x14ac:dyDescent="0.3">
      <c r="A4424" t="s">
        <v>2</v>
      </c>
      <c r="B4424">
        <v>22414</v>
      </c>
      <c r="C4424">
        <v>1</v>
      </c>
      <c r="D4424">
        <v>0</v>
      </c>
      <c r="E4424">
        <v>136</v>
      </c>
      <c r="F4424">
        <v>43</v>
      </c>
      <c r="G4424">
        <v>35</v>
      </c>
      <c r="H4424">
        <v>51</v>
      </c>
      <c r="I4424">
        <v>7</v>
      </c>
      <c r="J4424">
        <v>13</v>
      </c>
      <c r="K4424">
        <v>0</v>
      </c>
      <c r="L4424">
        <v>482</v>
      </c>
      <c r="N4424" cm="1">
        <f t="array" ref="N4424">SUMPRODUCT(C4424:K4424,TRANSPOSE(('Derivation of PM - 8 Factors'!$Q$32:$Q$40)))+'Derivation of PM - 8 Factors'!$Q$31</f>
        <v>0.46989311083980601</v>
      </c>
      <c r="O4424" cm="1">
        <f t="array" ref="O4424">SUMPRODUCT(C4424:L4424,TRANSPOSE('Derivation of PM - 8 Fact+FICO'!$S$30:$S$39))+Predictions!$S$37</f>
        <v>0.54008803702334618</v>
      </c>
      <c r="P4424">
        <f>(L4424*'Derivation of PM - FICO ONLY'!$L$30)+'Derivation of PM - FICO ONLY'!$L$29</f>
        <v>-3.3566343846346491E-2</v>
      </c>
      <c r="Q4424">
        <f>'Derivation of PM - 6 Fact'!$AN$34+('Derivation of PM - 6 Fact'!$AN$35*Predictions!C4424)+('Derivation of PM - 6 Fact'!$AN$36*Predictions!E4424)+('Derivation of PM - 6 Fact'!$AN$37*Predictions!F4424)+('Derivation of PM - 6 Fact'!$AN$38*Predictions!G4424)+('Derivation of PM - 6 Fact'!$AN$39*Predictions!H4424)+('Derivation of PM - 6 Fact'!$AN$40*Predictions!L4424)</f>
        <v>0.43702468219535839</v>
      </c>
      <c r="U4424">
        <f t="shared" si="273"/>
        <v>0</v>
      </c>
      <c r="V4424">
        <f t="shared" si="274"/>
        <v>1</v>
      </c>
      <c r="W4424">
        <f t="shared" si="275"/>
        <v>0</v>
      </c>
      <c r="X4424">
        <f t="shared" si="276"/>
        <v>0</v>
      </c>
    </row>
    <row r="4425" spans="1:24" x14ac:dyDescent="0.3">
      <c r="A4425" t="s">
        <v>2</v>
      </c>
      <c r="B4425">
        <v>22415</v>
      </c>
      <c r="C4425">
        <v>10</v>
      </c>
      <c r="D4425">
        <v>0</v>
      </c>
      <c r="E4425">
        <v>577</v>
      </c>
      <c r="F4425">
        <v>0</v>
      </c>
      <c r="G4425">
        <v>51</v>
      </c>
      <c r="H4425">
        <v>61</v>
      </c>
      <c r="I4425">
        <v>2</v>
      </c>
      <c r="J4425">
        <v>7</v>
      </c>
      <c r="K4425">
        <v>0</v>
      </c>
      <c r="L4425">
        <v>617</v>
      </c>
      <c r="N4425" cm="1">
        <f t="array" ref="N4425">SUMPRODUCT(C4425:K4425,TRANSPOSE(('Derivation of PM - 8 Factors'!$Q$32:$Q$40)))+'Derivation of PM - 8 Factors'!$Q$31</f>
        <v>1.0580956319389392</v>
      </c>
      <c r="O4425" cm="1">
        <f t="array" ref="O4425">SUMPRODUCT(C4425:L4425,TRANSPOSE('Derivation of PM - 8 Fact+FICO'!$S$30:$S$39))+Predictions!$S$37</f>
        <v>1.129316269324135</v>
      </c>
      <c r="P4425">
        <f>(L4425*'Derivation of PM - FICO ONLY'!$L$30)+'Derivation of PM - FICO ONLY'!$L$29</f>
        <v>0.47715716303935918</v>
      </c>
      <c r="Q4425">
        <f>'Derivation of PM - 6 Fact'!$AN$34+('Derivation of PM - 6 Fact'!$AN$35*Predictions!C4425)+('Derivation of PM - 6 Fact'!$AN$36*Predictions!E4425)+('Derivation of PM - 6 Fact'!$AN$37*Predictions!F4425)+('Derivation of PM - 6 Fact'!$AN$38*Predictions!G4425)+('Derivation of PM - 6 Fact'!$AN$39*Predictions!H4425)+('Derivation of PM - 6 Fact'!$AN$40*Predictions!L4425)</f>
        <v>1.0641404126619731</v>
      </c>
      <c r="U4425">
        <f t="shared" si="273"/>
        <v>1</v>
      </c>
      <c r="V4425">
        <f t="shared" si="274"/>
        <v>1</v>
      </c>
      <c r="W4425">
        <f t="shared" si="275"/>
        <v>0</v>
      </c>
      <c r="X4425">
        <f t="shared" si="276"/>
        <v>1</v>
      </c>
    </row>
    <row r="4426" spans="1:24" x14ac:dyDescent="0.3">
      <c r="A4426" t="s">
        <v>2</v>
      </c>
      <c r="B4426">
        <v>22416</v>
      </c>
      <c r="C4426">
        <v>2</v>
      </c>
      <c r="D4426">
        <v>0</v>
      </c>
      <c r="E4426">
        <v>-223</v>
      </c>
      <c r="F4426">
        <v>79</v>
      </c>
      <c r="G4426">
        <v>66</v>
      </c>
      <c r="H4426">
        <v>65</v>
      </c>
      <c r="I4426">
        <v>6</v>
      </c>
      <c r="J4426">
        <v>8</v>
      </c>
      <c r="K4426">
        <v>1</v>
      </c>
      <c r="L4426">
        <v>472</v>
      </c>
      <c r="N4426" cm="1">
        <f t="array" ref="N4426">SUMPRODUCT(C4426:K4426,TRANSPOSE(('Derivation of PM - 8 Factors'!$Q$32:$Q$40)))+'Derivation of PM - 8 Factors'!$Q$31</f>
        <v>0.88833477835447172</v>
      </c>
      <c r="O4426" cm="1">
        <f t="array" ref="O4426">SUMPRODUCT(C4426:L4426,TRANSPOSE('Derivation of PM - 8 Fact+FICO'!$S$30:$S$39))+Predictions!$S$37</f>
        <v>0.9610754869474416</v>
      </c>
      <c r="P4426">
        <f>(L4426*'Derivation of PM - FICO ONLY'!$L$30)+'Derivation of PM - FICO ONLY'!$L$29</f>
        <v>-7.1397714726769257E-2</v>
      </c>
      <c r="Q4426">
        <f>'Derivation of PM - 6 Fact'!$AN$34+('Derivation of PM - 6 Fact'!$AN$35*Predictions!C4426)+('Derivation of PM - 6 Fact'!$AN$36*Predictions!E4426)+('Derivation of PM - 6 Fact'!$AN$37*Predictions!F4426)+('Derivation of PM - 6 Fact'!$AN$38*Predictions!G4426)+('Derivation of PM - 6 Fact'!$AN$39*Predictions!H4426)+('Derivation of PM - 6 Fact'!$AN$40*Predictions!L4426)</f>
        <v>0.94108952829183667</v>
      </c>
      <c r="U4426">
        <f t="shared" si="273"/>
        <v>1</v>
      </c>
      <c r="V4426">
        <f t="shared" si="274"/>
        <v>1</v>
      </c>
      <c r="W4426">
        <f t="shared" si="275"/>
        <v>0</v>
      </c>
      <c r="X4426">
        <f t="shared" si="276"/>
        <v>1</v>
      </c>
    </row>
    <row r="4427" spans="1:24" x14ac:dyDescent="0.3">
      <c r="A4427" t="s">
        <v>2</v>
      </c>
      <c r="B4427">
        <v>22417</v>
      </c>
      <c r="C4427">
        <v>3</v>
      </c>
      <c r="D4427">
        <v>0</v>
      </c>
      <c r="E4427">
        <v>-11</v>
      </c>
      <c r="F4427">
        <v>27</v>
      </c>
      <c r="G4427">
        <v>47</v>
      </c>
      <c r="H4427">
        <v>53</v>
      </c>
      <c r="I4427">
        <v>0</v>
      </c>
      <c r="J4427">
        <v>8</v>
      </c>
      <c r="K4427">
        <v>0</v>
      </c>
      <c r="L4427">
        <v>627</v>
      </c>
      <c r="N4427" cm="1">
        <f t="array" ref="N4427">SUMPRODUCT(C4427:K4427,TRANSPOSE(('Derivation of PM - 8 Factors'!$Q$32:$Q$40)))+'Derivation of PM - 8 Factors'!$Q$31</f>
        <v>0.36966068250300088</v>
      </c>
      <c r="O4427" cm="1">
        <f t="array" ref="O4427">SUMPRODUCT(C4427:L4427,TRANSPOSE('Derivation of PM - 8 Fact+FICO'!$S$30:$S$39))+Predictions!$S$37</f>
        <v>0.44787828362912196</v>
      </c>
      <c r="P4427">
        <f>(L4427*'Derivation of PM - FICO ONLY'!$L$30)+'Derivation of PM - FICO ONLY'!$L$29</f>
        <v>0.51498853391978172</v>
      </c>
      <c r="Q4427">
        <f>'Derivation of PM - 6 Fact'!$AN$34+('Derivation of PM - 6 Fact'!$AN$35*Predictions!C4427)+('Derivation of PM - 6 Fact'!$AN$36*Predictions!E4427)+('Derivation of PM - 6 Fact'!$AN$37*Predictions!F4427)+('Derivation of PM - 6 Fact'!$AN$38*Predictions!G4427)+('Derivation of PM - 6 Fact'!$AN$39*Predictions!H4427)+('Derivation of PM - 6 Fact'!$AN$40*Predictions!L4427)</f>
        <v>0.38072784303467966</v>
      </c>
      <c r="U4427">
        <f t="shared" si="273"/>
        <v>0</v>
      </c>
      <c r="V4427">
        <f t="shared" si="274"/>
        <v>0</v>
      </c>
      <c r="W4427">
        <f t="shared" si="275"/>
        <v>1</v>
      </c>
      <c r="X4427">
        <f t="shared" si="276"/>
        <v>0</v>
      </c>
    </row>
    <row r="4428" spans="1:24" x14ac:dyDescent="0.3">
      <c r="A4428" t="s">
        <v>2</v>
      </c>
      <c r="B4428">
        <v>22418</v>
      </c>
      <c r="C4428">
        <v>8</v>
      </c>
      <c r="D4428">
        <v>0</v>
      </c>
      <c r="E4428">
        <v>172</v>
      </c>
      <c r="F4428">
        <v>90</v>
      </c>
      <c r="G4428">
        <v>206</v>
      </c>
      <c r="H4428">
        <v>141</v>
      </c>
      <c r="I4428">
        <v>11</v>
      </c>
      <c r="J4428">
        <v>15</v>
      </c>
      <c r="K4428">
        <v>0</v>
      </c>
      <c r="L4428">
        <v>759</v>
      </c>
      <c r="N4428" cm="1">
        <f t="array" ref="N4428">SUMPRODUCT(C4428:K4428,TRANSPOSE(('Derivation of PM - 8 Factors'!$Q$32:$Q$40)))+'Derivation of PM - 8 Factors'!$Q$31</f>
        <v>0.94647580822292987</v>
      </c>
      <c r="O4428" cm="1">
        <f t="array" ref="O4428">SUMPRODUCT(C4428:L4428,TRANSPOSE('Derivation of PM - 8 Fact+FICO'!$S$30:$S$39))+Predictions!$S$37</f>
        <v>1.0238890761838007</v>
      </c>
      <c r="P4428">
        <f>(L4428*'Derivation of PM - FICO ONLY'!$L$30)+'Derivation of PM - FICO ONLY'!$L$29</f>
        <v>1.0143626295413604</v>
      </c>
      <c r="Q4428">
        <f>'Derivation of PM - 6 Fact'!$AN$34+('Derivation of PM - 6 Fact'!$AN$35*Predictions!C4428)+('Derivation of PM - 6 Fact'!$AN$36*Predictions!E4428)+('Derivation of PM - 6 Fact'!$AN$37*Predictions!F4428)+('Derivation of PM - 6 Fact'!$AN$38*Predictions!G4428)+('Derivation of PM - 6 Fact'!$AN$39*Predictions!H4428)+('Derivation of PM - 6 Fact'!$AN$40*Predictions!L4428)</f>
        <v>0.92468009141670116</v>
      </c>
      <c r="U4428">
        <f t="shared" ref="U4428:U4491" si="277">IF(N4428&gt;$S$13,1,0)</f>
        <v>1</v>
      </c>
      <c r="V4428">
        <f t="shared" ref="V4428:V4491" si="278">IF(O4428&gt;$S$13,1,0)</f>
        <v>1</v>
      </c>
      <c r="W4428">
        <f t="shared" ref="W4428:W4491" si="279">IF(P4428&gt;$S$13,1,0)</f>
        <v>1</v>
      </c>
      <c r="X4428">
        <f t="shared" ref="X4428:X4491" si="280">IF(Q4428&gt;$S$13,1,0)</f>
        <v>1</v>
      </c>
    </row>
    <row r="4429" spans="1:24" x14ac:dyDescent="0.3">
      <c r="A4429" t="s">
        <v>2</v>
      </c>
      <c r="B4429">
        <v>22419</v>
      </c>
      <c r="C4429">
        <v>10</v>
      </c>
      <c r="D4429">
        <v>0</v>
      </c>
      <c r="E4429">
        <v>613</v>
      </c>
      <c r="F4429">
        <v>59</v>
      </c>
      <c r="G4429">
        <v>174</v>
      </c>
      <c r="H4429">
        <v>89</v>
      </c>
      <c r="I4429">
        <v>9</v>
      </c>
      <c r="J4429">
        <v>15</v>
      </c>
      <c r="K4429">
        <v>0</v>
      </c>
      <c r="L4429">
        <v>850</v>
      </c>
      <c r="N4429" cm="1">
        <f t="array" ref="N4429">SUMPRODUCT(C4429:K4429,TRANSPOSE(('Derivation of PM - 8 Factors'!$Q$32:$Q$40)))+'Derivation of PM - 8 Factors'!$Q$31</f>
        <v>1.3136426705849396</v>
      </c>
      <c r="O4429" cm="1">
        <f t="array" ref="O4429">SUMPRODUCT(C4429:L4429,TRANSPOSE('Derivation of PM - 8 Fact+FICO'!$S$30:$S$39))+Predictions!$S$37</f>
        <v>1.3887896314181534</v>
      </c>
      <c r="P4429">
        <f>(L4429*'Derivation of PM - FICO ONLY'!$L$30)+'Derivation of PM - FICO ONLY'!$L$29</f>
        <v>1.3586281045532063</v>
      </c>
      <c r="Q4429">
        <f>'Derivation of PM - 6 Fact'!$AN$34+('Derivation of PM - 6 Fact'!$AN$35*Predictions!C4429)+('Derivation of PM - 6 Fact'!$AN$36*Predictions!E4429)+('Derivation of PM - 6 Fact'!$AN$37*Predictions!F4429)+('Derivation of PM - 6 Fact'!$AN$38*Predictions!G4429)+('Derivation of PM - 6 Fact'!$AN$39*Predictions!H4429)+('Derivation of PM - 6 Fact'!$AN$40*Predictions!L4429)</f>
        <v>1.2865485257606706</v>
      </c>
      <c r="U4429">
        <f t="shared" si="277"/>
        <v>1</v>
      </c>
      <c r="V4429">
        <f t="shared" si="278"/>
        <v>1</v>
      </c>
      <c r="W4429">
        <f t="shared" si="279"/>
        <v>1</v>
      </c>
      <c r="X4429">
        <f t="shared" si="280"/>
        <v>1</v>
      </c>
    </row>
    <row r="4430" spans="1:24" x14ac:dyDescent="0.3">
      <c r="A4430" t="s">
        <v>2</v>
      </c>
      <c r="B4430">
        <v>22420</v>
      </c>
      <c r="C4430">
        <v>8</v>
      </c>
      <c r="D4430">
        <v>0</v>
      </c>
      <c r="E4430">
        <v>115</v>
      </c>
      <c r="F4430">
        <v>62</v>
      </c>
      <c r="G4430">
        <v>148</v>
      </c>
      <c r="H4430">
        <v>100</v>
      </c>
      <c r="I4430">
        <v>0</v>
      </c>
      <c r="J4430">
        <v>5</v>
      </c>
      <c r="K4430">
        <v>1</v>
      </c>
      <c r="L4430">
        <v>561</v>
      </c>
      <c r="N4430" cm="1">
        <f t="array" ref="N4430">SUMPRODUCT(C4430:K4430,TRANSPOSE(('Derivation of PM - 8 Factors'!$Q$32:$Q$40)))+'Derivation of PM - 8 Factors'!$Q$31</f>
        <v>0.91195689341950859</v>
      </c>
      <c r="O4430" cm="1">
        <f t="array" ref="O4430">SUMPRODUCT(C4430:L4430,TRANSPOSE('Derivation of PM - 8 Fact+FICO'!$S$30:$S$39))+Predictions!$S$37</f>
        <v>0.98165198944327536</v>
      </c>
      <c r="P4430">
        <f>(L4430*'Derivation of PM - FICO ONLY'!$L$30)+'Derivation of PM - FICO ONLY'!$L$29</f>
        <v>0.2653014861089924</v>
      </c>
      <c r="Q4430">
        <f>'Derivation of PM - 6 Fact'!$AN$34+('Derivation of PM - 6 Fact'!$AN$35*Predictions!C4430)+('Derivation of PM - 6 Fact'!$AN$36*Predictions!E4430)+('Derivation of PM - 6 Fact'!$AN$37*Predictions!F4430)+('Derivation of PM - 6 Fact'!$AN$38*Predictions!G4430)+('Derivation of PM - 6 Fact'!$AN$39*Predictions!H4430)+('Derivation of PM - 6 Fact'!$AN$40*Predictions!L4430)</f>
        <v>0.99097566757182387</v>
      </c>
      <c r="U4430">
        <f t="shared" si="277"/>
        <v>1</v>
      </c>
      <c r="V4430">
        <f t="shared" si="278"/>
        <v>1</v>
      </c>
      <c r="W4430">
        <f t="shared" si="279"/>
        <v>0</v>
      </c>
      <c r="X4430">
        <f t="shared" si="280"/>
        <v>1</v>
      </c>
    </row>
    <row r="4431" spans="1:24" x14ac:dyDescent="0.3">
      <c r="A4431" t="s">
        <v>2</v>
      </c>
      <c r="B4431">
        <v>22421</v>
      </c>
      <c r="C4431">
        <v>5</v>
      </c>
      <c r="D4431">
        <v>0</v>
      </c>
      <c r="E4431">
        <v>-123</v>
      </c>
      <c r="F4431">
        <v>14</v>
      </c>
      <c r="G4431">
        <v>50</v>
      </c>
      <c r="H4431">
        <v>72</v>
      </c>
      <c r="I4431">
        <v>7</v>
      </c>
      <c r="J4431">
        <v>15</v>
      </c>
      <c r="K4431">
        <v>0</v>
      </c>
      <c r="L4431">
        <v>525</v>
      </c>
      <c r="N4431" cm="1">
        <f t="array" ref="N4431">SUMPRODUCT(C4431:K4431,TRANSPOSE(('Derivation of PM - 8 Factors'!$Q$32:$Q$40)))+'Derivation of PM - 8 Factors'!$Q$31</f>
        <v>0.34679439348812913</v>
      </c>
      <c r="O4431" cm="1">
        <f t="array" ref="O4431">SUMPRODUCT(C4431:L4431,TRANSPOSE('Derivation of PM - 8 Fact+FICO'!$S$30:$S$39))+Predictions!$S$37</f>
        <v>0.42259923586204279</v>
      </c>
      <c r="P4431">
        <f>(L4431*'Derivation of PM - FICO ONLY'!$L$30)+'Derivation of PM - FICO ONLY'!$L$29</f>
        <v>0.12910855093947071</v>
      </c>
      <c r="Q4431">
        <f>'Derivation of PM - 6 Fact'!$AN$34+('Derivation of PM - 6 Fact'!$AN$35*Predictions!C4431)+('Derivation of PM - 6 Fact'!$AN$36*Predictions!E4431)+('Derivation of PM - 6 Fact'!$AN$37*Predictions!F4431)+('Derivation of PM - 6 Fact'!$AN$38*Predictions!G4431)+('Derivation of PM - 6 Fact'!$AN$39*Predictions!H4431)+('Derivation of PM - 6 Fact'!$AN$40*Predictions!L4431)</f>
        <v>0.30978030283903657</v>
      </c>
      <c r="U4431">
        <f t="shared" si="277"/>
        <v>0</v>
      </c>
      <c r="V4431">
        <f t="shared" si="278"/>
        <v>0</v>
      </c>
      <c r="W4431">
        <f t="shared" si="279"/>
        <v>0</v>
      </c>
      <c r="X4431">
        <f t="shared" si="280"/>
        <v>0</v>
      </c>
    </row>
    <row r="4432" spans="1:24" x14ac:dyDescent="0.3">
      <c r="A4432" t="s">
        <v>2</v>
      </c>
      <c r="B4432">
        <v>22422</v>
      </c>
      <c r="C4432">
        <v>8</v>
      </c>
      <c r="D4432">
        <v>0</v>
      </c>
      <c r="E4432">
        <v>177</v>
      </c>
      <c r="F4432">
        <v>13</v>
      </c>
      <c r="G4432">
        <v>67</v>
      </c>
      <c r="H4432">
        <v>36</v>
      </c>
      <c r="I4432">
        <v>14</v>
      </c>
      <c r="J4432">
        <v>15</v>
      </c>
      <c r="K4432">
        <v>1</v>
      </c>
      <c r="L4432">
        <v>654</v>
      </c>
      <c r="N4432" cm="1">
        <f t="array" ref="N4432">SUMPRODUCT(C4432:K4432,TRANSPOSE(('Derivation of PM - 8 Factors'!$Q$32:$Q$40)))+'Derivation of PM - 8 Factors'!$Q$31</f>
        <v>0.9802782321281196</v>
      </c>
      <c r="O4432" cm="1">
        <f t="array" ref="O4432">SUMPRODUCT(C4432:L4432,TRANSPOSE('Derivation of PM - 8 Fact+FICO'!$S$30:$S$39))+Predictions!$S$37</f>
        <v>1.0550403622266329</v>
      </c>
      <c r="P4432">
        <f>(L4432*'Derivation of PM - FICO ONLY'!$L$30)+'Derivation of PM - FICO ONLY'!$L$29</f>
        <v>0.61713323529692254</v>
      </c>
      <c r="Q4432">
        <f>'Derivation of PM - 6 Fact'!$AN$34+('Derivation of PM - 6 Fact'!$AN$35*Predictions!C4432)+('Derivation of PM - 6 Fact'!$AN$36*Predictions!E4432)+('Derivation of PM - 6 Fact'!$AN$37*Predictions!F4432)+('Derivation of PM - 6 Fact'!$AN$38*Predictions!G4432)+('Derivation of PM - 6 Fact'!$AN$39*Predictions!H4432)+('Derivation of PM - 6 Fact'!$AN$40*Predictions!L4432)</f>
        <v>0.9870740198770479</v>
      </c>
      <c r="U4432">
        <f t="shared" si="277"/>
        <v>1</v>
      </c>
      <c r="V4432">
        <f t="shared" si="278"/>
        <v>1</v>
      </c>
      <c r="W4432">
        <f t="shared" si="279"/>
        <v>1</v>
      </c>
      <c r="X4432">
        <f t="shared" si="280"/>
        <v>1</v>
      </c>
    </row>
    <row r="4433" spans="1:24" x14ac:dyDescent="0.3">
      <c r="A4433" t="s">
        <v>2</v>
      </c>
      <c r="B4433">
        <v>22423</v>
      </c>
      <c r="C4433">
        <v>3</v>
      </c>
      <c r="D4433">
        <v>25</v>
      </c>
      <c r="E4433">
        <v>-249</v>
      </c>
      <c r="F4433">
        <v>5</v>
      </c>
      <c r="G4433">
        <v>23</v>
      </c>
      <c r="H4433">
        <v>20</v>
      </c>
      <c r="I4433">
        <v>13</v>
      </c>
      <c r="J4433">
        <v>14</v>
      </c>
      <c r="K4433">
        <v>1</v>
      </c>
      <c r="L4433">
        <v>578</v>
      </c>
      <c r="N4433" cm="1">
        <f t="array" ref="N4433">SUMPRODUCT(C4433:K4433,TRANSPOSE(('Derivation of PM - 8 Factors'!$Q$32:$Q$40)))+'Derivation of PM - 8 Factors'!$Q$31</f>
        <v>0.27519581858324627</v>
      </c>
      <c r="O4433" cm="1">
        <f t="array" ref="O4433">SUMPRODUCT(C4433:L4433,TRANSPOSE('Derivation of PM - 8 Fact+FICO'!$S$30:$S$39))+Predictions!$S$37</f>
        <v>0.35327736894788664</v>
      </c>
      <c r="P4433">
        <f>(L4433*'Derivation of PM - FICO ONLY'!$L$30)+'Derivation of PM - FICO ONLY'!$L$29</f>
        <v>0.32961481660571068</v>
      </c>
      <c r="Q4433">
        <f>'Derivation of PM - 6 Fact'!$AN$34+('Derivation of PM - 6 Fact'!$AN$35*Predictions!C4433)+('Derivation of PM - 6 Fact'!$AN$36*Predictions!E4433)+('Derivation of PM - 6 Fact'!$AN$37*Predictions!F4433)+('Derivation of PM - 6 Fact'!$AN$38*Predictions!G4433)+('Derivation of PM - 6 Fact'!$AN$39*Predictions!H4433)+('Derivation of PM - 6 Fact'!$AN$40*Predictions!L4433)</f>
        <v>0.29288676032162908</v>
      </c>
      <c r="U4433">
        <f t="shared" si="277"/>
        <v>0</v>
      </c>
      <c r="V4433">
        <f t="shared" si="278"/>
        <v>0</v>
      </c>
      <c r="W4433">
        <f t="shared" si="279"/>
        <v>0</v>
      </c>
      <c r="X4433">
        <f t="shared" si="280"/>
        <v>0</v>
      </c>
    </row>
    <row r="4434" spans="1:24" x14ac:dyDescent="0.3">
      <c r="A4434" t="s">
        <v>2</v>
      </c>
      <c r="B4434">
        <v>22424</v>
      </c>
      <c r="C4434">
        <v>3</v>
      </c>
      <c r="D4434">
        <v>66</v>
      </c>
      <c r="E4434">
        <v>-106</v>
      </c>
      <c r="F4434">
        <v>36</v>
      </c>
      <c r="G4434">
        <v>48</v>
      </c>
      <c r="H4434">
        <v>37</v>
      </c>
      <c r="I4434">
        <v>8</v>
      </c>
      <c r="J4434">
        <v>10</v>
      </c>
      <c r="K4434">
        <v>1</v>
      </c>
      <c r="L4434">
        <v>586</v>
      </c>
      <c r="N4434" cm="1">
        <f t="array" ref="N4434">SUMPRODUCT(C4434:K4434,TRANSPOSE(('Derivation of PM - 8 Factors'!$Q$32:$Q$40)))+'Derivation of PM - 8 Factors'!$Q$31</f>
        <v>0.57770923546181829</v>
      </c>
      <c r="O4434" cm="1">
        <f t="array" ref="O4434">SUMPRODUCT(C4434:L4434,TRANSPOSE('Derivation of PM - 8 Fact+FICO'!$S$30:$S$39))+Predictions!$S$37</f>
        <v>0.65388993928449035</v>
      </c>
      <c r="P4434">
        <f>(L4434*'Derivation of PM - FICO ONLY'!$L$30)+'Derivation of PM - FICO ONLY'!$L$29</f>
        <v>0.35987991331004898</v>
      </c>
      <c r="Q4434">
        <f>'Derivation of PM - 6 Fact'!$AN$34+('Derivation of PM - 6 Fact'!$AN$35*Predictions!C4434)+('Derivation of PM - 6 Fact'!$AN$36*Predictions!E4434)+('Derivation of PM - 6 Fact'!$AN$37*Predictions!F4434)+('Derivation of PM - 6 Fact'!$AN$38*Predictions!G4434)+('Derivation of PM - 6 Fact'!$AN$39*Predictions!H4434)+('Derivation of PM - 6 Fact'!$AN$40*Predictions!L4434)</f>
        <v>0.63003940680108961</v>
      </c>
      <c r="U4434">
        <f t="shared" si="277"/>
        <v>1</v>
      </c>
      <c r="V4434">
        <f t="shared" si="278"/>
        <v>1</v>
      </c>
      <c r="W4434">
        <f t="shared" si="279"/>
        <v>0</v>
      </c>
      <c r="X4434">
        <f t="shared" si="280"/>
        <v>1</v>
      </c>
    </row>
    <row r="4435" spans="1:24" x14ac:dyDescent="0.3">
      <c r="A4435" t="s">
        <v>2</v>
      </c>
      <c r="B4435">
        <v>22425</v>
      </c>
      <c r="C4435">
        <v>10</v>
      </c>
      <c r="D4435">
        <v>31</v>
      </c>
      <c r="E4435">
        <v>156</v>
      </c>
      <c r="F4435">
        <v>86</v>
      </c>
      <c r="G4435">
        <v>228</v>
      </c>
      <c r="H4435">
        <v>126</v>
      </c>
      <c r="I4435">
        <v>14</v>
      </c>
      <c r="J4435">
        <v>15</v>
      </c>
      <c r="K4435">
        <v>0</v>
      </c>
      <c r="L4435">
        <v>634</v>
      </c>
      <c r="N4435" cm="1">
        <f t="array" ref="N4435">SUMPRODUCT(C4435:K4435,TRANSPOSE(('Derivation of PM - 8 Factors'!$Q$32:$Q$40)))+'Derivation of PM - 8 Factors'!$Q$31</f>
        <v>1.1767958981626685</v>
      </c>
      <c r="O4435" cm="1">
        <f t="array" ref="O4435">SUMPRODUCT(C4435:L4435,TRANSPOSE('Derivation of PM - 8 Fact+FICO'!$S$30:$S$39))+Predictions!$S$37</f>
        <v>1.2456367281638834</v>
      </c>
      <c r="P4435">
        <f>(L4435*'Derivation of PM - FICO ONLY'!$L$30)+'Derivation of PM - FICO ONLY'!$L$29</f>
        <v>0.54147049353607746</v>
      </c>
      <c r="Q4435">
        <f>'Derivation of PM - 6 Fact'!$AN$34+('Derivation of PM - 6 Fact'!$AN$35*Predictions!C4435)+('Derivation of PM - 6 Fact'!$AN$36*Predictions!E4435)+('Derivation of PM - 6 Fact'!$AN$37*Predictions!F4435)+('Derivation of PM - 6 Fact'!$AN$38*Predictions!G4435)+('Derivation of PM - 6 Fact'!$AN$39*Predictions!H4435)+('Derivation of PM - 6 Fact'!$AN$40*Predictions!L4435)</f>
        <v>1.151866262492625</v>
      </c>
      <c r="U4435">
        <f t="shared" si="277"/>
        <v>1</v>
      </c>
      <c r="V4435">
        <f t="shared" si="278"/>
        <v>1</v>
      </c>
      <c r="W4435">
        <f t="shared" si="279"/>
        <v>1</v>
      </c>
      <c r="X4435">
        <f t="shared" si="280"/>
        <v>1</v>
      </c>
    </row>
    <row r="4436" spans="1:24" x14ac:dyDescent="0.3">
      <c r="A4436" t="s">
        <v>2</v>
      </c>
      <c r="B4436">
        <v>22426</v>
      </c>
      <c r="C4436">
        <v>7</v>
      </c>
      <c r="D4436">
        <v>50</v>
      </c>
      <c r="E4436">
        <v>328</v>
      </c>
      <c r="F4436">
        <v>50</v>
      </c>
      <c r="G4436">
        <v>120</v>
      </c>
      <c r="H4436">
        <v>76</v>
      </c>
      <c r="I4436">
        <v>7</v>
      </c>
      <c r="J4436">
        <v>16</v>
      </c>
      <c r="K4436">
        <v>0</v>
      </c>
      <c r="L4436">
        <v>781</v>
      </c>
      <c r="N4436" cm="1">
        <f t="array" ref="N4436">SUMPRODUCT(C4436:K4436,TRANSPOSE(('Derivation of PM - 8 Factors'!$Q$32:$Q$40)))+'Derivation of PM - 8 Factors'!$Q$31</f>
        <v>0.9895061578879345</v>
      </c>
      <c r="O4436" cm="1">
        <f t="array" ref="O4436">SUMPRODUCT(C4436:L4436,TRANSPOSE('Derivation of PM - 8 Fact+FICO'!$S$30:$S$39))+Predictions!$S$37</f>
        <v>1.0675946223391346</v>
      </c>
      <c r="P4436">
        <f>(L4436*'Derivation of PM - FICO ONLY'!$L$30)+'Derivation of PM - FICO ONLY'!$L$29</f>
        <v>1.0975916454782901</v>
      </c>
      <c r="Q4436">
        <f>'Derivation of PM - 6 Fact'!$AN$34+('Derivation of PM - 6 Fact'!$AN$35*Predictions!C4436)+('Derivation of PM - 6 Fact'!$AN$36*Predictions!E4436)+('Derivation of PM - 6 Fact'!$AN$37*Predictions!F4436)+('Derivation of PM - 6 Fact'!$AN$38*Predictions!G4436)+('Derivation of PM - 6 Fact'!$AN$39*Predictions!H4436)+('Derivation of PM - 6 Fact'!$AN$40*Predictions!L4436)</f>
        <v>0.96485122175816329</v>
      </c>
      <c r="U4436">
        <f t="shared" si="277"/>
        <v>1</v>
      </c>
      <c r="V4436">
        <f t="shared" si="278"/>
        <v>1</v>
      </c>
      <c r="W4436">
        <f t="shared" si="279"/>
        <v>1</v>
      </c>
      <c r="X4436">
        <f t="shared" si="280"/>
        <v>1</v>
      </c>
    </row>
    <row r="4437" spans="1:24" x14ac:dyDescent="0.3">
      <c r="A4437" t="s">
        <v>2</v>
      </c>
      <c r="B4437">
        <v>22427</v>
      </c>
      <c r="C4437">
        <v>3</v>
      </c>
      <c r="D4437">
        <v>0</v>
      </c>
      <c r="E4437">
        <v>-245</v>
      </c>
      <c r="F4437">
        <v>58</v>
      </c>
      <c r="G4437">
        <v>72</v>
      </c>
      <c r="H4437">
        <v>80</v>
      </c>
      <c r="I4437">
        <v>19</v>
      </c>
      <c r="J4437">
        <v>20</v>
      </c>
      <c r="K4437">
        <v>1</v>
      </c>
      <c r="L4437">
        <v>523</v>
      </c>
      <c r="N4437" cm="1">
        <f t="array" ref="N4437">SUMPRODUCT(C4437:K4437,TRANSPOSE(('Derivation of PM - 8 Factors'!$Q$32:$Q$40)))+'Derivation of PM - 8 Factors'!$Q$31</f>
        <v>0.61075987948355437</v>
      </c>
      <c r="O4437" cm="1">
        <f t="array" ref="O4437">SUMPRODUCT(C4437:L4437,TRANSPOSE('Derivation of PM - 8 Fact+FICO'!$S$30:$S$39))+Predictions!$S$37</f>
        <v>0.68697281628153417</v>
      </c>
      <c r="P4437">
        <f>(L4437*'Derivation of PM - FICO ONLY'!$L$30)+'Derivation of PM - FICO ONLY'!$L$29</f>
        <v>0.12154227676338625</v>
      </c>
      <c r="Q4437">
        <f>'Derivation of PM - 6 Fact'!$AN$34+('Derivation of PM - 6 Fact'!$AN$35*Predictions!C4437)+('Derivation of PM - 6 Fact'!$AN$36*Predictions!E4437)+('Derivation of PM - 6 Fact'!$AN$37*Predictions!F4437)+('Derivation of PM - 6 Fact'!$AN$38*Predictions!G4437)+('Derivation of PM - 6 Fact'!$AN$39*Predictions!H4437)+('Derivation of PM - 6 Fact'!$AN$40*Predictions!L4437)</f>
        <v>0.58823393761776666</v>
      </c>
      <c r="U4437">
        <f t="shared" si="277"/>
        <v>1</v>
      </c>
      <c r="V4437">
        <f t="shared" si="278"/>
        <v>1</v>
      </c>
      <c r="W4437">
        <f t="shared" si="279"/>
        <v>0</v>
      </c>
      <c r="X4437">
        <f t="shared" si="280"/>
        <v>1</v>
      </c>
    </row>
    <row r="4438" spans="1:24" x14ac:dyDescent="0.3">
      <c r="A4438" t="s">
        <v>2</v>
      </c>
      <c r="B4438">
        <v>22428</v>
      </c>
      <c r="C4438">
        <v>9</v>
      </c>
      <c r="D4438">
        <v>0</v>
      </c>
      <c r="E4438">
        <v>215</v>
      </c>
      <c r="F4438">
        <v>36</v>
      </c>
      <c r="G4438">
        <v>119</v>
      </c>
      <c r="H4438">
        <v>89</v>
      </c>
      <c r="I4438">
        <v>3</v>
      </c>
      <c r="J4438">
        <v>4</v>
      </c>
      <c r="K4438">
        <v>0</v>
      </c>
      <c r="L4438">
        <v>591</v>
      </c>
      <c r="N4438" cm="1">
        <f t="array" ref="N4438">SUMPRODUCT(C4438:K4438,TRANSPOSE(('Derivation of PM - 8 Factors'!$Q$32:$Q$40)))+'Derivation of PM - 8 Factors'!$Q$31</f>
        <v>0.90198126294174052</v>
      </c>
      <c r="O4438" cm="1">
        <f t="array" ref="O4438">SUMPRODUCT(C4438:L4438,TRANSPOSE('Derivation of PM - 8 Fact+FICO'!$S$30:$S$39))+Predictions!$S$37</f>
        <v>0.97328794729576096</v>
      </c>
      <c r="P4438">
        <f>(L4438*'Derivation of PM - FICO ONLY'!$L$30)+'Derivation of PM - FICO ONLY'!$L$29</f>
        <v>0.37879559875026003</v>
      </c>
      <c r="Q4438">
        <f>'Derivation of PM - 6 Fact'!$AN$34+('Derivation of PM - 6 Fact'!$AN$35*Predictions!C4438)+('Derivation of PM - 6 Fact'!$AN$36*Predictions!E4438)+('Derivation of PM - 6 Fact'!$AN$37*Predictions!F4438)+('Derivation of PM - 6 Fact'!$AN$38*Predictions!G4438)+('Derivation of PM - 6 Fact'!$AN$39*Predictions!H4438)+('Derivation of PM - 6 Fact'!$AN$40*Predictions!L4438)</f>
        <v>0.93338114776753556</v>
      </c>
      <c r="U4438">
        <f t="shared" si="277"/>
        <v>1</v>
      </c>
      <c r="V4438">
        <f t="shared" si="278"/>
        <v>1</v>
      </c>
      <c r="W4438">
        <f t="shared" si="279"/>
        <v>0</v>
      </c>
      <c r="X4438">
        <f t="shared" si="280"/>
        <v>1</v>
      </c>
    </row>
    <row r="4439" spans="1:24" x14ac:dyDescent="0.3">
      <c r="A4439" t="s">
        <v>2</v>
      </c>
      <c r="B4439">
        <v>22429</v>
      </c>
      <c r="C4439">
        <v>4</v>
      </c>
      <c r="D4439">
        <v>0</v>
      </c>
      <c r="E4439">
        <v>-170</v>
      </c>
      <c r="F4439">
        <v>33</v>
      </c>
      <c r="G4439">
        <v>62</v>
      </c>
      <c r="H4439">
        <v>68</v>
      </c>
      <c r="I4439">
        <v>6</v>
      </c>
      <c r="J4439">
        <v>14</v>
      </c>
      <c r="K4439">
        <v>0</v>
      </c>
      <c r="L4439">
        <v>404</v>
      </c>
      <c r="N4439" cm="1">
        <f t="array" ref="N4439">SUMPRODUCT(C4439:K4439,TRANSPOSE(('Derivation of PM - 8 Factors'!$Q$32:$Q$40)))+'Derivation of PM - 8 Factors'!$Q$31</f>
        <v>0.4731487607174063</v>
      </c>
      <c r="O4439" cm="1">
        <f t="array" ref="O4439">SUMPRODUCT(C4439:L4439,TRANSPOSE('Derivation of PM - 8 Fact+FICO'!$S$30:$S$39))+Predictions!$S$37</f>
        <v>0.54242782905190656</v>
      </c>
      <c r="P4439">
        <f>(L4439*'Derivation of PM - FICO ONLY'!$L$30)+'Derivation of PM - FICO ONLY'!$L$29</f>
        <v>-0.32865103671364304</v>
      </c>
      <c r="Q4439">
        <f>'Derivation of PM - 6 Fact'!$AN$34+('Derivation of PM - 6 Fact'!$AN$35*Predictions!C4439)+('Derivation of PM - 6 Fact'!$AN$36*Predictions!E4439)+('Derivation of PM - 6 Fact'!$AN$37*Predictions!F4439)+('Derivation of PM - 6 Fact'!$AN$38*Predictions!G4439)+('Derivation of PM - 6 Fact'!$AN$39*Predictions!H4439)+('Derivation of PM - 6 Fact'!$AN$40*Predictions!L4439)</f>
        <v>0.43776227473012269</v>
      </c>
      <c r="U4439">
        <f t="shared" si="277"/>
        <v>0</v>
      </c>
      <c r="V4439">
        <f t="shared" si="278"/>
        <v>1</v>
      </c>
      <c r="W4439">
        <f t="shared" si="279"/>
        <v>0</v>
      </c>
      <c r="X4439">
        <f t="shared" si="280"/>
        <v>0</v>
      </c>
    </row>
    <row r="4440" spans="1:24" x14ac:dyDescent="0.3">
      <c r="A4440" t="s">
        <v>2</v>
      </c>
      <c r="B4440">
        <v>22430</v>
      </c>
      <c r="C4440">
        <v>5</v>
      </c>
      <c r="D4440">
        <v>0</v>
      </c>
      <c r="E4440">
        <v>178</v>
      </c>
      <c r="F4440">
        <v>0</v>
      </c>
      <c r="G4440">
        <v>30</v>
      </c>
      <c r="H4440">
        <v>54</v>
      </c>
      <c r="I4440">
        <v>12</v>
      </c>
      <c r="J4440">
        <v>20</v>
      </c>
      <c r="K4440">
        <v>0</v>
      </c>
      <c r="L4440">
        <v>539</v>
      </c>
      <c r="N4440" cm="1">
        <f t="array" ref="N4440">SUMPRODUCT(C4440:K4440,TRANSPOSE(('Derivation of PM - 8 Factors'!$Q$32:$Q$40)))+'Derivation of PM - 8 Factors'!$Q$31</f>
        <v>0.40712601020506456</v>
      </c>
      <c r="O4440" cm="1">
        <f t="array" ref="O4440">SUMPRODUCT(C4440:L4440,TRANSPOSE('Derivation of PM - 8 Fact+FICO'!$S$30:$S$39))+Predictions!$S$37</f>
        <v>0.48023088827438498</v>
      </c>
      <c r="P4440">
        <f>(L4440*'Derivation of PM - FICO ONLY'!$L$30)+'Derivation of PM - FICO ONLY'!$L$29</f>
        <v>0.18207247017206263</v>
      </c>
      <c r="Q4440">
        <f>'Derivation of PM - 6 Fact'!$AN$34+('Derivation of PM - 6 Fact'!$AN$35*Predictions!C4440)+('Derivation of PM - 6 Fact'!$AN$36*Predictions!E4440)+('Derivation of PM - 6 Fact'!$AN$37*Predictions!F4440)+('Derivation of PM - 6 Fact'!$AN$38*Predictions!G4440)+('Derivation of PM - 6 Fact'!$AN$39*Predictions!H4440)+('Derivation of PM - 6 Fact'!$AN$40*Predictions!L4440)</f>
        <v>0.33171009836800114</v>
      </c>
      <c r="U4440">
        <f t="shared" si="277"/>
        <v>0</v>
      </c>
      <c r="V4440">
        <f t="shared" si="278"/>
        <v>0</v>
      </c>
      <c r="W4440">
        <f t="shared" si="279"/>
        <v>0</v>
      </c>
      <c r="X4440">
        <f t="shared" si="280"/>
        <v>0</v>
      </c>
    </row>
    <row r="4441" spans="1:24" x14ac:dyDescent="0.3">
      <c r="A4441" t="s">
        <v>2</v>
      </c>
      <c r="B4441">
        <v>22431</v>
      </c>
      <c r="C4441">
        <v>10</v>
      </c>
      <c r="D4441">
        <v>48</v>
      </c>
      <c r="E4441">
        <v>174</v>
      </c>
      <c r="F4441">
        <v>21</v>
      </c>
      <c r="G4441">
        <v>96</v>
      </c>
      <c r="H4441">
        <v>87</v>
      </c>
      <c r="I4441">
        <v>8</v>
      </c>
      <c r="J4441">
        <v>11</v>
      </c>
      <c r="K4441">
        <v>0</v>
      </c>
      <c r="L4441">
        <v>642</v>
      </c>
      <c r="N4441" cm="1">
        <f t="array" ref="N4441">SUMPRODUCT(C4441:K4441,TRANSPOSE(('Derivation of PM - 8 Factors'!$Q$32:$Q$40)))+'Derivation of PM - 8 Factors'!$Q$31</f>
        <v>0.96587608717979667</v>
      </c>
      <c r="O4441" cm="1">
        <f t="array" ref="O4441">SUMPRODUCT(C4441:L4441,TRANSPOSE('Derivation of PM - 8 Fact+FICO'!$S$30:$S$39))+Predictions!$S$37</f>
        <v>1.0416850001735469</v>
      </c>
      <c r="P4441">
        <f>(L4441*'Derivation of PM - FICO ONLY'!$L$30)+'Derivation of PM - FICO ONLY'!$L$29</f>
        <v>0.57173559024041576</v>
      </c>
      <c r="Q4441">
        <f>'Derivation of PM - 6 Fact'!$AN$34+('Derivation of PM - 6 Fact'!$AN$35*Predictions!C4441)+('Derivation of PM - 6 Fact'!$AN$36*Predictions!E4441)+('Derivation of PM - 6 Fact'!$AN$37*Predictions!F4441)+('Derivation of PM - 6 Fact'!$AN$38*Predictions!G4441)+('Derivation of PM - 6 Fact'!$AN$39*Predictions!H4441)+('Derivation of PM - 6 Fact'!$AN$40*Predictions!L4441)</f>
        <v>0.96344453259861973</v>
      </c>
      <c r="U4441">
        <f t="shared" si="277"/>
        <v>1</v>
      </c>
      <c r="V4441">
        <f t="shared" si="278"/>
        <v>1</v>
      </c>
      <c r="W4441">
        <f t="shared" si="279"/>
        <v>1</v>
      </c>
      <c r="X4441">
        <f t="shared" si="280"/>
        <v>1</v>
      </c>
    </row>
    <row r="4442" spans="1:24" x14ac:dyDescent="0.3">
      <c r="A4442" t="s">
        <v>2</v>
      </c>
      <c r="B4442">
        <v>22432</v>
      </c>
      <c r="C4442">
        <v>1</v>
      </c>
      <c r="D4442">
        <v>0</v>
      </c>
      <c r="E4442">
        <v>-260</v>
      </c>
      <c r="F4442">
        <v>92</v>
      </c>
      <c r="G4442">
        <v>62</v>
      </c>
      <c r="H4442">
        <v>51</v>
      </c>
      <c r="I4442">
        <v>19</v>
      </c>
      <c r="J4442">
        <v>20</v>
      </c>
      <c r="K4442">
        <v>0</v>
      </c>
      <c r="L4442">
        <v>574</v>
      </c>
      <c r="N4442" cm="1">
        <f t="array" ref="N4442">SUMPRODUCT(C4442:K4442,TRANSPOSE(('Derivation of PM - 8 Factors'!$Q$32:$Q$40)))+'Derivation of PM - 8 Factors'!$Q$31</f>
        <v>1.1985316931215013</v>
      </c>
      <c r="O4442" cm="1">
        <f t="array" ref="O4442">SUMPRODUCT(C4442:L4442,TRANSPOSE('Derivation of PM - 8 Fact+FICO'!$S$30:$S$39))+Predictions!$S$37</f>
        <v>1.2758891447962424</v>
      </c>
      <c r="P4442">
        <f>(L4442*'Derivation of PM - FICO ONLY'!$L$30)+'Derivation of PM - FICO ONLY'!$L$29</f>
        <v>0.31448226825354175</v>
      </c>
      <c r="Q4442">
        <f>'Derivation of PM - 6 Fact'!$AN$34+('Derivation of PM - 6 Fact'!$AN$35*Predictions!C4442)+('Derivation of PM - 6 Fact'!$AN$36*Predictions!E4442)+('Derivation of PM - 6 Fact'!$AN$37*Predictions!F4442)+('Derivation of PM - 6 Fact'!$AN$38*Predictions!G4442)+('Derivation of PM - 6 Fact'!$AN$39*Predictions!H4442)+('Derivation of PM - 6 Fact'!$AN$40*Predictions!L4442)</f>
        <v>1.1280641341020594</v>
      </c>
      <c r="U4442">
        <f t="shared" si="277"/>
        <v>1</v>
      </c>
      <c r="V4442">
        <f t="shared" si="278"/>
        <v>1</v>
      </c>
      <c r="W4442">
        <f t="shared" si="279"/>
        <v>0</v>
      </c>
      <c r="X4442">
        <f t="shared" si="280"/>
        <v>1</v>
      </c>
    </row>
    <row r="4443" spans="1:24" x14ac:dyDescent="0.3">
      <c r="A4443" t="s">
        <v>2</v>
      </c>
      <c r="B4443">
        <v>22433</v>
      </c>
      <c r="C4443">
        <v>5</v>
      </c>
      <c r="D4443">
        <v>25</v>
      </c>
      <c r="E4443">
        <v>256</v>
      </c>
      <c r="F4443">
        <v>46</v>
      </c>
      <c r="G4443">
        <v>83</v>
      </c>
      <c r="H4443">
        <v>75</v>
      </c>
      <c r="I4443">
        <v>0</v>
      </c>
      <c r="J4443">
        <v>2</v>
      </c>
      <c r="K4443">
        <v>1</v>
      </c>
      <c r="L4443">
        <v>676</v>
      </c>
      <c r="N4443" cm="1">
        <f t="array" ref="N4443">SUMPRODUCT(C4443:K4443,TRANSPOSE(('Derivation of PM - 8 Factors'!$Q$32:$Q$40)))+'Derivation of PM - 8 Factors'!$Q$31</f>
        <v>0.65646248461124979</v>
      </c>
      <c r="O4443" cm="1">
        <f t="array" ref="O4443">SUMPRODUCT(C4443:L4443,TRANSPOSE('Derivation of PM - 8 Fact+FICO'!$S$30:$S$39))+Predictions!$S$37</f>
        <v>0.73302033642914288</v>
      </c>
      <c r="P4443">
        <f>(L4443*'Derivation of PM - FICO ONLY'!$L$30)+'Derivation of PM - FICO ONLY'!$L$29</f>
        <v>0.70036225123385276</v>
      </c>
      <c r="Q4443">
        <f>'Derivation of PM - 6 Fact'!$AN$34+('Derivation of PM - 6 Fact'!$AN$35*Predictions!C4443)+('Derivation of PM - 6 Fact'!$AN$36*Predictions!E4443)+('Derivation of PM - 6 Fact'!$AN$37*Predictions!F4443)+('Derivation of PM - 6 Fact'!$AN$38*Predictions!G4443)+('Derivation of PM - 6 Fact'!$AN$39*Predictions!H4443)+('Derivation of PM - 6 Fact'!$AN$40*Predictions!L4443)</f>
        <v>0.75669241552976296</v>
      </c>
      <c r="U4443">
        <f t="shared" si="277"/>
        <v>1</v>
      </c>
      <c r="V4443">
        <f t="shared" si="278"/>
        <v>1</v>
      </c>
      <c r="W4443">
        <f t="shared" si="279"/>
        <v>1</v>
      </c>
      <c r="X4443">
        <f t="shared" si="280"/>
        <v>1</v>
      </c>
    </row>
    <row r="4444" spans="1:24" x14ac:dyDescent="0.3">
      <c r="A4444" t="s">
        <v>2</v>
      </c>
      <c r="B4444">
        <v>22434</v>
      </c>
      <c r="C4444">
        <v>3</v>
      </c>
      <c r="D4444">
        <v>19</v>
      </c>
      <c r="E4444">
        <v>-26</v>
      </c>
      <c r="F4444">
        <v>89</v>
      </c>
      <c r="G4444">
        <v>93</v>
      </c>
      <c r="H4444">
        <v>97</v>
      </c>
      <c r="I4444">
        <v>8</v>
      </c>
      <c r="J4444">
        <v>9</v>
      </c>
      <c r="K4444">
        <v>0</v>
      </c>
      <c r="L4444">
        <v>549</v>
      </c>
      <c r="N4444" cm="1">
        <f t="array" ref="N4444">SUMPRODUCT(C4444:K4444,TRANSPOSE(('Derivation of PM - 8 Factors'!$Q$32:$Q$40)))+'Derivation of PM - 8 Factors'!$Q$31</f>
        <v>0.95647249287714819</v>
      </c>
      <c r="O4444" cm="1">
        <f t="array" ref="O4444">SUMPRODUCT(C4444:L4444,TRANSPOSE('Derivation of PM - 8 Fact+FICO'!$S$30:$S$39))+Predictions!$S$37</f>
        <v>1.0310110751448995</v>
      </c>
      <c r="P4444">
        <f>(L4444*'Derivation of PM - FICO ONLY'!$L$30)+'Derivation of PM - FICO ONLY'!$L$29</f>
        <v>0.21990384105248517</v>
      </c>
      <c r="Q4444">
        <f>'Derivation of PM - 6 Fact'!$AN$34+('Derivation of PM - 6 Fact'!$AN$35*Predictions!C4444)+('Derivation of PM - 6 Fact'!$AN$36*Predictions!E4444)+('Derivation of PM - 6 Fact'!$AN$37*Predictions!F4444)+('Derivation of PM - 6 Fact'!$AN$38*Predictions!G4444)+('Derivation of PM - 6 Fact'!$AN$39*Predictions!H4444)+('Derivation of PM - 6 Fact'!$AN$40*Predictions!L4444)</f>
        <v>0.96032006211537502</v>
      </c>
      <c r="U4444">
        <f t="shared" si="277"/>
        <v>1</v>
      </c>
      <c r="V4444">
        <f t="shared" si="278"/>
        <v>1</v>
      </c>
      <c r="W4444">
        <f t="shared" si="279"/>
        <v>0</v>
      </c>
      <c r="X4444">
        <f t="shared" si="280"/>
        <v>1</v>
      </c>
    </row>
    <row r="4445" spans="1:24" x14ac:dyDescent="0.3">
      <c r="A4445" t="s">
        <v>2</v>
      </c>
      <c r="B4445">
        <v>22435</v>
      </c>
      <c r="C4445">
        <v>10</v>
      </c>
      <c r="D4445">
        <v>83</v>
      </c>
      <c r="E4445">
        <v>558</v>
      </c>
      <c r="F4445">
        <v>37</v>
      </c>
      <c r="G4445">
        <v>127</v>
      </c>
      <c r="H4445">
        <v>80</v>
      </c>
      <c r="I4445">
        <v>1</v>
      </c>
      <c r="J4445">
        <v>9</v>
      </c>
      <c r="K4445">
        <v>0</v>
      </c>
      <c r="L4445">
        <v>703</v>
      </c>
      <c r="N4445" cm="1">
        <f t="array" ref="N4445">SUMPRODUCT(C4445:K4445,TRANSPOSE(('Derivation of PM - 8 Factors'!$Q$32:$Q$40)))+'Derivation of PM - 8 Factors'!$Q$31</f>
        <v>1.1721203107596139</v>
      </c>
      <c r="O4445" cm="1">
        <f t="array" ref="O4445">SUMPRODUCT(C4445:L4445,TRANSPOSE('Derivation of PM - 8 Fact+FICO'!$S$30:$S$39))+Predictions!$S$37</f>
        <v>1.2435236922588628</v>
      </c>
      <c r="P4445">
        <f>(L4445*'Derivation of PM - FICO ONLY'!$L$30)+'Derivation of PM - FICO ONLY'!$L$29</f>
        <v>0.80250695261099358</v>
      </c>
      <c r="Q4445">
        <f>'Derivation of PM - 6 Fact'!$AN$34+('Derivation of PM - 6 Fact'!$AN$35*Predictions!C4445)+('Derivation of PM - 6 Fact'!$AN$36*Predictions!E4445)+('Derivation of PM - 6 Fact'!$AN$37*Predictions!F4445)+('Derivation of PM - 6 Fact'!$AN$38*Predictions!G4445)+('Derivation of PM - 6 Fact'!$AN$39*Predictions!H4445)+('Derivation of PM - 6 Fact'!$AN$40*Predictions!L4445)</f>
        <v>1.191051699108564</v>
      </c>
      <c r="U4445">
        <f t="shared" si="277"/>
        <v>1</v>
      </c>
      <c r="V4445">
        <f t="shared" si="278"/>
        <v>1</v>
      </c>
      <c r="W4445">
        <f t="shared" si="279"/>
        <v>1</v>
      </c>
      <c r="X4445">
        <f t="shared" si="280"/>
        <v>1</v>
      </c>
    </row>
    <row r="4446" spans="1:24" x14ac:dyDescent="0.3">
      <c r="A4446" t="s">
        <v>2</v>
      </c>
      <c r="B4446">
        <v>22436</v>
      </c>
      <c r="C4446">
        <v>7</v>
      </c>
      <c r="D4446">
        <v>0</v>
      </c>
      <c r="E4446">
        <v>323</v>
      </c>
      <c r="F4446">
        <v>99</v>
      </c>
      <c r="G4446">
        <v>194</v>
      </c>
      <c r="H4446">
        <v>124</v>
      </c>
      <c r="I4446">
        <v>18</v>
      </c>
      <c r="J4446">
        <v>20</v>
      </c>
      <c r="K4446">
        <v>0</v>
      </c>
      <c r="L4446">
        <v>632</v>
      </c>
      <c r="N4446" cm="1">
        <f t="array" ref="N4446">SUMPRODUCT(C4446:K4446,TRANSPOSE(('Derivation of PM - 8 Factors'!$Q$32:$Q$40)))+'Derivation of PM - 8 Factors'!$Q$31</f>
        <v>1.1863244484778592</v>
      </c>
      <c r="O4446" cm="1">
        <f t="array" ref="O4446">SUMPRODUCT(C4446:L4446,TRANSPOSE('Derivation of PM - 8 Fact+FICO'!$S$30:$S$39))+Predictions!$S$37</f>
        <v>1.2554343768343172</v>
      </c>
      <c r="P4446">
        <f>(L4446*'Derivation of PM - FICO ONLY'!$L$30)+'Derivation of PM - FICO ONLY'!$L$29</f>
        <v>0.53390421935999277</v>
      </c>
      <c r="Q4446">
        <f>'Derivation of PM - 6 Fact'!$AN$34+('Derivation of PM - 6 Fact'!$AN$35*Predictions!C4446)+('Derivation of PM - 6 Fact'!$AN$36*Predictions!E4446)+('Derivation of PM - 6 Fact'!$AN$37*Predictions!F4446)+('Derivation of PM - 6 Fact'!$AN$38*Predictions!G4446)+('Derivation of PM - 6 Fact'!$AN$39*Predictions!H4446)+('Derivation of PM - 6 Fact'!$AN$40*Predictions!L4446)</f>
        <v>1.1203833153641041</v>
      </c>
      <c r="U4446">
        <f t="shared" si="277"/>
        <v>1</v>
      </c>
      <c r="V4446">
        <f t="shared" si="278"/>
        <v>1</v>
      </c>
      <c r="W4446">
        <f t="shared" si="279"/>
        <v>1</v>
      </c>
      <c r="X4446">
        <f t="shared" si="280"/>
        <v>1</v>
      </c>
    </row>
    <row r="4447" spans="1:24" x14ac:dyDescent="0.3">
      <c r="A4447" t="s">
        <v>2</v>
      </c>
      <c r="B4447">
        <v>22437</v>
      </c>
      <c r="C4447">
        <v>4</v>
      </c>
      <c r="D4447">
        <v>18</v>
      </c>
      <c r="E4447">
        <v>-180</v>
      </c>
      <c r="F4447">
        <v>26</v>
      </c>
      <c r="G4447">
        <v>57</v>
      </c>
      <c r="H4447">
        <v>49</v>
      </c>
      <c r="I4447">
        <v>5</v>
      </c>
      <c r="J4447">
        <v>14</v>
      </c>
      <c r="K4447">
        <v>0</v>
      </c>
      <c r="L4447">
        <v>428</v>
      </c>
      <c r="N4447" cm="1">
        <f t="array" ref="N4447">SUMPRODUCT(C4447:K4447,TRANSPOSE(('Derivation of PM - 8 Factors'!$Q$32:$Q$40)))+'Derivation of PM - 8 Factors'!$Q$31</f>
        <v>0.49514024068081675</v>
      </c>
      <c r="O4447" cm="1">
        <f t="array" ref="O4447">SUMPRODUCT(C4447:L4447,TRANSPOSE('Derivation of PM - 8 Fact+FICO'!$S$30:$S$39))+Predictions!$S$37</f>
        <v>0.56464724515708864</v>
      </c>
      <c r="P4447">
        <f>(L4447*'Derivation of PM - FICO ONLY'!$L$30)+'Derivation of PM - FICO ONLY'!$L$29</f>
        <v>-0.2378557466006288</v>
      </c>
      <c r="Q4447">
        <f>'Derivation of PM - 6 Fact'!$AN$34+('Derivation of PM - 6 Fact'!$AN$35*Predictions!C4447)+('Derivation of PM - 6 Fact'!$AN$36*Predictions!E4447)+('Derivation of PM - 6 Fact'!$AN$37*Predictions!F4447)+('Derivation of PM - 6 Fact'!$AN$38*Predictions!G4447)+('Derivation of PM - 6 Fact'!$AN$39*Predictions!H4447)+('Derivation of PM - 6 Fact'!$AN$40*Predictions!L4447)</f>
        <v>0.46358840995677286</v>
      </c>
      <c r="U4447">
        <f t="shared" si="277"/>
        <v>0</v>
      </c>
      <c r="V4447">
        <f t="shared" si="278"/>
        <v>1</v>
      </c>
      <c r="W4447">
        <f t="shared" si="279"/>
        <v>0</v>
      </c>
      <c r="X4447">
        <f t="shared" si="280"/>
        <v>0</v>
      </c>
    </row>
    <row r="4448" spans="1:24" x14ac:dyDescent="0.3">
      <c r="A4448" t="s">
        <v>2</v>
      </c>
      <c r="B4448">
        <v>22438</v>
      </c>
      <c r="C4448">
        <v>1</v>
      </c>
      <c r="D4448">
        <v>48</v>
      </c>
      <c r="E4448">
        <v>40</v>
      </c>
      <c r="F4448">
        <v>42</v>
      </c>
      <c r="G4448">
        <v>30</v>
      </c>
      <c r="H4448">
        <v>35</v>
      </c>
      <c r="I4448">
        <v>16</v>
      </c>
      <c r="J4448">
        <v>20</v>
      </c>
      <c r="K4448">
        <v>1</v>
      </c>
      <c r="L4448">
        <v>579</v>
      </c>
      <c r="N4448" cm="1">
        <f t="array" ref="N4448">SUMPRODUCT(C4448:K4448,TRANSPOSE(('Derivation of PM - 8 Factors'!$Q$32:$Q$40)))+'Derivation of PM - 8 Factors'!$Q$31</f>
        <v>0.56111013495549844</v>
      </c>
      <c r="O4448" cm="1">
        <f t="array" ref="O4448">SUMPRODUCT(C4448:L4448,TRANSPOSE('Derivation of PM - 8 Fact+FICO'!$S$30:$S$39))+Predictions!$S$37</f>
        <v>0.63639961781534116</v>
      </c>
      <c r="P4448">
        <f>(L4448*'Derivation of PM - FICO ONLY'!$L$30)+'Derivation of PM - FICO ONLY'!$L$29</f>
        <v>0.3333979536937528</v>
      </c>
      <c r="Q4448">
        <f>'Derivation of PM - 6 Fact'!$AN$34+('Derivation of PM - 6 Fact'!$AN$35*Predictions!C4448)+('Derivation of PM - 6 Fact'!$AN$36*Predictions!E4448)+('Derivation of PM - 6 Fact'!$AN$37*Predictions!F4448)+('Derivation of PM - 6 Fact'!$AN$38*Predictions!G4448)+('Derivation of PM - 6 Fact'!$AN$39*Predictions!H4448)+('Derivation of PM - 6 Fact'!$AN$40*Predictions!L4448)</f>
        <v>0.54342164106726187</v>
      </c>
      <c r="U4448">
        <f t="shared" si="277"/>
        <v>1</v>
      </c>
      <c r="V4448">
        <f t="shared" si="278"/>
        <v>1</v>
      </c>
      <c r="W4448">
        <f t="shared" si="279"/>
        <v>0</v>
      </c>
      <c r="X4448">
        <f t="shared" si="280"/>
        <v>1</v>
      </c>
    </row>
    <row r="4449" spans="1:24" x14ac:dyDescent="0.3">
      <c r="A4449" t="s">
        <v>2</v>
      </c>
      <c r="B4449">
        <v>22439</v>
      </c>
      <c r="C4449">
        <v>4</v>
      </c>
      <c r="D4449">
        <v>0</v>
      </c>
      <c r="E4449">
        <v>105</v>
      </c>
      <c r="F4449">
        <v>29</v>
      </c>
      <c r="G4449">
        <v>57</v>
      </c>
      <c r="H4449">
        <v>50</v>
      </c>
      <c r="I4449">
        <v>9</v>
      </c>
      <c r="J4449">
        <v>11</v>
      </c>
      <c r="K4449">
        <v>0</v>
      </c>
      <c r="L4449">
        <v>653</v>
      </c>
      <c r="N4449" cm="1">
        <f t="array" ref="N4449">SUMPRODUCT(C4449:K4449,TRANSPOSE(('Derivation of PM - 8 Factors'!$Q$32:$Q$40)))+'Derivation of PM - 8 Factors'!$Q$31</f>
        <v>0.58005534759322086</v>
      </c>
      <c r="O4449" cm="1">
        <f t="array" ref="O4449">SUMPRODUCT(C4449:L4449,TRANSPOSE('Derivation of PM - 8 Fact+FICO'!$S$30:$S$39))+Predictions!$S$37</f>
        <v>0.65729486220079869</v>
      </c>
      <c r="P4449">
        <f>(L4449*'Derivation of PM - FICO ONLY'!$L$30)+'Derivation of PM - FICO ONLY'!$L$29</f>
        <v>0.61335009820888042</v>
      </c>
      <c r="Q4449">
        <f>'Derivation of PM - 6 Fact'!$AN$34+('Derivation of PM - 6 Fact'!$AN$35*Predictions!C4449)+('Derivation of PM - 6 Fact'!$AN$36*Predictions!E4449)+('Derivation of PM - 6 Fact'!$AN$37*Predictions!F4449)+('Derivation of PM - 6 Fact'!$AN$38*Predictions!G4449)+('Derivation of PM - 6 Fact'!$AN$39*Predictions!H4449)+('Derivation of PM - 6 Fact'!$AN$40*Predictions!L4449)</f>
        <v>0.56666005600033909</v>
      </c>
      <c r="U4449">
        <f t="shared" si="277"/>
        <v>1</v>
      </c>
      <c r="V4449">
        <f t="shared" si="278"/>
        <v>1</v>
      </c>
      <c r="W4449">
        <f t="shared" si="279"/>
        <v>1</v>
      </c>
      <c r="X4449">
        <f t="shared" si="280"/>
        <v>1</v>
      </c>
    </row>
    <row r="4450" spans="1:24" x14ac:dyDescent="0.3">
      <c r="A4450" t="s">
        <v>2</v>
      </c>
      <c r="B4450">
        <v>22440</v>
      </c>
      <c r="C4450">
        <v>7</v>
      </c>
      <c r="D4450">
        <v>0</v>
      </c>
      <c r="E4450">
        <v>24</v>
      </c>
      <c r="F4450">
        <v>26</v>
      </c>
      <c r="G4450">
        <v>79</v>
      </c>
      <c r="H4450">
        <v>67</v>
      </c>
      <c r="I4450">
        <v>15</v>
      </c>
      <c r="J4450">
        <v>19</v>
      </c>
      <c r="K4450">
        <v>1</v>
      </c>
      <c r="L4450">
        <v>548</v>
      </c>
      <c r="N4450" cm="1">
        <f t="array" ref="N4450">SUMPRODUCT(C4450:K4450,TRANSPOSE(('Derivation of PM - 8 Factors'!$Q$32:$Q$40)))+'Derivation of PM - 8 Factors'!$Q$31</f>
        <v>0.77420635075646971</v>
      </c>
      <c r="O4450" cm="1">
        <f t="array" ref="O4450">SUMPRODUCT(C4450:L4450,TRANSPOSE('Derivation of PM - 8 Fact+FICO'!$S$30:$S$39))+Predictions!$S$37</f>
        <v>0.8470044028717526</v>
      </c>
      <c r="P4450">
        <f>(L4450*'Derivation of PM - FICO ONLY'!$L$30)+'Derivation of PM - FICO ONLY'!$L$29</f>
        <v>0.21612070396444305</v>
      </c>
      <c r="Q4450">
        <f>'Derivation of PM - 6 Fact'!$AN$34+('Derivation of PM - 6 Fact'!$AN$35*Predictions!C4450)+('Derivation of PM - 6 Fact'!$AN$36*Predictions!E4450)+('Derivation of PM - 6 Fact'!$AN$37*Predictions!F4450)+('Derivation of PM - 6 Fact'!$AN$38*Predictions!G4450)+('Derivation of PM - 6 Fact'!$AN$39*Predictions!H4450)+('Derivation of PM - 6 Fact'!$AN$40*Predictions!L4450)</f>
        <v>0.75674574703623698</v>
      </c>
      <c r="U4450">
        <f t="shared" si="277"/>
        <v>1</v>
      </c>
      <c r="V4450">
        <f t="shared" si="278"/>
        <v>1</v>
      </c>
      <c r="W4450">
        <f t="shared" si="279"/>
        <v>0</v>
      </c>
      <c r="X4450">
        <f t="shared" si="280"/>
        <v>1</v>
      </c>
    </row>
    <row r="4451" spans="1:24" x14ac:dyDescent="0.3">
      <c r="A4451" t="s">
        <v>2</v>
      </c>
      <c r="B4451">
        <v>22441</v>
      </c>
      <c r="C4451">
        <v>2</v>
      </c>
      <c r="D4451">
        <v>59</v>
      </c>
      <c r="E4451">
        <v>-270</v>
      </c>
      <c r="F4451">
        <v>35</v>
      </c>
      <c r="G4451">
        <v>40</v>
      </c>
      <c r="H4451">
        <v>44</v>
      </c>
      <c r="I4451">
        <v>0</v>
      </c>
      <c r="J4451">
        <v>5</v>
      </c>
      <c r="K4451">
        <v>0</v>
      </c>
      <c r="L4451">
        <v>490</v>
      </c>
      <c r="N4451" cm="1">
        <f t="array" ref="N4451">SUMPRODUCT(C4451:K4451,TRANSPOSE(('Derivation of PM - 8 Factors'!$Q$32:$Q$40)))+'Derivation of PM - 8 Factors'!$Q$31</f>
        <v>0.37888299526904223</v>
      </c>
      <c r="O4451" cm="1">
        <f t="array" ref="O4451">SUMPRODUCT(C4451:L4451,TRANSPOSE('Derivation of PM - 8 Fact+FICO'!$S$30:$S$39))+Predictions!$S$37</f>
        <v>0.45333710977629926</v>
      </c>
      <c r="P4451">
        <f>(L4451*'Derivation of PM - FICO ONLY'!$L$30)+'Derivation of PM - FICO ONLY'!$L$29</f>
        <v>-3.3012471420084122E-3</v>
      </c>
      <c r="Q4451">
        <f>'Derivation of PM - 6 Fact'!$AN$34+('Derivation of PM - 6 Fact'!$AN$35*Predictions!C4451)+('Derivation of PM - 6 Fact'!$AN$36*Predictions!E4451)+('Derivation of PM - 6 Fact'!$AN$37*Predictions!F4451)+('Derivation of PM - 6 Fact'!$AN$38*Predictions!G4451)+('Derivation of PM - 6 Fact'!$AN$39*Predictions!H4451)+('Derivation of PM - 6 Fact'!$AN$40*Predictions!L4451)</f>
        <v>0.41377914304278135</v>
      </c>
      <c r="U4451">
        <f t="shared" si="277"/>
        <v>0</v>
      </c>
      <c r="V4451">
        <f t="shared" si="278"/>
        <v>0</v>
      </c>
      <c r="W4451">
        <f t="shared" si="279"/>
        <v>0</v>
      </c>
      <c r="X4451">
        <f t="shared" si="280"/>
        <v>0</v>
      </c>
    </row>
    <row r="4452" spans="1:24" x14ac:dyDescent="0.3">
      <c r="A4452" t="s">
        <v>2</v>
      </c>
      <c r="B4452">
        <v>22442</v>
      </c>
      <c r="C4452">
        <v>8</v>
      </c>
      <c r="D4452">
        <v>80</v>
      </c>
      <c r="E4452">
        <v>403</v>
      </c>
      <c r="F4452">
        <v>15</v>
      </c>
      <c r="G4452">
        <v>73</v>
      </c>
      <c r="H4452">
        <v>39</v>
      </c>
      <c r="I4452">
        <v>5</v>
      </c>
      <c r="J4452">
        <v>8</v>
      </c>
      <c r="K4452">
        <v>0</v>
      </c>
      <c r="L4452">
        <v>716</v>
      </c>
      <c r="N4452" cm="1">
        <f t="array" ref="N4452">SUMPRODUCT(C4452:K4452,TRANSPOSE(('Derivation of PM - 8 Factors'!$Q$32:$Q$40)))+'Derivation of PM - 8 Factors'!$Q$31</f>
        <v>0.98843041115383046</v>
      </c>
      <c r="O4452" cm="1">
        <f t="array" ref="O4452">SUMPRODUCT(C4452:L4452,TRANSPOSE('Derivation of PM - 8 Fact+FICO'!$S$30:$S$39))+Predictions!$S$37</f>
        <v>1.0632493156051559</v>
      </c>
      <c r="P4452">
        <f>(L4452*'Derivation of PM - FICO ONLY'!$L$30)+'Derivation of PM - FICO ONLY'!$L$29</f>
        <v>0.85168773475554294</v>
      </c>
      <c r="Q4452">
        <f>'Derivation of PM - 6 Fact'!$AN$34+('Derivation of PM - 6 Fact'!$AN$35*Predictions!C4452)+('Derivation of PM - 6 Fact'!$AN$36*Predictions!E4452)+('Derivation of PM - 6 Fact'!$AN$37*Predictions!F4452)+('Derivation of PM - 6 Fact'!$AN$38*Predictions!G4452)+('Derivation of PM - 6 Fact'!$AN$39*Predictions!H4452)+('Derivation of PM - 6 Fact'!$AN$40*Predictions!L4452)</f>
        <v>1.0076877344834352</v>
      </c>
      <c r="U4452">
        <f t="shared" si="277"/>
        <v>1</v>
      </c>
      <c r="V4452">
        <f t="shared" si="278"/>
        <v>1</v>
      </c>
      <c r="W4452">
        <f t="shared" si="279"/>
        <v>1</v>
      </c>
      <c r="X4452">
        <f t="shared" si="280"/>
        <v>1</v>
      </c>
    </row>
    <row r="4453" spans="1:24" x14ac:dyDescent="0.3">
      <c r="A4453" t="s">
        <v>2</v>
      </c>
      <c r="B4453">
        <v>22443</v>
      </c>
      <c r="C4453">
        <v>1</v>
      </c>
      <c r="D4453">
        <v>77</v>
      </c>
      <c r="E4453">
        <v>-17</v>
      </c>
      <c r="F4453">
        <v>28</v>
      </c>
      <c r="G4453">
        <v>28</v>
      </c>
      <c r="H4453">
        <v>26</v>
      </c>
      <c r="I4453">
        <v>9</v>
      </c>
      <c r="J4453">
        <v>14</v>
      </c>
      <c r="K4453">
        <v>1</v>
      </c>
      <c r="L4453">
        <v>529</v>
      </c>
      <c r="N4453" cm="1">
        <f t="array" ref="N4453">SUMPRODUCT(C4453:K4453,TRANSPOSE(('Derivation of PM - 8 Factors'!$Q$32:$Q$40)))+'Derivation of PM - 8 Factors'!$Q$31</f>
        <v>0.32178360251611338</v>
      </c>
      <c r="O4453" cm="1">
        <f t="array" ref="O4453">SUMPRODUCT(C4453:L4453,TRANSPOSE('Derivation of PM - 8 Fact+FICO'!$S$30:$S$39))+Predictions!$S$37</f>
        <v>0.39477375694461608</v>
      </c>
      <c r="P4453">
        <f>(L4453*'Derivation of PM - FICO ONLY'!$L$30)+'Derivation of PM - FICO ONLY'!$L$29</f>
        <v>0.14424109929163964</v>
      </c>
      <c r="Q4453">
        <f>'Derivation of PM - 6 Fact'!$AN$34+('Derivation of PM - 6 Fact'!$AN$35*Predictions!C4453)+('Derivation of PM - 6 Fact'!$AN$36*Predictions!E4453)+('Derivation of PM - 6 Fact'!$AN$37*Predictions!F4453)+('Derivation of PM - 6 Fact'!$AN$38*Predictions!G4453)+('Derivation of PM - 6 Fact'!$AN$39*Predictions!H4453)+('Derivation of PM - 6 Fact'!$AN$40*Predictions!L4453)</f>
        <v>0.34667351402700769</v>
      </c>
      <c r="U4453">
        <f t="shared" si="277"/>
        <v>0</v>
      </c>
      <c r="V4453">
        <f t="shared" si="278"/>
        <v>0</v>
      </c>
      <c r="W4453">
        <f t="shared" si="279"/>
        <v>0</v>
      </c>
      <c r="X4453">
        <f t="shared" si="280"/>
        <v>0</v>
      </c>
    </row>
    <row r="4454" spans="1:24" x14ac:dyDescent="0.3">
      <c r="A4454" t="s">
        <v>2</v>
      </c>
      <c r="B4454">
        <v>22444</v>
      </c>
      <c r="C4454">
        <v>8</v>
      </c>
      <c r="D4454">
        <v>61</v>
      </c>
      <c r="E4454">
        <v>214</v>
      </c>
      <c r="F4454">
        <v>19</v>
      </c>
      <c r="G4454">
        <v>80</v>
      </c>
      <c r="H4454">
        <v>53</v>
      </c>
      <c r="I4454">
        <v>4</v>
      </c>
      <c r="J4454">
        <v>11</v>
      </c>
      <c r="K4454">
        <v>0</v>
      </c>
      <c r="L4454">
        <v>694</v>
      </c>
      <c r="N4454" cm="1">
        <f t="array" ref="N4454">SUMPRODUCT(C4454:K4454,TRANSPOSE(('Derivation of PM - 8 Factors'!$Q$32:$Q$40)))+'Derivation of PM - 8 Factors'!$Q$31</f>
        <v>0.91633822497632234</v>
      </c>
      <c r="O4454" cm="1">
        <f t="array" ref="O4454">SUMPRODUCT(C4454:L4454,TRANSPOSE('Derivation of PM - 8 Fact+FICO'!$S$30:$S$39))+Predictions!$S$37</f>
        <v>0.99279395220554512</v>
      </c>
      <c r="P4454">
        <f>(L4454*'Derivation of PM - FICO ONLY'!$L$30)+'Derivation of PM - FICO ONLY'!$L$29</f>
        <v>0.76845871881861316</v>
      </c>
      <c r="Q4454">
        <f>'Derivation of PM - 6 Fact'!$AN$34+('Derivation of PM - 6 Fact'!$AN$35*Predictions!C4454)+('Derivation of PM - 6 Fact'!$AN$36*Predictions!E4454)+('Derivation of PM - 6 Fact'!$AN$37*Predictions!F4454)+('Derivation of PM - 6 Fact'!$AN$38*Predictions!G4454)+('Derivation of PM - 6 Fact'!$AN$39*Predictions!H4454)+('Derivation of PM - 6 Fact'!$AN$40*Predictions!L4454)</f>
        <v>0.91866148449060958</v>
      </c>
      <c r="U4454">
        <f t="shared" si="277"/>
        <v>1</v>
      </c>
      <c r="V4454">
        <f t="shared" si="278"/>
        <v>1</v>
      </c>
      <c r="W4454">
        <f t="shared" si="279"/>
        <v>1</v>
      </c>
      <c r="X4454">
        <f t="shared" si="280"/>
        <v>1</v>
      </c>
    </row>
    <row r="4455" spans="1:24" x14ac:dyDescent="0.3">
      <c r="A4455" t="s">
        <v>2</v>
      </c>
      <c r="B4455">
        <v>22445</v>
      </c>
      <c r="C4455">
        <v>4</v>
      </c>
      <c r="D4455">
        <v>0</v>
      </c>
      <c r="E4455">
        <v>-189</v>
      </c>
      <c r="F4455">
        <v>10</v>
      </c>
      <c r="G4455">
        <v>34</v>
      </c>
      <c r="H4455">
        <v>46</v>
      </c>
      <c r="I4455">
        <v>1</v>
      </c>
      <c r="J4455">
        <v>2</v>
      </c>
      <c r="K4455">
        <v>0</v>
      </c>
      <c r="L4455">
        <v>564</v>
      </c>
      <c r="N4455" cm="1">
        <f t="array" ref="N4455">SUMPRODUCT(C4455:K4455,TRANSPOSE(('Derivation of PM - 8 Factors'!$Q$32:$Q$40)))+'Derivation of PM - 8 Factors'!$Q$31</f>
        <v>0.28157626846692263</v>
      </c>
      <c r="O4455" cm="1">
        <f t="array" ref="O4455">SUMPRODUCT(C4455:L4455,TRANSPOSE('Derivation of PM - 8 Fact+FICO'!$S$30:$S$39))+Predictions!$S$37</f>
        <v>0.35933200061709797</v>
      </c>
      <c r="P4455">
        <f>(L4455*'Derivation of PM - FICO ONLY'!$L$30)+'Derivation of PM - FICO ONLY'!$L$29</f>
        <v>0.27665089737311921</v>
      </c>
      <c r="Q4455">
        <f>'Derivation of PM - 6 Fact'!$AN$34+('Derivation of PM - 6 Fact'!$AN$35*Predictions!C4455)+('Derivation of PM - 6 Fact'!$AN$36*Predictions!E4455)+('Derivation of PM - 6 Fact'!$AN$37*Predictions!F4455)+('Derivation of PM - 6 Fact'!$AN$38*Predictions!G4455)+('Derivation of PM - 6 Fact'!$AN$39*Predictions!H4455)+('Derivation of PM - 6 Fact'!$AN$40*Predictions!L4455)</f>
        <v>0.32469362353035736</v>
      </c>
      <c r="U4455">
        <f t="shared" si="277"/>
        <v>0</v>
      </c>
      <c r="V4455">
        <f t="shared" si="278"/>
        <v>0</v>
      </c>
      <c r="W4455">
        <f t="shared" si="279"/>
        <v>0</v>
      </c>
      <c r="X4455">
        <f t="shared" si="280"/>
        <v>0</v>
      </c>
    </row>
    <row r="4456" spans="1:24" x14ac:dyDescent="0.3">
      <c r="A4456" t="s">
        <v>2</v>
      </c>
      <c r="B4456">
        <v>22446</v>
      </c>
      <c r="C4456">
        <v>7</v>
      </c>
      <c r="D4456">
        <v>5</v>
      </c>
      <c r="E4456">
        <v>346</v>
      </c>
      <c r="F4456">
        <v>10</v>
      </c>
      <c r="G4456">
        <v>53</v>
      </c>
      <c r="H4456">
        <v>58</v>
      </c>
      <c r="I4456">
        <v>5</v>
      </c>
      <c r="J4456">
        <v>13</v>
      </c>
      <c r="K4456">
        <v>1</v>
      </c>
      <c r="L4456">
        <v>627</v>
      </c>
      <c r="N4456" cm="1">
        <f t="array" ref="N4456">SUMPRODUCT(C4456:K4456,TRANSPOSE(('Derivation of PM - 8 Factors'!$Q$32:$Q$40)))+'Derivation of PM - 8 Factors'!$Q$31</f>
        <v>0.69911488389058229</v>
      </c>
      <c r="O4456" cm="1">
        <f t="array" ref="O4456">SUMPRODUCT(C4456:L4456,TRANSPOSE('Derivation of PM - 8 Fact+FICO'!$S$30:$S$39))+Predictions!$S$37</f>
        <v>0.77316660312151031</v>
      </c>
      <c r="P4456">
        <f>(L4456*'Derivation of PM - FICO ONLY'!$L$30)+'Derivation of PM - FICO ONLY'!$L$29</f>
        <v>0.51498853391978172</v>
      </c>
      <c r="Q4456">
        <f>'Derivation of PM - 6 Fact'!$AN$34+('Derivation of PM - 6 Fact'!$AN$35*Predictions!C4456)+('Derivation of PM - 6 Fact'!$AN$36*Predictions!E4456)+('Derivation of PM - 6 Fact'!$AN$37*Predictions!F4456)+('Derivation of PM - 6 Fact'!$AN$38*Predictions!G4456)+('Derivation of PM - 6 Fact'!$AN$39*Predictions!H4456)+('Derivation of PM - 6 Fact'!$AN$40*Predictions!L4456)</f>
        <v>0.72223932176485084</v>
      </c>
      <c r="U4456">
        <f t="shared" si="277"/>
        <v>1</v>
      </c>
      <c r="V4456">
        <f t="shared" si="278"/>
        <v>1</v>
      </c>
      <c r="W4456">
        <f t="shared" si="279"/>
        <v>1</v>
      </c>
      <c r="X4456">
        <f t="shared" si="280"/>
        <v>1</v>
      </c>
    </row>
    <row r="4457" spans="1:24" x14ac:dyDescent="0.3">
      <c r="A4457" t="s">
        <v>2</v>
      </c>
      <c r="B4457">
        <v>22447</v>
      </c>
      <c r="C4457">
        <v>5</v>
      </c>
      <c r="D4457">
        <v>0</v>
      </c>
      <c r="E4457">
        <v>22</v>
      </c>
      <c r="F4457">
        <v>15</v>
      </c>
      <c r="G4457">
        <v>48</v>
      </c>
      <c r="H4457">
        <v>46</v>
      </c>
      <c r="I4457">
        <v>4</v>
      </c>
      <c r="J4457">
        <v>9</v>
      </c>
      <c r="K4457">
        <v>0</v>
      </c>
      <c r="L4457">
        <v>538</v>
      </c>
      <c r="N4457" cm="1">
        <f t="array" ref="N4457">SUMPRODUCT(C4457:K4457,TRANSPOSE(('Derivation of PM - 8 Factors'!$Q$32:$Q$40)))+'Derivation of PM - 8 Factors'!$Q$31</f>
        <v>0.53845513353216923</v>
      </c>
      <c r="O4457" cm="1">
        <f t="array" ref="O4457">SUMPRODUCT(C4457:L4457,TRANSPOSE('Derivation of PM - 8 Fact+FICO'!$S$30:$S$39))+Predictions!$S$37</f>
        <v>0.6114201659386127</v>
      </c>
      <c r="P4457">
        <f>(L4457*'Derivation of PM - FICO ONLY'!$L$30)+'Derivation of PM - FICO ONLY'!$L$29</f>
        <v>0.17828933308402006</v>
      </c>
      <c r="Q4457">
        <f>'Derivation of PM - 6 Fact'!$AN$34+('Derivation of PM - 6 Fact'!$AN$35*Predictions!C4457)+('Derivation of PM - 6 Fact'!$AN$36*Predictions!E4457)+('Derivation of PM - 6 Fact'!$AN$37*Predictions!F4457)+('Derivation of PM - 6 Fact'!$AN$38*Predictions!G4457)+('Derivation of PM - 6 Fact'!$AN$39*Predictions!H4457)+('Derivation of PM - 6 Fact'!$AN$40*Predictions!L4457)</f>
        <v>0.53510842860319074</v>
      </c>
      <c r="U4457">
        <f t="shared" si="277"/>
        <v>1</v>
      </c>
      <c r="V4457">
        <f t="shared" si="278"/>
        <v>1</v>
      </c>
      <c r="W4457">
        <f t="shared" si="279"/>
        <v>0</v>
      </c>
      <c r="X4457">
        <f t="shared" si="280"/>
        <v>1</v>
      </c>
    </row>
    <row r="4458" spans="1:24" x14ac:dyDescent="0.3">
      <c r="A4458" t="s">
        <v>2</v>
      </c>
      <c r="B4458">
        <v>22448</v>
      </c>
      <c r="C4458">
        <v>1</v>
      </c>
      <c r="D4458">
        <v>44</v>
      </c>
      <c r="E4458">
        <v>105</v>
      </c>
      <c r="F4458">
        <v>4</v>
      </c>
      <c r="G4458">
        <v>16</v>
      </c>
      <c r="H4458">
        <v>32</v>
      </c>
      <c r="I4458">
        <v>2</v>
      </c>
      <c r="J4458">
        <v>11</v>
      </c>
      <c r="K4458">
        <v>0</v>
      </c>
      <c r="L4458">
        <v>584</v>
      </c>
      <c r="N4458" cm="1">
        <f t="array" ref="N4458">SUMPRODUCT(C4458:K4458,TRANSPOSE(('Derivation of PM - 8 Factors'!$Q$32:$Q$40)))+'Derivation of PM - 8 Factors'!$Q$31</f>
        <v>-3.8045043346227568E-2</v>
      </c>
      <c r="O4458" cm="1">
        <f t="array" ref="O4458">SUMPRODUCT(C4458:L4458,TRANSPOSE('Derivation of PM - 8 Fact+FICO'!$S$30:$S$39))+Predictions!$S$37</f>
        <v>3.7437343890943539E-2</v>
      </c>
      <c r="P4458">
        <f>(L4458*'Derivation of PM - FICO ONLY'!$L$30)+'Derivation of PM - FICO ONLY'!$L$29</f>
        <v>0.3523136391339643</v>
      </c>
      <c r="Q4458">
        <f>'Derivation of PM - 6 Fact'!$AN$34+('Derivation of PM - 6 Fact'!$AN$35*Predictions!C4458)+('Derivation of PM - 6 Fact'!$AN$36*Predictions!E4458)+('Derivation of PM - 6 Fact'!$AN$37*Predictions!F4458)+('Derivation of PM - 6 Fact'!$AN$38*Predictions!G4458)+('Derivation of PM - 6 Fact'!$AN$39*Predictions!H4458)+('Derivation of PM - 6 Fact'!$AN$40*Predictions!L4458)</f>
        <v>-4.4558057522546532E-2</v>
      </c>
      <c r="U4458">
        <f t="shared" si="277"/>
        <v>0</v>
      </c>
      <c r="V4458">
        <f t="shared" si="278"/>
        <v>0</v>
      </c>
      <c r="W4458">
        <f t="shared" si="279"/>
        <v>0</v>
      </c>
      <c r="X4458">
        <f t="shared" si="280"/>
        <v>0</v>
      </c>
    </row>
    <row r="4459" spans="1:24" x14ac:dyDescent="0.3">
      <c r="A4459" t="s">
        <v>2</v>
      </c>
      <c r="B4459">
        <v>22449</v>
      </c>
      <c r="C4459">
        <v>3</v>
      </c>
      <c r="D4459">
        <v>0</v>
      </c>
      <c r="E4459">
        <v>-191</v>
      </c>
      <c r="F4459">
        <v>30</v>
      </c>
      <c r="G4459">
        <v>46</v>
      </c>
      <c r="H4459">
        <v>54</v>
      </c>
      <c r="I4459">
        <v>8</v>
      </c>
      <c r="J4459">
        <v>11</v>
      </c>
      <c r="K4459">
        <v>0</v>
      </c>
      <c r="L4459">
        <v>520</v>
      </c>
      <c r="N4459" cm="1">
        <f t="array" ref="N4459">SUMPRODUCT(C4459:K4459,TRANSPOSE(('Derivation of PM - 8 Factors'!$Q$32:$Q$40)))+'Derivation of PM - 8 Factors'!$Q$31</f>
        <v>0.41690102314930688</v>
      </c>
      <c r="O4459" cm="1">
        <f t="array" ref="O4459">SUMPRODUCT(C4459:L4459,TRANSPOSE('Derivation of PM - 8 Fact+FICO'!$S$30:$S$39))+Predictions!$S$37</f>
        <v>0.4922379682128008</v>
      </c>
      <c r="P4459">
        <f>(L4459*'Derivation of PM - FICO ONLY'!$L$30)+'Derivation of PM - FICO ONLY'!$L$29</f>
        <v>0.11019286549925944</v>
      </c>
      <c r="Q4459">
        <f>'Derivation of PM - 6 Fact'!$AN$34+('Derivation of PM - 6 Fact'!$AN$35*Predictions!C4459)+('Derivation of PM - 6 Fact'!$AN$36*Predictions!E4459)+('Derivation of PM - 6 Fact'!$AN$37*Predictions!F4459)+('Derivation of PM - 6 Fact'!$AN$38*Predictions!G4459)+('Derivation of PM - 6 Fact'!$AN$39*Predictions!H4459)+('Derivation of PM - 6 Fact'!$AN$40*Predictions!L4459)</f>
        <v>0.40187477884297013</v>
      </c>
      <c r="U4459">
        <f t="shared" si="277"/>
        <v>0</v>
      </c>
      <c r="V4459">
        <f t="shared" si="278"/>
        <v>0</v>
      </c>
      <c r="W4459">
        <f t="shared" si="279"/>
        <v>0</v>
      </c>
      <c r="X4459">
        <f t="shared" si="280"/>
        <v>0</v>
      </c>
    </row>
    <row r="4460" spans="1:24" x14ac:dyDescent="0.3">
      <c r="A4460" t="s">
        <v>2</v>
      </c>
      <c r="B4460">
        <v>22450</v>
      </c>
      <c r="C4460">
        <v>9</v>
      </c>
      <c r="D4460">
        <v>0</v>
      </c>
      <c r="E4460">
        <v>398</v>
      </c>
      <c r="F4460">
        <v>9</v>
      </c>
      <c r="G4460">
        <v>64</v>
      </c>
      <c r="H4460">
        <v>50</v>
      </c>
      <c r="I4460">
        <v>6</v>
      </c>
      <c r="J4460">
        <v>15</v>
      </c>
      <c r="K4460">
        <v>0</v>
      </c>
      <c r="L4460">
        <v>604</v>
      </c>
      <c r="N4460" cm="1">
        <f t="array" ref="N4460">SUMPRODUCT(C4460:K4460,TRANSPOSE(('Derivation of PM - 8 Factors'!$Q$32:$Q$40)))+'Derivation of PM - 8 Factors'!$Q$31</f>
        <v>1.0761196738270191</v>
      </c>
      <c r="O4460" cm="1">
        <f t="array" ref="O4460">SUMPRODUCT(C4460:L4460,TRANSPOSE('Derivation of PM - 8 Fact+FICO'!$S$30:$S$39))+Predictions!$S$37</f>
        <v>1.1469978945444452</v>
      </c>
      <c r="P4460">
        <f>(L4460*'Derivation of PM - FICO ONLY'!$L$30)+'Derivation of PM - FICO ONLY'!$L$29</f>
        <v>0.42797638089480938</v>
      </c>
      <c r="Q4460">
        <f>'Derivation of PM - 6 Fact'!$AN$34+('Derivation of PM - 6 Fact'!$AN$35*Predictions!C4460)+('Derivation of PM - 6 Fact'!$AN$36*Predictions!E4460)+('Derivation of PM - 6 Fact'!$AN$37*Predictions!F4460)+('Derivation of PM - 6 Fact'!$AN$38*Predictions!G4460)+('Derivation of PM - 6 Fact'!$AN$39*Predictions!H4460)+('Derivation of PM - 6 Fact'!$AN$40*Predictions!L4460)</f>
        <v>1.0350335145601839</v>
      </c>
      <c r="U4460">
        <f t="shared" si="277"/>
        <v>1</v>
      </c>
      <c r="V4460">
        <f t="shared" si="278"/>
        <v>1</v>
      </c>
      <c r="W4460">
        <f t="shared" si="279"/>
        <v>0</v>
      </c>
      <c r="X4460">
        <f t="shared" si="280"/>
        <v>1</v>
      </c>
    </row>
    <row r="4461" spans="1:24" x14ac:dyDescent="0.3">
      <c r="A4461" t="s">
        <v>2</v>
      </c>
      <c r="B4461">
        <v>22451</v>
      </c>
      <c r="C4461">
        <v>1</v>
      </c>
      <c r="D4461">
        <v>71</v>
      </c>
      <c r="E4461">
        <v>-85</v>
      </c>
      <c r="F4461">
        <v>32</v>
      </c>
      <c r="G4461">
        <v>29</v>
      </c>
      <c r="H4461">
        <v>58</v>
      </c>
      <c r="I4461">
        <v>6</v>
      </c>
      <c r="J4461">
        <v>9</v>
      </c>
      <c r="K4461">
        <v>0</v>
      </c>
      <c r="L4461">
        <v>407</v>
      </c>
      <c r="N4461" cm="1">
        <f t="array" ref="N4461">SUMPRODUCT(C4461:K4461,TRANSPOSE(('Derivation of PM - 8 Factors'!$Q$32:$Q$40)))+'Derivation of PM - 8 Factors'!$Q$31</f>
        <v>0.18206228991010767</v>
      </c>
      <c r="O4461" cm="1">
        <f t="array" ref="O4461">SUMPRODUCT(C4461:L4461,TRANSPOSE('Derivation of PM - 8 Fact+FICO'!$S$30:$S$39))+Predictions!$S$37</f>
        <v>0.25219496877636943</v>
      </c>
      <c r="P4461">
        <f>(L4461*'Derivation of PM - FICO ONLY'!$L$30)+'Derivation of PM - FICO ONLY'!$L$29</f>
        <v>-0.31730162544951623</v>
      </c>
      <c r="Q4461">
        <f>'Derivation of PM - 6 Fact'!$AN$34+('Derivation of PM - 6 Fact'!$AN$35*Predictions!C4461)+('Derivation of PM - 6 Fact'!$AN$36*Predictions!E4461)+('Derivation of PM - 6 Fact'!$AN$37*Predictions!F4461)+('Derivation of PM - 6 Fact'!$AN$38*Predictions!G4461)+('Derivation of PM - 6 Fact'!$AN$39*Predictions!H4461)+('Derivation of PM - 6 Fact'!$AN$40*Predictions!L4461)</f>
        <v>0.18498519082755593</v>
      </c>
      <c r="U4461">
        <f t="shared" si="277"/>
        <v>0</v>
      </c>
      <c r="V4461">
        <f t="shared" si="278"/>
        <v>0</v>
      </c>
      <c r="W4461">
        <f t="shared" si="279"/>
        <v>0</v>
      </c>
      <c r="X4461">
        <f t="shared" si="280"/>
        <v>0</v>
      </c>
    </row>
    <row r="4462" spans="1:24" x14ac:dyDescent="0.3">
      <c r="A4462" t="s">
        <v>2</v>
      </c>
      <c r="B4462">
        <v>22452</v>
      </c>
      <c r="C4462">
        <v>3</v>
      </c>
      <c r="D4462">
        <v>0</v>
      </c>
      <c r="E4462">
        <v>177</v>
      </c>
      <c r="F4462">
        <v>11</v>
      </c>
      <c r="G4462">
        <v>28</v>
      </c>
      <c r="H4462">
        <v>17</v>
      </c>
      <c r="I4462">
        <v>1</v>
      </c>
      <c r="J4462">
        <v>6</v>
      </c>
      <c r="K4462">
        <v>0</v>
      </c>
      <c r="L4462">
        <v>651</v>
      </c>
      <c r="N4462" cm="1">
        <f t="array" ref="N4462">SUMPRODUCT(C4462:K4462,TRANSPOSE(('Derivation of PM - 8 Factors'!$Q$32:$Q$40)))+'Derivation of PM - 8 Factors'!$Q$31</f>
        <v>0.44631648547793934</v>
      </c>
      <c r="O4462" cm="1">
        <f t="array" ref="O4462">SUMPRODUCT(C4462:L4462,TRANSPOSE('Derivation of PM - 8 Fact+FICO'!$S$30:$S$39))+Predictions!$S$37</f>
        <v>0.52224874202728588</v>
      </c>
      <c r="P4462">
        <f>(L4462*'Derivation of PM - FICO ONLY'!$L$30)+'Derivation of PM - FICO ONLY'!$L$29</f>
        <v>0.60578382403279618</v>
      </c>
      <c r="Q4462">
        <f>'Derivation of PM - 6 Fact'!$AN$34+('Derivation of PM - 6 Fact'!$AN$35*Predictions!C4462)+('Derivation of PM - 6 Fact'!$AN$36*Predictions!E4462)+('Derivation of PM - 6 Fact'!$AN$37*Predictions!F4462)+('Derivation of PM - 6 Fact'!$AN$38*Predictions!G4462)+('Derivation of PM - 6 Fact'!$AN$39*Predictions!H4462)+('Derivation of PM - 6 Fact'!$AN$40*Predictions!L4462)</f>
        <v>0.46342213512161812</v>
      </c>
      <c r="U4462">
        <f t="shared" si="277"/>
        <v>0</v>
      </c>
      <c r="V4462">
        <f t="shared" si="278"/>
        <v>1</v>
      </c>
      <c r="W4462">
        <f t="shared" si="279"/>
        <v>1</v>
      </c>
      <c r="X4462">
        <f t="shared" si="280"/>
        <v>0</v>
      </c>
    </row>
    <row r="4463" spans="1:24" x14ac:dyDescent="0.3">
      <c r="A4463" t="s">
        <v>2</v>
      </c>
      <c r="B4463">
        <v>22453</v>
      </c>
      <c r="C4463">
        <v>10</v>
      </c>
      <c r="D4463">
        <v>0</v>
      </c>
      <c r="E4463">
        <v>568</v>
      </c>
      <c r="F4463">
        <v>26</v>
      </c>
      <c r="G4463">
        <v>108</v>
      </c>
      <c r="H4463">
        <v>82</v>
      </c>
      <c r="I4463">
        <v>9</v>
      </c>
      <c r="J4463">
        <v>18</v>
      </c>
      <c r="K4463">
        <v>0</v>
      </c>
      <c r="L4463">
        <v>771</v>
      </c>
      <c r="N4463" cm="1">
        <f t="array" ref="N4463">SUMPRODUCT(C4463:K4463,TRANSPOSE(('Derivation of PM - 8 Factors'!$Q$32:$Q$40)))+'Derivation of PM - 8 Factors'!$Q$31</f>
        <v>1.1386045329282313</v>
      </c>
      <c r="O4463" cm="1">
        <f t="array" ref="O4463">SUMPRODUCT(C4463:L4463,TRANSPOSE('Derivation of PM - 8 Fact+FICO'!$S$30:$S$39))+Predictions!$S$37</f>
        <v>1.2147580365570072</v>
      </c>
      <c r="P4463">
        <f>(L4463*'Derivation of PM - FICO ONLY'!$L$30)+'Derivation of PM - FICO ONLY'!$L$29</f>
        <v>1.0597602745978676</v>
      </c>
      <c r="Q4463">
        <f>'Derivation of PM - 6 Fact'!$AN$34+('Derivation of PM - 6 Fact'!$AN$35*Predictions!C4463)+('Derivation of PM - 6 Fact'!$AN$36*Predictions!E4463)+('Derivation of PM - 6 Fact'!$AN$37*Predictions!F4463)+('Derivation of PM - 6 Fact'!$AN$38*Predictions!G4463)+('Derivation of PM - 6 Fact'!$AN$39*Predictions!H4463)+('Derivation of PM - 6 Fact'!$AN$40*Predictions!L4463)</f>
        <v>1.0876047338194883</v>
      </c>
      <c r="U4463">
        <f t="shared" si="277"/>
        <v>1</v>
      </c>
      <c r="V4463">
        <f t="shared" si="278"/>
        <v>1</v>
      </c>
      <c r="W4463">
        <f t="shared" si="279"/>
        <v>1</v>
      </c>
      <c r="X4463">
        <f t="shared" si="280"/>
        <v>1</v>
      </c>
    </row>
    <row r="4464" spans="1:24" x14ac:dyDescent="0.3">
      <c r="A4464" t="s">
        <v>2</v>
      </c>
      <c r="B4464">
        <v>22454</v>
      </c>
      <c r="C4464">
        <v>1</v>
      </c>
      <c r="D4464">
        <v>10</v>
      </c>
      <c r="E4464">
        <v>-62</v>
      </c>
      <c r="F4464">
        <v>5</v>
      </c>
      <c r="G4464">
        <v>14</v>
      </c>
      <c r="H4464">
        <v>25</v>
      </c>
      <c r="I4464">
        <v>2</v>
      </c>
      <c r="J4464">
        <v>5</v>
      </c>
      <c r="K4464">
        <v>1</v>
      </c>
      <c r="L4464">
        <v>547</v>
      </c>
      <c r="N4464" cm="1">
        <f t="array" ref="N4464">SUMPRODUCT(C4464:K4464,TRANSPOSE(('Derivation of PM - 8 Factors'!$Q$32:$Q$40)))+'Derivation of PM - 8 Factors'!$Q$31</f>
        <v>-6.6865096635020979E-2</v>
      </c>
      <c r="O4464" cm="1">
        <f t="array" ref="O4464">SUMPRODUCT(C4464:L4464,TRANSPOSE('Derivation of PM - 8 Fact+FICO'!$S$30:$S$39))+Predictions!$S$37</f>
        <v>8.5018818256492601E-3</v>
      </c>
      <c r="P4464">
        <f>(L4464*'Derivation of PM - FICO ONLY'!$L$30)+'Derivation of PM - FICO ONLY'!$L$29</f>
        <v>0.21233756687640049</v>
      </c>
      <c r="Q4464">
        <f>'Derivation of PM - 6 Fact'!$AN$34+('Derivation of PM - 6 Fact'!$AN$35*Predictions!C4464)+('Derivation of PM - 6 Fact'!$AN$36*Predictions!E4464)+('Derivation of PM - 6 Fact'!$AN$37*Predictions!F4464)+('Derivation of PM - 6 Fact'!$AN$38*Predictions!G4464)+('Derivation of PM - 6 Fact'!$AN$39*Predictions!H4464)+('Derivation of PM - 6 Fact'!$AN$40*Predictions!L4464)</f>
        <v>4.2521798912370026E-3</v>
      </c>
      <c r="U4464">
        <f t="shared" si="277"/>
        <v>0</v>
      </c>
      <c r="V4464">
        <f t="shared" si="278"/>
        <v>0</v>
      </c>
      <c r="W4464">
        <f t="shared" si="279"/>
        <v>0</v>
      </c>
      <c r="X4464">
        <f t="shared" si="280"/>
        <v>0</v>
      </c>
    </row>
    <row r="4465" spans="1:24" x14ac:dyDescent="0.3">
      <c r="A4465" t="s">
        <v>2</v>
      </c>
      <c r="B4465">
        <v>22455</v>
      </c>
      <c r="C4465">
        <v>10</v>
      </c>
      <c r="D4465">
        <v>21</v>
      </c>
      <c r="E4465">
        <v>592</v>
      </c>
      <c r="F4465">
        <v>93</v>
      </c>
      <c r="G4465">
        <v>256</v>
      </c>
      <c r="H4465">
        <v>147</v>
      </c>
      <c r="I4465">
        <v>12</v>
      </c>
      <c r="J4465">
        <v>15</v>
      </c>
      <c r="K4465">
        <v>0</v>
      </c>
      <c r="L4465">
        <v>835</v>
      </c>
      <c r="N4465" cm="1">
        <f t="array" ref="N4465">SUMPRODUCT(C4465:K4465,TRANSPOSE(('Derivation of PM - 8 Factors'!$Q$32:$Q$40)))+'Derivation of PM - 8 Factors'!$Q$31</f>
        <v>1.0789576341921936</v>
      </c>
      <c r="O4465" cm="1">
        <f t="array" ref="O4465">SUMPRODUCT(C4465:L4465,TRANSPOSE('Derivation of PM - 8 Fact+FICO'!$S$30:$S$39))+Predictions!$S$37</f>
        <v>1.1519370935809081</v>
      </c>
      <c r="P4465">
        <f>(L4465*'Derivation of PM - FICO ONLY'!$L$30)+'Derivation of PM - FICO ONLY'!$L$29</f>
        <v>1.3018810482325722</v>
      </c>
      <c r="Q4465">
        <f>'Derivation of PM - 6 Fact'!$AN$34+('Derivation of PM - 6 Fact'!$AN$35*Predictions!C4465)+('Derivation of PM - 6 Fact'!$AN$36*Predictions!E4465)+('Derivation of PM - 6 Fact'!$AN$37*Predictions!F4465)+('Derivation of PM - 6 Fact'!$AN$38*Predictions!G4465)+('Derivation of PM - 6 Fact'!$AN$39*Predictions!H4465)+('Derivation of PM - 6 Fact'!$AN$40*Predictions!L4465)</f>
        <v>1.0599276747949207</v>
      </c>
      <c r="U4465">
        <f t="shared" si="277"/>
        <v>1</v>
      </c>
      <c r="V4465">
        <f t="shared" si="278"/>
        <v>1</v>
      </c>
      <c r="W4465">
        <f t="shared" si="279"/>
        <v>1</v>
      </c>
      <c r="X4465">
        <f t="shared" si="280"/>
        <v>1</v>
      </c>
    </row>
    <row r="4466" spans="1:24" x14ac:dyDescent="0.3">
      <c r="A4466" t="s">
        <v>2</v>
      </c>
      <c r="B4466">
        <v>22456</v>
      </c>
      <c r="C4466">
        <v>10</v>
      </c>
      <c r="D4466">
        <v>0</v>
      </c>
      <c r="E4466">
        <v>261</v>
      </c>
      <c r="F4466">
        <v>85</v>
      </c>
      <c r="G4466">
        <v>234</v>
      </c>
      <c r="H4466">
        <v>152</v>
      </c>
      <c r="I4466">
        <v>1</v>
      </c>
      <c r="J4466">
        <v>10</v>
      </c>
      <c r="K4466">
        <v>0</v>
      </c>
      <c r="L4466">
        <v>786</v>
      </c>
      <c r="N4466" cm="1">
        <f t="array" ref="N4466">SUMPRODUCT(C4466:K4466,TRANSPOSE(('Derivation of PM - 8 Factors'!$Q$32:$Q$40)))+'Derivation of PM - 8 Factors'!$Q$31</f>
        <v>0.93412182045483783</v>
      </c>
      <c r="O4466" cm="1">
        <f t="array" ref="O4466">SUMPRODUCT(C4466:L4466,TRANSPOSE('Derivation of PM - 8 Fact+FICO'!$S$30:$S$39))+Predictions!$S$37</f>
        <v>1.0105153985566924</v>
      </c>
      <c r="P4466">
        <f>(L4466*'Derivation of PM - FICO ONLY'!$L$30)+'Derivation of PM - FICO ONLY'!$L$29</f>
        <v>1.1165073309185016</v>
      </c>
      <c r="Q4466">
        <f>'Derivation of PM - 6 Fact'!$AN$34+('Derivation of PM - 6 Fact'!$AN$35*Predictions!C4466)+('Derivation of PM - 6 Fact'!$AN$36*Predictions!E4466)+('Derivation of PM - 6 Fact'!$AN$37*Predictions!F4466)+('Derivation of PM - 6 Fact'!$AN$38*Predictions!G4466)+('Derivation of PM - 6 Fact'!$AN$39*Predictions!H4466)+('Derivation of PM - 6 Fact'!$AN$40*Predictions!L4466)</f>
        <v>0.95048355502259374</v>
      </c>
      <c r="U4466">
        <f t="shared" si="277"/>
        <v>1</v>
      </c>
      <c r="V4466">
        <f t="shared" si="278"/>
        <v>1</v>
      </c>
      <c r="W4466">
        <f t="shared" si="279"/>
        <v>1</v>
      </c>
      <c r="X4466">
        <f t="shared" si="280"/>
        <v>1</v>
      </c>
    </row>
    <row r="4467" spans="1:24" x14ac:dyDescent="0.3">
      <c r="A4467" t="s">
        <v>2</v>
      </c>
      <c r="B4467">
        <v>22457</v>
      </c>
      <c r="C4467">
        <v>9</v>
      </c>
      <c r="D4467">
        <v>42</v>
      </c>
      <c r="E4467">
        <v>179</v>
      </c>
      <c r="F4467">
        <v>20</v>
      </c>
      <c r="G4467">
        <v>90</v>
      </c>
      <c r="H4467">
        <v>53</v>
      </c>
      <c r="I4467">
        <v>5</v>
      </c>
      <c r="J4467">
        <v>15</v>
      </c>
      <c r="K4467">
        <v>0</v>
      </c>
      <c r="L4467">
        <v>696</v>
      </c>
      <c r="N4467" cm="1">
        <f t="array" ref="N4467">SUMPRODUCT(C4467:K4467,TRANSPOSE(('Derivation of PM - 8 Factors'!$Q$32:$Q$40)))+'Derivation of PM - 8 Factors'!$Q$31</f>
        <v>1.0658845864049711</v>
      </c>
      <c r="O4467" cm="1">
        <f t="array" ref="O4467">SUMPRODUCT(C4467:L4467,TRANSPOSE('Derivation of PM - 8 Fact+FICO'!$S$30:$S$39))+Predictions!$S$37</f>
        <v>1.1420945044295043</v>
      </c>
      <c r="P4467">
        <f>(L4467*'Derivation of PM - FICO ONLY'!$L$30)+'Derivation of PM - FICO ONLY'!$L$29</f>
        <v>0.77602499299469785</v>
      </c>
      <c r="Q4467">
        <f>'Derivation of PM - 6 Fact'!$AN$34+('Derivation of PM - 6 Fact'!$AN$35*Predictions!C4467)+('Derivation of PM - 6 Fact'!$AN$36*Predictions!E4467)+('Derivation of PM - 6 Fact'!$AN$37*Predictions!F4467)+('Derivation of PM - 6 Fact'!$AN$38*Predictions!G4467)+('Derivation of PM - 6 Fact'!$AN$39*Predictions!H4467)+('Derivation of PM - 6 Fact'!$AN$40*Predictions!L4467)</f>
        <v>1.0420666275665915</v>
      </c>
      <c r="U4467">
        <f t="shared" si="277"/>
        <v>1</v>
      </c>
      <c r="V4467">
        <f t="shared" si="278"/>
        <v>1</v>
      </c>
      <c r="W4467">
        <f t="shared" si="279"/>
        <v>1</v>
      </c>
      <c r="X4467">
        <f t="shared" si="280"/>
        <v>1</v>
      </c>
    </row>
    <row r="4468" spans="1:24" x14ac:dyDescent="0.3">
      <c r="A4468" t="s">
        <v>2</v>
      </c>
      <c r="B4468">
        <v>22458</v>
      </c>
      <c r="C4468">
        <v>7</v>
      </c>
      <c r="D4468">
        <v>43</v>
      </c>
      <c r="E4468">
        <v>332</v>
      </c>
      <c r="F4468">
        <v>11</v>
      </c>
      <c r="G4468">
        <v>54</v>
      </c>
      <c r="H4468">
        <v>28</v>
      </c>
      <c r="I4468">
        <v>3</v>
      </c>
      <c r="J4468">
        <v>5</v>
      </c>
      <c r="K4468">
        <v>0</v>
      </c>
      <c r="L4468">
        <v>635</v>
      </c>
      <c r="N4468" cm="1">
        <f t="array" ref="N4468">SUMPRODUCT(C4468:K4468,TRANSPOSE(('Derivation of PM - 8 Factors'!$Q$32:$Q$40)))+'Derivation of PM - 8 Factors'!$Q$31</f>
        <v>0.90566705145348803</v>
      </c>
      <c r="O4468" cm="1">
        <f t="array" ref="O4468">SUMPRODUCT(C4468:L4468,TRANSPOSE('Derivation of PM - 8 Fact+FICO'!$S$30:$S$39))+Predictions!$S$37</f>
        <v>0.97796215535365205</v>
      </c>
      <c r="P4468">
        <f>(L4468*'Derivation of PM - FICO ONLY'!$L$30)+'Derivation of PM - FICO ONLY'!$L$29</f>
        <v>0.54525363062411958</v>
      </c>
      <c r="Q4468">
        <f>'Derivation of PM - 6 Fact'!$AN$34+('Derivation of PM - 6 Fact'!$AN$35*Predictions!C4468)+('Derivation of PM - 6 Fact'!$AN$36*Predictions!E4468)+('Derivation of PM - 6 Fact'!$AN$37*Predictions!F4468)+('Derivation of PM - 6 Fact'!$AN$38*Predictions!G4468)+('Derivation of PM - 6 Fact'!$AN$39*Predictions!H4468)+('Derivation of PM - 6 Fact'!$AN$40*Predictions!L4468)</f>
        <v>0.93285217366349149</v>
      </c>
      <c r="U4468">
        <f t="shared" si="277"/>
        <v>1</v>
      </c>
      <c r="V4468">
        <f t="shared" si="278"/>
        <v>1</v>
      </c>
      <c r="W4468">
        <f t="shared" si="279"/>
        <v>1</v>
      </c>
      <c r="X4468">
        <f t="shared" si="280"/>
        <v>1</v>
      </c>
    </row>
    <row r="4469" spans="1:24" x14ac:dyDescent="0.3">
      <c r="A4469" t="s">
        <v>2</v>
      </c>
      <c r="B4469">
        <v>22459</v>
      </c>
      <c r="C4469">
        <v>6</v>
      </c>
      <c r="D4469">
        <v>15</v>
      </c>
      <c r="E4469">
        <v>33</v>
      </c>
      <c r="F4469">
        <v>36</v>
      </c>
      <c r="G4469">
        <v>90</v>
      </c>
      <c r="H4469">
        <v>47</v>
      </c>
      <c r="I4469">
        <v>0</v>
      </c>
      <c r="J4469">
        <v>8</v>
      </c>
      <c r="K4469">
        <v>0</v>
      </c>
      <c r="L4469">
        <v>524</v>
      </c>
      <c r="N4469" cm="1">
        <f t="array" ref="N4469">SUMPRODUCT(C4469:K4469,TRANSPOSE(('Derivation of PM - 8 Factors'!$Q$32:$Q$40)))+'Derivation of PM - 8 Factors'!$Q$31</f>
        <v>0.83608949296166901</v>
      </c>
      <c r="O4469" cm="1">
        <f t="array" ref="O4469">SUMPRODUCT(C4469:L4469,TRANSPOSE('Derivation of PM - 8 Fact+FICO'!$S$30:$S$39))+Predictions!$S$37</f>
        <v>0.90519202305213298</v>
      </c>
      <c r="P4469">
        <f>(L4469*'Derivation of PM - FICO ONLY'!$L$30)+'Derivation of PM - FICO ONLY'!$L$29</f>
        <v>0.12532541385142859</v>
      </c>
      <c r="Q4469">
        <f>'Derivation of PM - 6 Fact'!$AN$34+('Derivation of PM - 6 Fact'!$AN$35*Predictions!C4469)+('Derivation of PM - 6 Fact'!$AN$36*Predictions!E4469)+('Derivation of PM - 6 Fact'!$AN$37*Predictions!F4469)+('Derivation of PM - 6 Fact'!$AN$38*Predictions!G4469)+('Derivation of PM - 6 Fact'!$AN$39*Predictions!H4469)+('Derivation of PM - 6 Fact'!$AN$40*Predictions!L4469)</f>
        <v>0.8452035214548973</v>
      </c>
      <c r="U4469">
        <f t="shared" si="277"/>
        <v>1</v>
      </c>
      <c r="V4469">
        <f t="shared" si="278"/>
        <v>1</v>
      </c>
      <c r="W4469">
        <f t="shared" si="279"/>
        <v>0</v>
      </c>
      <c r="X4469">
        <f t="shared" si="280"/>
        <v>1</v>
      </c>
    </row>
    <row r="4470" spans="1:24" x14ac:dyDescent="0.3">
      <c r="A4470" t="s">
        <v>2</v>
      </c>
      <c r="B4470">
        <v>22460</v>
      </c>
      <c r="C4470">
        <v>2</v>
      </c>
      <c r="D4470">
        <v>36</v>
      </c>
      <c r="E4470">
        <v>-169</v>
      </c>
      <c r="F4470">
        <v>15</v>
      </c>
      <c r="G4470">
        <v>27</v>
      </c>
      <c r="H4470">
        <v>23</v>
      </c>
      <c r="I4470">
        <v>13</v>
      </c>
      <c r="J4470">
        <v>17</v>
      </c>
      <c r="K4470">
        <v>0</v>
      </c>
      <c r="L4470">
        <v>458</v>
      </c>
      <c r="N4470" cm="1">
        <f t="array" ref="N4470">SUMPRODUCT(C4470:K4470,TRANSPOSE(('Derivation of PM - 8 Factors'!$Q$32:$Q$40)))+'Derivation of PM - 8 Factors'!$Q$31</f>
        <v>0.32687413985413394</v>
      </c>
      <c r="O4470" cm="1">
        <f t="array" ref="O4470">SUMPRODUCT(C4470:L4470,TRANSPOSE('Derivation of PM - 8 Fact+FICO'!$S$30:$S$39))+Predictions!$S$37</f>
        <v>0.39803444292988688</v>
      </c>
      <c r="P4470">
        <f>(L4470*'Derivation of PM - FICO ONLY'!$L$30)+'Derivation of PM - FICO ONLY'!$L$29</f>
        <v>-0.12436163395936095</v>
      </c>
      <c r="Q4470">
        <f>'Derivation of PM - 6 Fact'!$AN$34+('Derivation of PM - 6 Fact'!$AN$35*Predictions!C4470)+('Derivation of PM - 6 Fact'!$AN$36*Predictions!E4470)+('Derivation of PM - 6 Fact'!$AN$37*Predictions!F4470)+('Derivation of PM - 6 Fact'!$AN$38*Predictions!G4470)+('Derivation of PM - 6 Fact'!$AN$39*Predictions!H4470)+('Derivation of PM - 6 Fact'!$AN$40*Predictions!L4470)</f>
        <v>0.27359596144146353</v>
      </c>
      <c r="U4470">
        <f t="shared" si="277"/>
        <v>0</v>
      </c>
      <c r="V4470">
        <f t="shared" si="278"/>
        <v>0</v>
      </c>
      <c r="W4470">
        <f t="shared" si="279"/>
        <v>0</v>
      </c>
      <c r="X4470">
        <f t="shared" si="280"/>
        <v>0</v>
      </c>
    </row>
    <row r="4471" spans="1:24" x14ac:dyDescent="0.3">
      <c r="A4471" t="s">
        <v>2</v>
      </c>
      <c r="B4471">
        <v>22461</v>
      </c>
      <c r="C4471">
        <v>6</v>
      </c>
      <c r="D4471">
        <v>0</v>
      </c>
      <c r="E4471">
        <v>-4</v>
      </c>
      <c r="F4471">
        <v>44</v>
      </c>
      <c r="G4471">
        <v>98</v>
      </c>
      <c r="H4471">
        <v>75</v>
      </c>
      <c r="I4471">
        <v>6</v>
      </c>
      <c r="J4471">
        <v>14</v>
      </c>
      <c r="K4471">
        <v>0</v>
      </c>
      <c r="L4471">
        <v>549</v>
      </c>
      <c r="N4471" cm="1">
        <f t="array" ref="N4471">SUMPRODUCT(C4471:K4471,TRANSPOSE(('Derivation of PM - 8 Factors'!$Q$32:$Q$40)))+'Derivation of PM - 8 Factors'!$Q$31</f>
        <v>0.78502173119605623</v>
      </c>
      <c r="O4471" cm="1">
        <f t="array" ref="O4471">SUMPRODUCT(C4471:L4471,TRANSPOSE('Derivation of PM - 8 Fact+FICO'!$S$30:$S$39))+Predictions!$S$37</f>
        <v>0.85727980312296914</v>
      </c>
      <c r="P4471">
        <f>(L4471*'Derivation of PM - FICO ONLY'!$L$30)+'Derivation of PM - FICO ONLY'!$L$29</f>
        <v>0.21990384105248517</v>
      </c>
      <c r="Q4471">
        <f>'Derivation of PM - 6 Fact'!$AN$34+('Derivation of PM - 6 Fact'!$AN$35*Predictions!C4471)+('Derivation of PM - 6 Fact'!$AN$36*Predictions!E4471)+('Derivation of PM - 6 Fact'!$AN$37*Predictions!F4471)+('Derivation of PM - 6 Fact'!$AN$38*Predictions!G4471)+('Derivation of PM - 6 Fact'!$AN$39*Predictions!H4471)+('Derivation of PM - 6 Fact'!$AN$40*Predictions!L4471)</f>
        <v>0.75627518734633026</v>
      </c>
      <c r="U4471">
        <f t="shared" si="277"/>
        <v>1</v>
      </c>
      <c r="V4471">
        <f t="shared" si="278"/>
        <v>1</v>
      </c>
      <c r="W4471">
        <f t="shared" si="279"/>
        <v>0</v>
      </c>
      <c r="X4471">
        <f t="shared" si="280"/>
        <v>1</v>
      </c>
    </row>
    <row r="4472" spans="1:24" x14ac:dyDescent="0.3">
      <c r="A4472" t="s">
        <v>2</v>
      </c>
      <c r="B4472">
        <v>22462</v>
      </c>
      <c r="C4472">
        <v>7</v>
      </c>
      <c r="D4472">
        <v>84</v>
      </c>
      <c r="E4472">
        <v>46</v>
      </c>
      <c r="F4472">
        <v>50</v>
      </c>
      <c r="G4472">
        <v>121</v>
      </c>
      <c r="H4472">
        <v>88</v>
      </c>
      <c r="I4472">
        <v>8</v>
      </c>
      <c r="J4472">
        <v>15</v>
      </c>
      <c r="K4472">
        <v>0</v>
      </c>
      <c r="L4472">
        <v>628</v>
      </c>
      <c r="N4472" cm="1">
        <f t="array" ref="N4472">SUMPRODUCT(C4472:K4472,TRANSPOSE(('Derivation of PM - 8 Factors'!$Q$32:$Q$40)))+'Derivation of PM - 8 Factors'!$Q$31</f>
        <v>0.84517387626672236</v>
      </c>
      <c r="O4472" cm="1">
        <f t="array" ref="O4472">SUMPRODUCT(C4472:L4472,TRANSPOSE('Derivation of PM - 8 Fact+FICO'!$S$30:$S$39))+Predictions!$S$37</f>
        <v>0.91997413028024955</v>
      </c>
      <c r="P4472">
        <f>(L4472*'Derivation of PM - FICO ONLY'!$L$30)+'Derivation of PM - FICO ONLY'!$L$29</f>
        <v>0.51877167100782384</v>
      </c>
      <c r="Q4472">
        <f>'Derivation of PM - 6 Fact'!$AN$34+('Derivation of PM - 6 Fact'!$AN$35*Predictions!C4472)+('Derivation of PM - 6 Fact'!$AN$36*Predictions!E4472)+('Derivation of PM - 6 Fact'!$AN$37*Predictions!F4472)+('Derivation of PM - 6 Fact'!$AN$38*Predictions!G4472)+('Derivation of PM - 6 Fact'!$AN$39*Predictions!H4472)+('Derivation of PM - 6 Fact'!$AN$40*Predictions!L4472)</f>
        <v>0.82872401401466811</v>
      </c>
      <c r="U4472">
        <f t="shared" si="277"/>
        <v>1</v>
      </c>
      <c r="V4472">
        <f t="shared" si="278"/>
        <v>1</v>
      </c>
      <c r="W4472">
        <f t="shared" si="279"/>
        <v>1</v>
      </c>
      <c r="X4472">
        <f t="shared" si="280"/>
        <v>1</v>
      </c>
    </row>
    <row r="4473" spans="1:24" x14ac:dyDescent="0.3">
      <c r="A4473" t="s">
        <v>2</v>
      </c>
      <c r="B4473">
        <v>22463</v>
      </c>
      <c r="C4473">
        <v>9</v>
      </c>
      <c r="D4473">
        <v>0</v>
      </c>
      <c r="E4473">
        <v>291</v>
      </c>
      <c r="F4473">
        <v>12</v>
      </c>
      <c r="G4473">
        <v>71</v>
      </c>
      <c r="H4473">
        <v>48</v>
      </c>
      <c r="I4473">
        <v>4</v>
      </c>
      <c r="J4473">
        <v>12</v>
      </c>
      <c r="K4473">
        <v>1</v>
      </c>
      <c r="L4473">
        <v>636</v>
      </c>
      <c r="N4473" cm="1">
        <f t="array" ref="N4473">SUMPRODUCT(C4473:K4473,TRANSPOSE(('Derivation of PM - 8 Factors'!$Q$32:$Q$40)))+'Derivation of PM - 8 Factors'!$Q$31</f>
        <v>1.0193230192294878</v>
      </c>
      <c r="O4473" cm="1">
        <f t="array" ref="O4473">SUMPRODUCT(C4473:L4473,TRANSPOSE('Derivation of PM - 8 Fact+FICO'!$S$30:$S$39))+Predictions!$S$37</f>
        <v>1.0923957360274876</v>
      </c>
      <c r="P4473">
        <f>(L4473*'Derivation of PM - FICO ONLY'!$L$30)+'Derivation of PM - FICO ONLY'!$L$29</f>
        <v>0.54903676771216214</v>
      </c>
      <c r="Q4473">
        <f>'Derivation of PM - 6 Fact'!$AN$34+('Derivation of PM - 6 Fact'!$AN$35*Predictions!C4473)+('Derivation of PM - 6 Fact'!$AN$36*Predictions!E4473)+('Derivation of PM - 6 Fact'!$AN$37*Predictions!F4473)+('Derivation of PM - 6 Fact'!$AN$38*Predictions!G4473)+('Derivation of PM - 6 Fact'!$AN$39*Predictions!H4473)+('Derivation of PM - 6 Fact'!$AN$40*Predictions!L4473)</f>
        <v>1.0493499487790969</v>
      </c>
      <c r="U4473">
        <f t="shared" si="277"/>
        <v>1</v>
      </c>
      <c r="V4473">
        <f t="shared" si="278"/>
        <v>1</v>
      </c>
      <c r="W4473">
        <f t="shared" si="279"/>
        <v>1</v>
      </c>
      <c r="X4473">
        <f t="shared" si="280"/>
        <v>1</v>
      </c>
    </row>
    <row r="4474" spans="1:24" x14ac:dyDescent="0.3">
      <c r="A4474" t="s">
        <v>2</v>
      </c>
      <c r="B4474">
        <v>22464</v>
      </c>
      <c r="C4474">
        <v>9</v>
      </c>
      <c r="D4474">
        <v>0</v>
      </c>
      <c r="E4474">
        <v>461</v>
      </c>
      <c r="F4474">
        <v>93</v>
      </c>
      <c r="G4474">
        <v>235</v>
      </c>
      <c r="H4474">
        <v>152</v>
      </c>
      <c r="I4474">
        <v>5</v>
      </c>
      <c r="J4474">
        <v>10</v>
      </c>
      <c r="K4474">
        <v>1</v>
      </c>
      <c r="L4474">
        <v>730</v>
      </c>
      <c r="N4474" cm="1">
        <f t="array" ref="N4474">SUMPRODUCT(C4474:K4474,TRANSPOSE(('Derivation of PM - 8 Factors'!$Q$32:$Q$40)))+'Derivation of PM - 8 Factors'!$Q$31</f>
        <v>0.89619084839395502</v>
      </c>
      <c r="O4474" cm="1">
        <f t="array" ref="O4474">SUMPRODUCT(C4474:L4474,TRANSPOSE('Derivation of PM - 8 Fact+FICO'!$S$30:$S$39))+Predictions!$S$37</f>
        <v>0.96752703284880814</v>
      </c>
      <c r="P4474">
        <f>(L4474*'Derivation of PM - FICO ONLY'!$L$30)+'Derivation of PM - FICO ONLY'!$L$29</f>
        <v>0.90465165398813485</v>
      </c>
      <c r="Q4474">
        <f>'Derivation of PM - 6 Fact'!$AN$34+('Derivation of PM - 6 Fact'!$AN$35*Predictions!C4474)+('Derivation of PM - 6 Fact'!$AN$36*Predictions!E4474)+('Derivation of PM - 6 Fact'!$AN$37*Predictions!F4474)+('Derivation of PM - 6 Fact'!$AN$38*Predictions!G4474)+('Derivation of PM - 6 Fact'!$AN$39*Predictions!H4474)+('Derivation of PM - 6 Fact'!$AN$40*Predictions!L4474)</f>
        <v>0.95282533515444068</v>
      </c>
      <c r="U4474">
        <f t="shared" si="277"/>
        <v>1</v>
      </c>
      <c r="V4474">
        <f t="shared" si="278"/>
        <v>1</v>
      </c>
      <c r="W4474">
        <f t="shared" si="279"/>
        <v>1</v>
      </c>
      <c r="X4474">
        <f t="shared" si="280"/>
        <v>1</v>
      </c>
    </row>
    <row r="4475" spans="1:24" x14ac:dyDescent="0.3">
      <c r="A4475" t="s">
        <v>2</v>
      </c>
      <c r="B4475">
        <v>22465</v>
      </c>
      <c r="C4475">
        <v>6</v>
      </c>
      <c r="D4475">
        <v>0</v>
      </c>
      <c r="E4475">
        <v>87</v>
      </c>
      <c r="F4475">
        <v>24</v>
      </c>
      <c r="G4475">
        <v>71</v>
      </c>
      <c r="H4475">
        <v>62</v>
      </c>
      <c r="I4475">
        <v>18</v>
      </c>
      <c r="J4475">
        <v>20</v>
      </c>
      <c r="K4475">
        <v>1</v>
      </c>
      <c r="L4475">
        <v>662</v>
      </c>
      <c r="N4475" cm="1">
        <f t="array" ref="N4475">SUMPRODUCT(C4475:K4475,TRANSPOSE(('Derivation of PM - 8 Factors'!$Q$32:$Q$40)))+'Derivation of PM - 8 Factors'!$Q$31</f>
        <v>0.66847050550027054</v>
      </c>
      <c r="O4475" cm="1">
        <f t="array" ref="O4475">SUMPRODUCT(C4475:L4475,TRANSPOSE('Derivation of PM - 8 Fact+FICO'!$S$30:$S$39))+Predictions!$S$37</f>
        <v>0.74630416852833215</v>
      </c>
      <c r="P4475">
        <f>(L4475*'Derivation of PM - FICO ONLY'!$L$30)+'Derivation of PM - FICO ONLY'!$L$29</f>
        <v>0.64739833200126085</v>
      </c>
      <c r="Q4475">
        <f>'Derivation of PM - 6 Fact'!$AN$34+('Derivation of PM - 6 Fact'!$AN$35*Predictions!C4475)+('Derivation of PM - 6 Fact'!$AN$36*Predictions!E4475)+('Derivation of PM - 6 Fact'!$AN$37*Predictions!F4475)+('Derivation of PM - 6 Fact'!$AN$38*Predictions!G4475)+('Derivation of PM - 6 Fact'!$AN$39*Predictions!H4475)+('Derivation of PM - 6 Fact'!$AN$40*Predictions!L4475)</f>
        <v>0.64713296867885883</v>
      </c>
      <c r="U4475">
        <f t="shared" si="277"/>
        <v>1</v>
      </c>
      <c r="V4475">
        <f t="shared" si="278"/>
        <v>1</v>
      </c>
      <c r="W4475">
        <f t="shared" si="279"/>
        <v>1</v>
      </c>
      <c r="X4475">
        <f t="shared" si="280"/>
        <v>1</v>
      </c>
    </row>
    <row r="4476" spans="1:24" x14ac:dyDescent="0.3">
      <c r="A4476" t="s">
        <v>2</v>
      </c>
      <c r="B4476">
        <v>22466</v>
      </c>
      <c r="C4476">
        <v>6</v>
      </c>
      <c r="D4476">
        <v>0</v>
      </c>
      <c r="E4476">
        <v>15</v>
      </c>
      <c r="F4476">
        <v>97</v>
      </c>
      <c r="G4476">
        <v>162</v>
      </c>
      <c r="H4476">
        <v>92</v>
      </c>
      <c r="I4476">
        <v>7</v>
      </c>
      <c r="J4476">
        <v>10</v>
      </c>
      <c r="K4476">
        <v>1</v>
      </c>
      <c r="L4476">
        <v>688</v>
      </c>
      <c r="N4476" cm="1">
        <f t="array" ref="N4476">SUMPRODUCT(C4476:K4476,TRANSPOSE(('Derivation of PM - 8 Factors'!$Q$32:$Q$40)))+'Derivation of PM - 8 Factors'!$Q$31</f>
        <v>1.2124183512627278</v>
      </c>
      <c r="O4476" cm="1">
        <f t="array" ref="O4476">SUMPRODUCT(C4476:L4476,TRANSPOSE('Derivation of PM - 8 Fact+FICO'!$S$30:$S$39))+Predictions!$S$37</f>
        <v>1.2878304165906174</v>
      </c>
      <c r="P4476">
        <f>(L4476*'Derivation of PM - FICO ONLY'!$L$30)+'Derivation of PM - FICO ONLY'!$L$29</f>
        <v>0.74575989629035955</v>
      </c>
      <c r="Q4476">
        <f>'Derivation of PM - 6 Fact'!$AN$34+('Derivation of PM - 6 Fact'!$AN$35*Predictions!C4476)+('Derivation of PM - 6 Fact'!$AN$36*Predictions!E4476)+('Derivation of PM - 6 Fact'!$AN$37*Predictions!F4476)+('Derivation of PM - 6 Fact'!$AN$38*Predictions!G4476)+('Derivation of PM - 6 Fact'!$AN$39*Predictions!H4476)+('Derivation of PM - 6 Fact'!$AN$40*Predictions!L4476)</f>
        <v>1.2655926333468503</v>
      </c>
      <c r="U4476">
        <f t="shared" si="277"/>
        <v>1</v>
      </c>
      <c r="V4476">
        <f t="shared" si="278"/>
        <v>1</v>
      </c>
      <c r="W4476">
        <f t="shared" si="279"/>
        <v>1</v>
      </c>
      <c r="X4476">
        <f t="shared" si="280"/>
        <v>1</v>
      </c>
    </row>
    <row r="4477" spans="1:24" x14ac:dyDescent="0.3">
      <c r="A4477" t="s">
        <v>2</v>
      </c>
      <c r="B4477">
        <v>22467</v>
      </c>
      <c r="C4477">
        <v>7</v>
      </c>
      <c r="D4477">
        <v>92</v>
      </c>
      <c r="E4477">
        <v>221</v>
      </c>
      <c r="F4477">
        <v>55</v>
      </c>
      <c r="G4477">
        <v>128</v>
      </c>
      <c r="H4477">
        <v>68</v>
      </c>
      <c r="I4477">
        <v>9</v>
      </c>
      <c r="J4477">
        <v>18</v>
      </c>
      <c r="K4477">
        <v>0</v>
      </c>
      <c r="L4477">
        <v>671</v>
      </c>
      <c r="N4477" cm="1">
        <f t="array" ref="N4477">SUMPRODUCT(C4477:K4477,TRANSPOSE(('Derivation of PM - 8 Factors'!$Q$32:$Q$40)))+'Derivation of PM - 8 Factors'!$Q$31</f>
        <v>1.0774670106170625</v>
      </c>
      <c r="O4477" cm="1">
        <f t="array" ref="O4477">SUMPRODUCT(C4477:L4477,TRANSPOSE('Derivation of PM - 8 Fact+FICO'!$S$30:$S$39))+Predictions!$S$37</f>
        <v>1.1502823541570404</v>
      </c>
      <c r="P4477">
        <f>(L4477*'Derivation of PM - FICO ONLY'!$L$30)+'Derivation of PM - FICO ONLY'!$L$29</f>
        <v>0.68144656579364127</v>
      </c>
      <c r="Q4477">
        <f>'Derivation of PM - 6 Fact'!$AN$34+('Derivation of PM - 6 Fact'!$AN$35*Predictions!C4477)+('Derivation of PM - 6 Fact'!$AN$36*Predictions!E4477)+('Derivation of PM - 6 Fact'!$AN$37*Predictions!F4477)+('Derivation of PM - 6 Fact'!$AN$38*Predictions!G4477)+('Derivation of PM - 6 Fact'!$AN$39*Predictions!H4477)+('Derivation of PM - 6 Fact'!$AN$40*Predictions!L4477)</f>
        <v>1.0430428565012599</v>
      </c>
      <c r="U4477">
        <f t="shared" si="277"/>
        <v>1</v>
      </c>
      <c r="V4477">
        <f t="shared" si="278"/>
        <v>1</v>
      </c>
      <c r="W4477">
        <f t="shared" si="279"/>
        <v>1</v>
      </c>
      <c r="X4477">
        <f t="shared" si="280"/>
        <v>1</v>
      </c>
    </row>
    <row r="4478" spans="1:24" x14ac:dyDescent="0.3">
      <c r="A4478" t="s">
        <v>2</v>
      </c>
      <c r="B4478">
        <v>22468</v>
      </c>
      <c r="C4478">
        <v>8</v>
      </c>
      <c r="D4478">
        <v>92</v>
      </c>
      <c r="E4478">
        <v>125</v>
      </c>
      <c r="F4478">
        <v>13</v>
      </c>
      <c r="G4478">
        <v>66</v>
      </c>
      <c r="H4478">
        <v>63</v>
      </c>
      <c r="I4478">
        <v>8</v>
      </c>
      <c r="J4478">
        <v>16</v>
      </c>
      <c r="K4478">
        <v>0</v>
      </c>
      <c r="L4478">
        <v>674</v>
      </c>
      <c r="N4478" cm="1">
        <f t="array" ref="N4478">SUMPRODUCT(C4478:K4478,TRANSPOSE(('Derivation of PM - 8 Factors'!$Q$32:$Q$40)))+'Derivation of PM - 8 Factors'!$Q$31</f>
        <v>0.82989039087733374</v>
      </c>
      <c r="O4478" cm="1">
        <f t="array" ref="O4478">SUMPRODUCT(C4478:L4478,TRANSPOSE('Derivation of PM - 8 Fact+FICO'!$S$30:$S$39))+Predictions!$S$37</f>
        <v>0.90819265289844064</v>
      </c>
      <c r="P4478">
        <f>(L4478*'Derivation of PM - FICO ONLY'!$L$30)+'Derivation of PM - FICO ONLY'!$L$29</f>
        <v>0.69279597705776808</v>
      </c>
      <c r="Q4478">
        <f>'Derivation of PM - 6 Fact'!$AN$34+('Derivation of PM - 6 Fact'!$AN$35*Predictions!C4478)+('Derivation of PM - 6 Fact'!$AN$36*Predictions!E4478)+('Derivation of PM - 6 Fact'!$AN$37*Predictions!F4478)+('Derivation of PM - 6 Fact'!$AN$38*Predictions!G4478)+('Derivation of PM - 6 Fact'!$AN$39*Predictions!H4478)+('Derivation of PM - 6 Fact'!$AN$40*Predictions!L4478)</f>
        <v>0.80609124109133923</v>
      </c>
      <c r="U4478">
        <f t="shared" si="277"/>
        <v>1</v>
      </c>
      <c r="V4478">
        <f t="shared" si="278"/>
        <v>1</v>
      </c>
      <c r="W4478">
        <f t="shared" si="279"/>
        <v>1</v>
      </c>
      <c r="X4478">
        <f t="shared" si="280"/>
        <v>1</v>
      </c>
    </row>
    <row r="4479" spans="1:24" x14ac:dyDescent="0.3">
      <c r="A4479" t="s">
        <v>2</v>
      </c>
      <c r="B4479">
        <v>22469</v>
      </c>
      <c r="C4479">
        <v>7</v>
      </c>
      <c r="D4479">
        <v>0</v>
      </c>
      <c r="E4479">
        <v>47</v>
      </c>
      <c r="F4479">
        <v>92</v>
      </c>
      <c r="G4479">
        <v>185</v>
      </c>
      <c r="H4479">
        <v>112</v>
      </c>
      <c r="I4479">
        <v>14</v>
      </c>
      <c r="J4479">
        <v>19</v>
      </c>
      <c r="K4479">
        <v>0</v>
      </c>
      <c r="L4479">
        <v>610</v>
      </c>
      <c r="N4479" cm="1">
        <f t="array" ref="N4479">SUMPRODUCT(C4479:K4479,TRANSPOSE(('Derivation of PM - 8 Factors'!$Q$32:$Q$40)))+'Derivation of PM - 8 Factors'!$Q$31</f>
        <v>1.1344810095557634</v>
      </c>
      <c r="O4479" cm="1">
        <f t="array" ref="O4479">SUMPRODUCT(C4479:L4479,TRANSPOSE('Derivation of PM - 8 Fact+FICO'!$S$30:$S$39))+Predictions!$S$37</f>
        <v>1.2054931861993579</v>
      </c>
      <c r="P4479">
        <f>(L4479*'Derivation of PM - FICO ONLY'!$L$30)+'Derivation of PM - FICO ONLY'!$L$29</f>
        <v>0.450675203423063</v>
      </c>
      <c r="Q4479">
        <f>'Derivation of PM - 6 Fact'!$AN$34+('Derivation of PM - 6 Fact'!$AN$35*Predictions!C4479)+('Derivation of PM - 6 Fact'!$AN$36*Predictions!E4479)+('Derivation of PM - 6 Fact'!$AN$37*Predictions!F4479)+('Derivation of PM - 6 Fact'!$AN$38*Predictions!G4479)+('Derivation of PM - 6 Fact'!$AN$39*Predictions!H4479)+('Derivation of PM - 6 Fact'!$AN$40*Predictions!L4479)</f>
        <v>1.0791989635002039</v>
      </c>
      <c r="U4479">
        <f t="shared" si="277"/>
        <v>1</v>
      </c>
      <c r="V4479">
        <f t="shared" si="278"/>
        <v>1</v>
      </c>
      <c r="W4479">
        <f t="shared" si="279"/>
        <v>0</v>
      </c>
      <c r="X4479">
        <f t="shared" si="280"/>
        <v>1</v>
      </c>
    </row>
    <row r="4480" spans="1:24" x14ac:dyDescent="0.3">
      <c r="A4480" t="s">
        <v>2</v>
      </c>
      <c r="B4480">
        <v>22470</v>
      </c>
      <c r="C4480">
        <v>3</v>
      </c>
      <c r="D4480">
        <v>0</v>
      </c>
      <c r="E4480">
        <v>53</v>
      </c>
      <c r="F4480">
        <v>39</v>
      </c>
      <c r="G4480">
        <v>61</v>
      </c>
      <c r="H4480">
        <v>50</v>
      </c>
      <c r="I4480">
        <v>5</v>
      </c>
      <c r="J4480">
        <v>7</v>
      </c>
      <c r="K4480">
        <v>0</v>
      </c>
      <c r="L4480">
        <v>479</v>
      </c>
      <c r="N4480" cm="1">
        <f t="array" ref="N4480">SUMPRODUCT(C4480:K4480,TRANSPOSE(('Derivation of PM - 8 Factors'!$Q$32:$Q$40)))+'Derivation of PM - 8 Factors'!$Q$31</f>
        <v>0.53941670702738098</v>
      </c>
      <c r="O4480" cm="1">
        <f t="array" ref="O4480">SUMPRODUCT(C4480:L4480,TRANSPOSE('Derivation of PM - 8 Fact+FICO'!$S$30:$S$39))+Predictions!$S$37</f>
        <v>0.60849930807042696</v>
      </c>
      <c r="P4480">
        <f>(L4480*'Derivation of PM - FICO ONLY'!$L$30)+'Derivation of PM - FICO ONLY'!$L$29</f>
        <v>-4.4915755110473299E-2</v>
      </c>
      <c r="Q4480">
        <f>'Derivation of PM - 6 Fact'!$AN$34+('Derivation of PM - 6 Fact'!$AN$35*Predictions!C4480)+('Derivation of PM - 6 Fact'!$AN$36*Predictions!E4480)+('Derivation of PM - 6 Fact'!$AN$37*Predictions!F4480)+('Derivation of PM - 6 Fact'!$AN$38*Predictions!G4480)+('Derivation of PM - 6 Fact'!$AN$39*Predictions!H4480)+('Derivation of PM - 6 Fact'!$AN$40*Predictions!L4480)</f>
        <v>0.544496913385207</v>
      </c>
      <c r="U4480">
        <f t="shared" si="277"/>
        <v>1</v>
      </c>
      <c r="V4480">
        <f t="shared" si="278"/>
        <v>1</v>
      </c>
      <c r="W4480">
        <f t="shared" si="279"/>
        <v>0</v>
      </c>
      <c r="X4480">
        <f t="shared" si="280"/>
        <v>1</v>
      </c>
    </row>
    <row r="4481" spans="1:24" x14ac:dyDescent="0.3">
      <c r="A4481" t="s">
        <v>2</v>
      </c>
      <c r="B4481">
        <v>22471</v>
      </c>
      <c r="C4481">
        <v>6</v>
      </c>
      <c r="D4481">
        <v>90</v>
      </c>
      <c r="E4481">
        <v>255</v>
      </c>
      <c r="F4481">
        <v>71</v>
      </c>
      <c r="G4481">
        <v>136</v>
      </c>
      <c r="H4481">
        <v>101</v>
      </c>
      <c r="I4481">
        <v>0</v>
      </c>
      <c r="J4481">
        <v>6</v>
      </c>
      <c r="K4481">
        <v>0</v>
      </c>
      <c r="L4481">
        <v>652</v>
      </c>
      <c r="N4481" cm="1">
        <f t="array" ref="N4481">SUMPRODUCT(C4481:K4481,TRANSPOSE(('Derivation of PM - 8 Factors'!$Q$32:$Q$40)))+'Derivation of PM - 8 Factors'!$Q$31</f>
        <v>0.86740287631125867</v>
      </c>
      <c r="O4481" cm="1">
        <f t="array" ref="O4481">SUMPRODUCT(C4481:L4481,TRANSPOSE('Derivation of PM - 8 Fact+FICO'!$S$30:$S$39))+Predictions!$S$37</f>
        <v>0.94075777570656094</v>
      </c>
      <c r="P4481">
        <f>(L4481*'Derivation of PM - FICO ONLY'!$L$30)+'Derivation of PM - FICO ONLY'!$L$29</f>
        <v>0.6095669611208383</v>
      </c>
      <c r="Q4481">
        <f>'Derivation of PM - 6 Fact'!$AN$34+('Derivation of PM - 6 Fact'!$AN$35*Predictions!C4481)+('Derivation of PM - 6 Fact'!$AN$36*Predictions!E4481)+('Derivation of PM - 6 Fact'!$AN$37*Predictions!F4481)+('Derivation of PM - 6 Fact'!$AN$38*Predictions!G4481)+('Derivation of PM - 6 Fact'!$AN$39*Predictions!H4481)+('Derivation of PM - 6 Fact'!$AN$40*Predictions!L4481)</f>
        <v>0.90972091258151089</v>
      </c>
      <c r="U4481">
        <f t="shared" si="277"/>
        <v>1</v>
      </c>
      <c r="V4481">
        <f t="shared" si="278"/>
        <v>1</v>
      </c>
      <c r="W4481">
        <f t="shared" si="279"/>
        <v>1</v>
      </c>
      <c r="X4481">
        <f t="shared" si="280"/>
        <v>1</v>
      </c>
    </row>
    <row r="4482" spans="1:24" x14ac:dyDescent="0.3">
      <c r="A4482" t="s">
        <v>2</v>
      </c>
      <c r="B4482">
        <v>22472</v>
      </c>
      <c r="C4482">
        <v>1</v>
      </c>
      <c r="D4482">
        <v>75</v>
      </c>
      <c r="E4482">
        <v>51</v>
      </c>
      <c r="F4482">
        <v>30</v>
      </c>
      <c r="G4482">
        <v>24</v>
      </c>
      <c r="H4482">
        <v>48</v>
      </c>
      <c r="I4482">
        <v>9</v>
      </c>
      <c r="J4482">
        <v>17</v>
      </c>
      <c r="K4482">
        <v>1</v>
      </c>
      <c r="L4482">
        <v>445</v>
      </c>
      <c r="N4482" cm="1">
        <f t="array" ref="N4482">SUMPRODUCT(C4482:K4482,TRANSPOSE(('Derivation of PM - 8 Factors'!$Q$32:$Q$40)))+'Derivation of PM - 8 Factors'!$Q$31</f>
        <v>0.26226703500794668</v>
      </c>
      <c r="O4482" cm="1">
        <f t="array" ref="O4482">SUMPRODUCT(C4482:L4482,TRANSPOSE('Derivation of PM - 8 Fact+FICO'!$S$30:$S$39))+Predictions!$S$37</f>
        <v>0.33228411641830674</v>
      </c>
      <c r="P4482">
        <f>(L4482*'Derivation of PM - FICO ONLY'!$L$30)+'Derivation of PM - FICO ONLY'!$L$29</f>
        <v>-0.1735424161039103</v>
      </c>
      <c r="Q4482">
        <f>'Derivation of PM - 6 Fact'!$AN$34+('Derivation of PM - 6 Fact'!$AN$35*Predictions!C4482)+('Derivation of PM - 6 Fact'!$AN$36*Predictions!E4482)+('Derivation of PM - 6 Fact'!$AN$37*Predictions!F4482)+('Derivation of PM - 6 Fact'!$AN$38*Predictions!G4482)+('Derivation of PM - 6 Fact'!$AN$39*Predictions!H4482)+('Derivation of PM - 6 Fact'!$AN$40*Predictions!L4482)</f>
        <v>0.26555693725547352</v>
      </c>
      <c r="U4482">
        <f t="shared" si="277"/>
        <v>0</v>
      </c>
      <c r="V4482">
        <f t="shared" si="278"/>
        <v>0</v>
      </c>
      <c r="W4482">
        <f t="shared" si="279"/>
        <v>0</v>
      </c>
      <c r="X4482">
        <f t="shared" si="280"/>
        <v>0</v>
      </c>
    </row>
    <row r="4483" spans="1:24" x14ac:dyDescent="0.3">
      <c r="A4483" t="s">
        <v>2</v>
      </c>
      <c r="B4483">
        <v>22473</v>
      </c>
      <c r="C4483">
        <v>1</v>
      </c>
      <c r="D4483">
        <v>56</v>
      </c>
      <c r="E4483">
        <v>-228</v>
      </c>
      <c r="F4483">
        <v>7</v>
      </c>
      <c r="G4483">
        <v>17</v>
      </c>
      <c r="H4483">
        <v>42</v>
      </c>
      <c r="I4483">
        <v>5</v>
      </c>
      <c r="J4483">
        <v>12</v>
      </c>
      <c r="K4483">
        <v>0</v>
      </c>
      <c r="L4483">
        <v>540</v>
      </c>
      <c r="N4483" cm="1">
        <f t="array" ref="N4483">SUMPRODUCT(C4483:K4483,TRANSPOSE(('Derivation of PM - 8 Factors'!$Q$32:$Q$40)))+'Derivation of PM - 8 Factors'!$Q$31</f>
        <v>-0.10560993753963691</v>
      </c>
      <c r="O4483" cm="1">
        <f t="array" ref="O4483">SUMPRODUCT(C4483:L4483,TRANSPOSE('Derivation of PM - 8 Fact+FICO'!$S$30:$S$39))+Predictions!$S$37</f>
        <v>-2.7668990689904915E-2</v>
      </c>
      <c r="P4483">
        <f>(L4483*'Derivation of PM - FICO ONLY'!$L$30)+'Derivation of PM - FICO ONLY'!$L$29</f>
        <v>0.18585560726010475</v>
      </c>
      <c r="Q4483">
        <f>'Derivation of PM - 6 Fact'!$AN$34+('Derivation of PM - 6 Fact'!$AN$35*Predictions!C4483)+('Derivation of PM - 6 Fact'!$AN$36*Predictions!E4483)+('Derivation of PM - 6 Fact'!$AN$37*Predictions!F4483)+('Derivation of PM - 6 Fact'!$AN$38*Predictions!G4483)+('Derivation of PM - 6 Fact'!$AN$39*Predictions!H4483)+('Derivation of PM - 6 Fact'!$AN$40*Predictions!L4483)</f>
        <v>-0.1147026747749226</v>
      </c>
      <c r="U4483">
        <f t="shared" si="277"/>
        <v>0</v>
      </c>
      <c r="V4483">
        <f t="shared" si="278"/>
        <v>0</v>
      </c>
      <c r="W4483">
        <f t="shared" si="279"/>
        <v>0</v>
      </c>
      <c r="X4483">
        <f t="shared" si="280"/>
        <v>0</v>
      </c>
    </row>
    <row r="4484" spans="1:24" x14ac:dyDescent="0.3">
      <c r="A4484" t="s">
        <v>2</v>
      </c>
      <c r="B4484">
        <v>22474</v>
      </c>
      <c r="C4484">
        <v>4</v>
      </c>
      <c r="D4484">
        <v>0</v>
      </c>
      <c r="E4484">
        <v>-16</v>
      </c>
      <c r="F4484">
        <v>41</v>
      </c>
      <c r="G4484">
        <v>69</v>
      </c>
      <c r="H4484">
        <v>85</v>
      </c>
      <c r="I4484">
        <v>0</v>
      </c>
      <c r="J4484">
        <v>1</v>
      </c>
      <c r="K4484">
        <v>0</v>
      </c>
      <c r="L4484">
        <v>446</v>
      </c>
      <c r="N4484" cm="1">
        <f t="array" ref="N4484">SUMPRODUCT(C4484:K4484,TRANSPOSE(('Derivation of PM - 8 Factors'!$Q$32:$Q$40)))+'Derivation of PM - 8 Factors'!$Q$31</f>
        <v>0.41236639727154778</v>
      </c>
      <c r="O4484" cm="1">
        <f t="array" ref="O4484">SUMPRODUCT(C4484:L4484,TRANSPOSE('Derivation of PM - 8 Fact+FICO'!$S$30:$S$39))+Predictions!$S$37</f>
        <v>0.48267487320257485</v>
      </c>
      <c r="P4484">
        <f>(L4484*'Derivation of PM - FICO ONLY'!$L$30)+'Derivation of PM - FICO ONLY'!$L$29</f>
        <v>-0.16975927901586796</v>
      </c>
      <c r="Q4484">
        <f>'Derivation of PM - 6 Fact'!$AN$34+('Derivation of PM - 6 Fact'!$AN$35*Predictions!C4484)+('Derivation of PM - 6 Fact'!$AN$36*Predictions!E4484)+('Derivation of PM - 6 Fact'!$AN$37*Predictions!F4484)+('Derivation of PM - 6 Fact'!$AN$38*Predictions!G4484)+('Derivation of PM - 6 Fact'!$AN$39*Predictions!H4484)+('Derivation of PM - 6 Fact'!$AN$40*Predictions!L4484)</f>
        <v>0.45762238659337395</v>
      </c>
      <c r="U4484">
        <f t="shared" si="277"/>
        <v>0</v>
      </c>
      <c r="V4484">
        <f t="shared" si="278"/>
        <v>0</v>
      </c>
      <c r="W4484">
        <f t="shared" si="279"/>
        <v>0</v>
      </c>
      <c r="X4484">
        <f t="shared" si="280"/>
        <v>0</v>
      </c>
    </row>
    <row r="4485" spans="1:24" x14ac:dyDescent="0.3">
      <c r="A4485" t="s">
        <v>2</v>
      </c>
      <c r="B4485">
        <v>22475</v>
      </c>
      <c r="C4485">
        <v>1</v>
      </c>
      <c r="D4485">
        <v>10</v>
      </c>
      <c r="E4485">
        <v>-97</v>
      </c>
      <c r="F4485">
        <v>42</v>
      </c>
      <c r="G4485">
        <v>36</v>
      </c>
      <c r="H4485">
        <v>57</v>
      </c>
      <c r="I4485">
        <v>2</v>
      </c>
      <c r="J4485">
        <v>4</v>
      </c>
      <c r="K4485">
        <v>0</v>
      </c>
      <c r="L4485">
        <v>419</v>
      </c>
      <c r="N4485" cm="1">
        <f t="array" ref="N4485">SUMPRODUCT(C4485:K4485,TRANSPOSE(('Derivation of PM - 8 Factors'!$Q$32:$Q$40)))+'Derivation of PM - 8 Factors'!$Q$31</f>
        <v>0.30926322458852673</v>
      </c>
      <c r="O4485" cm="1">
        <f t="array" ref="O4485">SUMPRODUCT(C4485:L4485,TRANSPOSE('Derivation of PM - 8 Fact+FICO'!$S$30:$S$39))+Predictions!$S$37</f>
        <v>0.37952619412392297</v>
      </c>
      <c r="P4485">
        <f>(L4485*'Derivation of PM - FICO ONLY'!$L$30)+'Derivation of PM - FICO ONLY'!$L$29</f>
        <v>-0.27190398039300923</v>
      </c>
      <c r="Q4485">
        <f>'Derivation of PM - 6 Fact'!$AN$34+('Derivation of PM - 6 Fact'!$AN$35*Predictions!C4485)+('Derivation of PM - 6 Fact'!$AN$36*Predictions!E4485)+('Derivation of PM - 6 Fact'!$AN$37*Predictions!F4485)+('Derivation of PM - 6 Fact'!$AN$38*Predictions!G4485)+('Derivation of PM - 6 Fact'!$AN$39*Predictions!H4485)+('Derivation of PM - 6 Fact'!$AN$40*Predictions!L4485)</f>
        <v>0.33446656631607313</v>
      </c>
      <c r="U4485">
        <f t="shared" si="277"/>
        <v>0</v>
      </c>
      <c r="V4485">
        <f t="shared" si="278"/>
        <v>0</v>
      </c>
      <c r="W4485">
        <f t="shared" si="279"/>
        <v>0</v>
      </c>
      <c r="X4485">
        <f t="shared" si="280"/>
        <v>0</v>
      </c>
    </row>
    <row r="4486" spans="1:24" x14ac:dyDescent="0.3">
      <c r="A4486" t="s">
        <v>2</v>
      </c>
      <c r="B4486">
        <v>22476</v>
      </c>
      <c r="C4486">
        <v>7</v>
      </c>
      <c r="D4486">
        <v>9</v>
      </c>
      <c r="E4486">
        <v>69</v>
      </c>
      <c r="F4486">
        <v>27</v>
      </c>
      <c r="G4486">
        <v>83</v>
      </c>
      <c r="H4486">
        <v>46</v>
      </c>
      <c r="I4486">
        <v>11</v>
      </c>
      <c r="J4486">
        <v>12</v>
      </c>
      <c r="K4486">
        <v>1</v>
      </c>
      <c r="L4486">
        <v>585</v>
      </c>
      <c r="N4486" cm="1">
        <f t="array" ref="N4486">SUMPRODUCT(C4486:K4486,TRANSPOSE(('Derivation of PM - 8 Factors'!$Q$32:$Q$40)))+'Derivation of PM - 8 Factors'!$Q$31</f>
        <v>0.87355909020240496</v>
      </c>
      <c r="O4486" cm="1">
        <f t="array" ref="O4486">SUMPRODUCT(C4486:L4486,TRANSPOSE('Derivation of PM - 8 Fact+FICO'!$S$30:$S$39))+Predictions!$S$37</f>
        <v>0.94578522722116587</v>
      </c>
      <c r="P4486">
        <f>(L4486*'Derivation of PM - FICO ONLY'!$L$30)+'Derivation of PM - FICO ONLY'!$L$29</f>
        <v>0.35609677622200642</v>
      </c>
      <c r="Q4486">
        <f>'Derivation of PM - 6 Fact'!$AN$34+('Derivation of PM - 6 Fact'!$AN$35*Predictions!C4486)+('Derivation of PM - 6 Fact'!$AN$36*Predictions!E4486)+('Derivation of PM - 6 Fact'!$AN$37*Predictions!F4486)+('Derivation of PM - 6 Fact'!$AN$38*Predictions!G4486)+('Derivation of PM - 6 Fact'!$AN$39*Predictions!H4486)+('Derivation of PM - 6 Fact'!$AN$40*Predictions!L4486)</f>
        <v>0.90109000961835972</v>
      </c>
      <c r="U4486">
        <f t="shared" si="277"/>
        <v>1</v>
      </c>
      <c r="V4486">
        <f t="shared" si="278"/>
        <v>1</v>
      </c>
      <c r="W4486">
        <f t="shared" si="279"/>
        <v>0</v>
      </c>
      <c r="X4486">
        <f t="shared" si="280"/>
        <v>1</v>
      </c>
    </row>
    <row r="4487" spans="1:24" x14ac:dyDescent="0.3">
      <c r="A4487" t="s">
        <v>2</v>
      </c>
      <c r="B4487">
        <v>22477</v>
      </c>
      <c r="C4487">
        <v>5</v>
      </c>
      <c r="D4487">
        <v>43</v>
      </c>
      <c r="E4487">
        <v>-86</v>
      </c>
      <c r="F4487">
        <v>8</v>
      </c>
      <c r="G4487">
        <v>38</v>
      </c>
      <c r="H4487">
        <v>32</v>
      </c>
      <c r="I4487">
        <v>5</v>
      </c>
      <c r="J4487">
        <v>10</v>
      </c>
      <c r="K4487">
        <v>1</v>
      </c>
      <c r="L4487">
        <v>590</v>
      </c>
      <c r="N4487" cm="1">
        <f t="array" ref="N4487">SUMPRODUCT(C4487:K4487,TRANSPOSE(('Derivation of PM - 8 Factors'!$Q$32:$Q$40)))+'Derivation of PM - 8 Factors'!$Q$31</f>
        <v>0.49271201695238787</v>
      </c>
      <c r="O4487" cm="1">
        <f t="array" ref="O4487">SUMPRODUCT(C4487:L4487,TRANSPOSE('Derivation of PM - 8 Fact+FICO'!$S$30:$S$39))+Predictions!$S$37</f>
        <v>0.56921110927214003</v>
      </c>
      <c r="P4487">
        <f>(L4487*'Derivation of PM - FICO ONLY'!$L$30)+'Derivation of PM - FICO ONLY'!$L$29</f>
        <v>0.37501246166221791</v>
      </c>
      <c r="Q4487">
        <f>'Derivation of PM - 6 Fact'!$AN$34+('Derivation of PM - 6 Fact'!$AN$35*Predictions!C4487)+('Derivation of PM - 6 Fact'!$AN$36*Predictions!E4487)+('Derivation of PM - 6 Fact'!$AN$37*Predictions!F4487)+('Derivation of PM - 6 Fact'!$AN$38*Predictions!G4487)+('Derivation of PM - 6 Fact'!$AN$39*Predictions!H4487)+('Derivation of PM - 6 Fact'!$AN$40*Predictions!L4487)</f>
        <v>0.54216911249513888</v>
      </c>
      <c r="U4487">
        <f t="shared" si="277"/>
        <v>0</v>
      </c>
      <c r="V4487">
        <f t="shared" si="278"/>
        <v>1</v>
      </c>
      <c r="W4487">
        <f t="shared" si="279"/>
        <v>0</v>
      </c>
      <c r="X4487">
        <f t="shared" si="280"/>
        <v>1</v>
      </c>
    </row>
    <row r="4488" spans="1:24" x14ac:dyDescent="0.3">
      <c r="A4488" t="s">
        <v>2</v>
      </c>
      <c r="B4488">
        <v>22478</v>
      </c>
      <c r="C4488">
        <v>3</v>
      </c>
      <c r="D4488">
        <v>57</v>
      </c>
      <c r="E4488">
        <v>-72</v>
      </c>
      <c r="F4488">
        <v>16</v>
      </c>
      <c r="G4488">
        <v>37</v>
      </c>
      <c r="H4488">
        <v>41</v>
      </c>
      <c r="I4488">
        <v>7</v>
      </c>
      <c r="J4488">
        <v>9</v>
      </c>
      <c r="K4488">
        <v>0</v>
      </c>
      <c r="L4488">
        <v>509</v>
      </c>
      <c r="N4488" cm="1">
        <f t="array" ref="N4488">SUMPRODUCT(C4488:K4488,TRANSPOSE(('Derivation of PM - 8 Factors'!$Q$32:$Q$40)))+'Derivation of PM - 8 Factors'!$Q$31</f>
        <v>0.29619123373034772</v>
      </c>
      <c r="O4488" cm="1">
        <f t="array" ref="O4488">SUMPRODUCT(C4488:L4488,TRANSPOSE('Derivation of PM - 8 Fact+FICO'!$S$30:$S$39))+Predictions!$S$37</f>
        <v>0.36930546092220434</v>
      </c>
      <c r="P4488">
        <f>(L4488*'Derivation of PM - FICO ONLY'!$L$30)+'Derivation of PM - FICO ONLY'!$L$29</f>
        <v>6.8578357530794554E-2</v>
      </c>
      <c r="Q4488">
        <f>'Derivation of PM - 6 Fact'!$AN$34+('Derivation of PM - 6 Fact'!$AN$35*Predictions!C4488)+('Derivation of PM - 6 Fact'!$AN$36*Predictions!E4488)+('Derivation of PM - 6 Fact'!$AN$37*Predictions!F4488)+('Derivation of PM - 6 Fact'!$AN$38*Predictions!G4488)+('Derivation of PM - 6 Fact'!$AN$39*Predictions!H4488)+('Derivation of PM - 6 Fact'!$AN$40*Predictions!L4488)</f>
        <v>0.29981064094018478</v>
      </c>
      <c r="U4488">
        <f t="shared" si="277"/>
        <v>0</v>
      </c>
      <c r="V4488">
        <f t="shared" si="278"/>
        <v>0</v>
      </c>
      <c r="W4488">
        <f t="shared" si="279"/>
        <v>0</v>
      </c>
      <c r="X4488">
        <f t="shared" si="280"/>
        <v>0</v>
      </c>
    </row>
    <row r="4489" spans="1:24" x14ac:dyDescent="0.3">
      <c r="A4489" t="s">
        <v>2</v>
      </c>
      <c r="B4489">
        <v>22479</v>
      </c>
      <c r="C4489">
        <v>4</v>
      </c>
      <c r="D4489">
        <v>0</v>
      </c>
      <c r="E4489">
        <v>97</v>
      </c>
      <c r="F4489">
        <v>13</v>
      </c>
      <c r="G4489">
        <v>39</v>
      </c>
      <c r="H4489">
        <v>29</v>
      </c>
      <c r="I4489">
        <v>15</v>
      </c>
      <c r="J4489">
        <v>20</v>
      </c>
      <c r="K4489">
        <v>1</v>
      </c>
      <c r="L4489">
        <v>634</v>
      </c>
      <c r="N4489" cm="1">
        <f t="array" ref="N4489">SUMPRODUCT(C4489:K4489,TRANSPOSE(('Derivation of PM - 8 Factors'!$Q$32:$Q$40)))+'Derivation of PM - 8 Factors'!$Q$31</f>
        <v>0.53572937727808256</v>
      </c>
      <c r="O4489" cm="1">
        <f t="array" ref="O4489">SUMPRODUCT(C4489:L4489,TRANSPOSE('Derivation of PM - 8 Fact+FICO'!$S$30:$S$39))+Predictions!$S$37</f>
        <v>0.61194153800937479</v>
      </c>
      <c r="P4489">
        <f>(L4489*'Derivation of PM - FICO ONLY'!$L$30)+'Derivation of PM - FICO ONLY'!$L$29</f>
        <v>0.54147049353607746</v>
      </c>
      <c r="Q4489">
        <f>'Derivation of PM - 6 Fact'!$AN$34+('Derivation of PM - 6 Fact'!$AN$35*Predictions!C4489)+('Derivation of PM - 6 Fact'!$AN$36*Predictions!E4489)+('Derivation of PM - 6 Fact'!$AN$37*Predictions!F4489)+('Derivation of PM - 6 Fact'!$AN$38*Predictions!G4489)+('Derivation of PM - 6 Fact'!$AN$39*Predictions!H4489)+('Derivation of PM - 6 Fact'!$AN$40*Predictions!L4489)</f>
        <v>0.51188561449548309</v>
      </c>
      <c r="U4489">
        <f t="shared" si="277"/>
        <v>1</v>
      </c>
      <c r="V4489">
        <f t="shared" si="278"/>
        <v>1</v>
      </c>
      <c r="W4489">
        <f t="shared" si="279"/>
        <v>1</v>
      </c>
      <c r="X4489">
        <f t="shared" si="280"/>
        <v>1</v>
      </c>
    </row>
    <row r="4490" spans="1:24" x14ac:dyDescent="0.3">
      <c r="A4490" t="s">
        <v>2</v>
      </c>
      <c r="B4490">
        <v>22480</v>
      </c>
      <c r="C4490">
        <v>8</v>
      </c>
      <c r="D4490">
        <v>75</v>
      </c>
      <c r="E4490">
        <v>126</v>
      </c>
      <c r="F4490">
        <v>42</v>
      </c>
      <c r="G4490">
        <v>123</v>
      </c>
      <c r="H4490">
        <v>99</v>
      </c>
      <c r="I4490">
        <v>4</v>
      </c>
      <c r="J4490">
        <v>7</v>
      </c>
      <c r="K4490">
        <v>0</v>
      </c>
      <c r="L4490">
        <v>693</v>
      </c>
      <c r="N4490" cm="1">
        <f t="array" ref="N4490">SUMPRODUCT(C4490:K4490,TRANSPOSE(('Derivation of PM - 8 Factors'!$Q$32:$Q$40)))+'Derivation of PM - 8 Factors'!$Q$31</f>
        <v>0.74572812646107733</v>
      </c>
      <c r="O4490" cm="1">
        <f t="array" ref="O4490">SUMPRODUCT(C4490:L4490,TRANSPOSE('Derivation of PM - 8 Fact+FICO'!$S$30:$S$39))+Predictions!$S$37</f>
        <v>0.82345733601063054</v>
      </c>
      <c r="P4490">
        <f>(L4490*'Derivation of PM - FICO ONLY'!$L$30)+'Derivation of PM - FICO ONLY'!$L$29</f>
        <v>0.76467558173057104</v>
      </c>
      <c r="Q4490">
        <f>'Derivation of PM - 6 Fact'!$AN$34+('Derivation of PM - 6 Fact'!$AN$35*Predictions!C4490)+('Derivation of PM - 6 Fact'!$AN$36*Predictions!E4490)+('Derivation of PM - 6 Fact'!$AN$37*Predictions!F4490)+('Derivation of PM - 6 Fact'!$AN$38*Predictions!G4490)+('Derivation of PM - 6 Fact'!$AN$39*Predictions!H4490)+('Derivation of PM - 6 Fact'!$AN$40*Predictions!L4490)</f>
        <v>0.77951177341550482</v>
      </c>
      <c r="U4490">
        <f t="shared" si="277"/>
        <v>1</v>
      </c>
      <c r="V4490">
        <f t="shared" si="278"/>
        <v>1</v>
      </c>
      <c r="W4490">
        <f t="shared" si="279"/>
        <v>1</v>
      </c>
      <c r="X4490">
        <f t="shared" si="280"/>
        <v>1</v>
      </c>
    </row>
    <row r="4491" spans="1:24" x14ac:dyDescent="0.3">
      <c r="A4491" t="s">
        <v>2</v>
      </c>
      <c r="B4491">
        <v>22481</v>
      </c>
      <c r="C4491">
        <v>6</v>
      </c>
      <c r="D4491">
        <v>93</v>
      </c>
      <c r="E4491">
        <v>135</v>
      </c>
      <c r="F4491">
        <v>27</v>
      </c>
      <c r="G4491">
        <v>73</v>
      </c>
      <c r="H4491">
        <v>58</v>
      </c>
      <c r="I4491">
        <v>17</v>
      </c>
      <c r="J4491">
        <v>20</v>
      </c>
      <c r="K4491">
        <v>0</v>
      </c>
      <c r="L4491">
        <v>545</v>
      </c>
      <c r="N4491" cm="1">
        <f t="array" ref="N4491">SUMPRODUCT(C4491:K4491,TRANSPOSE(('Derivation of PM - 8 Factors'!$Q$32:$Q$40)))+'Derivation of PM - 8 Factors'!$Q$31</f>
        <v>0.77896440763010544</v>
      </c>
      <c r="O4491" cm="1">
        <f t="array" ref="O4491">SUMPRODUCT(C4491:L4491,TRANSPOSE('Derivation of PM - 8 Fact+FICO'!$S$30:$S$39))+Predictions!$S$37</f>
        <v>0.8500432596467743</v>
      </c>
      <c r="P4491">
        <f>(L4491*'Derivation of PM - FICO ONLY'!$L$30)+'Derivation of PM - FICO ONLY'!$L$29</f>
        <v>0.20477129270031624</v>
      </c>
      <c r="Q4491">
        <f>'Derivation of PM - 6 Fact'!$AN$34+('Derivation of PM - 6 Fact'!$AN$35*Predictions!C4491)+('Derivation of PM - 6 Fact'!$AN$36*Predictions!E4491)+('Derivation of PM - 6 Fact'!$AN$37*Predictions!F4491)+('Derivation of PM - 6 Fact'!$AN$38*Predictions!G4491)+('Derivation of PM - 6 Fact'!$AN$39*Predictions!H4491)+('Derivation of PM - 6 Fact'!$AN$40*Predictions!L4491)</f>
        <v>0.71899440538879622</v>
      </c>
      <c r="U4491">
        <f t="shared" si="277"/>
        <v>1</v>
      </c>
      <c r="V4491">
        <f t="shared" si="278"/>
        <v>1</v>
      </c>
      <c r="W4491">
        <f t="shared" si="279"/>
        <v>0</v>
      </c>
      <c r="X4491">
        <f t="shared" si="280"/>
        <v>1</v>
      </c>
    </row>
    <row r="4492" spans="1:24" x14ac:dyDescent="0.3">
      <c r="A4492" t="s">
        <v>2</v>
      </c>
      <c r="B4492">
        <v>22482</v>
      </c>
      <c r="C4492">
        <v>7</v>
      </c>
      <c r="D4492">
        <v>60</v>
      </c>
      <c r="E4492">
        <v>286</v>
      </c>
      <c r="F4492">
        <v>32</v>
      </c>
      <c r="G4492">
        <v>94</v>
      </c>
      <c r="H4492">
        <v>60</v>
      </c>
      <c r="I4492">
        <v>4</v>
      </c>
      <c r="J4492">
        <v>12</v>
      </c>
      <c r="K4492">
        <v>0</v>
      </c>
      <c r="L4492">
        <v>679</v>
      </c>
      <c r="N4492" cm="1">
        <f t="array" ref="N4492">SUMPRODUCT(C4492:K4492,TRANSPOSE(('Derivation of PM - 8 Factors'!$Q$32:$Q$40)))+'Derivation of PM - 8 Factors'!$Q$31</f>
        <v>0.87992954746515428</v>
      </c>
      <c r="O4492" cm="1">
        <f t="array" ref="O4492">SUMPRODUCT(C4492:L4492,TRANSPOSE('Derivation of PM - 8 Fact+FICO'!$S$30:$S$39))+Predictions!$S$37</f>
        <v>0.95428525427133182</v>
      </c>
      <c r="P4492">
        <f>(L4492*'Derivation of PM - FICO ONLY'!$L$30)+'Derivation of PM - FICO ONLY'!$L$29</f>
        <v>0.71171166249797913</v>
      </c>
      <c r="Q4492">
        <f>'Derivation of PM - 6 Fact'!$AN$34+('Derivation of PM - 6 Fact'!$AN$35*Predictions!C4492)+('Derivation of PM - 6 Fact'!$AN$36*Predictions!E4492)+('Derivation of PM - 6 Fact'!$AN$37*Predictions!F4492)+('Derivation of PM - 6 Fact'!$AN$38*Predictions!G4492)+('Derivation of PM - 6 Fact'!$AN$39*Predictions!H4492)+('Derivation of PM - 6 Fact'!$AN$40*Predictions!L4492)</f>
        <v>0.87568357327454416</v>
      </c>
      <c r="U4492">
        <f t="shared" ref="U4492:U4555" si="281">IF(N4492&gt;$S$13,1,0)</f>
        <v>1</v>
      </c>
      <c r="V4492">
        <f t="shared" ref="V4492:V4555" si="282">IF(O4492&gt;$S$13,1,0)</f>
        <v>1</v>
      </c>
      <c r="W4492">
        <f t="shared" ref="W4492:W4555" si="283">IF(P4492&gt;$S$13,1,0)</f>
        <v>1</v>
      </c>
      <c r="X4492">
        <f t="shared" ref="X4492:X4555" si="284">IF(Q4492&gt;$S$13,1,0)</f>
        <v>1</v>
      </c>
    </row>
    <row r="4493" spans="1:24" x14ac:dyDescent="0.3">
      <c r="A4493" t="s">
        <v>2</v>
      </c>
      <c r="B4493">
        <v>22483</v>
      </c>
      <c r="C4493">
        <v>3</v>
      </c>
      <c r="D4493">
        <v>0</v>
      </c>
      <c r="E4493">
        <v>146</v>
      </c>
      <c r="F4493">
        <v>86</v>
      </c>
      <c r="G4493">
        <v>104</v>
      </c>
      <c r="H4493">
        <v>60</v>
      </c>
      <c r="I4493">
        <v>4</v>
      </c>
      <c r="J4493">
        <v>8</v>
      </c>
      <c r="K4493">
        <v>0</v>
      </c>
      <c r="L4493">
        <v>708</v>
      </c>
      <c r="N4493" cm="1">
        <f t="array" ref="N4493">SUMPRODUCT(C4493:K4493,TRANSPOSE(('Derivation of PM - 8 Factors'!$Q$32:$Q$40)))+'Derivation of PM - 8 Factors'!$Q$31</f>
        <v>1.1110758549273092</v>
      </c>
      <c r="O4493" cm="1">
        <f t="array" ref="O4493">SUMPRODUCT(C4493:L4493,TRANSPOSE('Derivation of PM - 8 Fact+FICO'!$S$30:$S$39))+Predictions!$S$37</f>
        <v>1.1877276014854115</v>
      </c>
      <c r="P4493">
        <f>(L4493*'Derivation of PM - FICO ONLY'!$L$30)+'Derivation of PM - FICO ONLY'!$L$29</f>
        <v>0.82142263805120508</v>
      </c>
      <c r="Q4493">
        <f>'Derivation of PM - 6 Fact'!$AN$34+('Derivation of PM - 6 Fact'!$AN$35*Predictions!C4493)+('Derivation of PM - 6 Fact'!$AN$36*Predictions!E4493)+('Derivation of PM - 6 Fact'!$AN$37*Predictions!F4493)+('Derivation of PM - 6 Fact'!$AN$38*Predictions!G4493)+('Derivation of PM - 6 Fact'!$AN$39*Predictions!H4493)+('Derivation of PM - 6 Fact'!$AN$40*Predictions!L4493)</f>
        <v>1.124002278355321</v>
      </c>
      <c r="U4493">
        <f t="shared" si="281"/>
        <v>1</v>
      </c>
      <c r="V4493">
        <f t="shared" si="282"/>
        <v>1</v>
      </c>
      <c r="W4493">
        <f t="shared" si="283"/>
        <v>1</v>
      </c>
      <c r="X4493">
        <f t="shared" si="284"/>
        <v>1</v>
      </c>
    </row>
    <row r="4494" spans="1:24" x14ac:dyDescent="0.3">
      <c r="A4494" t="s">
        <v>2</v>
      </c>
      <c r="B4494">
        <v>22484</v>
      </c>
      <c r="C4494">
        <v>10</v>
      </c>
      <c r="D4494">
        <v>77</v>
      </c>
      <c r="E4494">
        <v>538</v>
      </c>
      <c r="F4494">
        <v>39</v>
      </c>
      <c r="G4494">
        <v>137</v>
      </c>
      <c r="H4494">
        <v>95</v>
      </c>
      <c r="I4494">
        <v>7</v>
      </c>
      <c r="J4494">
        <v>17</v>
      </c>
      <c r="K4494">
        <v>0</v>
      </c>
      <c r="L4494">
        <v>800</v>
      </c>
      <c r="N4494" cm="1">
        <f t="array" ref="N4494">SUMPRODUCT(C4494:K4494,TRANSPOSE(('Derivation of PM - 8 Factors'!$Q$32:$Q$40)))+'Derivation of PM - 8 Factors'!$Q$31</f>
        <v>1.0998865106380196</v>
      </c>
      <c r="O4494" cm="1">
        <f t="array" ref="O4494">SUMPRODUCT(C4494:L4494,TRANSPOSE('Derivation of PM - 8 Fact+FICO'!$S$30:$S$39))+Predictions!$S$37</f>
        <v>1.176615689445673</v>
      </c>
      <c r="P4494">
        <f>(L4494*'Derivation of PM - FICO ONLY'!$L$30)+'Derivation of PM - FICO ONLY'!$L$29</f>
        <v>1.1694712501510931</v>
      </c>
      <c r="Q4494">
        <f>'Derivation of PM - 6 Fact'!$AN$34+('Derivation of PM - 6 Fact'!$AN$35*Predictions!C4494)+('Derivation of PM - 6 Fact'!$AN$36*Predictions!E4494)+('Derivation of PM - 6 Fact'!$AN$37*Predictions!F4494)+('Derivation of PM - 6 Fact'!$AN$38*Predictions!G4494)+('Derivation of PM - 6 Fact'!$AN$39*Predictions!H4494)+('Derivation of PM - 6 Fact'!$AN$40*Predictions!L4494)</f>
        <v>1.0736052021026379</v>
      </c>
      <c r="U4494">
        <f t="shared" si="281"/>
        <v>1</v>
      </c>
      <c r="V4494">
        <f t="shared" si="282"/>
        <v>1</v>
      </c>
      <c r="W4494">
        <f t="shared" si="283"/>
        <v>1</v>
      </c>
      <c r="X4494">
        <f t="shared" si="284"/>
        <v>1</v>
      </c>
    </row>
    <row r="4495" spans="1:24" x14ac:dyDescent="0.3">
      <c r="A4495" t="s">
        <v>2</v>
      </c>
      <c r="B4495">
        <v>22485</v>
      </c>
      <c r="C4495">
        <v>9</v>
      </c>
      <c r="D4495">
        <v>84</v>
      </c>
      <c r="E4495">
        <v>154</v>
      </c>
      <c r="F4495">
        <v>22</v>
      </c>
      <c r="G4495">
        <v>90</v>
      </c>
      <c r="H4495">
        <v>83</v>
      </c>
      <c r="I4495">
        <v>17</v>
      </c>
      <c r="J4495">
        <v>20</v>
      </c>
      <c r="K4495">
        <v>1</v>
      </c>
      <c r="L4495">
        <v>585</v>
      </c>
      <c r="N4495" cm="1">
        <f t="array" ref="N4495">SUMPRODUCT(C4495:K4495,TRANSPOSE(('Derivation of PM - 8 Factors'!$Q$32:$Q$40)))+'Derivation of PM - 8 Factors'!$Q$31</f>
        <v>0.87863538535931929</v>
      </c>
      <c r="O4495" cm="1">
        <f t="array" ref="O4495">SUMPRODUCT(C4495:L4495,TRANSPOSE('Derivation of PM - 8 Fact+FICO'!$S$30:$S$39))+Predictions!$S$37</f>
        <v>0.95211249111647234</v>
      </c>
      <c r="P4495">
        <f>(L4495*'Derivation of PM - FICO ONLY'!$L$30)+'Derivation of PM - FICO ONLY'!$L$29</f>
        <v>0.35609677622200642</v>
      </c>
      <c r="Q4495">
        <f>'Derivation of PM - 6 Fact'!$AN$34+('Derivation of PM - 6 Fact'!$AN$35*Predictions!C4495)+('Derivation of PM - 6 Fact'!$AN$36*Predictions!E4495)+('Derivation of PM - 6 Fact'!$AN$37*Predictions!F4495)+('Derivation of PM - 6 Fact'!$AN$38*Predictions!G4495)+('Derivation of PM - 6 Fact'!$AN$39*Predictions!H4495)+('Derivation of PM - 6 Fact'!$AN$40*Predictions!L4495)</f>
        <v>0.86973997214882226</v>
      </c>
      <c r="U4495">
        <f t="shared" si="281"/>
        <v>1</v>
      </c>
      <c r="V4495">
        <f t="shared" si="282"/>
        <v>1</v>
      </c>
      <c r="W4495">
        <f t="shared" si="283"/>
        <v>0</v>
      </c>
      <c r="X4495">
        <f t="shared" si="284"/>
        <v>1</v>
      </c>
    </row>
    <row r="4496" spans="1:24" x14ac:dyDescent="0.3">
      <c r="A4496" t="s">
        <v>2</v>
      </c>
      <c r="B4496">
        <v>22486</v>
      </c>
      <c r="C4496">
        <v>9</v>
      </c>
      <c r="D4496">
        <v>0</v>
      </c>
      <c r="E4496">
        <v>129</v>
      </c>
      <c r="F4496">
        <v>26</v>
      </c>
      <c r="G4496">
        <v>103</v>
      </c>
      <c r="H4496">
        <v>65</v>
      </c>
      <c r="I4496">
        <v>6</v>
      </c>
      <c r="J4496">
        <v>11</v>
      </c>
      <c r="K4496">
        <v>1</v>
      </c>
      <c r="L4496">
        <v>619</v>
      </c>
      <c r="N4496" cm="1">
        <f t="array" ref="N4496">SUMPRODUCT(C4496:K4496,TRANSPOSE(('Derivation of PM - 8 Factors'!$Q$32:$Q$40)))+'Derivation of PM - 8 Factors'!$Q$31</f>
        <v>0.94957630159478423</v>
      </c>
      <c r="O4496" cm="1">
        <f t="array" ref="O4496">SUMPRODUCT(C4496:L4496,TRANSPOSE('Derivation of PM - 8 Fact+FICO'!$S$30:$S$39))+Predictions!$S$37</f>
        <v>1.0226623342523136</v>
      </c>
      <c r="P4496">
        <f>(L4496*'Derivation of PM - FICO ONLY'!$L$30)+'Derivation of PM - FICO ONLY'!$L$29</f>
        <v>0.48472343721544342</v>
      </c>
      <c r="Q4496">
        <f>'Derivation of PM - 6 Fact'!$AN$34+('Derivation of PM - 6 Fact'!$AN$35*Predictions!C4496)+('Derivation of PM - 6 Fact'!$AN$36*Predictions!E4496)+('Derivation of PM - 6 Fact'!$AN$37*Predictions!F4496)+('Derivation of PM - 6 Fact'!$AN$38*Predictions!G4496)+('Derivation of PM - 6 Fact'!$AN$39*Predictions!H4496)+('Derivation of PM - 6 Fact'!$AN$40*Predictions!L4496)</f>
        <v>0.98780118127048355</v>
      </c>
      <c r="U4496">
        <f t="shared" si="281"/>
        <v>1</v>
      </c>
      <c r="V4496">
        <f t="shared" si="282"/>
        <v>1</v>
      </c>
      <c r="W4496">
        <f t="shared" si="283"/>
        <v>0</v>
      </c>
      <c r="X4496">
        <f t="shared" si="284"/>
        <v>1</v>
      </c>
    </row>
    <row r="4497" spans="1:24" x14ac:dyDescent="0.3">
      <c r="A4497" t="s">
        <v>2</v>
      </c>
      <c r="B4497">
        <v>22487</v>
      </c>
      <c r="C4497">
        <v>4</v>
      </c>
      <c r="D4497">
        <v>0</v>
      </c>
      <c r="E4497">
        <v>25</v>
      </c>
      <c r="F4497">
        <v>2</v>
      </c>
      <c r="G4497">
        <v>26</v>
      </c>
      <c r="H4497">
        <v>26</v>
      </c>
      <c r="I4497">
        <v>6</v>
      </c>
      <c r="J4497">
        <v>11</v>
      </c>
      <c r="K4497">
        <v>0</v>
      </c>
      <c r="L4497">
        <v>461</v>
      </c>
      <c r="N4497" cm="1">
        <f t="array" ref="N4497">SUMPRODUCT(C4497:K4497,TRANSPOSE(('Derivation of PM - 8 Factors'!$Q$32:$Q$40)))+'Derivation of PM - 8 Factors'!$Q$31</f>
        <v>0.40593556700507771</v>
      </c>
      <c r="O4497" cm="1">
        <f t="array" ref="O4497">SUMPRODUCT(C4497:L4497,TRANSPOSE('Derivation of PM - 8 Fact+FICO'!$S$30:$S$39))+Predictions!$S$37</f>
        <v>0.47525925405699782</v>
      </c>
      <c r="P4497">
        <f>(L4497*'Derivation of PM - FICO ONLY'!$L$30)+'Derivation of PM - FICO ONLY'!$L$29</f>
        <v>-0.11301222269523414</v>
      </c>
      <c r="Q4497">
        <f>'Derivation of PM - 6 Fact'!$AN$34+('Derivation of PM - 6 Fact'!$AN$35*Predictions!C4497)+('Derivation of PM - 6 Fact'!$AN$36*Predictions!E4497)+('Derivation of PM - 6 Fact'!$AN$37*Predictions!F4497)+('Derivation of PM - 6 Fact'!$AN$38*Predictions!G4497)+('Derivation of PM - 6 Fact'!$AN$39*Predictions!H4497)+('Derivation of PM - 6 Fact'!$AN$40*Predictions!L4497)</f>
        <v>0.38348190544723387</v>
      </c>
      <c r="U4497">
        <f t="shared" si="281"/>
        <v>0</v>
      </c>
      <c r="V4497">
        <f t="shared" si="282"/>
        <v>0</v>
      </c>
      <c r="W4497">
        <f t="shared" si="283"/>
        <v>0</v>
      </c>
      <c r="X4497">
        <f t="shared" si="284"/>
        <v>0</v>
      </c>
    </row>
    <row r="4498" spans="1:24" x14ac:dyDescent="0.3">
      <c r="A4498" t="s">
        <v>2</v>
      </c>
      <c r="B4498">
        <v>22488</v>
      </c>
      <c r="C4498">
        <v>9</v>
      </c>
      <c r="D4498">
        <v>87</v>
      </c>
      <c r="E4498">
        <v>237</v>
      </c>
      <c r="F4498">
        <v>56</v>
      </c>
      <c r="G4498">
        <v>158</v>
      </c>
      <c r="H4498">
        <v>118</v>
      </c>
      <c r="I4498">
        <v>16</v>
      </c>
      <c r="J4498">
        <v>18</v>
      </c>
      <c r="K4498">
        <v>0</v>
      </c>
      <c r="L4498">
        <v>595</v>
      </c>
      <c r="N4498" cm="1">
        <f t="array" ref="N4498">SUMPRODUCT(C4498:K4498,TRANSPOSE(('Derivation of PM - 8 Factors'!$Q$32:$Q$40)))+'Derivation of PM - 8 Factors'!$Q$31</f>
        <v>0.93241111901481488</v>
      </c>
      <c r="O4498" cm="1">
        <f t="array" ref="O4498">SUMPRODUCT(C4498:L4498,TRANSPOSE('Derivation of PM - 8 Fact+FICO'!$S$30:$S$39))+Predictions!$S$37</f>
        <v>1.0029568071237689</v>
      </c>
      <c r="P4498">
        <f>(L4498*'Derivation of PM - FICO ONLY'!$L$30)+'Derivation of PM - FICO ONLY'!$L$29</f>
        <v>0.3939281471024294</v>
      </c>
      <c r="Q4498">
        <f>'Derivation of PM - 6 Fact'!$AN$34+('Derivation of PM - 6 Fact'!$AN$35*Predictions!C4498)+('Derivation of PM - 6 Fact'!$AN$36*Predictions!E4498)+('Derivation of PM - 6 Fact'!$AN$37*Predictions!F4498)+('Derivation of PM - 6 Fact'!$AN$38*Predictions!G4498)+('Derivation of PM - 6 Fact'!$AN$39*Predictions!H4498)+('Derivation of PM - 6 Fact'!$AN$40*Predictions!L4498)</f>
        <v>0.89182240364237864</v>
      </c>
      <c r="U4498">
        <f t="shared" si="281"/>
        <v>1</v>
      </c>
      <c r="V4498">
        <f t="shared" si="282"/>
        <v>1</v>
      </c>
      <c r="W4498">
        <f t="shared" si="283"/>
        <v>0</v>
      </c>
      <c r="X4498">
        <f t="shared" si="284"/>
        <v>1</v>
      </c>
    </row>
    <row r="4499" spans="1:24" x14ac:dyDescent="0.3">
      <c r="A4499" t="s">
        <v>2</v>
      </c>
      <c r="B4499">
        <v>22489</v>
      </c>
      <c r="C4499">
        <v>5</v>
      </c>
      <c r="D4499">
        <v>14</v>
      </c>
      <c r="E4499">
        <v>182</v>
      </c>
      <c r="F4499">
        <v>40</v>
      </c>
      <c r="G4499">
        <v>83</v>
      </c>
      <c r="H4499">
        <v>64</v>
      </c>
      <c r="I4499">
        <v>18</v>
      </c>
      <c r="J4499">
        <v>19</v>
      </c>
      <c r="K4499">
        <v>0</v>
      </c>
      <c r="L4499">
        <v>692</v>
      </c>
      <c r="N4499" cm="1">
        <f t="array" ref="N4499">SUMPRODUCT(C4499:K4499,TRANSPOSE(('Derivation of PM - 8 Factors'!$Q$32:$Q$40)))+'Derivation of PM - 8 Factors'!$Q$31</f>
        <v>0.77058476909562779</v>
      </c>
      <c r="O4499" cm="1">
        <f t="array" ref="O4499">SUMPRODUCT(C4499:L4499,TRANSPOSE('Derivation of PM - 8 Fact+FICO'!$S$30:$S$39))+Predictions!$S$37</f>
        <v>0.84797686745802714</v>
      </c>
      <c r="P4499">
        <f>(L4499*'Derivation of PM - FICO ONLY'!$L$30)+'Derivation of PM - FICO ONLY'!$L$29</f>
        <v>0.76089244464252892</v>
      </c>
      <c r="Q4499">
        <f>'Derivation of PM - 6 Fact'!$AN$34+('Derivation of PM - 6 Fact'!$AN$35*Predictions!C4499)+('Derivation of PM - 6 Fact'!$AN$36*Predictions!E4499)+('Derivation of PM - 6 Fact'!$AN$37*Predictions!F4499)+('Derivation of PM - 6 Fact'!$AN$38*Predictions!G4499)+('Derivation of PM - 6 Fact'!$AN$39*Predictions!H4499)+('Derivation of PM - 6 Fact'!$AN$40*Predictions!L4499)</f>
        <v>0.70940492377820341</v>
      </c>
      <c r="U4499">
        <f t="shared" si="281"/>
        <v>1</v>
      </c>
      <c r="V4499">
        <f t="shared" si="282"/>
        <v>1</v>
      </c>
      <c r="W4499">
        <f t="shared" si="283"/>
        <v>1</v>
      </c>
      <c r="X4499">
        <f t="shared" si="284"/>
        <v>1</v>
      </c>
    </row>
    <row r="4500" spans="1:24" x14ac:dyDescent="0.3">
      <c r="A4500" t="s">
        <v>2</v>
      </c>
      <c r="B4500">
        <v>22490</v>
      </c>
      <c r="C4500">
        <v>6</v>
      </c>
      <c r="D4500">
        <v>64</v>
      </c>
      <c r="E4500">
        <v>84</v>
      </c>
      <c r="F4500">
        <v>68</v>
      </c>
      <c r="G4500">
        <v>137</v>
      </c>
      <c r="H4500">
        <v>88</v>
      </c>
      <c r="I4500">
        <v>14</v>
      </c>
      <c r="J4500">
        <v>19</v>
      </c>
      <c r="K4500">
        <v>0</v>
      </c>
      <c r="L4500">
        <v>568</v>
      </c>
      <c r="N4500" cm="1">
        <f t="array" ref="N4500">SUMPRODUCT(C4500:K4500,TRANSPOSE(('Derivation of PM - 8 Factors'!$Q$32:$Q$40)))+'Derivation of PM - 8 Factors'!$Q$31</f>
        <v>0.95562533902313751</v>
      </c>
      <c r="O4500" cm="1">
        <f t="array" ref="O4500">SUMPRODUCT(C4500:L4500,TRANSPOSE('Derivation of PM - 8 Fact+FICO'!$S$30:$S$39))+Predictions!$S$37</f>
        <v>1.025906834294517</v>
      </c>
      <c r="P4500">
        <f>(L4500*'Derivation of PM - FICO ONLY'!$L$30)+'Derivation of PM - FICO ONLY'!$L$29</f>
        <v>0.29178344572528814</v>
      </c>
      <c r="Q4500">
        <f>'Derivation of PM - 6 Fact'!$AN$34+('Derivation of PM - 6 Fact'!$AN$35*Predictions!C4500)+('Derivation of PM - 6 Fact'!$AN$36*Predictions!E4500)+('Derivation of PM - 6 Fact'!$AN$37*Predictions!F4500)+('Derivation of PM - 6 Fact'!$AN$38*Predictions!G4500)+('Derivation of PM - 6 Fact'!$AN$39*Predictions!H4500)+('Derivation of PM - 6 Fact'!$AN$40*Predictions!L4500)</f>
        <v>0.90533183747758861</v>
      </c>
      <c r="U4500">
        <f t="shared" si="281"/>
        <v>1</v>
      </c>
      <c r="V4500">
        <f t="shared" si="282"/>
        <v>1</v>
      </c>
      <c r="W4500">
        <f t="shared" si="283"/>
        <v>0</v>
      </c>
      <c r="X4500">
        <f t="shared" si="284"/>
        <v>1</v>
      </c>
    </row>
    <row r="4501" spans="1:24" x14ac:dyDescent="0.3">
      <c r="A4501" t="s">
        <v>2</v>
      </c>
      <c r="B4501">
        <v>22491</v>
      </c>
      <c r="C4501">
        <v>2</v>
      </c>
      <c r="D4501">
        <v>0</v>
      </c>
      <c r="E4501">
        <v>197</v>
      </c>
      <c r="F4501">
        <v>95</v>
      </c>
      <c r="G4501">
        <v>74</v>
      </c>
      <c r="H4501">
        <v>46</v>
      </c>
      <c r="I4501">
        <v>19</v>
      </c>
      <c r="J4501">
        <v>20</v>
      </c>
      <c r="K4501">
        <v>1</v>
      </c>
      <c r="L4501">
        <v>592</v>
      </c>
      <c r="N4501" cm="1">
        <f t="array" ref="N4501">SUMPRODUCT(C4501:K4501,TRANSPOSE(('Derivation of PM - 8 Factors'!$Q$32:$Q$40)))+'Derivation of PM - 8 Factors'!$Q$31</f>
        <v>1.4132628245664256</v>
      </c>
      <c r="O4501" cm="1">
        <f t="array" ref="O4501">SUMPRODUCT(C4501:L4501,TRANSPOSE('Derivation of PM - 8 Fact+FICO'!$S$30:$S$39))+Predictions!$S$37</f>
        <v>1.4849337577428161</v>
      </c>
      <c r="P4501">
        <f>(L4501*'Derivation of PM - FICO ONLY'!$L$30)+'Derivation of PM - FICO ONLY'!$L$29</f>
        <v>0.3825787358383026</v>
      </c>
      <c r="Q4501">
        <f>'Derivation of PM - 6 Fact'!$AN$34+('Derivation of PM - 6 Fact'!$AN$35*Predictions!C4501)+('Derivation of PM - 6 Fact'!$AN$36*Predictions!E4501)+('Derivation of PM - 6 Fact'!$AN$37*Predictions!F4501)+('Derivation of PM - 6 Fact'!$AN$38*Predictions!G4501)+('Derivation of PM - 6 Fact'!$AN$39*Predictions!H4501)+('Derivation of PM - 6 Fact'!$AN$40*Predictions!L4501)</f>
        <v>1.3860265179501907</v>
      </c>
      <c r="U4501">
        <f t="shared" si="281"/>
        <v>1</v>
      </c>
      <c r="V4501">
        <f t="shared" si="282"/>
        <v>1</v>
      </c>
      <c r="W4501">
        <f t="shared" si="283"/>
        <v>0</v>
      </c>
      <c r="X4501">
        <f t="shared" si="284"/>
        <v>1</v>
      </c>
    </row>
    <row r="4502" spans="1:24" x14ac:dyDescent="0.3">
      <c r="A4502" t="s">
        <v>2</v>
      </c>
      <c r="B4502">
        <v>22492</v>
      </c>
      <c r="C4502">
        <v>4</v>
      </c>
      <c r="D4502">
        <v>0</v>
      </c>
      <c r="E4502">
        <v>135</v>
      </c>
      <c r="F4502">
        <v>3</v>
      </c>
      <c r="G4502">
        <v>31</v>
      </c>
      <c r="H4502">
        <v>55</v>
      </c>
      <c r="I4502">
        <v>13</v>
      </c>
      <c r="J4502">
        <v>15</v>
      </c>
      <c r="K4502">
        <v>1</v>
      </c>
      <c r="L4502">
        <v>567</v>
      </c>
      <c r="N4502" cm="1">
        <f t="array" ref="N4502">SUMPRODUCT(C4502:K4502,TRANSPOSE(('Derivation of PM - 8 Factors'!$Q$32:$Q$40)))+'Derivation of PM - 8 Factors'!$Q$31</f>
        <v>0.19912584598894054</v>
      </c>
      <c r="O4502" cm="1">
        <f t="array" ref="O4502">SUMPRODUCT(C4502:L4502,TRANSPOSE('Derivation of PM - 8 Fact+FICO'!$S$30:$S$39))+Predictions!$S$37</f>
        <v>0.27419101630249304</v>
      </c>
      <c r="P4502">
        <f>(L4502*'Derivation of PM - FICO ONLY'!$L$30)+'Derivation of PM - FICO ONLY'!$L$29</f>
        <v>0.28800030863724602</v>
      </c>
      <c r="Q4502">
        <f>'Derivation of PM - 6 Fact'!$AN$34+('Derivation of PM - 6 Fact'!$AN$35*Predictions!C4502)+('Derivation of PM - 6 Fact'!$AN$36*Predictions!E4502)+('Derivation of PM - 6 Fact'!$AN$37*Predictions!F4502)+('Derivation of PM - 6 Fact'!$AN$38*Predictions!G4502)+('Derivation of PM - 6 Fact'!$AN$39*Predictions!H4502)+('Derivation of PM - 6 Fact'!$AN$40*Predictions!L4502)</f>
        <v>0.20287364650849404</v>
      </c>
      <c r="U4502">
        <f t="shared" si="281"/>
        <v>0</v>
      </c>
      <c r="V4502">
        <f t="shared" si="282"/>
        <v>0</v>
      </c>
      <c r="W4502">
        <f t="shared" si="283"/>
        <v>0</v>
      </c>
      <c r="X4502">
        <f t="shared" si="284"/>
        <v>0</v>
      </c>
    </row>
    <row r="4503" spans="1:24" x14ac:dyDescent="0.3">
      <c r="A4503" t="s">
        <v>2</v>
      </c>
      <c r="B4503">
        <v>22493</v>
      </c>
      <c r="C4503">
        <v>8</v>
      </c>
      <c r="D4503">
        <v>9</v>
      </c>
      <c r="E4503">
        <v>427</v>
      </c>
      <c r="F4503">
        <v>84</v>
      </c>
      <c r="G4503">
        <v>201</v>
      </c>
      <c r="H4503">
        <v>117</v>
      </c>
      <c r="I4503">
        <v>7</v>
      </c>
      <c r="J4503">
        <v>12</v>
      </c>
      <c r="K4503">
        <v>1</v>
      </c>
      <c r="L4503">
        <v>715</v>
      </c>
      <c r="N4503" cm="1">
        <f t="array" ref="N4503">SUMPRODUCT(C4503:K4503,TRANSPOSE(('Derivation of PM - 8 Factors'!$Q$32:$Q$40)))+'Derivation of PM - 8 Factors'!$Q$31</f>
        <v>0.99775095829134441</v>
      </c>
      <c r="O4503" cm="1">
        <f t="array" ref="O4503">SUMPRODUCT(C4503:L4503,TRANSPOSE('Derivation of PM - 8 Fact+FICO'!$S$30:$S$39))+Predictions!$S$37</f>
        <v>1.0686495640736215</v>
      </c>
      <c r="P4503">
        <f>(L4503*'Derivation of PM - FICO ONLY'!$L$30)+'Derivation of PM - FICO ONLY'!$L$29</f>
        <v>0.84790459766750081</v>
      </c>
      <c r="Q4503">
        <f>'Derivation of PM - 6 Fact'!$AN$34+('Derivation of PM - 6 Fact'!$AN$35*Predictions!C4503)+('Derivation of PM - 6 Fact'!$AN$36*Predictions!E4503)+('Derivation of PM - 6 Fact'!$AN$37*Predictions!F4503)+('Derivation of PM - 6 Fact'!$AN$38*Predictions!G4503)+('Derivation of PM - 6 Fact'!$AN$39*Predictions!H4503)+('Derivation of PM - 6 Fact'!$AN$40*Predictions!L4503)</f>
        <v>1.0391256116383785</v>
      </c>
      <c r="U4503">
        <f t="shared" si="281"/>
        <v>1</v>
      </c>
      <c r="V4503">
        <f t="shared" si="282"/>
        <v>1</v>
      </c>
      <c r="W4503">
        <f t="shared" si="283"/>
        <v>1</v>
      </c>
      <c r="X4503">
        <f t="shared" si="284"/>
        <v>1</v>
      </c>
    </row>
    <row r="4504" spans="1:24" x14ac:dyDescent="0.3">
      <c r="A4504" t="s">
        <v>2</v>
      </c>
      <c r="B4504">
        <v>22494</v>
      </c>
      <c r="C4504">
        <v>10</v>
      </c>
      <c r="D4504">
        <v>75</v>
      </c>
      <c r="E4504">
        <v>298</v>
      </c>
      <c r="F4504">
        <v>56</v>
      </c>
      <c r="G4504">
        <v>165</v>
      </c>
      <c r="H4504">
        <v>99</v>
      </c>
      <c r="I4504">
        <v>7</v>
      </c>
      <c r="J4504">
        <v>12</v>
      </c>
      <c r="K4504">
        <v>0</v>
      </c>
      <c r="L4504">
        <v>615</v>
      </c>
      <c r="N4504" cm="1">
        <f t="array" ref="N4504">SUMPRODUCT(C4504:K4504,TRANSPOSE(('Derivation of PM - 8 Factors'!$Q$32:$Q$40)))+'Derivation of PM - 8 Factors'!$Q$31</f>
        <v>1.157767036328059</v>
      </c>
      <c r="O4504" cm="1">
        <f t="array" ref="O4504">SUMPRODUCT(C4504:L4504,TRANSPOSE('Derivation of PM - 8 Fact+FICO'!$S$30:$S$39))+Predictions!$S$37</f>
        <v>1.2265981206623844</v>
      </c>
      <c r="P4504">
        <f>(L4504*'Derivation of PM - FICO ONLY'!$L$30)+'Derivation of PM - FICO ONLY'!$L$29</f>
        <v>0.46959088886327449</v>
      </c>
      <c r="Q4504">
        <f>'Derivation of PM - 6 Fact'!$AN$34+('Derivation of PM - 6 Fact'!$AN$35*Predictions!C4504)+('Derivation of PM - 6 Fact'!$AN$36*Predictions!E4504)+('Derivation of PM - 6 Fact'!$AN$37*Predictions!F4504)+('Derivation of PM - 6 Fact'!$AN$38*Predictions!G4504)+('Derivation of PM - 6 Fact'!$AN$39*Predictions!H4504)+('Derivation of PM - 6 Fact'!$AN$40*Predictions!L4504)</f>
        <v>1.1556975719995521</v>
      </c>
      <c r="U4504">
        <f t="shared" si="281"/>
        <v>1</v>
      </c>
      <c r="V4504">
        <f t="shared" si="282"/>
        <v>1</v>
      </c>
      <c r="W4504">
        <f t="shared" si="283"/>
        <v>0</v>
      </c>
      <c r="X4504">
        <f t="shared" si="284"/>
        <v>1</v>
      </c>
    </row>
    <row r="4505" spans="1:24" x14ac:dyDescent="0.3">
      <c r="A4505" t="s">
        <v>2</v>
      </c>
      <c r="B4505">
        <v>22495</v>
      </c>
      <c r="C4505">
        <v>6</v>
      </c>
      <c r="D4505">
        <v>0</v>
      </c>
      <c r="E4505">
        <v>117</v>
      </c>
      <c r="F4505">
        <v>92</v>
      </c>
      <c r="G4505">
        <v>160</v>
      </c>
      <c r="H4505">
        <v>84</v>
      </c>
      <c r="I4505">
        <v>1</v>
      </c>
      <c r="J4505">
        <v>10</v>
      </c>
      <c r="K4505">
        <v>0</v>
      </c>
      <c r="L4505">
        <v>760</v>
      </c>
      <c r="N4505" cm="1">
        <f t="array" ref="N4505">SUMPRODUCT(C4505:K4505,TRANSPOSE(('Derivation of PM - 8 Factors'!$Q$32:$Q$40)))+'Derivation of PM - 8 Factors'!$Q$31</f>
        <v>1.247192176361231</v>
      </c>
      <c r="O4505" cm="1">
        <f t="array" ref="O4505">SUMPRODUCT(C4505:L4505,TRANSPOSE('Derivation of PM - 8 Fact+FICO'!$S$30:$S$39))+Predictions!$S$37</f>
        <v>1.3243485277376295</v>
      </c>
      <c r="P4505">
        <f>(L4505*'Derivation of PM - FICO ONLY'!$L$30)+'Derivation of PM - FICO ONLY'!$L$29</f>
        <v>1.0181457666294025</v>
      </c>
      <c r="Q4505">
        <f>'Derivation of PM - 6 Fact'!$AN$34+('Derivation of PM - 6 Fact'!$AN$35*Predictions!C4505)+('Derivation of PM - 6 Fact'!$AN$36*Predictions!E4505)+('Derivation of PM - 6 Fact'!$AN$37*Predictions!F4505)+('Derivation of PM - 6 Fact'!$AN$38*Predictions!G4505)+('Derivation of PM - 6 Fact'!$AN$39*Predictions!H4505)+('Derivation of PM - 6 Fact'!$AN$40*Predictions!L4505)</f>
        <v>1.2575419936260441</v>
      </c>
      <c r="U4505">
        <f t="shared" si="281"/>
        <v>1</v>
      </c>
      <c r="V4505">
        <f t="shared" si="282"/>
        <v>1</v>
      </c>
      <c r="W4505">
        <f t="shared" si="283"/>
        <v>1</v>
      </c>
      <c r="X4505">
        <f t="shared" si="284"/>
        <v>1</v>
      </c>
    </row>
    <row r="4506" spans="1:24" x14ac:dyDescent="0.3">
      <c r="A4506" t="s">
        <v>2</v>
      </c>
      <c r="B4506">
        <v>22496</v>
      </c>
      <c r="C4506">
        <v>3</v>
      </c>
      <c r="D4506">
        <v>12</v>
      </c>
      <c r="E4506">
        <v>232</v>
      </c>
      <c r="F4506">
        <v>31</v>
      </c>
      <c r="G4506">
        <v>53</v>
      </c>
      <c r="H4506">
        <v>55</v>
      </c>
      <c r="I4506">
        <v>4</v>
      </c>
      <c r="J4506">
        <v>9</v>
      </c>
      <c r="K4506">
        <v>1</v>
      </c>
      <c r="L4506">
        <v>680</v>
      </c>
      <c r="N4506" cm="1">
        <f t="array" ref="N4506">SUMPRODUCT(C4506:K4506,TRANSPOSE(('Derivation of PM - 8 Factors'!$Q$32:$Q$40)))+'Derivation of PM - 8 Factors'!$Q$31</f>
        <v>0.39407798155078566</v>
      </c>
      <c r="O4506" cm="1">
        <f t="array" ref="O4506">SUMPRODUCT(C4506:L4506,TRANSPOSE('Derivation of PM - 8 Fact+FICO'!$S$30:$S$39))+Predictions!$S$37</f>
        <v>0.47180909018805545</v>
      </c>
      <c r="P4506">
        <f>(L4506*'Derivation of PM - FICO ONLY'!$L$30)+'Derivation of PM - FICO ONLY'!$L$29</f>
        <v>0.71549479958602169</v>
      </c>
      <c r="Q4506">
        <f>'Derivation of PM - 6 Fact'!$AN$34+('Derivation of PM - 6 Fact'!$AN$35*Predictions!C4506)+('Derivation of PM - 6 Fact'!$AN$36*Predictions!E4506)+('Derivation of PM - 6 Fact'!$AN$37*Predictions!F4506)+('Derivation of PM - 6 Fact'!$AN$38*Predictions!G4506)+('Derivation of PM - 6 Fact'!$AN$39*Predictions!H4506)+('Derivation of PM - 6 Fact'!$AN$40*Predictions!L4506)</f>
        <v>0.44680406677014928</v>
      </c>
      <c r="U4506">
        <f t="shared" si="281"/>
        <v>0</v>
      </c>
      <c r="V4506">
        <f t="shared" si="282"/>
        <v>0</v>
      </c>
      <c r="W4506">
        <f t="shared" si="283"/>
        <v>1</v>
      </c>
      <c r="X4506">
        <f t="shared" si="284"/>
        <v>0</v>
      </c>
    </row>
    <row r="4507" spans="1:24" x14ac:dyDescent="0.3">
      <c r="A4507" t="s">
        <v>2</v>
      </c>
      <c r="B4507">
        <v>22497</v>
      </c>
      <c r="C4507">
        <v>1</v>
      </c>
      <c r="D4507">
        <v>0</v>
      </c>
      <c r="E4507">
        <v>-246</v>
      </c>
      <c r="F4507">
        <v>15</v>
      </c>
      <c r="G4507">
        <v>20</v>
      </c>
      <c r="H4507">
        <v>44</v>
      </c>
      <c r="I4507">
        <v>5</v>
      </c>
      <c r="J4507">
        <v>6</v>
      </c>
      <c r="K4507">
        <v>0</v>
      </c>
      <c r="L4507">
        <v>521</v>
      </c>
      <c r="N4507" cm="1">
        <f t="array" ref="N4507">SUMPRODUCT(C4507:K4507,TRANSPOSE(('Derivation of PM - 8 Factors'!$Q$32:$Q$40)))+'Derivation of PM - 8 Factors'!$Q$31</f>
        <v>-1.7139230933953281E-2</v>
      </c>
      <c r="O4507" cm="1">
        <f t="array" ref="O4507">SUMPRODUCT(C4507:L4507,TRANSPOSE('Derivation of PM - 8 Fact+FICO'!$S$30:$S$39))+Predictions!$S$37</f>
        <v>6.0067332035871598E-2</v>
      </c>
      <c r="P4507">
        <f>(L4507*'Derivation of PM - FICO ONLY'!$L$30)+'Derivation of PM - FICO ONLY'!$L$29</f>
        <v>0.11397600258730178</v>
      </c>
      <c r="Q4507">
        <f>'Derivation of PM - 6 Fact'!$AN$34+('Derivation of PM - 6 Fact'!$AN$35*Predictions!C4507)+('Derivation of PM - 6 Fact'!$AN$36*Predictions!E4507)+('Derivation of PM - 6 Fact'!$AN$37*Predictions!F4507)+('Derivation of PM - 6 Fact'!$AN$38*Predictions!G4507)+('Derivation of PM - 6 Fact'!$AN$39*Predictions!H4507)+('Derivation of PM - 6 Fact'!$AN$40*Predictions!L4507)</f>
        <v>-1.8747629915913284E-3</v>
      </c>
      <c r="U4507">
        <f t="shared" si="281"/>
        <v>0</v>
      </c>
      <c r="V4507">
        <f t="shared" si="282"/>
        <v>0</v>
      </c>
      <c r="W4507">
        <f t="shared" si="283"/>
        <v>0</v>
      </c>
      <c r="X4507">
        <f t="shared" si="284"/>
        <v>0</v>
      </c>
    </row>
    <row r="4508" spans="1:24" x14ac:dyDescent="0.3">
      <c r="A4508" t="s">
        <v>2</v>
      </c>
      <c r="B4508">
        <v>22498</v>
      </c>
      <c r="C4508">
        <v>10</v>
      </c>
      <c r="D4508">
        <v>0</v>
      </c>
      <c r="E4508">
        <v>306</v>
      </c>
      <c r="F4508">
        <v>46</v>
      </c>
      <c r="G4508">
        <v>151</v>
      </c>
      <c r="H4508">
        <v>113</v>
      </c>
      <c r="I4508">
        <v>7</v>
      </c>
      <c r="J4508">
        <v>8</v>
      </c>
      <c r="K4508">
        <v>0</v>
      </c>
      <c r="L4508">
        <v>654</v>
      </c>
      <c r="N4508" cm="1">
        <f t="array" ref="N4508">SUMPRODUCT(C4508:K4508,TRANSPOSE(('Derivation of PM - 8 Factors'!$Q$32:$Q$40)))+'Derivation of PM - 8 Factors'!$Q$31</f>
        <v>0.95103697215767713</v>
      </c>
      <c r="O4508" cm="1">
        <f t="array" ref="O4508">SUMPRODUCT(C4508:L4508,TRANSPOSE('Derivation of PM - 8 Fact+FICO'!$S$30:$S$39))+Predictions!$S$37</f>
        <v>1.0237844798141356</v>
      </c>
      <c r="P4508">
        <f>(L4508*'Derivation of PM - FICO ONLY'!$L$30)+'Derivation of PM - FICO ONLY'!$L$29</f>
        <v>0.61713323529692254</v>
      </c>
      <c r="Q4508">
        <f>'Derivation of PM - 6 Fact'!$AN$34+('Derivation of PM - 6 Fact'!$AN$35*Predictions!C4508)+('Derivation of PM - 6 Fact'!$AN$36*Predictions!E4508)+('Derivation of PM - 6 Fact'!$AN$37*Predictions!F4508)+('Derivation of PM - 6 Fact'!$AN$38*Predictions!G4508)+('Derivation of PM - 6 Fact'!$AN$39*Predictions!H4508)+('Derivation of PM - 6 Fact'!$AN$40*Predictions!L4508)</f>
        <v>0.96092581607776917</v>
      </c>
      <c r="U4508">
        <f t="shared" si="281"/>
        <v>1</v>
      </c>
      <c r="V4508">
        <f t="shared" si="282"/>
        <v>1</v>
      </c>
      <c r="W4508">
        <f t="shared" si="283"/>
        <v>1</v>
      </c>
      <c r="X4508">
        <f t="shared" si="284"/>
        <v>1</v>
      </c>
    </row>
    <row r="4509" spans="1:24" x14ac:dyDescent="0.3">
      <c r="A4509" t="s">
        <v>2</v>
      </c>
      <c r="B4509">
        <v>22499</v>
      </c>
      <c r="C4509">
        <v>10</v>
      </c>
      <c r="D4509">
        <v>0</v>
      </c>
      <c r="E4509">
        <v>262</v>
      </c>
      <c r="F4509">
        <v>68</v>
      </c>
      <c r="G4509">
        <v>200</v>
      </c>
      <c r="H4509">
        <v>101</v>
      </c>
      <c r="I4509">
        <v>7</v>
      </c>
      <c r="J4509">
        <v>17</v>
      </c>
      <c r="K4509">
        <v>0</v>
      </c>
      <c r="L4509">
        <v>769</v>
      </c>
      <c r="N4509" cm="1">
        <f t="array" ref="N4509">SUMPRODUCT(C4509:K4509,TRANSPOSE(('Derivation of PM - 8 Factors'!$Q$32:$Q$40)))+'Derivation of PM - 8 Factors'!$Q$31</f>
        <v>1.2023014011066744</v>
      </c>
      <c r="O4509" cm="1">
        <f t="array" ref="O4509">SUMPRODUCT(C4509:L4509,TRANSPOSE('Derivation of PM - 8 Fact+FICO'!$S$30:$S$39))+Predictions!$S$37</f>
        <v>1.2765690685504396</v>
      </c>
      <c r="P4509">
        <f>(L4509*'Derivation of PM - FICO ONLY'!$L$30)+'Derivation of PM - FICO ONLY'!$L$29</f>
        <v>1.0521940004217829</v>
      </c>
      <c r="Q4509">
        <f>'Derivation of PM - 6 Fact'!$AN$34+('Derivation of PM - 6 Fact'!$AN$35*Predictions!C4509)+('Derivation of PM - 6 Fact'!$AN$36*Predictions!E4509)+('Derivation of PM - 6 Fact'!$AN$37*Predictions!F4509)+('Derivation of PM - 6 Fact'!$AN$38*Predictions!G4509)+('Derivation of PM - 6 Fact'!$AN$39*Predictions!H4509)+('Derivation of PM - 6 Fact'!$AN$40*Predictions!L4509)</f>
        <v>1.1682388940033839</v>
      </c>
      <c r="U4509">
        <f t="shared" si="281"/>
        <v>1</v>
      </c>
      <c r="V4509">
        <f t="shared" si="282"/>
        <v>1</v>
      </c>
      <c r="W4509">
        <f t="shared" si="283"/>
        <v>1</v>
      </c>
      <c r="X4509">
        <f t="shared" si="284"/>
        <v>1</v>
      </c>
    </row>
    <row r="4510" spans="1:24" x14ac:dyDescent="0.3">
      <c r="A4510" t="s">
        <v>2</v>
      </c>
      <c r="B4510">
        <v>22500</v>
      </c>
      <c r="C4510">
        <v>9</v>
      </c>
      <c r="D4510">
        <v>0</v>
      </c>
      <c r="E4510">
        <v>167</v>
      </c>
      <c r="F4510">
        <v>95</v>
      </c>
      <c r="G4510">
        <v>236</v>
      </c>
      <c r="H4510">
        <v>121</v>
      </c>
      <c r="I4510">
        <v>3</v>
      </c>
      <c r="J4510">
        <v>10</v>
      </c>
      <c r="K4510">
        <v>0</v>
      </c>
      <c r="L4510">
        <v>708</v>
      </c>
      <c r="N4510" cm="1">
        <f t="array" ref="N4510">SUMPRODUCT(C4510:K4510,TRANSPOSE(('Derivation of PM - 8 Factors'!$Q$32:$Q$40)))+'Derivation of PM - 8 Factors'!$Q$31</f>
        <v>1.1335979186938516</v>
      </c>
      <c r="O4510" cm="1">
        <f t="array" ref="O4510">SUMPRODUCT(C4510:L4510,TRANSPOSE('Derivation of PM - 8 Fact+FICO'!$S$30:$S$39))+Predictions!$S$37</f>
        <v>1.2048586229374991</v>
      </c>
      <c r="P4510">
        <f>(L4510*'Derivation of PM - FICO ONLY'!$L$30)+'Derivation of PM - FICO ONLY'!$L$29</f>
        <v>0.82142263805120508</v>
      </c>
      <c r="Q4510">
        <f>'Derivation of PM - 6 Fact'!$AN$34+('Derivation of PM - 6 Fact'!$AN$35*Predictions!C4510)+('Derivation of PM - 6 Fact'!$AN$36*Predictions!E4510)+('Derivation of PM - 6 Fact'!$AN$37*Predictions!F4510)+('Derivation of PM - 6 Fact'!$AN$38*Predictions!G4510)+('Derivation of PM - 6 Fact'!$AN$39*Predictions!H4510)+('Derivation of PM - 6 Fact'!$AN$40*Predictions!L4510)</f>
        <v>1.1442181361585313</v>
      </c>
      <c r="U4510">
        <f t="shared" si="281"/>
        <v>1</v>
      </c>
      <c r="V4510">
        <f t="shared" si="282"/>
        <v>1</v>
      </c>
      <c r="W4510">
        <f t="shared" si="283"/>
        <v>1</v>
      </c>
      <c r="X4510">
        <f t="shared" si="284"/>
        <v>1</v>
      </c>
    </row>
    <row r="4511" spans="1:24" x14ac:dyDescent="0.3">
      <c r="A4511" t="s">
        <v>2</v>
      </c>
      <c r="B4511">
        <v>22501</v>
      </c>
      <c r="C4511">
        <v>1</v>
      </c>
      <c r="D4511">
        <v>52</v>
      </c>
      <c r="E4511">
        <v>-240</v>
      </c>
      <c r="F4511">
        <v>3</v>
      </c>
      <c r="G4511">
        <v>12</v>
      </c>
      <c r="H4511">
        <v>27</v>
      </c>
      <c r="I4511">
        <v>3</v>
      </c>
      <c r="J4511">
        <v>13</v>
      </c>
      <c r="K4511">
        <v>1</v>
      </c>
      <c r="L4511">
        <v>465</v>
      </c>
      <c r="N4511" cm="1">
        <f t="array" ref="N4511">SUMPRODUCT(C4511:K4511,TRANSPOSE(('Derivation of PM - 8 Factors'!$Q$32:$Q$40)))+'Derivation of PM - 8 Factors'!$Q$31</f>
        <v>-9.5967433600090177E-2</v>
      </c>
      <c r="O4511" cm="1">
        <f t="array" ref="O4511">SUMPRODUCT(C4511:L4511,TRANSPOSE('Derivation of PM - 8 Fact+FICO'!$S$30:$S$39))+Predictions!$S$37</f>
        <v>-2.2261053145540836E-2</v>
      </c>
      <c r="P4511">
        <f>(L4511*'Derivation of PM - FICO ONLY'!$L$30)+'Derivation of PM - FICO ONLY'!$L$29</f>
        <v>-9.7879674343064993E-2</v>
      </c>
      <c r="Q4511">
        <f>'Derivation of PM - 6 Fact'!$AN$34+('Derivation of PM - 6 Fact'!$AN$35*Predictions!C4511)+('Derivation of PM - 6 Fact'!$AN$36*Predictions!E4511)+('Derivation of PM - 6 Fact'!$AN$37*Predictions!F4511)+('Derivation of PM - 6 Fact'!$AN$38*Predictions!G4511)+('Derivation of PM - 6 Fact'!$AN$39*Predictions!H4511)+('Derivation of PM - 6 Fact'!$AN$40*Predictions!L4511)</f>
        <v>-6.5753305156193723E-2</v>
      </c>
      <c r="U4511">
        <f t="shared" si="281"/>
        <v>0</v>
      </c>
      <c r="V4511">
        <f t="shared" si="282"/>
        <v>0</v>
      </c>
      <c r="W4511">
        <f t="shared" si="283"/>
        <v>0</v>
      </c>
      <c r="X4511">
        <f t="shared" si="284"/>
        <v>0</v>
      </c>
    </row>
    <row r="4512" spans="1:24" x14ac:dyDescent="0.3">
      <c r="A4512" t="s">
        <v>2</v>
      </c>
      <c r="B4512">
        <v>22502</v>
      </c>
      <c r="C4512">
        <v>9</v>
      </c>
      <c r="D4512">
        <v>82</v>
      </c>
      <c r="E4512">
        <v>329</v>
      </c>
      <c r="F4512">
        <v>2</v>
      </c>
      <c r="G4512">
        <v>54</v>
      </c>
      <c r="H4512">
        <v>61</v>
      </c>
      <c r="I4512">
        <v>6</v>
      </c>
      <c r="J4512">
        <v>7</v>
      </c>
      <c r="K4512">
        <v>0</v>
      </c>
      <c r="L4512">
        <v>511</v>
      </c>
      <c r="N4512" cm="1">
        <f t="array" ref="N4512">SUMPRODUCT(C4512:K4512,TRANSPOSE(('Derivation of PM - 8 Factors'!$Q$32:$Q$40)))+'Derivation of PM - 8 Factors'!$Q$31</f>
        <v>0.85859627321854226</v>
      </c>
      <c r="O4512" cm="1">
        <f t="array" ref="O4512">SUMPRODUCT(C4512:L4512,TRANSPOSE('Derivation of PM - 8 Fact+FICO'!$S$30:$S$39))+Predictions!$S$37</f>
        <v>0.92738963044226219</v>
      </c>
      <c r="P4512">
        <f>(L4512*'Derivation of PM - FICO ONLY'!$L$30)+'Derivation of PM - FICO ONLY'!$L$29</f>
        <v>7.6144631706879018E-2</v>
      </c>
      <c r="Q4512">
        <f>'Derivation of PM - 6 Fact'!$AN$34+('Derivation of PM - 6 Fact'!$AN$35*Predictions!C4512)+('Derivation of PM - 6 Fact'!$AN$36*Predictions!E4512)+('Derivation of PM - 6 Fact'!$AN$37*Predictions!F4512)+('Derivation of PM - 6 Fact'!$AN$38*Predictions!G4512)+('Derivation of PM - 6 Fact'!$AN$39*Predictions!H4512)+('Derivation of PM - 6 Fact'!$AN$40*Predictions!L4512)</f>
        <v>0.87443269165529403</v>
      </c>
      <c r="U4512">
        <f t="shared" si="281"/>
        <v>1</v>
      </c>
      <c r="V4512">
        <f t="shared" si="282"/>
        <v>1</v>
      </c>
      <c r="W4512">
        <f t="shared" si="283"/>
        <v>0</v>
      </c>
      <c r="X4512">
        <f t="shared" si="284"/>
        <v>1</v>
      </c>
    </row>
    <row r="4513" spans="1:24" x14ac:dyDescent="0.3">
      <c r="A4513" t="s">
        <v>2</v>
      </c>
      <c r="B4513">
        <v>22503</v>
      </c>
      <c r="C4513">
        <v>4</v>
      </c>
      <c r="D4513">
        <v>0</v>
      </c>
      <c r="E4513">
        <v>157</v>
      </c>
      <c r="F4513">
        <v>24</v>
      </c>
      <c r="G4513">
        <v>55</v>
      </c>
      <c r="H4513">
        <v>42</v>
      </c>
      <c r="I4513">
        <v>12</v>
      </c>
      <c r="J4513">
        <v>20</v>
      </c>
      <c r="K4513">
        <v>0</v>
      </c>
      <c r="L4513">
        <v>680</v>
      </c>
      <c r="N4513" cm="1">
        <f t="array" ref="N4513">SUMPRODUCT(C4513:K4513,TRANSPOSE(('Derivation of PM - 8 Factors'!$Q$32:$Q$40)))+'Derivation of PM - 8 Factors'!$Q$31</f>
        <v>0.6162483710006541</v>
      </c>
      <c r="O4513" cm="1">
        <f t="array" ref="O4513">SUMPRODUCT(C4513:L4513,TRANSPOSE('Derivation of PM - 8 Fact+FICO'!$S$30:$S$39))+Predictions!$S$37</f>
        <v>0.69369920691614673</v>
      </c>
      <c r="P4513">
        <f>(L4513*'Derivation of PM - FICO ONLY'!$L$30)+'Derivation of PM - FICO ONLY'!$L$29</f>
        <v>0.71549479958602169</v>
      </c>
      <c r="Q4513">
        <f>'Derivation of PM - 6 Fact'!$AN$34+('Derivation of PM - 6 Fact'!$AN$35*Predictions!C4513)+('Derivation of PM - 6 Fact'!$AN$36*Predictions!E4513)+('Derivation of PM - 6 Fact'!$AN$37*Predictions!F4513)+('Derivation of PM - 6 Fact'!$AN$38*Predictions!G4513)+('Derivation of PM - 6 Fact'!$AN$39*Predictions!H4513)+('Derivation of PM - 6 Fact'!$AN$40*Predictions!L4513)</f>
        <v>0.54873164523127849</v>
      </c>
      <c r="U4513">
        <f t="shared" si="281"/>
        <v>1</v>
      </c>
      <c r="V4513">
        <f t="shared" si="282"/>
        <v>1</v>
      </c>
      <c r="W4513">
        <f t="shared" si="283"/>
        <v>1</v>
      </c>
      <c r="X4513">
        <f t="shared" si="284"/>
        <v>1</v>
      </c>
    </row>
    <row r="4514" spans="1:24" x14ac:dyDescent="0.3">
      <c r="A4514" t="s">
        <v>2</v>
      </c>
      <c r="B4514">
        <v>22504</v>
      </c>
      <c r="C4514">
        <v>9</v>
      </c>
      <c r="D4514">
        <v>0</v>
      </c>
      <c r="E4514">
        <v>116</v>
      </c>
      <c r="F4514">
        <v>74</v>
      </c>
      <c r="G4514">
        <v>197</v>
      </c>
      <c r="H4514">
        <v>118</v>
      </c>
      <c r="I4514">
        <v>5</v>
      </c>
      <c r="J4514">
        <v>7</v>
      </c>
      <c r="K4514">
        <v>0</v>
      </c>
      <c r="L4514">
        <v>692</v>
      </c>
      <c r="N4514" cm="1">
        <f t="array" ref="N4514">SUMPRODUCT(C4514:K4514,TRANSPOSE(('Derivation of PM - 8 Factors'!$Q$32:$Q$40)))+'Derivation of PM - 8 Factors'!$Q$31</f>
        <v>0.96505821353201093</v>
      </c>
      <c r="O4514" cm="1">
        <f t="array" ref="O4514">SUMPRODUCT(C4514:L4514,TRANSPOSE('Derivation of PM - 8 Fact+FICO'!$S$30:$S$39))+Predictions!$S$37</f>
        <v>1.0388397794655997</v>
      </c>
      <c r="P4514">
        <f>(L4514*'Derivation of PM - FICO ONLY'!$L$30)+'Derivation of PM - FICO ONLY'!$L$29</f>
        <v>0.76089244464252892</v>
      </c>
      <c r="Q4514">
        <f>'Derivation of PM - 6 Fact'!$AN$34+('Derivation of PM - 6 Fact'!$AN$35*Predictions!C4514)+('Derivation of PM - 6 Fact'!$AN$36*Predictions!E4514)+('Derivation of PM - 6 Fact'!$AN$37*Predictions!F4514)+('Derivation of PM - 6 Fact'!$AN$38*Predictions!G4514)+('Derivation of PM - 6 Fact'!$AN$39*Predictions!H4514)+('Derivation of PM - 6 Fact'!$AN$40*Predictions!L4514)</f>
        <v>0.98941186196055597</v>
      </c>
      <c r="U4514">
        <f t="shared" si="281"/>
        <v>1</v>
      </c>
      <c r="V4514">
        <f t="shared" si="282"/>
        <v>1</v>
      </c>
      <c r="W4514">
        <f t="shared" si="283"/>
        <v>1</v>
      </c>
      <c r="X4514">
        <f t="shared" si="284"/>
        <v>1</v>
      </c>
    </row>
    <row r="4515" spans="1:24" x14ac:dyDescent="0.3">
      <c r="A4515" t="s">
        <v>2</v>
      </c>
      <c r="B4515">
        <v>22505</v>
      </c>
      <c r="C4515">
        <v>5</v>
      </c>
      <c r="D4515">
        <v>13</v>
      </c>
      <c r="E4515">
        <v>191</v>
      </c>
      <c r="F4515">
        <v>22</v>
      </c>
      <c r="G4515">
        <v>60</v>
      </c>
      <c r="H4515">
        <v>49</v>
      </c>
      <c r="I4515">
        <v>9</v>
      </c>
      <c r="J4515">
        <v>14</v>
      </c>
      <c r="K4515">
        <v>0</v>
      </c>
      <c r="L4515">
        <v>539</v>
      </c>
      <c r="N4515" cm="1">
        <f t="array" ref="N4515">SUMPRODUCT(C4515:K4515,TRANSPOSE(('Derivation of PM - 8 Factors'!$Q$32:$Q$40)))+'Derivation of PM - 8 Factors'!$Q$31</f>
        <v>0.63740134083732813</v>
      </c>
      <c r="O4515" cm="1">
        <f t="array" ref="O4515">SUMPRODUCT(C4515:L4515,TRANSPOSE('Derivation of PM - 8 Fact+FICO'!$S$30:$S$39))+Predictions!$S$37</f>
        <v>0.70778327207180347</v>
      </c>
      <c r="P4515">
        <f>(L4515*'Derivation of PM - FICO ONLY'!$L$30)+'Derivation of PM - FICO ONLY'!$L$29</f>
        <v>0.18207247017206263</v>
      </c>
      <c r="Q4515">
        <f>'Derivation of PM - 6 Fact'!$AN$34+('Derivation of PM - 6 Fact'!$AN$35*Predictions!C4515)+('Derivation of PM - 6 Fact'!$AN$36*Predictions!E4515)+('Derivation of PM - 6 Fact'!$AN$37*Predictions!F4515)+('Derivation of PM - 6 Fact'!$AN$38*Predictions!G4515)+('Derivation of PM - 6 Fact'!$AN$39*Predictions!H4515)+('Derivation of PM - 6 Fact'!$AN$40*Predictions!L4515)</f>
        <v>0.60197888870579541</v>
      </c>
      <c r="U4515">
        <f t="shared" si="281"/>
        <v>1</v>
      </c>
      <c r="V4515">
        <f t="shared" si="282"/>
        <v>1</v>
      </c>
      <c r="W4515">
        <f t="shared" si="283"/>
        <v>0</v>
      </c>
      <c r="X4515">
        <f t="shared" si="284"/>
        <v>1</v>
      </c>
    </row>
    <row r="4516" spans="1:24" x14ac:dyDescent="0.3">
      <c r="A4516" t="s">
        <v>2</v>
      </c>
      <c r="B4516">
        <v>22506</v>
      </c>
      <c r="C4516">
        <v>9</v>
      </c>
      <c r="D4516">
        <v>0</v>
      </c>
      <c r="E4516">
        <v>143</v>
      </c>
      <c r="F4516">
        <v>95</v>
      </c>
      <c r="G4516">
        <v>224</v>
      </c>
      <c r="H4516">
        <v>125</v>
      </c>
      <c r="I4516">
        <v>3</v>
      </c>
      <c r="J4516">
        <v>9</v>
      </c>
      <c r="K4516">
        <v>0</v>
      </c>
      <c r="L4516">
        <v>769</v>
      </c>
      <c r="N4516" cm="1">
        <f t="array" ref="N4516">SUMPRODUCT(C4516:K4516,TRANSPOSE(('Derivation of PM - 8 Factors'!$Q$32:$Q$40)))+'Derivation of PM - 8 Factors'!$Q$31</f>
        <v>1.1647732799890518</v>
      </c>
      <c r="O4516" cm="1">
        <f t="array" ref="O4516">SUMPRODUCT(C4516:L4516,TRANSPOSE('Derivation of PM - 8 Fact+FICO'!$S$30:$S$39))+Predictions!$S$37</f>
        <v>1.2404646592803983</v>
      </c>
      <c r="P4516">
        <f>(L4516*'Derivation of PM - FICO ONLY'!$L$30)+'Derivation of PM - FICO ONLY'!$L$29</f>
        <v>1.0521940004217829</v>
      </c>
      <c r="Q4516">
        <f>'Derivation of PM - 6 Fact'!$AN$34+('Derivation of PM - 6 Fact'!$AN$35*Predictions!C4516)+('Derivation of PM - 6 Fact'!$AN$36*Predictions!E4516)+('Derivation of PM - 6 Fact'!$AN$37*Predictions!F4516)+('Derivation of PM - 6 Fact'!$AN$38*Predictions!G4516)+('Derivation of PM - 6 Fact'!$AN$39*Predictions!H4516)+('Derivation of PM - 6 Fact'!$AN$40*Predictions!L4516)</f>
        <v>1.1843167388725488</v>
      </c>
      <c r="U4516">
        <f t="shared" si="281"/>
        <v>1</v>
      </c>
      <c r="V4516">
        <f t="shared" si="282"/>
        <v>1</v>
      </c>
      <c r="W4516">
        <f t="shared" si="283"/>
        <v>1</v>
      </c>
      <c r="X4516">
        <f t="shared" si="284"/>
        <v>1</v>
      </c>
    </row>
    <row r="4517" spans="1:24" x14ac:dyDescent="0.3">
      <c r="A4517" t="s">
        <v>2</v>
      </c>
      <c r="B4517">
        <v>22507</v>
      </c>
      <c r="C4517">
        <v>10</v>
      </c>
      <c r="D4517">
        <v>0</v>
      </c>
      <c r="E4517">
        <v>297</v>
      </c>
      <c r="F4517">
        <v>26</v>
      </c>
      <c r="G4517">
        <v>111</v>
      </c>
      <c r="H4517">
        <v>83</v>
      </c>
      <c r="I4517">
        <v>9</v>
      </c>
      <c r="J4517">
        <v>14</v>
      </c>
      <c r="K4517">
        <v>0</v>
      </c>
      <c r="L4517">
        <v>656</v>
      </c>
      <c r="N4517" cm="1">
        <f t="array" ref="N4517">SUMPRODUCT(C4517:K4517,TRANSPOSE(('Derivation of PM - 8 Factors'!$Q$32:$Q$40)))+'Derivation of PM - 8 Factors'!$Q$31</f>
        <v>1.0465947449612081</v>
      </c>
      <c r="O4517" cm="1">
        <f t="array" ref="O4517">SUMPRODUCT(C4517:L4517,TRANSPOSE('Derivation of PM - 8 Fact+FICO'!$S$30:$S$39))+Predictions!$S$37</f>
        <v>1.1202277613261629</v>
      </c>
      <c r="P4517">
        <f>(L4517*'Derivation of PM - FICO ONLY'!$L$30)+'Derivation of PM - FICO ONLY'!$L$29</f>
        <v>0.62469950947300723</v>
      </c>
      <c r="Q4517">
        <f>'Derivation of PM - 6 Fact'!$AN$34+('Derivation of PM - 6 Fact'!$AN$35*Predictions!C4517)+('Derivation of PM - 6 Fact'!$AN$36*Predictions!E4517)+('Derivation of PM - 6 Fact'!$AN$37*Predictions!F4517)+('Derivation of PM - 6 Fact'!$AN$38*Predictions!G4517)+('Derivation of PM - 6 Fact'!$AN$39*Predictions!H4517)+('Derivation of PM - 6 Fact'!$AN$40*Predictions!L4517)</f>
        <v>1.0170320324251034</v>
      </c>
      <c r="U4517">
        <f t="shared" si="281"/>
        <v>1</v>
      </c>
      <c r="V4517">
        <f t="shared" si="282"/>
        <v>1</v>
      </c>
      <c r="W4517">
        <f t="shared" si="283"/>
        <v>1</v>
      </c>
      <c r="X4517">
        <f t="shared" si="284"/>
        <v>1</v>
      </c>
    </row>
    <row r="4518" spans="1:24" x14ac:dyDescent="0.3">
      <c r="A4518" t="s">
        <v>2</v>
      </c>
      <c r="B4518">
        <v>22508</v>
      </c>
      <c r="C4518">
        <v>1</v>
      </c>
      <c r="D4518">
        <v>0</v>
      </c>
      <c r="E4518">
        <v>-230</v>
      </c>
      <c r="F4518">
        <v>17</v>
      </c>
      <c r="G4518">
        <v>18</v>
      </c>
      <c r="H4518">
        <v>12</v>
      </c>
      <c r="I4518">
        <v>8</v>
      </c>
      <c r="J4518">
        <v>9</v>
      </c>
      <c r="K4518">
        <v>0</v>
      </c>
      <c r="L4518">
        <v>521</v>
      </c>
      <c r="N4518" cm="1">
        <f t="array" ref="N4518">SUMPRODUCT(C4518:K4518,TRANSPOSE(('Derivation of PM - 8 Factors'!$Q$32:$Q$40)))+'Derivation of PM - 8 Factors'!$Q$31</f>
        <v>0.26797058310443878</v>
      </c>
      <c r="O4518" cm="1">
        <f t="array" ref="O4518">SUMPRODUCT(C4518:L4518,TRANSPOSE('Derivation of PM - 8 Fact+FICO'!$S$30:$S$39))+Predictions!$S$37</f>
        <v>0.34275758093659792</v>
      </c>
      <c r="P4518">
        <f>(L4518*'Derivation of PM - FICO ONLY'!$L$30)+'Derivation of PM - FICO ONLY'!$L$29</f>
        <v>0.11397600258730178</v>
      </c>
      <c r="Q4518">
        <f>'Derivation of PM - 6 Fact'!$AN$34+('Derivation of PM - 6 Fact'!$AN$35*Predictions!C4518)+('Derivation of PM - 6 Fact'!$AN$36*Predictions!E4518)+('Derivation of PM - 6 Fact'!$AN$37*Predictions!F4518)+('Derivation of PM - 6 Fact'!$AN$38*Predictions!G4518)+('Derivation of PM - 6 Fact'!$AN$39*Predictions!H4518)+('Derivation of PM - 6 Fact'!$AN$40*Predictions!L4518)</f>
        <v>0.26138556119451728</v>
      </c>
      <c r="U4518">
        <f t="shared" si="281"/>
        <v>0</v>
      </c>
      <c r="V4518">
        <f t="shared" si="282"/>
        <v>0</v>
      </c>
      <c r="W4518">
        <f t="shared" si="283"/>
        <v>0</v>
      </c>
      <c r="X4518">
        <f t="shared" si="284"/>
        <v>0</v>
      </c>
    </row>
    <row r="4519" spans="1:24" x14ac:dyDescent="0.3">
      <c r="A4519" t="s">
        <v>2</v>
      </c>
      <c r="B4519">
        <v>22509</v>
      </c>
      <c r="C4519">
        <v>1</v>
      </c>
      <c r="D4519">
        <v>0</v>
      </c>
      <c r="E4519">
        <v>63</v>
      </c>
      <c r="F4519">
        <v>46</v>
      </c>
      <c r="G4519">
        <v>41</v>
      </c>
      <c r="H4519">
        <v>38</v>
      </c>
      <c r="I4519">
        <v>13</v>
      </c>
      <c r="J4519">
        <v>14</v>
      </c>
      <c r="K4519">
        <v>0</v>
      </c>
      <c r="L4519">
        <v>635</v>
      </c>
      <c r="N4519" cm="1">
        <f t="array" ref="N4519">SUMPRODUCT(C4519:K4519,TRANSPOSE(('Derivation of PM - 8 Factors'!$Q$32:$Q$40)))+'Derivation of PM - 8 Factors'!$Q$31</f>
        <v>0.57645036857889054</v>
      </c>
      <c r="O4519" cm="1">
        <f t="array" ref="O4519">SUMPRODUCT(C4519:L4519,TRANSPOSE('Derivation of PM - 8 Fact+FICO'!$S$30:$S$39))+Predictions!$S$37</f>
        <v>0.65357984364742117</v>
      </c>
      <c r="P4519">
        <f>(L4519*'Derivation of PM - FICO ONLY'!$L$30)+'Derivation of PM - FICO ONLY'!$L$29</f>
        <v>0.54525363062411958</v>
      </c>
      <c r="Q4519">
        <f>'Derivation of PM - 6 Fact'!$AN$34+('Derivation of PM - 6 Fact'!$AN$35*Predictions!C4519)+('Derivation of PM - 6 Fact'!$AN$36*Predictions!E4519)+('Derivation of PM - 6 Fact'!$AN$37*Predictions!F4519)+('Derivation of PM - 6 Fact'!$AN$38*Predictions!G4519)+('Derivation of PM - 6 Fact'!$AN$39*Predictions!H4519)+('Derivation of PM - 6 Fact'!$AN$40*Predictions!L4519)</f>
        <v>0.54138762875156055</v>
      </c>
      <c r="U4519">
        <f t="shared" si="281"/>
        <v>1</v>
      </c>
      <c r="V4519">
        <f t="shared" si="282"/>
        <v>1</v>
      </c>
      <c r="W4519">
        <f t="shared" si="283"/>
        <v>1</v>
      </c>
      <c r="X4519">
        <f t="shared" si="284"/>
        <v>1</v>
      </c>
    </row>
    <row r="4520" spans="1:24" x14ac:dyDescent="0.3">
      <c r="A4520" t="s">
        <v>2</v>
      </c>
      <c r="B4520">
        <v>22510</v>
      </c>
      <c r="C4520">
        <v>5</v>
      </c>
      <c r="D4520">
        <v>52</v>
      </c>
      <c r="E4520">
        <v>12</v>
      </c>
      <c r="F4520">
        <v>21</v>
      </c>
      <c r="G4520">
        <v>55</v>
      </c>
      <c r="H4520">
        <v>63</v>
      </c>
      <c r="I4520">
        <v>19</v>
      </c>
      <c r="J4520">
        <v>20</v>
      </c>
      <c r="K4520">
        <v>1</v>
      </c>
      <c r="L4520">
        <v>532</v>
      </c>
      <c r="N4520" cm="1">
        <f t="array" ref="N4520">SUMPRODUCT(C4520:K4520,TRANSPOSE(('Derivation of PM - 8 Factors'!$Q$32:$Q$40)))+'Derivation of PM - 8 Factors'!$Q$31</f>
        <v>0.50985189977704326</v>
      </c>
      <c r="O4520" cm="1">
        <f t="array" ref="O4520">SUMPRODUCT(C4520:L4520,TRANSPOSE('Derivation of PM - 8 Fact+FICO'!$S$30:$S$39))+Predictions!$S$37</f>
        <v>0.58350429450067198</v>
      </c>
      <c r="P4520">
        <f>(L4520*'Derivation of PM - FICO ONLY'!$L$30)+'Derivation of PM - FICO ONLY'!$L$29</f>
        <v>0.15559051055576645</v>
      </c>
      <c r="Q4520">
        <f>'Derivation of PM - 6 Fact'!$AN$34+('Derivation of PM - 6 Fact'!$AN$35*Predictions!C4520)+('Derivation of PM - 6 Fact'!$AN$36*Predictions!E4520)+('Derivation of PM - 6 Fact'!$AN$37*Predictions!F4520)+('Derivation of PM - 6 Fact'!$AN$38*Predictions!G4520)+('Derivation of PM - 6 Fact'!$AN$39*Predictions!H4520)+('Derivation of PM - 6 Fact'!$AN$40*Predictions!L4520)</f>
        <v>0.4908874038573337</v>
      </c>
      <c r="U4520">
        <f t="shared" si="281"/>
        <v>1</v>
      </c>
      <c r="V4520">
        <f t="shared" si="282"/>
        <v>1</v>
      </c>
      <c r="W4520">
        <f t="shared" si="283"/>
        <v>0</v>
      </c>
      <c r="X4520">
        <f t="shared" si="284"/>
        <v>0</v>
      </c>
    </row>
    <row r="4521" spans="1:24" x14ac:dyDescent="0.3">
      <c r="A4521" t="s">
        <v>2</v>
      </c>
      <c r="B4521">
        <v>22511</v>
      </c>
      <c r="C4521">
        <v>2</v>
      </c>
      <c r="D4521">
        <v>31</v>
      </c>
      <c r="E4521">
        <v>185</v>
      </c>
      <c r="F4521">
        <v>99</v>
      </c>
      <c r="G4521">
        <v>96</v>
      </c>
      <c r="H4521">
        <v>80</v>
      </c>
      <c r="I4521">
        <v>0</v>
      </c>
      <c r="J4521">
        <v>4</v>
      </c>
      <c r="K4521">
        <v>0</v>
      </c>
      <c r="L4521">
        <v>583</v>
      </c>
      <c r="N4521" cm="1">
        <f t="array" ref="N4521">SUMPRODUCT(C4521:K4521,TRANSPOSE(('Derivation of PM - 8 Factors'!$Q$32:$Q$40)))+'Derivation of PM - 8 Factors'!$Q$31</f>
        <v>1.0687077325959253</v>
      </c>
      <c r="O4521" cm="1">
        <f t="array" ref="O4521">SUMPRODUCT(C4521:L4521,TRANSPOSE('Derivation of PM - 8 Fact+FICO'!$S$30:$S$39))+Predictions!$S$37</f>
        <v>1.1408817282977339</v>
      </c>
      <c r="P4521">
        <f>(L4521*'Derivation of PM - FICO ONLY'!$L$30)+'Derivation of PM - FICO ONLY'!$L$29</f>
        <v>0.34853050204592217</v>
      </c>
      <c r="Q4521">
        <f>'Derivation of PM - 6 Fact'!$AN$34+('Derivation of PM - 6 Fact'!$AN$35*Predictions!C4521)+('Derivation of PM - 6 Fact'!$AN$36*Predictions!E4521)+('Derivation of PM - 6 Fact'!$AN$37*Predictions!F4521)+('Derivation of PM - 6 Fact'!$AN$38*Predictions!G4521)+('Derivation of PM - 6 Fact'!$AN$39*Predictions!H4521)+('Derivation of PM - 6 Fact'!$AN$40*Predictions!L4521)</f>
        <v>1.1074091709940777</v>
      </c>
      <c r="U4521">
        <f t="shared" si="281"/>
        <v>1</v>
      </c>
      <c r="V4521">
        <f t="shared" si="282"/>
        <v>1</v>
      </c>
      <c r="W4521">
        <f t="shared" si="283"/>
        <v>0</v>
      </c>
      <c r="X4521">
        <f t="shared" si="284"/>
        <v>1</v>
      </c>
    </row>
    <row r="4522" spans="1:24" x14ac:dyDescent="0.3">
      <c r="A4522" t="s">
        <v>2</v>
      </c>
      <c r="B4522">
        <v>22512</v>
      </c>
      <c r="C4522">
        <v>5</v>
      </c>
      <c r="D4522">
        <v>59</v>
      </c>
      <c r="E4522">
        <v>306</v>
      </c>
      <c r="F4522">
        <v>25</v>
      </c>
      <c r="G4522">
        <v>65</v>
      </c>
      <c r="H4522">
        <v>51</v>
      </c>
      <c r="I4522">
        <v>1</v>
      </c>
      <c r="J4522">
        <v>10</v>
      </c>
      <c r="K4522">
        <v>0</v>
      </c>
      <c r="L4522">
        <v>627</v>
      </c>
      <c r="N4522" cm="1">
        <f t="array" ref="N4522">SUMPRODUCT(C4522:K4522,TRANSPOSE(('Derivation of PM - 8 Factors'!$Q$32:$Q$40)))+'Derivation of PM - 8 Factors'!$Q$31</f>
        <v>0.63269820172501845</v>
      </c>
      <c r="O4522" cm="1">
        <f t="array" ref="O4522">SUMPRODUCT(C4522:L4522,TRANSPOSE('Derivation of PM - 8 Fact+FICO'!$S$30:$S$39))+Predictions!$S$37</f>
        <v>0.70573161487750902</v>
      </c>
      <c r="P4522">
        <f>(L4522*'Derivation of PM - FICO ONLY'!$L$30)+'Derivation of PM - FICO ONLY'!$L$29</f>
        <v>0.51498853391978172</v>
      </c>
      <c r="Q4522">
        <f>'Derivation of PM - 6 Fact'!$AN$34+('Derivation of PM - 6 Fact'!$AN$35*Predictions!C4522)+('Derivation of PM - 6 Fact'!$AN$36*Predictions!E4522)+('Derivation of PM - 6 Fact'!$AN$37*Predictions!F4522)+('Derivation of PM - 6 Fact'!$AN$38*Predictions!G4522)+('Derivation of PM - 6 Fact'!$AN$39*Predictions!H4522)+('Derivation of PM - 6 Fact'!$AN$40*Predictions!L4522)</f>
        <v>0.63756108042910697</v>
      </c>
      <c r="U4522">
        <f t="shared" si="281"/>
        <v>1</v>
      </c>
      <c r="V4522">
        <f t="shared" si="282"/>
        <v>1</v>
      </c>
      <c r="W4522">
        <f t="shared" si="283"/>
        <v>1</v>
      </c>
      <c r="X4522">
        <f t="shared" si="284"/>
        <v>1</v>
      </c>
    </row>
    <row r="4523" spans="1:24" x14ac:dyDescent="0.3">
      <c r="A4523" t="s">
        <v>2</v>
      </c>
      <c r="B4523">
        <v>22513</v>
      </c>
      <c r="C4523">
        <v>4</v>
      </c>
      <c r="D4523">
        <v>0</v>
      </c>
      <c r="E4523">
        <v>-194</v>
      </c>
      <c r="F4523">
        <v>26</v>
      </c>
      <c r="G4523">
        <v>54</v>
      </c>
      <c r="H4523">
        <v>75</v>
      </c>
      <c r="I4523">
        <v>6</v>
      </c>
      <c r="J4523">
        <v>12</v>
      </c>
      <c r="K4523">
        <v>0</v>
      </c>
      <c r="L4523">
        <v>484</v>
      </c>
      <c r="N4523" cm="1">
        <f t="array" ref="N4523">SUMPRODUCT(C4523:K4523,TRANSPOSE(('Derivation of PM - 8 Factors'!$Q$32:$Q$40)))+'Derivation of PM - 8 Factors'!$Q$31</f>
        <v>0.32755110877714233</v>
      </c>
      <c r="O4523" cm="1">
        <f t="array" ref="O4523">SUMPRODUCT(C4523:L4523,TRANSPOSE('Derivation of PM - 8 Fact+FICO'!$S$30:$S$39))+Predictions!$S$37</f>
        <v>0.40212858469820495</v>
      </c>
      <c r="P4523">
        <f>(L4523*'Derivation of PM - FICO ONLY'!$L$30)+'Derivation of PM - FICO ONLY'!$L$29</f>
        <v>-2.6000069670262027E-2</v>
      </c>
      <c r="Q4523">
        <f>'Derivation of PM - 6 Fact'!$AN$34+('Derivation of PM - 6 Fact'!$AN$35*Predictions!C4523)+('Derivation of PM - 6 Fact'!$AN$36*Predictions!E4523)+('Derivation of PM - 6 Fact'!$AN$37*Predictions!F4523)+('Derivation of PM - 6 Fact'!$AN$38*Predictions!G4523)+('Derivation of PM - 6 Fact'!$AN$39*Predictions!H4523)+('Derivation of PM - 6 Fact'!$AN$40*Predictions!L4523)</f>
        <v>0.30807756480345239</v>
      </c>
      <c r="U4523">
        <f t="shared" si="281"/>
        <v>0</v>
      </c>
      <c r="V4523">
        <f t="shared" si="282"/>
        <v>0</v>
      </c>
      <c r="W4523">
        <f t="shared" si="283"/>
        <v>0</v>
      </c>
      <c r="X4523">
        <f t="shared" si="284"/>
        <v>0</v>
      </c>
    </row>
    <row r="4524" spans="1:24" x14ac:dyDescent="0.3">
      <c r="A4524" t="s">
        <v>2</v>
      </c>
      <c r="B4524">
        <v>22514</v>
      </c>
      <c r="C4524">
        <v>9</v>
      </c>
      <c r="D4524">
        <v>0</v>
      </c>
      <c r="E4524">
        <v>84</v>
      </c>
      <c r="F4524">
        <v>86</v>
      </c>
      <c r="G4524">
        <v>213</v>
      </c>
      <c r="H4524">
        <v>123</v>
      </c>
      <c r="I4524">
        <v>4</v>
      </c>
      <c r="J4524">
        <v>5</v>
      </c>
      <c r="K4524">
        <v>0</v>
      </c>
      <c r="L4524">
        <v>788</v>
      </c>
      <c r="N4524" cm="1">
        <f t="array" ref="N4524">SUMPRODUCT(C4524:K4524,TRANSPOSE(('Derivation of PM - 8 Factors'!$Q$32:$Q$40)))+'Derivation of PM - 8 Factors'!$Q$31</f>
        <v>1.0433348122039483</v>
      </c>
      <c r="O4524" cm="1">
        <f t="array" ref="O4524">SUMPRODUCT(C4524:L4524,TRANSPOSE('Derivation of PM - 8 Fact+FICO'!$S$30:$S$39))+Predictions!$S$37</f>
        <v>1.1213511860758416</v>
      </c>
      <c r="P4524">
        <f>(L4524*'Derivation of PM - FICO ONLY'!$L$30)+'Derivation of PM - FICO ONLY'!$L$29</f>
        <v>1.1240736050945859</v>
      </c>
      <c r="Q4524">
        <f>'Derivation of PM - 6 Fact'!$AN$34+('Derivation of PM - 6 Fact'!$AN$35*Predictions!C4524)+('Derivation of PM - 6 Fact'!$AN$36*Predictions!E4524)+('Derivation of PM - 6 Fact'!$AN$37*Predictions!F4524)+('Derivation of PM - 6 Fact'!$AN$38*Predictions!G4524)+('Derivation of PM - 6 Fact'!$AN$39*Predictions!H4524)+('Derivation of PM - 6 Fact'!$AN$40*Predictions!L4524)</f>
        <v>1.0862941128843653</v>
      </c>
      <c r="U4524">
        <f t="shared" si="281"/>
        <v>1</v>
      </c>
      <c r="V4524">
        <f t="shared" si="282"/>
        <v>1</v>
      </c>
      <c r="W4524">
        <f t="shared" si="283"/>
        <v>1</v>
      </c>
      <c r="X4524">
        <f t="shared" si="284"/>
        <v>1</v>
      </c>
    </row>
    <row r="4525" spans="1:24" x14ac:dyDescent="0.3">
      <c r="A4525" t="s">
        <v>2</v>
      </c>
      <c r="B4525">
        <v>22515</v>
      </c>
      <c r="C4525">
        <v>8</v>
      </c>
      <c r="D4525">
        <v>0</v>
      </c>
      <c r="E4525">
        <v>119</v>
      </c>
      <c r="F4525">
        <v>79</v>
      </c>
      <c r="G4525">
        <v>188</v>
      </c>
      <c r="H4525">
        <v>101</v>
      </c>
      <c r="I4525">
        <v>8</v>
      </c>
      <c r="J4525">
        <v>18</v>
      </c>
      <c r="K4525">
        <v>0</v>
      </c>
      <c r="L4525">
        <v>696</v>
      </c>
      <c r="N4525" cm="1">
        <f t="array" ref="N4525">SUMPRODUCT(C4525:K4525,TRANSPOSE(('Derivation of PM - 8 Factors'!$Q$32:$Q$40)))+'Derivation of PM - 8 Factors'!$Q$31</f>
        <v>1.1213183467983776</v>
      </c>
      <c r="O4525" cm="1">
        <f t="array" ref="O4525">SUMPRODUCT(C4525:L4525,TRANSPOSE('Derivation of PM - 8 Fact+FICO'!$S$30:$S$39))+Predictions!$S$37</f>
        <v>1.1945816758175922</v>
      </c>
      <c r="P4525">
        <f>(L4525*'Derivation of PM - FICO ONLY'!$L$30)+'Derivation of PM - FICO ONLY'!$L$29</f>
        <v>0.77602499299469785</v>
      </c>
      <c r="Q4525">
        <f>'Derivation of PM - 6 Fact'!$AN$34+('Derivation of PM - 6 Fact'!$AN$35*Predictions!C4525)+('Derivation of PM - 6 Fact'!$AN$36*Predictions!E4525)+('Derivation of PM - 6 Fact'!$AN$37*Predictions!F4525)+('Derivation of PM - 6 Fact'!$AN$38*Predictions!G4525)+('Derivation of PM - 6 Fact'!$AN$39*Predictions!H4525)+('Derivation of PM - 6 Fact'!$AN$40*Predictions!L4525)</f>
        <v>1.078934366563405</v>
      </c>
      <c r="U4525">
        <f t="shared" si="281"/>
        <v>1</v>
      </c>
      <c r="V4525">
        <f t="shared" si="282"/>
        <v>1</v>
      </c>
      <c r="W4525">
        <f t="shared" si="283"/>
        <v>1</v>
      </c>
      <c r="X4525">
        <f t="shared" si="284"/>
        <v>1</v>
      </c>
    </row>
    <row r="4526" spans="1:24" x14ac:dyDescent="0.3">
      <c r="A4526" t="s">
        <v>2</v>
      </c>
      <c r="B4526">
        <v>22516</v>
      </c>
      <c r="C4526">
        <v>10</v>
      </c>
      <c r="D4526">
        <v>7</v>
      </c>
      <c r="E4526">
        <v>158</v>
      </c>
      <c r="F4526">
        <v>18</v>
      </c>
      <c r="G4526">
        <v>90</v>
      </c>
      <c r="H4526">
        <v>49</v>
      </c>
      <c r="I4526">
        <v>12</v>
      </c>
      <c r="J4526">
        <v>14</v>
      </c>
      <c r="K4526">
        <v>0</v>
      </c>
      <c r="L4526">
        <v>631</v>
      </c>
      <c r="N4526" cm="1">
        <f t="array" ref="N4526">SUMPRODUCT(C4526:K4526,TRANSPOSE(('Derivation of PM - 8 Factors'!$Q$32:$Q$40)))+'Derivation of PM - 8 Factors'!$Q$31</f>
        <v>1.2248420507122182</v>
      </c>
      <c r="O4526" cm="1">
        <f t="array" ref="O4526">SUMPRODUCT(C4526:L4526,TRANSPOSE('Derivation of PM - 8 Fact+FICO'!$S$30:$S$39))+Predictions!$S$37</f>
        <v>1.2979353797629281</v>
      </c>
      <c r="P4526">
        <f>(L4526*'Derivation of PM - FICO ONLY'!$L$30)+'Derivation of PM - FICO ONLY'!$L$29</f>
        <v>0.53012108227195065</v>
      </c>
      <c r="Q4526">
        <f>'Derivation of PM - 6 Fact'!$AN$34+('Derivation of PM - 6 Fact'!$AN$35*Predictions!C4526)+('Derivation of PM - 6 Fact'!$AN$36*Predictions!E4526)+('Derivation of PM - 6 Fact'!$AN$37*Predictions!F4526)+('Derivation of PM - 6 Fact'!$AN$38*Predictions!G4526)+('Derivation of PM - 6 Fact'!$AN$39*Predictions!H4526)+('Derivation of PM - 6 Fact'!$AN$40*Predictions!L4526)</f>
        <v>1.1919754471353192</v>
      </c>
      <c r="U4526">
        <f t="shared" si="281"/>
        <v>1</v>
      </c>
      <c r="V4526">
        <f t="shared" si="282"/>
        <v>1</v>
      </c>
      <c r="W4526">
        <f t="shared" si="283"/>
        <v>1</v>
      </c>
      <c r="X4526">
        <f t="shared" si="284"/>
        <v>1</v>
      </c>
    </row>
    <row r="4527" spans="1:24" x14ac:dyDescent="0.3">
      <c r="A4527" t="s">
        <v>2</v>
      </c>
      <c r="B4527">
        <v>22517</v>
      </c>
      <c r="C4527">
        <v>9</v>
      </c>
      <c r="D4527">
        <v>0</v>
      </c>
      <c r="E4527">
        <v>527</v>
      </c>
      <c r="F4527">
        <v>86</v>
      </c>
      <c r="G4527">
        <v>215</v>
      </c>
      <c r="H4527">
        <v>131</v>
      </c>
      <c r="I4527">
        <v>1</v>
      </c>
      <c r="J4527">
        <v>9</v>
      </c>
      <c r="K4527">
        <v>0</v>
      </c>
      <c r="L4527">
        <v>824</v>
      </c>
      <c r="N4527" cm="1">
        <f t="array" ref="N4527">SUMPRODUCT(C4527:K4527,TRANSPOSE(('Derivation of PM - 8 Factors'!$Q$32:$Q$40)))+'Derivation of PM - 8 Factors'!$Q$31</f>
        <v>1.0731024799124846</v>
      </c>
      <c r="O4527" cm="1">
        <f t="array" ref="O4527">SUMPRODUCT(C4527:L4527,TRANSPOSE('Derivation of PM - 8 Fact+FICO'!$S$30:$S$39))+Predictions!$S$37</f>
        <v>1.1480567978214864</v>
      </c>
      <c r="P4527">
        <f>(L4527*'Derivation of PM - FICO ONLY'!$L$30)+'Derivation of PM - FICO ONLY'!$L$29</f>
        <v>1.2602665402641076</v>
      </c>
      <c r="Q4527">
        <f>'Derivation of PM - 6 Fact'!$AN$34+('Derivation of PM - 6 Fact'!$AN$35*Predictions!C4527)+('Derivation of PM - 6 Fact'!$AN$36*Predictions!E4527)+('Derivation of PM - 6 Fact'!$AN$37*Predictions!F4527)+('Derivation of PM - 6 Fact'!$AN$38*Predictions!G4527)+('Derivation of PM - 6 Fact'!$AN$39*Predictions!H4527)+('Derivation of PM - 6 Fact'!$AN$40*Predictions!L4527)</f>
        <v>1.0912084799748727</v>
      </c>
      <c r="U4527">
        <f t="shared" si="281"/>
        <v>1</v>
      </c>
      <c r="V4527">
        <f t="shared" si="282"/>
        <v>1</v>
      </c>
      <c r="W4527">
        <f t="shared" si="283"/>
        <v>1</v>
      </c>
      <c r="X4527">
        <f t="shared" si="284"/>
        <v>1</v>
      </c>
    </row>
    <row r="4528" spans="1:24" x14ac:dyDescent="0.3">
      <c r="A4528" t="s">
        <v>2</v>
      </c>
      <c r="B4528">
        <v>22518</v>
      </c>
      <c r="C4528">
        <v>9</v>
      </c>
      <c r="D4528">
        <v>0</v>
      </c>
      <c r="E4528">
        <v>191</v>
      </c>
      <c r="F4528">
        <v>84</v>
      </c>
      <c r="G4528">
        <v>220</v>
      </c>
      <c r="H4528">
        <v>128</v>
      </c>
      <c r="I4528">
        <v>1</v>
      </c>
      <c r="J4528">
        <v>4</v>
      </c>
      <c r="K4528">
        <v>0</v>
      </c>
      <c r="L4528">
        <v>668</v>
      </c>
      <c r="N4528" cm="1">
        <f t="array" ref="N4528">SUMPRODUCT(C4528:K4528,TRANSPOSE(('Derivation of PM - 8 Factors'!$Q$32:$Q$40)))+'Derivation of PM - 8 Factors'!$Q$31</f>
        <v>0.94338049974327842</v>
      </c>
      <c r="O4528" cm="1">
        <f t="array" ref="O4528">SUMPRODUCT(C4528:L4528,TRANSPOSE('Derivation of PM - 8 Fact+FICO'!$S$30:$S$39))+Predictions!$S$37</f>
        <v>1.0141503312415561</v>
      </c>
      <c r="P4528">
        <f>(L4528*'Derivation of PM - FICO ONLY'!$L$30)+'Derivation of PM - FICO ONLY'!$L$29</f>
        <v>0.67009715452951446</v>
      </c>
      <c r="Q4528">
        <f>'Derivation of PM - 6 Fact'!$AN$34+('Derivation of PM - 6 Fact'!$AN$35*Predictions!C4528)+('Derivation of PM - 6 Fact'!$AN$36*Predictions!E4528)+('Derivation of PM - 6 Fact'!$AN$37*Predictions!F4528)+('Derivation of PM - 6 Fact'!$AN$38*Predictions!G4528)+('Derivation of PM - 6 Fact'!$AN$39*Predictions!H4528)+('Derivation of PM - 6 Fact'!$AN$40*Predictions!L4528)</f>
        <v>0.98740064007360184</v>
      </c>
      <c r="U4528">
        <f t="shared" si="281"/>
        <v>1</v>
      </c>
      <c r="V4528">
        <f t="shared" si="282"/>
        <v>1</v>
      </c>
      <c r="W4528">
        <f t="shared" si="283"/>
        <v>1</v>
      </c>
      <c r="X4528">
        <f t="shared" si="284"/>
        <v>1</v>
      </c>
    </row>
    <row r="4529" spans="1:24" x14ac:dyDescent="0.3">
      <c r="A4529" t="s">
        <v>2</v>
      </c>
      <c r="B4529">
        <v>22519</v>
      </c>
      <c r="C4529">
        <v>5</v>
      </c>
      <c r="D4529">
        <v>94</v>
      </c>
      <c r="E4529">
        <v>135</v>
      </c>
      <c r="F4529">
        <v>30</v>
      </c>
      <c r="G4529">
        <v>64</v>
      </c>
      <c r="H4529">
        <v>37</v>
      </c>
      <c r="I4529">
        <v>14</v>
      </c>
      <c r="J4529">
        <v>20</v>
      </c>
      <c r="K4529">
        <v>0</v>
      </c>
      <c r="L4529">
        <v>586</v>
      </c>
      <c r="N4529" cm="1">
        <f t="array" ref="N4529">SUMPRODUCT(C4529:K4529,TRANSPOSE(('Derivation of PM - 8 Factors'!$Q$32:$Q$40)))+'Derivation of PM - 8 Factors'!$Q$31</f>
        <v>0.85684890933410263</v>
      </c>
      <c r="O4529" cm="1">
        <f t="array" ref="O4529">SUMPRODUCT(C4529:L4529,TRANSPOSE('Derivation of PM - 8 Fact+FICO'!$S$30:$S$39))+Predictions!$S$37</f>
        <v>0.92897549967458437</v>
      </c>
      <c r="P4529">
        <f>(L4529*'Derivation of PM - FICO ONLY'!$L$30)+'Derivation of PM - FICO ONLY'!$L$29</f>
        <v>0.35987991331004898</v>
      </c>
      <c r="Q4529">
        <f>'Derivation of PM - 6 Fact'!$AN$34+('Derivation of PM - 6 Fact'!$AN$35*Predictions!C4529)+('Derivation of PM - 6 Fact'!$AN$36*Predictions!E4529)+('Derivation of PM - 6 Fact'!$AN$37*Predictions!F4529)+('Derivation of PM - 6 Fact'!$AN$38*Predictions!G4529)+('Derivation of PM - 6 Fact'!$AN$39*Predictions!H4529)+('Derivation of PM - 6 Fact'!$AN$40*Predictions!L4529)</f>
        <v>0.79986163137343758</v>
      </c>
      <c r="U4529">
        <f t="shared" si="281"/>
        <v>1</v>
      </c>
      <c r="V4529">
        <f t="shared" si="282"/>
        <v>1</v>
      </c>
      <c r="W4529">
        <f t="shared" si="283"/>
        <v>0</v>
      </c>
      <c r="X4529">
        <f t="shared" si="284"/>
        <v>1</v>
      </c>
    </row>
    <row r="4530" spans="1:24" x14ac:dyDescent="0.3">
      <c r="A4530" t="s">
        <v>2</v>
      </c>
      <c r="B4530">
        <v>22520</v>
      </c>
      <c r="C4530">
        <v>8</v>
      </c>
      <c r="D4530">
        <v>34</v>
      </c>
      <c r="E4530">
        <v>316</v>
      </c>
      <c r="F4530">
        <v>2</v>
      </c>
      <c r="G4530">
        <v>46</v>
      </c>
      <c r="H4530">
        <v>30</v>
      </c>
      <c r="I4530">
        <v>3</v>
      </c>
      <c r="J4530">
        <v>12</v>
      </c>
      <c r="K4530">
        <v>1</v>
      </c>
      <c r="L4530">
        <v>567</v>
      </c>
      <c r="N4530" cm="1">
        <f t="array" ref="N4530">SUMPRODUCT(C4530:K4530,TRANSPOSE(('Derivation of PM - 8 Factors'!$Q$32:$Q$40)))+'Derivation of PM - 8 Factors'!$Q$31</f>
        <v>0.9292138057737036</v>
      </c>
      <c r="O4530" cm="1">
        <f t="array" ref="O4530">SUMPRODUCT(C4530:L4530,TRANSPOSE('Derivation of PM - 8 Fact+FICO'!$S$30:$S$39))+Predictions!$S$37</f>
        <v>0.99912511821090511</v>
      </c>
      <c r="P4530">
        <f>(L4530*'Derivation of PM - FICO ONLY'!$L$30)+'Derivation of PM - FICO ONLY'!$L$29</f>
        <v>0.28800030863724602</v>
      </c>
      <c r="Q4530">
        <f>'Derivation of PM - 6 Fact'!$AN$34+('Derivation of PM - 6 Fact'!$AN$35*Predictions!C4530)+('Derivation of PM - 6 Fact'!$AN$36*Predictions!E4530)+('Derivation of PM - 6 Fact'!$AN$37*Predictions!F4530)+('Derivation of PM - 6 Fact'!$AN$38*Predictions!G4530)+('Derivation of PM - 6 Fact'!$AN$39*Predictions!H4530)+('Derivation of PM - 6 Fact'!$AN$40*Predictions!L4530)</f>
        <v>0.96000044326609546</v>
      </c>
      <c r="U4530">
        <f t="shared" si="281"/>
        <v>1</v>
      </c>
      <c r="V4530">
        <f t="shared" si="282"/>
        <v>1</v>
      </c>
      <c r="W4530">
        <f t="shared" si="283"/>
        <v>0</v>
      </c>
      <c r="X4530">
        <f t="shared" si="284"/>
        <v>1</v>
      </c>
    </row>
    <row r="4531" spans="1:24" x14ac:dyDescent="0.3">
      <c r="A4531" t="s">
        <v>2</v>
      </c>
      <c r="B4531">
        <v>22521</v>
      </c>
      <c r="C4531">
        <v>3</v>
      </c>
      <c r="D4531">
        <v>90</v>
      </c>
      <c r="E4531">
        <v>131</v>
      </c>
      <c r="F4531">
        <v>27</v>
      </c>
      <c r="G4531">
        <v>43</v>
      </c>
      <c r="H4531">
        <v>56</v>
      </c>
      <c r="I4531">
        <v>1</v>
      </c>
      <c r="J4531">
        <v>3</v>
      </c>
      <c r="K4531">
        <v>1</v>
      </c>
      <c r="L4531">
        <v>526</v>
      </c>
      <c r="N4531" cm="1">
        <f t="array" ref="N4531">SUMPRODUCT(C4531:K4531,TRANSPOSE(('Derivation of PM - 8 Factors'!$Q$32:$Q$40)))+'Derivation of PM - 8 Factors'!$Q$31</f>
        <v>0.30321607106735649</v>
      </c>
      <c r="O4531" cm="1">
        <f t="array" ref="O4531">SUMPRODUCT(C4531:L4531,TRANSPOSE('Derivation of PM - 8 Fact+FICO'!$S$30:$S$39))+Predictions!$S$37</f>
        <v>0.37547646381912275</v>
      </c>
      <c r="P4531">
        <f>(L4531*'Derivation of PM - FICO ONLY'!$L$30)+'Derivation of PM - FICO ONLY'!$L$29</f>
        <v>0.13289168802751306</v>
      </c>
      <c r="Q4531">
        <f>'Derivation of PM - 6 Fact'!$AN$34+('Derivation of PM - 6 Fact'!$AN$35*Predictions!C4531)+('Derivation of PM - 6 Fact'!$AN$36*Predictions!E4531)+('Derivation of PM - 6 Fact'!$AN$37*Predictions!F4531)+('Derivation of PM - 6 Fact'!$AN$38*Predictions!G4531)+('Derivation of PM - 6 Fact'!$AN$39*Predictions!H4531)+('Derivation of PM - 6 Fact'!$AN$40*Predictions!L4531)</f>
        <v>0.39981071518545219</v>
      </c>
      <c r="U4531">
        <f t="shared" si="281"/>
        <v>0</v>
      </c>
      <c r="V4531">
        <f t="shared" si="282"/>
        <v>0</v>
      </c>
      <c r="W4531">
        <f t="shared" si="283"/>
        <v>0</v>
      </c>
      <c r="X4531">
        <f t="shared" si="284"/>
        <v>0</v>
      </c>
    </row>
    <row r="4532" spans="1:24" x14ac:dyDescent="0.3">
      <c r="A4532" t="s">
        <v>2</v>
      </c>
      <c r="B4532">
        <v>22522</v>
      </c>
      <c r="C4532">
        <v>10</v>
      </c>
      <c r="D4532">
        <v>30</v>
      </c>
      <c r="E4532">
        <v>159</v>
      </c>
      <c r="F4532">
        <v>74</v>
      </c>
      <c r="G4532">
        <v>202</v>
      </c>
      <c r="H4532">
        <v>139</v>
      </c>
      <c r="I4532">
        <v>3</v>
      </c>
      <c r="J4532">
        <v>10</v>
      </c>
      <c r="K4532">
        <v>0</v>
      </c>
      <c r="L4532">
        <v>683</v>
      </c>
      <c r="N4532" cm="1">
        <f t="array" ref="N4532">SUMPRODUCT(C4532:K4532,TRANSPOSE(('Derivation of PM - 8 Factors'!$Q$32:$Q$40)))+'Derivation of PM - 8 Factors'!$Q$31</f>
        <v>0.97991691991098318</v>
      </c>
      <c r="O4532" cm="1">
        <f t="array" ref="O4532">SUMPRODUCT(C4532:L4532,TRANSPOSE('Derivation of PM - 8 Fact+FICO'!$S$30:$S$39))+Predictions!$S$37</f>
        <v>1.0539091504009834</v>
      </c>
      <c r="P4532">
        <f>(L4532*'Derivation of PM - FICO ONLY'!$L$30)+'Derivation of PM - FICO ONLY'!$L$29</f>
        <v>0.7268442108501485</v>
      </c>
      <c r="Q4532">
        <f>'Derivation of PM - 6 Fact'!$AN$34+('Derivation of PM - 6 Fact'!$AN$35*Predictions!C4532)+('Derivation of PM - 6 Fact'!$AN$36*Predictions!E4532)+('Derivation of PM - 6 Fact'!$AN$37*Predictions!F4532)+('Derivation of PM - 6 Fact'!$AN$38*Predictions!G4532)+('Derivation of PM - 6 Fact'!$AN$39*Predictions!H4532)+('Derivation of PM - 6 Fact'!$AN$40*Predictions!L4532)</f>
        <v>0.9941441517945645</v>
      </c>
      <c r="U4532">
        <f t="shared" si="281"/>
        <v>1</v>
      </c>
      <c r="V4532">
        <f t="shared" si="282"/>
        <v>1</v>
      </c>
      <c r="W4532">
        <f t="shared" si="283"/>
        <v>1</v>
      </c>
      <c r="X4532">
        <f t="shared" si="284"/>
        <v>1</v>
      </c>
    </row>
    <row r="4533" spans="1:24" x14ac:dyDescent="0.3">
      <c r="A4533" t="s">
        <v>2</v>
      </c>
      <c r="B4533">
        <v>22523</v>
      </c>
      <c r="C4533">
        <v>5</v>
      </c>
      <c r="D4533">
        <v>0</v>
      </c>
      <c r="E4533">
        <v>-17</v>
      </c>
      <c r="F4533">
        <v>91</v>
      </c>
      <c r="G4533">
        <v>134</v>
      </c>
      <c r="H4533">
        <v>116</v>
      </c>
      <c r="I4533">
        <v>5</v>
      </c>
      <c r="J4533">
        <v>7</v>
      </c>
      <c r="K4533">
        <v>0</v>
      </c>
      <c r="L4533">
        <v>516</v>
      </c>
      <c r="N4533" cm="1">
        <f t="array" ref="N4533">SUMPRODUCT(C4533:K4533,TRANSPOSE(('Derivation of PM - 8 Factors'!$Q$32:$Q$40)))+'Derivation of PM - 8 Factors'!$Q$31</f>
        <v>0.95781319095380124</v>
      </c>
      <c r="O4533" cm="1">
        <f t="array" ref="O4533">SUMPRODUCT(C4533:L4533,TRANSPOSE('Derivation of PM - 8 Fact+FICO'!$S$30:$S$39))+Predictions!$S$37</f>
        <v>1.0290444505204837</v>
      </c>
      <c r="P4533">
        <f>(L4533*'Derivation of PM - FICO ONLY'!$L$30)+'Derivation of PM - FICO ONLY'!$L$29</f>
        <v>9.5060317147090512E-2</v>
      </c>
      <c r="Q4533">
        <f>'Derivation of PM - 6 Fact'!$AN$34+('Derivation of PM - 6 Fact'!$AN$35*Predictions!C4533)+('Derivation of PM - 6 Fact'!$AN$36*Predictions!E4533)+('Derivation of PM - 6 Fact'!$AN$37*Predictions!F4533)+('Derivation of PM - 6 Fact'!$AN$38*Predictions!G4533)+('Derivation of PM - 6 Fact'!$AN$39*Predictions!H4533)+('Derivation of PM - 6 Fact'!$AN$40*Predictions!L4533)</f>
        <v>0.97308268259755137</v>
      </c>
      <c r="U4533">
        <f t="shared" si="281"/>
        <v>1</v>
      </c>
      <c r="V4533">
        <f t="shared" si="282"/>
        <v>1</v>
      </c>
      <c r="W4533">
        <f t="shared" si="283"/>
        <v>0</v>
      </c>
      <c r="X4533">
        <f t="shared" si="284"/>
        <v>1</v>
      </c>
    </row>
    <row r="4534" spans="1:24" x14ac:dyDescent="0.3">
      <c r="A4534" t="s">
        <v>2</v>
      </c>
      <c r="B4534">
        <v>22524</v>
      </c>
      <c r="C4534">
        <v>5</v>
      </c>
      <c r="D4534">
        <v>0</v>
      </c>
      <c r="E4534">
        <v>227</v>
      </c>
      <c r="F4534">
        <v>38</v>
      </c>
      <c r="G4534">
        <v>73</v>
      </c>
      <c r="H4534">
        <v>57</v>
      </c>
      <c r="I4534">
        <v>4</v>
      </c>
      <c r="J4534">
        <v>6</v>
      </c>
      <c r="K4534">
        <v>1</v>
      </c>
      <c r="L4534">
        <v>631</v>
      </c>
      <c r="N4534" cm="1">
        <f t="array" ref="N4534">SUMPRODUCT(C4534:K4534,TRANSPOSE(('Derivation of PM - 8 Factors'!$Q$32:$Q$40)))+'Derivation of PM - 8 Factors'!$Q$31</f>
        <v>0.71287373154067268</v>
      </c>
      <c r="O4534" cm="1">
        <f t="array" ref="O4534">SUMPRODUCT(C4534:L4534,TRANSPOSE('Derivation of PM - 8 Fact+FICO'!$S$30:$S$39))+Predictions!$S$37</f>
        <v>0.78699445598937978</v>
      </c>
      <c r="P4534">
        <f>(L4534*'Derivation of PM - FICO ONLY'!$L$30)+'Derivation of PM - FICO ONLY'!$L$29</f>
        <v>0.53012108227195065</v>
      </c>
      <c r="Q4534">
        <f>'Derivation of PM - 6 Fact'!$AN$34+('Derivation of PM - 6 Fact'!$AN$35*Predictions!C4534)+('Derivation of PM - 6 Fact'!$AN$36*Predictions!E4534)+('Derivation of PM - 6 Fact'!$AN$37*Predictions!F4534)+('Derivation of PM - 6 Fact'!$AN$38*Predictions!G4534)+('Derivation of PM - 6 Fact'!$AN$39*Predictions!H4534)+('Derivation of PM - 6 Fact'!$AN$40*Predictions!L4534)</f>
        <v>0.7792324198532502</v>
      </c>
      <c r="U4534">
        <f t="shared" si="281"/>
        <v>1</v>
      </c>
      <c r="V4534">
        <f t="shared" si="282"/>
        <v>1</v>
      </c>
      <c r="W4534">
        <f t="shared" si="283"/>
        <v>1</v>
      </c>
      <c r="X4534">
        <f t="shared" si="284"/>
        <v>1</v>
      </c>
    </row>
    <row r="4535" spans="1:24" x14ac:dyDescent="0.3">
      <c r="A4535" t="s">
        <v>2</v>
      </c>
      <c r="B4535">
        <v>22525</v>
      </c>
      <c r="C4535">
        <v>9</v>
      </c>
      <c r="D4535">
        <v>92</v>
      </c>
      <c r="E4535">
        <v>61</v>
      </c>
      <c r="F4535">
        <v>68</v>
      </c>
      <c r="G4535">
        <v>181</v>
      </c>
      <c r="H4535">
        <v>90</v>
      </c>
      <c r="I4535">
        <v>11</v>
      </c>
      <c r="J4535">
        <v>15</v>
      </c>
      <c r="K4535">
        <v>0</v>
      </c>
      <c r="L4535">
        <v>691</v>
      </c>
      <c r="N4535" cm="1">
        <f t="array" ref="N4535">SUMPRODUCT(C4535:K4535,TRANSPOSE(('Derivation of PM - 8 Factors'!$Q$32:$Q$40)))+'Derivation of PM - 8 Factors'!$Q$31</f>
        <v>1.1589490962234001</v>
      </c>
      <c r="O4535" cm="1">
        <f t="array" ref="O4535">SUMPRODUCT(C4535:L4535,TRANSPOSE('Derivation of PM - 8 Fact+FICO'!$S$30:$S$39))+Predictions!$S$37</f>
        <v>1.2324103505759691</v>
      </c>
      <c r="P4535">
        <f>(L4535*'Derivation of PM - FICO ONLY'!$L$30)+'Derivation of PM - FICO ONLY'!$L$29</f>
        <v>0.75710930755448635</v>
      </c>
      <c r="Q4535">
        <f>'Derivation of PM - 6 Fact'!$AN$34+('Derivation of PM - 6 Fact'!$AN$35*Predictions!C4535)+('Derivation of PM - 6 Fact'!$AN$36*Predictions!E4535)+('Derivation of PM - 6 Fact'!$AN$37*Predictions!F4535)+('Derivation of PM - 6 Fact'!$AN$38*Predictions!G4535)+('Derivation of PM - 6 Fact'!$AN$39*Predictions!H4535)+('Derivation of PM - 6 Fact'!$AN$40*Predictions!L4535)</f>
        <v>1.1470572830055625</v>
      </c>
      <c r="U4535">
        <f t="shared" si="281"/>
        <v>1</v>
      </c>
      <c r="V4535">
        <f t="shared" si="282"/>
        <v>1</v>
      </c>
      <c r="W4535">
        <f t="shared" si="283"/>
        <v>1</v>
      </c>
      <c r="X4535">
        <f t="shared" si="284"/>
        <v>1</v>
      </c>
    </row>
    <row r="4536" spans="1:24" x14ac:dyDescent="0.3">
      <c r="A4536" t="s">
        <v>2</v>
      </c>
      <c r="B4536">
        <v>22526</v>
      </c>
      <c r="C4536">
        <v>9</v>
      </c>
      <c r="D4536">
        <v>85</v>
      </c>
      <c r="E4536">
        <v>360</v>
      </c>
      <c r="F4536">
        <v>4</v>
      </c>
      <c r="G4536">
        <v>58</v>
      </c>
      <c r="H4536">
        <v>57</v>
      </c>
      <c r="I4536">
        <v>7</v>
      </c>
      <c r="J4536">
        <v>14</v>
      </c>
      <c r="K4536">
        <v>0</v>
      </c>
      <c r="L4536">
        <v>625</v>
      </c>
      <c r="N4536" cm="1">
        <f t="array" ref="N4536">SUMPRODUCT(C4536:K4536,TRANSPOSE(('Derivation of PM - 8 Factors'!$Q$32:$Q$40)))+'Derivation of PM - 8 Factors'!$Q$31</f>
        <v>0.94520666044334811</v>
      </c>
      <c r="O4536" cm="1">
        <f t="array" ref="O4536">SUMPRODUCT(C4536:L4536,TRANSPOSE('Derivation of PM - 8 Fact+FICO'!$S$30:$S$39))+Predictions!$S$37</f>
        <v>1.0185313888503222</v>
      </c>
      <c r="P4536">
        <f>(L4536*'Derivation of PM - FICO ONLY'!$L$30)+'Derivation of PM - FICO ONLY'!$L$29</f>
        <v>0.50742225974369704</v>
      </c>
      <c r="Q4536">
        <f>'Derivation of PM - 6 Fact'!$AN$34+('Derivation of PM - 6 Fact'!$AN$35*Predictions!C4536)+('Derivation of PM - 6 Fact'!$AN$36*Predictions!E4536)+('Derivation of PM - 6 Fact'!$AN$37*Predictions!F4536)+('Derivation of PM - 6 Fact'!$AN$38*Predictions!G4536)+('Derivation of PM - 6 Fact'!$AN$39*Predictions!H4536)+('Derivation of PM - 6 Fact'!$AN$40*Predictions!L4536)</f>
        <v>0.92570650114106035</v>
      </c>
      <c r="U4536">
        <f t="shared" si="281"/>
        <v>1</v>
      </c>
      <c r="V4536">
        <f t="shared" si="282"/>
        <v>1</v>
      </c>
      <c r="W4536">
        <f t="shared" si="283"/>
        <v>1</v>
      </c>
      <c r="X4536">
        <f t="shared" si="284"/>
        <v>1</v>
      </c>
    </row>
    <row r="4537" spans="1:24" x14ac:dyDescent="0.3">
      <c r="A4537" t="s">
        <v>2</v>
      </c>
      <c r="B4537">
        <v>22527</v>
      </c>
      <c r="C4537">
        <v>9</v>
      </c>
      <c r="D4537">
        <v>0</v>
      </c>
      <c r="E4537">
        <v>419</v>
      </c>
      <c r="F4537">
        <v>37</v>
      </c>
      <c r="G4537">
        <v>121</v>
      </c>
      <c r="H4537">
        <v>64</v>
      </c>
      <c r="I4537">
        <v>6</v>
      </c>
      <c r="J4537">
        <v>14</v>
      </c>
      <c r="K4537">
        <v>0</v>
      </c>
      <c r="L4537">
        <v>735</v>
      </c>
      <c r="N4537" cm="1">
        <f t="array" ref="N4537">SUMPRODUCT(C4537:K4537,TRANSPOSE(('Derivation of PM - 8 Factors'!$Q$32:$Q$40)))+'Derivation of PM - 8 Factors'!$Q$31</f>
        <v>1.1708680372356803</v>
      </c>
      <c r="O4537" cm="1">
        <f t="array" ref="O4537">SUMPRODUCT(C4537:L4537,TRANSPOSE('Derivation of PM - 8 Fact+FICO'!$S$30:$S$39))+Predictions!$S$37</f>
        <v>1.2447147234924179</v>
      </c>
      <c r="P4537">
        <f>(L4537*'Derivation of PM - FICO ONLY'!$L$30)+'Derivation of PM - FICO ONLY'!$L$29</f>
        <v>0.9235673394283459</v>
      </c>
      <c r="Q4537">
        <f>'Derivation of PM - 6 Fact'!$AN$34+('Derivation of PM - 6 Fact'!$AN$35*Predictions!C4537)+('Derivation of PM - 6 Fact'!$AN$36*Predictions!E4537)+('Derivation of PM - 6 Fact'!$AN$37*Predictions!F4537)+('Derivation of PM - 6 Fact'!$AN$38*Predictions!G4537)+('Derivation of PM - 6 Fact'!$AN$39*Predictions!H4537)+('Derivation of PM - 6 Fact'!$AN$40*Predictions!L4537)</f>
        <v>1.1451676417356216</v>
      </c>
      <c r="U4537">
        <f t="shared" si="281"/>
        <v>1</v>
      </c>
      <c r="V4537">
        <f t="shared" si="282"/>
        <v>1</v>
      </c>
      <c r="W4537">
        <f t="shared" si="283"/>
        <v>1</v>
      </c>
      <c r="X4537">
        <f t="shared" si="284"/>
        <v>1</v>
      </c>
    </row>
    <row r="4538" spans="1:24" x14ac:dyDescent="0.3">
      <c r="A4538" t="s">
        <v>2</v>
      </c>
      <c r="B4538">
        <v>22528</v>
      </c>
      <c r="C4538">
        <v>6</v>
      </c>
      <c r="D4538">
        <v>19</v>
      </c>
      <c r="E4538">
        <v>-101</v>
      </c>
      <c r="F4538">
        <v>42</v>
      </c>
      <c r="G4538">
        <v>94</v>
      </c>
      <c r="H4538">
        <v>86</v>
      </c>
      <c r="I4538">
        <v>17</v>
      </c>
      <c r="J4538">
        <v>20</v>
      </c>
      <c r="K4538">
        <v>0</v>
      </c>
      <c r="L4538">
        <v>501</v>
      </c>
      <c r="N4538" cm="1">
        <f t="array" ref="N4538">SUMPRODUCT(C4538:K4538,TRANSPOSE(('Derivation of PM - 8 Factors'!$Q$32:$Q$40)))+'Derivation of PM - 8 Factors'!$Q$31</f>
        <v>0.72057496282322919</v>
      </c>
      <c r="O4538" cm="1">
        <f t="array" ref="O4538">SUMPRODUCT(C4538:L4538,TRANSPOSE('Derivation of PM - 8 Fact+FICO'!$S$30:$S$39))+Predictions!$S$37</f>
        <v>0.79282048876278355</v>
      </c>
      <c r="P4538">
        <f>(L4538*'Derivation of PM - FICO ONLY'!$L$30)+'Derivation of PM - FICO ONLY'!$L$29</f>
        <v>3.8313260826456474E-2</v>
      </c>
      <c r="Q4538">
        <f>'Derivation of PM - 6 Fact'!$AN$34+('Derivation of PM - 6 Fact'!$AN$35*Predictions!C4538)+('Derivation of PM - 6 Fact'!$AN$36*Predictions!E4538)+('Derivation of PM - 6 Fact'!$AN$37*Predictions!F4538)+('Derivation of PM - 6 Fact'!$AN$38*Predictions!G4538)+('Derivation of PM - 6 Fact'!$AN$39*Predictions!H4538)+('Derivation of PM - 6 Fact'!$AN$40*Predictions!L4538)</f>
        <v>0.65165823577513293</v>
      </c>
      <c r="U4538">
        <f t="shared" si="281"/>
        <v>1</v>
      </c>
      <c r="V4538">
        <f t="shared" si="282"/>
        <v>1</v>
      </c>
      <c r="W4538">
        <f t="shared" si="283"/>
        <v>0</v>
      </c>
      <c r="X4538">
        <f t="shared" si="284"/>
        <v>1</v>
      </c>
    </row>
    <row r="4539" spans="1:24" x14ac:dyDescent="0.3">
      <c r="A4539" t="s">
        <v>2</v>
      </c>
      <c r="B4539">
        <v>22529</v>
      </c>
      <c r="C4539">
        <v>4</v>
      </c>
      <c r="D4539">
        <v>0</v>
      </c>
      <c r="E4539">
        <v>-7</v>
      </c>
      <c r="F4539">
        <v>44</v>
      </c>
      <c r="G4539">
        <v>77</v>
      </c>
      <c r="H4539">
        <v>61</v>
      </c>
      <c r="I4539">
        <v>17</v>
      </c>
      <c r="J4539">
        <v>20</v>
      </c>
      <c r="K4539">
        <v>1</v>
      </c>
      <c r="L4539">
        <v>616</v>
      </c>
      <c r="N4539" cm="1">
        <f t="array" ref="N4539">SUMPRODUCT(C4539:K4539,TRANSPOSE(('Derivation of PM - 8 Factors'!$Q$32:$Q$40)))+'Derivation of PM - 8 Factors'!$Q$31</f>
        <v>0.65831339859857474</v>
      </c>
      <c r="O4539" cm="1">
        <f t="array" ref="O4539">SUMPRODUCT(C4539:L4539,TRANSPOSE('Derivation of PM - 8 Fact+FICO'!$S$30:$S$39))+Predictions!$S$37</f>
        <v>0.7344655374542125</v>
      </c>
      <c r="P4539">
        <f>(L4539*'Derivation of PM - FICO ONLY'!$L$30)+'Derivation of PM - FICO ONLY'!$L$29</f>
        <v>0.47337402595131661</v>
      </c>
      <c r="Q4539">
        <f>'Derivation of PM - 6 Fact'!$AN$34+('Derivation of PM - 6 Fact'!$AN$35*Predictions!C4539)+('Derivation of PM - 6 Fact'!$AN$36*Predictions!E4539)+('Derivation of PM - 6 Fact'!$AN$37*Predictions!F4539)+('Derivation of PM - 6 Fact'!$AN$38*Predictions!G4539)+('Derivation of PM - 6 Fact'!$AN$39*Predictions!H4539)+('Derivation of PM - 6 Fact'!$AN$40*Predictions!L4539)</f>
        <v>0.63731806685725056</v>
      </c>
      <c r="U4539">
        <f t="shared" si="281"/>
        <v>1</v>
      </c>
      <c r="V4539">
        <f t="shared" si="282"/>
        <v>1</v>
      </c>
      <c r="W4539">
        <f t="shared" si="283"/>
        <v>0</v>
      </c>
      <c r="X4539">
        <f t="shared" si="284"/>
        <v>1</v>
      </c>
    </row>
    <row r="4540" spans="1:24" x14ac:dyDescent="0.3">
      <c r="A4540" t="s">
        <v>2</v>
      </c>
      <c r="B4540">
        <v>22530</v>
      </c>
      <c r="C4540">
        <v>3</v>
      </c>
      <c r="D4540">
        <v>0</v>
      </c>
      <c r="E4540">
        <v>-75</v>
      </c>
      <c r="F4540">
        <v>35</v>
      </c>
      <c r="G4540">
        <v>54</v>
      </c>
      <c r="H4540">
        <v>43</v>
      </c>
      <c r="I4540">
        <v>1</v>
      </c>
      <c r="J4540">
        <v>11</v>
      </c>
      <c r="K4540">
        <v>0</v>
      </c>
      <c r="L4540">
        <v>629</v>
      </c>
      <c r="N4540" cm="1">
        <f t="array" ref="N4540">SUMPRODUCT(C4540:K4540,TRANSPOSE(('Derivation of PM - 8 Factors'!$Q$32:$Q$40)))+'Derivation of PM - 8 Factors'!$Q$31</f>
        <v>0.55118526824485814</v>
      </c>
      <c r="O4540" cm="1">
        <f t="array" ref="O4540">SUMPRODUCT(C4540:L4540,TRANSPOSE('Derivation of PM - 8 Fact+FICO'!$S$30:$S$39))+Predictions!$S$37</f>
        <v>0.62897042121702562</v>
      </c>
      <c r="P4540">
        <f>(L4540*'Derivation of PM - FICO ONLY'!$L$30)+'Derivation of PM - FICO ONLY'!$L$29</f>
        <v>0.52255480809586596</v>
      </c>
      <c r="Q4540">
        <f>'Derivation of PM - 6 Fact'!$AN$34+('Derivation of PM - 6 Fact'!$AN$35*Predictions!C4540)+('Derivation of PM - 6 Fact'!$AN$36*Predictions!E4540)+('Derivation of PM - 6 Fact'!$AN$37*Predictions!F4540)+('Derivation of PM - 6 Fact'!$AN$38*Predictions!G4540)+('Derivation of PM - 6 Fact'!$AN$39*Predictions!H4540)+('Derivation of PM - 6 Fact'!$AN$40*Predictions!L4540)</f>
        <v>0.54499948751934735</v>
      </c>
      <c r="U4540">
        <f t="shared" si="281"/>
        <v>1</v>
      </c>
      <c r="V4540">
        <f t="shared" si="282"/>
        <v>1</v>
      </c>
      <c r="W4540">
        <f t="shared" si="283"/>
        <v>1</v>
      </c>
      <c r="X4540">
        <f t="shared" si="284"/>
        <v>1</v>
      </c>
    </row>
    <row r="4541" spans="1:24" x14ac:dyDescent="0.3">
      <c r="A4541" t="s">
        <v>2</v>
      </c>
      <c r="B4541">
        <v>22531</v>
      </c>
      <c r="C4541">
        <v>2</v>
      </c>
      <c r="D4541">
        <v>89</v>
      </c>
      <c r="E4541">
        <v>31</v>
      </c>
      <c r="F4541">
        <v>14</v>
      </c>
      <c r="G4541">
        <v>30</v>
      </c>
      <c r="H4541">
        <v>27</v>
      </c>
      <c r="I4541">
        <v>3</v>
      </c>
      <c r="J4541">
        <v>9</v>
      </c>
      <c r="K4541">
        <v>0</v>
      </c>
      <c r="L4541">
        <v>472</v>
      </c>
      <c r="N4541" cm="1">
        <f t="array" ref="N4541">SUMPRODUCT(C4541:K4541,TRANSPOSE(('Derivation of PM - 8 Factors'!$Q$32:$Q$40)))+'Derivation of PM - 8 Factors'!$Q$31</f>
        <v>0.23518357523907255</v>
      </c>
      <c r="O4541" cm="1">
        <f t="array" ref="O4541">SUMPRODUCT(C4541:L4541,TRANSPOSE('Derivation of PM - 8 Fact+FICO'!$S$30:$S$39))+Predictions!$S$37</f>
        <v>0.30471584101980714</v>
      </c>
      <c r="P4541">
        <f>(L4541*'Derivation of PM - FICO ONLY'!$L$30)+'Derivation of PM - FICO ONLY'!$L$29</f>
        <v>-7.1397714726769257E-2</v>
      </c>
      <c r="Q4541">
        <f>'Derivation of PM - 6 Fact'!$AN$34+('Derivation of PM - 6 Fact'!$AN$35*Predictions!C4541)+('Derivation of PM - 6 Fact'!$AN$36*Predictions!E4541)+('Derivation of PM - 6 Fact'!$AN$37*Predictions!F4541)+('Derivation of PM - 6 Fact'!$AN$38*Predictions!G4541)+('Derivation of PM - 6 Fact'!$AN$39*Predictions!H4541)+('Derivation of PM - 6 Fact'!$AN$40*Predictions!L4541)</f>
        <v>0.24302029305555931</v>
      </c>
      <c r="U4541">
        <f t="shared" si="281"/>
        <v>0</v>
      </c>
      <c r="V4541">
        <f t="shared" si="282"/>
        <v>0</v>
      </c>
      <c r="W4541">
        <f t="shared" si="283"/>
        <v>0</v>
      </c>
      <c r="X4541">
        <f t="shared" si="284"/>
        <v>0</v>
      </c>
    </row>
    <row r="4542" spans="1:24" x14ac:dyDescent="0.3">
      <c r="A4542" t="s">
        <v>2</v>
      </c>
      <c r="B4542">
        <v>22532</v>
      </c>
      <c r="C4542">
        <v>3</v>
      </c>
      <c r="D4542">
        <v>0</v>
      </c>
      <c r="E4542">
        <v>59</v>
      </c>
      <c r="F4542">
        <v>23</v>
      </c>
      <c r="G4542">
        <v>38</v>
      </c>
      <c r="H4542">
        <v>29</v>
      </c>
      <c r="I4542">
        <v>5</v>
      </c>
      <c r="J4542">
        <v>6</v>
      </c>
      <c r="K4542">
        <v>0</v>
      </c>
      <c r="L4542">
        <v>626</v>
      </c>
      <c r="N4542" cm="1">
        <f t="array" ref="N4542">SUMPRODUCT(C4542:K4542,TRANSPOSE(('Derivation of PM - 8 Factors'!$Q$32:$Q$40)))+'Derivation of PM - 8 Factors'!$Q$31</f>
        <v>0.51246971933377339</v>
      </c>
      <c r="O4542" cm="1">
        <f t="array" ref="O4542">SUMPRODUCT(C4542:L4542,TRANSPOSE('Derivation of PM - 8 Fact+FICO'!$S$30:$S$39))+Predictions!$S$37</f>
        <v>0.5887658784829386</v>
      </c>
      <c r="P4542">
        <f>(L4542*'Derivation of PM - FICO ONLY'!$L$30)+'Derivation of PM - FICO ONLY'!$L$29</f>
        <v>0.5112053968317396</v>
      </c>
      <c r="Q4542">
        <f>'Derivation of PM - 6 Fact'!$AN$34+('Derivation of PM - 6 Fact'!$AN$35*Predictions!C4542)+('Derivation of PM - 6 Fact'!$AN$36*Predictions!E4542)+('Derivation of PM - 6 Fact'!$AN$37*Predictions!F4542)+('Derivation of PM - 6 Fact'!$AN$38*Predictions!G4542)+('Derivation of PM - 6 Fact'!$AN$39*Predictions!H4542)+('Derivation of PM - 6 Fact'!$AN$40*Predictions!L4542)</f>
        <v>0.52821550591714406</v>
      </c>
      <c r="U4542">
        <f t="shared" si="281"/>
        <v>1</v>
      </c>
      <c r="V4542">
        <f t="shared" si="282"/>
        <v>1</v>
      </c>
      <c r="W4542">
        <f t="shared" si="283"/>
        <v>1</v>
      </c>
      <c r="X4542">
        <f t="shared" si="284"/>
        <v>1</v>
      </c>
    </row>
    <row r="4543" spans="1:24" x14ac:dyDescent="0.3">
      <c r="A4543" t="s">
        <v>2</v>
      </c>
      <c r="B4543">
        <v>22533</v>
      </c>
      <c r="C4543">
        <v>2</v>
      </c>
      <c r="D4543">
        <v>0</v>
      </c>
      <c r="E4543">
        <v>32</v>
      </c>
      <c r="F4543">
        <v>19</v>
      </c>
      <c r="G4543">
        <v>29</v>
      </c>
      <c r="H4543">
        <v>32</v>
      </c>
      <c r="I4543">
        <v>4</v>
      </c>
      <c r="J4543">
        <v>7</v>
      </c>
      <c r="K4543">
        <v>0</v>
      </c>
      <c r="L4543">
        <v>638</v>
      </c>
      <c r="N4543" cm="1">
        <f t="array" ref="N4543">SUMPRODUCT(C4543:K4543,TRANSPOSE(('Derivation of PM - 8 Factors'!$Q$32:$Q$40)))+'Derivation of PM - 8 Factors'!$Q$31</f>
        <v>0.30385944813438637</v>
      </c>
      <c r="O4543" cm="1">
        <f t="array" ref="O4543">SUMPRODUCT(C4543:L4543,TRANSPOSE('Derivation of PM - 8 Fact+FICO'!$S$30:$S$39))+Predictions!$S$37</f>
        <v>0.38191807849531056</v>
      </c>
      <c r="P4543">
        <f>(L4543*'Derivation of PM - FICO ONLY'!$L$30)+'Derivation of PM - FICO ONLY'!$L$29</f>
        <v>0.55660304188824639</v>
      </c>
      <c r="Q4543">
        <f>'Derivation of PM - 6 Fact'!$AN$34+('Derivation of PM - 6 Fact'!$AN$35*Predictions!C4543)+('Derivation of PM - 6 Fact'!$AN$36*Predictions!E4543)+('Derivation of PM - 6 Fact'!$AN$37*Predictions!F4543)+('Derivation of PM - 6 Fact'!$AN$38*Predictions!G4543)+('Derivation of PM - 6 Fact'!$AN$39*Predictions!H4543)+('Derivation of PM - 6 Fact'!$AN$40*Predictions!L4543)</f>
        <v>0.31548303187188126</v>
      </c>
      <c r="U4543">
        <f t="shared" si="281"/>
        <v>0</v>
      </c>
      <c r="V4543">
        <f t="shared" si="282"/>
        <v>0</v>
      </c>
      <c r="W4543">
        <f t="shared" si="283"/>
        <v>1</v>
      </c>
      <c r="X4543">
        <f t="shared" si="284"/>
        <v>0</v>
      </c>
    </row>
    <row r="4544" spans="1:24" x14ac:dyDescent="0.3">
      <c r="A4544" t="s">
        <v>2</v>
      </c>
      <c r="B4544">
        <v>22534</v>
      </c>
      <c r="C4544">
        <v>6</v>
      </c>
      <c r="D4544">
        <v>40</v>
      </c>
      <c r="E4544">
        <v>-45</v>
      </c>
      <c r="F4544">
        <v>72</v>
      </c>
      <c r="G4544">
        <v>129</v>
      </c>
      <c r="H4544">
        <v>122</v>
      </c>
      <c r="I4544">
        <v>4</v>
      </c>
      <c r="J4544">
        <v>9</v>
      </c>
      <c r="K4544">
        <v>0</v>
      </c>
      <c r="L4544">
        <v>560</v>
      </c>
      <c r="N4544" cm="1">
        <f t="array" ref="N4544">SUMPRODUCT(C4544:K4544,TRANSPOSE(('Derivation of PM - 8 Factors'!$Q$32:$Q$40)))+'Derivation of PM - 8 Factors'!$Q$31</f>
        <v>0.7631460306877913</v>
      </c>
      <c r="O4544" cm="1">
        <f t="array" ref="O4544">SUMPRODUCT(C4544:L4544,TRANSPOSE('Derivation of PM - 8 Fact+FICO'!$S$30:$S$39))+Predictions!$S$37</f>
        <v>0.83764498839795853</v>
      </c>
      <c r="P4544">
        <f>(L4544*'Derivation of PM - FICO ONLY'!$L$30)+'Derivation of PM - FICO ONLY'!$L$29</f>
        <v>0.26151834902094984</v>
      </c>
      <c r="Q4544">
        <f>'Derivation of PM - 6 Fact'!$AN$34+('Derivation of PM - 6 Fact'!$AN$35*Predictions!C4544)+('Derivation of PM - 6 Fact'!$AN$36*Predictions!E4544)+('Derivation of PM - 6 Fact'!$AN$37*Predictions!F4544)+('Derivation of PM - 6 Fact'!$AN$38*Predictions!G4544)+('Derivation of PM - 6 Fact'!$AN$39*Predictions!H4544)+('Derivation of PM - 6 Fact'!$AN$40*Predictions!L4544)</f>
        <v>0.77722829835395801</v>
      </c>
      <c r="U4544">
        <f t="shared" si="281"/>
        <v>1</v>
      </c>
      <c r="V4544">
        <f t="shared" si="282"/>
        <v>1</v>
      </c>
      <c r="W4544">
        <f t="shared" si="283"/>
        <v>0</v>
      </c>
      <c r="X4544">
        <f t="shared" si="284"/>
        <v>1</v>
      </c>
    </row>
    <row r="4545" spans="1:24" x14ac:dyDescent="0.3">
      <c r="A4545" t="s">
        <v>2</v>
      </c>
      <c r="B4545">
        <v>22535</v>
      </c>
      <c r="C4545">
        <v>8</v>
      </c>
      <c r="D4545">
        <v>22</v>
      </c>
      <c r="E4545">
        <v>406</v>
      </c>
      <c r="F4545">
        <v>51</v>
      </c>
      <c r="G4545">
        <v>129</v>
      </c>
      <c r="H4545">
        <v>100</v>
      </c>
      <c r="I4545">
        <v>5</v>
      </c>
      <c r="J4545">
        <v>8</v>
      </c>
      <c r="K4545">
        <v>0</v>
      </c>
      <c r="L4545">
        <v>627</v>
      </c>
      <c r="N4545" cm="1">
        <f t="array" ref="N4545">SUMPRODUCT(C4545:K4545,TRANSPOSE(('Derivation of PM - 8 Factors'!$Q$32:$Q$40)))+'Derivation of PM - 8 Factors'!$Q$31</f>
        <v>0.93265266871339192</v>
      </c>
      <c r="O4545" cm="1">
        <f t="array" ref="O4545">SUMPRODUCT(C4545:L4545,TRANSPOSE('Derivation of PM - 8 Fact+FICO'!$S$30:$S$39))+Predictions!$S$37</f>
        <v>1.0035262625428927</v>
      </c>
      <c r="P4545">
        <f>(L4545*'Derivation of PM - FICO ONLY'!$L$30)+'Derivation of PM - FICO ONLY'!$L$29</f>
        <v>0.51498853391978172</v>
      </c>
      <c r="Q4545">
        <f>'Derivation of PM - 6 Fact'!$AN$34+('Derivation of PM - 6 Fact'!$AN$35*Predictions!C4545)+('Derivation of PM - 6 Fact'!$AN$36*Predictions!E4545)+('Derivation of PM - 6 Fact'!$AN$37*Predictions!F4545)+('Derivation of PM - 6 Fact'!$AN$38*Predictions!G4545)+('Derivation of PM - 6 Fact'!$AN$39*Predictions!H4545)+('Derivation of PM - 6 Fact'!$AN$40*Predictions!L4545)</f>
        <v>0.94359549454961633</v>
      </c>
      <c r="U4545">
        <f t="shared" si="281"/>
        <v>1</v>
      </c>
      <c r="V4545">
        <f t="shared" si="282"/>
        <v>1</v>
      </c>
      <c r="W4545">
        <f t="shared" si="283"/>
        <v>1</v>
      </c>
      <c r="X4545">
        <f t="shared" si="284"/>
        <v>1</v>
      </c>
    </row>
    <row r="4546" spans="1:24" x14ac:dyDescent="0.3">
      <c r="A4546" t="s">
        <v>2</v>
      </c>
      <c r="B4546">
        <v>22536</v>
      </c>
      <c r="C4546">
        <v>5</v>
      </c>
      <c r="D4546">
        <v>0</v>
      </c>
      <c r="E4546">
        <v>-214</v>
      </c>
      <c r="F4546">
        <v>18</v>
      </c>
      <c r="G4546">
        <v>50</v>
      </c>
      <c r="H4546">
        <v>57</v>
      </c>
      <c r="I4546">
        <v>6</v>
      </c>
      <c r="J4546">
        <v>11</v>
      </c>
      <c r="K4546">
        <v>0</v>
      </c>
      <c r="L4546">
        <v>559</v>
      </c>
      <c r="N4546" cm="1">
        <f t="array" ref="N4546">SUMPRODUCT(C4546:K4546,TRANSPOSE(('Derivation of PM - 8 Factors'!$Q$32:$Q$40)))+'Derivation of PM - 8 Factors'!$Q$31</f>
        <v>0.4818252854720253</v>
      </c>
      <c r="O4546" cm="1">
        <f t="array" ref="O4546">SUMPRODUCT(C4546:L4546,TRANSPOSE('Derivation of PM - 8 Fact+FICO'!$S$30:$S$39))+Predictions!$S$37</f>
        <v>0.55925147717851054</v>
      </c>
      <c r="P4546">
        <f>(L4546*'Derivation of PM - FICO ONLY'!$L$30)+'Derivation of PM - FICO ONLY'!$L$29</f>
        <v>0.25773521193290772</v>
      </c>
      <c r="Q4546">
        <f>'Derivation of PM - 6 Fact'!$AN$34+('Derivation of PM - 6 Fact'!$AN$35*Predictions!C4546)+('Derivation of PM - 6 Fact'!$AN$36*Predictions!E4546)+('Derivation of PM - 6 Fact'!$AN$37*Predictions!F4546)+('Derivation of PM - 6 Fact'!$AN$38*Predictions!G4546)+('Derivation of PM - 6 Fact'!$AN$39*Predictions!H4546)+('Derivation of PM - 6 Fact'!$AN$40*Predictions!L4546)</f>
        <v>0.47074637759217275</v>
      </c>
      <c r="U4546">
        <f t="shared" si="281"/>
        <v>0</v>
      </c>
      <c r="V4546">
        <f t="shared" si="282"/>
        <v>1</v>
      </c>
      <c r="W4546">
        <f t="shared" si="283"/>
        <v>0</v>
      </c>
      <c r="X4546">
        <f t="shared" si="284"/>
        <v>0</v>
      </c>
    </row>
    <row r="4547" spans="1:24" x14ac:dyDescent="0.3">
      <c r="A4547" t="s">
        <v>2</v>
      </c>
      <c r="B4547">
        <v>22537</v>
      </c>
      <c r="C4547">
        <v>9</v>
      </c>
      <c r="D4547">
        <v>84</v>
      </c>
      <c r="E4547">
        <v>64</v>
      </c>
      <c r="F4547">
        <v>15</v>
      </c>
      <c r="G4547">
        <v>77</v>
      </c>
      <c r="H4547">
        <v>50</v>
      </c>
      <c r="I4547">
        <v>1</v>
      </c>
      <c r="J4547">
        <v>5</v>
      </c>
      <c r="K4547">
        <v>0</v>
      </c>
      <c r="L4547">
        <v>690</v>
      </c>
      <c r="N4547" cm="1">
        <f t="array" ref="N4547">SUMPRODUCT(C4547:K4547,TRANSPOSE(('Derivation of PM - 8 Factors'!$Q$32:$Q$40)))+'Derivation of PM - 8 Factors'!$Q$31</f>
        <v>0.98067727327455478</v>
      </c>
      <c r="O4547" cm="1">
        <f t="array" ref="O4547">SUMPRODUCT(C4547:L4547,TRANSPOSE('Derivation of PM - 8 Fact+FICO'!$S$30:$S$39))+Predictions!$S$37</f>
        <v>1.0587181969300323</v>
      </c>
      <c r="P4547">
        <f>(L4547*'Derivation of PM - FICO ONLY'!$L$30)+'Derivation of PM - FICO ONLY'!$L$29</f>
        <v>0.75332617046644423</v>
      </c>
      <c r="Q4547">
        <f>'Derivation of PM - 6 Fact'!$AN$34+('Derivation of PM - 6 Fact'!$AN$35*Predictions!C4547)+('Derivation of PM - 6 Fact'!$AN$36*Predictions!E4547)+('Derivation of PM - 6 Fact'!$AN$37*Predictions!F4547)+('Derivation of PM - 6 Fact'!$AN$38*Predictions!G4547)+('Derivation of PM - 6 Fact'!$AN$39*Predictions!H4547)+('Derivation of PM - 6 Fact'!$AN$40*Predictions!L4547)</f>
        <v>1.0254582381866286</v>
      </c>
      <c r="U4547">
        <f t="shared" si="281"/>
        <v>1</v>
      </c>
      <c r="V4547">
        <f t="shared" si="282"/>
        <v>1</v>
      </c>
      <c r="W4547">
        <f t="shared" si="283"/>
        <v>1</v>
      </c>
      <c r="X4547">
        <f t="shared" si="284"/>
        <v>1</v>
      </c>
    </row>
    <row r="4548" spans="1:24" x14ac:dyDescent="0.3">
      <c r="A4548" t="s">
        <v>2</v>
      </c>
      <c r="B4548">
        <v>22538</v>
      </c>
      <c r="C4548">
        <v>8</v>
      </c>
      <c r="D4548">
        <v>0</v>
      </c>
      <c r="E4548">
        <v>78</v>
      </c>
      <c r="F4548">
        <v>86</v>
      </c>
      <c r="G4548">
        <v>205</v>
      </c>
      <c r="H4548">
        <v>138</v>
      </c>
      <c r="I4548">
        <v>1</v>
      </c>
      <c r="J4548">
        <v>4</v>
      </c>
      <c r="K4548">
        <v>1</v>
      </c>
      <c r="L4548">
        <v>664</v>
      </c>
      <c r="N4548" cm="1">
        <f t="array" ref="N4548">SUMPRODUCT(C4548:K4548,TRANSPOSE(('Derivation of PM - 8 Factors'!$Q$32:$Q$40)))+'Derivation of PM - 8 Factors'!$Q$31</f>
        <v>0.76329800414398585</v>
      </c>
      <c r="O4548" cm="1">
        <f t="array" ref="O4548">SUMPRODUCT(C4548:L4548,TRANSPOSE('Derivation of PM - 8 Fact+FICO'!$S$30:$S$39))+Predictions!$S$37</f>
        <v>0.83708341403116782</v>
      </c>
      <c r="P4548">
        <f>(L4548*'Derivation of PM - FICO ONLY'!$L$30)+'Derivation of PM - FICO ONLY'!$L$29</f>
        <v>0.65496460617734553</v>
      </c>
      <c r="Q4548">
        <f>'Derivation of PM - 6 Fact'!$AN$34+('Derivation of PM - 6 Fact'!$AN$35*Predictions!C4548)+('Derivation of PM - 6 Fact'!$AN$36*Predictions!E4548)+('Derivation of PM - 6 Fact'!$AN$37*Predictions!F4548)+('Derivation of PM - 6 Fact'!$AN$38*Predictions!G4548)+('Derivation of PM - 6 Fact'!$AN$39*Predictions!H4548)+('Derivation of PM - 6 Fact'!$AN$40*Predictions!L4548)</f>
        <v>0.85783068421440312</v>
      </c>
      <c r="U4548">
        <f t="shared" si="281"/>
        <v>1</v>
      </c>
      <c r="V4548">
        <f t="shared" si="282"/>
        <v>1</v>
      </c>
      <c r="W4548">
        <f t="shared" si="283"/>
        <v>1</v>
      </c>
      <c r="X4548">
        <f t="shared" si="284"/>
        <v>1</v>
      </c>
    </row>
    <row r="4549" spans="1:24" x14ac:dyDescent="0.3">
      <c r="A4549" t="s">
        <v>2</v>
      </c>
      <c r="B4549">
        <v>22539</v>
      </c>
      <c r="C4549">
        <v>6</v>
      </c>
      <c r="D4549">
        <v>0</v>
      </c>
      <c r="E4549">
        <v>154</v>
      </c>
      <c r="F4549">
        <v>43</v>
      </c>
      <c r="G4549">
        <v>90</v>
      </c>
      <c r="H4549">
        <v>47</v>
      </c>
      <c r="I4549">
        <v>8</v>
      </c>
      <c r="J4549">
        <v>13</v>
      </c>
      <c r="K4549">
        <v>0</v>
      </c>
      <c r="L4549">
        <v>593</v>
      </c>
      <c r="N4549" cm="1">
        <f t="array" ref="N4549">SUMPRODUCT(C4549:K4549,TRANSPOSE(('Derivation of PM - 8 Factors'!$Q$32:$Q$40)))+'Derivation of PM - 8 Factors'!$Q$31</f>
        <v>1.0221701309798914</v>
      </c>
      <c r="O4549" cm="1">
        <f t="array" ref="O4549">SUMPRODUCT(C4549:L4549,TRANSPOSE('Derivation of PM - 8 Fact+FICO'!$S$30:$S$39))+Predictions!$S$37</f>
        <v>1.0932457650705065</v>
      </c>
      <c r="P4549">
        <f>(L4549*'Derivation of PM - FICO ONLY'!$L$30)+'Derivation of PM - FICO ONLY'!$L$29</f>
        <v>0.38636187292634472</v>
      </c>
      <c r="Q4549">
        <f>'Derivation of PM - 6 Fact'!$AN$34+('Derivation of PM - 6 Fact'!$AN$35*Predictions!C4549)+('Derivation of PM - 6 Fact'!$AN$36*Predictions!E4549)+('Derivation of PM - 6 Fact'!$AN$37*Predictions!F4549)+('Derivation of PM - 6 Fact'!$AN$38*Predictions!G4549)+('Derivation of PM - 6 Fact'!$AN$39*Predictions!H4549)+('Derivation of PM - 6 Fact'!$AN$40*Predictions!L4549)</f>
        <v>0.99544155660452494</v>
      </c>
      <c r="U4549">
        <f t="shared" si="281"/>
        <v>1</v>
      </c>
      <c r="V4549">
        <f t="shared" si="282"/>
        <v>1</v>
      </c>
      <c r="W4549">
        <f t="shared" si="283"/>
        <v>0</v>
      </c>
      <c r="X4549">
        <f t="shared" si="284"/>
        <v>1</v>
      </c>
    </row>
    <row r="4550" spans="1:24" x14ac:dyDescent="0.3">
      <c r="A4550" t="s">
        <v>2</v>
      </c>
      <c r="B4550">
        <v>22540</v>
      </c>
      <c r="C4550">
        <v>6</v>
      </c>
      <c r="D4550">
        <v>81</v>
      </c>
      <c r="E4550">
        <v>-141</v>
      </c>
      <c r="F4550">
        <v>59</v>
      </c>
      <c r="G4550">
        <v>114</v>
      </c>
      <c r="H4550">
        <v>98</v>
      </c>
      <c r="I4550">
        <v>16</v>
      </c>
      <c r="J4550">
        <v>20</v>
      </c>
      <c r="K4550">
        <v>1</v>
      </c>
      <c r="L4550">
        <v>486</v>
      </c>
      <c r="N4550" cm="1">
        <f t="array" ref="N4550">SUMPRODUCT(C4550:K4550,TRANSPOSE(('Derivation of PM - 8 Factors'!$Q$32:$Q$40)))+'Derivation of PM - 8 Factors'!$Q$31</f>
        <v>0.77125171353596556</v>
      </c>
      <c r="O4550" cm="1">
        <f t="array" ref="O4550">SUMPRODUCT(C4550:L4550,TRANSPOSE('Derivation of PM - 8 Fact+FICO'!$S$30:$S$39))+Predictions!$S$37</f>
        <v>0.84268392453788554</v>
      </c>
      <c r="P4550">
        <f>(L4550*'Derivation of PM - FICO ONLY'!$L$30)+'Derivation of PM - FICO ONLY'!$L$29</f>
        <v>-1.8433795494177563E-2</v>
      </c>
      <c r="Q4550">
        <f>'Derivation of PM - 6 Fact'!$AN$34+('Derivation of PM - 6 Fact'!$AN$35*Predictions!C4550)+('Derivation of PM - 6 Fact'!$AN$36*Predictions!E4550)+('Derivation of PM - 6 Fact'!$AN$37*Predictions!F4550)+('Derivation of PM - 6 Fact'!$AN$38*Predictions!G4550)+('Derivation of PM - 6 Fact'!$AN$39*Predictions!H4550)+('Derivation of PM - 6 Fact'!$AN$40*Predictions!L4550)</f>
        <v>0.7644102558609045</v>
      </c>
      <c r="U4550">
        <f t="shared" si="281"/>
        <v>1</v>
      </c>
      <c r="V4550">
        <f t="shared" si="282"/>
        <v>1</v>
      </c>
      <c r="W4550">
        <f t="shared" si="283"/>
        <v>0</v>
      </c>
      <c r="X4550">
        <f t="shared" si="284"/>
        <v>1</v>
      </c>
    </row>
    <row r="4551" spans="1:24" x14ac:dyDescent="0.3">
      <c r="A4551" t="s">
        <v>2</v>
      </c>
      <c r="B4551">
        <v>22541</v>
      </c>
      <c r="C4551">
        <v>9</v>
      </c>
      <c r="D4551">
        <v>0</v>
      </c>
      <c r="E4551">
        <v>258</v>
      </c>
      <c r="F4551">
        <v>91</v>
      </c>
      <c r="G4551">
        <v>235</v>
      </c>
      <c r="H4551">
        <v>123</v>
      </c>
      <c r="I4551">
        <v>12</v>
      </c>
      <c r="J4551">
        <v>20</v>
      </c>
      <c r="K4551">
        <v>0</v>
      </c>
      <c r="L4551">
        <v>726</v>
      </c>
      <c r="N4551" cm="1">
        <f t="array" ref="N4551">SUMPRODUCT(C4551:K4551,TRANSPOSE(('Derivation of PM - 8 Factors'!$Q$32:$Q$40)))+'Derivation of PM - 8 Factors'!$Q$31</f>
        <v>1.1322231381591736</v>
      </c>
      <c r="O4551" cm="1">
        <f t="array" ref="O4551">SUMPRODUCT(C4551:L4551,TRANSPOSE('Derivation of PM - 8 Fact+FICO'!$S$30:$S$39))+Predictions!$S$37</f>
        <v>1.2035291239649113</v>
      </c>
      <c r="P4551">
        <f>(L4551*'Derivation of PM - FICO ONLY'!$L$30)+'Derivation of PM - FICO ONLY'!$L$29</f>
        <v>0.88951910563596592</v>
      </c>
      <c r="Q4551">
        <f>'Derivation of PM - 6 Fact'!$AN$34+('Derivation of PM - 6 Fact'!$AN$35*Predictions!C4551)+('Derivation of PM - 6 Fact'!$AN$36*Predictions!E4551)+('Derivation of PM - 6 Fact'!$AN$37*Predictions!F4551)+('Derivation of PM - 6 Fact'!$AN$38*Predictions!G4551)+('Derivation of PM - 6 Fact'!$AN$39*Predictions!H4551)+('Derivation of PM - 6 Fact'!$AN$40*Predictions!L4551)</f>
        <v>1.0779685877958405</v>
      </c>
      <c r="U4551">
        <f t="shared" si="281"/>
        <v>1</v>
      </c>
      <c r="V4551">
        <f t="shared" si="282"/>
        <v>1</v>
      </c>
      <c r="W4551">
        <f t="shared" si="283"/>
        <v>1</v>
      </c>
      <c r="X4551">
        <f t="shared" si="284"/>
        <v>1</v>
      </c>
    </row>
    <row r="4552" spans="1:24" x14ac:dyDescent="0.3">
      <c r="A4552" t="s">
        <v>2</v>
      </c>
      <c r="B4552">
        <v>22542</v>
      </c>
      <c r="C4552">
        <v>3</v>
      </c>
      <c r="D4552">
        <v>44</v>
      </c>
      <c r="E4552">
        <v>-164</v>
      </c>
      <c r="F4552">
        <v>31</v>
      </c>
      <c r="G4552">
        <v>51</v>
      </c>
      <c r="H4552">
        <v>40</v>
      </c>
      <c r="I4552">
        <v>5</v>
      </c>
      <c r="J4552">
        <v>6</v>
      </c>
      <c r="K4552">
        <v>0</v>
      </c>
      <c r="L4552">
        <v>446</v>
      </c>
      <c r="N4552" cm="1">
        <f t="array" ref="N4552">SUMPRODUCT(C4552:K4552,TRANSPOSE(('Derivation of PM - 8 Factors'!$Q$32:$Q$40)))+'Derivation of PM - 8 Factors'!$Q$31</f>
        <v>0.46674544870267054</v>
      </c>
      <c r="O4552" cm="1">
        <f t="array" ref="O4552">SUMPRODUCT(C4552:L4552,TRANSPOSE('Derivation of PM - 8 Fact+FICO'!$S$30:$S$39))+Predictions!$S$37</f>
        <v>0.53676953886694634</v>
      </c>
      <c r="P4552">
        <f>(L4552*'Derivation of PM - FICO ONLY'!$L$30)+'Derivation of PM - FICO ONLY'!$L$29</f>
        <v>-0.16975927901586796</v>
      </c>
      <c r="Q4552">
        <f>'Derivation of PM - 6 Fact'!$AN$34+('Derivation of PM - 6 Fact'!$AN$35*Predictions!C4552)+('Derivation of PM - 6 Fact'!$AN$36*Predictions!E4552)+('Derivation of PM - 6 Fact'!$AN$37*Predictions!F4552)+('Derivation of PM - 6 Fact'!$AN$38*Predictions!G4552)+('Derivation of PM - 6 Fact'!$AN$39*Predictions!H4552)+('Derivation of PM - 6 Fact'!$AN$40*Predictions!L4552)</f>
        <v>0.48572994783396845</v>
      </c>
      <c r="U4552">
        <f t="shared" si="281"/>
        <v>0</v>
      </c>
      <c r="V4552">
        <f t="shared" si="282"/>
        <v>1</v>
      </c>
      <c r="W4552">
        <f t="shared" si="283"/>
        <v>0</v>
      </c>
      <c r="X4552">
        <f t="shared" si="284"/>
        <v>0</v>
      </c>
    </row>
    <row r="4553" spans="1:24" x14ac:dyDescent="0.3">
      <c r="A4553" t="s">
        <v>2</v>
      </c>
      <c r="B4553">
        <v>22543</v>
      </c>
      <c r="C4553">
        <v>10</v>
      </c>
      <c r="D4553">
        <v>71</v>
      </c>
      <c r="E4553">
        <v>628</v>
      </c>
      <c r="F4553">
        <v>32</v>
      </c>
      <c r="G4553">
        <v>121</v>
      </c>
      <c r="H4553">
        <v>75</v>
      </c>
      <c r="I4553">
        <v>2</v>
      </c>
      <c r="J4553">
        <v>11</v>
      </c>
      <c r="K4553">
        <v>0</v>
      </c>
      <c r="L4553">
        <v>843</v>
      </c>
      <c r="N4553" cm="1">
        <f t="array" ref="N4553">SUMPRODUCT(C4553:K4553,TRANSPOSE(('Derivation of PM - 8 Factors'!$Q$32:$Q$40)))+'Derivation of PM - 8 Factors'!$Q$31</f>
        <v>1.1740633727363496</v>
      </c>
      <c r="O4553" cm="1">
        <f t="array" ref="O4553">SUMPRODUCT(C4553:L4553,TRANSPOSE('Derivation of PM - 8 Fact+FICO'!$S$30:$S$39))+Predictions!$S$37</f>
        <v>1.2515125255792243</v>
      </c>
      <c r="P4553">
        <f>(L4553*'Derivation of PM - FICO ONLY'!$L$30)+'Derivation of PM - FICO ONLY'!$L$29</f>
        <v>1.3321461449369105</v>
      </c>
      <c r="Q4553">
        <f>'Derivation of PM - 6 Fact'!$AN$34+('Derivation of PM - 6 Fact'!$AN$35*Predictions!C4553)+('Derivation of PM - 6 Fact'!$AN$36*Predictions!E4553)+('Derivation of PM - 6 Fact'!$AN$37*Predictions!F4553)+('Derivation of PM - 6 Fact'!$AN$38*Predictions!G4553)+('Derivation of PM - 6 Fact'!$AN$39*Predictions!H4553)+('Derivation of PM - 6 Fact'!$AN$40*Predictions!L4553)</f>
        <v>1.1840015894891196</v>
      </c>
      <c r="U4553">
        <f t="shared" si="281"/>
        <v>1</v>
      </c>
      <c r="V4553">
        <f t="shared" si="282"/>
        <v>1</v>
      </c>
      <c r="W4553">
        <f t="shared" si="283"/>
        <v>1</v>
      </c>
      <c r="X4553">
        <f t="shared" si="284"/>
        <v>1</v>
      </c>
    </row>
    <row r="4554" spans="1:24" x14ac:dyDescent="0.3">
      <c r="A4554" t="s">
        <v>2</v>
      </c>
      <c r="B4554">
        <v>22544</v>
      </c>
      <c r="C4554">
        <v>2</v>
      </c>
      <c r="D4554">
        <v>47</v>
      </c>
      <c r="E4554">
        <v>-215</v>
      </c>
      <c r="F4554">
        <v>18</v>
      </c>
      <c r="G4554">
        <v>32</v>
      </c>
      <c r="H4554">
        <v>27</v>
      </c>
      <c r="I4554">
        <v>6</v>
      </c>
      <c r="J4554">
        <v>14</v>
      </c>
      <c r="K4554">
        <v>0</v>
      </c>
      <c r="L4554">
        <v>419</v>
      </c>
      <c r="N4554" cm="1">
        <f t="array" ref="N4554">SUMPRODUCT(C4554:K4554,TRANSPOSE(('Derivation of PM - 8 Factors'!$Q$32:$Q$40)))+'Derivation of PM - 8 Factors'!$Q$31</f>
        <v>0.29444543320255123</v>
      </c>
      <c r="O4554" cm="1">
        <f t="array" ref="O4554">SUMPRODUCT(C4554:L4554,TRANSPOSE('Derivation of PM - 8 Fact+FICO'!$S$30:$S$39))+Predictions!$S$37</f>
        <v>0.36412797161340232</v>
      </c>
      <c r="P4554">
        <f>(L4554*'Derivation of PM - FICO ONLY'!$L$30)+'Derivation of PM - FICO ONLY'!$L$29</f>
        <v>-0.27190398039300923</v>
      </c>
      <c r="Q4554">
        <f>'Derivation of PM - 6 Fact'!$AN$34+('Derivation of PM - 6 Fact'!$AN$35*Predictions!C4554)+('Derivation of PM - 6 Fact'!$AN$36*Predictions!E4554)+('Derivation of PM - 6 Fact'!$AN$37*Predictions!F4554)+('Derivation of PM - 6 Fact'!$AN$38*Predictions!G4554)+('Derivation of PM - 6 Fact'!$AN$39*Predictions!H4554)+('Derivation of PM - 6 Fact'!$AN$40*Predictions!L4554)</f>
        <v>0.26495905753150673</v>
      </c>
      <c r="U4554">
        <f t="shared" si="281"/>
        <v>0</v>
      </c>
      <c r="V4554">
        <f t="shared" si="282"/>
        <v>0</v>
      </c>
      <c r="W4554">
        <f t="shared" si="283"/>
        <v>0</v>
      </c>
      <c r="X4554">
        <f t="shared" si="284"/>
        <v>0</v>
      </c>
    </row>
    <row r="4555" spans="1:24" x14ac:dyDescent="0.3">
      <c r="A4555" t="s">
        <v>2</v>
      </c>
      <c r="B4555">
        <v>22545</v>
      </c>
      <c r="C4555">
        <v>10</v>
      </c>
      <c r="D4555">
        <v>0</v>
      </c>
      <c r="E4555">
        <v>612</v>
      </c>
      <c r="F4555">
        <v>48</v>
      </c>
      <c r="G4555">
        <v>151</v>
      </c>
      <c r="H4555">
        <v>86</v>
      </c>
      <c r="I4555">
        <v>0</v>
      </c>
      <c r="J4555">
        <v>1</v>
      </c>
      <c r="K4555">
        <v>0</v>
      </c>
      <c r="L4555">
        <v>850</v>
      </c>
      <c r="N4555" cm="1">
        <f t="array" ref="N4555">SUMPRODUCT(C4555:K4555,TRANSPOSE(('Derivation of PM - 8 Factors'!$Q$32:$Q$40)))+'Derivation of PM - 8 Factors'!$Q$31</f>
        <v>1.174524269178677</v>
      </c>
      <c r="O4555" cm="1">
        <f t="array" ref="O4555">SUMPRODUCT(C4555:L4555,TRANSPOSE('Derivation of PM - 8 Fact+FICO'!$S$30:$S$39))+Predictions!$S$37</f>
        <v>1.2511771882849594</v>
      </c>
      <c r="P4555">
        <f>(L4555*'Derivation of PM - FICO ONLY'!$L$30)+'Derivation of PM - FICO ONLY'!$L$29</f>
        <v>1.3586281045532063</v>
      </c>
      <c r="Q4555">
        <f>'Derivation of PM - 6 Fact'!$AN$34+('Derivation of PM - 6 Fact'!$AN$35*Predictions!C4555)+('Derivation of PM - 6 Fact'!$AN$36*Predictions!E4555)+('Derivation of PM - 6 Fact'!$AN$37*Predictions!F4555)+('Derivation of PM - 6 Fact'!$AN$38*Predictions!G4555)+('Derivation of PM - 6 Fact'!$AN$39*Predictions!H4555)+('Derivation of PM - 6 Fact'!$AN$40*Predictions!L4555)</f>
        <v>1.2337332987629783</v>
      </c>
      <c r="U4555">
        <f t="shared" si="281"/>
        <v>1</v>
      </c>
      <c r="V4555">
        <f t="shared" si="282"/>
        <v>1</v>
      </c>
      <c r="W4555">
        <f t="shared" si="283"/>
        <v>1</v>
      </c>
      <c r="X4555">
        <f t="shared" si="284"/>
        <v>1</v>
      </c>
    </row>
    <row r="4556" spans="1:24" x14ac:dyDescent="0.3">
      <c r="A4556" t="s">
        <v>2</v>
      </c>
      <c r="B4556">
        <v>22546</v>
      </c>
      <c r="C4556">
        <v>6</v>
      </c>
      <c r="D4556">
        <v>10</v>
      </c>
      <c r="E4556">
        <v>32</v>
      </c>
      <c r="F4556">
        <v>55</v>
      </c>
      <c r="G4556">
        <v>110</v>
      </c>
      <c r="H4556">
        <v>90</v>
      </c>
      <c r="I4556">
        <v>2</v>
      </c>
      <c r="J4556">
        <v>11</v>
      </c>
      <c r="K4556">
        <v>0</v>
      </c>
      <c r="L4556">
        <v>670</v>
      </c>
      <c r="N4556" cm="1">
        <f t="array" ref="N4556">SUMPRODUCT(C4556:K4556,TRANSPOSE(('Derivation of PM - 8 Factors'!$Q$32:$Q$40)))+'Derivation of PM - 8 Factors'!$Q$31</f>
        <v>0.80197370485572983</v>
      </c>
      <c r="O4556" cm="1">
        <f t="array" ref="O4556">SUMPRODUCT(C4556:L4556,TRANSPOSE('Derivation of PM - 8 Fact+FICO'!$S$30:$S$39))+Predictions!$S$37</f>
        <v>0.87989812863274597</v>
      </c>
      <c r="P4556">
        <f>(L4556*'Derivation of PM - FICO ONLY'!$L$30)+'Derivation of PM - FICO ONLY'!$L$29</f>
        <v>0.67766342870559915</v>
      </c>
      <c r="Q4556">
        <f>'Derivation of PM - 6 Fact'!$AN$34+('Derivation of PM - 6 Fact'!$AN$35*Predictions!C4556)+('Derivation of PM - 6 Fact'!$AN$36*Predictions!E4556)+('Derivation of PM - 6 Fact'!$AN$37*Predictions!F4556)+('Derivation of PM - 6 Fact'!$AN$38*Predictions!G4556)+('Derivation of PM - 6 Fact'!$AN$39*Predictions!H4556)+('Derivation of PM - 6 Fact'!$AN$40*Predictions!L4556)</f>
        <v>0.80234635855597392</v>
      </c>
      <c r="U4556">
        <f t="shared" ref="U4556:U4619" si="285">IF(N4556&gt;$S$13,1,0)</f>
        <v>1</v>
      </c>
      <c r="V4556">
        <f t="shared" ref="V4556:V4619" si="286">IF(O4556&gt;$S$13,1,0)</f>
        <v>1</v>
      </c>
      <c r="W4556">
        <f t="shared" ref="W4556:W4619" si="287">IF(P4556&gt;$S$13,1,0)</f>
        <v>1</v>
      </c>
      <c r="X4556">
        <f t="shared" ref="X4556:X4619" si="288">IF(Q4556&gt;$S$13,1,0)</f>
        <v>1</v>
      </c>
    </row>
    <row r="4557" spans="1:24" x14ac:dyDescent="0.3">
      <c r="A4557" t="s">
        <v>2</v>
      </c>
      <c r="B4557">
        <v>22547</v>
      </c>
      <c r="C4557">
        <v>2</v>
      </c>
      <c r="D4557">
        <v>25</v>
      </c>
      <c r="E4557">
        <v>-35</v>
      </c>
      <c r="F4557">
        <v>16</v>
      </c>
      <c r="G4557">
        <v>26</v>
      </c>
      <c r="H4557">
        <v>56</v>
      </c>
      <c r="I4557">
        <v>0</v>
      </c>
      <c r="J4557">
        <v>2</v>
      </c>
      <c r="K4557">
        <v>0</v>
      </c>
      <c r="L4557">
        <v>473</v>
      </c>
      <c r="N4557" cm="1">
        <f t="array" ref="N4557">SUMPRODUCT(C4557:K4557,TRANSPOSE(('Derivation of PM - 8 Factors'!$Q$32:$Q$40)))+'Derivation of PM - 8 Factors'!$Q$31</f>
        <v>5.7228340801497718E-2</v>
      </c>
      <c r="O4557" cm="1">
        <f t="array" ref="O4557">SUMPRODUCT(C4557:L4557,TRANSPOSE('Derivation of PM - 8 Fact+FICO'!$S$30:$S$39))+Predictions!$S$37</f>
        <v>0.13006572695161014</v>
      </c>
      <c r="P4557">
        <f>(L4557*'Derivation of PM - FICO ONLY'!$L$30)+'Derivation of PM - FICO ONLY'!$L$29</f>
        <v>-6.7614577638726914E-2</v>
      </c>
      <c r="Q4557">
        <f>'Derivation of PM - 6 Fact'!$AN$34+('Derivation of PM - 6 Fact'!$AN$35*Predictions!C4557)+('Derivation of PM - 6 Fact'!$AN$36*Predictions!E4557)+('Derivation of PM - 6 Fact'!$AN$37*Predictions!F4557)+('Derivation of PM - 6 Fact'!$AN$38*Predictions!G4557)+('Derivation of PM - 6 Fact'!$AN$39*Predictions!H4557)+('Derivation of PM - 6 Fact'!$AN$40*Predictions!L4557)</f>
        <v>9.9139835536484491E-2</v>
      </c>
      <c r="U4557">
        <f t="shared" si="285"/>
        <v>0</v>
      </c>
      <c r="V4557">
        <f t="shared" si="286"/>
        <v>0</v>
      </c>
      <c r="W4557">
        <f t="shared" si="287"/>
        <v>0</v>
      </c>
      <c r="X4557">
        <f t="shared" si="288"/>
        <v>0</v>
      </c>
    </row>
    <row r="4558" spans="1:24" x14ac:dyDescent="0.3">
      <c r="A4558" t="s">
        <v>2</v>
      </c>
      <c r="B4558">
        <v>22548</v>
      </c>
      <c r="C4558">
        <v>4</v>
      </c>
      <c r="D4558">
        <v>73</v>
      </c>
      <c r="E4558">
        <v>-124</v>
      </c>
      <c r="F4558">
        <v>40</v>
      </c>
      <c r="G4558">
        <v>68</v>
      </c>
      <c r="H4558">
        <v>76</v>
      </c>
      <c r="I4558">
        <v>9</v>
      </c>
      <c r="J4558">
        <v>16</v>
      </c>
      <c r="K4558">
        <v>0</v>
      </c>
      <c r="L4558">
        <v>527</v>
      </c>
      <c r="N4558" cm="1">
        <f t="array" ref="N4558">SUMPRODUCT(C4558:K4558,TRANSPOSE(('Derivation of PM - 8 Factors'!$Q$32:$Q$40)))+'Derivation of PM - 8 Factors'!$Q$31</f>
        <v>0.5225593165004393</v>
      </c>
      <c r="O4558" cm="1">
        <f t="array" ref="O4558">SUMPRODUCT(C4558:L4558,TRANSPOSE('Derivation of PM - 8 Fact+FICO'!$S$30:$S$39))+Predictions!$S$37</f>
        <v>0.5974367561209043</v>
      </c>
      <c r="P4558">
        <f>(L4558*'Derivation of PM - FICO ONLY'!$L$30)+'Derivation of PM - FICO ONLY'!$L$29</f>
        <v>0.1366748251155554</v>
      </c>
      <c r="Q4558">
        <f>'Derivation of PM - 6 Fact'!$AN$34+('Derivation of PM - 6 Fact'!$AN$35*Predictions!C4558)+('Derivation of PM - 6 Fact'!$AN$36*Predictions!E4558)+('Derivation of PM - 6 Fact'!$AN$37*Predictions!F4558)+('Derivation of PM - 6 Fact'!$AN$38*Predictions!G4558)+('Derivation of PM - 6 Fact'!$AN$39*Predictions!H4558)+('Derivation of PM - 6 Fact'!$AN$40*Predictions!L4558)</f>
        <v>0.49236809189019687</v>
      </c>
      <c r="U4558">
        <f t="shared" si="285"/>
        <v>1</v>
      </c>
      <c r="V4558">
        <f t="shared" si="286"/>
        <v>1</v>
      </c>
      <c r="W4558">
        <f t="shared" si="287"/>
        <v>0</v>
      </c>
      <c r="X4558">
        <f t="shared" si="288"/>
        <v>0</v>
      </c>
    </row>
    <row r="4559" spans="1:24" x14ac:dyDescent="0.3">
      <c r="A4559" t="s">
        <v>2</v>
      </c>
      <c r="B4559">
        <v>22549</v>
      </c>
      <c r="C4559">
        <v>5</v>
      </c>
      <c r="D4559">
        <v>0</v>
      </c>
      <c r="E4559">
        <v>-152</v>
      </c>
      <c r="F4559">
        <v>81</v>
      </c>
      <c r="G4559">
        <v>128</v>
      </c>
      <c r="H4559">
        <v>105</v>
      </c>
      <c r="I4559">
        <v>10</v>
      </c>
      <c r="J4559">
        <v>18</v>
      </c>
      <c r="K4559">
        <v>0</v>
      </c>
      <c r="L4559">
        <v>487</v>
      </c>
      <c r="N4559" cm="1">
        <f t="array" ref="N4559">SUMPRODUCT(C4559:K4559,TRANSPOSE(('Derivation of PM - 8 Factors'!$Q$32:$Q$40)))+'Derivation of PM - 8 Factors'!$Q$31</f>
        <v>0.92690186249466922</v>
      </c>
      <c r="O4559" cm="1">
        <f t="array" ref="O4559">SUMPRODUCT(C4559:L4559,TRANSPOSE('Derivation of PM - 8 Fact+FICO'!$S$30:$S$39))+Predictions!$S$37</f>
        <v>0.99789427224977456</v>
      </c>
      <c r="P4559">
        <f>(L4559*'Derivation of PM - FICO ONLY'!$L$30)+'Derivation of PM - FICO ONLY'!$L$29</f>
        <v>-1.465065840613522E-2</v>
      </c>
      <c r="Q4559">
        <f>'Derivation of PM - 6 Fact'!$AN$34+('Derivation of PM - 6 Fact'!$AN$35*Predictions!C4559)+('Derivation of PM - 6 Fact'!$AN$36*Predictions!E4559)+('Derivation of PM - 6 Fact'!$AN$37*Predictions!F4559)+('Derivation of PM - 6 Fact'!$AN$38*Predictions!G4559)+('Derivation of PM - 6 Fact'!$AN$39*Predictions!H4559)+('Derivation of PM - 6 Fact'!$AN$40*Predictions!L4559)</f>
        <v>0.87456981846599835</v>
      </c>
      <c r="U4559">
        <f t="shared" si="285"/>
        <v>1</v>
      </c>
      <c r="V4559">
        <f t="shared" si="286"/>
        <v>1</v>
      </c>
      <c r="W4559">
        <f t="shared" si="287"/>
        <v>0</v>
      </c>
      <c r="X4559">
        <f t="shared" si="288"/>
        <v>1</v>
      </c>
    </row>
    <row r="4560" spans="1:24" x14ac:dyDescent="0.3">
      <c r="A4560" t="s">
        <v>2</v>
      </c>
      <c r="B4560">
        <v>22550</v>
      </c>
      <c r="C4560">
        <v>5</v>
      </c>
      <c r="D4560">
        <v>0</v>
      </c>
      <c r="E4560">
        <v>147</v>
      </c>
      <c r="F4560">
        <v>27</v>
      </c>
      <c r="G4560">
        <v>64</v>
      </c>
      <c r="H4560">
        <v>44</v>
      </c>
      <c r="I4560">
        <v>3</v>
      </c>
      <c r="J4560">
        <v>5</v>
      </c>
      <c r="K4560">
        <v>0</v>
      </c>
      <c r="L4560">
        <v>692</v>
      </c>
      <c r="N4560" cm="1">
        <f t="array" ref="N4560">SUMPRODUCT(C4560:K4560,TRANSPOSE(('Derivation of PM - 8 Factors'!$Q$32:$Q$40)))+'Derivation of PM - 8 Factors'!$Q$31</f>
        <v>0.67850208797435141</v>
      </c>
      <c r="O4560" cm="1">
        <f t="array" ref="O4560">SUMPRODUCT(C4560:L4560,TRANSPOSE('Derivation of PM - 8 Fact+FICO'!$S$30:$S$39))+Predictions!$S$37</f>
        <v>0.75617521982175195</v>
      </c>
      <c r="P4560">
        <f>(L4560*'Derivation of PM - FICO ONLY'!$L$30)+'Derivation of PM - FICO ONLY'!$L$29</f>
        <v>0.76089244464252892</v>
      </c>
      <c r="Q4560">
        <f>'Derivation of PM - 6 Fact'!$AN$34+('Derivation of PM - 6 Fact'!$AN$35*Predictions!C4560)+('Derivation of PM - 6 Fact'!$AN$36*Predictions!E4560)+('Derivation of PM - 6 Fact'!$AN$37*Predictions!F4560)+('Derivation of PM - 6 Fact'!$AN$38*Predictions!G4560)+('Derivation of PM - 6 Fact'!$AN$39*Predictions!H4560)+('Derivation of PM - 6 Fact'!$AN$40*Predictions!L4560)</f>
        <v>0.70541795546219899</v>
      </c>
      <c r="U4560">
        <f t="shared" si="285"/>
        <v>1</v>
      </c>
      <c r="V4560">
        <f t="shared" si="286"/>
        <v>1</v>
      </c>
      <c r="W4560">
        <f t="shared" si="287"/>
        <v>1</v>
      </c>
      <c r="X4560">
        <f t="shared" si="288"/>
        <v>1</v>
      </c>
    </row>
    <row r="4561" spans="1:24" x14ac:dyDescent="0.3">
      <c r="A4561" t="s">
        <v>2</v>
      </c>
      <c r="B4561">
        <v>22551</v>
      </c>
      <c r="C4561">
        <v>6</v>
      </c>
      <c r="D4561">
        <v>51</v>
      </c>
      <c r="E4561">
        <v>271</v>
      </c>
      <c r="F4561">
        <v>65</v>
      </c>
      <c r="G4561">
        <v>123</v>
      </c>
      <c r="H4561">
        <v>69</v>
      </c>
      <c r="I4561">
        <v>2</v>
      </c>
      <c r="J4561">
        <v>3</v>
      </c>
      <c r="K4561">
        <v>0</v>
      </c>
      <c r="L4561">
        <v>639</v>
      </c>
      <c r="N4561" cm="1">
        <f t="array" ref="N4561">SUMPRODUCT(C4561:K4561,TRANSPOSE(('Derivation of PM - 8 Factors'!$Q$32:$Q$40)))+'Derivation of PM - 8 Factors'!$Q$31</f>
        <v>1.0395979769950756</v>
      </c>
      <c r="O4561" cm="1">
        <f t="array" ref="O4561">SUMPRODUCT(C4561:L4561,TRANSPOSE('Derivation of PM - 8 Fact+FICO'!$S$30:$S$39))+Predictions!$S$37</f>
        <v>1.1107577877190222</v>
      </c>
      <c r="P4561">
        <f>(L4561*'Derivation of PM - FICO ONLY'!$L$30)+'Derivation of PM - FICO ONLY'!$L$29</f>
        <v>0.56038617897628895</v>
      </c>
      <c r="Q4561">
        <f>'Derivation of PM - 6 Fact'!$AN$34+('Derivation of PM - 6 Fact'!$AN$35*Predictions!C4561)+('Derivation of PM - 6 Fact'!$AN$36*Predictions!E4561)+('Derivation of PM - 6 Fact'!$AN$37*Predictions!F4561)+('Derivation of PM - 6 Fact'!$AN$38*Predictions!G4561)+('Derivation of PM - 6 Fact'!$AN$39*Predictions!H4561)+('Derivation of PM - 6 Fact'!$AN$40*Predictions!L4561)</f>
        <v>1.0873807216429177</v>
      </c>
      <c r="U4561">
        <f t="shared" si="285"/>
        <v>1</v>
      </c>
      <c r="V4561">
        <f t="shared" si="286"/>
        <v>1</v>
      </c>
      <c r="W4561">
        <f t="shared" si="287"/>
        <v>1</v>
      </c>
      <c r="X4561">
        <f t="shared" si="288"/>
        <v>1</v>
      </c>
    </row>
    <row r="4562" spans="1:24" x14ac:dyDescent="0.3">
      <c r="A4562" t="s">
        <v>2</v>
      </c>
      <c r="B4562">
        <v>22552</v>
      </c>
      <c r="C4562">
        <v>1</v>
      </c>
      <c r="D4562">
        <v>49</v>
      </c>
      <c r="E4562">
        <v>166</v>
      </c>
      <c r="F4562">
        <v>20</v>
      </c>
      <c r="G4562">
        <v>19</v>
      </c>
      <c r="H4562">
        <v>30</v>
      </c>
      <c r="I4562">
        <v>0</v>
      </c>
      <c r="J4562">
        <v>1</v>
      </c>
      <c r="K4562">
        <v>0</v>
      </c>
      <c r="L4562">
        <v>589</v>
      </c>
      <c r="N4562" cm="1">
        <f t="array" ref="N4562">SUMPRODUCT(C4562:K4562,TRANSPOSE(('Derivation of PM - 8 Factors'!$Q$32:$Q$40)))+'Derivation of PM - 8 Factors'!$Q$31</f>
        <v>0.20189047603229676</v>
      </c>
      <c r="O4562" cm="1">
        <f t="array" ref="O4562">SUMPRODUCT(C4562:L4562,TRANSPOSE('Derivation of PM - 8 Fact+FICO'!$S$30:$S$39))+Predictions!$S$37</f>
        <v>0.27658381757124795</v>
      </c>
      <c r="P4562">
        <f>(L4562*'Derivation of PM - FICO ONLY'!$L$30)+'Derivation of PM - FICO ONLY'!$L$29</f>
        <v>0.37122932457417579</v>
      </c>
      <c r="Q4562">
        <f>'Derivation of PM - 6 Fact'!$AN$34+('Derivation of PM - 6 Fact'!$AN$35*Predictions!C4562)+('Derivation of PM - 6 Fact'!$AN$36*Predictions!E4562)+('Derivation of PM - 6 Fact'!$AN$37*Predictions!F4562)+('Derivation of PM - 6 Fact'!$AN$38*Predictions!G4562)+('Derivation of PM - 6 Fact'!$AN$39*Predictions!H4562)+('Derivation of PM - 6 Fact'!$AN$40*Predictions!L4562)</f>
        <v>0.25479989319042429</v>
      </c>
      <c r="U4562">
        <f t="shared" si="285"/>
        <v>0</v>
      </c>
      <c r="V4562">
        <f t="shared" si="286"/>
        <v>0</v>
      </c>
      <c r="W4562">
        <f t="shared" si="287"/>
        <v>0</v>
      </c>
      <c r="X4562">
        <f t="shared" si="288"/>
        <v>0</v>
      </c>
    </row>
    <row r="4563" spans="1:24" x14ac:dyDescent="0.3">
      <c r="A4563" t="s">
        <v>2</v>
      </c>
      <c r="B4563">
        <v>22553</v>
      </c>
      <c r="C4563">
        <v>2</v>
      </c>
      <c r="D4563">
        <v>7</v>
      </c>
      <c r="E4563">
        <v>99</v>
      </c>
      <c r="F4563">
        <v>15</v>
      </c>
      <c r="G4563">
        <v>24</v>
      </c>
      <c r="H4563">
        <v>48</v>
      </c>
      <c r="I4563">
        <v>14</v>
      </c>
      <c r="J4563">
        <v>19</v>
      </c>
      <c r="K4563">
        <v>0</v>
      </c>
      <c r="L4563">
        <v>537</v>
      </c>
      <c r="N4563" cm="1">
        <f t="array" ref="N4563">SUMPRODUCT(C4563:K4563,TRANSPOSE(('Derivation of PM - 8 Factors'!$Q$32:$Q$40)))+'Derivation of PM - 8 Factors'!$Q$31</f>
        <v>0.23810488251531167</v>
      </c>
      <c r="O4563" cm="1">
        <f t="array" ref="O4563">SUMPRODUCT(C4563:L4563,TRANSPOSE('Derivation of PM - 8 Fact+FICO'!$S$30:$S$39))+Predictions!$S$37</f>
        <v>0.31203883112950598</v>
      </c>
      <c r="P4563">
        <f>(L4563*'Derivation of PM - FICO ONLY'!$L$30)+'Derivation of PM - FICO ONLY'!$L$29</f>
        <v>0.17450619599597794</v>
      </c>
      <c r="Q4563">
        <f>'Derivation of PM - 6 Fact'!$AN$34+('Derivation of PM - 6 Fact'!$AN$35*Predictions!C4563)+('Derivation of PM - 6 Fact'!$AN$36*Predictions!E4563)+('Derivation of PM - 6 Fact'!$AN$37*Predictions!F4563)+('Derivation of PM - 6 Fact'!$AN$38*Predictions!G4563)+('Derivation of PM - 6 Fact'!$AN$39*Predictions!H4563)+('Derivation of PM - 6 Fact'!$AN$40*Predictions!L4563)</f>
        <v>0.16890119991545047</v>
      </c>
      <c r="U4563">
        <f t="shared" si="285"/>
        <v>0</v>
      </c>
      <c r="V4563">
        <f t="shared" si="286"/>
        <v>0</v>
      </c>
      <c r="W4563">
        <f t="shared" si="287"/>
        <v>0</v>
      </c>
      <c r="X4563">
        <f t="shared" si="288"/>
        <v>0</v>
      </c>
    </row>
    <row r="4564" spans="1:24" x14ac:dyDescent="0.3">
      <c r="A4564" t="s">
        <v>2</v>
      </c>
      <c r="B4564">
        <v>22554</v>
      </c>
      <c r="C4564">
        <v>6</v>
      </c>
      <c r="D4564">
        <v>64</v>
      </c>
      <c r="E4564">
        <v>-6</v>
      </c>
      <c r="F4564">
        <v>95</v>
      </c>
      <c r="G4564">
        <v>174</v>
      </c>
      <c r="H4564">
        <v>148</v>
      </c>
      <c r="I4564">
        <v>1</v>
      </c>
      <c r="J4564">
        <v>9</v>
      </c>
      <c r="K4564">
        <v>0</v>
      </c>
      <c r="L4564">
        <v>579</v>
      </c>
      <c r="N4564" cm="1">
        <f t="array" ref="N4564">SUMPRODUCT(C4564:K4564,TRANSPOSE(('Derivation of PM - 8 Factors'!$Q$32:$Q$40)))+'Derivation of PM - 8 Factors'!$Q$31</f>
        <v>0.75573844216905917</v>
      </c>
      <c r="O4564" cm="1">
        <f t="array" ref="O4564">SUMPRODUCT(C4564:L4564,TRANSPOSE('Derivation of PM - 8 Fact+FICO'!$S$30:$S$39))+Predictions!$S$37</f>
        <v>0.82928894486845672</v>
      </c>
      <c r="P4564">
        <f>(L4564*'Derivation of PM - FICO ONLY'!$L$30)+'Derivation of PM - FICO ONLY'!$L$29</f>
        <v>0.3333979536937528</v>
      </c>
      <c r="Q4564">
        <f>'Derivation of PM - 6 Fact'!$AN$34+('Derivation of PM - 6 Fact'!$AN$35*Predictions!C4564)+('Derivation of PM - 6 Fact'!$AN$36*Predictions!E4564)+('Derivation of PM - 6 Fact'!$AN$37*Predictions!F4564)+('Derivation of PM - 6 Fact'!$AN$38*Predictions!G4564)+('Derivation of PM - 6 Fact'!$AN$39*Predictions!H4564)+('Derivation of PM - 6 Fact'!$AN$40*Predictions!L4564)</f>
        <v>0.78031246922349773</v>
      </c>
      <c r="U4564">
        <f t="shared" si="285"/>
        <v>1</v>
      </c>
      <c r="V4564">
        <f t="shared" si="286"/>
        <v>1</v>
      </c>
      <c r="W4564">
        <f t="shared" si="287"/>
        <v>0</v>
      </c>
      <c r="X4564">
        <f t="shared" si="288"/>
        <v>1</v>
      </c>
    </row>
    <row r="4565" spans="1:24" x14ac:dyDescent="0.3">
      <c r="A4565" t="s">
        <v>2</v>
      </c>
      <c r="B4565">
        <v>22555</v>
      </c>
      <c r="C4565">
        <v>3</v>
      </c>
      <c r="D4565">
        <v>47</v>
      </c>
      <c r="E4565">
        <v>12</v>
      </c>
      <c r="F4565">
        <v>34</v>
      </c>
      <c r="G4565">
        <v>55</v>
      </c>
      <c r="H4565">
        <v>66</v>
      </c>
      <c r="I4565">
        <v>1</v>
      </c>
      <c r="J4565">
        <v>10</v>
      </c>
      <c r="K4565">
        <v>0</v>
      </c>
      <c r="L4565">
        <v>466</v>
      </c>
      <c r="N4565" cm="1">
        <f t="array" ref="N4565">SUMPRODUCT(C4565:K4565,TRANSPOSE(('Derivation of PM - 8 Factors'!$Q$32:$Q$40)))+'Derivation of PM - 8 Factors'!$Q$31</f>
        <v>0.37333818824343501</v>
      </c>
      <c r="O4565" cm="1">
        <f t="array" ref="O4565">SUMPRODUCT(C4565:L4565,TRANSPOSE('Derivation of PM - 8 Fact+FICO'!$S$30:$S$39))+Predictions!$S$37</f>
        <v>0.44383310785554081</v>
      </c>
      <c r="P4565">
        <f>(L4565*'Derivation of PM - FICO ONLY'!$L$30)+'Derivation of PM - FICO ONLY'!$L$29</f>
        <v>-9.409653725502265E-2</v>
      </c>
      <c r="Q4565">
        <f>'Derivation of PM - 6 Fact'!$AN$34+('Derivation of PM - 6 Fact'!$AN$35*Predictions!C4565)+('Derivation of PM - 6 Fact'!$AN$36*Predictions!E4565)+('Derivation of PM - 6 Fact'!$AN$37*Predictions!F4565)+('Derivation of PM - 6 Fact'!$AN$38*Predictions!G4565)+('Derivation of PM - 6 Fact'!$AN$39*Predictions!H4565)+('Derivation of PM - 6 Fact'!$AN$40*Predictions!L4565)</f>
        <v>0.37312348013920005</v>
      </c>
      <c r="U4565">
        <f t="shared" si="285"/>
        <v>0</v>
      </c>
      <c r="V4565">
        <f t="shared" si="286"/>
        <v>0</v>
      </c>
      <c r="W4565">
        <f t="shared" si="287"/>
        <v>0</v>
      </c>
      <c r="X4565">
        <f t="shared" si="288"/>
        <v>0</v>
      </c>
    </row>
    <row r="4566" spans="1:24" x14ac:dyDescent="0.3">
      <c r="A4566" t="s">
        <v>2</v>
      </c>
      <c r="B4566">
        <v>22556</v>
      </c>
      <c r="C4566">
        <v>1</v>
      </c>
      <c r="D4566">
        <v>61</v>
      </c>
      <c r="E4566">
        <v>-38</v>
      </c>
      <c r="F4566">
        <v>45</v>
      </c>
      <c r="G4566">
        <v>39</v>
      </c>
      <c r="H4566">
        <v>57</v>
      </c>
      <c r="I4566">
        <v>17</v>
      </c>
      <c r="J4566">
        <v>20</v>
      </c>
      <c r="K4566">
        <v>1</v>
      </c>
      <c r="L4566">
        <v>603</v>
      </c>
      <c r="N4566" cm="1">
        <f t="array" ref="N4566">SUMPRODUCT(C4566:K4566,TRANSPOSE(('Derivation of PM - 8 Factors'!$Q$32:$Q$40)))+'Derivation of PM - 8 Factors'!$Q$31</f>
        <v>0.40293543782861341</v>
      </c>
      <c r="O4566" cm="1">
        <f t="array" ref="O4566">SUMPRODUCT(C4566:L4566,TRANSPOSE('Derivation of PM - 8 Fact+FICO'!$S$30:$S$39))+Predictions!$S$37</f>
        <v>0.48129218273216151</v>
      </c>
      <c r="P4566">
        <f>(L4566*'Derivation of PM - FICO ONLY'!$L$30)+'Derivation of PM - FICO ONLY'!$L$29</f>
        <v>0.42419324380676726</v>
      </c>
      <c r="Q4566">
        <f>'Derivation of PM - 6 Fact'!$AN$34+('Derivation of PM - 6 Fact'!$AN$35*Predictions!C4566)+('Derivation of PM - 6 Fact'!$AN$36*Predictions!E4566)+('Derivation of PM - 6 Fact'!$AN$37*Predictions!F4566)+('Derivation of PM - 6 Fact'!$AN$38*Predictions!G4566)+('Derivation of PM - 6 Fact'!$AN$39*Predictions!H4566)+('Derivation of PM - 6 Fact'!$AN$40*Predictions!L4566)</f>
        <v>0.39084011966339044</v>
      </c>
      <c r="U4566">
        <f t="shared" si="285"/>
        <v>0</v>
      </c>
      <c r="V4566">
        <f t="shared" si="286"/>
        <v>0</v>
      </c>
      <c r="W4566">
        <f t="shared" si="287"/>
        <v>0</v>
      </c>
      <c r="X4566">
        <f t="shared" si="288"/>
        <v>0</v>
      </c>
    </row>
    <row r="4567" spans="1:24" x14ac:dyDescent="0.3">
      <c r="A4567" t="s">
        <v>2</v>
      </c>
      <c r="B4567">
        <v>22557</v>
      </c>
      <c r="C4567">
        <v>1</v>
      </c>
      <c r="D4567">
        <v>19</v>
      </c>
      <c r="E4567">
        <v>-204</v>
      </c>
      <c r="F4567">
        <v>61</v>
      </c>
      <c r="G4567">
        <v>45</v>
      </c>
      <c r="H4567">
        <v>32</v>
      </c>
      <c r="I4567">
        <v>7</v>
      </c>
      <c r="J4567">
        <v>16</v>
      </c>
      <c r="K4567">
        <v>0</v>
      </c>
      <c r="L4567">
        <v>566</v>
      </c>
      <c r="N4567" cm="1">
        <f t="array" ref="N4567">SUMPRODUCT(C4567:K4567,TRANSPOSE(('Derivation of PM - 8 Factors'!$Q$32:$Q$40)))+'Derivation of PM - 8 Factors'!$Q$31</f>
        <v>0.82789117741375062</v>
      </c>
      <c r="O4567" cm="1">
        <f t="array" ref="O4567">SUMPRODUCT(C4567:L4567,TRANSPOSE('Derivation of PM - 8 Fact+FICO'!$S$30:$S$39))+Predictions!$S$37</f>
        <v>0.90396134621723578</v>
      </c>
      <c r="P4567">
        <f>(L4567*'Derivation of PM - FICO ONLY'!$L$30)+'Derivation of PM - FICO ONLY'!$L$29</f>
        <v>0.28421717154920345</v>
      </c>
      <c r="Q4567">
        <f>'Derivation of PM - 6 Fact'!$AN$34+('Derivation of PM - 6 Fact'!$AN$35*Predictions!C4567)+('Derivation of PM - 6 Fact'!$AN$36*Predictions!E4567)+('Derivation of PM - 6 Fact'!$AN$37*Predictions!F4567)+('Derivation of PM - 6 Fact'!$AN$38*Predictions!G4567)+('Derivation of PM - 6 Fact'!$AN$39*Predictions!H4567)+('Derivation of PM - 6 Fact'!$AN$40*Predictions!L4567)</f>
        <v>0.78968925881838425</v>
      </c>
      <c r="U4567">
        <f t="shared" si="285"/>
        <v>1</v>
      </c>
      <c r="V4567">
        <f t="shared" si="286"/>
        <v>1</v>
      </c>
      <c r="W4567">
        <f t="shared" si="287"/>
        <v>0</v>
      </c>
      <c r="X4567">
        <f t="shared" si="288"/>
        <v>1</v>
      </c>
    </row>
    <row r="4568" spans="1:24" x14ac:dyDescent="0.3">
      <c r="A4568" t="s">
        <v>2</v>
      </c>
      <c r="B4568">
        <v>22558</v>
      </c>
      <c r="C4568">
        <v>2</v>
      </c>
      <c r="D4568">
        <v>0</v>
      </c>
      <c r="E4568">
        <v>137</v>
      </c>
      <c r="F4568">
        <v>46</v>
      </c>
      <c r="G4568">
        <v>49</v>
      </c>
      <c r="H4568">
        <v>26</v>
      </c>
      <c r="I4568">
        <v>10</v>
      </c>
      <c r="J4568">
        <v>11</v>
      </c>
      <c r="K4568">
        <v>1</v>
      </c>
      <c r="L4568">
        <v>672</v>
      </c>
      <c r="N4568" cm="1">
        <f t="array" ref="N4568">SUMPRODUCT(C4568:K4568,TRANSPOSE(('Derivation of PM - 8 Factors'!$Q$32:$Q$40)))+'Derivation of PM - 8 Factors'!$Q$31</f>
        <v>0.72217425735077134</v>
      </c>
      <c r="O4568" cm="1">
        <f t="array" ref="O4568">SUMPRODUCT(C4568:L4568,TRANSPOSE('Derivation of PM - 8 Fact+FICO'!$S$30:$S$39))+Predictions!$S$37</f>
        <v>0.79879641783059641</v>
      </c>
      <c r="P4568">
        <f>(L4568*'Derivation of PM - FICO ONLY'!$L$30)+'Derivation of PM - FICO ONLY'!$L$29</f>
        <v>0.68522970288168339</v>
      </c>
      <c r="Q4568">
        <f>'Derivation of PM - 6 Fact'!$AN$34+('Derivation of PM - 6 Fact'!$AN$35*Predictions!C4568)+('Derivation of PM - 6 Fact'!$AN$36*Predictions!E4568)+('Derivation of PM - 6 Fact'!$AN$37*Predictions!F4568)+('Derivation of PM - 6 Fact'!$AN$38*Predictions!G4568)+('Derivation of PM - 6 Fact'!$AN$39*Predictions!H4568)+('Derivation of PM - 6 Fact'!$AN$40*Predictions!L4568)</f>
        <v>0.75590670335490828</v>
      </c>
      <c r="U4568">
        <f t="shared" si="285"/>
        <v>1</v>
      </c>
      <c r="V4568">
        <f t="shared" si="286"/>
        <v>1</v>
      </c>
      <c r="W4568">
        <f t="shared" si="287"/>
        <v>1</v>
      </c>
      <c r="X4568">
        <f t="shared" si="288"/>
        <v>1</v>
      </c>
    </row>
    <row r="4569" spans="1:24" x14ac:dyDescent="0.3">
      <c r="A4569" t="s">
        <v>2</v>
      </c>
      <c r="B4569">
        <v>22559</v>
      </c>
      <c r="C4569">
        <v>6</v>
      </c>
      <c r="D4569">
        <v>47</v>
      </c>
      <c r="E4569">
        <v>164</v>
      </c>
      <c r="F4569">
        <v>45</v>
      </c>
      <c r="G4569">
        <v>104</v>
      </c>
      <c r="H4569">
        <v>56</v>
      </c>
      <c r="I4569">
        <v>8</v>
      </c>
      <c r="J4569">
        <v>17</v>
      </c>
      <c r="K4569">
        <v>0</v>
      </c>
      <c r="L4569">
        <v>737</v>
      </c>
      <c r="N4569" cm="1">
        <f t="array" ref="N4569">SUMPRODUCT(C4569:K4569,TRANSPOSE(('Derivation of PM - 8 Factors'!$Q$32:$Q$40)))+'Derivation of PM - 8 Factors'!$Q$31</f>
        <v>0.93574176726804925</v>
      </c>
      <c r="O4569" cm="1">
        <f t="array" ref="O4569">SUMPRODUCT(C4569:L4569,TRANSPOSE('Derivation of PM - 8 Fact+FICO'!$S$30:$S$39))+Predictions!$S$37</f>
        <v>1.0133007879515208</v>
      </c>
      <c r="P4569">
        <f>(L4569*'Derivation of PM - FICO ONLY'!$L$30)+'Derivation of PM - FICO ONLY'!$L$29</f>
        <v>0.93113361360443059</v>
      </c>
      <c r="Q4569">
        <f>'Derivation of PM - 6 Fact'!$AN$34+('Derivation of PM - 6 Fact'!$AN$35*Predictions!C4569)+('Derivation of PM - 6 Fact'!$AN$36*Predictions!E4569)+('Derivation of PM - 6 Fact'!$AN$37*Predictions!F4569)+('Derivation of PM - 6 Fact'!$AN$38*Predictions!G4569)+('Derivation of PM - 6 Fact'!$AN$39*Predictions!H4569)+('Derivation of PM - 6 Fact'!$AN$40*Predictions!L4569)</f>
        <v>0.90240635505260491</v>
      </c>
      <c r="U4569">
        <f t="shared" si="285"/>
        <v>1</v>
      </c>
      <c r="V4569">
        <f t="shared" si="286"/>
        <v>1</v>
      </c>
      <c r="W4569">
        <f t="shared" si="287"/>
        <v>1</v>
      </c>
      <c r="X4569">
        <f t="shared" si="288"/>
        <v>1</v>
      </c>
    </row>
    <row r="4570" spans="1:24" x14ac:dyDescent="0.3">
      <c r="A4570" t="s">
        <v>2</v>
      </c>
      <c r="B4570">
        <v>22560</v>
      </c>
      <c r="C4570">
        <v>5</v>
      </c>
      <c r="D4570">
        <v>0</v>
      </c>
      <c r="E4570">
        <v>304</v>
      </c>
      <c r="F4570">
        <v>12</v>
      </c>
      <c r="G4570">
        <v>47</v>
      </c>
      <c r="H4570">
        <v>61</v>
      </c>
      <c r="I4570">
        <v>3</v>
      </c>
      <c r="J4570">
        <v>5</v>
      </c>
      <c r="K4570">
        <v>0</v>
      </c>
      <c r="L4570">
        <v>566</v>
      </c>
      <c r="N4570" cm="1">
        <f t="array" ref="N4570">SUMPRODUCT(C4570:K4570,TRANSPOSE(('Derivation of PM - 8 Factors'!$Q$32:$Q$40)))+'Derivation of PM - 8 Factors'!$Q$31</f>
        <v>0.41178698864330276</v>
      </c>
      <c r="O4570" cm="1">
        <f t="array" ref="O4570">SUMPRODUCT(C4570:L4570,TRANSPOSE('Derivation of PM - 8 Fact+FICO'!$S$30:$S$39))+Predictions!$S$37</f>
        <v>0.48402403789372644</v>
      </c>
      <c r="P4570">
        <f>(L4570*'Derivation of PM - FICO ONLY'!$L$30)+'Derivation of PM - FICO ONLY'!$L$29</f>
        <v>0.28421717154920345</v>
      </c>
      <c r="Q4570">
        <f>'Derivation of PM - 6 Fact'!$AN$34+('Derivation of PM - 6 Fact'!$AN$35*Predictions!C4570)+('Derivation of PM - 6 Fact'!$AN$36*Predictions!E4570)+('Derivation of PM - 6 Fact'!$AN$37*Predictions!F4570)+('Derivation of PM - 6 Fact'!$AN$38*Predictions!G4570)+('Derivation of PM - 6 Fact'!$AN$39*Predictions!H4570)+('Derivation of PM - 6 Fact'!$AN$40*Predictions!L4570)</f>
        <v>0.43031948499155187</v>
      </c>
      <c r="U4570">
        <f t="shared" si="285"/>
        <v>0</v>
      </c>
      <c r="V4570">
        <f t="shared" si="286"/>
        <v>0</v>
      </c>
      <c r="W4570">
        <f t="shared" si="287"/>
        <v>0</v>
      </c>
      <c r="X4570">
        <f t="shared" si="288"/>
        <v>0</v>
      </c>
    </row>
    <row r="4571" spans="1:24" x14ac:dyDescent="0.3">
      <c r="A4571" t="s">
        <v>2</v>
      </c>
      <c r="B4571">
        <v>22561</v>
      </c>
      <c r="C4571">
        <v>8</v>
      </c>
      <c r="D4571">
        <v>70</v>
      </c>
      <c r="E4571">
        <v>78</v>
      </c>
      <c r="F4571">
        <v>85</v>
      </c>
      <c r="G4571">
        <v>197</v>
      </c>
      <c r="H4571">
        <v>113</v>
      </c>
      <c r="I4571">
        <v>4</v>
      </c>
      <c r="J4571">
        <v>5</v>
      </c>
      <c r="K4571">
        <v>0</v>
      </c>
      <c r="L4571">
        <v>612</v>
      </c>
      <c r="N4571" cm="1">
        <f t="array" ref="N4571">SUMPRODUCT(C4571:K4571,TRANSPOSE(('Derivation of PM - 8 Factors'!$Q$32:$Q$40)))+'Derivation of PM - 8 Factors'!$Q$31</f>
        <v>1.0028646273050159</v>
      </c>
      <c r="O4571" cm="1">
        <f t="array" ref="O4571">SUMPRODUCT(C4571:L4571,TRANSPOSE('Derivation of PM - 8 Fact+FICO'!$S$30:$S$39))+Predictions!$S$37</f>
        <v>1.0728235259016987</v>
      </c>
      <c r="P4571">
        <f>(L4571*'Derivation of PM - FICO ONLY'!$L$30)+'Derivation of PM - FICO ONLY'!$L$29</f>
        <v>0.45824147759914768</v>
      </c>
      <c r="Q4571">
        <f>'Derivation of PM - 6 Fact'!$AN$34+('Derivation of PM - 6 Fact'!$AN$35*Predictions!C4571)+('Derivation of PM - 6 Fact'!$AN$36*Predictions!E4571)+('Derivation of PM - 6 Fact'!$AN$37*Predictions!F4571)+('Derivation of PM - 6 Fact'!$AN$38*Predictions!G4571)+('Derivation of PM - 6 Fact'!$AN$39*Predictions!H4571)+('Derivation of PM - 6 Fact'!$AN$40*Predictions!L4571)</f>
        <v>1.0481325187180923</v>
      </c>
      <c r="U4571">
        <f t="shared" si="285"/>
        <v>1</v>
      </c>
      <c r="V4571">
        <f t="shared" si="286"/>
        <v>1</v>
      </c>
      <c r="W4571">
        <f t="shared" si="287"/>
        <v>0</v>
      </c>
      <c r="X4571">
        <f t="shared" si="288"/>
        <v>1</v>
      </c>
    </row>
    <row r="4572" spans="1:24" x14ac:dyDescent="0.3">
      <c r="A4572" t="s">
        <v>2</v>
      </c>
      <c r="B4572">
        <v>22562</v>
      </c>
      <c r="C4572">
        <v>9</v>
      </c>
      <c r="D4572">
        <v>20</v>
      </c>
      <c r="E4572">
        <v>495</v>
      </c>
      <c r="F4572">
        <v>28</v>
      </c>
      <c r="G4572">
        <v>105</v>
      </c>
      <c r="H4572">
        <v>82</v>
      </c>
      <c r="I4572">
        <v>17</v>
      </c>
      <c r="J4572">
        <v>20</v>
      </c>
      <c r="K4572">
        <v>0</v>
      </c>
      <c r="L4572">
        <v>607</v>
      </c>
      <c r="N4572" cm="1">
        <f t="array" ref="N4572">SUMPRODUCT(C4572:K4572,TRANSPOSE(('Derivation of PM - 8 Factors'!$Q$32:$Q$40)))+'Derivation of PM - 8 Factors'!$Q$31</f>
        <v>1.0277101030543192</v>
      </c>
      <c r="O4572" cm="1">
        <f t="array" ref="O4572">SUMPRODUCT(C4572:L4572,TRANSPOSE('Derivation of PM - 8 Fact+FICO'!$S$30:$S$39))+Predictions!$S$37</f>
        <v>1.0970371304646085</v>
      </c>
      <c r="P4572">
        <f>(L4572*'Derivation of PM - FICO ONLY'!$L$30)+'Derivation of PM - FICO ONLY'!$L$29</f>
        <v>0.43932579215893619</v>
      </c>
      <c r="Q4572">
        <f>'Derivation of PM - 6 Fact'!$AN$34+('Derivation of PM - 6 Fact'!$AN$35*Predictions!C4572)+('Derivation of PM - 6 Fact'!$AN$36*Predictions!E4572)+('Derivation of PM - 6 Fact'!$AN$37*Predictions!F4572)+('Derivation of PM - 6 Fact'!$AN$38*Predictions!G4572)+('Derivation of PM - 6 Fact'!$AN$39*Predictions!H4572)+('Derivation of PM - 6 Fact'!$AN$40*Predictions!L4572)</f>
        <v>0.95534782508378946</v>
      </c>
      <c r="U4572">
        <f t="shared" si="285"/>
        <v>1</v>
      </c>
      <c r="V4572">
        <f t="shared" si="286"/>
        <v>1</v>
      </c>
      <c r="W4572">
        <f t="shared" si="287"/>
        <v>0</v>
      </c>
      <c r="X4572">
        <f t="shared" si="288"/>
        <v>1</v>
      </c>
    </row>
    <row r="4573" spans="1:24" x14ac:dyDescent="0.3">
      <c r="A4573" t="s">
        <v>2</v>
      </c>
      <c r="B4573">
        <v>22563</v>
      </c>
      <c r="C4573">
        <v>6</v>
      </c>
      <c r="D4573">
        <v>19</v>
      </c>
      <c r="E4573">
        <v>57</v>
      </c>
      <c r="F4573">
        <v>22</v>
      </c>
      <c r="G4573">
        <v>67</v>
      </c>
      <c r="H4573">
        <v>72</v>
      </c>
      <c r="I4573">
        <v>0</v>
      </c>
      <c r="J4573">
        <v>4</v>
      </c>
      <c r="K4573">
        <v>0</v>
      </c>
      <c r="L4573">
        <v>609</v>
      </c>
      <c r="N4573" cm="1">
        <f t="array" ref="N4573">SUMPRODUCT(C4573:K4573,TRANSPOSE(('Derivation of PM - 8 Factors'!$Q$32:$Q$40)))+'Derivation of PM - 8 Factors'!$Q$31</f>
        <v>0.52191907239467317</v>
      </c>
      <c r="O4573" cm="1">
        <f t="array" ref="O4573">SUMPRODUCT(C4573:L4573,TRANSPOSE('Derivation of PM - 8 Fact+FICO'!$S$30:$S$39))+Predictions!$S$37</f>
        <v>0.59846361045606333</v>
      </c>
      <c r="P4573">
        <f>(L4573*'Derivation of PM - FICO ONLY'!$L$30)+'Derivation of PM - FICO ONLY'!$L$29</f>
        <v>0.44689206633502088</v>
      </c>
      <c r="Q4573">
        <f>'Derivation of PM - 6 Fact'!$AN$34+('Derivation of PM - 6 Fact'!$AN$35*Predictions!C4573)+('Derivation of PM - 6 Fact'!$AN$36*Predictions!E4573)+('Derivation of PM - 6 Fact'!$AN$37*Predictions!F4573)+('Derivation of PM - 6 Fact'!$AN$38*Predictions!G4573)+('Derivation of PM - 6 Fact'!$AN$39*Predictions!H4573)+('Derivation of PM - 6 Fact'!$AN$40*Predictions!L4573)</f>
        <v>0.55913893783298607</v>
      </c>
      <c r="U4573">
        <f t="shared" si="285"/>
        <v>1</v>
      </c>
      <c r="V4573">
        <f t="shared" si="286"/>
        <v>1</v>
      </c>
      <c r="W4573">
        <f t="shared" si="287"/>
        <v>0</v>
      </c>
      <c r="X4573">
        <f t="shared" si="288"/>
        <v>1</v>
      </c>
    </row>
    <row r="4574" spans="1:24" x14ac:dyDescent="0.3">
      <c r="A4574" t="s">
        <v>2</v>
      </c>
      <c r="B4574">
        <v>22564</v>
      </c>
      <c r="C4574">
        <v>3</v>
      </c>
      <c r="D4574">
        <v>10</v>
      </c>
      <c r="E4574">
        <v>-225</v>
      </c>
      <c r="F4574">
        <v>10</v>
      </c>
      <c r="G4574">
        <v>31</v>
      </c>
      <c r="H4574">
        <v>27</v>
      </c>
      <c r="I4574">
        <v>3</v>
      </c>
      <c r="J4574">
        <v>4</v>
      </c>
      <c r="K4574">
        <v>0</v>
      </c>
      <c r="L4574">
        <v>414</v>
      </c>
      <c r="N4574" cm="1">
        <f t="array" ref="N4574">SUMPRODUCT(C4574:K4574,TRANSPOSE(('Derivation of PM - 8 Factors'!$Q$32:$Q$40)))+'Derivation of PM - 8 Factors'!$Q$31</f>
        <v>0.26492964828311094</v>
      </c>
      <c r="O4574" cm="1">
        <f t="array" ref="O4574">SUMPRODUCT(C4574:L4574,TRANSPOSE('Derivation of PM - 8 Fact+FICO'!$S$30:$S$39))+Predictions!$S$37</f>
        <v>0.33462587629229279</v>
      </c>
      <c r="P4574">
        <f>(L4574*'Derivation of PM - FICO ONLY'!$L$30)+'Derivation of PM - FICO ONLY'!$L$29</f>
        <v>-0.2908196658332205</v>
      </c>
      <c r="Q4574">
        <f>'Derivation of PM - 6 Fact'!$AN$34+('Derivation of PM - 6 Fact'!$AN$35*Predictions!C4574)+('Derivation of PM - 6 Fact'!$AN$36*Predictions!E4574)+('Derivation of PM - 6 Fact'!$AN$37*Predictions!F4574)+('Derivation of PM - 6 Fact'!$AN$38*Predictions!G4574)+('Derivation of PM - 6 Fact'!$AN$39*Predictions!H4574)+('Derivation of PM - 6 Fact'!$AN$40*Predictions!L4574)</f>
        <v>0.28854404240128334</v>
      </c>
      <c r="U4574">
        <f t="shared" si="285"/>
        <v>0</v>
      </c>
      <c r="V4574">
        <f t="shared" si="286"/>
        <v>0</v>
      </c>
      <c r="W4574">
        <f t="shared" si="287"/>
        <v>0</v>
      </c>
      <c r="X4574">
        <f t="shared" si="288"/>
        <v>0</v>
      </c>
    </row>
    <row r="4575" spans="1:24" x14ac:dyDescent="0.3">
      <c r="A4575" t="s">
        <v>2</v>
      </c>
      <c r="B4575">
        <v>22565</v>
      </c>
      <c r="C4575">
        <v>9</v>
      </c>
      <c r="D4575">
        <v>67</v>
      </c>
      <c r="E4575">
        <v>297</v>
      </c>
      <c r="F4575">
        <v>64</v>
      </c>
      <c r="G4575">
        <v>166</v>
      </c>
      <c r="H4575">
        <v>114</v>
      </c>
      <c r="I4575">
        <v>6</v>
      </c>
      <c r="J4575">
        <v>10</v>
      </c>
      <c r="K4575">
        <v>0</v>
      </c>
      <c r="L4575">
        <v>628</v>
      </c>
      <c r="N4575" cm="1">
        <f t="array" ref="N4575">SUMPRODUCT(C4575:K4575,TRANSPOSE(('Derivation of PM - 8 Factors'!$Q$32:$Q$40)))+'Derivation of PM - 8 Factors'!$Q$31</f>
        <v>1.0204464746786626</v>
      </c>
      <c r="O4575" cm="1">
        <f t="array" ref="O4575">SUMPRODUCT(C4575:L4575,TRANSPOSE('Derivation of PM - 8 Fact+FICO'!$S$30:$S$39))+Predictions!$S$37</f>
        <v>1.0909616362199757</v>
      </c>
      <c r="P4575">
        <f>(L4575*'Derivation of PM - FICO ONLY'!$L$30)+'Derivation of PM - FICO ONLY'!$L$29</f>
        <v>0.51877167100782384</v>
      </c>
      <c r="Q4575">
        <f>'Derivation of PM - 6 Fact'!$AN$34+('Derivation of PM - 6 Fact'!$AN$35*Predictions!C4575)+('Derivation of PM - 6 Fact'!$AN$36*Predictions!E4575)+('Derivation of PM - 6 Fact'!$AN$37*Predictions!F4575)+('Derivation of PM - 6 Fact'!$AN$38*Predictions!G4575)+('Derivation of PM - 6 Fact'!$AN$39*Predictions!H4575)+('Derivation of PM - 6 Fact'!$AN$40*Predictions!L4575)</f>
        <v>1.0310225353510785</v>
      </c>
      <c r="U4575">
        <f t="shared" si="285"/>
        <v>1</v>
      </c>
      <c r="V4575">
        <f t="shared" si="286"/>
        <v>1</v>
      </c>
      <c r="W4575">
        <f t="shared" si="287"/>
        <v>1</v>
      </c>
      <c r="X4575">
        <f t="shared" si="288"/>
        <v>1</v>
      </c>
    </row>
    <row r="4576" spans="1:24" x14ac:dyDescent="0.3">
      <c r="A4576" t="s">
        <v>2</v>
      </c>
      <c r="B4576">
        <v>22566</v>
      </c>
      <c r="C4576">
        <v>6</v>
      </c>
      <c r="D4576">
        <v>99</v>
      </c>
      <c r="E4576">
        <v>98</v>
      </c>
      <c r="F4576">
        <v>58</v>
      </c>
      <c r="G4576">
        <v>118</v>
      </c>
      <c r="H4576">
        <v>64</v>
      </c>
      <c r="I4576">
        <v>5</v>
      </c>
      <c r="J4576">
        <v>15</v>
      </c>
      <c r="K4576">
        <v>0</v>
      </c>
      <c r="L4576">
        <v>696</v>
      </c>
      <c r="N4576" cm="1">
        <f t="array" ref="N4576">SUMPRODUCT(C4576:K4576,TRANSPOSE(('Derivation of PM - 8 Factors'!$Q$32:$Q$40)))+'Derivation of PM - 8 Factors'!$Q$31</f>
        <v>1.0071790036397199</v>
      </c>
      <c r="O4576" cm="1">
        <f t="array" ref="O4576">SUMPRODUCT(C4576:L4576,TRANSPOSE('Derivation of PM - 8 Fact+FICO'!$S$30:$S$39))+Predictions!$S$37</f>
        <v>1.0830610885772096</v>
      </c>
      <c r="P4576">
        <f>(L4576*'Derivation of PM - FICO ONLY'!$L$30)+'Derivation of PM - FICO ONLY'!$L$29</f>
        <v>0.77602499299469785</v>
      </c>
      <c r="Q4576">
        <f>'Derivation of PM - 6 Fact'!$AN$34+('Derivation of PM - 6 Fact'!$AN$35*Predictions!C4576)+('Derivation of PM - 6 Fact'!$AN$36*Predictions!E4576)+('Derivation of PM - 6 Fact'!$AN$37*Predictions!F4576)+('Derivation of PM - 6 Fact'!$AN$38*Predictions!G4576)+('Derivation of PM - 6 Fact'!$AN$39*Predictions!H4576)+('Derivation of PM - 6 Fact'!$AN$40*Predictions!L4576)</f>
        <v>0.99683866848412506</v>
      </c>
      <c r="U4576">
        <f t="shared" si="285"/>
        <v>1</v>
      </c>
      <c r="V4576">
        <f t="shared" si="286"/>
        <v>1</v>
      </c>
      <c r="W4576">
        <f t="shared" si="287"/>
        <v>1</v>
      </c>
      <c r="X4576">
        <f t="shared" si="288"/>
        <v>1</v>
      </c>
    </row>
    <row r="4577" spans="1:24" x14ac:dyDescent="0.3">
      <c r="A4577" t="s">
        <v>2</v>
      </c>
      <c r="B4577">
        <v>22567</v>
      </c>
      <c r="C4577">
        <v>4</v>
      </c>
      <c r="D4577">
        <v>0</v>
      </c>
      <c r="E4577">
        <v>260</v>
      </c>
      <c r="F4577">
        <v>2</v>
      </c>
      <c r="G4577">
        <v>28</v>
      </c>
      <c r="H4577">
        <v>48</v>
      </c>
      <c r="I4577">
        <v>4</v>
      </c>
      <c r="J4577">
        <v>5</v>
      </c>
      <c r="K4577">
        <v>1</v>
      </c>
      <c r="L4577">
        <v>618</v>
      </c>
      <c r="N4577" cm="1">
        <f t="array" ref="N4577">SUMPRODUCT(C4577:K4577,TRANSPOSE(('Derivation of PM - 8 Factors'!$Q$32:$Q$40)))+'Derivation of PM - 8 Factors'!$Q$31</f>
        <v>0.20119267227386942</v>
      </c>
      <c r="O4577" cm="1">
        <f t="array" ref="O4577">SUMPRODUCT(C4577:L4577,TRANSPOSE('Derivation of PM - 8 Fact+FICO'!$S$30:$S$39))+Predictions!$S$37</f>
        <v>0.27695747920568825</v>
      </c>
      <c r="P4577">
        <f>(L4577*'Derivation of PM - FICO ONLY'!$L$30)+'Derivation of PM - FICO ONLY'!$L$29</f>
        <v>0.4809403001274013</v>
      </c>
      <c r="Q4577">
        <f>'Derivation of PM - 6 Fact'!$AN$34+('Derivation of PM - 6 Fact'!$AN$35*Predictions!C4577)+('Derivation of PM - 6 Fact'!$AN$36*Predictions!E4577)+('Derivation of PM - 6 Fact'!$AN$37*Predictions!F4577)+('Derivation of PM - 6 Fact'!$AN$38*Predictions!G4577)+('Derivation of PM - 6 Fact'!$AN$39*Predictions!H4577)+('Derivation of PM - 6 Fact'!$AN$40*Predictions!L4577)</f>
        <v>0.2695679449509123</v>
      </c>
      <c r="U4577">
        <f t="shared" si="285"/>
        <v>0</v>
      </c>
      <c r="V4577">
        <f t="shared" si="286"/>
        <v>0</v>
      </c>
      <c r="W4577">
        <f t="shared" si="287"/>
        <v>0</v>
      </c>
      <c r="X4577">
        <f t="shared" si="288"/>
        <v>0</v>
      </c>
    </row>
    <row r="4578" spans="1:24" x14ac:dyDescent="0.3">
      <c r="A4578" t="s">
        <v>2</v>
      </c>
      <c r="B4578">
        <v>22568</v>
      </c>
      <c r="C4578">
        <v>10</v>
      </c>
      <c r="D4578">
        <v>20</v>
      </c>
      <c r="E4578">
        <v>635</v>
      </c>
      <c r="F4578">
        <v>14</v>
      </c>
      <c r="G4578">
        <v>83</v>
      </c>
      <c r="H4578">
        <v>71</v>
      </c>
      <c r="I4578">
        <v>0</v>
      </c>
      <c r="J4578">
        <v>7</v>
      </c>
      <c r="K4578">
        <v>0</v>
      </c>
      <c r="L4578">
        <v>716</v>
      </c>
      <c r="N4578" cm="1">
        <f t="array" ref="N4578">SUMPRODUCT(C4578:K4578,TRANSPOSE(('Derivation of PM - 8 Factors'!$Q$32:$Q$40)))+'Derivation of PM - 8 Factors'!$Q$31</f>
        <v>1.0713275415069363</v>
      </c>
      <c r="O4578" cm="1">
        <f t="array" ref="O4578">SUMPRODUCT(C4578:L4578,TRANSPOSE('Derivation of PM - 8 Fact+FICO'!$S$30:$S$39))+Predictions!$S$37</f>
        <v>1.1450425999867968</v>
      </c>
      <c r="P4578">
        <f>(L4578*'Derivation of PM - FICO ONLY'!$L$30)+'Derivation of PM - FICO ONLY'!$L$29</f>
        <v>0.85168773475554294</v>
      </c>
      <c r="Q4578">
        <f>'Derivation of PM - 6 Fact'!$AN$34+('Derivation of PM - 6 Fact'!$AN$35*Predictions!C4578)+('Derivation of PM - 6 Fact'!$AN$36*Predictions!E4578)+('Derivation of PM - 6 Fact'!$AN$37*Predictions!F4578)+('Derivation of PM - 6 Fact'!$AN$38*Predictions!G4578)+('Derivation of PM - 6 Fact'!$AN$39*Predictions!H4578)+('Derivation of PM - 6 Fact'!$AN$40*Predictions!L4578)</f>
        <v>1.0885299617234809</v>
      </c>
      <c r="U4578">
        <f t="shared" si="285"/>
        <v>1</v>
      </c>
      <c r="V4578">
        <f t="shared" si="286"/>
        <v>1</v>
      </c>
      <c r="W4578">
        <f t="shared" si="287"/>
        <v>1</v>
      </c>
      <c r="X4578">
        <f t="shared" si="288"/>
        <v>1</v>
      </c>
    </row>
    <row r="4579" spans="1:24" x14ac:dyDescent="0.3">
      <c r="A4579" t="s">
        <v>2</v>
      </c>
      <c r="B4579">
        <v>22569</v>
      </c>
      <c r="C4579">
        <v>6</v>
      </c>
      <c r="D4579">
        <v>0</v>
      </c>
      <c r="E4579">
        <v>356</v>
      </c>
      <c r="F4579">
        <v>22</v>
      </c>
      <c r="G4579">
        <v>70</v>
      </c>
      <c r="H4579">
        <v>67</v>
      </c>
      <c r="I4579">
        <v>5</v>
      </c>
      <c r="J4579">
        <v>6</v>
      </c>
      <c r="K4579">
        <v>0</v>
      </c>
      <c r="L4579">
        <v>619</v>
      </c>
      <c r="N4579" cm="1">
        <f t="array" ref="N4579">SUMPRODUCT(C4579:K4579,TRANSPOSE(('Derivation of PM - 8 Factors'!$Q$32:$Q$40)))+'Derivation of PM - 8 Factors'!$Q$31</f>
        <v>0.60725484353808445</v>
      </c>
      <c r="O4579" cm="1">
        <f t="array" ref="O4579">SUMPRODUCT(C4579:L4579,TRANSPOSE('Derivation of PM - 8 Fact+FICO'!$S$30:$S$39))+Predictions!$S$37</f>
        <v>0.68022690003805908</v>
      </c>
      <c r="P4579">
        <f>(L4579*'Derivation of PM - FICO ONLY'!$L$30)+'Derivation of PM - FICO ONLY'!$L$29</f>
        <v>0.48472343721544342</v>
      </c>
      <c r="Q4579">
        <f>'Derivation of PM - 6 Fact'!$AN$34+('Derivation of PM - 6 Fact'!$AN$35*Predictions!C4579)+('Derivation of PM - 6 Fact'!$AN$36*Predictions!E4579)+('Derivation of PM - 6 Fact'!$AN$37*Predictions!F4579)+('Derivation of PM - 6 Fact'!$AN$38*Predictions!G4579)+('Derivation of PM - 6 Fact'!$AN$39*Predictions!H4579)+('Derivation of PM - 6 Fact'!$AN$40*Predictions!L4579)</f>
        <v>0.62168321507703994</v>
      </c>
      <c r="U4579">
        <f t="shared" si="285"/>
        <v>1</v>
      </c>
      <c r="V4579">
        <f t="shared" si="286"/>
        <v>1</v>
      </c>
      <c r="W4579">
        <f t="shared" si="287"/>
        <v>0</v>
      </c>
      <c r="X4579">
        <f t="shared" si="288"/>
        <v>1</v>
      </c>
    </row>
    <row r="4580" spans="1:24" x14ac:dyDescent="0.3">
      <c r="A4580" t="s">
        <v>2</v>
      </c>
      <c r="B4580">
        <v>22570</v>
      </c>
      <c r="C4580">
        <v>3</v>
      </c>
      <c r="D4580">
        <v>47</v>
      </c>
      <c r="E4580">
        <v>66</v>
      </c>
      <c r="F4580">
        <v>49</v>
      </c>
      <c r="G4580">
        <v>59</v>
      </c>
      <c r="H4580">
        <v>35</v>
      </c>
      <c r="I4580">
        <v>5</v>
      </c>
      <c r="J4580">
        <v>6</v>
      </c>
      <c r="K4580">
        <v>0</v>
      </c>
      <c r="L4580">
        <v>541</v>
      </c>
      <c r="N4580" cm="1">
        <f t="array" ref="N4580">SUMPRODUCT(C4580:K4580,TRANSPOSE(('Derivation of PM - 8 Factors'!$Q$32:$Q$40)))+'Derivation of PM - 8 Factors'!$Q$31</f>
        <v>0.822913367617224</v>
      </c>
      <c r="O4580" cm="1">
        <f t="array" ref="O4580">SUMPRODUCT(C4580:L4580,TRANSPOSE('Derivation of PM - 8 Fact+FICO'!$S$30:$S$39))+Predictions!$S$37</f>
        <v>0.89388278926402887</v>
      </c>
      <c r="P4580">
        <f>(L4580*'Derivation of PM - FICO ONLY'!$L$30)+'Derivation of PM - FICO ONLY'!$L$29</f>
        <v>0.18963874434814687</v>
      </c>
      <c r="Q4580">
        <f>'Derivation of PM - 6 Fact'!$AN$34+('Derivation of PM - 6 Fact'!$AN$35*Predictions!C4580)+('Derivation of PM - 6 Fact'!$AN$36*Predictions!E4580)+('Derivation of PM - 6 Fact'!$AN$37*Predictions!F4580)+('Derivation of PM - 6 Fact'!$AN$38*Predictions!G4580)+('Derivation of PM - 6 Fact'!$AN$39*Predictions!H4580)+('Derivation of PM - 6 Fact'!$AN$40*Predictions!L4580)</f>
        <v>0.84394429001983373</v>
      </c>
      <c r="U4580">
        <f t="shared" si="285"/>
        <v>1</v>
      </c>
      <c r="V4580">
        <f t="shared" si="286"/>
        <v>1</v>
      </c>
      <c r="W4580">
        <f t="shared" si="287"/>
        <v>0</v>
      </c>
      <c r="X4580">
        <f t="shared" si="288"/>
        <v>1</v>
      </c>
    </row>
    <row r="4581" spans="1:24" x14ac:dyDescent="0.3">
      <c r="A4581" t="s">
        <v>2</v>
      </c>
      <c r="B4581">
        <v>22571</v>
      </c>
      <c r="C4581">
        <v>7</v>
      </c>
      <c r="D4581">
        <v>11</v>
      </c>
      <c r="E4581">
        <v>-57</v>
      </c>
      <c r="F4581">
        <v>0</v>
      </c>
      <c r="G4581">
        <v>39</v>
      </c>
      <c r="H4581">
        <v>40</v>
      </c>
      <c r="I4581">
        <v>9</v>
      </c>
      <c r="J4581">
        <v>13</v>
      </c>
      <c r="K4581">
        <v>0</v>
      </c>
      <c r="L4581">
        <v>507</v>
      </c>
      <c r="N4581" cm="1">
        <f t="array" ref="N4581">SUMPRODUCT(C4581:K4581,TRANSPOSE(('Derivation of PM - 8 Factors'!$Q$32:$Q$40)))+'Derivation of PM - 8 Factors'!$Q$31</f>
        <v>0.69943739445632369</v>
      </c>
      <c r="O4581" cm="1">
        <f t="array" ref="O4581">SUMPRODUCT(C4581:L4581,TRANSPOSE('Derivation of PM - 8 Fact+FICO'!$S$30:$S$39))+Predictions!$S$37</f>
        <v>0.77207418482843226</v>
      </c>
      <c r="P4581">
        <f>(L4581*'Derivation of PM - FICO ONLY'!$L$30)+'Derivation of PM - FICO ONLY'!$L$29</f>
        <v>6.1012083354710089E-2</v>
      </c>
      <c r="Q4581">
        <f>'Derivation of PM - 6 Fact'!$AN$34+('Derivation of PM - 6 Fact'!$AN$35*Predictions!C4581)+('Derivation of PM - 6 Fact'!$AN$36*Predictions!E4581)+('Derivation of PM - 6 Fact'!$AN$37*Predictions!F4581)+('Derivation of PM - 6 Fact'!$AN$38*Predictions!G4581)+('Derivation of PM - 6 Fact'!$AN$39*Predictions!H4581)+('Derivation of PM - 6 Fact'!$AN$40*Predictions!L4581)</f>
        <v>0.66975884159326904</v>
      </c>
      <c r="U4581">
        <f t="shared" si="285"/>
        <v>1</v>
      </c>
      <c r="V4581">
        <f t="shared" si="286"/>
        <v>1</v>
      </c>
      <c r="W4581">
        <f t="shared" si="287"/>
        <v>0</v>
      </c>
      <c r="X4581">
        <f t="shared" si="288"/>
        <v>1</v>
      </c>
    </row>
    <row r="4582" spans="1:24" x14ac:dyDescent="0.3">
      <c r="A4582" t="s">
        <v>2</v>
      </c>
      <c r="B4582">
        <v>22572</v>
      </c>
      <c r="C4582">
        <v>2</v>
      </c>
      <c r="D4582">
        <v>72</v>
      </c>
      <c r="E4582">
        <v>34</v>
      </c>
      <c r="F4582">
        <v>15</v>
      </c>
      <c r="G4582">
        <v>29</v>
      </c>
      <c r="H4582">
        <v>41</v>
      </c>
      <c r="I4582">
        <v>14</v>
      </c>
      <c r="J4582">
        <v>19</v>
      </c>
      <c r="K4582">
        <v>0</v>
      </c>
      <c r="L4582">
        <v>518</v>
      </c>
      <c r="N4582" cm="1">
        <f t="array" ref="N4582">SUMPRODUCT(C4582:K4582,TRANSPOSE(('Derivation of PM - 8 Factors'!$Q$32:$Q$40)))+'Derivation of PM - 8 Factors'!$Q$31</f>
        <v>0.23463636303724208</v>
      </c>
      <c r="O4582" cm="1">
        <f t="array" ref="O4582">SUMPRODUCT(C4582:L4582,TRANSPOSE('Derivation of PM - 8 Fact+FICO'!$S$30:$S$39))+Predictions!$S$37</f>
        <v>0.3075181688827518</v>
      </c>
      <c r="P4582">
        <f>(L4582*'Derivation of PM - FICO ONLY'!$L$30)+'Derivation of PM - FICO ONLY'!$L$29</f>
        <v>0.10262659132317498</v>
      </c>
      <c r="Q4582">
        <f>'Derivation of PM - 6 Fact'!$AN$34+('Derivation of PM - 6 Fact'!$AN$35*Predictions!C4582)+('Derivation of PM - 6 Fact'!$AN$36*Predictions!E4582)+('Derivation of PM - 6 Fact'!$AN$37*Predictions!F4582)+('Derivation of PM - 6 Fact'!$AN$38*Predictions!G4582)+('Derivation of PM - 6 Fact'!$AN$39*Predictions!H4582)+('Derivation of PM - 6 Fact'!$AN$40*Predictions!L4582)</f>
        <v>0.17656434911500335</v>
      </c>
      <c r="U4582">
        <f t="shared" si="285"/>
        <v>0</v>
      </c>
      <c r="V4582">
        <f t="shared" si="286"/>
        <v>0</v>
      </c>
      <c r="W4582">
        <f t="shared" si="287"/>
        <v>0</v>
      </c>
      <c r="X4582">
        <f t="shared" si="288"/>
        <v>0</v>
      </c>
    </row>
    <row r="4583" spans="1:24" x14ac:dyDescent="0.3">
      <c r="A4583" t="s">
        <v>2</v>
      </c>
      <c r="B4583">
        <v>22573</v>
      </c>
      <c r="C4583">
        <v>5</v>
      </c>
      <c r="D4583">
        <v>93</v>
      </c>
      <c r="E4583">
        <v>-34</v>
      </c>
      <c r="F4583">
        <v>13</v>
      </c>
      <c r="G4583">
        <v>48</v>
      </c>
      <c r="H4583">
        <v>59</v>
      </c>
      <c r="I4583">
        <v>19</v>
      </c>
      <c r="J4583">
        <v>20</v>
      </c>
      <c r="K4583">
        <v>0</v>
      </c>
      <c r="L4583">
        <v>572</v>
      </c>
      <c r="N4583" cm="1">
        <f t="array" ref="N4583">SUMPRODUCT(C4583:K4583,TRANSPOSE(('Derivation of PM - 8 Factors'!$Q$32:$Q$40)))+'Derivation of PM - 8 Factors'!$Q$31</f>
        <v>0.46376198146023007</v>
      </c>
      <c r="O4583" cm="1">
        <f t="array" ref="O4583">SUMPRODUCT(C4583:L4583,TRANSPOSE('Derivation of PM - 8 Fact+FICO'!$S$30:$S$39))+Predictions!$S$37</f>
        <v>0.54006994021978338</v>
      </c>
      <c r="P4583">
        <f>(L4583*'Derivation of PM - FICO ONLY'!$L$30)+'Derivation of PM - FICO ONLY'!$L$29</f>
        <v>0.30691599407745707</v>
      </c>
      <c r="Q4583">
        <f>'Derivation of PM - 6 Fact'!$AN$34+('Derivation of PM - 6 Fact'!$AN$35*Predictions!C4583)+('Derivation of PM - 6 Fact'!$AN$36*Predictions!E4583)+('Derivation of PM - 6 Fact'!$AN$37*Predictions!F4583)+('Derivation of PM - 6 Fact'!$AN$38*Predictions!G4583)+('Derivation of PM - 6 Fact'!$AN$39*Predictions!H4583)+('Derivation of PM - 6 Fact'!$AN$40*Predictions!L4583)</f>
        <v>0.40509843391069572</v>
      </c>
      <c r="U4583">
        <f t="shared" si="285"/>
        <v>0</v>
      </c>
      <c r="V4583">
        <f t="shared" si="286"/>
        <v>1</v>
      </c>
      <c r="W4583">
        <f t="shared" si="287"/>
        <v>0</v>
      </c>
      <c r="X4583">
        <f t="shared" si="288"/>
        <v>0</v>
      </c>
    </row>
    <row r="4584" spans="1:24" x14ac:dyDescent="0.3">
      <c r="A4584" t="s">
        <v>2</v>
      </c>
      <c r="B4584">
        <v>22574</v>
      </c>
      <c r="C4584">
        <v>3</v>
      </c>
      <c r="D4584">
        <v>0</v>
      </c>
      <c r="E4584">
        <v>197</v>
      </c>
      <c r="F4584">
        <v>6</v>
      </c>
      <c r="G4584">
        <v>27</v>
      </c>
      <c r="H4584">
        <v>45</v>
      </c>
      <c r="I4584">
        <v>16</v>
      </c>
      <c r="J4584">
        <v>20</v>
      </c>
      <c r="K4584">
        <v>0</v>
      </c>
      <c r="L4584">
        <v>639</v>
      </c>
      <c r="N4584" cm="1">
        <f t="array" ref="N4584">SUMPRODUCT(C4584:K4584,TRANSPOSE(('Derivation of PM - 8 Factors'!$Q$32:$Q$40)))+'Derivation of PM - 8 Factors'!$Q$31</f>
        <v>0.26777694221745552</v>
      </c>
      <c r="O4584" cm="1">
        <f t="array" ref="O4584">SUMPRODUCT(C4584:L4584,TRANSPOSE('Derivation of PM - 8 Fact+FICO'!$S$30:$S$39))+Predictions!$S$37</f>
        <v>0.3450982752888751</v>
      </c>
      <c r="P4584">
        <f>(L4584*'Derivation of PM - FICO ONLY'!$L$30)+'Derivation of PM - FICO ONLY'!$L$29</f>
        <v>0.56038617897628895</v>
      </c>
      <c r="Q4584">
        <f>'Derivation of PM - 6 Fact'!$AN$34+('Derivation of PM - 6 Fact'!$AN$35*Predictions!C4584)+('Derivation of PM - 6 Fact'!$AN$36*Predictions!E4584)+('Derivation of PM - 6 Fact'!$AN$37*Predictions!F4584)+('Derivation of PM - 6 Fact'!$AN$38*Predictions!G4584)+('Derivation of PM - 6 Fact'!$AN$39*Predictions!H4584)+('Derivation of PM - 6 Fact'!$AN$40*Predictions!L4584)</f>
        <v>0.19350098880111699</v>
      </c>
      <c r="U4584">
        <f t="shared" si="285"/>
        <v>0</v>
      </c>
      <c r="V4584">
        <f t="shared" si="286"/>
        <v>0</v>
      </c>
      <c r="W4584">
        <f t="shared" si="287"/>
        <v>1</v>
      </c>
      <c r="X4584">
        <f t="shared" si="288"/>
        <v>0</v>
      </c>
    </row>
    <row r="4585" spans="1:24" x14ac:dyDescent="0.3">
      <c r="A4585" t="s">
        <v>2</v>
      </c>
      <c r="B4585">
        <v>22575</v>
      </c>
      <c r="C4585">
        <v>4</v>
      </c>
      <c r="D4585">
        <v>98</v>
      </c>
      <c r="E4585">
        <v>-138</v>
      </c>
      <c r="F4585">
        <v>28</v>
      </c>
      <c r="G4585">
        <v>51</v>
      </c>
      <c r="H4585">
        <v>71</v>
      </c>
      <c r="I4585">
        <v>1</v>
      </c>
      <c r="J4585">
        <v>5</v>
      </c>
      <c r="K4585">
        <v>0</v>
      </c>
      <c r="L4585">
        <v>563</v>
      </c>
      <c r="N4585" cm="1">
        <f t="array" ref="N4585">SUMPRODUCT(C4585:K4585,TRANSPOSE(('Derivation of PM - 8 Factors'!$Q$32:$Q$40)))+'Derivation of PM - 8 Factors'!$Q$31</f>
        <v>0.35613351573700691</v>
      </c>
      <c r="O4585" cm="1">
        <f t="array" ref="O4585">SUMPRODUCT(C4585:L4585,TRANSPOSE('Derivation of PM - 8 Fact+FICO'!$S$30:$S$39))+Predictions!$S$37</f>
        <v>0.43381375492398583</v>
      </c>
      <c r="P4585">
        <f>(L4585*'Derivation of PM - FICO ONLY'!$L$30)+'Derivation of PM - FICO ONLY'!$L$29</f>
        <v>0.27286776028507664</v>
      </c>
      <c r="Q4585">
        <f>'Derivation of PM - 6 Fact'!$AN$34+('Derivation of PM - 6 Fact'!$AN$35*Predictions!C4585)+('Derivation of PM - 6 Fact'!$AN$36*Predictions!E4585)+('Derivation of PM - 6 Fact'!$AN$37*Predictions!F4585)+('Derivation of PM - 6 Fact'!$AN$38*Predictions!G4585)+('Derivation of PM - 6 Fact'!$AN$39*Predictions!H4585)+('Derivation of PM - 6 Fact'!$AN$40*Predictions!L4585)</f>
        <v>0.40068513520562521</v>
      </c>
      <c r="U4585">
        <f t="shared" si="285"/>
        <v>0</v>
      </c>
      <c r="V4585">
        <f t="shared" si="286"/>
        <v>0</v>
      </c>
      <c r="W4585">
        <f t="shared" si="287"/>
        <v>0</v>
      </c>
      <c r="X4585">
        <f t="shared" si="288"/>
        <v>0</v>
      </c>
    </row>
    <row r="4586" spans="1:24" x14ac:dyDescent="0.3">
      <c r="A4586" t="s">
        <v>2</v>
      </c>
      <c r="B4586">
        <v>22576</v>
      </c>
      <c r="C4586">
        <v>2</v>
      </c>
      <c r="D4586">
        <v>0</v>
      </c>
      <c r="E4586">
        <v>67</v>
      </c>
      <c r="F4586">
        <v>49</v>
      </c>
      <c r="G4586">
        <v>53</v>
      </c>
      <c r="H4586">
        <v>38</v>
      </c>
      <c r="I4586">
        <v>0</v>
      </c>
      <c r="J4586">
        <v>2</v>
      </c>
      <c r="K4586">
        <v>1</v>
      </c>
      <c r="L4586">
        <v>596</v>
      </c>
      <c r="N4586" cm="1">
        <f t="array" ref="N4586">SUMPRODUCT(C4586:K4586,TRANSPOSE(('Derivation of PM - 8 Factors'!$Q$32:$Q$40)))+'Derivation of PM - 8 Factors'!$Q$31</f>
        <v>0.60274306888844764</v>
      </c>
      <c r="O4586" cm="1">
        <f t="array" ref="O4586">SUMPRODUCT(C4586:L4586,TRANSPOSE('Derivation of PM - 8 Fact+FICO'!$S$30:$S$39))+Predictions!$S$37</f>
        <v>0.67706051408528878</v>
      </c>
      <c r="P4586">
        <f>(L4586*'Derivation of PM - FICO ONLY'!$L$30)+'Derivation of PM - FICO ONLY'!$L$29</f>
        <v>0.39771128419047153</v>
      </c>
      <c r="Q4586">
        <f>'Derivation of PM - 6 Fact'!$AN$34+('Derivation of PM - 6 Fact'!$AN$35*Predictions!C4586)+('Derivation of PM - 6 Fact'!$AN$36*Predictions!E4586)+('Derivation of PM - 6 Fact'!$AN$37*Predictions!F4586)+('Derivation of PM - 6 Fact'!$AN$38*Predictions!G4586)+('Derivation of PM - 6 Fact'!$AN$39*Predictions!H4586)+('Derivation of PM - 6 Fact'!$AN$40*Predictions!L4586)</f>
        <v>0.69413478357745617</v>
      </c>
      <c r="U4586">
        <f t="shared" si="285"/>
        <v>1</v>
      </c>
      <c r="V4586">
        <f t="shared" si="286"/>
        <v>1</v>
      </c>
      <c r="W4586">
        <f t="shared" si="287"/>
        <v>0</v>
      </c>
      <c r="X4586">
        <f t="shared" si="288"/>
        <v>1</v>
      </c>
    </row>
    <row r="4587" spans="1:24" x14ac:dyDescent="0.3">
      <c r="A4587" t="s">
        <v>2</v>
      </c>
      <c r="B4587">
        <v>22577</v>
      </c>
      <c r="C4587">
        <v>7</v>
      </c>
      <c r="D4587">
        <v>90</v>
      </c>
      <c r="E4587">
        <v>81</v>
      </c>
      <c r="F4587">
        <v>19</v>
      </c>
      <c r="G4587">
        <v>66</v>
      </c>
      <c r="H4587">
        <v>60</v>
      </c>
      <c r="I4587">
        <v>2</v>
      </c>
      <c r="J4587">
        <v>6</v>
      </c>
      <c r="K4587">
        <v>1</v>
      </c>
      <c r="L4587">
        <v>480</v>
      </c>
      <c r="N4587" cm="1">
        <f t="array" ref="N4587">SUMPRODUCT(C4587:K4587,TRANSPOSE(('Derivation of PM - 8 Factors'!$Q$32:$Q$40)))+'Derivation of PM - 8 Factors'!$Q$31</f>
        <v>0.67538536719646514</v>
      </c>
      <c r="O4587" cm="1">
        <f t="array" ref="O4587">SUMPRODUCT(C4587:L4587,TRANSPOSE('Derivation of PM - 8 Fact+FICO'!$S$30:$S$39))+Predictions!$S$37</f>
        <v>0.74461510171020173</v>
      </c>
      <c r="P4587">
        <f>(L4587*'Derivation of PM - FICO ONLY'!$L$30)+'Derivation of PM - FICO ONLY'!$L$29</f>
        <v>-4.1132618022430956E-2</v>
      </c>
      <c r="Q4587">
        <f>'Derivation of PM - 6 Fact'!$AN$34+('Derivation of PM - 6 Fact'!$AN$35*Predictions!C4587)+('Derivation of PM - 6 Fact'!$AN$36*Predictions!E4587)+('Derivation of PM - 6 Fact'!$AN$37*Predictions!F4587)+('Derivation of PM - 6 Fact'!$AN$38*Predictions!G4587)+('Derivation of PM - 6 Fact'!$AN$39*Predictions!H4587)+('Derivation of PM - 6 Fact'!$AN$40*Predictions!L4587)</f>
        <v>0.75321958711291703</v>
      </c>
      <c r="U4587">
        <f t="shared" si="285"/>
        <v>1</v>
      </c>
      <c r="V4587">
        <f t="shared" si="286"/>
        <v>1</v>
      </c>
      <c r="W4587">
        <f t="shared" si="287"/>
        <v>0</v>
      </c>
      <c r="X4587">
        <f t="shared" si="288"/>
        <v>1</v>
      </c>
    </row>
    <row r="4588" spans="1:24" x14ac:dyDescent="0.3">
      <c r="A4588" t="s">
        <v>2</v>
      </c>
      <c r="B4588">
        <v>22578</v>
      </c>
      <c r="C4588">
        <v>6</v>
      </c>
      <c r="D4588">
        <v>24</v>
      </c>
      <c r="E4588">
        <v>-91</v>
      </c>
      <c r="F4588">
        <v>3</v>
      </c>
      <c r="G4588">
        <v>38</v>
      </c>
      <c r="H4588">
        <v>64</v>
      </c>
      <c r="I4588">
        <v>18</v>
      </c>
      <c r="J4588">
        <v>20</v>
      </c>
      <c r="K4588">
        <v>0</v>
      </c>
      <c r="L4588">
        <v>428</v>
      </c>
      <c r="N4588" cm="1">
        <f t="array" ref="N4588">SUMPRODUCT(C4588:K4588,TRANSPOSE(('Derivation of PM - 8 Factors'!$Q$32:$Q$40)))+'Derivation of PM - 8 Factors'!$Q$31</f>
        <v>0.47166708178902716</v>
      </c>
      <c r="O4588" cm="1">
        <f t="array" ref="O4588">SUMPRODUCT(C4588:L4588,TRANSPOSE('Derivation of PM - 8 Fact+FICO'!$S$30:$S$39))+Predictions!$S$37</f>
        <v>0.54275750232529574</v>
      </c>
      <c r="P4588">
        <f>(L4588*'Derivation of PM - FICO ONLY'!$L$30)+'Derivation of PM - FICO ONLY'!$L$29</f>
        <v>-0.2378557466006288</v>
      </c>
      <c r="Q4588">
        <f>'Derivation of PM - 6 Fact'!$AN$34+('Derivation of PM - 6 Fact'!$AN$35*Predictions!C4588)+('Derivation of PM - 6 Fact'!$AN$36*Predictions!E4588)+('Derivation of PM - 6 Fact'!$AN$37*Predictions!F4588)+('Derivation of PM - 6 Fact'!$AN$38*Predictions!G4588)+('Derivation of PM - 6 Fact'!$AN$39*Predictions!H4588)+('Derivation of PM - 6 Fact'!$AN$40*Predictions!L4588)</f>
        <v>0.39511561020639308</v>
      </c>
      <c r="U4588">
        <f t="shared" si="285"/>
        <v>0</v>
      </c>
      <c r="V4588">
        <f t="shared" si="286"/>
        <v>1</v>
      </c>
      <c r="W4588">
        <f t="shared" si="287"/>
        <v>0</v>
      </c>
      <c r="X4588">
        <f t="shared" si="288"/>
        <v>0</v>
      </c>
    </row>
    <row r="4589" spans="1:24" x14ac:dyDescent="0.3">
      <c r="A4589" t="s">
        <v>2</v>
      </c>
      <c r="B4589">
        <v>22579</v>
      </c>
      <c r="C4589">
        <v>7</v>
      </c>
      <c r="D4589">
        <v>77</v>
      </c>
      <c r="E4589">
        <v>25</v>
      </c>
      <c r="F4589">
        <v>83</v>
      </c>
      <c r="G4589">
        <v>178</v>
      </c>
      <c r="H4589">
        <v>124</v>
      </c>
      <c r="I4589">
        <v>0</v>
      </c>
      <c r="J4589">
        <v>9</v>
      </c>
      <c r="K4589">
        <v>0</v>
      </c>
      <c r="L4589">
        <v>602</v>
      </c>
      <c r="N4589" cm="1">
        <f t="array" ref="N4589">SUMPRODUCT(C4589:K4589,TRANSPOSE(('Derivation of PM - 8 Factors'!$Q$32:$Q$40)))+'Derivation of PM - 8 Factors'!$Q$31</f>
        <v>0.84304539565278513</v>
      </c>
      <c r="O4589" cm="1">
        <f t="array" ref="O4589">SUMPRODUCT(C4589:L4589,TRANSPOSE('Derivation of PM - 8 Fact+FICO'!$S$30:$S$39))+Predictions!$S$37</f>
        <v>0.91527048403977163</v>
      </c>
      <c r="P4589">
        <f>(L4589*'Derivation of PM - FICO ONLY'!$L$30)+'Derivation of PM - FICO ONLY'!$L$29</f>
        <v>0.42041010671872514</v>
      </c>
      <c r="Q4589">
        <f>'Derivation of PM - 6 Fact'!$AN$34+('Derivation of PM - 6 Fact'!$AN$35*Predictions!C4589)+('Derivation of PM - 6 Fact'!$AN$36*Predictions!E4589)+('Derivation of PM - 6 Fact'!$AN$37*Predictions!F4589)+('Derivation of PM - 6 Fact'!$AN$38*Predictions!G4589)+('Derivation of PM - 6 Fact'!$AN$39*Predictions!H4589)+('Derivation of PM - 6 Fact'!$AN$40*Predictions!L4589)</f>
        <v>0.86986899595557843</v>
      </c>
      <c r="U4589">
        <f t="shared" si="285"/>
        <v>1</v>
      </c>
      <c r="V4589">
        <f t="shared" si="286"/>
        <v>1</v>
      </c>
      <c r="W4589">
        <f t="shared" si="287"/>
        <v>0</v>
      </c>
      <c r="X4589">
        <f t="shared" si="288"/>
        <v>1</v>
      </c>
    </row>
    <row r="4590" spans="1:24" x14ac:dyDescent="0.3">
      <c r="A4590" t="s">
        <v>2</v>
      </c>
      <c r="B4590">
        <v>22580</v>
      </c>
      <c r="C4590">
        <v>5</v>
      </c>
      <c r="D4590">
        <v>0</v>
      </c>
      <c r="E4590">
        <v>-198</v>
      </c>
      <c r="F4590">
        <v>34</v>
      </c>
      <c r="G4590">
        <v>71</v>
      </c>
      <c r="H4590">
        <v>86</v>
      </c>
      <c r="I4590">
        <v>9</v>
      </c>
      <c r="J4590">
        <v>12</v>
      </c>
      <c r="K4590">
        <v>1</v>
      </c>
      <c r="L4590">
        <v>381</v>
      </c>
      <c r="N4590" cm="1">
        <f t="array" ref="N4590">SUMPRODUCT(C4590:K4590,TRANSPOSE(('Derivation of PM - 8 Factors'!$Q$32:$Q$40)))+'Derivation of PM - 8 Factors'!$Q$31</f>
        <v>0.42340093961570258</v>
      </c>
      <c r="O4590" cm="1">
        <f t="array" ref="O4590">SUMPRODUCT(C4590:L4590,TRANSPOSE('Derivation of PM - 8 Fact+FICO'!$S$30:$S$39))+Predictions!$S$37</f>
        <v>0.49267176932149764</v>
      </c>
      <c r="P4590">
        <f>(L4590*'Derivation of PM - FICO ONLY'!$L$30)+'Derivation of PM - FICO ONLY'!$L$29</f>
        <v>-0.41566318973861516</v>
      </c>
      <c r="Q4590">
        <f>'Derivation of PM - 6 Fact'!$AN$34+('Derivation of PM - 6 Fact'!$AN$35*Predictions!C4590)+('Derivation of PM - 6 Fact'!$AN$36*Predictions!E4590)+('Derivation of PM - 6 Fact'!$AN$37*Predictions!F4590)+('Derivation of PM - 6 Fact'!$AN$38*Predictions!G4590)+('Derivation of PM - 6 Fact'!$AN$39*Predictions!H4590)+('Derivation of PM - 6 Fact'!$AN$40*Predictions!L4590)</f>
        <v>0.4468192736771977</v>
      </c>
      <c r="U4590">
        <f t="shared" si="285"/>
        <v>0</v>
      </c>
      <c r="V4590">
        <f t="shared" si="286"/>
        <v>0</v>
      </c>
      <c r="W4590">
        <f t="shared" si="287"/>
        <v>0</v>
      </c>
      <c r="X4590">
        <f t="shared" si="288"/>
        <v>0</v>
      </c>
    </row>
    <row r="4591" spans="1:24" x14ac:dyDescent="0.3">
      <c r="A4591" t="s">
        <v>2</v>
      </c>
      <c r="B4591">
        <v>22581</v>
      </c>
      <c r="C4591">
        <v>8</v>
      </c>
      <c r="D4591">
        <v>2</v>
      </c>
      <c r="E4591">
        <v>261</v>
      </c>
      <c r="F4591">
        <v>66</v>
      </c>
      <c r="G4591">
        <v>163</v>
      </c>
      <c r="H4591">
        <v>96</v>
      </c>
      <c r="I4591">
        <v>1</v>
      </c>
      <c r="J4591">
        <v>5</v>
      </c>
      <c r="K4591">
        <v>0</v>
      </c>
      <c r="L4591">
        <v>740</v>
      </c>
      <c r="N4591" cm="1">
        <f t="array" ref="N4591">SUMPRODUCT(C4591:K4591,TRANSPOSE(('Derivation of PM - 8 Factors'!$Q$32:$Q$40)))+'Derivation of PM - 8 Factors'!$Q$31</f>
        <v>1.0011548064887741</v>
      </c>
      <c r="O4591" cm="1">
        <f t="array" ref="O4591">SUMPRODUCT(C4591:L4591,TRANSPOSE('Derivation of PM - 8 Fact+FICO'!$S$30:$S$39))+Predictions!$S$37</f>
        <v>1.0763978684546349</v>
      </c>
      <c r="P4591">
        <f>(L4591*'Derivation of PM - FICO ONLY'!$L$30)+'Derivation of PM - FICO ONLY'!$L$29</f>
        <v>0.9424830248685574</v>
      </c>
      <c r="Q4591">
        <f>'Derivation of PM - 6 Fact'!$AN$34+('Derivation of PM - 6 Fact'!$AN$35*Predictions!C4591)+('Derivation of PM - 6 Fact'!$AN$36*Predictions!E4591)+('Derivation of PM - 6 Fact'!$AN$37*Predictions!F4591)+('Derivation of PM - 6 Fact'!$AN$38*Predictions!G4591)+('Derivation of PM - 6 Fact'!$AN$39*Predictions!H4591)+('Derivation of PM - 6 Fact'!$AN$40*Predictions!L4591)</f>
        <v>1.0379944885139432</v>
      </c>
      <c r="U4591">
        <f t="shared" si="285"/>
        <v>1</v>
      </c>
      <c r="V4591">
        <f t="shared" si="286"/>
        <v>1</v>
      </c>
      <c r="W4591">
        <f t="shared" si="287"/>
        <v>1</v>
      </c>
      <c r="X4591">
        <f t="shared" si="288"/>
        <v>1</v>
      </c>
    </row>
    <row r="4592" spans="1:24" x14ac:dyDescent="0.3">
      <c r="A4592" t="s">
        <v>2</v>
      </c>
      <c r="B4592">
        <v>22582</v>
      </c>
      <c r="C4592">
        <v>9</v>
      </c>
      <c r="D4592">
        <v>69</v>
      </c>
      <c r="E4592">
        <v>448</v>
      </c>
      <c r="F4592">
        <v>83</v>
      </c>
      <c r="G4592">
        <v>218</v>
      </c>
      <c r="H4592">
        <v>134</v>
      </c>
      <c r="I4592">
        <v>4</v>
      </c>
      <c r="J4592">
        <v>13</v>
      </c>
      <c r="K4592">
        <v>0</v>
      </c>
      <c r="L4592">
        <v>850</v>
      </c>
      <c r="N4592" cm="1">
        <f t="array" ref="N4592">SUMPRODUCT(C4592:K4592,TRANSPOSE(('Derivation of PM - 8 Factors'!$Q$32:$Q$40)))+'Derivation of PM - 8 Factors'!$Q$31</f>
        <v>0.98109092333242098</v>
      </c>
      <c r="O4592" cm="1">
        <f t="array" ref="O4592">SUMPRODUCT(C4592:L4592,TRANSPOSE('Derivation of PM - 8 Fact+FICO'!$S$30:$S$39))+Predictions!$S$37</f>
        <v>1.0582350892053825</v>
      </c>
      <c r="P4592">
        <f>(L4592*'Derivation of PM - FICO ONLY'!$L$30)+'Derivation of PM - FICO ONLY'!$L$29</f>
        <v>1.3586281045532063</v>
      </c>
      <c r="Q4592">
        <f>'Derivation of PM - 6 Fact'!$AN$34+('Derivation of PM - 6 Fact'!$AN$35*Predictions!C4592)+('Derivation of PM - 6 Fact'!$AN$36*Predictions!E4592)+('Derivation of PM - 6 Fact'!$AN$37*Predictions!F4592)+('Derivation of PM - 6 Fact'!$AN$38*Predictions!G4592)+('Derivation of PM - 6 Fact'!$AN$39*Predictions!H4592)+('Derivation of PM - 6 Fact'!$AN$40*Predictions!L4592)</f>
        <v>0.98866815317498169</v>
      </c>
      <c r="U4592">
        <f t="shared" si="285"/>
        <v>1</v>
      </c>
      <c r="V4592">
        <f t="shared" si="286"/>
        <v>1</v>
      </c>
      <c r="W4592">
        <f t="shared" si="287"/>
        <v>1</v>
      </c>
      <c r="X4592">
        <f t="shared" si="288"/>
        <v>1</v>
      </c>
    </row>
    <row r="4593" spans="1:24" x14ac:dyDescent="0.3">
      <c r="A4593" t="s">
        <v>2</v>
      </c>
      <c r="B4593">
        <v>22583</v>
      </c>
      <c r="C4593">
        <v>8</v>
      </c>
      <c r="D4593">
        <v>39</v>
      </c>
      <c r="E4593">
        <v>101</v>
      </c>
      <c r="F4593">
        <v>29</v>
      </c>
      <c r="G4593">
        <v>93</v>
      </c>
      <c r="H4593">
        <v>47</v>
      </c>
      <c r="I4593">
        <v>3</v>
      </c>
      <c r="J4593">
        <v>11</v>
      </c>
      <c r="K4593">
        <v>0</v>
      </c>
      <c r="L4593">
        <v>548</v>
      </c>
      <c r="N4593" cm="1">
        <f t="array" ref="N4593">SUMPRODUCT(C4593:K4593,TRANSPOSE(('Derivation of PM - 8 Factors'!$Q$32:$Q$40)))+'Derivation of PM - 8 Factors'!$Q$31</f>
        <v>1.0505883389099879</v>
      </c>
      <c r="O4593" cm="1">
        <f t="array" ref="O4593">SUMPRODUCT(C4593:L4593,TRANSPOSE('Derivation of PM - 8 Fact+FICO'!$S$30:$S$39))+Predictions!$S$37</f>
        <v>1.1198583897414869</v>
      </c>
      <c r="P4593">
        <f>(L4593*'Derivation of PM - FICO ONLY'!$L$30)+'Derivation of PM - FICO ONLY'!$L$29</f>
        <v>0.21612070396444305</v>
      </c>
      <c r="Q4593">
        <f>'Derivation of PM - 6 Fact'!$AN$34+('Derivation of PM - 6 Fact'!$AN$35*Predictions!C4593)+('Derivation of PM - 6 Fact'!$AN$36*Predictions!E4593)+('Derivation of PM - 6 Fact'!$AN$37*Predictions!F4593)+('Derivation of PM - 6 Fact'!$AN$38*Predictions!G4593)+('Derivation of PM - 6 Fact'!$AN$39*Predictions!H4593)+('Derivation of PM - 6 Fact'!$AN$40*Predictions!L4593)</f>
        <v>1.0444413450089973</v>
      </c>
      <c r="U4593">
        <f t="shared" si="285"/>
        <v>1</v>
      </c>
      <c r="V4593">
        <f t="shared" si="286"/>
        <v>1</v>
      </c>
      <c r="W4593">
        <f t="shared" si="287"/>
        <v>0</v>
      </c>
      <c r="X4593">
        <f t="shared" si="288"/>
        <v>1</v>
      </c>
    </row>
    <row r="4594" spans="1:24" x14ac:dyDescent="0.3">
      <c r="A4594" t="s">
        <v>2</v>
      </c>
      <c r="B4594">
        <v>22584</v>
      </c>
      <c r="C4594">
        <v>4</v>
      </c>
      <c r="D4594">
        <v>0</v>
      </c>
      <c r="E4594">
        <v>-180</v>
      </c>
      <c r="F4594">
        <v>46</v>
      </c>
      <c r="G4594">
        <v>78</v>
      </c>
      <c r="H4594">
        <v>71</v>
      </c>
      <c r="I4594">
        <v>4</v>
      </c>
      <c r="J4594">
        <v>6</v>
      </c>
      <c r="K4594">
        <v>1</v>
      </c>
      <c r="L4594">
        <v>582</v>
      </c>
      <c r="N4594" cm="1">
        <f t="array" ref="N4594">SUMPRODUCT(C4594:K4594,TRANSPOSE(('Derivation of PM - 8 Factors'!$Q$32:$Q$40)))+'Derivation of PM - 8 Factors'!$Q$31</f>
        <v>0.50262980181527406</v>
      </c>
      <c r="O4594" cm="1">
        <f t="array" ref="O4594">SUMPRODUCT(C4594:L4594,TRANSPOSE('Derivation of PM - 8 Fact+FICO'!$S$30:$S$39))+Predictions!$S$37</f>
        <v>0.57980693372572234</v>
      </c>
      <c r="P4594">
        <f>(L4594*'Derivation of PM - FICO ONLY'!$L$30)+'Derivation of PM - FICO ONLY'!$L$29</f>
        <v>0.34474736495787961</v>
      </c>
      <c r="Q4594">
        <f>'Derivation of PM - 6 Fact'!$AN$34+('Derivation of PM - 6 Fact'!$AN$35*Predictions!C4594)+('Derivation of PM - 6 Fact'!$AN$36*Predictions!E4594)+('Derivation of PM - 6 Fact'!$AN$37*Predictions!F4594)+('Derivation of PM - 6 Fact'!$AN$38*Predictions!G4594)+('Derivation of PM - 6 Fact'!$AN$39*Predictions!H4594)+('Derivation of PM - 6 Fact'!$AN$40*Predictions!L4594)</f>
        <v>0.57374434919264528</v>
      </c>
      <c r="U4594">
        <f t="shared" si="285"/>
        <v>1</v>
      </c>
      <c r="V4594">
        <f t="shared" si="286"/>
        <v>1</v>
      </c>
      <c r="W4594">
        <f t="shared" si="287"/>
        <v>0</v>
      </c>
      <c r="X4594">
        <f t="shared" si="288"/>
        <v>1</v>
      </c>
    </row>
    <row r="4595" spans="1:24" x14ac:dyDescent="0.3">
      <c r="A4595" t="s">
        <v>2</v>
      </c>
      <c r="B4595">
        <v>22585</v>
      </c>
      <c r="C4595">
        <v>6</v>
      </c>
      <c r="D4595">
        <v>80</v>
      </c>
      <c r="E4595">
        <v>186</v>
      </c>
      <c r="F4595">
        <v>93</v>
      </c>
      <c r="G4595">
        <v>159</v>
      </c>
      <c r="H4595">
        <v>81</v>
      </c>
      <c r="I4595">
        <v>1</v>
      </c>
      <c r="J4595">
        <v>4</v>
      </c>
      <c r="K4595">
        <v>0</v>
      </c>
      <c r="L4595">
        <v>757</v>
      </c>
      <c r="N4595" cm="1">
        <f t="array" ref="N4595">SUMPRODUCT(C4595:K4595,TRANSPOSE(('Derivation of PM - 8 Factors'!$Q$32:$Q$40)))+'Derivation of PM - 8 Factors'!$Q$31</f>
        <v>1.2543711168873819</v>
      </c>
      <c r="O4595" cm="1">
        <f t="array" ref="O4595">SUMPRODUCT(C4595:L4595,TRANSPOSE('Derivation of PM - 8 Fact+FICO'!$S$30:$S$39))+Predictions!$S$37</f>
        <v>1.330470564306085</v>
      </c>
      <c r="P4595">
        <f>(L4595*'Derivation of PM - FICO ONLY'!$L$30)+'Derivation of PM - FICO ONLY'!$L$29</f>
        <v>1.0067963553652757</v>
      </c>
      <c r="Q4595">
        <f>'Derivation of PM - 6 Fact'!$AN$34+('Derivation of PM - 6 Fact'!$AN$35*Predictions!C4595)+('Derivation of PM - 6 Fact'!$AN$36*Predictions!E4595)+('Derivation of PM - 6 Fact'!$AN$37*Predictions!F4595)+('Derivation of PM - 6 Fact'!$AN$38*Predictions!G4595)+('Derivation of PM - 6 Fact'!$AN$39*Predictions!H4595)+('Derivation of PM - 6 Fact'!$AN$40*Predictions!L4595)</f>
        <v>1.3118215796403518</v>
      </c>
      <c r="U4595">
        <f t="shared" si="285"/>
        <v>1</v>
      </c>
      <c r="V4595">
        <f t="shared" si="286"/>
        <v>1</v>
      </c>
      <c r="W4595">
        <f t="shared" si="287"/>
        <v>1</v>
      </c>
      <c r="X4595">
        <f t="shared" si="288"/>
        <v>1</v>
      </c>
    </row>
    <row r="4596" spans="1:24" x14ac:dyDescent="0.3">
      <c r="A4596" t="s">
        <v>2</v>
      </c>
      <c r="B4596">
        <v>22586</v>
      </c>
      <c r="C4596">
        <v>5</v>
      </c>
      <c r="D4596">
        <v>31</v>
      </c>
      <c r="E4596">
        <v>82</v>
      </c>
      <c r="F4596">
        <v>4</v>
      </c>
      <c r="G4596">
        <v>38</v>
      </c>
      <c r="H4596">
        <v>48</v>
      </c>
      <c r="I4596">
        <v>0</v>
      </c>
      <c r="J4596">
        <v>1</v>
      </c>
      <c r="K4596">
        <v>0</v>
      </c>
      <c r="L4596">
        <v>473</v>
      </c>
      <c r="N4596" cm="1">
        <f t="array" ref="N4596">SUMPRODUCT(C4596:K4596,TRANSPOSE(('Derivation of PM - 8 Factors'!$Q$32:$Q$40)))+'Derivation of PM - 8 Factors'!$Q$31</f>
        <v>0.33547058236379423</v>
      </c>
      <c r="O4596" cm="1">
        <f t="array" ref="O4596">SUMPRODUCT(C4596:L4596,TRANSPOSE('Derivation of PM - 8 Fact+FICO'!$S$30:$S$39))+Predictions!$S$37</f>
        <v>0.40549009394604751</v>
      </c>
      <c r="P4596">
        <f>(L4596*'Derivation of PM - FICO ONLY'!$L$30)+'Derivation of PM - FICO ONLY'!$L$29</f>
        <v>-6.7614577638726914E-2</v>
      </c>
      <c r="Q4596">
        <f>'Derivation of PM - 6 Fact'!$AN$34+('Derivation of PM - 6 Fact'!$AN$35*Predictions!C4596)+('Derivation of PM - 6 Fact'!$AN$36*Predictions!E4596)+('Derivation of PM - 6 Fact'!$AN$37*Predictions!F4596)+('Derivation of PM - 6 Fact'!$AN$38*Predictions!G4596)+('Derivation of PM - 6 Fact'!$AN$39*Predictions!H4596)+('Derivation of PM - 6 Fact'!$AN$40*Predictions!L4596)</f>
        <v>0.38213987668725741</v>
      </c>
      <c r="U4596">
        <f t="shared" si="285"/>
        <v>0</v>
      </c>
      <c r="V4596">
        <f t="shared" si="286"/>
        <v>0</v>
      </c>
      <c r="W4596">
        <f t="shared" si="287"/>
        <v>0</v>
      </c>
      <c r="X4596">
        <f t="shared" si="288"/>
        <v>0</v>
      </c>
    </row>
    <row r="4597" spans="1:24" x14ac:dyDescent="0.3">
      <c r="A4597" t="s">
        <v>2</v>
      </c>
      <c r="B4597">
        <v>22587</v>
      </c>
      <c r="C4597">
        <v>2</v>
      </c>
      <c r="D4597">
        <v>0</v>
      </c>
      <c r="E4597">
        <v>111</v>
      </c>
      <c r="F4597">
        <v>17</v>
      </c>
      <c r="G4597">
        <v>28</v>
      </c>
      <c r="H4597">
        <v>35</v>
      </c>
      <c r="I4597">
        <v>9</v>
      </c>
      <c r="J4597">
        <v>13</v>
      </c>
      <c r="K4597">
        <v>1</v>
      </c>
      <c r="L4597">
        <v>481</v>
      </c>
      <c r="N4597" cm="1">
        <f t="array" ref="N4597">SUMPRODUCT(C4597:K4597,TRANSPOSE(('Derivation of PM - 8 Factors'!$Q$32:$Q$40)))+'Derivation of PM - 8 Factors'!$Q$31</f>
        <v>0.25536244511939077</v>
      </c>
      <c r="O4597" cm="1">
        <f t="array" ref="O4597">SUMPRODUCT(C4597:L4597,TRANSPOSE('Derivation of PM - 8 Fact+FICO'!$S$30:$S$39))+Predictions!$S$37</f>
        <v>0.32521610776050447</v>
      </c>
      <c r="P4597">
        <f>(L4597*'Derivation of PM - FICO ONLY'!$L$30)+'Derivation of PM - FICO ONLY'!$L$29</f>
        <v>-3.7349480934388835E-2</v>
      </c>
      <c r="Q4597">
        <f>'Derivation of PM - 6 Fact'!$AN$34+('Derivation of PM - 6 Fact'!$AN$35*Predictions!C4597)+('Derivation of PM - 6 Fact'!$AN$36*Predictions!E4597)+('Derivation of PM - 6 Fact'!$AN$37*Predictions!F4597)+('Derivation of PM - 6 Fact'!$AN$38*Predictions!G4597)+('Derivation of PM - 6 Fact'!$AN$39*Predictions!H4597)+('Derivation of PM - 6 Fact'!$AN$40*Predictions!L4597)</f>
        <v>0.26865825087360662</v>
      </c>
      <c r="U4597">
        <f t="shared" si="285"/>
        <v>0</v>
      </c>
      <c r="V4597">
        <f t="shared" si="286"/>
        <v>0</v>
      </c>
      <c r="W4597">
        <f t="shared" si="287"/>
        <v>0</v>
      </c>
      <c r="X4597">
        <f t="shared" si="288"/>
        <v>0</v>
      </c>
    </row>
    <row r="4598" spans="1:24" x14ac:dyDescent="0.3">
      <c r="A4598" t="s">
        <v>2</v>
      </c>
      <c r="B4598">
        <v>22588</v>
      </c>
      <c r="C4598">
        <v>5</v>
      </c>
      <c r="D4598">
        <v>0</v>
      </c>
      <c r="E4598">
        <v>216</v>
      </c>
      <c r="F4598">
        <v>85</v>
      </c>
      <c r="G4598">
        <v>140</v>
      </c>
      <c r="H4598">
        <v>99</v>
      </c>
      <c r="I4598">
        <v>11</v>
      </c>
      <c r="J4598">
        <v>13</v>
      </c>
      <c r="K4598">
        <v>0</v>
      </c>
      <c r="L4598">
        <v>709</v>
      </c>
      <c r="N4598" cm="1">
        <f t="array" ref="N4598">SUMPRODUCT(C4598:K4598,TRANSPOSE(('Derivation of PM - 8 Factors'!$Q$32:$Q$40)))+'Derivation of PM - 8 Factors'!$Q$31</f>
        <v>1.0062628856493578</v>
      </c>
      <c r="O4598" cm="1">
        <f t="array" ref="O4598">SUMPRODUCT(C4598:L4598,TRANSPOSE('Derivation of PM - 8 Fact+FICO'!$S$30:$S$39))+Predictions!$S$37</f>
        <v>1.0824510063086341</v>
      </c>
      <c r="P4598">
        <f>(L4598*'Derivation of PM - FICO ONLY'!$L$30)+'Derivation of PM - FICO ONLY'!$L$29</f>
        <v>0.8252057751392472</v>
      </c>
      <c r="Q4598">
        <f>'Derivation of PM - 6 Fact'!$AN$34+('Derivation of PM - 6 Fact'!$AN$35*Predictions!C4598)+('Derivation of PM - 6 Fact'!$AN$36*Predictions!E4598)+('Derivation of PM - 6 Fact'!$AN$37*Predictions!F4598)+('Derivation of PM - 6 Fact'!$AN$38*Predictions!G4598)+('Derivation of PM - 6 Fact'!$AN$39*Predictions!H4598)+('Derivation of PM - 6 Fact'!$AN$40*Predictions!L4598)</f>
        <v>0.98773924567138272</v>
      </c>
      <c r="U4598">
        <f t="shared" si="285"/>
        <v>1</v>
      </c>
      <c r="V4598">
        <f t="shared" si="286"/>
        <v>1</v>
      </c>
      <c r="W4598">
        <f t="shared" si="287"/>
        <v>1</v>
      </c>
      <c r="X4598">
        <f t="shared" si="288"/>
        <v>1</v>
      </c>
    </row>
    <row r="4599" spans="1:24" x14ac:dyDescent="0.3">
      <c r="A4599" t="s">
        <v>2</v>
      </c>
      <c r="B4599">
        <v>22589</v>
      </c>
      <c r="C4599">
        <v>9</v>
      </c>
      <c r="D4599">
        <v>0</v>
      </c>
      <c r="E4599">
        <v>221</v>
      </c>
      <c r="F4599">
        <v>30</v>
      </c>
      <c r="G4599">
        <v>106</v>
      </c>
      <c r="H4599">
        <v>85</v>
      </c>
      <c r="I4599">
        <v>0</v>
      </c>
      <c r="J4599">
        <v>10</v>
      </c>
      <c r="K4599">
        <v>0</v>
      </c>
      <c r="L4599">
        <v>621</v>
      </c>
      <c r="N4599" cm="1">
        <f t="array" ref="N4599">SUMPRODUCT(C4599:K4599,TRANSPOSE(('Derivation of PM - 8 Factors'!$Q$32:$Q$40)))+'Derivation of PM - 8 Factors'!$Q$31</f>
        <v>0.92554986152319263</v>
      </c>
      <c r="O4599" cm="1">
        <f t="array" ref="O4599">SUMPRODUCT(C4599:L4599,TRANSPOSE('Derivation of PM - 8 Fact+FICO'!$S$30:$S$39))+Predictions!$S$37</f>
        <v>0.99881781086094878</v>
      </c>
      <c r="P4599">
        <f>(L4599*'Derivation of PM - FICO ONLY'!$L$30)+'Derivation of PM - FICO ONLY'!$L$29</f>
        <v>0.49228971139152811</v>
      </c>
      <c r="Q4599">
        <f>'Derivation of PM - 6 Fact'!$AN$34+('Derivation of PM - 6 Fact'!$AN$35*Predictions!C4599)+('Derivation of PM - 6 Fact'!$AN$36*Predictions!E4599)+('Derivation of PM - 6 Fact'!$AN$37*Predictions!F4599)+('Derivation of PM - 6 Fact'!$AN$38*Predictions!G4599)+('Derivation of PM - 6 Fact'!$AN$39*Predictions!H4599)+('Derivation of PM - 6 Fact'!$AN$40*Predictions!L4599)</f>
        <v>0.92535047948221538</v>
      </c>
      <c r="U4599">
        <f t="shared" si="285"/>
        <v>1</v>
      </c>
      <c r="V4599">
        <f t="shared" si="286"/>
        <v>1</v>
      </c>
      <c r="W4599">
        <f t="shared" si="287"/>
        <v>0</v>
      </c>
      <c r="X4599">
        <f t="shared" si="288"/>
        <v>1</v>
      </c>
    </row>
    <row r="4600" spans="1:24" x14ac:dyDescent="0.3">
      <c r="A4600" t="s">
        <v>2</v>
      </c>
      <c r="B4600">
        <v>22590</v>
      </c>
      <c r="C4600">
        <v>9</v>
      </c>
      <c r="D4600">
        <v>0</v>
      </c>
      <c r="E4600">
        <v>114</v>
      </c>
      <c r="F4600">
        <v>55</v>
      </c>
      <c r="G4600">
        <v>162</v>
      </c>
      <c r="H4600">
        <v>113</v>
      </c>
      <c r="I4600">
        <v>9</v>
      </c>
      <c r="J4600">
        <v>13</v>
      </c>
      <c r="K4600">
        <v>0</v>
      </c>
      <c r="L4600">
        <v>687</v>
      </c>
      <c r="N4600" cm="1">
        <f t="array" ref="N4600">SUMPRODUCT(C4600:K4600,TRANSPOSE(('Derivation of PM - 8 Factors'!$Q$32:$Q$40)))+'Derivation of PM - 8 Factors'!$Q$31</f>
        <v>0.88550994415467255</v>
      </c>
      <c r="O4600" cm="1">
        <f t="array" ref="O4600">SUMPRODUCT(C4600:L4600,TRANSPOSE('Derivation of PM - 8 Fact+FICO'!$S$30:$S$39))+Predictions!$S$37</f>
        <v>0.96127209761643839</v>
      </c>
      <c r="P4600">
        <f>(L4600*'Derivation of PM - FICO ONLY'!$L$30)+'Derivation of PM - FICO ONLY'!$L$29</f>
        <v>0.74197675920231743</v>
      </c>
      <c r="Q4600">
        <f>'Derivation of PM - 6 Fact'!$AN$34+('Derivation of PM - 6 Fact'!$AN$35*Predictions!C4600)+('Derivation of PM - 6 Fact'!$AN$36*Predictions!E4600)+('Derivation of PM - 6 Fact'!$AN$37*Predictions!F4600)+('Derivation of PM - 6 Fact'!$AN$38*Predictions!G4600)+('Derivation of PM - 6 Fact'!$AN$39*Predictions!H4600)+('Derivation of PM - 6 Fact'!$AN$40*Predictions!L4600)</f>
        <v>0.8701625423169802</v>
      </c>
      <c r="U4600">
        <f t="shared" si="285"/>
        <v>1</v>
      </c>
      <c r="V4600">
        <f t="shared" si="286"/>
        <v>1</v>
      </c>
      <c r="W4600">
        <f t="shared" si="287"/>
        <v>1</v>
      </c>
      <c r="X4600">
        <f t="shared" si="288"/>
        <v>1</v>
      </c>
    </row>
    <row r="4601" spans="1:24" x14ac:dyDescent="0.3">
      <c r="A4601" t="s">
        <v>2</v>
      </c>
      <c r="B4601">
        <v>22591</v>
      </c>
      <c r="C4601">
        <v>9</v>
      </c>
      <c r="D4601">
        <v>89</v>
      </c>
      <c r="E4601">
        <v>472</v>
      </c>
      <c r="F4601">
        <v>14</v>
      </c>
      <c r="G4601">
        <v>74</v>
      </c>
      <c r="H4601">
        <v>74</v>
      </c>
      <c r="I4601">
        <v>3</v>
      </c>
      <c r="J4601">
        <v>10</v>
      </c>
      <c r="K4601">
        <v>0</v>
      </c>
      <c r="L4601">
        <v>603</v>
      </c>
      <c r="N4601" cm="1">
        <f t="array" ref="N4601">SUMPRODUCT(C4601:K4601,TRANSPOSE(('Derivation of PM - 8 Factors'!$Q$32:$Q$40)))+'Derivation of PM - 8 Factors'!$Q$31</f>
        <v>0.91581012187648925</v>
      </c>
      <c r="O4601" cm="1">
        <f t="array" ref="O4601">SUMPRODUCT(C4601:L4601,TRANSPOSE('Derivation of PM - 8 Fact+FICO'!$S$30:$S$39))+Predictions!$S$37</f>
        <v>0.98682966099102454</v>
      </c>
      <c r="P4601">
        <f>(L4601*'Derivation of PM - FICO ONLY'!$L$30)+'Derivation of PM - FICO ONLY'!$L$29</f>
        <v>0.42419324380676726</v>
      </c>
      <c r="Q4601">
        <f>'Derivation of PM - 6 Fact'!$AN$34+('Derivation of PM - 6 Fact'!$AN$35*Predictions!C4601)+('Derivation of PM - 6 Fact'!$AN$36*Predictions!E4601)+('Derivation of PM - 6 Fact'!$AN$37*Predictions!F4601)+('Derivation of PM - 6 Fact'!$AN$38*Predictions!G4601)+('Derivation of PM - 6 Fact'!$AN$39*Predictions!H4601)+('Derivation of PM - 6 Fact'!$AN$40*Predictions!L4601)</f>
        <v>0.9221314731350615</v>
      </c>
      <c r="U4601">
        <f t="shared" si="285"/>
        <v>1</v>
      </c>
      <c r="V4601">
        <f t="shared" si="286"/>
        <v>1</v>
      </c>
      <c r="W4601">
        <f t="shared" si="287"/>
        <v>0</v>
      </c>
      <c r="X4601">
        <f t="shared" si="288"/>
        <v>1</v>
      </c>
    </row>
    <row r="4602" spans="1:24" x14ac:dyDescent="0.3">
      <c r="A4602" t="s">
        <v>2</v>
      </c>
      <c r="B4602">
        <v>22592</v>
      </c>
      <c r="C4602">
        <v>2</v>
      </c>
      <c r="D4602">
        <v>0</v>
      </c>
      <c r="E4602">
        <v>-186</v>
      </c>
      <c r="F4602">
        <v>40</v>
      </c>
      <c r="G4602">
        <v>42</v>
      </c>
      <c r="H4602">
        <v>54</v>
      </c>
      <c r="I4602">
        <v>1</v>
      </c>
      <c r="J4602">
        <v>9</v>
      </c>
      <c r="K4602">
        <v>0</v>
      </c>
      <c r="L4602">
        <v>494</v>
      </c>
      <c r="N4602" cm="1">
        <f t="array" ref="N4602">SUMPRODUCT(C4602:K4602,TRANSPOSE(('Derivation of PM - 8 Factors'!$Q$32:$Q$40)))+'Derivation of PM - 8 Factors'!$Q$31</f>
        <v>0.44018539808144375</v>
      </c>
      <c r="O4602" cm="1">
        <f t="array" ref="O4602">SUMPRODUCT(C4602:L4602,TRANSPOSE('Derivation of PM - 8 Fact+FICO'!$S$30:$S$39))+Predictions!$S$37</f>
        <v>0.51442248827282178</v>
      </c>
      <c r="P4602">
        <f>(L4602*'Derivation of PM - FICO ONLY'!$L$30)+'Derivation of PM - FICO ONLY'!$L$29</f>
        <v>1.1831301210160516E-2</v>
      </c>
      <c r="Q4602">
        <f>'Derivation of PM - 6 Fact'!$AN$34+('Derivation of PM - 6 Fact'!$AN$35*Predictions!C4602)+('Derivation of PM - 6 Fact'!$AN$36*Predictions!E4602)+('Derivation of PM - 6 Fact'!$AN$37*Predictions!F4602)+('Derivation of PM - 6 Fact'!$AN$38*Predictions!G4602)+('Derivation of PM - 6 Fact'!$AN$39*Predictions!H4602)+('Derivation of PM - 6 Fact'!$AN$40*Predictions!L4602)</f>
        <v>0.44069328884095954</v>
      </c>
      <c r="U4602">
        <f t="shared" si="285"/>
        <v>0</v>
      </c>
      <c r="V4602">
        <f t="shared" si="286"/>
        <v>1</v>
      </c>
      <c r="W4602">
        <f t="shared" si="287"/>
        <v>0</v>
      </c>
      <c r="X4602">
        <f t="shared" si="288"/>
        <v>0</v>
      </c>
    </row>
    <row r="4603" spans="1:24" x14ac:dyDescent="0.3">
      <c r="A4603" t="s">
        <v>2</v>
      </c>
      <c r="B4603">
        <v>22593</v>
      </c>
      <c r="C4603">
        <v>6</v>
      </c>
      <c r="D4603">
        <v>0</v>
      </c>
      <c r="E4603">
        <v>39</v>
      </c>
      <c r="F4603">
        <v>59</v>
      </c>
      <c r="G4603">
        <v>120</v>
      </c>
      <c r="H4603">
        <v>78</v>
      </c>
      <c r="I4603">
        <v>3</v>
      </c>
      <c r="J4603">
        <v>4</v>
      </c>
      <c r="K4603">
        <v>0</v>
      </c>
      <c r="L4603">
        <v>603</v>
      </c>
      <c r="N4603" cm="1">
        <f t="array" ref="N4603">SUMPRODUCT(C4603:K4603,TRANSPOSE(('Derivation of PM - 8 Factors'!$Q$32:$Q$40)))+'Derivation of PM - 8 Factors'!$Q$31</f>
        <v>0.86278344681847374</v>
      </c>
      <c r="O4603" cm="1">
        <f t="array" ref="O4603">SUMPRODUCT(C4603:L4603,TRANSPOSE('Derivation of PM - 8 Fact+FICO'!$S$30:$S$39))+Predictions!$S$37</f>
        <v>0.9358136520679976</v>
      </c>
      <c r="P4603">
        <f>(L4603*'Derivation of PM - FICO ONLY'!$L$30)+'Derivation of PM - FICO ONLY'!$L$29</f>
        <v>0.42419324380676726</v>
      </c>
      <c r="Q4603">
        <f>'Derivation of PM - 6 Fact'!$AN$34+('Derivation of PM - 6 Fact'!$AN$35*Predictions!C4603)+('Derivation of PM - 6 Fact'!$AN$36*Predictions!E4603)+('Derivation of PM - 6 Fact'!$AN$37*Predictions!F4603)+('Derivation of PM - 6 Fact'!$AN$38*Predictions!G4603)+('Derivation of PM - 6 Fact'!$AN$39*Predictions!H4603)+('Derivation of PM - 6 Fact'!$AN$40*Predictions!L4603)</f>
        <v>0.89714026753379328</v>
      </c>
      <c r="U4603">
        <f t="shared" si="285"/>
        <v>1</v>
      </c>
      <c r="V4603">
        <f t="shared" si="286"/>
        <v>1</v>
      </c>
      <c r="W4603">
        <f t="shared" si="287"/>
        <v>0</v>
      </c>
      <c r="X4603">
        <f t="shared" si="288"/>
        <v>1</v>
      </c>
    </row>
    <row r="4604" spans="1:24" x14ac:dyDescent="0.3">
      <c r="A4604" t="s">
        <v>2</v>
      </c>
      <c r="B4604">
        <v>22594</v>
      </c>
      <c r="C4604">
        <v>5</v>
      </c>
      <c r="D4604">
        <v>0</v>
      </c>
      <c r="E4604">
        <v>142</v>
      </c>
      <c r="F4604">
        <v>38</v>
      </c>
      <c r="G4604">
        <v>80</v>
      </c>
      <c r="H4604">
        <v>73</v>
      </c>
      <c r="I4604">
        <v>12</v>
      </c>
      <c r="J4604">
        <v>18</v>
      </c>
      <c r="K4604">
        <v>1</v>
      </c>
      <c r="L4604">
        <v>662</v>
      </c>
      <c r="N4604" cm="1">
        <f t="array" ref="N4604">SUMPRODUCT(C4604:K4604,TRANSPOSE(('Derivation of PM - 8 Factors'!$Q$32:$Q$40)))+'Derivation of PM - 8 Factors'!$Q$31</f>
        <v>0.62686016765122432</v>
      </c>
      <c r="O4604" cm="1">
        <f t="array" ref="O4604">SUMPRODUCT(C4604:L4604,TRANSPOSE('Derivation of PM - 8 Fact+FICO'!$S$30:$S$39))+Predictions!$S$37</f>
        <v>0.7041453361781489</v>
      </c>
      <c r="P4604">
        <f>(L4604*'Derivation of PM - FICO ONLY'!$L$30)+'Derivation of PM - FICO ONLY'!$L$29</f>
        <v>0.64739833200126085</v>
      </c>
      <c r="Q4604">
        <f>'Derivation of PM - 6 Fact'!$AN$34+('Derivation of PM - 6 Fact'!$AN$35*Predictions!C4604)+('Derivation of PM - 6 Fact'!$AN$36*Predictions!E4604)+('Derivation of PM - 6 Fact'!$AN$37*Predictions!F4604)+('Derivation of PM - 6 Fact'!$AN$38*Predictions!G4604)+('Derivation of PM - 6 Fact'!$AN$39*Predictions!H4604)+('Derivation of PM - 6 Fact'!$AN$40*Predictions!L4604)</f>
        <v>0.62208042971108179</v>
      </c>
      <c r="U4604">
        <f t="shared" si="285"/>
        <v>1</v>
      </c>
      <c r="V4604">
        <f t="shared" si="286"/>
        <v>1</v>
      </c>
      <c r="W4604">
        <f t="shared" si="287"/>
        <v>1</v>
      </c>
      <c r="X4604">
        <f t="shared" si="288"/>
        <v>1</v>
      </c>
    </row>
    <row r="4605" spans="1:24" x14ac:dyDescent="0.3">
      <c r="A4605" t="s">
        <v>2</v>
      </c>
      <c r="B4605">
        <v>22595</v>
      </c>
      <c r="C4605">
        <v>9</v>
      </c>
      <c r="D4605">
        <v>48</v>
      </c>
      <c r="E4605">
        <v>454</v>
      </c>
      <c r="F4605">
        <v>72</v>
      </c>
      <c r="G4605">
        <v>194</v>
      </c>
      <c r="H4605">
        <v>124</v>
      </c>
      <c r="I4605">
        <v>2</v>
      </c>
      <c r="J4605">
        <v>6</v>
      </c>
      <c r="K4605">
        <v>1</v>
      </c>
      <c r="L4605">
        <v>819</v>
      </c>
      <c r="N4605" cm="1">
        <f t="array" ref="N4605">SUMPRODUCT(C4605:K4605,TRANSPOSE(('Derivation of PM - 8 Factors'!$Q$32:$Q$40)))+'Derivation of PM - 8 Factors'!$Q$31</f>
        <v>0.89620536594660394</v>
      </c>
      <c r="O4605" cm="1">
        <f t="array" ref="O4605">SUMPRODUCT(C4605:L4605,TRANSPOSE('Derivation of PM - 8 Fact+FICO'!$S$30:$S$39))+Predictions!$S$37</f>
        <v>0.97288275764491394</v>
      </c>
      <c r="P4605">
        <f>(L4605*'Derivation of PM - FICO ONLY'!$L$30)+'Derivation of PM - FICO ONLY'!$L$29</f>
        <v>1.2413508548238961</v>
      </c>
      <c r="Q4605">
        <f>'Derivation of PM - 6 Fact'!$AN$34+('Derivation of PM - 6 Fact'!$AN$35*Predictions!C4605)+('Derivation of PM - 6 Fact'!$AN$36*Predictions!E4605)+('Derivation of PM - 6 Fact'!$AN$37*Predictions!F4605)+('Derivation of PM - 6 Fact'!$AN$38*Predictions!G4605)+('Derivation of PM - 6 Fact'!$AN$39*Predictions!H4605)+('Derivation of PM - 6 Fact'!$AN$40*Predictions!L4605)</f>
        <v>0.98755891938741813</v>
      </c>
      <c r="U4605">
        <f t="shared" si="285"/>
        <v>1</v>
      </c>
      <c r="V4605">
        <f t="shared" si="286"/>
        <v>1</v>
      </c>
      <c r="W4605">
        <f t="shared" si="287"/>
        <v>1</v>
      </c>
      <c r="X4605">
        <f t="shared" si="288"/>
        <v>1</v>
      </c>
    </row>
    <row r="4606" spans="1:24" x14ac:dyDescent="0.3">
      <c r="A4606" t="s">
        <v>2</v>
      </c>
      <c r="B4606">
        <v>22596</v>
      </c>
      <c r="C4606">
        <v>4</v>
      </c>
      <c r="D4606">
        <v>49</v>
      </c>
      <c r="E4606">
        <v>-85</v>
      </c>
      <c r="F4606">
        <v>28</v>
      </c>
      <c r="G4606">
        <v>52</v>
      </c>
      <c r="H4606">
        <v>54</v>
      </c>
      <c r="I4606">
        <v>4</v>
      </c>
      <c r="J4606">
        <v>9</v>
      </c>
      <c r="K4606">
        <v>1</v>
      </c>
      <c r="L4606">
        <v>569</v>
      </c>
      <c r="N4606" cm="1">
        <f t="array" ref="N4606">SUMPRODUCT(C4606:K4606,TRANSPOSE(('Derivation of PM - 8 Factors'!$Q$32:$Q$40)))+'Derivation of PM - 8 Factors'!$Q$31</f>
        <v>0.45845978295812806</v>
      </c>
      <c r="O4606" cm="1">
        <f t="array" ref="O4606">SUMPRODUCT(C4606:L4606,TRANSPOSE('Derivation of PM - 8 Fact+FICO'!$S$30:$S$39))+Predictions!$S$37</f>
        <v>0.5345173603785941</v>
      </c>
      <c r="P4606">
        <f>(L4606*'Derivation of PM - FICO ONLY'!$L$30)+'Derivation of PM - FICO ONLY'!$L$29</f>
        <v>0.29556658281333026</v>
      </c>
      <c r="Q4606">
        <f>'Derivation of PM - 6 Fact'!$AN$34+('Derivation of PM - 6 Fact'!$AN$35*Predictions!C4606)+('Derivation of PM - 6 Fact'!$AN$36*Predictions!E4606)+('Derivation of PM - 6 Fact'!$AN$37*Predictions!F4606)+('Derivation of PM - 6 Fact'!$AN$38*Predictions!G4606)+('Derivation of PM - 6 Fact'!$AN$39*Predictions!H4606)+('Derivation of PM - 6 Fact'!$AN$40*Predictions!L4606)</f>
        <v>0.51657967208481215</v>
      </c>
      <c r="U4606">
        <f t="shared" si="285"/>
        <v>0</v>
      </c>
      <c r="V4606">
        <f t="shared" si="286"/>
        <v>1</v>
      </c>
      <c r="W4606">
        <f t="shared" si="287"/>
        <v>0</v>
      </c>
      <c r="X4606">
        <f t="shared" si="288"/>
        <v>1</v>
      </c>
    </row>
    <row r="4607" spans="1:24" x14ac:dyDescent="0.3">
      <c r="A4607" t="s">
        <v>2</v>
      </c>
      <c r="B4607">
        <v>22597</v>
      </c>
      <c r="C4607">
        <v>3</v>
      </c>
      <c r="D4607">
        <v>0</v>
      </c>
      <c r="E4607">
        <v>178</v>
      </c>
      <c r="F4607">
        <v>30</v>
      </c>
      <c r="G4607">
        <v>49</v>
      </c>
      <c r="H4607">
        <v>30</v>
      </c>
      <c r="I4607">
        <v>0</v>
      </c>
      <c r="J4607">
        <v>8</v>
      </c>
      <c r="K4607">
        <v>1</v>
      </c>
      <c r="L4607">
        <v>633</v>
      </c>
      <c r="N4607" cm="1">
        <f t="array" ref="N4607">SUMPRODUCT(C4607:K4607,TRANSPOSE(('Derivation of PM - 8 Factors'!$Q$32:$Q$40)))+'Derivation of PM - 8 Factors'!$Q$31</f>
        <v>0.55046832883048269</v>
      </c>
      <c r="O4607" cm="1">
        <f t="array" ref="O4607">SUMPRODUCT(C4607:L4607,TRANSPOSE('Derivation of PM - 8 Fact+FICO'!$S$30:$S$39))+Predictions!$S$37</f>
        <v>0.6249460598802028</v>
      </c>
      <c r="P4607">
        <f>(L4607*'Derivation of PM - FICO ONLY'!$L$30)+'Derivation of PM - FICO ONLY'!$L$29</f>
        <v>0.53768735644803534</v>
      </c>
      <c r="Q4607">
        <f>'Derivation of PM - 6 Fact'!$AN$34+('Derivation of PM - 6 Fact'!$AN$35*Predictions!C4607)+('Derivation of PM - 6 Fact'!$AN$36*Predictions!E4607)+('Derivation of PM - 6 Fact'!$AN$37*Predictions!F4607)+('Derivation of PM - 6 Fact'!$AN$38*Predictions!G4607)+('Derivation of PM - 6 Fact'!$AN$39*Predictions!H4607)+('Derivation of PM - 6 Fact'!$AN$40*Predictions!L4607)</f>
        <v>0.60667876341322302</v>
      </c>
      <c r="U4607">
        <f t="shared" si="285"/>
        <v>1</v>
      </c>
      <c r="V4607">
        <f t="shared" si="286"/>
        <v>1</v>
      </c>
      <c r="W4607">
        <f t="shared" si="287"/>
        <v>1</v>
      </c>
      <c r="X4607">
        <f t="shared" si="288"/>
        <v>1</v>
      </c>
    </row>
    <row r="4608" spans="1:24" x14ac:dyDescent="0.3">
      <c r="A4608" t="s">
        <v>2</v>
      </c>
      <c r="B4608">
        <v>22598</v>
      </c>
      <c r="C4608">
        <v>7</v>
      </c>
      <c r="D4608">
        <v>74</v>
      </c>
      <c r="E4608">
        <v>-70</v>
      </c>
      <c r="F4608">
        <v>73</v>
      </c>
      <c r="G4608">
        <v>151</v>
      </c>
      <c r="H4608">
        <v>118</v>
      </c>
      <c r="I4608">
        <v>0</v>
      </c>
      <c r="J4608">
        <v>1</v>
      </c>
      <c r="K4608">
        <v>0</v>
      </c>
      <c r="L4608">
        <v>484</v>
      </c>
      <c r="N4608" cm="1">
        <f t="array" ref="N4608">SUMPRODUCT(C4608:K4608,TRANSPOSE(('Derivation of PM - 8 Factors'!$Q$32:$Q$40)))+'Derivation of PM - 8 Factors'!$Q$31</f>
        <v>0.79127327894268751</v>
      </c>
      <c r="O4608" cm="1">
        <f t="array" ref="O4608">SUMPRODUCT(C4608:L4608,TRANSPOSE('Derivation of PM - 8 Fact+FICO'!$S$30:$S$39))+Predictions!$S$37</f>
        <v>0.86048987180016456</v>
      </c>
      <c r="P4608">
        <f>(L4608*'Derivation of PM - FICO ONLY'!$L$30)+'Derivation of PM - FICO ONLY'!$L$29</f>
        <v>-2.6000069670262027E-2</v>
      </c>
      <c r="Q4608">
        <f>'Derivation of PM - 6 Fact'!$AN$34+('Derivation of PM - 6 Fact'!$AN$35*Predictions!C4608)+('Derivation of PM - 6 Fact'!$AN$36*Predictions!E4608)+('Derivation of PM - 6 Fact'!$AN$37*Predictions!F4608)+('Derivation of PM - 6 Fact'!$AN$38*Predictions!G4608)+('Derivation of PM - 6 Fact'!$AN$39*Predictions!H4608)+('Derivation of PM - 6 Fact'!$AN$40*Predictions!L4608)</f>
        <v>0.85754889658999944</v>
      </c>
      <c r="U4608">
        <f t="shared" si="285"/>
        <v>1</v>
      </c>
      <c r="V4608">
        <f t="shared" si="286"/>
        <v>1</v>
      </c>
      <c r="W4608">
        <f t="shared" si="287"/>
        <v>0</v>
      </c>
      <c r="X4608">
        <f t="shared" si="288"/>
        <v>1</v>
      </c>
    </row>
    <row r="4609" spans="1:24" x14ac:dyDescent="0.3">
      <c r="A4609" t="s">
        <v>2</v>
      </c>
      <c r="B4609">
        <v>22599</v>
      </c>
      <c r="C4609">
        <v>2</v>
      </c>
      <c r="D4609">
        <v>0</v>
      </c>
      <c r="E4609">
        <v>-160</v>
      </c>
      <c r="F4609">
        <v>17</v>
      </c>
      <c r="G4609">
        <v>26</v>
      </c>
      <c r="H4609">
        <v>32</v>
      </c>
      <c r="I4609">
        <v>3</v>
      </c>
      <c r="J4609">
        <v>11</v>
      </c>
      <c r="K4609">
        <v>0</v>
      </c>
      <c r="L4609">
        <v>467</v>
      </c>
      <c r="N4609" cm="1">
        <f t="array" ref="N4609">SUMPRODUCT(C4609:K4609,TRANSPOSE(('Derivation of PM - 8 Factors'!$Q$32:$Q$40)))+'Derivation of PM - 8 Factors'!$Q$31</f>
        <v>0.27427821889055515</v>
      </c>
      <c r="O4609" cm="1">
        <f t="array" ref="O4609">SUMPRODUCT(C4609:L4609,TRANSPOSE('Derivation of PM - 8 Fact+FICO'!$S$30:$S$39))+Predictions!$S$37</f>
        <v>0.34645620372980401</v>
      </c>
      <c r="P4609">
        <f>(L4609*'Derivation of PM - FICO ONLY'!$L$30)+'Derivation of PM - FICO ONLY'!$L$29</f>
        <v>-9.0313400166980529E-2</v>
      </c>
      <c r="Q4609">
        <f>'Derivation of PM - 6 Fact'!$AN$34+('Derivation of PM - 6 Fact'!$AN$35*Predictions!C4609)+('Derivation of PM - 6 Fact'!$AN$36*Predictions!E4609)+('Derivation of PM - 6 Fact'!$AN$37*Predictions!F4609)+('Derivation of PM - 6 Fact'!$AN$38*Predictions!G4609)+('Derivation of PM - 6 Fact'!$AN$39*Predictions!H4609)+('Derivation of PM - 6 Fact'!$AN$40*Predictions!L4609)</f>
        <v>0.25780752618872854</v>
      </c>
      <c r="U4609">
        <f t="shared" si="285"/>
        <v>0</v>
      </c>
      <c r="V4609">
        <f t="shared" si="286"/>
        <v>0</v>
      </c>
      <c r="W4609">
        <f t="shared" si="287"/>
        <v>0</v>
      </c>
      <c r="X4609">
        <f t="shared" si="288"/>
        <v>0</v>
      </c>
    </row>
    <row r="4610" spans="1:24" x14ac:dyDescent="0.3">
      <c r="A4610" t="s">
        <v>2</v>
      </c>
      <c r="B4610">
        <v>22600</v>
      </c>
      <c r="C4610">
        <v>6</v>
      </c>
      <c r="D4610">
        <v>99</v>
      </c>
      <c r="E4610">
        <v>20</v>
      </c>
      <c r="F4610">
        <v>11</v>
      </c>
      <c r="G4610">
        <v>53</v>
      </c>
      <c r="H4610">
        <v>32</v>
      </c>
      <c r="I4610">
        <v>1</v>
      </c>
      <c r="J4610">
        <v>6</v>
      </c>
      <c r="K4610">
        <v>1</v>
      </c>
      <c r="L4610">
        <v>621</v>
      </c>
      <c r="N4610" cm="1">
        <f t="array" ref="N4610">SUMPRODUCT(C4610:K4610,TRANSPOSE(('Derivation of PM - 8 Factors'!$Q$32:$Q$40)))+'Derivation of PM - 8 Factors'!$Q$31</f>
        <v>0.61125816316281412</v>
      </c>
      <c r="O4610" cm="1">
        <f t="array" ref="O4610">SUMPRODUCT(C4610:L4610,TRANSPOSE('Derivation of PM - 8 Fact+FICO'!$S$30:$S$39))+Predictions!$S$37</f>
        <v>0.68691060738502652</v>
      </c>
      <c r="P4610">
        <f>(L4610*'Derivation of PM - FICO ONLY'!$L$30)+'Derivation of PM - FICO ONLY'!$L$29</f>
        <v>0.49228971139152811</v>
      </c>
      <c r="Q4610">
        <f>'Derivation of PM - 6 Fact'!$AN$34+('Derivation of PM - 6 Fact'!$AN$35*Predictions!C4610)+('Derivation of PM - 6 Fact'!$AN$36*Predictions!E4610)+('Derivation of PM - 6 Fact'!$AN$37*Predictions!F4610)+('Derivation of PM - 6 Fact'!$AN$38*Predictions!G4610)+('Derivation of PM - 6 Fact'!$AN$39*Predictions!H4610)+('Derivation of PM - 6 Fact'!$AN$40*Predictions!L4610)</f>
        <v>0.69714521904728644</v>
      </c>
      <c r="U4610">
        <f t="shared" si="285"/>
        <v>1</v>
      </c>
      <c r="V4610">
        <f t="shared" si="286"/>
        <v>1</v>
      </c>
      <c r="W4610">
        <f t="shared" si="287"/>
        <v>0</v>
      </c>
      <c r="X4610">
        <f t="shared" si="288"/>
        <v>1</v>
      </c>
    </row>
    <row r="4611" spans="1:24" x14ac:dyDescent="0.3">
      <c r="A4611" t="s">
        <v>2</v>
      </c>
      <c r="B4611">
        <v>22601</v>
      </c>
      <c r="C4611">
        <v>2</v>
      </c>
      <c r="D4611">
        <v>66</v>
      </c>
      <c r="E4611">
        <v>126</v>
      </c>
      <c r="F4611">
        <v>29</v>
      </c>
      <c r="G4611">
        <v>35</v>
      </c>
      <c r="H4611">
        <v>55</v>
      </c>
      <c r="I4611">
        <v>6</v>
      </c>
      <c r="J4611">
        <v>13</v>
      </c>
      <c r="K4611">
        <v>0</v>
      </c>
      <c r="L4611">
        <v>498</v>
      </c>
      <c r="N4611" cm="1">
        <f t="array" ref="N4611">SUMPRODUCT(C4611:K4611,TRANSPOSE(('Derivation of PM - 8 Factors'!$Q$32:$Q$40)))+'Derivation of PM - 8 Factors'!$Q$31</f>
        <v>0.33899329189895766</v>
      </c>
      <c r="O4611" cm="1">
        <f t="array" ref="O4611">SUMPRODUCT(C4611:L4611,TRANSPOSE('Derivation of PM - 8 Fact+FICO'!$S$30:$S$39))+Predictions!$S$37</f>
        <v>0.41038147555844273</v>
      </c>
      <c r="P4611">
        <f>(L4611*'Derivation of PM - FICO ONLY'!$L$30)+'Derivation of PM - FICO ONLY'!$L$29</f>
        <v>2.6963849562329667E-2</v>
      </c>
      <c r="Q4611">
        <f>'Derivation of PM - 6 Fact'!$AN$34+('Derivation of PM - 6 Fact'!$AN$35*Predictions!C4611)+('Derivation of PM - 6 Fact'!$AN$36*Predictions!E4611)+('Derivation of PM - 6 Fact'!$AN$37*Predictions!F4611)+('Derivation of PM - 6 Fact'!$AN$38*Predictions!G4611)+('Derivation of PM - 6 Fact'!$AN$39*Predictions!H4611)+('Derivation of PM - 6 Fact'!$AN$40*Predictions!L4611)</f>
        <v>0.31943603826407901</v>
      </c>
      <c r="U4611">
        <f t="shared" si="285"/>
        <v>0</v>
      </c>
      <c r="V4611">
        <f t="shared" si="286"/>
        <v>0</v>
      </c>
      <c r="W4611">
        <f t="shared" si="287"/>
        <v>0</v>
      </c>
      <c r="X4611">
        <f t="shared" si="288"/>
        <v>0</v>
      </c>
    </row>
    <row r="4612" spans="1:24" x14ac:dyDescent="0.3">
      <c r="A4612" t="s">
        <v>2</v>
      </c>
      <c r="B4612">
        <v>22602</v>
      </c>
      <c r="C4612">
        <v>7</v>
      </c>
      <c r="D4612">
        <v>41</v>
      </c>
      <c r="E4612">
        <v>28</v>
      </c>
      <c r="F4612">
        <v>43</v>
      </c>
      <c r="G4612">
        <v>106</v>
      </c>
      <c r="H4612">
        <v>58</v>
      </c>
      <c r="I4612">
        <v>2</v>
      </c>
      <c r="J4612">
        <v>9</v>
      </c>
      <c r="K4612">
        <v>1</v>
      </c>
      <c r="L4612">
        <v>633</v>
      </c>
      <c r="N4612" cm="1">
        <f t="array" ref="N4612">SUMPRODUCT(C4612:K4612,TRANSPOSE(('Derivation of PM - 8 Factors'!$Q$32:$Q$40)))+'Derivation of PM - 8 Factors'!$Q$31</f>
        <v>0.91953530250388615</v>
      </c>
      <c r="O4612" cm="1">
        <f t="array" ref="O4612">SUMPRODUCT(C4612:L4612,TRANSPOSE('Derivation of PM - 8 Fact+FICO'!$S$30:$S$39))+Predictions!$S$37</f>
        <v>0.99369423904886001</v>
      </c>
      <c r="P4612">
        <f>(L4612*'Derivation of PM - FICO ONLY'!$L$30)+'Derivation of PM - FICO ONLY'!$L$29</f>
        <v>0.53768735644803534</v>
      </c>
      <c r="Q4612">
        <f>'Derivation of PM - 6 Fact'!$AN$34+('Derivation of PM - 6 Fact'!$AN$35*Predictions!C4612)+('Derivation of PM - 6 Fact'!$AN$36*Predictions!E4612)+('Derivation of PM - 6 Fact'!$AN$37*Predictions!F4612)+('Derivation of PM - 6 Fact'!$AN$38*Predictions!G4612)+('Derivation of PM - 6 Fact'!$AN$39*Predictions!H4612)+('Derivation of PM - 6 Fact'!$AN$40*Predictions!L4612)</f>
        <v>0.98167810559092661</v>
      </c>
      <c r="U4612">
        <f t="shared" si="285"/>
        <v>1</v>
      </c>
      <c r="V4612">
        <f t="shared" si="286"/>
        <v>1</v>
      </c>
      <c r="W4612">
        <f t="shared" si="287"/>
        <v>1</v>
      </c>
      <c r="X4612">
        <f t="shared" si="288"/>
        <v>1</v>
      </c>
    </row>
    <row r="4613" spans="1:24" x14ac:dyDescent="0.3">
      <c r="A4613" t="s">
        <v>2</v>
      </c>
      <c r="B4613">
        <v>22603</v>
      </c>
      <c r="C4613">
        <v>8</v>
      </c>
      <c r="D4613">
        <v>0</v>
      </c>
      <c r="E4613">
        <v>149</v>
      </c>
      <c r="F4613">
        <v>39</v>
      </c>
      <c r="G4613">
        <v>113</v>
      </c>
      <c r="H4613">
        <v>73</v>
      </c>
      <c r="I4613">
        <v>9</v>
      </c>
      <c r="J4613">
        <v>15</v>
      </c>
      <c r="K4613">
        <v>0</v>
      </c>
      <c r="L4613">
        <v>688</v>
      </c>
      <c r="N4613" cm="1">
        <f t="array" ref="N4613">SUMPRODUCT(C4613:K4613,TRANSPOSE(('Derivation of PM - 8 Factors'!$Q$32:$Q$40)))+'Derivation of PM - 8 Factors'!$Q$31</f>
        <v>0.98870267733984174</v>
      </c>
      <c r="O4613" cm="1">
        <f t="array" ref="O4613">SUMPRODUCT(C4613:L4613,TRANSPOSE('Derivation of PM - 8 Fact+FICO'!$S$30:$S$39))+Predictions!$S$37</f>
        <v>1.0647067780582282</v>
      </c>
      <c r="P4613">
        <f>(L4613*'Derivation of PM - FICO ONLY'!$L$30)+'Derivation of PM - FICO ONLY'!$L$29</f>
        <v>0.74575989629035955</v>
      </c>
      <c r="Q4613">
        <f>'Derivation of PM - 6 Fact'!$AN$34+('Derivation of PM - 6 Fact'!$AN$35*Predictions!C4613)+('Derivation of PM - 6 Fact'!$AN$36*Predictions!E4613)+('Derivation of PM - 6 Fact'!$AN$37*Predictions!F4613)+('Derivation of PM - 6 Fact'!$AN$38*Predictions!G4613)+('Derivation of PM - 6 Fact'!$AN$39*Predictions!H4613)+('Derivation of PM - 6 Fact'!$AN$40*Predictions!L4613)</f>
        <v>0.9568823253812333</v>
      </c>
      <c r="U4613">
        <f t="shared" si="285"/>
        <v>1</v>
      </c>
      <c r="V4613">
        <f t="shared" si="286"/>
        <v>1</v>
      </c>
      <c r="W4613">
        <f t="shared" si="287"/>
        <v>1</v>
      </c>
      <c r="X4613">
        <f t="shared" si="288"/>
        <v>1</v>
      </c>
    </row>
    <row r="4614" spans="1:24" x14ac:dyDescent="0.3">
      <c r="A4614" t="s">
        <v>2</v>
      </c>
      <c r="B4614">
        <v>22604</v>
      </c>
      <c r="C4614">
        <v>3</v>
      </c>
      <c r="D4614">
        <v>0</v>
      </c>
      <c r="E4614">
        <v>24</v>
      </c>
      <c r="F4614">
        <v>10</v>
      </c>
      <c r="G4614">
        <v>30</v>
      </c>
      <c r="H4614">
        <v>15</v>
      </c>
      <c r="I4614">
        <v>3</v>
      </c>
      <c r="J4614">
        <v>12</v>
      </c>
      <c r="K4614">
        <v>0</v>
      </c>
      <c r="L4614">
        <v>586</v>
      </c>
      <c r="N4614" cm="1">
        <f t="array" ref="N4614">SUMPRODUCT(C4614:K4614,TRANSPOSE(('Derivation of PM - 8 Factors'!$Q$32:$Q$40)))+'Derivation of PM - 8 Factors'!$Q$31</f>
        <v>0.44058755940031991</v>
      </c>
      <c r="O4614" cm="1">
        <f t="array" ref="O4614">SUMPRODUCT(C4614:L4614,TRANSPOSE('Derivation of PM - 8 Fact+FICO'!$S$30:$S$39))+Predictions!$S$37</f>
        <v>0.51483051139404457</v>
      </c>
      <c r="P4614">
        <f>(L4614*'Derivation of PM - FICO ONLY'!$L$30)+'Derivation of PM - FICO ONLY'!$L$29</f>
        <v>0.35987991331004898</v>
      </c>
      <c r="Q4614">
        <f>'Derivation of PM - 6 Fact'!$AN$34+('Derivation of PM - 6 Fact'!$AN$35*Predictions!C4614)+('Derivation of PM - 6 Fact'!$AN$36*Predictions!E4614)+('Derivation of PM - 6 Fact'!$AN$37*Predictions!F4614)+('Derivation of PM - 6 Fact'!$AN$38*Predictions!G4614)+('Derivation of PM - 6 Fact'!$AN$39*Predictions!H4614)+('Derivation of PM - 6 Fact'!$AN$40*Predictions!L4614)</f>
        <v>0.42058876114349447</v>
      </c>
      <c r="U4614">
        <f t="shared" si="285"/>
        <v>0</v>
      </c>
      <c r="V4614">
        <f t="shared" si="286"/>
        <v>1</v>
      </c>
      <c r="W4614">
        <f t="shared" si="287"/>
        <v>0</v>
      </c>
      <c r="X4614">
        <f t="shared" si="288"/>
        <v>0</v>
      </c>
    </row>
    <row r="4615" spans="1:24" x14ac:dyDescent="0.3">
      <c r="A4615" t="s">
        <v>2</v>
      </c>
      <c r="B4615">
        <v>22605</v>
      </c>
      <c r="C4615">
        <v>1</v>
      </c>
      <c r="D4615">
        <v>96</v>
      </c>
      <c r="E4615">
        <v>-28</v>
      </c>
      <c r="F4615">
        <v>25</v>
      </c>
      <c r="G4615">
        <v>28</v>
      </c>
      <c r="H4615">
        <v>53</v>
      </c>
      <c r="I4615">
        <v>0</v>
      </c>
      <c r="J4615">
        <v>7</v>
      </c>
      <c r="K4615">
        <v>0</v>
      </c>
      <c r="L4615">
        <v>463</v>
      </c>
      <c r="N4615" cm="1">
        <f t="array" ref="N4615">SUMPRODUCT(C4615:K4615,TRANSPOSE(('Derivation of PM - 8 Factors'!$Q$32:$Q$40)))+'Derivation of PM - 8 Factors'!$Q$31</f>
        <v>8.2044367545792835E-2</v>
      </c>
      <c r="O4615" cm="1">
        <f t="array" ref="O4615">SUMPRODUCT(C4615:L4615,TRANSPOSE('Derivation of PM - 8 Fact+FICO'!$S$30:$S$39))+Predictions!$S$37</f>
        <v>0.15388593564096387</v>
      </c>
      <c r="P4615">
        <f>(L4615*'Derivation of PM - FICO ONLY'!$L$30)+'Derivation of PM - FICO ONLY'!$L$29</f>
        <v>-0.10544594851914946</v>
      </c>
      <c r="Q4615">
        <f>'Derivation of PM - 6 Fact'!$AN$34+('Derivation of PM - 6 Fact'!$AN$35*Predictions!C4615)+('Derivation of PM - 6 Fact'!$AN$36*Predictions!E4615)+('Derivation of PM - 6 Fact'!$AN$37*Predictions!F4615)+('Derivation of PM - 6 Fact'!$AN$38*Predictions!G4615)+('Derivation of PM - 6 Fact'!$AN$39*Predictions!H4615)+('Derivation of PM - 6 Fact'!$AN$40*Predictions!L4615)</f>
        <v>0.10703185608971499</v>
      </c>
      <c r="U4615">
        <f t="shared" si="285"/>
        <v>0</v>
      </c>
      <c r="V4615">
        <f t="shared" si="286"/>
        <v>0</v>
      </c>
      <c r="W4615">
        <f t="shared" si="287"/>
        <v>0</v>
      </c>
      <c r="X4615">
        <f t="shared" si="288"/>
        <v>0</v>
      </c>
    </row>
    <row r="4616" spans="1:24" x14ac:dyDescent="0.3">
      <c r="A4616" t="s">
        <v>2</v>
      </c>
      <c r="B4616">
        <v>22606</v>
      </c>
      <c r="C4616">
        <v>9</v>
      </c>
      <c r="D4616">
        <v>0</v>
      </c>
      <c r="E4616">
        <v>201</v>
      </c>
      <c r="F4616">
        <v>28</v>
      </c>
      <c r="G4616">
        <v>98</v>
      </c>
      <c r="H4616">
        <v>50</v>
      </c>
      <c r="I4616">
        <v>13</v>
      </c>
      <c r="J4616">
        <v>15</v>
      </c>
      <c r="K4616">
        <v>1</v>
      </c>
      <c r="L4616">
        <v>577</v>
      </c>
      <c r="N4616" cm="1">
        <f t="array" ref="N4616">SUMPRODUCT(C4616:K4616,TRANSPOSE(('Derivation of PM - 8 Factors'!$Q$32:$Q$40)))+'Derivation of PM - 8 Factors'!$Q$31</f>
        <v>1.1556818769504591</v>
      </c>
      <c r="O4616" cm="1">
        <f t="array" ref="O4616">SUMPRODUCT(C4616:L4616,TRANSPOSE('Derivation of PM - 8 Fact+FICO'!$S$30:$S$39))+Predictions!$S$37</f>
        <v>1.2251734458697483</v>
      </c>
      <c r="P4616">
        <f>(L4616*'Derivation of PM - FICO ONLY'!$L$30)+'Derivation of PM - FICO ONLY'!$L$29</f>
        <v>0.32583167951766856</v>
      </c>
      <c r="Q4616">
        <f>'Derivation of PM - 6 Fact'!$AN$34+('Derivation of PM - 6 Fact'!$AN$35*Predictions!C4616)+('Derivation of PM - 6 Fact'!$AN$36*Predictions!E4616)+('Derivation of PM - 6 Fact'!$AN$37*Predictions!F4616)+('Derivation of PM - 6 Fact'!$AN$38*Predictions!G4616)+('Derivation of PM - 6 Fact'!$AN$39*Predictions!H4616)+('Derivation of PM - 6 Fact'!$AN$40*Predictions!L4616)</f>
        <v>1.1612110282227945</v>
      </c>
      <c r="U4616">
        <f t="shared" si="285"/>
        <v>1</v>
      </c>
      <c r="V4616">
        <f t="shared" si="286"/>
        <v>1</v>
      </c>
      <c r="W4616">
        <f t="shared" si="287"/>
        <v>0</v>
      </c>
      <c r="X4616">
        <f t="shared" si="288"/>
        <v>1</v>
      </c>
    </row>
    <row r="4617" spans="1:24" x14ac:dyDescent="0.3">
      <c r="A4617" t="s">
        <v>2</v>
      </c>
      <c r="B4617">
        <v>22607</v>
      </c>
      <c r="C4617">
        <v>4</v>
      </c>
      <c r="D4617">
        <v>0</v>
      </c>
      <c r="E4617">
        <v>-117</v>
      </c>
      <c r="F4617">
        <v>99</v>
      </c>
      <c r="G4617">
        <v>138</v>
      </c>
      <c r="H4617">
        <v>131</v>
      </c>
      <c r="I4617">
        <v>17</v>
      </c>
      <c r="J4617">
        <v>20</v>
      </c>
      <c r="K4617">
        <v>0</v>
      </c>
      <c r="L4617">
        <v>471</v>
      </c>
      <c r="N4617" cm="1">
        <f t="array" ref="N4617">SUMPRODUCT(C4617:K4617,TRANSPOSE(('Derivation of PM - 8 Factors'!$Q$32:$Q$40)))+'Derivation of PM - 8 Factors'!$Q$31</f>
        <v>0.88191828436470254</v>
      </c>
      <c r="O4617" cm="1">
        <f t="array" ref="O4617">SUMPRODUCT(C4617:L4617,TRANSPOSE('Derivation of PM - 8 Fact+FICO'!$S$30:$S$39))+Predictions!$S$37</f>
        <v>0.95296862982868569</v>
      </c>
      <c r="P4617">
        <f>(L4617*'Derivation of PM - FICO ONLY'!$L$30)+'Derivation of PM - FICO ONLY'!$L$29</f>
        <v>-7.5180851814811378E-2</v>
      </c>
      <c r="Q4617">
        <f>'Derivation of PM - 6 Fact'!$AN$34+('Derivation of PM - 6 Fact'!$AN$35*Predictions!C4617)+('Derivation of PM - 6 Fact'!$AN$36*Predictions!E4617)+('Derivation of PM - 6 Fact'!$AN$37*Predictions!F4617)+('Derivation of PM - 6 Fact'!$AN$38*Predictions!G4617)+('Derivation of PM - 6 Fact'!$AN$39*Predictions!H4617)+('Derivation of PM - 6 Fact'!$AN$40*Predictions!L4617)</f>
        <v>0.81357495662830548</v>
      </c>
      <c r="U4617">
        <f t="shared" si="285"/>
        <v>1</v>
      </c>
      <c r="V4617">
        <f t="shared" si="286"/>
        <v>1</v>
      </c>
      <c r="W4617">
        <f t="shared" si="287"/>
        <v>0</v>
      </c>
      <c r="X4617">
        <f t="shared" si="288"/>
        <v>1</v>
      </c>
    </row>
    <row r="4618" spans="1:24" x14ac:dyDescent="0.3">
      <c r="A4618" t="s">
        <v>2</v>
      </c>
      <c r="B4618">
        <v>22608</v>
      </c>
      <c r="C4618">
        <v>6</v>
      </c>
      <c r="D4618">
        <v>78</v>
      </c>
      <c r="E4618">
        <v>214</v>
      </c>
      <c r="F4618">
        <v>59</v>
      </c>
      <c r="G4618">
        <v>114</v>
      </c>
      <c r="H4618">
        <v>94</v>
      </c>
      <c r="I4618">
        <v>11</v>
      </c>
      <c r="J4618">
        <v>19</v>
      </c>
      <c r="K4618">
        <v>1</v>
      </c>
      <c r="L4618">
        <v>537</v>
      </c>
      <c r="N4618" cm="1">
        <f t="array" ref="N4618">SUMPRODUCT(C4618:K4618,TRANSPOSE(('Derivation of PM - 8 Factors'!$Q$32:$Q$40)))+'Derivation of PM - 8 Factors'!$Q$31</f>
        <v>0.84840606139247721</v>
      </c>
      <c r="O4618" cm="1">
        <f t="array" ref="O4618">SUMPRODUCT(C4618:L4618,TRANSPOSE('Derivation of PM - 8 Fact+FICO'!$S$30:$S$39))+Predictions!$S$37</f>
        <v>0.91781064802989676</v>
      </c>
      <c r="P4618">
        <f>(L4618*'Derivation of PM - FICO ONLY'!$L$30)+'Derivation of PM - FICO ONLY'!$L$29</f>
        <v>0.17450619599597794</v>
      </c>
      <c r="Q4618">
        <f>'Derivation of PM - 6 Fact'!$AN$34+('Derivation of PM - 6 Fact'!$AN$35*Predictions!C4618)+('Derivation of PM - 6 Fact'!$AN$36*Predictions!E4618)+('Derivation of PM - 6 Fact'!$AN$37*Predictions!F4618)+('Derivation of PM - 6 Fact'!$AN$38*Predictions!G4618)+('Derivation of PM - 6 Fact'!$AN$39*Predictions!H4618)+('Derivation of PM - 6 Fact'!$AN$40*Predictions!L4618)</f>
        <v>0.84772398459148179</v>
      </c>
      <c r="U4618">
        <f t="shared" si="285"/>
        <v>1</v>
      </c>
      <c r="V4618">
        <f t="shared" si="286"/>
        <v>1</v>
      </c>
      <c r="W4618">
        <f t="shared" si="287"/>
        <v>0</v>
      </c>
      <c r="X4618">
        <f t="shared" si="288"/>
        <v>1</v>
      </c>
    </row>
    <row r="4619" spans="1:24" x14ac:dyDescent="0.3">
      <c r="A4619" t="s">
        <v>2</v>
      </c>
      <c r="B4619">
        <v>22609</v>
      </c>
      <c r="C4619">
        <v>7</v>
      </c>
      <c r="D4619">
        <v>4</v>
      </c>
      <c r="E4619">
        <v>75</v>
      </c>
      <c r="F4619">
        <v>36</v>
      </c>
      <c r="G4619">
        <v>95</v>
      </c>
      <c r="H4619">
        <v>49</v>
      </c>
      <c r="I4619">
        <v>2</v>
      </c>
      <c r="J4619">
        <v>6</v>
      </c>
      <c r="K4619">
        <v>1</v>
      </c>
      <c r="L4619">
        <v>552</v>
      </c>
      <c r="N4619" cm="1">
        <f t="array" ref="N4619">SUMPRODUCT(C4619:K4619,TRANSPOSE(('Derivation of PM - 8 Factors'!$Q$32:$Q$40)))+'Derivation of PM - 8 Factors'!$Q$31</f>
        <v>0.91093037109105834</v>
      </c>
      <c r="O4619" cm="1">
        <f t="array" ref="O4619">SUMPRODUCT(C4619:L4619,TRANSPOSE('Derivation of PM - 8 Fact+FICO'!$S$30:$S$39))+Predictions!$S$37</f>
        <v>0.98077317978044043</v>
      </c>
      <c r="P4619">
        <f>(L4619*'Derivation of PM - FICO ONLY'!$L$30)+'Derivation of PM - FICO ONLY'!$L$29</f>
        <v>0.23125325231661198</v>
      </c>
      <c r="Q4619">
        <f>'Derivation of PM - 6 Fact'!$AN$34+('Derivation of PM - 6 Fact'!$AN$35*Predictions!C4619)+('Derivation of PM - 6 Fact'!$AN$36*Predictions!E4619)+('Derivation of PM - 6 Fact'!$AN$37*Predictions!F4619)+('Derivation of PM - 6 Fact'!$AN$38*Predictions!G4619)+('Derivation of PM - 6 Fact'!$AN$39*Predictions!H4619)+('Derivation of PM - 6 Fact'!$AN$40*Predictions!L4619)</f>
        <v>0.97806400438838659</v>
      </c>
      <c r="U4619">
        <f t="shared" si="285"/>
        <v>1</v>
      </c>
      <c r="V4619">
        <f t="shared" si="286"/>
        <v>1</v>
      </c>
      <c r="W4619">
        <f t="shared" si="287"/>
        <v>0</v>
      </c>
      <c r="X4619">
        <f t="shared" si="288"/>
        <v>1</v>
      </c>
    </row>
    <row r="4620" spans="1:24" x14ac:dyDescent="0.3">
      <c r="A4620" t="s">
        <v>2</v>
      </c>
      <c r="B4620">
        <v>22610</v>
      </c>
      <c r="C4620">
        <v>5</v>
      </c>
      <c r="D4620">
        <v>0</v>
      </c>
      <c r="E4620">
        <v>197</v>
      </c>
      <c r="F4620">
        <v>34</v>
      </c>
      <c r="G4620">
        <v>69</v>
      </c>
      <c r="H4620">
        <v>36</v>
      </c>
      <c r="I4620">
        <v>15</v>
      </c>
      <c r="J4620">
        <v>20</v>
      </c>
      <c r="K4620">
        <v>1</v>
      </c>
      <c r="L4620">
        <v>654</v>
      </c>
      <c r="N4620" cm="1">
        <f t="array" ref="N4620">SUMPRODUCT(C4620:K4620,TRANSPOSE(('Derivation of PM - 8 Factors'!$Q$32:$Q$40)))+'Derivation of PM - 8 Factors'!$Q$31</f>
        <v>0.88722839873859616</v>
      </c>
      <c r="O4620" cm="1">
        <f t="array" ref="O4620">SUMPRODUCT(C4620:L4620,TRANSPOSE('Derivation of PM - 8 Fact+FICO'!$S$30:$S$39))+Predictions!$S$37</f>
        <v>0.96154908151438578</v>
      </c>
      <c r="P4620">
        <f>(L4620*'Derivation of PM - FICO ONLY'!$L$30)+'Derivation of PM - FICO ONLY'!$L$29</f>
        <v>0.61713323529692254</v>
      </c>
      <c r="Q4620">
        <f>'Derivation of PM - 6 Fact'!$AN$34+('Derivation of PM - 6 Fact'!$AN$35*Predictions!C4620)+('Derivation of PM - 6 Fact'!$AN$36*Predictions!E4620)+('Derivation of PM - 6 Fact'!$AN$37*Predictions!F4620)+('Derivation of PM - 6 Fact'!$AN$38*Predictions!G4620)+('Derivation of PM - 6 Fact'!$AN$39*Predictions!H4620)+('Derivation of PM - 6 Fact'!$AN$40*Predictions!L4620)</f>
        <v>0.86465486121063206</v>
      </c>
      <c r="U4620">
        <f t="shared" ref="U4620:U4683" si="289">IF(N4620&gt;$S$13,1,0)</f>
        <v>1</v>
      </c>
      <c r="V4620">
        <f t="shared" ref="V4620:V4683" si="290">IF(O4620&gt;$S$13,1,0)</f>
        <v>1</v>
      </c>
      <c r="W4620">
        <f t="shared" ref="W4620:W4683" si="291">IF(P4620&gt;$S$13,1,0)</f>
        <v>1</v>
      </c>
      <c r="X4620">
        <f t="shared" ref="X4620:X4683" si="292">IF(Q4620&gt;$S$13,1,0)</f>
        <v>1</v>
      </c>
    </row>
    <row r="4621" spans="1:24" x14ac:dyDescent="0.3">
      <c r="A4621" t="s">
        <v>2</v>
      </c>
      <c r="B4621">
        <v>22611</v>
      </c>
      <c r="C4621">
        <v>10</v>
      </c>
      <c r="D4621">
        <v>0</v>
      </c>
      <c r="E4621">
        <v>510</v>
      </c>
      <c r="F4621">
        <v>77</v>
      </c>
      <c r="G4621">
        <v>219</v>
      </c>
      <c r="H4621">
        <v>136</v>
      </c>
      <c r="I4621">
        <v>0</v>
      </c>
      <c r="J4621">
        <v>8</v>
      </c>
      <c r="K4621">
        <v>0</v>
      </c>
      <c r="L4621">
        <v>736</v>
      </c>
      <c r="N4621" cm="1">
        <f t="array" ref="N4621">SUMPRODUCT(C4621:K4621,TRANSPOSE(('Derivation of PM - 8 Factors'!$Q$32:$Q$40)))+'Derivation of PM - 8 Factors'!$Q$31</f>
        <v>1.0091125622710002</v>
      </c>
      <c r="O4621" cm="1">
        <f t="array" ref="O4621">SUMPRODUCT(C4621:L4621,TRANSPOSE('Derivation of PM - 8 Fact+FICO'!$S$30:$S$39))+Predictions!$S$37</f>
        <v>1.0800793332229754</v>
      </c>
      <c r="P4621">
        <f>(L4621*'Derivation of PM - FICO ONLY'!$L$30)+'Derivation of PM - FICO ONLY'!$L$29</f>
        <v>0.92735047651638847</v>
      </c>
      <c r="Q4621">
        <f>'Derivation of PM - 6 Fact'!$AN$34+('Derivation of PM - 6 Fact'!$AN$35*Predictions!C4621)+('Derivation of PM - 6 Fact'!$AN$36*Predictions!E4621)+('Derivation of PM - 6 Fact'!$AN$37*Predictions!F4621)+('Derivation of PM - 6 Fact'!$AN$38*Predictions!G4621)+('Derivation of PM - 6 Fact'!$AN$39*Predictions!H4621)+('Derivation of PM - 6 Fact'!$AN$40*Predictions!L4621)</f>
        <v>1.0299174384497956</v>
      </c>
      <c r="U4621">
        <f t="shared" si="289"/>
        <v>1</v>
      </c>
      <c r="V4621">
        <f t="shared" si="290"/>
        <v>1</v>
      </c>
      <c r="W4621">
        <f t="shared" si="291"/>
        <v>1</v>
      </c>
      <c r="X4621">
        <f t="shared" si="292"/>
        <v>1</v>
      </c>
    </row>
    <row r="4622" spans="1:24" x14ac:dyDescent="0.3">
      <c r="A4622" t="s">
        <v>2</v>
      </c>
      <c r="B4622">
        <v>22612</v>
      </c>
      <c r="C4622">
        <v>7</v>
      </c>
      <c r="D4622">
        <v>0</v>
      </c>
      <c r="E4622">
        <v>51</v>
      </c>
      <c r="F4622">
        <v>53</v>
      </c>
      <c r="G4622">
        <v>119</v>
      </c>
      <c r="H4622">
        <v>71</v>
      </c>
      <c r="I4622">
        <v>7</v>
      </c>
      <c r="J4622">
        <v>12</v>
      </c>
      <c r="K4622">
        <v>1</v>
      </c>
      <c r="L4622">
        <v>564</v>
      </c>
      <c r="N4622" cm="1">
        <f t="array" ref="N4622">SUMPRODUCT(C4622:K4622,TRANSPOSE(('Derivation of PM - 8 Factors'!$Q$32:$Q$40)))+'Derivation of PM - 8 Factors'!$Q$31</f>
        <v>0.97415056957002921</v>
      </c>
      <c r="O4622" cm="1">
        <f t="array" ref="O4622">SUMPRODUCT(C4622:L4622,TRANSPOSE('Derivation of PM - 8 Fact+FICO'!$S$30:$S$39))+Predictions!$S$37</f>
        <v>1.0447264920464217</v>
      </c>
      <c r="P4622">
        <f>(L4622*'Derivation of PM - FICO ONLY'!$L$30)+'Derivation of PM - FICO ONLY'!$L$29</f>
        <v>0.27665089737311921</v>
      </c>
      <c r="Q4622">
        <f>'Derivation of PM - 6 Fact'!$AN$34+('Derivation of PM - 6 Fact'!$AN$35*Predictions!C4622)+('Derivation of PM - 6 Fact'!$AN$36*Predictions!E4622)+('Derivation of PM - 6 Fact'!$AN$37*Predictions!F4622)+('Derivation of PM - 6 Fact'!$AN$38*Predictions!G4622)+('Derivation of PM - 6 Fact'!$AN$39*Predictions!H4622)+('Derivation of PM - 6 Fact'!$AN$40*Predictions!L4622)</f>
        <v>1.0056244714894169</v>
      </c>
      <c r="U4622">
        <f t="shared" si="289"/>
        <v>1</v>
      </c>
      <c r="V4622">
        <f t="shared" si="290"/>
        <v>1</v>
      </c>
      <c r="W4622">
        <f t="shared" si="291"/>
        <v>0</v>
      </c>
      <c r="X4622">
        <f t="shared" si="292"/>
        <v>1</v>
      </c>
    </row>
    <row r="4623" spans="1:24" x14ac:dyDescent="0.3">
      <c r="A4623" t="s">
        <v>2</v>
      </c>
      <c r="B4623">
        <v>22613</v>
      </c>
      <c r="C4623">
        <v>7</v>
      </c>
      <c r="D4623">
        <v>0</v>
      </c>
      <c r="E4623">
        <v>23</v>
      </c>
      <c r="F4623">
        <v>72</v>
      </c>
      <c r="G4623">
        <v>151</v>
      </c>
      <c r="H4623">
        <v>83</v>
      </c>
      <c r="I4623">
        <v>5</v>
      </c>
      <c r="J4623">
        <v>11</v>
      </c>
      <c r="K4623">
        <v>0</v>
      </c>
      <c r="L4623">
        <v>660</v>
      </c>
      <c r="N4623" cm="1">
        <f t="array" ref="N4623">SUMPRODUCT(C4623:K4623,TRANSPOSE(('Derivation of PM - 8 Factors'!$Q$32:$Q$40)))+'Derivation of PM - 8 Factors'!$Q$31</f>
        <v>1.0978741310100395</v>
      </c>
      <c r="O4623" cm="1">
        <f t="array" ref="O4623">SUMPRODUCT(C4623:L4623,TRANSPOSE('Derivation of PM - 8 Fact+FICO'!$S$30:$S$39))+Predictions!$S$37</f>
        <v>1.1719149888144944</v>
      </c>
      <c r="P4623">
        <f>(L4623*'Derivation of PM - FICO ONLY'!$L$30)+'Derivation of PM - FICO ONLY'!$L$29</f>
        <v>0.63983205782517616</v>
      </c>
      <c r="Q4623">
        <f>'Derivation of PM - 6 Fact'!$AN$34+('Derivation of PM - 6 Fact'!$AN$35*Predictions!C4623)+('Derivation of PM - 6 Fact'!$AN$36*Predictions!E4623)+('Derivation of PM - 6 Fact'!$AN$37*Predictions!F4623)+('Derivation of PM - 6 Fact'!$AN$38*Predictions!G4623)+('Derivation of PM - 6 Fact'!$AN$39*Predictions!H4623)+('Derivation of PM - 6 Fact'!$AN$40*Predictions!L4623)</f>
        <v>1.0951032422357547</v>
      </c>
      <c r="U4623">
        <f t="shared" si="289"/>
        <v>1</v>
      </c>
      <c r="V4623">
        <f t="shared" si="290"/>
        <v>1</v>
      </c>
      <c r="W4623">
        <f t="shared" si="291"/>
        <v>1</v>
      </c>
      <c r="X4623">
        <f t="shared" si="292"/>
        <v>1</v>
      </c>
    </row>
    <row r="4624" spans="1:24" x14ac:dyDescent="0.3">
      <c r="A4624" t="s">
        <v>2</v>
      </c>
      <c r="B4624">
        <v>22614</v>
      </c>
      <c r="C4624">
        <v>10</v>
      </c>
      <c r="D4624">
        <v>87</v>
      </c>
      <c r="E4624">
        <v>349</v>
      </c>
      <c r="F4624">
        <v>15</v>
      </c>
      <c r="G4624">
        <v>81</v>
      </c>
      <c r="H4624">
        <v>47</v>
      </c>
      <c r="I4624">
        <v>0</v>
      </c>
      <c r="J4624">
        <v>4</v>
      </c>
      <c r="K4624">
        <v>1</v>
      </c>
      <c r="L4624">
        <v>770</v>
      </c>
      <c r="N4624" cm="1">
        <f t="array" ref="N4624">SUMPRODUCT(C4624:K4624,TRANSPOSE(('Derivation of PM - 8 Factors'!$Q$32:$Q$40)))+'Derivation of PM - 8 Factors'!$Q$31</f>
        <v>1.1363845287745382</v>
      </c>
      <c r="O4624" cm="1">
        <f t="array" ref="O4624">SUMPRODUCT(C4624:L4624,TRANSPOSE('Derivation of PM - 8 Fact+FICO'!$S$30:$S$39))+Predictions!$S$37</f>
        <v>1.2145019613256132</v>
      </c>
      <c r="P4624">
        <f>(L4624*'Derivation of PM - FICO ONLY'!$L$30)+'Derivation of PM - FICO ONLY'!$L$29</f>
        <v>1.0559771375098255</v>
      </c>
      <c r="Q4624">
        <f>'Derivation of PM - 6 Fact'!$AN$34+('Derivation of PM - 6 Fact'!$AN$35*Predictions!C4624)+('Derivation of PM - 6 Fact'!$AN$36*Predictions!E4624)+('Derivation of PM - 6 Fact'!$AN$37*Predictions!F4624)+('Derivation of PM - 6 Fact'!$AN$38*Predictions!G4624)+('Derivation of PM - 6 Fact'!$AN$39*Predictions!H4624)+('Derivation of PM - 6 Fact'!$AN$40*Predictions!L4624)</f>
        <v>1.2368645558123113</v>
      </c>
      <c r="U4624">
        <f t="shared" si="289"/>
        <v>1</v>
      </c>
      <c r="V4624">
        <f t="shared" si="290"/>
        <v>1</v>
      </c>
      <c r="W4624">
        <f t="shared" si="291"/>
        <v>1</v>
      </c>
      <c r="X4624">
        <f t="shared" si="292"/>
        <v>1</v>
      </c>
    </row>
    <row r="4625" spans="1:24" x14ac:dyDescent="0.3">
      <c r="A4625" t="s">
        <v>2</v>
      </c>
      <c r="B4625">
        <v>22615</v>
      </c>
      <c r="C4625">
        <v>4</v>
      </c>
      <c r="D4625">
        <v>0</v>
      </c>
      <c r="E4625">
        <v>118</v>
      </c>
      <c r="F4625">
        <v>41</v>
      </c>
      <c r="G4625">
        <v>75</v>
      </c>
      <c r="H4625">
        <v>38</v>
      </c>
      <c r="I4625">
        <v>1</v>
      </c>
      <c r="J4625">
        <v>4</v>
      </c>
      <c r="K4625">
        <v>0</v>
      </c>
      <c r="L4625">
        <v>672</v>
      </c>
      <c r="N4625" cm="1">
        <f t="array" ref="N4625">SUMPRODUCT(C4625:K4625,TRANSPOSE(('Derivation of PM - 8 Factors'!$Q$32:$Q$40)))+'Derivation of PM - 8 Factors'!$Q$31</f>
        <v>0.73455382491079935</v>
      </c>
      <c r="O4625" cm="1">
        <f t="array" ref="O4625">SUMPRODUCT(C4625:L4625,TRANSPOSE('Derivation of PM - 8 Fact+FICO'!$S$30:$S$39))+Predictions!$S$37</f>
        <v>0.81031380863219771</v>
      </c>
      <c r="P4625">
        <f>(L4625*'Derivation of PM - FICO ONLY'!$L$30)+'Derivation of PM - FICO ONLY'!$L$29</f>
        <v>0.68522970288168339</v>
      </c>
      <c r="Q4625">
        <f>'Derivation of PM - 6 Fact'!$AN$34+('Derivation of PM - 6 Fact'!$AN$35*Predictions!C4625)+('Derivation of PM - 6 Fact'!$AN$36*Predictions!E4625)+('Derivation of PM - 6 Fact'!$AN$37*Predictions!F4625)+('Derivation of PM - 6 Fact'!$AN$38*Predictions!G4625)+('Derivation of PM - 6 Fact'!$AN$39*Predictions!H4625)+('Derivation of PM - 6 Fact'!$AN$40*Predictions!L4625)</f>
        <v>0.76845324416912963</v>
      </c>
      <c r="U4625">
        <f t="shared" si="289"/>
        <v>1</v>
      </c>
      <c r="V4625">
        <f t="shared" si="290"/>
        <v>1</v>
      </c>
      <c r="W4625">
        <f t="shared" si="291"/>
        <v>1</v>
      </c>
      <c r="X4625">
        <f t="shared" si="292"/>
        <v>1</v>
      </c>
    </row>
    <row r="4626" spans="1:24" x14ac:dyDescent="0.3">
      <c r="A4626" t="s">
        <v>2</v>
      </c>
      <c r="B4626">
        <v>22616</v>
      </c>
      <c r="C4626">
        <v>9</v>
      </c>
      <c r="D4626">
        <v>62</v>
      </c>
      <c r="E4626">
        <v>453</v>
      </c>
      <c r="F4626">
        <v>60</v>
      </c>
      <c r="G4626">
        <v>163</v>
      </c>
      <c r="H4626">
        <v>110</v>
      </c>
      <c r="I4626">
        <v>2</v>
      </c>
      <c r="J4626">
        <v>11</v>
      </c>
      <c r="K4626">
        <v>1</v>
      </c>
      <c r="L4626">
        <v>732</v>
      </c>
      <c r="N4626" cm="1">
        <f t="array" ref="N4626">SUMPRODUCT(C4626:K4626,TRANSPOSE(('Derivation of PM - 8 Factors'!$Q$32:$Q$40)))+'Derivation of PM - 8 Factors'!$Q$31</f>
        <v>0.97164551593883841</v>
      </c>
      <c r="O4626" cm="1">
        <f t="array" ref="O4626">SUMPRODUCT(C4626:L4626,TRANSPOSE('Derivation of PM - 8 Fact+FICO'!$S$30:$S$39))+Predictions!$S$37</f>
        <v>1.0453031143724996</v>
      </c>
      <c r="P4626">
        <f>(L4626*'Derivation of PM - FICO ONLY'!$L$30)+'Derivation of PM - FICO ONLY'!$L$29</f>
        <v>0.91221792816421909</v>
      </c>
      <c r="Q4626">
        <f>'Derivation of PM - 6 Fact'!$AN$34+('Derivation of PM - 6 Fact'!$AN$35*Predictions!C4626)+('Derivation of PM - 6 Fact'!$AN$36*Predictions!E4626)+('Derivation of PM - 6 Fact'!$AN$37*Predictions!F4626)+('Derivation of PM - 6 Fact'!$AN$38*Predictions!G4626)+('Derivation of PM - 6 Fact'!$AN$39*Predictions!H4626)+('Derivation of PM - 6 Fact'!$AN$40*Predictions!L4626)</f>
        <v>1.030135760739161</v>
      </c>
      <c r="U4626">
        <f t="shared" si="289"/>
        <v>1</v>
      </c>
      <c r="V4626">
        <f t="shared" si="290"/>
        <v>1</v>
      </c>
      <c r="W4626">
        <f t="shared" si="291"/>
        <v>1</v>
      </c>
      <c r="X4626">
        <f t="shared" si="292"/>
        <v>1</v>
      </c>
    </row>
    <row r="4627" spans="1:24" x14ac:dyDescent="0.3">
      <c r="A4627" t="s">
        <v>2</v>
      </c>
      <c r="B4627">
        <v>22617</v>
      </c>
      <c r="C4627">
        <v>1</v>
      </c>
      <c r="D4627">
        <v>76</v>
      </c>
      <c r="E4627">
        <v>10</v>
      </c>
      <c r="F4627">
        <v>23</v>
      </c>
      <c r="G4627">
        <v>26</v>
      </c>
      <c r="H4627">
        <v>19</v>
      </c>
      <c r="I4627">
        <v>5</v>
      </c>
      <c r="J4627">
        <v>11</v>
      </c>
      <c r="K4627">
        <v>0</v>
      </c>
      <c r="L4627">
        <v>607</v>
      </c>
      <c r="N4627" cm="1">
        <f t="array" ref="N4627">SUMPRODUCT(C4627:K4627,TRANSPOSE(('Derivation of PM - 8 Factors'!$Q$32:$Q$40)))+'Derivation of PM - 8 Factors'!$Q$31</f>
        <v>0.3217603926762721</v>
      </c>
      <c r="O4627" cm="1">
        <f t="array" ref="O4627">SUMPRODUCT(C4627:L4627,TRANSPOSE('Derivation of PM - 8 Fact+FICO'!$S$30:$S$39))+Predictions!$S$37</f>
        <v>0.39778810636990031</v>
      </c>
      <c r="P4627">
        <f>(L4627*'Derivation of PM - FICO ONLY'!$L$30)+'Derivation of PM - FICO ONLY'!$L$29</f>
        <v>0.43932579215893619</v>
      </c>
      <c r="Q4627">
        <f>'Derivation of PM - 6 Fact'!$AN$34+('Derivation of PM - 6 Fact'!$AN$35*Predictions!C4627)+('Derivation of PM - 6 Fact'!$AN$36*Predictions!E4627)+('Derivation of PM - 6 Fact'!$AN$37*Predictions!F4627)+('Derivation of PM - 6 Fact'!$AN$38*Predictions!G4627)+('Derivation of PM - 6 Fact'!$AN$39*Predictions!H4627)+('Derivation of PM - 6 Fact'!$AN$40*Predictions!L4627)</f>
        <v>0.3208298200099246</v>
      </c>
      <c r="U4627">
        <f t="shared" si="289"/>
        <v>0</v>
      </c>
      <c r="V4627">
        <f t="shared" si="290"/>
        <v>0</v>
      </c>
      <c r="W4627">
        <f t="shared" si="291"/>
        <v>0</v>
      </c>
      <c r="X4627">
        <f t="shared" si="292"/>
        <v>0</v>
      </c>
    </row>
    <row r="4628" spans="1:24" x14ac:dyDescent="0.3">
      <c r="A4628" t="s">
        <v>2</v>
      </c>
      <c r="B4628">
        <v>22618</v>
      </c>
      <c r="C4628">
        <v>6</v>
      </c>
      <c r="D4628">
        <v>80</v>
      </c>
      <c r="E4628">
        <v>271</v>
      </c>
      <c r="F4628">
        <v>92</v>
      </c>
      <c r="G4628">
        <v>168</v>
      </c>
      <c r="H4628">
        <v>99</v>
      </c>
      <c r="I4628">
        <v>5</v>
      </c>
      <c r="J4628">
        <v>10</v>
      </c>
      <c r="K4628">
        <v>0</v>
      </c>
      <c r="L4628">
        <v>717</v>
      </c>
      <c r="N4628" cm="1">
        <f t="array" ref="N4628">SUMPRODUCT(C4628:K4628,TRANSPOSE(('Derivation of PM - 8 Factors'!$Q$32:$Q$40)))+'Derivation of PM - 8 Factors'!$Q$31</f>
        <v>1.1161326478165052</v>
      </c>
      <c r="O4628" cm="1">
        <f t="array" ref="O4628">SUMPRODUCT(C4628:L4628,TRANSPOSE('Derivation of PM - 8 Fact+FICO'!$S$30:$S$39))+Predictions!$S$37</f>
        <v>1.1899666209469575</v>
      </c>
      <c r="P4628">
        <f>(L4628*'Derivation of PM - FICO ONLY'!$L$30)+'Derivation of PM - FICO ONLY'!$L$29</f>
        <v>0.8554708718435855</v>
      </c>
      <c r="Q4628">
        <f>'Derivation of PM - 6 Fact'!$AN$34+('Derivation of PM - 6 Fact'!$AN$35*Predictions!C4628)+('Derivation of PM - 6 Fact'!$AN$36*Predictions!E4628)+('Derivation of PM - 6 Fact'!$AN$37*Predictions!F4628)+('Derivation of PM - 6 Fact'!$AN$38*Predictions!G4628)+('Derivation of PM - 6 Fact'!$AN$39*Predictions!H4628)+('Derivation of PM - 6 Fact'!$AN$40*Predictions!L4628)</f>
        <v>1.1341837088948399</v>
      </c>
      <c r="U4628">
        <f t="shared" si="289"/>
        <v>1</v>
      </c>
      <c r="V4628">
        <f t="shared" si="290"/>
        <v>1</v>
      </c>
      <c r="W4628">
        <f t="shared" si="291"/>
        <v>1</v>
      </c>
      <c r="X4628">
        <f t="shared" si="292"/>
        <v>1</v>
      </c>
    </row>
    <row r="4629" spans="1:24" x14ac:dyDescent="0.3">
      <c r="A4629" t="s">
        <v>2</v>
      </c>
      <c r="B4629">
        <v>22619</v>
      </c>
      <c r="C4629">
        <v>8</v>
      </c>
      <c r="D4629">
        <v>77</v>
      </c>
      <c r="E4629">
        <v>34</v>
      </c>
      <c r="F4629">
        <v>8</v>
      </c>
      <c r="G4629">
        <v>59</v>
      </c>
      <c r="H4629">
        <v>69</v>
      </c>
      <c r="I4629">
        <v>4</v>
      </c>
      <c r="J4629">
        <v>10</v>
      </c>
      <c r="K4629">
        <v>0</v>
      </c>
      <c r="L4629">
        <v>468</v>
      </c>
      <c r="N4629" cm="1">
        <f t="array" ref="N4629">SUMPRODUCT(C4629:K4629,TRANSPOSE(('Derivation of PM - 8 Factors'!$Q$32:$Q$40)))+'Derivation of PM - 8 Factors'!$Q$31</f>
        <v>0.68731711776675675</v>
      </c>
      <c r="O4629" cm="1">
        <f t="array" ref="O4629">SUMPRODUCT(C4629:L4629,TRANSPOSE('Derivation of PM - 8 Fact+FICO'!$S$30:$S$39))+Predictions!$S$37</f>
        <v>0.7576523107779477</v>
      </c>
      <c r="P4629">
        <f>(L4629*'Derivation of PM - FICO ONLY'!$L$30)+'Derivation of PM - FICO ONLY'!$L$29</f>
        <v>-8.6530263078938185E-2</v>
      </c>
      <c r="Q4629">
        <f>'Derivation of PM - 6 Fact'!$AN$34+('Derivation of PM - 6 Fact'!$AN$35*Predictions!C4629)+('Derivation of PM - 6 Fact'!$AN$36*Predictions!E4629)+('Derivation of PM - 6 Fact'!$AN$37*Predictions!F4629)+('Derivation of PM - 6 Fact'!$AN$38*Predictions!G4629)+('Derivation of PM - 6 Fact'!$AN$39*Predictions!H4629)+('Derivation of PM - 6 Fact'!$AN$40*Predictions!L4629)</f>
        <v>0.6895864834864287</v>
      </c>
      <c r="U4629">
        <f t="shared" si="289"/>
        <v>1</v>
      </c>
      <c r="V4629">
        <f t="shared" si="290"/>
        <v>1</v>
      </c>
      <c r="W4629">
        <f t="shared" si="291"/>
        <v>0</v>
      </c>
      <c r="X4629">
        <f t="shared" si="292"/>
        <v>1</v>
      </c>
    </row>
    <row r="4630" spans="1:24" x14ac:dyDescent="0.3">
      <c r="A4630" t="s">
        <v>2</v>
      </c>
      <c r="B4630">
        <v>22620</v>
      </c>
      <c r="C4630">
        <v>4</v>
      </c>
      <c r="D4630">
        <v>41</v>
      </c>
      <c r="E4630">
        <v>-189</v>
      </c>
      <c r="F4630">
        <v>47</v>
      </c>
      <c r="G4630">
        <v>78</v>
      </c>
      <c r="H4630">
        <v>80</v>
      </c>
      <c r="I4630">
        <v>6</v>
      </c>
      <c r="J4630">
        <v>14</v>
      </c>
      <c r="K4630">
        <v>0</v>
      </c>
      <c r="L4630">
        <v>534</v>
      </c>
      <c r="N4630" cm="1">
        <f t="array" ref="N4630">SUMPRODUCT(C4630:K4630,TRANSPOSE(('Derivation of PM - 8 Factors'!$Q$32:$Q$40)))+'Derivation of PM - 8 Factors'!$Q$31</f>
        <v>0.54835432487179636</v>
      </c>
      <c r="O4630" cm="1">
        <f t="array" ref="O4630">SUMPRODUCT(C4630:L4630,TRANSPOSE('Derivation of PM - 8 Fact+FICO'!$S$30:$S$39))+Predictions!$S$37</f>
        <v>0.62387887871973524</v>
      </c>
      <c r="P4630">
        <f>(L4630*'Derivation of PM - FICO ONLY'!$L$30)+'Derivation of PM - FICO ONLY'!$L$29</f>
        <v>0.16315678473185113</v>
      </c>
      <c r="Q4630">
        <f>'Derivation of PM - 6 Fact'!$AN$34+('Derivation of PM - 6 Fact'!$AN$35*Predictions!C4630)+('Derivation of PM - 6 Fact'!$AN$36*Predictions!E4630)+('Derivation of PM - 6 Fact'!$AN$37*Predictions!F4630)+('Derivation of PM - 6 Fact'!$AN$38*Predictions!G4630)+('Derivation of PM - 6 Fact'!$AN$39*Predictions!H4630)+('Derivation of PM - 6 Fact'!$AN$40*Predictions!L4630)</f>
        <v>0.52841517716524966</v>
      </c>
      <c r="U4630">
        <f t="shared" si="289"/>
        <v>1</v>
      </c>
      <c r="V4630">
        <f t="shared" si="290"/>
        <v>1</v>
      </c>
      <c r="W4630">
        <f t="shared" si="291"/>
        <v>0</v>
      </c>
      <c r="X4630">
        <f t="shared" si="292"/>
        <v>1</v>
      </c>
    </row>
    <row r="4631" spans="1:24" x14ac:dyDescent="0.3">
      <c r="A4631" t="s">
        <v>2</v>
      </c>
      <c r="B4631">
        <v>22621</v>
      </c>
      <c r="C4631">
        <v>3</v>
      </c>
      <c r="D4631">
        <v>50</v>
      </c>
      <c r="E4631">
        <v>-264</v>
      </c>
      <c r="F4631">
        <v>1</v>
      </c>
      <c r="G4631">
        <v>21</v>
      </c>
      <c r="H4631">
        <v>30</v>
      </c>
      <c r="I4631">
        <v>19</v>
      </c>
      <c r="J4631">
        <v>20</v>
      </c>
      <c r="K4631">
        <v>0</v>
      </c>
      <c r="L4631">
        <v>394</v>
      </c>
      <c r="N4631" cm="1">
        <f t="array" ref="N4631">SUMPRODUCT(C4631:K4631,TRANSPOSE(('Derivation of PM - 8 Factors'!$Q$32:$Q$40)))+'Derivation of PM - 8 Factors'!$Q$31</f>
        <v>0.22726330838360717</v>
      </c>
      <c r="O4631" cm="1">
        <f t="array" ref="O4631">SUMPRODUCT(C4631:L4631,TRANSPOSE('Derivation of PM - 8 Fact+FICO'!$S$30:$S$39))+Predictions!$S$37</f>
        <v>0.2974436873884973</v>
      </c>
      <c r="P4631">
        <f>(L4631*'Derivation of PM - FICO ONLY'!$L$30)+'Derivation of PM - FICO ONLY'!$L$29</f>
        <v>-0.36648240759406581</v>
      </c>
      <c r="Q4631">
        <f>'Derivation of PM - 6 Fact'!$AN$34+('Derivation of PM - 6 Fact'!$AN$35*Predictions!C4631)+('Derivation of PM - 6 Fact'!$AN$36*Predictions!E4631)+('Derivation of PM - 6 Fact'!$AN$37*Predictions!F4631)+('Derivation of PM - 6 Fact'!$AN$38*Predictions!G4631)+('Derivation of PM - 6 Fact'!$AN$39*Predictions!H4631)+('Derivation of PM - 6 Fact'!$AN$40*Predictions!L4631)</f>
        <v>0.15273920602775926</v>
      </c>
      <c r="U4631">
        <f t="shared" si="289"/>
        <v>0</v>
      </c>
      <c r="V4631">
        <f t="shared" si="290"/>
        <v>0</v>
      </c>
      <c r="W4631">
        <f t="shared" si="291"/>
        <v>0</v>
      </c>
      <c r="X4631">
        <f t="shared" si="292"/>
        <v>0</v>
      </c>
    </row>
    <row r="4632" spans="1:24" x14ac:dyDescent="0.3">
      <c r="A4632" t="s">
        <v>2</v>
      </c>
      <c r="B4632">
        <v>22622</v>
      </c>
      <c r="C4632">
        <v>1</v>
      </c>
      <c r="D4632">
        <v>91</v>
      </c>
      <c r="E4632">
        <v>28</v>
      </c>
      <c r="F4632">
        <v>49</v>
      </c>
      <c r="G4632">
        <v>38</v>
      </c>
      <c r="H4632">
        <v>29</v>
      </c>
      <c r="I4632">
        <v>10</v>
      </c>
      <c r="J4632">
        <v>11</v>
      </c>
      <c r="K4632">
        <v>0</v>
      </c>
      <c r="L4632">
        <v>503</v>
      </c>
      <c r="N4632" cm="1">
        <f t="array" ref="N4632">SUMPRODUCT(C4632:K4632,TRANSPOSE(('Derivation of PM - 8 Factors'!$Q$32:$Q$40)))+'Derivation of PM - 8 Factors'!$Q$31</f>
        <v>0.6674914446357596</v>
      </c>
      <c r="O4632" cm="1">
        <f t="array" ref="O4632">SUMPRODUCT(C4632:L4632,TRANSPOSE('Derivation of PM - 8 Fact+FICO'!$S$30:$S$39))+Predictions!$S$37</f>
        <v>0.73815478888440778</v>
      </c>
      <c r="P4632">
        <f>(L4632*'Derivation of PM - FICO ONLY'!$L$30)+'Derivation of PM - FICO ONLY'!$L$29</f>
        <v>4.5879535002540939E-2</v>
      </c>
      <c r="Q4632">
        <f>'Derivation of PM - 6 Fact'!$AN$34+('Derivation of PM - 6 Fact'!$AN$35*Predictions!C4632)+('Derivation of PM - 6 Fact'!$AN$36*Predictions!E4632)+('Derivation of PM - 6 Fact'!$AN$37*Predictions!F4632)+('Derivation of PM - 6 Fact'!$AN$38*Predictions!G4632)+('Derivation of PM - 6 Fact'!$AN$39*Predictions!H4632)+('Derivation of PM - 6 Fact'!$AN$40*Predictions!L4632)</f>
        <v>0.66116155647381658</v>
      </c>
      <c r="U4632">
        <f t="shared" si="289"/>
        <v>1</v>
      </c>
      <c r="V4632">
        <f t="shared" si="290"/>
        <v>1</v>
      </c>
      <c r="W4632">
        <f t="shared" si="291"/>
        <v>0</v>
      </c>
      <c r="X4632">
        <f t="shared" si="292"/>
        <v>1</v>
      </c>
    </row>
    <row r="4633" spans="1:24" x14ac:dyDescent="0.3">
      <c r="A4633" t="s">
        <v>2</v>
      </c>
      <c r="B4633">
        <v>22623</v>
      </c>
      <c r="C4633">
        <v>5</v>
      </c>
      <c r="D4633">
        <v>77</v>
      </c>
      <c r="E4633">
        <v>157</v>
      </c>
      <c r="F4633">
        <v>37</v>
      </c>
      <c r="G4633">
        <v>76</v>
      </c>
      <c r="H4633">
        <v>43</v>
      </c>
      <c r="I4633">
        <v>3</v>
      </c>
      <c r="J4633">
        <v>10</v>
      </c>
      <c r="K4633">
        <v>1</v>
      </c>
      <c r="L4633">
        <v>647</v>
      </c>
      <c r="N4633" cm="1">
        <f t="array" ref="N4633">SUMPRODUCT(C4633:K4633,TRANSPOSE(('Derivation of PM - 8 Factors'!$Q$32:$Q$40)))+'Derivation of PM - 8 Factors'!$Q$31</f>
        <v>0.76869507288164918</v>
      </c>
      <c r="O4633" cm="1">
        <f t="array" ref="O4633">SUMPRODUCT(C4633:L4633,TRANSPOSE('Derivation of PM - 8 Fact+FICO'!$S$30:$S$39))+Predictions!$S$37</f>
        <v>0.84310186048909963</v>
      </c>
      <c r="P4633">
        <f>(L4633*'Derivation of PM - FICO ONLY'!$L$30)+'Derivation of PM - FICO ONLY'!$L$29</f>
        <v>0.59065127568062681</v>
      </c>
      <c r="Q4633">
        <f>'Derivation of PM - 6 Fact'!$AN$34+('Derivation of PM - 6 Fact'!$AN$35*Predictions!C4633)+('Derivation of PM - 6 Fact'!$AN$36*Predictions!E4633)+('Derivation of PM - 6 Fact'!$AN$37*Predictions!F4633)+('Derivation of PM - 6 Fact'!$AN$38*Predictions!G4633)+('Derivation of PM - 6 Fact'!$AN$39*Predictions!H4633)+('Derivation of PM - 6 Fact'!$AN$40*Predictions!L4633)</f>
        <v>0.82735118602384472</v>
      </c>
      <c r="U4633">
        <f t="shared" si="289"/>
        <v>1</v>
      </c>
      <c r="V4633">
        <f t="shared" si="290"/>
        <v>1</v>
      </c>
      <c r="W4633">
        <f t="shared" si="291"/>
        <v>1</v>
      </c>
      <c r="X4633">
        <f t="shared" si="292"/>
        <v>1</v>
      </c>
    </row>
    <row r="4634" spans="1:24" x14ac:dyDescent="0.3">
      <c r="A4634" t="s">
        <v>2</v>
      </c>
      <c r="B4634">
        <v>22624</v>
      </c>
      <c r="C4634">
        <v>2</v>
      </c>
      <c r="D4634">
        <v>81</v>
      </c>
      <c r="E4634">
        <v>-84</v>
      </c>
      <c r="F4634">
        <v>1</v>
      </c>
      <c r="G4634">
        <v>16</v>
      </c>
      <c r="H4634">
        <v>26</v>
      </c>
      <c r="I4634">
        <v>4</v>
      </c>
      <c r="J4634">
        <v>6</v>
      </c>
      <c r="K4634">
        <v>0</v>
      </c>
      <c r="L4634">
        <v>454</v>
      </c>
      <c r="N4634" cm="1">
        <f t="array" ref="N4634">SUMPRODUCT(C4634:K4634,TRANSPOSE(('Derivation of PM - 8 Factors'!$Q$32:$Q$40)))+'Derivation of PM - 8 Factors'!$Q$31</f>
        <v>4.8464192690430757E-2</v>
      </c>
      <c r="O4634" cm="1">
        <f t="array" ref="O4634">SUMPRODUCT(C4634:L4634,TRANSPOSE('Derivation of PM - 8 Fact+FICO'!$S$30:$S$39))+Predictions!$S$37</f>
        <v>0.11946977714020014</v>
      </c>
      <c r="P4634">
        <f>(L4634*'Derivation of PM - FICO ONLY'!$L$30)+'Derivation of PM - FICO ONLY'!$L$29</f>
        <v>-0.13949418231152988</v>
      </c>
      <c r="Q4634">
        <f>'Derivation of PM - 6 Fact'!$AN$34+('Derivation of PM - 6 Fact'!$AN$35*Predictions!C4634)+('Derivation of PM - 6 Fact'!$AN$36*Predictions!E4634)+('Derivation of PM - 6 Fact'!$AN$37*Predictions!F4634)+('Derivation of PM - 6 Fact'!$AN$38*Predictions!G4634)+('Derivation of PM - 6 Fact'!$AN$39*Predictions!H4634)+('Derivation of PM - 6 Fact'!$AN$40*Predictions!L4634)</f>
        <v>7.1450151855608685E-2</v>
      </c>
      <c r="U4634">
        <f t="shared" si="289"/>
        <v>0</v>
      </c>
      <c r="V4634">
        <f t="shared" si="290"/>
        <v>0</v>
      </c>
      <c r="W4634">
        <f t="shared" si="291"/>
        <v>0</v>
      </c>
      <c r="X4634">
        <f t="shared" si="292"/>
        <v>0</v>
      </c>
    </row>
    <row r="4635" spans="1:24" x14ac:dyDescent="0.3">
      <c r="A4635" t="s">
        <v>2</v>
      </c>
      <c r="B4635">
        <v>22625</v>
      </c>
      <c r="C4635">
        <v>9</v>
      </c>
      <c r="D4635">
        <v>58</v>
      </c>
      <c r="E4635">
        <v>351</v>
      </c>
      <c r="F4635">
        <v>72</v>
      </c>
      <c r="G4635">
        <v>189</v>
      </c>
      <c r="H4635">
        <v>101</v>
      </c>
      <c r="I4635">
        <v>12</v>
      </c>
      <c r="J4635">
        <v>14</v>
      </c>
      <c r="K4635">
        <v>1</v>
      </c>
      <c r="L4635">
        <v>843</v>
      </c>
      <c r="N4635" cm="1">
        <f t="array" ref="N4635">SUMPRODUCT(C4635:K4635,TRANSPOSE(('Derivation of PM - 8 Factors'!$Q$32:$Q$40)))+'Derivation of PM - 8 Factors'!$Q$31</f>
        <v>1.1136957170203501</v>
      </c>
      <c r="O4635" cm="1">
        <f t="array" ref="O4635">SUMPRODUCT(C4635:L4635,TRANSPOSE('Derivation of PM - 8 Fact+FICO'!$S$30:$S$39))+Predictions!$S$37</f>
        <v>1.191439140005244</v>
      </c>
      <c r="P4635">
        <f>(L4635*'Derivation of PM - FICO ONLY'!$L$30)+'Derivation of PM - FICO ONLY'!$L$29</f>
        <v>1.3321461449369105</v>
      </c>
      <c r="Q4635">
        <f>'Derivation of PM - 6 Fact'!$AN$34+('Derivation of PM - 6 Fact'!$AN$35*Predictions!C4635)+('Derivation of PM - 6 Fact'!$AN$36*Predictions!E4635)+('Derivation of PM - 6 Fact'!$AN$37*Predictions!F4635)+('Derivation of PM - 6 Fact'!$AN$38*Predictions!G4635)+('Derivation of PM - 6 Fact'!$AN$39*Predictions!H4635)+('Derivation of PM - 6 Fact'!$AN$40*Predictions!L4635)</f>
        <v>1.1541475975398876</v>
      </c>
      <c r="U4635">
        <f t="shared" si="289"/>
        <v>1</v>
      </c>
      <c r="V4635">
        <f t="shared" si="290"/>
        <v>1</v>
      </c>
      <c r="W4635">
        <f t="shared" si="291"/>
        <v>1</v>
      </c>
      <c r="X4635">
        <f t="shared" si="292"/>
        <v>1</v>
      </c>
    </row>
    <row r="4636" spans="1:24" x14ac:dyDescent="0.3">
      <c r="A4636" t="s">
        <v>2</v>
      </c>
      <c r="B4636">
        <v>22626</v>
      </c>
      <c r="C4636">
        <v>10</v>
      </c>
      <c r="D4636">
        <v>59</v>
      </c>
      <c r="E4636">
        <v>326</v>
      </c>
      <c r="F4636">
        <v>79</v>
      </c>
      <c r="G4636">
        <v>212</v>
      </c>
      <c r="H4636">
        <v>120</v>
      </c>
      <c r="I4636">
        <v>12</v>
      </c>
      <c r="J4636">
        <v>19</v>
      </c>
      <c r="K4636">
        <v>1</v>
      </c>
      <c r="L4636">
        <v>790</v>
      </c>
      <c r="N4636" cm="1">
        <f t="array" ref="N4636">SUMPRODUCT(C4636:K4636,TRANSPOSE(('Derivation of PM - 8 Factors'!$Q$32:$Q$40)))+'Derivation of PM - 8 Factors'!$Q$31</f>
        <v>1.1752901968444811</v>
      </c>
      <c r="O4636" cm="1">
        <f t="array" ref="O4636">SUMPRODUCT(C4636:L4636,TRANSPOSE('Derivation of PM - 8 Fact+FICO'!$S$30:$S$39))+Predictions!$S$37</f>
        <v>1.2504359037200097</v>
      </c>
      <c r="P4636">
        <f>(L4636*'Derivation of PM - FICO ONLY'!$L$30)+'Derivation of PM - FICO ONLY'!$L$29</f>
        <v>1.1316398792706706</v>
      </c>
      <c r="Q4636">
        <f>'Derivation of PM - 6 Fact'!$AN$34+('Derivation of PM - 6 Fact'!$AN$35*Predictions!C4636)+('Derivation of PM - 6 Fact'!$AN$36*Predictions!E4636)+('Derivation of PM - 6 Fact'!$AN$37*Predictions!F4636)+('Derivation of PM - 6 Fact'!$AN$38*Predictions!G4636)+('Derivation of PM - 6 Fact'!$AN$39*Predictions!H4636)+('Derivation of PM - 6 Fact'!$AN$40*Predictions!L4636)</f>
        <v>1.1869601886891807</v>
      </c>
      <c r="U4636">
        <f t="shared" si="289"/>
        <v>1</v>
      </c>
      <c r="V4636">
        <f t="shared" si="290"/>
        <v>1</v>
      </c>
      <c r="W4636">
        <f t="shared" si="291"/>
        <v>1</v>
      </c>
      <c r="X4636">
        <f t="shared" si="292"/>
        <v>1</v>
      </c>
    </row>
    <row r="4637" spans="1:24" x14ac:dyDescent="0.3">
      <c r="A4637" t="s">
        <v>2</v>
      </c>
      <c r="B4637">
        <v>22627</v>
      </c>
      <c r="C4637">
        <v>2</v>
      </c>
      <c r="D4637">
        <v>97</v>
      </c>
      <c r="E4637">
        <v>-224</v>
      </c>
      <c r="F4637">
        <v>12</v>
      </c>
      <c r="G4637">
        <v>28</v>
      </c>
      <c r="H4637">
        <v>59</v>
      </c>
      <c r="I4637">
        <v>2</v>
      </c>
      <c r="J4637">
        <v>9</v>
      </c>
      <c r="K4637">
        <v>0</v>
      </c>
      <c r="L4637">
        <v>356</v>
      </c>
      <c r="N4637" cm="1">
        <f t="array" ref="N4637">SUMPRODUCT(C4637:K4637,TRANSPOSE(('Derivation of PM - 8 Factors'!$Q$32:$Q$40)))+'Derivation of PM - 8 Factors'!$Q$31</f>
        <v>-4.9899654951971371E-2</v>
      </c>
      <c r="O4637" cm="1">
        <f t="array" ref="O4637">SUMPRODUCT(C4637:L4637,TRANSPOSE('Derivation of PM - 8 Fact+FICO'!$S$30:$S$39))+Predictions!$S$37</f>
        <v>1.9507169807172504E-2</v>
      </c>
      <c r="P4637">
        <f>(L4637*'Derivation of PM - FICO ONLY'!$L$30)+'Derivation of PM - FICO ONLY'!$L$29</f>
        <v>-0.51024161693967174</v>
      </c>
      <c r="Q4637">
        <f>'Derivation of PM - 6 Fact'!$AN$34+('Derivation of PM - 6 Fact'!$AN$35*Predictions!C4637)+('Derivation of PM - 6 Fact'!$AN$36*Predictions!E4637)+('Derivation of PM - 6 Fact'!$AN$37*Predictions!F4637)+('Derivation of PM - 6 Fact'!$AN$38*Predictions!G4637)+('Derivation of PM - 6 Fact'!$AN$39*Predictions!H4637)+('Derivation of PM - 6 Fact'!$AN$40*Predictions!L4637)</f>
        <v>-4.0055862592392008E-2</v>
      </c>
      <c r="U4637">
        <f t="shared" si="289"/>
        <v>0</v>
      </c>
      <c r="V4637">
        <f t="shared" si="290"/>
        <v>0</v>
      </c>
      <c r="W4637">
        <f t="shared" si="291"/>
        <v>0</v>
      </c>
      <c r="X4637">
        <f t="shared" si="292"/>
        <v>0</v>
      </c>
    </row>
    <row r="4638" spans="1:24" x14ac:dyDescent="0.3">
      <c r="A4638" t="s">
        <v>2</v>
      </c>
      <c r="B4638">
        <v>22628</v>
      </c>
      <c r="C4638">
        <v>7</v>
      </c>
      <c r="D4638">
        <v>18</v>
      </c>
      <c r="E4638">
        <v>-8</v>
      </c>
      <c r="F4638">
        <v>53</v>
      </c>
      <c r="G4638">
        <v>119</v>
      </c>
      <c r="H4638">
        <v>101</v>
      </c>
      <c r="I4638">
        <v>5</v>
      </c>
      <c r="J4638">
        <v>7</v>
      </c>
      <c r="K4638">
        <v>0</v>
      </c>
      <c r="L4638">
        <v>466</v>
      </c>
      <c r="N4638" cm="1">
        <f t="array" ref="N4638">SUMPRODUCT(C4638:K4638,TRANSPOSE(('Derivation of PM - 8 Factors'!$Q$32:$Q$40)))+'Derivation of PM - 8 Factors'!$Q$31</f>
        <v>0.77830027552148029</v>
      </c>
      <c r="O4638" cm="1">
        <f t="array" ref="O4638">SUMPRODUCT(C4638:L4638,TRANSPOSE('Derivation of PM - 8 Fact+FICO'!$S$30:$S$39))+Predictions!$S$37</f>
        <v>0.84701652814517092</v>
      </c>
      <c r="P4638">
        <f>(L4638*'Derivation of PM - FICO ONLY'!$L$30)+'Derivation of PM - FICO ONLY'!$L$29</f>
        <v>-9.409653725502265E-2</v>
      </c>
      <c r="Q4638">
        <f>'Derivation of PM - 6 Fact'!$AN$34+('Derivation of PM - 6 Fact'!$AN$35*Predictions!C4638)+('Derivation of PM - 6 Fact'!$AN$36*Predictions!E4638)+('Derivation of PM - 6 Fact'!$AN$37*Predictions!F4638)+('Derivation of PM - 6 Fact'!$AN$38*Predictions!G4638)+('Derivation of PM - 6 Fact'!$AN$39*Predictions!H4638)+('Derivation of PM - 6 Fact'!$AN$40*Predictions!L4638)</f>
        <v>0.79209676850275113</v>
      </c>
      <c r="U4638">
        <f t="shared" si="289"/>
        <v>1</v>
      </c>
      <c r="V4638">
        <f t="shared" si="290"/>
        <v>1</v>
      </c>
      <c r="W4638">
        <f t="shared" si="291"/>
        <v>0</v>
      </c>
      <c r="X4638">
        <f t="shared" si="292"/>
        <v>1</v>
      </c>
    </row>
    <row r="4639" spans="1:24" x14ac:dyDescent="0.3">
      <c r="A4639" t="s">
        <v>2</v>
      </c>
      <c r="B4639">
        <v>22629</v>
      </c>
      <c r="C4639">
        <v>10</v>
      </c>
      <c r="D4639">
        <v>0</v>
      </c>
      <c r="E4639">
        <v>475</v>
      </c>
      <c r="F4639">
        <v>97</v>
      </c>
      <c r="G4639">
        <v>251</v>
      </c>
      <c r="H4639">
        <v>143</v>
      </c>
      <c r="I4639">
        <v>12</v>
      </c>
      <c r="J4639">
        <v>19</v>
      </c>
      <c r="K4639">
        <v>0</v>
      </c>
      <c r="L4639">
        <v>803</v>
      </c>
      <c r="N4639" cm="1">
        <f t="array" ref="N4639">SUMPRODUCT(C4639:K4639,TRANSPOSE(('Derivation of PM - 8 Factors'!$Q$32:$Q$40)))+'Derivation of PM - 8 Factors'!$Q$31</f>
        <v>1.2144755171022972</v>
      </c>
      <c r="O4639" cm="1">
        <f t="array" ref="O4639">SUMPRODUCT(C4639:L4639,TRANSPOSE('Derivation of PM - 8 Fact+FICO'!$S$30:$S$39))+Predictions!$S$37</f>
        <v>1.2873031256559992</v>
      </c>
      <c r="P4639">
        <f>(L4639*'Derivation of PM - FICO ONLY'!$L$30)+'Derivation of PM - FICO ONLY'!$L$29</f>
        <v>1.1808206614152199</v>
      </c>
      <c r="Q4639">
        <f>'Derivation of PM - 6 Fact'!$AN$34+('Derivation of PM - 6 Fact'!$AN$35*Predictions!C4639)+('Derivation of PM - 6 Fact'!$AN$36*Predictions!E4639)+('Derivation of PM - 6 Fact'!$AN$37*Predictions!F4639)+('Derivation of PM - 6 Fact'!$AN$38*Predictions!G4639)+('Derivation of PM - 6 Fact'!$AN$39*Predictions!H4639)+('Derivation of PM - 6 Fact'!$AN$40*Predictions!L4639)</f>
        <v>1.1684812416792549</v>
      </c>
      <c r="U4639">
        <f t="shared" si="289"/>
        <v>1</v>
      </c>
      <c r="V4639">
        <f t="shared" si="290"/>
        <v>1</v>
      </c>
      <c r="W4639">
        <f t="shared" si="291"/>
        <v>1</v>
      </c>
      <c r="X4639">
        <f t="shared" si="292"/>
        <v>1</v>
      </c>
    </row>
    <row r="4640" spans="1:24" x14ac:dyDescent="0.3">
      <c r="A4640" t="s">
        <v>2</v>
      </c>
      <c r="B4640">
        <v>22630</v>
      </c>
      <c r="C4640">
        <v>6</v>
      </c>
      <c r="D4640">
        <v>0</v>
      </c>
      <c r="E4640">
        <v>330</v>
      </c>
      <c r="F4640">
        <v>52</v>
      </c>
      <c r="G4640">
        <v>113</v>
      </c>
      <c r="H4640">
        <v>63</v>
      </c>
      <c r="I4640">
        <v>1</v>
      </c>
      <c r="J4640">
        <v>10</v>
      </c>
      <c r="K4640">
        <v>0</v>
      </c>
      <c r="L4640">
        <v>744</v>
      </c>
      <c r="N4640" cm="1">
        <f t="array" ref="N4640">SUMPRODUCT(C4640:K4640,TRANSPOSE(('Derivation of PM - 8 Factors'!$Q$32:$Q$40)))+'Derivation of PM - 8 Factors'!$Q$31</f>
        <v>0.95644845560144875</v>
      </c>
      <c r="O4640" cm="1">
        <f t="array" ref="O4640">SUMPRODUCT(C4640:L4640,TRANSPOSE('Derivation of PM - 8 Fact+FICO'!$S$30:$S$39))+Predictions!$S$37</f>
        <v>1.0322441856857216</v>
      </c>
      <c r="P4640">
        <f>(L4640*'Derivation of PM - FICO ONLY'!$L$30)+'Derivation of PM - FICO ONLY'!$L$29</f>
        <v>0.95761557322072632</v>
      </c>
      <c r="Q4640">
        <f>'Derivation of PM - 6 Fact'!$AN$34+('Derivation of PM - 6 Fact'!$AN$35*Predictions!C4640)+('Derivation of PM - 6 Fact'!$AN$36*Predictions!E4640)+('Derivation of PM - 6 Fact'!$AN$37*Predictions!F4640)+('Derivation of PM - 6 Fact'!$AN$38*Predictions!G4640)+('Derivation of PM - 6 Fact'!$AN$39*Predictions!H4640)+('Derivation of PM - 6 Fact'!$AN$40*Predictions!L4640)</f>
        <v>0.95933365694213724</v>
      </c>
      <c r="U4640">
        <f t="shared" si="289"/>
        <v>1</v>
      </c>
      <c r="V4640">
        <f t="shared" si="290"/>
        <v>1</v>
      </c>
      <c r="W4640">
        <f t="shared" si="291"/>
        <v>1</v>
      </c>
      <c r="X4640">
        <f t="shared" si="292"/>
        <v>1</v>
      </c>
    </row>
    <row r="4641" spans="1:24" x14ac:dyDescent="0.3">
      <c r="A4641" t="s">
        <v>2</v>
      </c>
      <c r="B4641">
        <v>22631</v>
      </c>
      <c r="C4641">
        <v>2</v>
      </c>
      <c r="D4641">
        <v>0</v>
      </c>
      <c r="E4641">
        <v>-254</v>
      </c>
      <c r="F4641">
        <v>59</v>
      </c>
      <c r="G4641">
        <v>59</v>
      </c>
      <c r="H4641">
        <v>68</v>
      </c>
      <c r="I4641">
        <v>1</v>
      </c>
      <c r="J4641">
        <v>10</v>
      </c>
      <c r="K4641">
        <v>0</v>
      </c>
      <c r="L4641">
        <v>501</v>
      </c>
      <c r="N4641" cm="1">
        <f t="array" ref="N4641">SUMPRODUCT(C4641:K4641,TRANSPOSE(('Derivation of PM - 8 Factors'!$Q$32:$Q$40)))+'Derivation of PM - 8 Factors'!$Q$31</f>
        <v>0.59264793933773174</v>
      </c>
      <c r="O4641" cm="1">
        <f t="array" ref="O4641">SUMPRODUCT(C4641:L4641,TRANSPOSE('Derivation of PM - 8 Fact+FICO'!$S$30:$S$39))+Predictions!$S$37</f>
        <v>0.66779474711720777</v>
      </c>
      <c r="P4641">
        <f>(L4641*'Derivation of PM - FICO ONLY'!$L$30)+'Derivation of PM - FICO ONLY'!$L$29</f>
        <v>3.8313260826456474E-2</v>
      </c>
      <c r="Q4641">
        <f>'Derivation of PM - 6 Fact'!$AN$34+('Derivation of PM - 6 Fact'!$AN$35*Predictions!C4641)+('Derivation of PM - 6 Fact'!$AN$36*Predictions!E4641)+('Derivation of PM - 6 Fact'!$AN$37*Predictions!F4641)+('Derivation of PM - 6 Fact'!$AN$38*Predictions!G4641)+('Derivation of PM - 6 Fact'!$AN$39*Predictions!H4641)+('Derivation of PM - 6 Fact'!$AN$40*Predictions!L4641)</f>
        <v>0.59046387931287692</v>
      </c>
      <c r="U4641">
        <f t="shared" si="289"/>
        <v>1</v>
      </c>
      <c r="V4641">
        <f t="shared" si="290"/>
        <v>1</v>
      </c>
      <c r="W4641">
        <f t="shared" si="291"/>
        <v>0</v>
      </c>
      <c r="X4641">
        <f t="shared" si="292"/>
        <v>1</v>
      </c>
    </row>
    <row r="4642" spans="1:24" x14ac:dyDescent="0.3">
      <c r="A4642" t="s">
        <v>2</v>
      </c>
      <c r="B4642">
        <v>22632</v>
      </c>
      <c r="C4642">
        <v>10</v>
      </c>
      <c r="D4642">
        <v>25</v>
      </c>
      <c r="E4642">
        <v>270</v>
      </c>
      <c r="F4642">
        <v>50</v>
      </c>
      <c r="G4642">
        <v>161</v>
      </c>
      <c r="H4642">
        <v>95</v>
      </c>
      <c r="I4642">
        <v>9</v>
      </c>
      <c r="J4642">
        <v>12</v>
      </c>
      <c r="K4642">
        <v>0</v>
      </c>
      <c r="L4642">
        <v>743</v>
      </c>
      <c r="N4642" cm="1">
        <f t="array" ref="N4642">SUMPRODUCT(C4642:K4642,TRANSPOSE(('Derivation of PM - 8 Factors'!$Q$32:$Q$40)))+'Derivation of PM - 8 Factors'!$Q$31</f>
        <v>1.1028815647779291</v>
      </c>
      <c r="O4642" cm="1">
        <f t="array" ref="O4642">SUMPRODUCT(C4642:L4642,TRANSPOSE('Derivation of PM - 8 Fact+FICO'!$S$30:$S$39))+Predictions!$S$37</f>
        <v>1.178283137098701</v>
      </c>
      <c r="P4642">
        <f>(L4642*'Derivation of PM - FICO ONLY'!$L$30)+'Derivation of PM - FICO ONLY'!$L$29</f>
        <v>0.9538324361326842</v>
      </c>
      <c r="Q4642">
        <f>'Derivation of PM - 6 Fact'!$AN$34+('Derivation of PM - 6 Fact'!$AN$35*Predictions!C4642)+('Derivation of PM - 6 Fact'!$AN$36*Predictions!E4642)+('Derivation of PM - 6 Fact'!$AN$37*Predictions!F4642)+('Derivation of PM - 6 Fact'!$AN$38*Predictions!G4642)+('Derivation of PM - 6 Fact'!$AN$39*Predictions!H4642)+('Derivation of PM - 6 Fact'!$AN$40*Predictions!L4642)</f>
        <v>1.0968922451030401</v>
      </c>
      <c r="U4642">
        <f t="shared" si="289"/>
        <v>1</v>
      </c>
      <c r="V4642">
        <f t="shared" si="290"/>
        <v>1</v>
      </c>
      <c r="W4642">
        <f t="shared" si="291"/>
        <v>1</v>
      </c>
      <c r="X4642">
        <f t="shared" si="292"/>
        <v>1</v>
      </c>
    </row>
    <row r="4643" spans="1:24" x14ac:dyDescent="0.3">
      <c r="A4643" t="s">
        <v>2</v>
      </c>
      <c r="B4643">
        <v>22633</v>
      </c>
      <c r="C4643">
        <v>1</v>
      </c>
      <c r="D4643">
        <v>24</v>
      </c>
      <c r="E4643">
        <v>-233</v>
      </c>
      <c r="F4643">
        <v>32</v>
      </c>
      <c r="G4643">
        <v>25</v>
      </c>
      <c r="H4643">
        <v>43</v>
      </c>
      <c r="I4643">
        <v>16</v>
      </c>
      <c r="J4643">
        <v>19</v>
      </c>
      <c r="K4643">
        <v>1</v>
      </c>
      <c r="L4643">
        <v>449</v>
      </c>
      <c r="N4643" cm="1">
        <f t="array" ref="N4643">SUMPRODUCT(C4643:K4643,TRANSPOSE(('Derivation of PM - 8 Factors'!$Q$32:$Q$40)))+'Derivation of PM - 8 Factors'!$Q$31</f>
        <v>0.30516202963325068</v>
      </c>
      <c r="O4643" cm="1">
        <f t="array" ref="O4643">SUMPRODUCT(C4643:L4643,TRANSPOSE('Derivation of PM - 8 Fact+FICO'!$S$30:$S$39))+Predictions!$S$37</f>
        <v>0.37831677613853071</v>
      </c>
      <c r="P4643">
        <f>(L4643*'Derivation of PM - FICO ONLY'!$L$30)+'Derivation of PM - FICO ONLY'!$L$29</f>
        <v>-0.15840986775174115</v>
      </c>
      <c r="Q4643">
        <f>'Derivation of PM - 6 Fact'!$AN$34+('Derivation of PM - 6 Fact'!$AN$35*Predictions!C4643)+('Derivation of PM - 6 Fact'!$AN$36*Predictions!E4643)+('Derivation of PM - 6 Fact'!$AN$37*Predictions!F4643)+('Derivation of PM - 6 Fact'!$AN$38*Predictions!G4643)+('Derivation of PM - 6 Fact'!$AN$39*Predictions!H4643)+('Derivation of PM - 6 Fact'!$AN$40*Predictions!L4643)</f>
        <v>0.28676739615042612</v>
      </c>
      <c r="U4643">
        <f t="shared" si="289"/>
        <v>0</v>
      </c>
      <c r="V4643">
        <f t="shared" si="290"/>
        <v>0</v>
      </c>
      <c r="W4643">
        <f t="shared" si="291"/>
        <v>0</v>
      </c>
      <c r="X4643">
        <f t="shared" si="292"/>
        <v>0</v>
      </c>
    </row>
    <row r="4644" spans="1:24" x14ac:dyDescent="0.3">
      <c r="A4644" t="s">
        <v>2</v>
      </c>
      <c r="B4644">
        <v>22634</v>
      </c>
      <c r="C4644">
        <v>10</v>
      </c>
      <c r="D4644">
        <v>31</v>
      </c>
      <c r="E4644">
        <v>430</v>
      </c>
      <c r="F4644">
        <v>11</v>
      </c>
      <c r="G4644">
        <v>78</v>
      </c>
      <c r="H4644">
        <v>71</v>
      </c>
      <c r="I4644">
        <v>0</v>
      </c>
      <c r="J4644">
        <v>6</v>
      </c>
      <c r="K4644">
        <v>0</v>
      </c>
      <c r="L4644">
        <v>738</v>
      </c>
      <c r="N4644" cm="1">
        <f t="array" ref="N4644">SUMPRODUCT(C4644:K4644,TRANSPOSE(('Derivation of PM - 8 Factors'!$Q$32:$Q$40)))+'Derivation of PM - 8 Factors'!$Q$31</f>
        <v>1.0026395716139316</v>
      </c>
      <c r="O4644" cm="1">
        <f t="array" ref="O4644">SUMPRODUCT(C4644:L4644,TRANSPOSE('Derivation of PM - 8 Fact+FICO'!$S$30:$S$39))+Predictions!$S$37</f>
        <v>1.0802031508184395</v>
      </c>
      <c r="P4644">
        <f>(L4644*'Derivation of PM - FICO ONLY'!$L$30)+'Derivation of PM - FICO ONLY'!$L$29</f>
        <v>0.93491675069247271</v>
      </c>
      <c r="Q4644">
        <f>'Derivation of PM - 6 Fact'!$AN$34+('Derivation of PM - 6 Fact'!$AN$35*Predictions!C4644)+('Derivation of PM - 6 Fact'!$AN$36*Predictions!E4644)+('Derivation of PM - 6 Fact'!$AN$37*Predictions!F4644)+('Derivation of PM - 6 Fact'!$AN$38*Predictions!G4644)+('Derivation of PM - 6 Fact'!$AN$39*Predictions!H4644)+('Derivation of PM - 6 Fact'!$AN$40*Predictions!L4644)</f>
        <v>1.0314166489896439</v>
      </c>
      <c r="U4644">
        <f t="shared" si="289"/>
        <v>1</v>
      </c>
      <c r="V4644">
        <f t="shared" si="290"/>
        <v>1</v>
      </c>
      <c r="W4644">
        <f t="shared" si="291"/>
        <v>1</v>
      </c>
      <c r="X4644">
        <f t="shared" si="292"/>
        <v>1</v>
      </c>
    </row>
    <row r="4645" spans="1:24" x14ac:dyDescent="0.3">
      <c r="A4645" t="s">
        <v>2</v>
      </c>
      <c r="B4645">
        <v>22635</v>
      </c>
      <c r="C4645">
        <v>8</v>
      </c>
      <c r="D4645">
        <v>17</v>
      </c>
      <c r="E4645">
        <v>401</v>
      </c>
      <c r="F4645">
        <v>52</v>
      </c>
      <c r="G4645">
        <v>132</v>
      </c>
      <c r="H4645">
        <v>100</v>
      </c>
      <c r="I4645">
        <v>8</v>
      </c>
      <c r="J4645">
        <v>16</v>
      </c>
      <c r="K4645">
        <v>0</v>
      </c>
      <c r="L4645">
        <v>757</v>
      </c>
      <c r="N4645" cm="1">
        <f t="array" ref="N4645">SUMPRODUCT(C4645:K4645,TRANSPOSE(('Derivation of PM - 8 Factors'!$Q$32:$Q$40)))+'Derivation of PM - 8 Factors'!$Q$31</f>
        <v>0.98239966575214988</v>
      </c>
      <c r="O4645" cm="1">
        <f t="array" ref="O4645">SUMPRODUCT(C4645:L4645,TRANSPOSE('Derivation of PM - 8 Fact+FICO'!$S$30:$S$39))+Predictions!$S$37</f>
        <v>1.0593895857649176</v>
      </c>
      <c r="P4645">
        <f>(L4645*'Derivation of PM - FICO ONLY'!$L$30)+'Derivation of PM - FICO ONLY'!$L$29</f>
        <v>1.0067963553652757</v>
      </c>
      <c r="Q4645">
        <f>'Derivation of PM - 6 Fact'!$AN$34+('Derivation of PM - 6 Fact'!$AN$35*Predictions!C4645)+('Derivation of PM - 6 Fact'!$AN$36*Predictions!E4645)+('Derivation of PM - 6 Fact'!$AN$37*Predictions!F4645)+('Derivation of PM - 6 Fact'!$AN$38*Predictions!G4645)+('Derivation of PM - 6 Fact'!$AN$39*Predictions!H4645)+('Derivation of PM - 6 Fact'!$AN$40*Predictions!L4645)</f>
        <v>0.95083982649533627</v>
      </c>
      <c r="U4645">
        <f t="shared" si="289"/>
        <v>1</v>
      </c>
      <c r="V4645">
        <f t="shared" si="290"/>
        <v>1</v>
      </c>
      <c r="W4645">
        <f t="shared" si="291"/>
        <v>1</v>
      </c>
      <c r="X4645">
        <f t="shared" si="292"/>
        <v>1</v>
      </c>
    </row>
    <row r="4646" spans="1:24" x14ac:dyDescent="0.3">
      <c r="A4646" t="s">
        <v>2</v>
      </c>
      <c r="B4646">
        <v>22636</v>
      </c>
      <c r="C4646">
        <v>5</v>
      </c>
      <c r="D4646">
        <v>0</v>
      </c>
      <c r="E4646">
        <v>-163</v>
      </c>
      <c r="F4646">
        <v>48</v>
      </c>
      <c r="G4646">
        <v>96</v>
      </c>
      <c r="H4646">
        <v>71</v>
      </c>
      <c r="I4646">
        <v>5</v>
      </c>
      <c r="J4646">
        <v>11</v>
      </c>
      <c r="K4646">
        <v>0</v>
      </c>
      <c r="L4646">
        <v>525</v>
      </c>
      <c r="N4646" cm="1">
        <f t="array" ref="N4646">SUMPRODUCT(C4646:K4646,TRANSPOSE(('Derivation of PM - 8 Factors'!$Q$32:$Q$40)))+'Derivation of PM - 8 Factors'!$Q$31</f>
        <v>0.68537507793344032</v>
      </c>
      <c r="O4646" cm="1">
        <f t="array" ref="O4646">SUMPRODUCT(C4646:L4646,TRANSPOSE('Derivation of PM - 8 Fact+FICO'!$S$30:$S$39))+Predictions!$S$37</f>
        <v>0.75818782820655117</v>
      </c>
      <c r="P4646">
        <f>(L4646*'Derivation of PM - FICO ONLY'!$L$30)+'Derivation of PM - FICO ONLY'!$L$29</f>
        <v>0.12910855093947071</v>
      </c>
      <c r="Q4646">
        <f>'Derivation of PM - 6 Fact'!$AN$34+('Derivation of PM - 6 Fact'!$AN$35*Predictions!C4646)+('Derivation of PM - 6 Fact'!$AN$36*Predictions!E4646)+('Derivation of PM - 6 Fact'!$AN$37*Predictions!F4646)+('Derivation of PM - 6 Fact'!$AN$38*Predictions!G4646)+('Derivation of PM - 6 Fact'!$AN$39*Predictions!H4646)+('Derivation of PM - 6 Fact'!$AN$40*Predictions!L4646)</f>
        <v>0.67557894197593205</v>
      </c>
      <c r="U4646">
        <f t="shared" si="289"/>
        <v>1</v>
      </c>
      <c r="V4646">
        <f t="shared" si="290"/>
        <v>1</v>
      </c>
      <c r="W4646">
        <f t="shared" si="291"/>
        <v>0</v>
      </c>
      <c r="X4646">
        <f t="shared" si="292"/>
        <v>1</v>
      </c>
    </row>
    <row r="4647" spans="1:24" x14ac:dyDescent="0.3">
      <c r="A4647" t="s">
        <v>2</v>
      </c>
      <c r="B4647">
        <v>22637</v>
      </c>
      <c r="C4647">
        <v>7</v>
      </c>
      <c r="D4647">
        <v>0</v>
      </c>
      <c r="E4647">
        <v>248</v>
      </c>
      <c r="F4647">
        <v>5</v>
      </c>
      <c r="G4647">
        <v>46</v>
      </c>
      <c r="H4647">
        <v>56</v>
      </c>
      <c r="I4647">
        <v>5</v>
      </c>
      <c r="J4647">
        <v>11</v>
      </c>
      <c r="K4647">
        <v>0</v>
      </c>
      <c r="L4647">
        <v>487</v>
      </c>
      <c r="N4647" cm="1">
        <f t="array" ref="N4647">SUMPRODUCT(C4647:K4647,TRANSPOSE(('Derivation of PM - 8 Factors'!$Q$32:$Q$40)))+'Derivation of PM - 8 Factors'!$Q$31</f>
        <v>0.68239860209834924</v>
      </c>
      <c r="O4647" cm="1">
        <f t="array" ref="O4647">SUMPRODUCT(C4647:L4647,TRANSPOSE('Derivation of PM - 8 Fact+FICO'!$S$30:$S$39))+Predictions!$S$37</f>
        <v>0.75113777373248469</v>
      </c>
      <c r="P4647">
        <f>(L4647*'Derivation of PM - FICO ONLY'!$L$30)+'Derivation of PM - FICO ONLY'!$L$29</f>
        <v>-1.465065840613522E-2</v>
      </c>
      <c r="Q4647">
        <f>'Derivation of PM - 6 Fact'!$AN$34+('Derivation of PM - 6 Fact'!$AN$35*Predictions!C4647)+('Derivation of PM - 6 Fact'!$AN$36*Predictions!E4647)+('Derivation of PM - 6 Fact'!$AN$37*Predictions!F4647)+('Derivation of PM - 6 Fact'!$AN$38*Predictions!G4647)+('Derivation of PM - 6 Fact'!$AN$39*Predictions!H4647)+('Derivation of PM - 6 Fact'!$AN$40*Predictions!L4647)</f>
        <v>0.66120280420023192</v>
      </c>
      <c r="U4647">
        <f t="shared" si="289"/>
        <v>1</v>
      </c>
      <c r="V4647">
        <f t="shared" si="290"/>
        <v>1</v>
      </c>
      <c r="W4647">
        <f t="shared" si="291"/>
        <v>0</v>
      </c>
      <c r="X4647">
        <f t="shared" si="292"/>
        <v>1</v>
      </c>
    </row>
    <row r="4648" spans="1:24" x14ac:dyDescent="0.3">
      <c r="A4648" t="s">
        <v>2</v>
      </c>
      <c r="B4648">
        <v>22638</v>
      </c>
      <c r="C4648">
        <v>8</v>
      </c>
      <c r="D4648">
        <v>0</v>
      </c>
      <c r="E4648">
        <v>236</v>
      </c>
      <c r="F4648">
        <v>31</v>
      </c>
      <c r="G4648">
        <v>98</v>
      </c>
      <c r="H4648">
        <v>57</v>
      </c>
      <c r="I4648">
        <v>8</v>
      </c>
      <c r="J4648">
        <v>17</v>
      </c>
      <c r="K4648">
        <v>0</v>
      </c>
      <c r="L4648">
        <v>690</v>
      </c>
      <c r="N4648" cm="1">
        <f t="array" ref="N4648">SUMPRODUCT(C4648:K4648,TRANSPOSE(('Derivation of PM - 8 Factors'!$Q$32:$Q$40)))+'Derivation of PM - 8 Factors'!$Q$31</f>
        <v>1.0596017124551449</v>
      </c>
      <c r="O4648" cm="1">
        <f t="array" ref="O4648">SUMPRODUCT(C4648:L4648,TRANSPOSE('Derivation of PM - 8 Fact+FICO'!$S$30:$S$39))+Predictions!$S$37</f>
        <v>1.134568801329668</v>
      </c>
      <c r="P4648">
        <f>(L4648*'Derivation of PM - FICO ONLY'!$L$30)+'Derivation of PM - FICO ONLY'!$L$29</f>
        <v>0.75332617046644423</v>
      </c>
      <c r="Q4648">
        <f>'Derivation of PM - 6 Fact'!$AN$34+('Derivation of PM - 6 Fact'!$AN$35*Predictions!C4648)+('Derivation of PM - 6 Fact'!$AN$36*Predictions!E4648)+('Derivation of PM - 6 Fact'!$AN$37*Predictions!F4648)+('Derivation of PM - 6 Fact'!$AN$38*Predictions!G4648)+('Derivation of PM - 6 Fact'!$AN$39*Predictions!H4648)+('Derivation of PM - 6 Fact'!$AN$40*Predictions!L4648)</f>
        <v>1.0142097035146285</v>
      </c>
      <c r="U4648">
        <f t="shared" si="289"/>
        <v>1</v>
      </c>
      <c r="V4648">
        <f t="shared" si="290"/>
        <v>1</v>
      </c>
      <c r="W4648">
        <f t="shared" si="291"/>
        <v>1</v>
      </c>
      <c r="X4648">
        <f t="shared" si="292"/>
        <v>1</v>
      </c>
    </row>
    <row r="4649" spans="1:24" x14ac:dyDescent="0.3">
      <c r="A4649" t="s">
        <v>2</v>
      </c>
      <c r="B4649">
        <v>22639</v>
      </c>
      <c r="C4649">
        <v>9</v>
      </c>
      <c r="D4649">
        <v>86</v>
      </c>
      <c r="E4649">
        <v>304</v>
      </c>
      <c r="F4649">
        <v>22</v>
      </c>
      <c r="G4649">
        <v>88</v>
      </c>
      <c r="H4649">
        <v>78</v>
      </c>
      <c r="I4649">
        <v>5</v>
      </c>
      <c r="J4649">
        <v>14</v>
      </c>
      <c r="K4649">
        <v>0</v>
      </c>
      <c r="L4649">
        <v>544</v>
      </c>
      <c r="N4649" cm="1">
        <f t="array" ref="N4649">SUMPRODUCT(C4649:K4649,TRANSPOSE(('Derivation of PM - 8 Factors'!$Q$32:$Q$40)))+'Derivation of PM - 8 Factors'!$Q$31</f>
        <v>0.95341157219336203</v>
      </c>
      <c r="O4649" cm="1">
        <f t="array" ref="O4649">SUMPRODUCT(C4649:L4649,TRANSPOSE('Derivation of PM - 8 Fact+FICO'!$S$30:$S$39))+Predictions!$S$37</f>
        <v>1.0227867702201863</v>
      </c>
      <c r="P4649">
        <f>(L4649*'Derivation of PM - FICO ONLY'!$L$30)+'Derivation of PM - FICO ONLY'!$L$29</f>
        <v>0.20098815561227368</v>
      </c>
      <c r="Q4649">
        <f>'Derivation of PM - 6 Fact'!$AN$34+('Derivation of PM - 6 Fact'!$AN$35*Predictions!C4649)+('Derivation of PM - 6 Fact'!$AN$36*Predictions!E4649)+('Derivation of PM - 6 Fact'!$AN$37*Predictions!F4649)+('Derivation of PM - 6 Fact'!$AN$38*Predictions!G4649)+('Derivation of PM - 6 Fact'!$AN$39*Predictions!H4649)+('Derivation of PM - 6 Fact'!$AN$40*Predictions!L4649)</f>
        <v>0.93505809387177252</v>
      </c>
      <c r="U4649">
        <f t="shared" si="289"/>
        <v>1</v>
      </c>
      <c r="V4649">
        <f t="shared" si="290"/>
        <v>1</v>
      </c>
      <c r="W4649">
        <f t="shared" si="291"/>
        <v>0</v>
      </c>
      <c r="X4649">
        <f t="shared" si="292"/>
        <v>1</v>
      </c>
    </row>
    <row r="4650" spans="1:24" x14ac:dyDescent="0.3">
      <c r="A4650" t="s">
        <v>2</v>
      </c>
      <c r="B4650">
        <v>22640</v>
      </c>
      <c r="C4650">
        <v>10</v>
      </c>
      <c r="D4650">
        <v>0</v>
      </c>
      <c r="E4650">
        <v>238</v>
      </c>
      <c r="F4650">
        <v>17</v>
      </c>
      <c r="G4650">
        <v>86</v>
      </c>
      <c r="H4650">
        <v>82</v>
      </c>
      <c r="I4650">
        <v>3</v>
      </c>
      <c r="J4650">
        <v>4</v>
      </c>
      <c r="K4650">
        <v>1</v>
      </c>
      <c r="L4650">
        <v>692</v>
      </c>
      <c r="N4650" cm="1">
        <f t="array" ref="N4650">SUMPRODUCT(C4650:K4650,TRANSPOSE(('Derivation of PM - 8 Factors'!$Q$32:$Q$40)))+'Derivation of PM - 8 Factors'!$Q$31</f>
        <v>0.90867467878631669</v>
      </c>
      <c r="O4650" cm="1">
        <f t="array" ref="O4650">SUMPRODUCT(C4650:L4650,TRANSPOSE('Derivation of PM - 8 Fact+FICO'!$S$30:$S$39))+Predictions!$S$37</f>
        <v>0.98658059260296738</v>
      </c>
      <c r="P4650">
        <f>(L4650*'Derivation of PM - FICO ONLY'!$L$30)+'Derivation of PM - FICO ONLY'!$L$29</f>
        <v>0.76089244464252892</v>
      </c>
      <c r="Q4650">
        <f>'Derivation of PM - 6 Fact'!$AN$34+('Derivation of PM - 6 Fact'!$AN$35*Predictions!C4650)+('Derivation of PM - 6 Fact'!$AN$36*Predictions!E4650)+('Derivation of PM - 6 Fact'!$AN$37*Predictions!F4650)+('Derivation of PM - 6 Fact'!$AN$38*Predictions!G4650)+('Derivation of PM - 6 Fact'!$AN$39*Predictions!H4650)+('Derivation of PM - 6 Fact'!$AN$40*Predictions!L4650)</f>
        <v>0.99174996963306561</v>
      </c>
      <c r="U4650">
        <f t="shared" si="289"/>
        <v>1</v>
      </c>
      <c r="V4650">
        <f t="shared" si="290"/>
        <v>1</v>
      </c>
      <c r="W4650">
        <f t="shared" si="291"/>
        <v>1</v>
      </c>
      <c r="X4650">
        <f t="shared" si="292"/>
        <v>1</v>
      </c>
    </row>
    <row r="4651" spans="1:24" x14ac:dyDescent="0.3">
      <c r="A4651" t="s">
        <v>2</v>
      </c>
      <c r="B4651">
        <v>22641</v>
      </c>
      <c r="C4651">
        <v>4</v>
      </c>
      <c r="D4651">
        <v>0</v>
      </c>
      <c r="E4651">
        <v>-160</v>
      </c>
      <c r="F4651">
        <v>19</v>
      </c>
      <c r="G4651">
        <v>43</v>
      </c>
      <c r="H4651">
        <v>33</v>
      </c>
      <c r="I4651">
        <v>0</v>
      </c>
      <c r="J4651">
        <v>9</v>
      </c>
      <c r="K4651">
        <v>1</v>
      </c>
      <c r="L4651">
        <v>537</v>
      </c>
      <c r="N4651" cm="1">
        <f t="array" ref="N4651">SUMPRODUCT(C4651:K4651,TRANSPOSE(('Derivation of PM - 8 Factors'!$Q$32:$Q$40)))+'Derivation of PM - 8 Factors'!$Q$31</f>
        <v>0.47834501862339929</v>
      </c>
      <c r="O4651" cm="1">
        <f t="array" ref="O4651">SUMPRODUCT(C4651:L4651,TRANSPOSE('Derivation of PM - 8 Fact+FICO'!$S$30:$S$39))+Predictions!$S$37</f>
        <v>0.55278802746132671</v>
      </c>
      <c r="P4651">
        <f>(L4651*'Derivation of PM - FICO ONLY'!$L$30)+'Derivation of PM - FICO ONLY'!$L$29</f>
        <v>0.17450619599597794</v>
      </c>
      <c r="Q4651">
        <f>'Derivation of PM - 6 Fact'!$AN$34+('Derivation of PM - 6 Fact'!$AN$35*Predictions!C4651)+('Derivation of PM - 6 Fact'!$AN$36*Predictions!E4651)+('Derivation of PM - 6 Fact'!$AN$37*Predictions!F4651)+('Derivation of PM - 6 Fact'!$AN$38*Predictions!G4651)+('Derivation of PM - 6 Fact'!$AN$39*Predictions!H4651)+('Derivation of PM - 6 Fact'!$AN$40*Predictions!L4651)</f>
        <v>0.52877350819388969</v>
      </c>
      <c r="U4651">
        <f t="shared" si="289"/>
        <v>0</v>
      </c>
      <c r="V4651">
        <f t="shared" si="290"/>
        <v>1</v>
      </c>
      <c r="W4651">
        <f t="shared" si="291"/>
        <v>0</v>
      </c>
      <c r="X4651">
        <f t="shared" si="292"/>
        <v>1</v>
      </c>
    </row>
    <row r="4652" spans="1:24" x14ac:dyDescent="0.3">
      <c r="A4652" t="s">
        <v>2</v>
      </c>
      <c r="B4652">
        <v>22642</v>
      </c>
      <c r="C4652">
        <v>3</v>
      </c>
      <c r="D4652">
        <v>0</v>
      </c>
      <c r="E4652">
        <v>53</v>
      </c>
      <c r="F4652">
        <v>49</v>
      </c>
      <c r="G4652">
        <v>65</v>
      </c>
      <c r="H4652">
        <v>54</v>
      </c>
      <c r="I4652">
        <v>9</v>
      </c>
      <c r="J4652">
        <v>11</v>
      </c>
      <c r="K4652">
        <v>0</v>
      </c>
      <c r="L4652">
        <v>513</v>
      </c>
      <c r="N4652" cm="1">
        <f t="array" ref="N4652">SUMPRODUCT(C4652:K4652,TRANSPOSE(('Derivation of PM - 8 Factors'!$Q$32:$Q$40)))+'Derivation of PM - 8 Factors'!$Q$31</f>
        <v>0.69929845938621593</v>
      </c>
      <c r="O4652" cm="1">
        <f t="array" ref="O4652">SUMPRODUCT(C4652:L4652,TRANSPOSE('Derivation of PM - 8 Fact+FICO'!$S$30:$S$39))+Predictions!$S$37</f>
        <v>0.77003845975291441</v>
      </c>
      <c r="P4652">
        <f>(L4652*'Derivation of PM - FICO ONLY'!$L$30)+'Derivation of PM - FICO ONLY'!$L$29</f>
        <v>8.3710905882963704E-2</v>
      </c>
      <c r="Q4652">
        <f>'Derivation of PM - 6 Fact'!$AN$34+('Derivation of PM - 6 Fact'!$AN$35*Predictions!C4652)+('Derivation of PM - 6 Fact'!$AN$36*Predictions!E4652)+('Derivation of PM - 6 Fact'!$AN$37*Predictions!F4652)+('Derivation of PM - 6 Fact'!$AN$38*Predictions!G4652)+('Derivation of PM - 6 Fact'!$AN$39*Predictions!H4652)+('Derivation of PM - 6 Fact'!$AN$40*Predictions!L4652)</f>
        <v>0.68046938186457839</v>
      </c>
      <c r="U4652">
        <f t="shared" si="289"/>
        <v>1</v>
      </c>
      <c r="V4652">
        <f t="shared" si="290"/>
        <v>1</v>
      </c>
      <c r="W4652">
        <f t="shared" si="291"/>
        <v>0</v>
      </c>
      <c r="X4652">
        <f t="shared" si="292"/>
        <v>1</v>
      </c>
    </row>
    <row r="4653" spans="1:24" x14ac:dyDescent="0.3">
      <c r="A4653" t="s">
        <v>2</v>
      </c>
      <c r="B4653">
        <v>22643</v>
      </c>
      <c r="C4653">
        <v>8</v>
      </c>
      <c r="D4653">
        <v>0</v>
      </c>
      <c r="E4653">
        <v>199</v>
      </c>
      <c r="F4653">
        <v>36</v>
      </c>
      <c r="G4653">
        <v>106</v>
      </c>
      <c r="H4653">
        <v>90</v>
      </c>
      <c r="I4653">
        <v>0</v>
      </c>
      <c r="J4653">
        <v>9</v>
      </c>
      <c r="K4653">
        <v>0</v>
      </c>
      <c r="L4653">
        <v>648</v>
      </c>
      <c r="N4653" cm="1">
        <f t="array" ref="N4653">SUMPRODUCT(C4653:K4653,TRANSPOSE(('Derivation of PM - 8 Factors'!$Q$32:$Q$40)))+'Derivation of PM - 8 Factors'!$Q$31</f>
        <v>0.82600431021733789</v>
      </c>
      <c r="O4653" cm="1">
        <f t="array" ref="O4653">SUMPRODUCT(C4653:L4653,TRANSPOSE('Derivation of PM - 8 Fact+FICO'!$S$30:$S$39))+Predictions!$S$37</f>
        <v>0.90121442471242974</v>
      </c>
      <c r="P4653">
        <f>(L4653*'Derivation of PM - FICO ONLY'!$L$30)+'Derivation of PM - FICO ONLY'!$L$29</f>
        <v>0.59443441276866937</v>
      </c>
      <c r="Q4653">
        <f>'Derivation of PM - 6 Fact'!$AN$34+('Derivation of PM - 6 Fact'!$AN$35*Predictions!C4653)+('Derivation of PM - 6 Fact'!$AN$36*Predictions!E4653)+('Derivation of PM - 6 Fact'!$AN$37*Predictions!F4653)+('Derivation of PM - 6 Fact'!$AN$38*Predictions!G4653)+('Derivation of PM - 6 Fact'!$AN$39*Predictions!H4653)+('Derivation of PM - 6 Fact'!$AN$40*Predictions!L4653)</f>
        <v>0.83365924963360938</v>
      </c>
      <c r="U4653">
        <f t="shared" si="289"/>
        <v>1</v>
      </c>
      <c r="V4653">
        <f t="shared" si="290"/>
        <v>1</v>
      </c>
      <c r="W4653">
        <f t="shared" si="291"/>
        <v>1</v>
      </c>
      <c r="X4653">
        <f t="shared" si="292"/>
        <v>1</v>
      </c>
    </row>
    <row r="4654" spans="1:24" x14ac:dyDescent="0.3">
      <c r="A4654" t="s">
        <v>2</v>
      </c>
      <c r="B4654">
        <v>22644</v>
      </c>
      <c r="C4654">
        <v>1</v>
      </c>
      <c r="D4654">
        <v>88</v>
      </c>
      <c r="E4654">
        <v>-8</v>
      </c>
      <c r="F4654">
        <v>0</v>
      </c>
      <c r="G4654">
        <v>14</v>
      </c>
      <c r="H4654">
        <v>40</v>
      </c>
      <c r="I4654">
        <v>7</v>
      </c>
      <c r="J4654">
        <v>13</v>
      </c>
      <c r="K4654">
        <v>0</v>
      </c>
      <c r="L4654">
        <v>481</v>
      </c>
      <c r="N4654" cm="1">
        <f t="array" ref="N4654">SUMPRODUCT(C4654:K4654,TRANSPOSE(('Derivation of PM - 8 Factors'!$Q$32:$Q$40)))+'Derivation of PM - 8 Factors'!$Q$31</f>
        <v>-0.16498629287693625</v>
      </c>
      <c r="O4654" cm="1">
        <f t="array" ref="O4654">SUMPRODUCT(C4654:L4654,TRANSPOSE('Derivation of PM - 8 Fact+FICO'!$S$30:$S$39))+Predictions!$S$37</f>
        <v>-9.240147184867159E-2</v>
      </c>
      <c r="P4654">
        <f>(L4654*'Derivation of PM - FICO ONLY'!$L$30)+'Derivation of PM - FICO ONLY'!$L$29</f>
        <v>-3.7349480934388835E-2</v>
      </c>
      <c r="Q4654">
        <f>'Derivation of PM - 6 Fact'!$AN$34+('Derivation of PM - 6 Fact'!$AN$35*Predictions!C4654)+('Derivation of PM - 6 Fact'!$AN$36*Predictions!E4654)+('Derivation of PM - 6 Fact'!$AN$37*Predictions!F4654)+('Derivation of PM - 6 Fact'!$AN$38*Predictions!G4654)+('Derivation of PM - 6 Fact'!$AN$39*Predictions!H4654)+('Derivation of PM - 6 Fact'!$AN$40*Predictions!L4654)</f>
        <v>-0.18229130155756987</v>
      </c>
      <c r="U4654">
        <f t="shared" si="289"/>
        <v>0</v>
      </c>
      <c r="V4654">
        <f t="shared" si="290"/>
        <v>0</v>
      </c>
      <c r="W4654">
        <f t="shared" si="291"/>
        <v>0</v>
      </c>
      <c r="X4654">
        <f t="shared" si="292"/>
        <v>0</v>
      </c>
    </row>
    <row r="4655" spans="1:24" x14ac:dyDescent="0.3">
      <c r="A4655" t="s">
        <v>2</v>
      </c>
      <c r="B4655">
        <v>22645</v>
      </c>
      <c r="C4655">
        <v>10</v>
      </c>
      <c r="D4655">
        <v>0</v>
      </c>
      <c r="E4655">
        <v>214</v>
      </c>
      <c r="F4655">
        <v>95</v>
      </c>
      <c r="G4655">
        <v>253</v>
      </c>
      <c r="H4655">
        <v>155</v>
      </c>
      <c r="I4655">
        <v>0</v>
      </c>
      <c r="J4655">
        <v>7</v>
      </c>
      <c r="K4655">
        <v>0</v>
      </c>
      <c r="L4655">
        <v>832</v>
      </c>
      <c r="N4655" cm="1">
        <f t="array" ref="N4655">SUMPRODUCT(C4655:K4655,TRANSPOSE(('Derivation of PM - 8 Factors'!$Q$32:$Q$40)))+'Derivation of PM - 8 Factors'!$Q$31</f>
        <v>0.96396831035343578</v>
      </c>
      <c r="O4655" cm="1">
        <f t="array" ref="O4655">SUMPRODUCT(C4655:L4655,TRANSPOSE('Derivation of PM - 8 Fact+FICO'!$S$30:$S$39))+Predictions!$S$37</f>
        <v>1.0419851800526265</v>
      </c>
      <c r="P4655">
        <f>(L4655*'Derivation of PM - FICO ONLY'!$L$30)+'Derivation of PM - FICO ONLY'!$L$29</f>
        <v>1.2905316369684454</v>
      </c>
      <c r="Q4655">
        <f>'Derivation of PM - 6 Fact'!$AN$34+('Derivation of PM - 6 Fact'!$AN$35*Predictions!C4655)+('Derivation of PM - 6 Fact'!$AN$36*Predictions!E4655)+('Derivation of PM - 6 Fact'!$AN$37*Predictions!F4655)+('Derivation of PM - 6 Fact'!$AN$38*Predictions!G4655)+('Derivation of PM - 6 Fact'!$AN$39*Predictions!H4655)+('Derivation of PM - 6 Fact'!$AN$40*Predictions!L4655)</f>
        <v>1.0023877567057617</v>
      </c>
      <c r="U4655">
        <f t="shared" si="289"/>
        <v>1</v>
      </c>
      <c r="V4655">
        <f t="shared" si="290"/>
        <v>1</v>
      </c>
      <c r="W4655">
        <f t="shared" si="291"/>
        <v>1</v>
      </c>
      <c r="X4655">
        <f t="shared" si="292"/>
        <v>1</v>
      </c>
    </row>
    <row r="4656" spans="1:24" x14ac:dyDescent="0.3">
      <c r="A4656" t="s">
        <v>2</v>
      </c>
      <c r="B4656">
        <v>22646</v>
      </c>
      <c r="C4656">
        <v>9</v>
      </c>
      <c r="D4656">
        <v>0</v>
      </c>
      <c r="E4656">
        <v>539</v>
      </c>
      <c r="F4656">
        <v>49</v>
      </c>
      <c r="G4656">
        <v>149</v>
      </c>
      <c r="H4656">
        <v>109</v>
      </c>
      <c r="I4656">
        <v>4</v>
      </c>
      <c r="J4656">
        <v>13</v>
      </c>
      <c r="K4656">
        <v>0</v>
      </c>
      <c r="L4656">
        <v>755</v>
      </c>
      <c r="N4656" cm="1">
        <f t="array" ref="N4656">SUMPRODUCT(C4656:K4656,TRANSPOSE(('Derivation of PM - 8 Factors'!$Q$32:$Q$40)))+'Derivation of PM - 8 Factors'!$Q$31</f>
        <v>0.94311141398984488</v>
      </c>
      <c r="O4656" cm="1">
        <f t="array" ref="O4656">SUMPRODUCT(C4656:L4656,TRANSPOSE('Derivation of PM - 8 Fact+FICO'!$S$30:$S$39))+Predictions!$S$37</f>
        <v>1.0178001447387914</v>
      </c>
      <c r="P4656">
        <f>(L4656*'Derivation of PM - FICO ONLY'!$L$30)+'Derivation of PM - FICO ONLY'!$L$29</f>
        <v>0.99923008118919143</v>
      </c>
      <c r="Q4656">
        <f>'Derivation of PM - 6 Fact'!$AN$34+('Derivation of PM - 6 Fact'!$AN$35*Predictions!C4656)+('Derivation of PM - 6 Fact'!$AN$36*Predictions!E4656)+('Derivation of PM - 6 Fact'!$AN$37*Predictions!F4656)+('Derivation of PM - 6 Fact'!$AN$38*Predictions!G4656)+('Derivation of PM - 6 Fact'!$AN$39*Predictions!H4656)+('Derivation of PM - 6 Fact'!$AN$40*Predictions!L4656)</f>
        <v>0.92793978418625012</v>
      </c>
      <c r="U4656">
        <f t="shared" si="289"/>
        <v>1</v>
      </c>
      <c r="V4656">
        <f t="shared" si="290"/>
        <v>1</v>
      </c>
      <c r="W4656">
        <f t="shared" si="291"/>
        <v>1</v>
      </c>
      <c r="X4656">
        <f t="shared" si="292"/>
        <v>1</v>
      </c>
    </row>
    <row r="4657" spans="1:24" x14ac:dyDescent="0.3">
      <c r="A4657" t="s">
        <v>2</v>
      </c>
      <c r="B4657">
        <v>22647</v>
      </c>
      <c r="C4657">
        <v>9</v>
      </c>
      <c r="D4657">
        <v>0</v>
      </c>
      <c r="E4657">
        <v>326</v>
      </c>
      <c r="F4657">
        <v>81</v>
      </c>
      <c r="G4657">
        <v>207</v>
      </c>
      <c r="H4657">
        <v>129</v>
      </c>
      <c r="I4657">
        <v>1</v>
      </c>
      <c r="J4657">
        <v>7</v>
      </c>
      <c r="K4657">
        <v>0</v>
      </c>
      <c r="L4657">
        <v>764</v>
      </c>
      <c r="N4657" cm="1">
        <f t="array" ref="N4657">SUMPRODUCT(C4657:K4657,TRANSPOSE(('Derivation of PM - 8 Factors'!$Q$32:$Q$40)))+'Derivation of PM - 8 Factors'!$Q$31</f>
        <v>0.99498700073002366</v>
      </c>
      <c r="O4657" cm="1">
        <f t="array" ref="O4657">SUMPRODUCT(C4657:L4657,TRANSPOSE('Derivation of PM - 8 Fact+FICO'!$S$30:$S$39))+Predictions!$S$37</f>
        <v>1.0698414625607242</v>
      </c>
      <c r="P4657">
        <f>(L4657*'Derivation of PM - FICO ONLY'!$L$30)+'Derivation of PM - FICO ONLY'!$L$29</f>
        <v>1.0332783149815719</v>
      </c>
      <c r="Q4657">
        <f>'Derivation of PM - 6 Fact'!$AN$34+('Derivation of PM - 6 Fact'!$AN$35*Predictions!C4657)+('Derivation of PM - 6 Fact'!$AN$36*Predictions!E4657)+('Derivation of PM - 6 Fact'!$AN$37*Predictions!F4657)+('Derivation of PM - 6 Fact'!$AN$38*Predictions!G4657)+('Derivation of PM - 6 Fact'!$AN$39*Predictions!H4657)+('Derivation of PM - 6 Fact'!$AN$40*Predictions!L4657)</f>
        <v>1.0240755712084155</v>
      </c>
      <c r="U4657">
        <f t="shared" si="289"/>
        <v>1</v>
      </c>
      <c r="V4657">
        <f t="shared" si="290"/>
        <v>1</v>
      </c>
      <c r="W4657">
        <f t="shared" si="291"/>
        <v>1</v>
      </c>
      <c r="X4657">
        <f t="shared" si="292"/>
        <v>1</v>
      </c>
    </row>
    <row r="4658" spans="1:24" x14ac:dyDescent="0.3">
      <c r="A4658" t="s">
        <v>2</v>
      </c>
      <c r="B4658">
        <v>22648</v>
      </c>
      <c r="C4658">
        <v>4</v>
      </c>
      <c r="D4658">
        <v>17</v>
      </c>
      <c r="E4658">
        <v>-30</v>
      </c>
      <c r="F4658">
        <v>19</v>
      </c>
      <c r="G4658">
        <v>49</v>
      </c>
      <c r="H4658">
        <v>37</v>
      </c>
      <c r="I4658">
        <v>8</v>
      </c>
      <c r="J4658">
        <v>14</v>
      </c>
      <c r="K4658">
        <v>1</v>
      </c>
      <c r="L4658">
        <v>521</v>
      </c>
      <c r="N4658" cm="1">
        <f t="array" ref="N4658">SUMPRODUCT(C4658:K4658,TRANSPOSE(('Derivation of PM - 8 Factors'!$Q$32:$Q$40)))+'Derivation of PM - 8 Factors'!$Q$31</f>
        <v>0.47130409272732077</v>
      </c>
      <c r="O4658" cm="1">
        <f t="array" ref="O4658">SUMPRODUCT(C4658:L4658,TRANSPOSE('Derivation of PM - 8 Fact+FICO'!$S$30:$S$39))+Predictions!$S$37</f>
        <v>0.54334816043273038</v>
      </c>
      <c r="P4658">
        <f>(L4658*'Derivation of PM - FICO ONLY'!$L$30)+'Derivation of PM - FICO ONLY'!$L$29</f>
        <v>0.11397600258730178</v>
      </c>
      <c r="Q4658">
        <f>'Derivation of PM - 6 Fact'!$AN$34+('Derivation of PM - 6 Fact'!$AN$35*Predictions!C4658)+('Derivation of PM - 6 Fact'!$AN$36*Predictions!E4658)+('Derivation of PM - 6 Fact'!$AN$37*Predictions!F4658)+('Derivation of PM - 6 Fact'!$AN$38*Predictions!G4658)+('Derivation of PM - 6 Fact'!$AN$39*Predictions!H4658)+('Derivation of PM - 6 Fact'!$AN$40*Predictions!L4658)</f>
        <v>0.48752223471146361</v>
      </c>
      <c r="U4658">
        <f t="shared" si="289"/>
        <v>0</v>
      </c>
      <c r="V4658">
        <f t="shared" si="290"/>
        <v>1</v>
      </c>
      <c r="W4658">
        <f t="shared" si="291"/>
        <v>0</v>
      </c>
      <c r="X4658">
        <f t="shared" si="292"/>
        <v>0</v>
      </c>
    </row>
    <row r="4659" spans="1:24" x14ac:dyDescent="0.3">
      <c r="A4659" t="s">
        <v>2</v>
      </c>
      <c r="B4659">
        <v>22649</v>
      </c>
      <c r="C4659">
        <v>9</v>
      </c>
      <c r="D4659">
        <v>0</v>
      </c>
      <c r="E4659">
        <v>127</v>
      </c>
      <c r="F4659">
        <v>49</v>
      </c>
      <c r="G4659">
        <v>142</v>
      </c>
      <c r="H4659">
        <v>100</v>
      </c>
      <c r="I4659">
        <v>7</v>
      </c>
      <c r="J4659">
        <v>9</v>
      </c>
      <c r="K4659">
        <v>0</v>
      </c>
      <c r="L4659">
        <v>722</v>
      </c>
      <c r="N4659" cm="1">
        <f t="array" ref="N4659">SUMPRODUCT(C4659:K4659,TRANSPOSE(('Derivation of PM - 8 Factors'!$Q$32:$Q$40)))+'Derivation of PM - 8 Factors'!$Q$31</f>
        <v>0.95349776168073985</v>
      </c>
      <c r="O4659" cm="1">
        <f t="array" ref="O4659">SUMPRODUCT(C4659:L4659,TRANSPOSE('Derivation of PM - 8 Fact+FICO'!$S$30:$S$39))+Predictions!$S$37</f>
        <v>1.0313229053599873</v>
      </c>
      <c r="P4659">
        <f>(L4659*'Derivation of PM - FICO ONLY'!$L$30)+'Derivation of PM - FICO ONLY'!$L$29</f>
        <v>0.87438655728379655</v>
      </c>
      <c r="Q4659">
        <f>'Derivation of PM - 6 Fact'!$AN$34+('Derivation of PM - 6 Fact'!$AN$35*Predictions!C4659)+('Derivation of PM - 6 Fact'!$AN$36*Predictions!E4659)+('Derivation of PM - 6 Fact'!$AN$37*Predictions!F4659)+('Derivation of PM - 6 Fact'!$AN$38*Predictions!G4659)+('Derivation of PM - 6 Fact'!$AN$39*Predictions!H4659)+('Derivation of PM - 6 Fact'!$AN$40*Predictions!L4659)</f>
        <v>0.96260933165901685</v>
      </c>
      <c r="U4659">
        <f t="shared" si="289"/>
        <v>1</v>
      </c>
      <c r="V4659">
        <f t="shared" si="290"/>
        <v>1</v>
      </c>
      <c r="W4659">
        <f t="shared" si="291"/>
        <v>1</v>
      </c>
      <c r="X4659">
        <f t="shared" si="292"/>
        <v>1</v>
      </c>
    </row>
    <row r="4660" spans="1:24" x14ac:dyDescent="0.3">
      <c r="A4660" t="s">
        <v>2</v>
      </c>
      <c r="B4660">
        <v>22650</v>
      </c>
      <c r="C4660">
        <v>8</v>
      </c>
      <c r="D4660">
        <v>100</v>
      </c>
      <c r="E4660">
        <v>132</v>
      </c>
      <c r="F4660">
        <v>69</v>
      </c>
      <c r="G4660">
        <v>173</v>
      </c>
      <c r="H4660">
        <v>89</v>
      </c>
      <c r="I4660">
        <v>1</v>
      </c>
      <c r="J4660">
        <v>6</v>
      </c>
      <c r="K4660">
        <v>0</v>
      </c>
      <c r="L4660">
        <v>734</v>
      </c>
      <c r="N4660" cm="1">
        <f t="array" ref="N4660">SUMPRODUCT(C4660:K4660,TRANSPOSE(('Derivation of PM - 8 Factors'!$Q$32:$Q$40)))+'Derivation of PM - 8 Factors'!$Q$31</f>
        <v>1.0136892213352078</v>
      </c>
      <c r="O4660" cm="1">
        <f t="array" ref="O4660">SUMPRODUCT(C4660:L4660,TRANSPOSE('Derivation of PM - 8 Fact+FICO'!$S$30:$S$39))+Predictions!$S$37</f>
        <v>1.0888825330139213</v>
      </c>
      <c r="P4660">
        <f>(L4660*'Derivation of PM - FICO ONLY'!$L$30)+'Derivation of PM - FICO ONLY'!$L$29</f>
        <v>0.91978420234030378</v>
      </c>
      <c r="Q4660">
        <f>'Derivation of PM - 6 Fact'!$AN$34+('Derivation of PM - 6 Fact'!$AN$35*Predictions!C4660)+('Derivation of PM - 6 Fact'!$AN$36*Predictions!E4660)+('Derivation of PM - 6 Fact'!$AN$37*Predictions!F4660)+('Derivation of PM - 6 Fact'!$AN$38*Predictions!G4660)+('Derivation of PM - 6 Fact'!$AN$39*Predictions!H4660)+('Derivation of PM - 6 Fact'!$AN$40*Predictions!L4660)</f>
        <v>1.0634940110716951</v>
      </c>
      <c r="U4660">
        <f t="shared" si="289"/>
        <v>1</v>
      </c>
      <c r="V4660">
        <f t="shared" si="290"/>
        <v>1</v>
      </c>
      <c r="W4660">
        <f t="shared" si="291"/>
        <v>1</v>
      </c>
      <c r="X4660">
        <f t="shared" si="292"/>
        <v>1</v>
      </c>
    </row>
    <row r="4661" spans="1:24" x14ac:dyDescent="0.3">
      <c r="A4661" t="s">
        <v>2</v>
      </c>
      <c r="B4661">
        <v>22651</v>
      </c>
      <c r="C4661">
        <v>4</v>
      </c>
      <c r="D4661">
        <v>0</v>
      </c>
      <c r="E4661">
        <v>-92</v>
      </c>
      <c r="F4661">
        <v>26</v>
      </c>
      <c r="G4661">
        <v>50</v>
      </c>
      <c r="H4661">
        <v>49</v>
      </c>
      <c r="I4661">
        <v>13</v>
      </c>
      <c r="J4661">
        <v>14</v>
      </c>
      <c r="K4661">
        <v>0</v>
      </c>
      <c r="L4661">
        <v>496</v>
      </c>
      <c r="N4661" cm="1">
        <f t="array" ref="N4661">SUMPRODUCT(C4661:K4661,TRANSPOSE(('Derivation of PM - 8 Factors'!$Q$32:$Q$40)))+'Derivation of PM - 8 Factors'!$Q$31</f>
        <v>0.55874577216861909</v>
      </c>
      <c r="O4661" cm="1">
        <f t="array" ref="O4661">SUMPRODUCT(C4661:L4661,TRANSPOSE('Derivation of PM - 8 Fact+FICO'!$S$30:$S$39))+Predictions!$S$37</f>
        <v>0.63112664494828374</v>
      </c>
      <c r="P4661">
        <f>(L4661*'Derivation of PM - FICO ONLY'!$L$30)+'Derivation of PM - FICO ONLY'!$L$29</f>
        <v>1.9397575386245203E-2</v>
      </c>
      <c r="Q4661">
        <f>'Derivation of PM - 6 Fact'!$AN$34+('Derivation of PM - 6 Fact'!$AN$35*Predictions!C4661)+('Derivation of PM - 6 Fact'!$AN$36*Predictions!E4661)+('Derivation of PM - 6 Fact'!$AN$37*Predictions!F4661)+('Derivation of PM - 6 Fact'!$AN$38*Predictions!G4661)+('Derivation of PM - 6 Fact'!$AN$39*Predictions!H4661)+('Derivation of PM - 6 Fact'!$AN$40*Predictions!L4661)</f>
        <v>0.51968491161231845</v>
      </c>
      <c r="U4661">
        <f t="shared" si="289"/>
        <v>1</v>
      </c>
      <c r="V4661">
        <f t="shared" si="290"/>
        <v>1</v>
      </c>
      <c r="W4661">
        <f t="shared" si="291"/>
        <v>0</v>
      </c>
      <c r="X4661">
        <f t="shared" si="292"/>
        <v>1</v>
      </c>
    </row>
    <row r="4662" spans="1:24" x14ac:dyDescent="0.3">
      <c r="A4662" t="s">
        <v>2</v>
      </c>
      <c r="B4662">
        <v>22652</v>
      </c>
      <c r="C4662">
        <v>9</v>
      </c>
      <c r="D4662">
        <v>0</v>
      </c>
      <c r="E4662">
        <v>380</v>
      </c>
      <c r="F4662">
        <v>94</v>
      </c>
      <c r="G4662">
        <v>230</v>
      </c>
      <c r="H4662">
        <v>129</v>
      </c>
      <c r="I4662">
        <v>15</v>
      </c>
      <c r="J4662">
        <v>18</v>
      </c>
      <c r="K4662">
        <v>0</v>
      </c>
      <c r="L4662">
        <v>725</v>
      </c>
      <c r="N4662" cm="1">
        <f t="array" ref="N4662">SUMPRODUCT(C4662:K4662,TRANSPOSE(('Derivation of PM - 8 Factors'!$Q$32:$Q$40)))+'Derivation of PM - 8 Factors'!$Q$31</f>
        <v>1.186378663525069</v>
      </c>
      <c r="O4662" cm="1">
        <f t="array" ref="O4662">SUMPRODUCT(C4662:L4662,TRANSPOSE('Derivation of PM - 8 Fact+FICO'!$S$30:$S$39))+Predictions!$S$37</f>
        <v>1.257067664444788</v>
      </c>
      <c r="P4662">
        <f>(L4662*'Derivation of PM - FICO ONLY'!$L$30)+'Derivation of PM - FICO ONLY'!$L$29</f>
        <v>0.88573596854792336</v>
      </c>
      <c r="Q4662">
        <f>'Derivation of PM - 6 Fact'!$AN$34+('Derivation of PM - 6 Fact'!$AN$35*Predictions!C4662)+('Derivation of PM - 6 Fact'!$AN$36*Predictions!E4662)+('Derivation of PM - 6 Fact'!$AN$37*Predictions!F4662)+('Derivation of PM - 6 Fact'!$AN$38*Predictions!G4662)+('Derivation of PM - 6 Fact'!$AN$39*Predictions!H4662)+('Derivation of PM - 6 Fact'!$AN$40*Predictions!L4662)</f>
        <v>1.139651294133653</v>
      </c>
      <c r="U4662">
        <f t="shared" si="289"/>
        <v>1</v>
      </c>
      <c r="V4662">
        <f t="shared" si="290"/>
        <v>1</v>
      </c>
      <c r="W4662">
        <f t="shared" si="291"/>
        <v>1</v>
      </c>
      <c r="X4662">
        <f t="shared" si="292"/>
        <v>1</v>
      </c>
    </row>
    <row r="4663" spans="1:24" x14ac:dyDescent="0.3">
      <c r="A4663" t="s">
        <v>2</v>
      </c>
      <c r="B4663">
        <v>22653</v>
      </c>
      <c r="C4663">
        <v>3</v>
      </c>
      <c r="D4663">
        <v>31</v>
      </c>
      <c r="E4663">
        <v>-247</v>
      </c>
      <c r="F4663">
        <v>36</v>
      </c>
      <c r="G4663">
        <v>58</v>
      </c>
      <c r="H4663">
        <v>40</v>
      </c>
      <c r="I4663">
        <v>7</v>
      </c>
      <c r="J4663">
        <v>13</v>
      </c>
      <c r="K4663">
        <v>0</v>
      </c>
      <c r="L4663">
        <v>566</v>
      </c>
      <c r="N4663" cm="1">
        <f t="array" ref="N4663">SUMPRODUCT(C4663:K4663,TRANSPOSE(('Derivation of PM - 8 Factors'!$Q$32:$Q$40)))+'Derivation of PM - 8 Factors'!$Q$31</f>
        <v>0.54901223587583492</v>
      </c>
      <c r="O4663" cm="1">
        <f t="array" ref="O4663">SUMPRODUCT(C4663:L4663,TRANSPOSE('Derivation of PM - 8 Fact+FICO'!$S$30:$S$39))+Predictions!$S$37</f>
        <v>0.6252827341472541</v>
      </c>
      <c r="P4663">
        <f>(L4663*'Derivation of PM - FICO ONLY'!$L$30)+'Derivation of PM - FICO ONLY'!$L$29</f>
        <v>0.28421717154920345</v>
      </c>
      <c r="Q4663">
        <f>'Derivation of PM - 6 Fact'!$AN$34+('Derivation of PM - 6 Fact'!$AN$35*Predictions!C4663)+('Derivation of PM - 6 Fact'!$AN$36*Predictions!E4663)+('Derivation of PM - 6 Fact'!$AN$37*Predictions!F4663)+('Derivation of PM - 6 Fact'!$AN$38*Predictions!G4663)+('Derivation of PM - 6 Fact'!$AN$39*Predictions!H4663)+('Derivation of PM - 6 Fact'!$AN$40*Predictions!L4663)</f>
        <v>0.53146768210086781</v>
      </c>
      <c r="U4663">
        <f t="shared" si="289"/>
        <v>1</v>
      </c>
      <c r="V4663">
        <f t="shared" si="290"/>
        <v>1</v>
      </c>
      <c r="W4663">
        <f t="shared" si="291"/>
        <v>0</v>
      </c>
      <c r="X4663">
        <f t="shared" si="292"/>
        <v>1</v>
      </c>
    </row>
    <row r="4664" spans="1:24" x14ac:dyDescent="0.3">
      <c r="A4664" t="s">
        <v>2</v>
      </c>
      <c r="B4664">
        <v>22654</v>
      </c>
      <c r="C4664">
        <v>1</v>
      </c>
      <c r="D4664">
        <v>0</v>
      </c>
      <c r="E4664">
        <v>-228</v>
      </c>
      <c r="F4664">
        <v>20</v>
      </c>
      <c r="G4664">
        <v>23</v>
      </c>
      <c r="H4664">
        <v>31</v>
      </c>
      <c r="I4664">
        <v>1</v>
      </c>
      <c r="J4664">
        <v>6</v>
      </c>
      <c r="K4664">
        <v>0</v>
      </c>
      <c r="L4664">
        <v>468</v>
      </c>
      <c r="N4664" cm="1">
        <f t="array" ref="N4664">SUMPRODUCT(C4664:K4664,TRANSPOSE(('Derivation of PM - 8 Factors'!$Q$32:$Q$40)))+'Derivation of PM - 8 Factors'!$Q$31</f>
        <v>0.14475532624304024</v>
      </c>
      <c r="O4664" cm="1">
        <f t="array" ref="O4664">SUMPRODUCT(C4664:L4664,TRANSPOSE('Derivation of PM - 8 Fact+FICO'!$S$30:$S$39))+Predictions!$S$37</f>
        <v>0.21793986194339285</v>
      </c>
      <c r="P4664">
        <f>(L4664*'Derivation of PM - FICO ONLY'!$L$30)+'Derivation of PM - FICO ONLY'!$L$29</f>
        <v>-8.6530263078938185E-2</v>
      </c>
      <c r="Q4664">
        <f>'Derivation of PM - 6 Fact'!$AN$34+('Derivation of PM - 6 Fact'!$AN$35*Predictions!C4664)+('Derivation of PM - 6 Fact'!$AN$36*Predictions!E4664)+('Derivation of PM - 6 Fact'!$AN$37*Predictions!F4664)+('Derivation of PM - 6 Fact'!$AN$38*Predictions!G4664)+('Derivation of PM - 6 Fact'!$AN$39*Predictions!H4664)+('Derivation of PM - 6 Fact'!$AN$40*Predictions!L4664)</f>
        <v>0.15955653805776515</v>
      </c>
      <c r="U4664">
        <f t="shared" si="289"/>
        <v>0</v>
      </c>
      <c r="V4664">
        <f t="shared" si="290"/>
        <v>0</v>
      </c>
      <c r="W4664">
        <f t="shared" si="291"/>
        <v>0</v>
      </c>
      <c r="X4664">
        <f t="shared" si="292"/>
        <v>0</v>
      </c>
    </row>
    <row r="4665" spans="1:24" x14ac:dyDescent="0.3">
      <c r="A4665" t="s">
        <v>2</v>
      </c>
      <c r="B4665">
        <v>22655</v>
      </c>
      <c r="C4665">
        <v>4</v>
      </c>
      <c r="D4665">
        <v>0</v>
      </c>
      <c r="E4665">
        <v>-17</v>
      </c>
      <c r="F4665">
        <v>35</v>
      </c>
      <c r="G4665">
        <v>65</v>
      </c>
      <c r="H4665">
        <v>54</v>
      </c>
      <c r="I4665">
        <v>9</v>
      </c>
      <c r="J4665">
        <v>13</v>
      </c>
      <c r="K4665">
        <v>0</v>
      </c>
      <c r="L4665">
        <v>462</v>
      </c>
      <c r="N4665" cm="1">
        <f t="array" ref="N4665">SUMPRODUCT(C4665:K4665,TRANSPOSE(('Derivation of PM - 8 Factors'!$Q$32:$Q$40)))+'Derivation of PM - 8 Factors'!$Q$31</f>
        <v>0.60903071648515716</v>
      </c>
      <c r="O4665" cm="1">
        <f t="array" ref="O4665">SUMPRODUCT(C4665:L4665,TRANSPOSE('Derivation of PM - 8 Fact+FICO'!$S$30:$S$39))+Predictions!$S$37</f>
        <v>0.67811131172729833</v>
      </c>
      <c r="P4665">
        <f>(L4665*'Derivation of PM - FICO ONLY'!$L$30)+'Derivation of PM - FICO ONLY'!$L$29</f>
        <v>-0.1092290856071918</v>
      </c>
      <c r="Q4665">
        <f>'Derivation of PM - 6 Fact'!$AN$34+('Derivation of PM - 6 Fact'!$AN$35*Predictions!C4665)+('Derivation of PM - 6 Fact'!$AN$36*Predictions!E4665)+('Derivation of PM - 6 Fact'!$AN$37*Predictions!F4665)+('Derivation of PM - 6 Fact'!$AN$38*Predictions!G4665)+('Derivation of PM - 6 Fact'!$AN$39*Predictions!H4665)+('Derivation of PM - 6 Fact'!$AN$40*Predictions!L4665)</f>
        <v>0.57699361977731134</v>
      </c>
      <c r="U4665">
        <f t="shared" si="289"/>
        <v>1</v>
      </c>
      <c r="V4665">
        <f t="shared" si="290"/>
        <v>1</v>
      </c>
      <c r="W4665">
        <f t="shared" si="291"/>
        <v>0</v>
      </c>
      <c r="X4665">
        <f t="shared" si="292"/>
        <v>1</v>
      </c>
    </row>
    <row r="4666" spans="1:24" x14ac:dyDescent="0.3">
      <c r="A4666" t="s">
        <v>2</v>
      </c>
      <c r="B4666">
        <v>22656</v>
      </c>
      <c r="C4666">
        <v>2</v>
      </c>
      <c r="D4666">
        <v>9</v>
      </c>
      <c r="E4666">
        <v>-166</v>
      </c>
      <c r="F4666">
        <v>5</v>
      </c>
      <c r="G4666">
        <v>19</v>
      </c>
      <c r="H4666">
        <v>22</v>
      </c>
      <c r="I4666">
        <v>14</v>
      </c>
      <c r="J4666">
        <v>18</v>
      </c>
      <c r="K4666">
        <v>1</v>
      </c>
      <c r="L4666">
        <v>551</v>
      </c>
      <c r="N4666" cm="1">
        <f t="array" ref="N4666">SUMPRODUCT(C4666:K4666,TRANSPOSE(('Derivation of PM - 8 Factors'!$Q$32:$Q$40)))+'Derivation of PM - 8 Factors'!$Q$31</f>
        <v>0.1583461520805077</v>
      </c>
      <c r="O4666" cm="1">
        <f t="array" ref="O4666">SUMPRODUCT(C4666:L4666,TRANSPOSE('Derivation of PM - 8 Fact+FICO'!$S$30:$S$39))+Predictions!$S$37</f>
        <v>0.23455881824545374</v>
      </c>
      <c r="P4666">
        <f>(L4666*'Derivation of PM - FICO ONLY'!$L$30)+'Derivation of PM - FICO ONLY'!$L$29</f>
        <v>0.22747011522856941</v>
      </c>
      <c r="Q4666">
        <f>'Derivation of PM - 6 Fact'!$AN$34+('Derivation of PM - 6 Fact'!$AN$35*Predictions!C4666)+('Derivation of PM - 6 Fact'!$AN$36*Predictions!E4666)+('Derivation of PM - 6 Fact'!$AN$37*Predictions!F4666)+('Derivation of PM - 6 Fact'!$AN$38*Predictions!G4666)+('Derivation of PM - 6 Fact'!$AN$39*Predictions!H4666)+('Derivation of PM - 6 Fact'!$AN$40*Predictions!L4666)</f>
        <v>0.14691450174980888</v>
      </c>
      <c r="U4666">
        <f t="shared" si="289"/>
        <v>0</v>
      </c>
      <c r="V4666">
        <f t="shared" si="290"/>
        <v>0</v>
      </c>
      <c r="W4666">
        <f t="shared" si="291"/>
        <v>0</v>
      </c>
      <c r="X4666">
        <f t="shared" si="292"/>
        <v>0</v>
      </c>
    </row>
    <row r="4667" spans="1:24" x14ac:dyDescent="0.3">
      <c r="A4667" t="s">
        <v>2</v>
      </c>
      <c r="B4667">
        <v>22657</v>
      </c>
      <c r="C4667">
        <v>7</v>
      </c>
      <c r="D4667">
        <v>0</v>
      </c>
      <c r="E4667">
        <v>-56</v>
      </c>
      <c r="F4667">
        <v>74</v>
      </c>
      <c r="G4667">
        <v>165</v>
      </c>
      <c r="H4667">
        <v>116</v>
      </c>
      <c r="I4667">
        <v>0</v>
      </c>
      <c r="J4667">
        <v>6</v>
      </c>
      <c r="K4667">
        <v>1</v>
      </c>
      <c r="L4667">
        <v>539</v>
      </c>
      <c r="N4667" cm="1">
        <f t="array" ref="N4667">SUMPRODUCT(C4667:K4667,TRANSPOSE(('Derivation of PM - 8 Factors'!$Q$32:$Q$40)))+'Derivation of PM - 8 Factors'!$Q$31</f>
        <v>0.73900491951197489</v>
      </c>
      <c r="O4667" cm="1">
        <f t="array" ref="O4667">SUMPRODUCT(C4667:L4667,TRANSPOSE('Derivation of PM - 8 Fact+FICO'!$S$30:$S$39))+Predictions!$S$37</f>
        <v>0.80955941445744528</v>
      </c>
      <c r="P4667">
        <f>(L4667*'Derivation of PM - FICO ONLY'!$L$30)+'Derivation of PM - FICO ONLY'!$L$29</f>
        <v>0.18207247017206263</v>
      </c>
      <c r="Q4667">
        <f>'Derivation of PM - 6 Fact'!$AN$34+('Derivation of PM - 6 Fact'!$AN$35*Predictions!C4667)+('Derivation of PM - 6 Fact'!$AN$36*Predictions!E4667)+('Derivation of PM - 6 Fact'!$AN$37*Predictions!F4667)+('Derivation of PM - 6 Fact'!$AN$38*Predictions!G4667)+('Derivation of PM - 6 Fact'!$AN$39*Predictions!H4667)+('Derivation of PM - 6 Fact'!$AN$40*Predictions!L4667)</f>
        <v>0.81553343321979999</v>
      </c>
      <c r="U4667">
        <f t="shared" si="289"/>
        <v>1</v>
      </c>
      <c r="V4667">
        <f t="shared" si="290"/>
        <v>1</v>
      </c>
      <c r="W4667">
        <f t="shared" si="291"/>
        <v>0</v>
      </c>
      <c r="X4667">
        <f t="shared" si="292"/>
        <v>1</v>
      </c>
    </row>
    <row r="4668" spans="1:24" x14ac:dyDescent="0.3">
      <c r="A4668" t="s">
        <v>2</v>
      </c>
      <c r="B4668">
        <v>22658</v>
      </c>
      <c r="C4668">
        <v>4</v>
      </c>
      <c r="D4668">
        <v>0</v>
      </c>
      <c r="E4668">
        <v>103</v>
      </c>
      <c r="F4668">
        <v>25</v>
      </c>
      <c r="G4668">
        <v>49</v>
      </c>
      <c r="H4668">
        <v>26</v>
      </c>
      <c r="I4668">
        <v>4</v>
      </c>
      <c r="J4668">
        <v>9</v>
      </c>
      <c r="K4668">
        <v>0</v>
      </c>
      <c r="L4668">
        <v>670</v>
      </c>
      <c r="N4668" cm="1">
        <f t="array" ref="N4668">SUMPRODUCT(C4668:K4668,TRANSPOSE(('Derivation of PM - 8 Factors'!$Q$32:$Q$40)))+'Derivation of PM - 8 Factors'!$Q$31</f>
        <v>0.69743550365761597</v>
      </c>
      <c r="O4668" cm="1">
        <f t="array" ref="O4668">SUMPRODUCT(C4668:L4668,TRANSPOSE('Derivation of PM - 8 Fact+FICO'!$S$30:$S$39))+Predictions!$S$37</f>
        <v>0.77428832069517517</v>
      </c>
      <c r="P4668">
        <f>(L4668*'Derivation of PM - FICO ONLY'!$L$30)+'Derivation of PM - FICO ONLY'!$L$29</f>
        <v>0.67766342870559915</v>
      </c>
      <c r="Q4668">
        <f>'Derivation of PM - 6 Fact'!$AN$34+('Derivation of PM - 6 Fact'!$AN$35*Predictions!C4668)+('Derivation of PM - 6 Fact'!$AN$36*Predictions!E4668)+('Derivation of PM - 6 Fact'!$AN$37*Predictions!F4668)+('Derivation of PM - 6 Fact'!$AN$38*Predictions!G4668)+('Derivation of PM - 6 Fact'!$AN$39*Predictions!H4668)+('Derivation of PM - 6 Fact'!$AN$40*Predictions!L4668)</f>
        <v>0.69845656422969582</v>
      </c>
      <c r="U4668">
        <f t="shared" si="289"/>
        <v>1</v>
      </c>
      <c r="V4668">
        <f t="shared" si="290"/>
        <v>1</v>
      </c>
      <c r="W4668">
        <f t="shared" si="291"/>
        <v>1</v>
      </c>
      <c r="X4668">
        <f t="shared" si="292"/>
        <v>1</v>
      </c>
    </row>
    <row r="4669" spans="1:24" x14ac:dyDescent="0.3">
      <c r="A4669" t="s">
        <v>2</v>
      </c>
      <c r="B4669">
        <v>22659</v>
      </c>
      <c r="C4669">
        <v>5</v>
      </c>
      <c r="D4669">
        <v>0</v>
      </c>
      <c r="E4669">
        <v>161</v>
      </c>
      <c r="F4669">
        <v>28</v>
      </c>
      <c r="G4669">
        <v>64</v>
      </c>
      <c r="H4669">
        <v>70</v>
      </c>
      <c r="I4669">
        <v>5</v>
      </c>
      <c r="J4669">
        <v>7</v>
      </c>
      <c r="K4669">
        <v>1</v>
      </c>
      <c r="L4669">
        <v>471</v>
      </c>
      <c r="N4669" cm="1">
        <f t="array" ref="N4669">SUMPRODUCT(C4669:K4669,TRANSPOSE(('Derivation of PM - 8 Factors'!$Q$32:$Q$40)))+'Derivation of PM - 8 Factors'!$Q$31</f>
        <v>0.48866175191971428</v>
      </c>
      <c r="O4669" cm="1">
        <f t="array" ref="O4669">SUMPRODUCT(C4669:L4669,TRANSPOSE('Derivation of PM - 8 Fact+FICO'!$S$30:$S$39))+Predictions!$S$37</f>
        <v>0.55742235901574433</v>
      </c>
      <c r="P4669">
        <f>(L4669*'Derivation of PM - FICO ONLY'!$L$30)+'Derivation of PM - FICO ONLY'!$L$29</f>
        <v>-7.5180851814811378E-2</v>
      </c>
      <c r="Q4669">
        <f>'Derivation of PM - 6 Fact'!$AN$34+('Derivation of PM - 6 Fact'!$AN$35*Predictions!C4669)+('Derivation of PM - 6 Fact'!$AN$36*Predictions!E4669)+('Derivation of PM - 6 Fact'!$AN$37*Predictions!F4669)+('Derivation of PM - 6 Fact'!$AN$38*Predictions!G4669)+('Derivation of PM - 6 Fact'!$AN$39*Predictions!H4669)+('Derivation of PM - 6 Fact'!$AN$40*Predictions!L4669)</f>
        <v>0.54181927257952089</v>
      </c>
      <c r="U4669">
        <f t="shared" si="289"/>
        <v>0</v>
      </c>
      <c r="V4669">
        <f t="shared" si="290"/>
        <v>1</v>
      </c>
      <c r="W4669">
        <f t="shared" si="291"/>
        <v>0</v>
      </c>
      <c r="X4669">
        <f t="shared" si="292"/>
        <v>1</v>
      </c>
    </row>
    <row r="4670" spans="1:24" x14ac:dyDescent="0.3">
      <c r="A4670" t="s">
        <v>2</v>
      </c>
      <c r="B4670">
        <v>22660</v>
      </c>
      <c r="C4670">
        <v>5</v>
      </c>
      <c r="D4670">
        <v>37</v>
      </c>
      <c r="E4670">
        <v>94</v>
      </c>
      <c r="F4670">
        <v>27</v>
      </c>
      <c r="G4670">
        <v>63</v>
      </c>
      <c r="H4670">
        <v>61</v>
      </c>
      <c r="I4670">
        <v>9</v>
      </c>
      <c r="J4670">
        <v>13</v>
      </c>
      <c r="K4670">
        <v>1</v>
      </c>
      <c r="L4670">
        <v>564</v>
      </c>
      <c r="N4670" cm="1">
        <f t="array" ref="N4670">SUMPRODUCT(C4670:K4670,TRANSPOSE(('Derivation of PM - 8 Factors'!$Q$32:$Q$40)))+'Derivation of PM - 8 Factors'!$Q$31</f>
        <v>0.55636558781211987</v>
      </c>
      <c r="O4670" cm="1">
        <f t="array" ref="O4670">SUMPRODUCT(C4670:L4670,TRANSPOSE('Derivation of PM - 8 Fact+FICO'!$S$30:$S$39))+Predictions!$S$37</f>
        <v>0.62982269031320381</v>
      </c>
      <c r="P4670">
        <f>(L4670*'Derivation of PM - FICO ONLY'!$L$30)+'Derivation of PM - FICO ONLY'!$L$29</f>
        <v>0.27665089737311921</v>
      </c>
      <c r="Q4670">
        <f>'Derivation of PM - 6 Fact'!$AN$34+('Derivation of PM - 6 Fact'!$AN$35*Predictions!C4670)+('Derivation of PM - 6 Fact'!$AN$36*Predictions!E4670)+('Derivation of PM - 6 Fact'!$AN$37*Predictions!F4670)+('Derivation of PM - 6 Fact'!$AN$38*Predictions!G4670)+('Derivation of PM - 6 Fact'!$AN$39*Predictions!H4670)+('Derivation of PM - 6 Fact'!$AN$40*Predictions!L4670)</f>
        <v>0.58341880941157898</v>
      </c>
      <c r="U4670">
        <f t="shared" si="289"/>
        <v>1</v>
      </c>
      <c r="V4670">
        <f t="shared" si="290"/>
        <v>1</v>
      </c>
      <c r="W4670">
        <f t="shared" si="291"/>
        <v>0</v>
      </c>
      <c r="X4670">
        <f t="shared" si="292"/>
        <v>1</v>
      </c>
    </row>
    <row r="4671" spans="1:24" x14ac:dyDescent="0.3">
      <c r="A4671" t="s">
        <v>2</v>
      </c>
      <c r="B4671">
        <v>22661</v>
      </c>
      <c r="C4671">
        <v>3</v>
      </c>
      <c r="D4671">
        <v>0</v>
      </c>
      <c r="E4671">
        <v>38</v>
      </c>
      <c r="F4671">
        <v>41</v>
      </c>
      <c r="G4671">
        <v>62</v>
      </c>
      <c r="H4671">
        <v>63</v>
      </c>
      <c r="I4671">
        <v>3</v>
      </c>
      <c r="J4671">
        <v>8</v>
      </c>
      <c r="K4671">
        <v>0</v>
      </c>
      <c r="L4671">
        <v>647</v>
      </c>
      <c r="N4671" cm="1">
        <f t="array" ref="N4671">SUMPRODUCT(C4671:K4671,TRANSPOSE(('Derivation of PM - 8 Factors'!$Q$32:$Q$40)))+'Derivation of PM - 8 Factors'!$Q$31</f>
        <v>0.48480538563327258</v>
      </c>
      <c r="O4671" cm="1">
        <f t="array" ref="O4671">SUMPRODUCT(C4671:L4671,TRANSPOSE('Derivation of PM - 8 Fact+FICO'!$S$30:$S$39))+Predictions!$S$37</f>
        <v>0.56308738267868463</v>
      </c>
      <c r="P4671">
        <f>(L4671*'Derivation of PM - FICO ONLY'!$L$30)+'Derivation of PM - FICO ONLY'!$L$29</f>
        <v>0.59065127568062681</v>
      </c>
      <c r="Q4671">
        <f>'Derivation of PM - 6 Fact'!$AN$34+('Derivation of PM - 6 Fact'!$AN$35*Predictions!C4671)+('Derivation of PM - 6 Fact'!$AN$36*Predictions!E4671)+('Derivation of PM - 6 Fact'!$AN$37*Predictions!F4671)+('Derivation of PM - 6 Fact'!$AN$38*Predictions!G4671)+('Derivation of PM - 6 Fact'!$AN$39*Predictions!H4671)+('Derivation of PM - 6 Fact'!$AN$40*Predictions!L4671)</f>
        <v>0.49516668780033718</v>
      </c>
      <c r="U4671">
        <f t="shared" si="289"/>
        <v>0</v>
      </c>
      <c r="V4671">
        <f t="shared" si="290"/>
        <v>1</v>
      </c>
      <c r="W4671">
        <f t="shared" si="291"/>
        <v>1</v>
      </c>
      <c r="X4671">
        <f t="shared" si="292"/>
        <v>0</v>
      </c>
    </row>
    <row r="4672" spans="1:24" x14ac:dyDescent="0.3">
      <c r="A4672" t="s">
        <v>2</v>
      </c>
      <c r="B4672">
        <v>22662</v>
      </c>
      <c r="C4672">
        <v>7</v>
      </c>
      <c r="D4672">
        <v>0</v>
      </c>
      <c r="E4672">
        <v>3</v>
      </c>
      <c r="F4672">
        <v>11</v>
      </c>
      <c r="G4672">
        <v>55</v>
      </c>
      <c r="H4672">
        <v>33</v>
      </c>
      <c r="I4672">
        <v>4</v>
      </c>
      <c r="J4672">
        <v>7</v>
      </c>
      <c r="K4672">
        <v>1</v>
      </c>
      <c r="L4672">
        <v>622</v>
      </c>
      <c r="N4672" cm="1">
        <f t="array" ref="N4672">SUMPRODUCT(C4672:K4672,TRANSPOSE(('Derivation of PM - 8 Factors'!$Q$32:$Q$40)))+'Derivation of PM - 8 Factors'!$Q$31</f>
        <v>0.78224313636297416</v>
      </c>
      <c r="O4672" cm="1">
        <f t="array" ref="O4672">SUMPRODUCT(C4672:L4672,TRANSPOSE('Derivation of PM - 8 Fact+FICO'!$S$30:$S$39))+Predictions!$S$37</f>
        <v>0.85810391560735222</v>
      </c>
      <c r="P4672">
        <f>(L4672*'Derivation of PM - FICO ONLY'!$L$30)+'Derivation of PM - FICO ONLY'!$L$29</f>
        <v>0.49607284847957023</v>
      </c>
      <c r="Q4672">
        <f>'Derivation of PM - 6 Fact'!$AN$34+('Derivation of PM - 6 Fact'!$AN$35*Predictions!C4672)+('Derivation of PM - 6 Fact'!$AN$36*Predictions!E4672)+('Derivation of PM - 6 Fact'!$AN$37*Predictions!F4672)+('Derivation of PM - 6 Fact'!$AN$38*Predictions!G4672)+('Derivation of PM - 6 Fact'!$AN$39*Predictions!H4672)+('Derivation of PM - 6 Fact'!$AN$40*Predictions!L4672)</f>
        <v>0.84314097037120939</v>
      </c>
      <c r="U4672">
        <f t="shared" si="289"/>
        <v>1</v>
      </c>
      <c r="V4672">
        <f t="shared" si="290"/>
        <v>1</v>
      </c>
      <c r="W4672">
        <f t="shared" si="291"/>
        <v>0</v>
      </c>
      <c r="X4672">
        <f t="shared" si="292"/>
        <v>1</v>
      </c>
    </row>
    <row r="4673" spans="1:24" x14ac:dyDescent="0.3">
      <c r="A4673" t="s">
        <v>2</v>
      </c>
      <c r="B4673">
        <v>22663</v>
      </c>
      <c r="C4673">
        <v>9</v>
      </c>
      <c r="D4673">
        <v>85</v>
      </c>
      <c r="E4673">
        <v>434</v>
      </c>
      <c r="F4673">
        <v>59</v>
      </c>
      <c r="G4673">
        <v>156</v>
      </c>
      <c r="H4673">
        <v>80</v>
      </c>
      <c r="I4673">
        <v>5</v>
      </c>
      <c r="J4673">
        <v>12</v>
      </c>
      <c r="K4673">
        <v>1</v>
      </c>
      <c r="L4673">
        <v>790</v>
      </c>
      <c r="N4673" cm="1">
        <f t="array" ref="N4673">SUMPRODUCT(C4673:K4673,TRANSPOSE(('Derivation of PM - 8 Factors'!$Q$32:$Q$40)))+'Derivation of PM - 8 Factors'!$Q$31</f>
        <v>1.1952259313626377</v>
      </c>
      <c r="O4673" cm="1">
        <f t="array" ref="O4673">SUMPRODUCT(C4673:L4673,TRANSPOSE('Derivation of PM - 8 Fact+FICO'!$S$30:$S$39))+Predictions!$S$37</f>
        <v>1.2702258895443466</v>
      </c>
      <c r="P4673">
        <f>(L4673*'Derivation of PM - FICO ONLY'!$L$30)+'Derivation of PM - FICO ONLY'!$L$29</f>
        <v>1.1316398792706706</v>
      </c>
      <c r="Q4673">
        <f>'Derivation of PM - 6 Fact'!$AN$34+('Derivation of PM - 6 Fact'!$AN$35*Predictions!C4673)+('Derivation of PM - 6 Fact'!$AN$36*Predictions!E4673)+('Derivation of PM - 6 Fact'!$AN$37*Predictions!F4673)+('Derivation of PM - 6 Fact'!$AN$38*Predictions!G4673)+('Derivation of PM - 6 Fact'!$AN$39*Predictions!H4673)+('Derivation of PM - 6 Fact'!$AN$40*Predictions!L4673)</f>
        <v>1.2507044243629641</v>
      </c>
      <c r="U4673">
        <f t="shared" si="289"/>
        <v>1</v>
      </c>
      <c r="V4673">
        <f t="shared" si="290"/>
        <v>1</v>
      </c>
      <c r="W4673">
        <f t="shared" si="291"/>
        <v>1</v>
      </c>
      <c r="X4673">
        <f t="shared" si="292"/>
        <v>1</v>
      </c>
    </row>
    <row r="4674" spans="1:24" x14ac:dyDescent="0.3">
      <c r="A4674" t="s">
        <v>2</v>
      </c>
      <c r="B4674">
        <v>22664</v>
      </c>
      <c r="C4674">
        <v>3</v>
      </c>
      <c r="D4674">
        <v>62</v>
      </c>
      <c r="E4674">
        <v>71</v>
      </c>
      <c r="F4674">
        <v>27</v>
      </c>
      <c r="G4674">
        <v>45</v>
      </c>
      <c r="H4674">
        <v>31</v>
      </c>
      <c r="I4674">
        <v>17</v>
      </c>
      <c r="J4674">
        <v>18</v>
      </c>
      <c r="K4674">
        <v>1</v>
      </c>
      <c r="L4674">
        <v>523</v>
      </c>
      <c r="N4674" cm="1">
        <f t="array" ref="N4674">SUMPRODUCT(C4674:K4674,TRANSPOSE(('Derivation of PM - 8 Factors'!$Q$32:$Q$40)))+'Derivation of PM - 8 Factors'!$Q$31</f>
        <v>0.55332055130077751</v>
      </c>
      <c r="O4674" cm="1">
        <f t="array" ref="O4674">SUMPRODUCT(C4674:L4674,TRANSPOSE('Derivation of PM - 8 Fact+FICO'!$S$30:$S$39))+Predictions!$S$37</f>
        <v>0.62417623490075891</v>
      </c>
      <c r="P4674">
        <f>(L4674*'Derivation of PM - FICO ONLY'!$L$30)+'Derivation of PM - FICO ONLY'!$L$29</f>
        <v>0.12154227676338625</v>
      </c>
      <c r="Q4674">
        <f>'Derivation of PM - 6 Fact'!$AN$34+('Derivation of PM - 6 Fact'!$AN$35*Predictions!C4674)+('Derivation of PM - 6 Fact'!$AN$36*Predictions!E4674)+('Derivation of PM - 6 Fact'!$AN$37*Predictions!F4674)+('Derivation of PM - 6 Fact'!$AN$38*Predictions!G4674)+('Derivation of PM - 6 Fact'!$AN$39*Predictions!H4674)+('Derivation of PM - 6 Fact'!$AN$40*Predictions!L4674)</f>
        <v>0.54564309566116243</v>
      </c>
      <c r="U4674">
        <f t="shared" si="289"/>
        <v>1</v>
      </c>
      <c r="V4674">
        <f t="shared" si="290"/>
        <v>1</v>
      </c>
      <c r="W4674">
        <f t="shared" si="291"/>
        <v>0</v>
      </c>
      <c r="X4674">
        <f t="shared" si="292"/>
        <v>1</v>
      </c>
    </row>
    <row r="4675" spans="1:24" x14ac:dyDescent="0.3">
      <c r="A4675" t="s">
        <v>2</v>
      </c>
      <c r="B4675">
        <v>22665</v>
      </c>
      <c r="C4675">
        <v>8</v>
      </c>
      <c r="D4675">
        <v>0</v>
      </c>
      <c r="E4675">
        <v>96</v>
      </c>
      <c r="F4675">
        <v>36</v>
      </c>
      <c r="G4675">
        <v>111</v>
      </c>
      <c r="H4675">
        <v>57</v>
      </c>
      <c r="I4675">
        <v>11</v>
      </c>
      <c r="J4675">
        <v>12</v>
      </c>
      <c r="K4675">
        <v>0</v>
      </c>
      <c r="L4675">
        <v>645</v>
      </c>
      <c r="N4675" cm="1">
        <f t="array" ref="N4675">SUMPRODUCT(C4675:K4675,TRANSPOSE(('Derivation of PM - 8 Factors'!$Q$32:$Q$40)))+'Derivation of PM - 8 Factors'!$Q$31</f>
        <v>1.0279079271425724</v>
      </c>
      <c r="O4675" cm="1">
        <f t="array" ref="O4675">SUMPRODUCT(C4675:L4675,TRANSPOSE('Derivation of PM - 8 Fact+FICO'!$S$30:$S$39))+Predictions!$S$37</f>
        <v>1.101449768080097</v>
      </c>
      <c r="P4675">
        <f>(L4675*'Derivation of PM - FICO ONLY'!$L$30)+'Derivation of PM - FICO ONLY'!$L$29</f>
        <v>0.58308500150454257</v>
      </c>
      <c r="Q4675">
        <f>'Derivation of PM - 6 Fact'!$AN$34+('Derivation of PM - 6 Fact'!$AN$35*Predictions!C4675)+('Derivation of PM - 6 Fact'!$AN$36*Predictions!E4675)+('Derivation of PM - 6 Fact'!$AN$37*Predictions!F4675)+('Derivation of PM - 6 Fact'!$AN$38*Predictions!G4675)+('Derivation of PM - 6 Fact'!$AN$39*Predictions!H4675)+('Derivation of PM - 6 Fact'!$AN$40*Predictions!L4675)</f>
        <v>1.0093357279775756</v>
      </c>
      <c r="U4675">
        <f t="shared" si="289"/>
        <v>1</v>
      </c>
      <c r="V4675">
        <f t="shared" si="290"/>
        <v>1</v>
      </c>
      <c r="W4675">
        <f t="shared" si="291"/>
        <v>1</v>
      </c>
      <c r="X4675">
        <f t="shared" si="292"/>
        <v>1</v>
      </c>
    </row>
    <row r="4676" spans="1:24" x14ac:dyDescent="0.3">
      <c r="A4676" t="s">
        <v>2</v>
      </c>
      <c r="B4676">
        <v>22666</v>
      </c>
      <c r="C4676">
        <v>5</v>
      </c>
      <c r="D4676">
        <v>18</v>
      </c>
      <c r="E4676">
        <v>-92</v>
      </c>
      <c r="F4676">
        <v>0</v>
      </c>
      <c r="G4676">
        <v>31</v>
      </c>
      <c r="H4676">
        <v>32</v>
      </c>
      <c r="I4676">
        <v>8</v>
      </c>
      <c r="J4676">
        <v>16</v>
      </c>
      <c r="K4676">
        <v>1</v>
      </c>
      <c r="L4676">
        <v>454</v>
      </c>
      <c r="N4676" cm="1">
        <f t="array" ref="N4676">SUMPRODUCT(C4676:K4676,TRANSPOSE(('Derivation of PM - 8 Factors'!$Q$32:$Q$40)))+'Derivation of PM - 8 Factors'!$Q$31</f>
        <v>0.42586511222295786</v>
      </c>
      <c r="O4676" cm="1">
        <f t="array" ref="O4676">SUMPRODUCT(C4676:L4676,TRANSPOSE('Derivation of PM - 8 Fact+FICO'!$S$30:$S$39))+Predictions!$S$37</f>
        <v>0.49632961502289097</v>
      </c>
      <c r="P4676">
        <f>(L4676*'Derivation of PM - FICO ONLY'!$L$30)+'Derivation of PM - FICO ONLY'!$L$29</f>
        <v>-0.13949418231152988</v>
      </c>
      <c r="Q4676">
        <f>'Derivation of PM - 6 Fact'!$AN$34+('Derivation of PM - 6 Fact'!$AN$35*Predictions!C4676)+('Derivation of PM - 6 Fact'!$AN$36*Predictions!E4676)+('Derivation of PM - 6 Fact'!$AN$37*Predictions!F4676)+('Derivation of PM - 6 Fact'!$AN$38*Predictions!G4676)+('Derivation of PM - 6 Fact'!$AN$39*Predictions!H4676)+('Derivation of PM - 6 Fact'!$AN$40*Predictions!L4676)</f>
        <v>0.42705765176410093</v>
      </c>
      <c r="U4676">
        <f t="shared" si="289"/>
        <v>0</v>
      </c>
      <c r="V4676">
        <f t="shared" si="290"/>
        <v>0</v>
      </c>
      <c r="W4676">
        <f t="shared" si="291"/>
        <v>0</v>
      </c>
      <c r="X4676">
        <f t="shared" si="292"/>
        <v>0</v>
      </c>
    </row>
    <row r="4677" spans="1:24" x14ac:dyDescent="0.3">
      <c r="A4677" t="s">
        <v>2</v>
      </c>
      <c r="B4677">
        <v>22667</v>
      </c>
      <c r="C4677">
        <v>2</v>
      </c>
      <c r="D4677">
        <v>30</v>
      </c>
      <c r="E4677">
        <v>-13</v>
      </c>
      <c r="F4677">
        <v>37</v>
      </c>
      <c r="G4677">
        <v>47</v>
      </c>
      <c r="H4677">
        <v>57</v>
      </c>
      <c r="I4677">
        <v>7</v>
      </c>
      <c r="J4677">
        <v>15</v>
      </c>
      <c r="K4677">
        <v>1</v>
      </c>
      <c r="L4677">
        <v>454</v>
      </c>
      <c r="N4677" cm="1">
        <f t="array" ref="N4677">SUMPRODUCT(C4677:K4677,TRANSPOSE(('Derivation of PM - 8 Factors'!$Q$32:$Q$40)))+'Derivation of PM - 8 Factors'!$Q$31</f>
        <v>0.35071912236321134</v>
      </c>
      <c r="O4677" cm="1">
        <f t="array" ref="O4677">SUMPRODUCT(C4677:L4677,TRANSPOSE('Derivation of PM - 8 Fact+FICO'!$S$30:$S$39))+Predictions!$S$37</f>
        <v>0.42090361636797302</v>
      </c>
      <c r="P4677">
        <f>(L4677*'Derivation of PM - FICO ONLY'!$L$30)+'Derivation of PM - FICO ONLY'!$L$29</f>
        <v>-0.13949418231152988</v>
      </c>
      <c r="Q4677">
        <f>'Derivation of PM - 6 Fact'!$AN$34+('Derivation of PM - 6 Fact'!$AN$35*Predictions!C4677)+('Derivation of PM - 6 Fact'!$AN$36*Predictions!E4677)+('Derivation of PM - 6 Fact'!$AN$37*Predictions!F4677)+('Derivation of PM - 6 Fact'!$AN$38*Predictions!G4677)+('Derivation of PM - 6 Fact'!$AN$39*Predictions!H4677)+('Derivation of PM - 6 Fact'!$AN$40*Predictions!L4677)</f>
        <v>0.36206528104206726</v>
      </c>
      <c r="U4677">
        <f t="shared" si="289"/>
        <v>0</v>
      </c>
      <c r="V4677">
        <f t="shared" si="290"/>
        <v>0</v>
      </c>
      <c r="W4677">
        <f t="shared" si="291"/>
        <v>0</v>
      </c>
      <c r="X4677">
        <f t="shared" si="292"/>
        <v>0</v>
      </c>
    </row>
    <row r="4678" spans="1:24" x14ac:dyDescent="0.3">
      <c r="A4678" t="s">
        <v>2</v>
      </c>
      <c r="B4678">
        <v>22668</v>
      </c>
      <c r="C4678">
        <v>3</v>
      </c>
      <c r="D4678">
        <v>0</v>
      </c>
      <c r="E4678">
        <v>106</v>
      </c>
      <c r="F4678">
        <v>14</v>
      </c>
      <c r="G4678">
        <v>33</v>
      </c>
      <c r="H4678">
        <v>47</v>
      </c>
      <c r="I4678">
        <v>2</v>
      </c>
      <c r="J4678">
        <v>3</v>
      </c>
      <c r="K4678">
        <v>0</v>
      </c>
      <c r="L4678">
        <v>474</v>
      </c>
      <c r="N4678" cm="1">
        <f t="array" ref="N4678">SUMPRODUCT(C4678:K4678,TRANSPOSE(('Derivation of PM - 8 Factors'!$Q$32:$Q$40)))+'Derivation of PM - 8 Factors'!$Q$31</f>
        <v>0.24320235891593714</v>
      </c>
      <c r="O4678" cm="1">
        <f t="array" ref="O4678">SUMPRODUCT(C4678:L4678,TRANSPOSE('Derivation of PM - 8 Fact+FICO'!$S$30:$S$39))+Predictions!$S$37</f>
        <v>0.31327190355580581</v>
      </c>
      <c r="P4678">
        <f>(L4678*'Derivation of PM - FICO ONLY'!$L$30)+'Derivation of PM - FICO ONLY'!$L$29</f>
        <v>-6.3831440550684571E-2</v>
      </c>
      <c r="Q4678">
        <f>'Derivation of PM - 6 Fact'!$AN$34+('Derivation of PM - 6 Fact'!$AN$35*Predictions!C4678)+('Derivation of PM - 6 Fact'!$AN$36*Predictions!E4678)+('Derivation of PM - 6 Fact'!$AN$37*Predictions!F4678)+('Derivation of PM - 6 Fact'!$AN$38*Predictions!G4678)+('Derivation of PM - 6 Fact'!$AN$39*Predictions!H4678)+('Derivation of PM - 6 Fact'!$AN$40*Predictions!L4678)</f>
        <v>0.27105844350632818</v>
      </c>
      <c r="U4678">
        <f t="shared" si="289"/>
        <v>0</v>
      </c>
      <c r="V4678">
        <f t="shared" si="290"/>
        <v>0</v>
      </c>
      <c r="W4678">
        <f t="shared" si="291"/>
        <v>0</v>
      </c>
      <c r="X4678">
        <f t="shared" si="292"/>
        <v>0</v>
      </c>
    </row>
    <row r="4679" spans="1:24" x14ac:dyDescent="0.3">
      <c r="A4679" t="s">
        <v>2</v>
      </c>
      <c r="B4679">
        <v>22669</v>
      </c>
      <c r="C4679">
        <v>3</v>
      </c>
      <c r="D4679">
        <v>0</v>
      </c>
      <c r="E4679">
        <v>-46</v>
      </c>
      <c r="F4679">
        <v>84</v>
      </c>
      <c r="G4679">
        <v>87</v>
      </c>
      <c r="H4679">
        <v>71</v>
      </c>
      <c r="I4679">
        <v>9</v>
      </c>
      <c r="J4679">
        <v>10</v>
      </c>
      <c r="K4679">
        <v>0</v>
      </c>
      <c r="L4679">
        <v>577</v>
      </c>
      <c r="N4679" cm="1">
        <f t="array" ref="N4679">SUMPRODUCT(C4679:K4679,TRANSPOSE(('Derivation of PM - 8 Factors'!$Q$32:$Q$40)))+'Derivation of PM - 8 Factors'!$Q$31</f>
        <v>1.0798631380464732</v>
      </c>
      <c r="O4679" cm="1">
        <f t="array" ref="O4679">SUMPRODUCT(C4679:L4679,TRANSPOSE('Derivation of PM - 8 Fact+FICO'!$S$30:$S$39))+Predictions!$S$37</f>
        <v>1.1545064299791807</v>
      </c>
      <c r="P4679">
        <f>(L4679*'Derivation of PM - FICO ONLY'!$L$30)+'Derivation of PM - FICO ONLY'!$L$29</f>
        <v>0.32583167951766856</v>
      </c>
      <c r="Q4679">
        <f>'Derivation of PM - 6 Fact'!$AN$34+('Derivation of PM - 6 Fact'!$AN$35*Predictions!C4679)+('Derivation of PM - 6 Fact'!$AN$36*Predictions!E4679)+('Derivation of PM - 6 Fact'!$AN$37*Predictions!F4679)+('Derivation of PM - 6 Fact'!$AN$38*Predictions!G4679)+('Derivation of PM - 6 Fact'!$AN$39*Predictions!H4679)+('Derivation of PM - 6 Fact'!$AN$40*Predictions!L4679)</f>
        <v>1.0736764592026302</v>
      </c>
      <c r="U4679">
        <f t="shared" si="289"/>
        <v>1</v>
      </c>
      <c r="V4679">
        <f t="shared" si="290"/>
        <v>1</v>
      </c>
      <c r="W4679">
        <f t="shared" si="291"/>
        <v>0</v>
      </c>
      <c r="X4679">
        <f t="shared" si="292"/>
        <v>1</v>
      </c>
    </row>
    <row r="4680" spans="1:24" x14ac:dyDescent="0.3">
      <c r="A4680" t="s">
        <v>2</v>
      </c>
      <c r="B4680">
        <v>22670</v>
      </c>
      <c r="C4680">
        <v>8</v>
      </c>
      <c r="D4680">
        <v>89</v>
      </c>
      <c r="E4680">
        <v>61</v>
      </c>
      <c r="F4680">
        <v>49</v>
      </c>
      <c r="G4680">
        <v>126</v>
      </c>
      <c r="H4680">
        <v>69</v>
      </c>
      <c r="I4680">
        <v>6</v>
      </c>
      <c r="J4680">
        <v>9</v>
      </c>
      <c r="K4680">
        <v>0</v>
      </c>
      <c r="L4680">
        <v>611</v>
      </c>
      <c r="N4680" cm="1">
        <f t="array" ref="N4680">SUMPRODUCT(C4680:K4680,TRANSPOSE(('Derivation of PM - 8 Factors'!$Q$32:$Q$40)))+'Derivation of PM - 8 Factors'!$Q$31</f>
        <v>1.0582554954636061</v>
      </c>
      <c r="O4680" cm="1">
        <f t="array" ref="O4680">SUMPRODUCT(C4680:L4680,TRANSPOSE('Derivation of PM - 8 Fact+FICO'!$S$30:$S$39))+Predictions!$S$37</f>
        <v>1.1303067109515483</v>
      </c>
      <c r="P4680">
        <f>(L4680*'Derivation of PM - FICO ONLY'!$L$30)+'Derivation of PM - FICO ONLY'!$L$29</f>
        <v>0.45445834051110556</v>
      </c>
      <c r="Q4680">
        <f>'Derivation of PM - 6 Fact'!$AN$34+('Derivation of PM - 6 Fact'!$AN$35*Predictions!C4680)+('Derivation of PM - 6 Fact'!$AN$36*Predictions!E4680)+('Derivation of PM - 6 Fact'!$AN$37*Predictions!F4680)+('Derivation of PM - 6 Fact'!$AN$38*Predictions!G4680)+('Derivation of PM - 6 Fact'!$AN$39*Predictions!H4680)+('Derivation of PM - 6 Fact'!$AN$40*Predictions!L4680)</f>
        <v>1.0766194790765382</v>
      </c>
      <c r="U4680">
        <f t="shared" si="289"/>
        <v>1</v>
      </c>
      <c r="V4680">
        <f t="shared" si="290"/>
        <v>1</v>
      </c>
      <c r="W4680">
        <f t="shared" si="291"/>
        <v>0</v>
      </c>
      <c r="X4680">
        <f t="shared" si="292"/>
        <v>1</v>
      </c>
    </row>
    <row r="4681" spans="1:24" x14ac:dyDescent="0.3">
      <c r="A4681" t="s">
        <v>2</v>
      </c>
      <c r="B4681">
        <v>22671</v>
      </c>
      <c r="C4681">
        <v>5</v>
      </c>
      <c r="D4681">
        <v>0</v>
      </c>
      <c r="E4681">
        <v>-67</v>
      </c>
      <c r="F4681">
        <v>44</v>
      </c>
      <c r="G4681">
        <v>85</v>
      </c>
      <c r="H4681">
        <v>59</v>
      </c>
      <c r="I4681">
        <v>8</v>
      </c>
      <c r="J4681">
        <v>14</v>
      </c>
      <c r="K4681">
        <v>1</v>
      </c>
      <c r="L4681">
        <v>649</v>
      </c>
      <c r="N4681" cm="1">
        <f t="array" ref="N4681">SUMPRODUCT(C4681:K4681,TRANSPOSE(('Derivation of PM - 8 Factors'!$Q$32:$Q$40)))+'Derivation of PM - 8 Factors'!$Q$31</f>
        <v>0.74151211047105292</v>
      </c>
      <c r="O4681" cm="1">
        <f t="array" ref="O4681">SUMPRODUCT(C4681:L4681,TRANSPOSE('Derivation of PM - 8 Fact+FICO'!$S$30:$S$39))+Predictions!$S$37</f>
        <v>0.81919189232921452</v>
      </c>
      <c r="P4681">
        <f>(L4681*'Derivation of PM - FICO ONLY'!$L$30)+'Derivation of PM - FICO ONLY'!$L$29</f>
        <v>0.59821754985671149</v>
      </c>
      <c r="Q4681">
        <f>'Derivation of PM - 6 Fact'!$AN$34+('Derivation of PM - 6 Fact'!$AN$35*Predictions!C4681)+('Derivation of PM - 6 Fact'!$AN$36*Predictions!E4681)+('Derivation of PM - 6 Fact'!$AN$37*Predictions!F4681)+('Derivation of PM - 6 Fact'!$AN$38*Predictions!G4681)+('Derivation of PM - 6 Fact'!$AN$39*Predictions!H4681)+('Derivation of PM - 6 Fact'!$AN$40*Predictions!L4681)</f>
        <v>0.76465737460236538</v>
      </c>
      <c r="U4681">
        <f t="shared" si="289"/>
        <v>1</v>
      </c>
      <c r="V4681">
        <f t="shared" si="290"/>
        <v>1</v>
      </c>
      <c r="W4681">
        <f t="shared" si="291"/>
        <v>1</v>
      </c>
      <c r="X4681">
        <f t="shared" si="292"/>
        <v>1</v>
      </c>
    </row>
    <row r="4682" spans="1:24" x14ac:dyDescent="0.3">
      <c r="A4682" t="s">
        <v>2</v>
      </c>
      <c r="B4682">
        <v>22672</v>
      </c>
      <c r="C4682">
        <v>1</v>
      </c>
      <c r="D4682">
        <v>0</v>
      </c>
      <c r="E4682">
        <v>127</v>
      </c>
      <c r="F4682">
        <v>45</v>
      </c>
      <c r="G4682">
        <v>32</v>
      </c>
      <c r="H4682">
        <v>44</v>
      </c>
      <c r="I4682">
        <v>5</v>
      </c>
      <c r="J4682">
        <v>10</v>
      </c>
      <c r="K4682">
        <v>0</v>
      </c>
      <c r="L4682">
        <v>549</v>
      </c>
      <c r="N4682" cm="1">
        <f t="array" ref="N4682">SUMPRODUCT(C4682:K4682,TRANSPOSE(('Derivation of PM - 8 Factors'!$Q$32:$Q$40)))+'Derivation of PM - 8 Factors'!$Q$31</f>
        <v>0.55019575008168997</v>
      </c>
      <c r="O4682" cm="1">
        <f t="array" ref="O4682">SUMPRODUCT(C4682:L4682,TRANSPOSE('Derivation of PM - 8 Fact+FICO'!$S$30:$S$39))+Predictions!$S$37</f>
        <v>0.62345169266965483</v>
      </c>
      <c r="P4682">
        <f>(L4682*'Derivation of PM - FICO ONLY'!$L$30)+'Derivation of PM - FICO ONLY'!$L$29</f>
        <v>0.21990384105248517</v>
      </c>
      <c r="Q4682">
        <f>'Derivation of PM - 6 Fact'!$AN$34+('Derivation of PM - 6 Fact'!$AN$35*Predictions!C4682)+('Derivation of PM - 6 Fact'!$AN$36*Predictions!E4682)+('Derivation of PM - 6 Fact'!$AN$37*Predictions!F4682)+('Derivation of PM - 6 Fact'!$AN$38*Predictions!G4682)+('Derivation of PM - 6 Fact'!$AN$39*Predictions!H4682)+('Derivation of PM - 6 Fact'!$AN$40*Predictions!L4682)</f>
        <v>0.5390804306915109</v>
      </c>
      <c r="U4682">
        <f t="shared" si="289"/>
        <v>1</v>
      </c>
      <c r="V4682">
        <f t="shared" si="290"/>
        <v>1</v>
      </c>
      <c r="W4682">
        <f t="shared" si="291"/>
        <v>0</v>
      </c>
      <c r="X4682">
        <f t="shared" si="292"/>
        <v>1</v>
      </c>
    </row>
    <row r="4683" spans="1:24" x14ac:dyDescent="0.3">
      <c r="A4683" t="s">
        <v>2</v>
      </c>
      <c r="B4683">
        <v>22673</v>
      </c>
      <c r="C4683">
        <v>7</v>
      </c>
      <c r="D4683">
        <v>28</v>
      </c>
      <c r="E4683">
        <v>9</v>
      </c>
      <c r="F4683">
        <v>39</v>
      </c>
      <c r="G4683">
        <v>100</v>
      </c>
      <c r="H4683">
        <v>68</v>
      </c>
      <c r="I4683">
        <v>1</v>
      </c>
      <c r="J4683">
        <v>5</v>
      </c>
      <c r="K4683">
        <v>0</v>
      </c>
      <c r="L4683">
        <v>511</v>
      </c>
      <c r="N4683" cm="1">
        <f t="array" ref="N4683">SUMPRODUCT(C4683:K4683,TRANSPOSE(('Derivation of PM - 8 Factors'!$Q$32:$Q$40)))+'Derivation of PM - 8 Factors'!$Q$31</f>
        <v>0.83723823872408887</v>
      </c>
      <c r="O4683" cm="1">
        <f t="array" ref="O4683">SUMPRODUCT(C4683:L4683,TRANSPOSE('Derivation of PM - 8 Fact+FICO'!$S$30:$S$39))+Predictions!$S$37</f>
        <v>0.90685973216187099</v>
      </c>
      <c r="P4683">
        <f>(L4683*'Derivation of PM - FICO ONLY'!$L$30)+'Derivation of PM - FICO ONLY'!$L$29</f>
        <v>7.6144631706879018E-2</v>
      </c>
      <c r="Q4683">
        <f>'Derivation of PM - 6 Fact'!$AN$34+('Derivation of PM - 6 Fact'!$AN$35*Predictions!C4683)+('Derivation of PM - 6 Fact'!$AN$36*Predictions!E4683)+('Derivation of PM - 6 Fact'!$AN$37*Predictions!F4683)+('Derivation of PM - 6 Fact'!$AN$38*Predictions!G4683)+('Derivation of PM - 6 Fact'!$AN$39*Predictions!H4683)+('Derivation of PM - 6 Fact'!$AN$40*Predictions!L4683)</f>
        <v>0.86646397812886877</v>
      </c>
      <c r="U4683">
        <f t="shared" si="289"/>
        <v>1</v>
      </c>
      <c r="V4683">
        <f t="shared" si="290"/>
        <v>1</v>
      </c>
      <c r="W4683">
        <f t="shared" si="291"/>
        <v>0</v>
      </c>
      <c r="X4683">
        <f t="shared" si="292"/>
        <v>1</v>
      </c>
    </row>
    <row r="4684" spans="1:24" x14ac:dyDescent="0.3">
      <c r="A4684" t="s">
        <v>2</v>
      </c>
      <c r="B4684">
        <v>22674</v>
      </c>
      <c r="C4684">
        <v>4</v>
      </c>
      <c r="D4684">
        <v>38</v>
      </c>
      <c r="E4684">
        <v>-211</v>
      </c>
      <c r="F4684">
        <v>22</v>
      </c>
      <c r="G4684">
        <v>50</v>
      </c>
      <c r="H4684">
        <v>47</v>
      </c>
      <c r="I4684">
        <v>1</v>
      </c>
      <c r="J4684">
        <v>6</v>
      </c>
      <c r="K4684">
        <v>1</v>
      </c>
      <c r="L4684">
        <v>541</v>
      </c>
      <c r="N4684" cm="1">
        <f t="array" ref="N4684">SUMPRODUCT(C4684:K4684,TRANSPOSE(('Derivation of PM - 8 Factors'!$Q$32:$Q$40)))+'Derivation of PM - 8 Factors'!$Q$31</f>
        <v>0.36809161015244318</v>
      </c>
      <c r="O4684" cm="1">
        <f t="array" ref="O4684">SUMPRODUCT(C4684:L4684,TRANSPOSE('Derivation of PM - 8 Fact+FICO'!$S$30:$S$39))+Predictions!$S$37</f>
        <v>0.44388950860163467</v>
      </c>
      <c r="P4684">
        <f>(L4684*'Derivation of PM - FICO ONLY'!$L$30)+'Derivation of PM - FICO ONLY'!$L$29</f>
        <v>0.18963874434814687</v>
      </c>
      <c r="Q4684">
        <f>'Derivation of PM - 6 Fact'!$AN$34+('Derivation of PM - 6 Fact'!$AN$35*Predictions!C4684)+('Derivation of PM - 6 Fact'!$AN$36*Predictions!E4684)+('Derivation of PM - 6 Fact'!$AN$37*Predictions!F4684)+('Derivation of PM - 6 Fact'!$AN$38*Predictions!G4684)+('Derivation of PM - 6 Fact'!$AN$39*Predictions!H4684)+('Derivation of PM - 6 Fact'!$AN$40*Predictions!L4684)</f>
        <v>0.44376329105495749</v>
      </c>
      <c r="U4684">
        <f t="shared" ref="U4684:U4747" si="293">IF(N4684&gt;$S$13,1,0)</f>
        <v>0</v>
      </c>
      <c r="V4684">
        <f t="shared" ref="V4684:V4747" si="294">IF(O4684&gt;$S$13,1,0)</f>
        <v>0</v>
      </c>
      <c r="W4684">
        <f t="shared" ref="W4684:W4747" si="295">IF(P4684&gt;$S$13,1,0)</f>
        <v>0</v>
      </c>
      <c r="X4684">
        <f t="shared" ref="X4684:X4747" si="296">IF(Q4684&gt;$S$13,1,0)</f>
        <v>0</v>
      </c>
    </row>
    <row r="4685" spans="1:24" x14ac:dyDescent="0.3">
      <c r="A4685" t="s">
        <v>2</v>
      </c>
      <c r="B4685">
        <v>22675</v>
      </c>
      <c r="C4685">
        <v>5</v>
      </c>
      <c r="D4685">
        <v>51</v>
      </c>
      <c r="E4685">
        <v>-123</v>
      </c>
      <c r="F4685">
        <v>4</v>
      </c>
      <c r="G4685">
        <v>33</v>
      </c>
      <c r="H4685">
        <v>27</v>
      </c>
      <c r="I4685">
        <v>2</v>
      </c>
      <c r="J4685">
        <v>11</v>
      </c>
      <c r="K4685">
        <v>1</v>
      </c>
      <c r="L4685">
        <v>581</v>
      </c>
      <c r="N4685" cm="1">
        <f t="array" ref="N4685">SUMPRODUCT(C4685:K4685,TRANSPOSE(('Derivation of PM - 8 Factors'!$Q$32:$Q$40)))+'Derivation of PM - 8 Factors'!$Q$31</f>
        <v>0.47709059180059044</v>
      </c>
      <c r="O4685" cm="1">
        <f t="array" ref="O4685">SUMPRODUCT(C4685:L4685,TRANSPOSE('Derivation of PM - 8 Fact+FICO'!$S$30:$S$39))+Predictions!$S$37</f>
        <v>0.55354123994716431</v>
      </c>
      <c r="P4685">
        <f>(L4685*'Derivation of PM - FICO ONLY'!$L$30)+'Derivation of PM - FICO ONLY'!$L$29</f>
        <v>0.34096422786983749</v>
      </c>
      <c r="Q4685">
        <f>'Derivation of PM - 6 Fact'!$AN$34+('Derivation of PM - 6 Fact'!$AN$35*Predictions!C4685)+('Derivation of PM - 6 Fact'!$AN$36*Predictions!E4685)+('Derivation of PM - 6 Fact'!$AN$37*Predictions!F4685)+('Derivation of PM - 6 Fact'!$AN$38*Predictions!G4685)+('Derivation of PM - 6 Fact'!$AN$39*Predictions!H4685)+('Derivation of PM - 6 Fact'!$AN$40*Predictions!L4685)</f>
        <v>0.52406619452019543</v>
      </c>
      <c r="U4685">
        <f t="shared" si="293"/>
        <v>0</v>
      </c>
      <c r="V4685">
        <f t="shared" si="294"/>
        <v>1</v>
      </c>
      <c r="W4685">
        <f t="shared" si="295"/>
        <v>0</v>
      </c>
      <c r="X4685">
        <f t="shared" si="296"/>
        <v>1</v>
      </c>
    </row>
    <row r="4686" spans="1:24" x14ac:dyDescent="0.3">
      <c r="A4686" t="s">
        <v>2</v>
      </c>
      <c r="B4686">
        <v>22676</v>
      </c>
      <c r="C4686">
        <v>7</v>
      </c>
      <c r="D4686">
        <v>8</v>
      </c>
      <c r="E4686">
        <v>68</v>
      </c>
      <c r="F4686">
        <v>2</v>
      </c>
      <c r="G4686">
        <v>40</v>
      </c>
      <c r="H4686">
        <v>53</v>
      </c>
      <c r="I4686">
        <v>5</v>
      </c>
      <c r="J4686">
        <v>11</v>
      </c>
      <c r="K4686">
        <v>0</v>
      </c>
      <c r="L4686">
        <v>532</v>
      </c>
      <c r="N4686" cm="1">
        <f t="array" ref="N4686">SUMPRODUCT(C4686:K4686,TRANSPOSE(('Derivation of PM - 8 Factors'!$Q$32:$Q$40)))+'Derivation of PM - 8 Factors'!$Q$31</f>
        <v>0.64996684469173227</v>
      </c>
      <c r="O4686" cm="1">
        <f t="array" ref="O4686">SUMPRODUCT(C4686:L4686,TRANSPOSE('Derivation of PM - 8 Fact+FICO'!$S$30:$S$39))+Predictions!$S$37</f>
        <v>0.72322000109320583</v>
      </c>
      <c r="P4686">
        <f>(L4686*'Derivation of PM - FICO ONLY'!$L$30)+'Derivation of PM - FICO ONLY'!$L$29</f>
        <v>0.15559051055576645</v>
      </c>
      <c r="Q4686">
        <f>'Derivation of PM - 6 Fact'!$AN$34+('Derivation of PM - 6 Fact'!$AN$35*Predictions!C4686)+('Derivation of PM - 6 Fact'!$AN$36*Predictions!E4686)+('Derivation of PM - 6 Fact'!$AN$37*Predictions!F4686)+('Derivation of PM - 6 Fact'!$AN$38*Predictions!G4686)+('Derivation of PM - 6 Fact'!$AN$39*Predictions!H4686)+('Derivation of PM - 6 Fact'!$AN$40*Predictions!L4686)</f>
        <v>0.63462621209830139</v>
      </c>
      <c r="U4686">
        <f t="shared" si="293"/>
        <v>1</v>
      </c>
      <c r="V4686">
        <f t="shared" si="294"/>
        <v>1</v>
      </c>
      <c r="W4686">
        <f t="shared" si="295"/>
        <v>0</v>
      </c>
      <c r="X4686">
        <f t="shared" si="296"/>
        <v>1</v>
      </c>
    </row>
    <row r="4687" spans="1:24" x14ac:dyDescent="0.3">
      <c r="A4687" t="s">
        <v>2</v>
      </c>
      <c r="B4687">
        <v>22677</v>
      </c>
      <c r="C4687">
        <v>3</v>
      </c>
      <c r="D4687">
        <v>0</v>
      </c>
      <c r="E4687">
        <v>130</v>
      </c>
      <c r="F4687">
        <v>45</v>
      </c>
      <c r="G4687">
        <v>65</v>
      </c>
      <c r="H4687">
        <v>45</v>
      </c>
      <c r="I4687">
        <v>7</v>
      </c>
      <c r="J4687">
        <v>13</v>
      </c>
      <c r="K4687">
        <v>1</v>
      </c>
      <c r="L4687">
        <v>552</v>
      </c>
      <c r="N4687" cm="1">
        <f t="array" ref="N4687">SUMPRODUCT(C4687:K4687,TRANSPOSE(('Derivation of PM - 8 Factors'!$Q$32:$Q$40)))+'Derivation of PM - 8 Factors'!$Q$31</f>
        <v>0.66033533161326208</v>
      </c>
      <c r="O4687" cm="1">
        <f t="array" ref="O4687">SUMPRODUCT(C4687:L4687,TRANSPOSE('Derivation of PM - 8 Fact+FICO'!$S$30:$S$39))+Predictions!$S$37</f>
        <v>0.73140694636912351</v>
      </c>
      <c r="P4687">
        <f>(L4687*'Derivation of PM - FICO ONLY'!$L$30)+'Derivation of PM - FICO ONLY'!$L$29</f>
        <v>0.23125325231661198</v>
      </c>
      <c r="Q4687">
        <f>'Derivation of PM - 6 Fact'!$AN$34+('Derivation of PM - 6 Fact'!$AN$35*Predictions!C4687)+('Derivation of PM - 6 Fact'!$AN$36*Predictions!E4687)+('Derivation of PM - 6 Fact'!$AN$37*Predictions!F4687)+('Derivation of PM - 6 Fact'!$AN$38*Predictions!G4687)+('Derivation of PM - 6 Fact'!$AN$39*Predictions!H4687)+('Derivation of PM - 6 Fact'!$AN$40*Predictions!L4687)</f>
        <v>0.68072095465276716</v>
      </c>
      <c r="U4687">
        <f t="shared" si="293"/>
        <v>1</v>
      </c>
      <c r="V4687">
        <f t="shared" si="294"/>
        <v>1</v>
      </c>
      <c r="W4687">
        <f t="shared" si="295"/>
        <v>0</v>
      </c>
      <c r="X4687">
        <f t="shared" si="296"/>
        <v>1</v>
      </c>
    </row>
    <row r="4688" spans="1:24" x14ac:dyDescent="0.3">
      <c r="A4688" t="s">
        <v>2</v>
      </c>
      <c r="B4688">
        <v>22678</v>
      </c>
      <c r="C4688">
        <v>1</v>
      </c>
      <c r="D4688">
        <v>45</v>
      </c>
      <c r="E4688">
        <v>-72</v>
      </c>
      <c r="F4688">
        <v>27</v>
      </c>
      <c r="G4688">
        <v>25</v>
      </c>
      <c r="H4688">
        <v>42</v>
      </c>
      <c r="I4688">
        <v>7</v>
      </c>
      <c r="J4688">
        <v>14</v>
      </c>
      <c r="K4688">
        <v>1</v>
      </c>
      <c r="L4688">
        <v>399</v>
      </c>
      <c r="N4688" cm="1">
        <f t="array" ref="N4688">SUMPRODUCT(C4688:K4688,TRANSPOSE(('Derivation of PM - 8 Factors'!$Q$32:$Q$40)))+'Derivation of PM - 8 Factors'!$Q$31</f>
        <v>0.2077990890178216</v>
      </c>
      <c r="O4688" cm="1">
        <f t="array" ref="O4688">SUMPRODUCT(C4688:L4688,TRANSPOSE('Derivation of PM - 8 Fact+FICO'!$S$30:$S$39))+Predictions!$S$37</f>
        <v>0.27651104256075232</v>
      </c>
      <c r="P4688">
        <f>(L4688*'Derivation of PM - FICO ONLY'!$L$30)+'Derivation of PM - FICO ONLY'!$L$29</f>
        <v>-0.34756672215385431</v>
      </c>
      <c r="Q4688">
        <f>'Derivation of PM - 6 Fact'!$AN$34+('Derivation of PM - 6 Fact'!$AN$35*Predictions!C4688)+('Derivation of PM - 6 Fact'!$AN$36*Predictions!E4688)+('Derivation of PM - 6 Fact'!$AN$37*Predictions!F4688)+('Derivation of PM - 6 Fact'!$AN$38*Predictions!G4688)+('Derivation of PM - 6 Fact'!$AN$39*Predictions!H4688)+('Derivation of PM - 6 Fact'!$AN$40*Predictions!L4688)</f>
        <v>0.22381110397590043</v>
      </c>
      <c r="U4688">
        <f t="shared" si="293"/>
        <v>0</v>
      </c>
      <c r="V4688">
        <f t="shared" si="294"/>
        <v>0</v>
      </c>
      <c r="W4688">
        <f t="shared" si="295"/>
        <v>0</v>
      </c>
      <c r="X4688">
        <f t="shared" si="296"/>
        <v>0</v>
      </c>
    </row>
    <row r="4689" spans="1:24" x14ac:dyDescent="0.3">
      <c r="A4689" t="s">
        <v>2</v>
      </c>
      <c r="B4689">
        <v>22679</v>
      </c>
      <c r="C4689">
        <v>7</v>
      </c>
      <c r="D4689">
        <v>0</v>
      </c>
      <c r="E4689">
        <v>206</v>
      </c>
      <c r="F4689">
        <v>42</v>
      </c>
      <c r="G4689">
        <v>107</v>
      </c>
      <c r="H4689">
        <v>75</v>
      </c>
      <c r="I4689">
        <v>9</v>
      </c>
      <c r="J4689">
        <v>17</v>
      </c>
      <c r="K4689">
        <v>0</v>
      </c>
      <c r="L4689">
        <v>656</v>
      </c>
      <c r="N4689" cm="1">
        <f t="array" ref="N4689">SUMPRODUCT(C4689:K4689,TRANSPOSE(('Derivation of PM - 8 Factors'!$Q$32:$Q$40)))+'Derivation of PM - 8 Factors'!$Q$31</f>
        <v>0.91870574794781779</v>
      </c>
      <c r="O4689" cm="1">
        <f t="array" ref="O4689">SUMPRODUCT(C4689:L4689,TRANSPOSE('Derivation of PM - 8 Fact+FICO'!$S$30:$S$39))+Predictions!$S$37</f>
        <v>0.99305261642236742</v>
      </c>
      <c r="P4689">
        <f>(L4689*'Derivation of PM - FICO ONLY'!$L$30)+'Derivation of PM - FICO ONLY'!$L$29</f>
        <v>0.62469950947300723</v>
      </c>
      <c r="Q4689">
        <f>'Derivation of PM - 6 Fact'!$AN$34+('Derivation of PM - 6 Fact'!$AN$35*Predictions!C4689)+('Derivation of PM - 6 Fact'!$AN$36*Predictions!E4689)+('Derivation of PM - 6 Fact'!$AN$37*Predictions!F4689)+('Derivation of PM - 6 Fact'!$AN$38*Predictions!G4689)+('Derivation of PM - 6 Fact'!$AN$39*Predictions!H4689)+('Derivation of PM - 6 Fact'!$AN$40*Predictions!L4689)</f>
        <v>0.87291362179106136</v>
      </c>
      <c r="U4689">
        <f t="shared" si="293"/>
        <v>1</v>
      </c>
      <c r="V4689">
        <f t="shared" si="294"/>
        <v>1</v>
      </c>
      <c r="W4689">
        <f t="shared" si="295"/>
        <v>1</v>
      </c>
      <c r="X4689">
        <f t="shared" si="296"/>
        <v>1</v>
      </c>
    </row>
    <row r="4690" spans="1:24" x14ac:dyDescent="0.3">
      <c r="A4690" t="s">
        <v>2</v>
      </c>
      <c r="B4690">
        <v>22680</v>
      </c>
      <c r="C4690">
        <v>1</v>
      </c>
      <c r="D4690">
        <v>0</v>
      </c>
      <c r="E4690">
        <v>-205</v>
      </c>
      <c r="F4690">
        <v>35</v>
      </c>
      <c r="G4690">
        <v>31</v>
      </c>
      <c r="H4690">
        <v>22</v>
      </c>
      <c r="I4690">
        <v>15</v>
      </c>
      <c r="J4690">
        <v>20</v>
      </c>
      <c r="K4690">
        <v>0</v>
      </c>
      <c r="L4690">
        <v>451</v>
      </c>
      <c r="N4690" cm="1">
        <f t="array" ref="N4690">SUMPRODUCT(C4690:K4690,TRANSPOSE(('Derivation of PM - 8 Factors'!$Q$32:$Q$40)))+'Derivation of PM - 8 Factors'!$Q$31</f>
        <v>0.53006607960280416</v>
      </c>
      <c r="O4690" cm="1">
        <f t="array" ref="O4690">SUMPRODUCT(C4690:L4690,TRANSPOSE('Derivation of PM - 8 Fact+FICO'!$S$30:$S$39))+Predictions!$S$37</f>
        <v>0.60091827267646325</v>
      </c>
      <c r="P4690">
        <f>(L4690*'Derivation of PM - FICO ONLY'!$L$30)+'Derivation of PM - FICO ONLY'!$L$29</f>
        <v>-0.15084359357565669</v>
      </c>
      <c r="Q4690">
        <f>'Derivation of PM - 6 Fact'!$AN$34+('Derivation of PM - 6 Fact'!$AN$35*Predictions!C4690)+('Derivation of PM - 6 Fact'!$AN$36*Predictions!E4690)+('Derivation of PM - 6 Fact'!$AN$37*Predictions!F4690)+('Derivation of PM - 6 Fact'!$AN$38*Predictions!G4690)+('Derivation of PM - 6 Fact'!$AN$39*Predictions!H4690)+('Derivation of PM - 6 Fact'!$AN$40*Predictions!L4690)</f>
        <v>0.45221269770570327</v>
      </c>
      <c r="U4690">
        <f t="shared" si="293"/>
        <v>1</v>
      </c>
      <c r="V4690">
        <f t="shared" si="294"/>
        <v>1</v>
      </c>
      <c r="W4690">
        <f t="shared" si="295"/>
        <v>0</v>
      </c>
      <c r="X4690">
        <f t="shared" si="296"/>
        <v>0</v>
      </c>
    </row>
    <row r="4691" spans="1:24" x14ac:dyDescent="0.3">
      <c r="A4691" t="s">
        <v>2</v>
      </c>
      <c r="B4691">
        <v>22681</v>
      </c>
      <c r="C4691">
        <v>2</v>
      </c>
      <c r="D4691">
        <v>0</v>
      </c>
      <c r="E4691">
        <v>21</v>
      </c>
      <c r="F4691">
        <v>39</v>
      </c>
      <c r="G4691">
        <v>46</v>
      </c>
      <c r="H4691">
        <v>44</v>
      </c>
      <c r="I4691">
        <v>18</v>
      </c>
      <c r="J4691">
        <v>19</v>
      </c>
      <c r="K4691">
        <v>0</v>
      </c>
      <c r="L4691">
        <v>463</v>
      </c>
      <c r="N4691" cm="1">
        <f t="array" ref="N4691">SUMPRODUCT(C4691:K4691,TRANSPOSE(('Derivation of PM - 8 Factors'!$Q$32:$Q$40)))+'Derivation of PM - 8 Factors'!$Q$31</f>
        <v>0.57171398462108225</v>
      </c>
      <c r="O4691" cm="1">
        <f t="array" ref="O4691">SUMPRODUCT(C4691:L4691,TRANSPOSE('Derivation of PM - 8 Fact+FICO'!$S$30:$S$39))+Predictions!$S$37</f>
        <v>0.64108183338993607</v>
      </c>
      <c r="P4691">
        <f>(L4691*'Derivation of PM - FICO ONLY'!$L$30)+'Derivation of PM - FICO ONLY'!$L$29</f>
        <v>-0.10544594851914946</v>
      </c>
      <c r="Q4691">
        <f>'Derivation of PM - 6 Fact'!$AN$34+('Derivation of PM - 6 Fact'!$AN$35*Predictions!C4691)+('Derivation of PM - 6 Fact'!$AN$36*Predictions!E4691)+('Derivation of PM - 6 Fact'!$AN$37*Predictions!F4691)+('Derivation of PM - 6 Fact'!$AN$38*Predictions!G4691)+('Derivation of PM - 6 Fact'!$AN$39*Predictions!H4691)+('Derivation of PM - 6 Fact'!$AN$40*Predictions!L4691)</f>
        <v>0.49648172159859716</v>
      </c>
      <c r="U4691">
        <f t="shared" si="293"/>
        <v>1</v>
      </c>
      <c r="V4691">
        <f t="shared" si="294"/>
        <v>1</v>
      </c>
      <c r="W4691">
        <f t="shared" si="295"/>
        <v>0</v>
      </c>
      <c r="X4691">
        <f t="shared" si="296"/>
        <v>0</v>
      </c>
    </row>
    <row r="4692" spans="1:24" x14ac:dyDescent="0.3">
      <c r="A4692" t="s">
        <v>2</v>
      </c>
      <c r="B4692">
        <v>22682</v>
      </c>
      <c r="C4692">
        <v>2</v>
      </c>
      <c r="D4692">
        <v>37</v>
      </c>
      <c r="E4692">
        <v>204</v>
      </c>
      <c r="F4692">
        <v>28</v>
      </c>
      <c r="G4692">
        <v>33</v>
      </c>
      <c r="H4692">
        <v>37</v>
      </c>
      <c r="I4692">
        <v>9</v>
      </c>
      <c r="J4692">
        <v>18</v>
      </c>
      <c r="K4692">
        <v>1</v>
      </c>
      <c r="L4692">
        <v>498</v>
      </c>
      <c r="N4692" cm="1">
        <f t="array" ref="N4692">SUMPRODUCT(C4692:K4692,TRANSPOSE(('Derivation of PM - 8 Factors'!$Q$32:$Q$40)))+'Derivation of PM - 8 Factors'!$Q$31</f>
        <v>0.45310312852906098</v>
      </c>
      <c r="O4692" cm="1">
        <f t="array" ref="O4692">SUMPRODUCT(C4692:L4692,TRANSPOSE('Derivation of PM - 8 Fact+FICO'!$S$30:$S$39))+Predictions!$S$37</f>
        <v>0.52242069664858426</v>
      </c>
      <c r="P4692">
        <f>(L4692*'Derivation of PM - FICO ONLY'!$L$30)+'Derivation of PM - FICO ONLY'!$L$29</f>
        <v>2.6963849562329667E-2</v>
      </c>
      <c r="Q4692">
        <f>'Derivation of PM - 6 Fact'!$AN$34+('Derivation of PM - 6 Fact'!$AN$35*Predictions!C4692)+('Derivation of PM - 6 Fact'!$AN$36*Predictions!E4692)+('Derivation of PM - 6 Fact'!$AN$37*Predictions!F4692)+('Derivation of PM - 6 Fact'!$AN$38*Predictions!G4692)+('Derivation of PM - 6 Fact'!$AN$39*Predictions!H4692)+('Derivation of PM - 6 Fact'!$AN$40*Predictions!L4692)</f>
        <v>0.44399553086756482</v>
      </c>
      <c r="U4692">
        <f t="shared" si="293"/>
        <v>0</v>
      </c>
      <c r="V4692">
        <f t="shared" si="294"/>
        <v>1</v>
      </c>
      <c r="W4692">
        <f t="shared" si="295"/>
        <v>0</v>
      </c>
      <c r="X4692">
        <f t="shared" si="296"/>
        <v>0</v>
      </c>
    </row>
    <row r="4693" spans="1:24" x14ac:dyDescent="0.3">
      <c r="A4693" t="s">
        <v>2</v>
      </c>
      <c r="B4693">
        <v>22683</v>
      </c>
      <c r="C4693">
        <v>5</v>
      </c>
      <c r="D4693">
        <v>0</v>
      </c>
      <c r="E4693">
        <v>-98</v>
      </c>
      <c r="F4693">
        <v>6</v>
      </c>
      <c r="G4693">
        <v>35</v>
      </c>
      <c r="H4693">
        <v>45</v>
      </c>
      <c r="I4693">
        <v>4</v>
      </c>
      <c r="J4693">
        <v>5</v>
      </c>
      <c r="K4693">
        <v>0</v>
      </c>
      <c r="L4693">
        <v>404</v>
      </c>
      <c r="N4693" cm="1">
        <f t="array" ref="N4693">SUMPRODUCT(C4693:K4693,TRANSPOSE(('Derivation of PM - 8 Factors'!$Q$32:$Q$40)))+'Derivation of PM - 8 Factors'!$Q$31</f>
        <v>0.41062401436880513</v>
      </c>
      <c r="O4693" cm="1">
        <f t="array" ref="O4693">SUMPRODUCT(C4693:L4693,TRANSPOSE('Derivation of PM - 8 Fact+FICO'!$S$30:$S$39))+Predictions!$S$37</f>
        <v>0.47940685579127196</v>
      </c>
      <c r="P4693">
        <f>(L4693*'Derivation of PM - FICO ONLY'!$L$30)+'Derivation of PM - FICO ONLY'!$L$29</f>
        <v>-0.32865103671364304</v>
      </c>
      <c r="Q4693">
        <f>'Derivation of PM - 6 Fact'!$AN$34+('Derivation of PM - 6 Fact'!$AN$35*Predictions!C4693)+('Derivation of PM - 6 Fact'!$AN$36*Predictions!E4693)+('Derivation of PM - 6 Fact'!$AN$37*Predictions!F4693)+('Derivation of PM - 6 Fact'!$AN$38*Predictions!G4693)+('Derivation of PM - 6 Fact'!$AN$39*Predictions!H4693)+('Derivation of PM - 6 Fact'!$AN$40*Predictions!L4693)</f>
        <v>0.42469262621892256</v>
      </c>
      <c r="U4693">
        <f t="shared" si="293"/>
        <v>0</v>
      </c>
      <c r="V4693">
        <f t="shared" si="294"/>
        <v>0</v>
      </c>
      <c r="W4693">
        <f t="shared" si="295"/>
        <v>0</v>
      </c>
      <c r="X4693">
        <f t="shared" si="296"/>
        <v>0</v>
      </c>
    </row>
    <row r="4694" spans="1:24" x14ac:dyDescent="0.3">
      <c r="A4694" t="s">
        <v>2</v>
      </c>
      <c r="B4694">
        <v>22684</v>
      </c>
      <c r="C4694">
        <v>3</v>
      </c>
      <c r="D4694">
        <v>22</v>
      </c>
      <c r="E4694">
        <v>68</v>
      </c>
      <c r="F4694">
        <v>12</v>
      </c>
      <c r="G4694">
        <v>29</v>
      </c>
      <c r="H4694">
        <v>19</v>
      </c>
      <c r="I4694">
        <v>18</v>
      </c>
      <c r="J4694">
        <v>19</v>
      </c>
      <c r="K4694">
        <v>0</v>
      </c>
      <c r="L4694">
        <v>545</v>
      </c>
      <c r="N4694" cm="1">
        <f t="array" ref="N4694">SUMPRODUCT(C4694:K4694,TRANSPOSE(('Derivation of PM - 8 Factors'!$Q$32:$Q$40)))+'Derivation of PM - 8 Factors'!$Q$31</f>
        <v>0.51140704841766937</v>
      </c>
      <c r="O4694" cm="1">
        <f t="array" ref="O4694">SUMPRODUCT(C4694:L4694,TRANSPOSE('Derivation of PM - 8 Fact+FICO'!$S$30:$S$39))+Predictions!$S$37</f>
        <v>0.58361548386360751</v>
      </c>
      <c r="P4694">
        <f>(L4694*'Derivation of PM - FICO ONLY'!$L$30)+'Derivation of PM - FICO ONLY'!$L$29</f>
        <v>0.20477129270031624</v>
      </c>
      <c r="Q4694">
        <f>'Derivation of PM - 6 Fact'!$AN$34+('Derivation of PM - 6 Fact'!$AN$35*Predictions!C4694)+('Derivation of PM - 6 Fact'!$AN$36*Predictions!E4694)+('Derivation of PM - 6 Fact'!$AN$37*Predictions!F4694)+('Derivation of PM - 6 Fact'!$AN$38*Predictions!G4694)+('Derivation of PM - 6 Fact'!$AN$39*Predictions!H4694)+('Derivation of PM - 6 Fact'!$AN$40*Predictions!L4694)</f>
        <v>0.44090755935081927</v>
      </c>
      <c r="U4694">
        <f t="shared" si="293"/>
        <v>1</v>
      </c>
      <c r="V4694">
        <f t="shared" si="294"/>
        <v>1</v>
      </c>
      <c r="W4694">
        <f t="shared" si="295"/>
        <v>0</v>
      </c>
      <c r="X4694">
        <f t="shared" si="296"/>
        <v>0</v>
      </c>
    </row>
    <row r="4695" spans="1:24" x14ac:dyDescent="0.3">
      <c r="A4695" t="s">
        <v>2</v>
      </c>
      <c r="B4695">
        <v>22685</v>
      </c>
      <c r="C4695">
        <v>9</v>
      </c>
      <c r="D4695">
        <v>0</v>
      </c>
      <c r="E4695">
        <v>460</v>
      </c>
      <c r="F4695">
        <v>94</v>
      </c>
      <c r="G4695">
        <v>230</v>
      </c>
      <c r="H4695">
        <v>153</v>
      </c>
      <c r="I4695">
        <v>0</v>
      </c>
      <c r="J4695">
        <v>10</v>
      </c>
      <c r="K4695">
        <v>0</v>
      </c>
      <c r="L4695">
        <v>715</v>
      </c>
      <c r="N4695" cm="1">
        <f t="array" ref="N4695">SUMPRODUCT(C4695:K4695,TRANSPOSE(('Derivation of PM - 8 Factors'!$Q$32:$Q$40)))+'Derivation of PM - 8 Factors'!$Q$31</f>
        <v>0.98096362429515005</v>
      </c>
      <c r="O4695" cm="1">
        <f t="array" ref="O4695">SUMPRODUCT(C4695:L4695,TRANSPOSE('Derivation of PM - 8 Fact+FICO'!$S$30:$S$39))+Predictions!$S$37</f>
        <v>1.05192160757437</v>
      </c>
      <c r="P4695">
        <f>(L4695*'Derivation of PM - FICO ONLY'!$L$30)+'Derivation of PM - FICO ONLY'!$L$29</f>
        <v>0.84790459766750081</v>
      </c>
      <c r="Q4695">
        <f>'Derivation of PM - 6 Fact'!$AN$34+('Derivation of PM - 6 Fact'!$AN$35*Predictions!C4695)+('Derivation of PM - 6 Fact'!$AN$36*Predictions!E4695)+('Derivation of PM - 6 Fact'!$AN$37*Predictions!F4695)+('Derivation of PM - 6 Fact'!$AN$38*Predictions!G4695)+('Derivation of PM - 6 Fact'!$AN$39*Predictions!H4695)+('Derivation of PM - 6 Fact'!$AN$40*Predictions!L4695)</f>
        <v>0.9916524403843604</v>
      </c>
      <c r="U4695">
        <f t="shared" si="293"/>
        <v>1</v>
      </c>
      <c r="V4695">
        <f t="shared" si="294"/>
        <v>1</v>
      </c>
      <c r="W4695">
        <f t="shared" si="295"/>
        <v>1</v>
      </c>
      <c r="X4695">
        <f t="shared" si="296"/>
        <v>1</v>
      </c>
    </row>
    <row r="4696" spans="1:24" x14ac:dyDescent="0.3">
      <c r="A4696" t="s">
        <v>2</v>
      </c>
      <c r="B4696">
        <v>22686</v>
      </c>
      <c r="C4696">
        <v>2</v>
      </c>
      <c r="D4696">
        <v>0</v>
      </c>
      <c r="E4696">
        <v>-37</v>
      </c>
      <c r="F4696">
        <v>2</v>
      </c>
      <c r="G4696">
        <v>20</v>
      </c>
      <c r="H4696">
        <v>53</v>
      </c>
      <c r="I4696">
        <v>3</v>
      </c>
      <c r="J4696">
        <v>9</v>
      </c>
      <c r="K4696">
        <v>0</v>
      </c>
      <c r="L4696">
        <v>397</v>
      </c>
      <c r="N4696" cm="1">
        <f t="array" ref="N4696">SUMPRODUCT(C4696:K4696,TRANSPOSE(('Derivation of PM - 8 Factors'!$Q$32:$Q$40)))+'Derivation of PM - 8 Factors'!$Q$31</f>
        <v>-9.864729117345189E-2</v>
      </c>
      <c r="O4696" cm="1">
        <f t="array" ref="O4696">SUMPRODUCT(C4696:L4696,TRANSPOSE('Derivation of PM - 8 Fact+FICO'!$S$30:$S$39))+Predictions!$S$37</f>
        <v>-2.9277382698377312E-2</v>
      </c>
      <c r="P4696">
        <f>(L4696*'Derivation of PM - FICO ONLY'!$L$30)+'Derivation of PM - FICO ONLY'!$L$29</f>
        <v>-0.355132996329939</v>
      </c>
      <c r="Q4696">
        <f>'Derivation of PM - 6 Fact'!$AN$34+('Derivation of PM - 6 Fact'!$AN$35*Predictions!C4696)+('Derivation of PM - 6 Fact'!$AN$36*Predictions!E4696)+('Derivation of PM - 6 Fact'!$AN$37*Predictions!F4696)+('Derivation of PM - 6 Fact'!$AN$38*Predictions!G4696)+('Derivation of PM - 6 Fact'!$AN$39*Predictions!H4696)+('Derivation of PM - 6 Fact'!$AN$40*Predictions!L4696)</f>
        <v>-0.10800447297094426</v>
      </c>
      <c r="U4696">
        <f t="shared" si="293"/>
        <v>0</v>
      </c>
      <c r="V4696">
        <f t="shared" si="294"/>
        <v>0</v>
      </c>
      <c r="W4696">
        <f t="shared" si="295"/>
        <v>0</v>
      </c>
      <c r="X4696">
        <f t="shared" si="296"/>
        <v>0</v>
      </c>
    </row>
    <row r="4697" spans="1:24" x14ac:dyDescent="0.3">
      <c r="A4697" t="s">
        <v>2</v>
      </c>
      <c r="B4697">
        <v>22687</v>
      </c>
      <c r="C4697">
        <v>7</v>
      </c>
      <c r="D4697">
        <v>46</v>
      </c>
      <c r="E4697">
        <v>382</v>
      </c>
      <c r="F4697">
        <v>96</v>
      </c>
      <c r="G4697">
        <v>187</v>
      </c>
      <c r="H4697">
        <v>128</v>
      </c>
      <c r="I4697">
        <v>0</v>
      </c>
      <c r="J4697">
        <v>6</v>
      </c>
      <c r="K4697">
        <v>0</v>
      </c>
      <c r="L4697">
        <v>717</v>
      </c>
      <c r="N4697" cm="1">
        <f t="array" ref="N4697">SUMPRODUCT(C4697:K4697,TRANSPOSE(('Derivation of PM - 8 Factors'!$Q$32:$Q$40)))+'Derivation of PM - 8 Factors'!$Q$31</f>
        <v>1.0514254041987974</v>
      </c>
      <c r="O4697" cm="1">
        <f t="array" ref="O4697">SUMPRODUCT(C4697:L4697,TRANSPOSE('Derivation of PM - 8 Fact+FICO'!$S$30:$S$39))+Predictions!$S$37</f>
        <v>1.1247079095844652</v>
      </c>
      <c r="P4697">
        <f>(L4697*'Derivation of PM - FICO ONLY'!$L$30)+'Derivation of PM - FICO ONLY'!$L$29</f>
        <v>0.8554708718435855</v>
      </c>
      <c r="Q4697">
        <f>'Derivation of PM - 6 Fact'!$AN$34+('Derivation of PM - 6 Fact'!$AN$35*Predictions!C4697)+('Derivation of PM - 6 Fact'!$AN$36*Predictions!E4697)+('Derivation of PM - 6 Fact'!$AN$37*Predictions!F4697)+('Derivation of PM - 6 Fact'!$AN$38*Predictions!G4697)+('Derivation of PM - 6 Fact'!$AN$39*Predictions!H4697)+('Derivation of PM - 6 Fact'!$AN$40*Predictions!L4697)</f>
        <v>1.0912919241883126</v>
      </c>
      <c r="U4697">
        <f t="shared" si="293"/>
        <v>1</v>
      </c>
      <c r="V4697">
        <f t="shared" si="294"/>
        <v>1</v>
      </c>
      <c r="W4697">
        <f t="shared" si="295"/>
        <v>1</v>
      </c>
      <c r="X4697">
        <f t="shared" si="296"/>
        <v>1</v>
      </c>
    </row>
    <row r="4698" spans="1:24" x14ac:dyDescent="0.3">
      <c r="A4698" t="s">
        <v>2</v>
      </c>
      <c r="B4698">
        <v>22688</v>
      </c>
      <c r="C4698">
        <v>9</v>
      </c>
      <c r="D4698">
        <v>44</v>
      </c>
      <c r="E4698">
        <v>274</v>
      </c>
      <c r="F4698">
        <v>65</v>
      </c>
      <c r="G4698">
        <v>171</v>
      </c>
      <c r="H4698">
        <v>117</v>
      </c>
      <c r="I4698">
        <v>3</v>
      </c>
      <c r="J4698">
        <v>13</v>
      </c>
      <c r="K4698">
        <v>0</v>
      </c>
      <c r="L4698">
        <v>621</v>
      </c>
      <c r="N4698" cm="1">
        <f t="array" ref="N4698">SUMPRODUCT(C4698:K4698,TRANSPOSE(('Derivation of PM - 8 Factors'!$Q$32:$Q$40)))+'Derivation of PM - 8 Factors'!$Q$31</f>
        <v>1.0054770932638044</v>
      </c>
      <c r="O4698" cm="1">
        <f t="array" ref="O4698">SUMPRODUCT(C4698:L4698,TRANSPOSE('Derivation of PM - 8 Fact+FICO'!$S$30:$S$39))+Predictions!$S$37</f>
        <v>1.0757198447902183</v>
      </c>
      <c r="P4698">
        <f>(L4698*'Derivation of PM - FICO ONLY'!$L$30)+'Derivation of PM - FICO ONLY'!$L$29</f>
        <v>0.49228971139152811</v>
      </c>
      <c r="Q4698">
        <f>'Derivation of PM - 6 Fact'!$AN$34+('Derivation of PM - 6 Fact'!$AN$35*Predictions!C4698)+('Derivation of PM - 6 Fact'!$AN$36*Predictions!E4698)+('Derivation of PM - 6 Fact'!$AN$37*Predictions!F4698)+('Derivation of PM - 6 Fact'!$AN$38*Predictions!G4698)+('Derivation of PM - 6 Fact'!$AN$39*Predictions!H4698)+('Derivation of PM - 6 Fact'!$AN$40*Predictions!L4698)</f>
        <v>0.99748319713099254</v>
      </c>
      <c r="U4698">
        <f t="shared" si="293"/>
        <v>1</v>
      </c>
      <c r="V4698">
        <f t="shared" si="294"/>
        <v>1</v>
      </c>
      <c r="W4698">
        <f t="shared" si="295"/>
        <v>0</v>
      </c>
      <c r="X4698">
        <f t="shared" si="296"/>
        <v>1</v>
      </c>
    </row>
    <row r="4699" spans="1:24" x14ac:dyDescent="0.3">
      <c r="A4699" t="s">
        <v>2</v>
      </c>
      <c r="B4699">
        <v>22689</v>
      </c>
      <c r="C4699">
        <v>6</v>
      </c>
      <c r="D4699">
        <v>0</v>
      </c>
      <c r="E4699">
        <v>219</v>
      </c>
      <c r="F4699">
        <v>78</v>
      </c>
      <c r="G4699">
        <v>148</v>
      </c>
      <c r="H4699">
        <v>83</v>
      </c>
      <c r="I4699">
        <v>19</v>
      </c>
      <c r="J4699">
        <v>20</v>
      </c>
      <c r="K4699">
        <v>0</v>
      </c>
      <c r="L4699">
        <v>679</v>
      </c>
      <c r="N4699" cm="1">
        <f t="array" ref="N4699">SUMPRODUCT(C4699:K4699,TRANSPOSE(('Derivation of PM - 8 Factors'!$Q$32:$Q$40)))+'Derivation of PM - 8 Factors'!$Q$31</f>
        <v>1.1536757252930141</v>
      </c>
      <c r="O4699" cm="1">
        <f t="array" ref="O4699">SUMPRODUCT(C4699:L4699,TRANSPOSE('Derivation of PM - 8 Fact+FICO'!$S$30:$S$39))+Predictions!$S$37</f>
        <v>1.2266294780549913</v>
      </c>
      <c r="P4699">
        <f>(L4699*'Derivation of PM - FICO ONLY'!$L$30)+'Derivation of PM - FICO ONLY'!$L$29</f>
        <v>0.71171166249797913</v>
      </c>
      <c r="Q4699">
        <f>'Derivation of PM - 6 Fact'!$AN$34+('Derivation of PM - 6 Fact'!$AN$35*Predictions!C4699)+('Derivation of PM - 6 Fact'!$AN$36*Predictions!E4699)+('Derivation of PM - 6 Fact'!$AN$37*Predictions!F4699)+('Derivation of PM - 6 Fact'!$AN$38*Predictions!G4699)+('Derivation of PM - 6 Fact'!$AN$39*Predictions!H4699)+('Derivation of PM - 6 Fact'!$AN$40*Predictions!L4699)</f>
        <v>1.086363129872463</v>
      </c>
      <c r="U4699">
        <f t="shared" si="293"/>
        <v>1</v>
      </c>
      <c r="V4699">
        <f t="shared" si="294"/>
        <v>1</v>
      </c>
      <c r="W4699">
        <f t="shared" si="295"/>
        <v>1</v>
      </c>
      <c r="X4699">
        <f t="shared" si="296"/>
        <v>1</v>
      </c>
    </row>
    <row r="4700" spans="1:24" x14ac:dyDescent="0.3">
      <c r="A4700" t="s">
        <v>2</v>
      </c>
      <c r="B4700">
        <v>22690</v>
      </c>
      <c r="C4700">
        <v>3</v>
      </c>
      <c r="D4700">
        <v>0</v>
      </c>
      <c r="E4700">
        <v>-134</v>
      </c>
      <c r="F4700">
        <v>34</v>
      </c>
      <c r="G4700">
        <v>54</v>
      </c>
      <c r="H4700">
        <v>61</v>
      </c>
      <c r="I4700">
        <v>7</v>
      </c>
      <c r="J4700">
        <v>16</v>
      </c>
      <c r="K4700">
        <v>0</v>
      </c>
      <c r="L4700">
        <v>592</v>
      </c>
      <c r="N4700" cm="1">
        <f t="array" ref="N4700">SUMPRODUCT(C4700:K4700,TRANSPOSE(('Derivation of PM - 8 Factors'!$Q$32:$Q$40)))+'Derivation of PM - 8 Factors'!$Q$31</f>
        <v>0.43550673116611482</v>
      </c>
      <c r="O4700" cm="1">
        <f t="array" ref="O4700">SUMPRODUCT(C4700:L4700,TRANSPOSE('Derivation of PM - 8 Fact+FICO'!$S$30:$S$39))+Predictions!$S$37</f>
        <v>0.51355030290204473</v>
      </c>
      <c r="P4700">
        <f>(L4700*'Derivation of PM - FICO ONLY'!$L$30)+'Derivation of PM - FICO ONLY'!$L$29</f>
        <v>0.3825787358383026</v>
      </c>
      <c r="Q4700">
        <f>'Derivation of PM - 6 Fact'!$AN$34+('Derivation of PM - 6 Fact'!$AN$35*Predictions!C4700)+('Derivation of PM - 6 Fact'!$AN$36*Predictions!E4700)+('Derivation of PM - 6 Fact'!$AN$37*Predictions!F4700)+('Derivation of PM - 6 Fact'!$AN$38*Predictions!G4700)+('Derivation of PM - 6 Fact'!$AN$39*Predictions!H4700)+('Derivation of PM - 6 Fact'!$AN$40*Predictions!L4700)</f>
        <v>0.39604127861372102</v>
      </c>
      <c r="U4700">
        <f t="shared" si="293"/>
        <v>0</v>
      </c>
      <c r="V4700">
        <f t="shared" si="294"/>
        <v>1</v>
      </c>
      <c r="W4700">
        <f t="shared" si="295"/>
        <v>0</v>
      </c>
      <c r="X4700">
        <f t="shared" si="296"/>
        <v>0</v>
      </c>
    </row>
    <row r="4701" spans="1:24" x14ac:dyDescent="0.3">
      <c r="A4701" t="s">
        <v>2</v>
      </c>
      <c r="B4701">
        <v>22691</v>
      </c>
      <c r="C4701">
        <v>9</v>
      </c>
      <c r="D4701">
        <v>82</v>
      </c>
      <c r="E4701">
        <v>278</v>
      </c>
      <c r="F4701">
        <v>67</v>
      </c>
      <c r="G4701">
        <v>173</v>
      </c>
      <c r="H4701">
        <v>119</v>
      </c>
      <c r="I4701">
        <v>8</v>
      </c>
      <c r="J4701">
        <v>12</v>
      </c>
      <c r="K4701">
        <v>0</v>
      </c>
      <c r="L4701">
        <v>780</v>
      </c>
      <c r="N4701" cm="1">
        <f t="array" ref="N4701">SUMPRODUCT(C4701:K4701,TRANSPOSE(('Derivation of PM - 8 Factors'!$Q$32:$Q$40)))+'Derivation of PM - 8 Factors'!$Q$31</f>
        <v>1.0095400229221927</v>
      </c>
      <c r="O4701" cm="1">
        <f t="array" ref="O4701">SUMPRODUCT(C4701:L4701,TRANSPOSE('Derivation of PM - 8 Fact+FICO'!$S$30:$S$39))+Predictions!$S$37</f>
        <v>1.0875223468858064</v>
      </c>
      <c r="P4701">
        <f>(L4701*'Derivation of PM - FICO ONLY'!$L$30)+'Derivation of PM - FICO ONLY'!$L$29</f>
        <v>1.093808508390248</v>
      </c>
      <c r="Q4701">
        <f>'Derivation of PM - 6 Fact'!$AN$34+('Derivation of PM - 6 Fact'!$AN$35*Predictions!C4701)+('Derivation of PM - 6 Fact'!$AN$36*Predictions!E4701)+('Derivation of PM - 6 Fact'!$AN$37*Predictions!F4701)+('Derivation of PM - 6 Fact'!$AN$38*Predictions!G4701)+('Derivation of PM - 6 Fact'!$AN$39*Predictions!H4701)+('Derivation of PM - 6 Fact'!$AN$40*Predictions!L4701)</f>
        <v>1.0181861661172549</v>
      </c>
      <c r="U4701">
        <f t="shared" si="293"/>
        <v>1</v>
      </c>
      <c r="V4701">
        <f t="shared" si="294"/>
        <v>1</v>
      </c>
      <c r="W4701">
        <f t="shared" si="295"/>
        <v>1</v>
      </c>
      <c r="X4701">
        <f t="shared" si="296"/>
        <v>1</v>
      </c>
    </row>
    <row r="4702" spans="1:24" x14ac:dyDescent="0.3">
      <c r="A4702" t="s">
        <v>2</v>
      </c>
      <c r="B4702">
        <v>22692</v>
      </c>
      <c r="C4702">
        <v>10</v>
      </c>
      <c r="D4702">
        <v>0</v>
      </c>
      <c r="E4702">
        <v>576</v>
      </c>
      <c r="F4702">
        <v>59</v>
      </c>
      <c r="G4702">
        <v>173</v>
      </c>
      <c r="H4702">
        <v>120</v>
      </c>
      <c r="I4702">
        <v>4</v>
      </c>
      <c r="J4702">
        <v>6</v>
      </c>
      <c r="K4702">
        <v>1</v>
      </c>
      <c r="L4702">
        <v>715</v>
      </c>
      <c r="N4702" cm="1">
        <f t="array" ref="N4702">SUMPRODUCT(C4702:K4702,TRANSPOSE(('Derivation of PM - 8 Factors'!$Q$32:$Q$40)))+'Derivation of PM - 8 Factors'!$Q$31</f>
        <v>1.0003307435343343</v>
      </c>
      <c r="O4702" cm="1">
        <f t="array" ref="O4702">SUMPRODUCT(C4702:L4702,TRANSPOSE('Derivation of PM - 8 Fact+FICO'!$S$30:$S$39))+Predictions!$S$37</f>
        <v>1.0718059491322474</v>
      </c>
      <c r="P4702">
        <f>(L4702*'Derivation of PM - FICO ONLY'!$L$30)+'Derivation of PM - FICO ONLY'!$L$29</f>
        <v>0.84790459766750081</v>
      </c>
      <c r="Q4702">
        <f>'Derivation of PM - 6 Fact'!$AN$34+('Derivation of PM - 6 Fact'!$AN$35*Predictions!C4702)+('Derivation of PM - 6 Fact'!$AN$36*Predictions!E4702)+('Derivation of PM - 6 Fact'!$AN$37*Predictions!F4702)+('Derivation of PM - 6 Fact'!$AN$38*Predictions!G4702)+('Derivation of PM - 6 Fact'!$AN$39*Predictions!H4702)+('Derivation of PM - 6 Fact'!$AN$40*Predictions!L4702)</f>
        <v>1.0734810141005116</v>
      </c>
      <c r="U4702">
        <f t="shared" si="293"/>
        <v>1</v>
      </c>
      <c r="V4702">
        <f t="shared" si="294"/>
        <v>1</v>
      </c>
      <c r="W4702">
        <f t="shared" si="295"/>
        <v>1</v>
      </c>
      <c r="X4702">
        <f t="shared" si="296"/>
        <v>1</v>
      </c>
    </row>
    <row r="4703" spans="1:24" x14ac:dyDescent="0.3">
      <c r="A4703" t="s">
        <v>2</v>
      </c>
      <c r="B4703">
        <v>22693</v>
      </c>
      <c r="C4703">
        <v>2</v>
      </c>
      <c r="D4703">
        <v>0</v>
      </c>
      <c r="E4703">
        <v>-237</v>
      </c>
      <c r="F4703">
        <v>44</v>
      </c>
      <c r="G4703">
        <v>52</v>
      </c>
      <c r="H4703">
        <v>57</v>
      </c>
      <c r="I4703">
        <v>13</v>
      </c>
      <c r="J4703">
        <v>17</v>
      </c>
      <c r="K4703">
        <v>1</v>
      </c>
      <c r="L4703">
        <v>464</v>
      </c>
      <c r="N4703" cm="1">
        <f t="array" ref="N4703">SUMPRODUCT(C4703:K4703,TRANSPOSE(('Derivation of PM - 8 Factors'!$Q$32:$Q$40)))+'Derivation of PM - 8 Factors'!$Q$31</f>
        <v>0.43465117146263355</v>
      </c>
      <c r="O4703" cm="1">
        <f t="array" ref="O4703">SUMPRODUCT(C4703:L4703,TRANSPOSE('Derivation of PM - 8 Fact+FICO'!$S$30:$S$39))+Predictions!$S$37</f>
        <v>0.5076247479510243</v>
      </c>
      <c r="P4703">
        <f>(L4703*'Derivation of PM - FICO ONLY'!$L$30)+'Derivation of PM - FICO ONLY'!$L$29</f>
        <v>-0.10166281143110734</v>
      </c>
      <c r="Q4703">
        <f>'Derivation of PM - 6 Fact'!$AN$34+('Derivation of PM - 6 Fact'!$AN$35*Predictions!C4703)+('Derivation of PM - 6 Fact'!$AN$36*Predictions!E4703)+('Derivation of PM - 6 Fact'!$AN$37*Predictions!F4703)+('Derivation of PM - 6 Fact'!$AN$38*Predictions!G4703)+('Derivation of PM - 6 Fact'!$AN$39*Predictions!H4703)+('Derivation of PM - 6 Fact'!$AN$40*Predictions!L4703)</f>
        <v>0.42867973497540524</v>
      </c>
      <c r="U4703">
        <f t="shared" si="293"/>
        <v>0</v>
      </c>
      <c r="V4703">
        <f t="shared" si="294"/>
        <v>1</v>
      </c>
      <c r="W4703">
        <f t="shared" si="295"/>
        <v>0</v>
      </c>
      <c r="X4703">
        <f t="shared" si="296"/>
        <v>0</v>
      </c>
    </row>
    <row r="4704" spans="1:24" x14ac:dyDescent="0.3">
      <c r="A4704" t="s">
        <v>2</v>
      </c>
      <c r="B4704">
        <v>22694</v>
      </c>
      <c r="C4704">
        <v>10</v>
      </c>
      <c r="D4704">
        <v>37</v>
      </c>
      <c r="E4704">
        <v>612</v>
      </c>
      <c r="F4704">
        <v>27</v>
      </c>
      <c r="G4704">
        <v>114</v>
      </c>
      <c r="H4704">
        <v>77</v>
      </c>
      <c r="I4704">
        <v>9</v>
      </c>
      <c r="J4704">
        <v>12</v>
      </c>
      <c r="K4704">
        <v>0</v>
      </c>
      <c r="L4704">
        <v>839</v>
      </c>
      <c r="N4704" cm="1">
        <f t="array" ref="N4704">SUMPRODUCT(C4704:K4704,TRANSPOSE(('Derivation of PM - 8 Factors'!$Q$32:$Q$40)))+'Derivation of PM - 8 Factors'!$Q$31</f>
        <v>1.122990541298331</v>
      </c>
      <c r="O4704" cm="1">
        <f t="array" ref="O4704">SUMPRODUCT(C4704:L4704,TRANSPOSE('Derivation of PM - 8 Fact+FICO'!$S$30:$S$39))+Predictions!$S$37</f>
        <v>1.2011690948766127</v>
      </c>
      <c r="P4704">
        <f>(L4704*'Derivation of PM - FICO ONLY'!$L$30)+'Derivation of PM - FICO ONLY'!$L$29</f>
        <v>1.3170135965847416</v>
      </c>
      <c r="Q4704">
        <f>'Derivation of PM - 6 Fact'!$AN$34+('Derivation of PM - 6 Fact'!$AN$35*Predictions!C4704)+('Derivation of PM - 6 Fact'!$AN$36*Predictions!E4704)+('Derivation of PM - 6 Fact'!$AN$37*Predictions!F4704)+('Derivation of PM - 6 Fact'!$AN$38*Predictions!G4704)+('Derivation of PM - 6 Fact'!$AN$39*Predictions!H4704)+('Derivation of PM - 6 Fact'!$AN$40*Predictions!L4704)</f>
        <v>1.1156602681223304</v>
      </c>
      <c r="U4704">
        <f t="shared" si="293"/>
        <v>1</v>
      </c>
      <c r="V4704">
        <f t="shared" si="294"/>
        <v>1</v>
      </c>
      <c r="W4704">
        <f t="shared" si="295"/>
        <v>1</v>
      </c>
      <c r="X4704">
        <f t="shared" si="296"/>
        <v>1</v>
      </c>
    </row>
    <row r="4705" spans="1:24" x14ac:dyDescent="0.3">
      <c r="A4705" t="s">
        <v>2</v>
      </c>
      <c r="B4705">
        <v>22695</v>
      </c>
      <c r="C4705">
        <v>2</v>
      </c>
      <c r="D4705">
        <v>68</v>
      </c>
      <c r="E4705">
        <v>-21</v>
      </c>
      <c r="F4705">
        <v>35</v>
      </c>
      <c r="G4705">
        <v>45</v>
      </c>
      <c r="H4705">
        <v>50</v>
      </c>
      <c r="I4705">
        <v>4</v>
      </c>
      <c r="J4705">
        <v>11</v>
      </c>
      <c r="K4705">
        <v>0</v>
      </c>
      <c r="L4705">
        <v>463</v>
      </c>
      <c r="N4705" cm="1">
        <f t="array" ref="N4705">SUMPRODUCT(C4705:K4705,TRANSPOSE(('Derivation of PM - 8 Factors'!$Q$32:$Q$40)))+'Derivation of PM - 8 Factors'!$Q$31</f>
        <v>0.38802362575808158</v>
      </c>
      <c r="O4705" cm="1">
        <f t="array" ref="O4705">SUMPRODUCT(C4705:L4705,TRANSPOSE('Derivation of PM - 8 Fact+FICO'!$S$30:$S$39))+Predictions!$S$37</f>
        <v>0.45831955889143117</v>
      </c>
      <c r="P4705">
        <f>(L4705*'Derivation of PM - FICO ONLY'!$L$30)+'Derivation of PM - FICO ONLY'!$L$29</f>
        <v>-0.10544594851914946</v>
      </c>
      <c r="Q4705">
        <f>'Derivation of PM - 6 Fact'!$AN$34+('Derivation of PM - 6 Fact'!$AN$35*Predictions!C4705)+('Derivation of PM - 6 Fact'!$AN$36*Predictions!E4705)+('Derivation of PM - 6 Fact'!$AN$37*Predictions!F4705)+('Derivation of PM - 6 Fact'!$AN$38*Predictions!G4705)+('Derivation of PM - 6 Fact'!$AN$39*Predictions!H4705)+('Derivation of PM - 6 Fact'!$AN$40*Predictions!L4705)</f>
        <v>0.38242944623994551</v>
      </c>
      <c r="U4705">
        <f t="shared" si="293"/>
        <v>0</v>
      </c>
      <c r="V4705">
        <f t="shared" si="294"/>
        <v>0</v>
      </c>
      <c r="W4705">
        <f t="shared" si="295"/>
        <v>0</v>
      </c>
      <c r="X4705">
        <f t="shared" si="296"/>
        <v>0</v>
      </c>
    </row>
    <row r="4706" spans="1:24" x14ac:dyDescent="0.3">
      <c r="A4706" t="s">
        <v>2</v>
      </c>
      <c r="B4706">
        <v>22696</v>
      </c>
      <c r="C4706">
        <v>8</v>
      </c>
      <c r="D4706">
        <v>3</v>
      </c>
      <c r="E4706">
        <v>112</v>
      </c>
      <c r="F4706">
        <v>10</v>
      </c>
      <c r="G4706">
        <v>59</v>
      </c>
      <c r="H4706">
        <v>65</v>
      </c>
      <c r="I4706">
        <v>2</v>
      </c>
      <c r="J4706">
        <v>12</v>
      </c>
      <c r="K4706">
        <v>0</v>
      </c>
      <c r="L4706">
        <v>589</v>
      </c>
      <c r="N4706" cm="1">
        <f t="array" ref="N4706">SUMPRODUCT(C4706:K4706,TRANSPOSE(('Derivation of PM - 8 Factors'!$Q$32:$Q$40)))+'Derivation of PM - 8 Factors'!$Q$31</f>
        <v>0.78676065968966502</v>
      </c>
      <c r="O4706" cm="1">
        <f t="array" ref="O4706">SUMPRODUCT(C4706:L4706,TRANSPOSE('Derivation of PM - 8 Fact+FICO'!$S$30:$S$39))+Predictions!$S$37</f>
        <v>0.86172380290861028</v>
      </c>
      <c r="P4706">
        <f>(L4706*'Derivation of PM - FICO ONLY'!$L$30)+'Derivation of PM - FICO ONLY'!$L$29</f>
        <v>0.37122932457417579</v>
      </c>
      <c r="Q4706">
        <f>'Derivation of PM - 6 Fact'!$AN$34+('Derivation of PM - 6 Fact'!$AN$35*Predictions!C4706)+('Derivation of PM - 6 Fact'!$AN$36*Predictions!E4706)+('Derivation of PM - 6 Fact'!$AN$37*Predictions!F4706)+('Derivation of PM - 6 Fact'!$AN$38*Predictions!G4706)+('Derivation of PM - 6 Fact'!$AN$39*Predictions!H4706)+('Derivation of PM - 6 Fact'!$AN$40*Predictions!L4706)</f>
        <v>0.77082023426177038</v>
      </c>
      <c r="U4706">
        <f t="shared" si="293"/>
        <v>1</v>
      </c>
      <c r="V4706">
        <f t="shared" si="294"/>
        <v>1</v>
      </c>
      <c r="W4706">
        <f t="shared" si="295"/>
        <v>0</v>
      </c>
      <c r="X4706">
        <f t="shared" si="296"/>
        <v>1</v>
      </c>
    </row>
    <row r="4707" spans="1:24" x14ac:dyDescent="0.3">
      <c r="A4707" t="s">
        <v>2</v>
      </c>
      <c r="B4707">
        <v>22697</v>
      </c>
      <c r="C4707">
        <v>7</v>
      </c>
      <c r="D4707">
        <v>86</v>
      </c>
      <c r="E4707">
        <v>63</v>
      </c>
      <c r="F4707">
        <v>49</v>
      </c>
      <c r="G4707">
        <v>111</v>
      </c>
      <c r="H4707">
        <v>73</v>
      </c>
      <c r="I4707">
        <v>0</v>
      </c>
      <c r="J4707">
        <v>1</v>
      </c>
      <c r="K4707">
        <v>0</v>
      </c>
      <c r="L4707">
        <v>643</v>
      </c>
      <c r="N4707" cm="1">
        <f t="array" ref="N4707">SUMPRODUCT(C4707:K4707,TRANSPOSE(('Derivation of PM - 8 Factors'!$Q$32:$Q$40)))+'Derivation of PM - 8 Factors'!$Q$31</f>
        <v>0.89986961562741097</v>
      </c>
      <c r="O4707" cm="1">
        <f t="array" ref="O4707">SUMPRODUCT(C4707:L4707,TRANSPOSE('Derivation of PM - 8 Fact+FICO'!$S$30:$S$39))+Predictions!$S$37</f>
        <v>0.97484949364445939</v>
      </c>
      <c r="P4707">
        <f>(L4707*'Derivation of PM - FICO ONLY'!$L$30)+'Derivation of PM - FICO ONLY'!$L$29</f>
        <v>0.57551872732845788</v>
      </c>
      <c r="Q4707">
        <f>'Derivation of PM - 6 Fact'!$AN$34+('Derivation of PM - 6 Fact'!$AN$35*Predictions!C4707)+('Derivation of PM - 6 Fact'!$AN$36*Predictions!E4707)+('Derivation of PM - 6 Fact'!$AN$37*Predictions!F4707)+('Derivation of PM - 6 Fact'!$AN$38*Predictions!G4707)+('Derivation of PM - 6 Fact'!$AN$39*Predictions!H4707)+('Derivation of PM - 6 Fact'!$AN$40*Predictions!L4707)</f>
        <v>0.96965008336853276</v>
      </c>
      <c r="U4707">
        <f t="shared" si="293"/>
        <v>1</v>
      </c>
      <c r="V4707">
        <f t="shared" si="294"/>
        <v>1</v>
      </c>
      <c r="W4707">
        <f t="shared" si="295"/>
        <v>1</v>
      </c>
      <c r="X4707">
        <f t="shared" si="296"/>
        <v>1</v>
      </c>
    </row>
    <row r="4708" spans="1:24" x14ac:dyDescent="0.3">
      <c r="A4708" t="s">
        <v>2</v>
      </c>
      <c r="B4708">
        <v>22698</v>
      </c>
      <c r="C4708">
        <v>6</v>
      </c>
      <c r="D4708">
        <v>65</v>
      </c>
      <c r="E4708">
        <v>0</v>
      </c>
      <c r="F4708">
        <v>46</v>
      </c>
      <c r="G4708">
        <v>102</v>
      </c>
      <c r="H4708">
        <v>61</v>
      </c>
      <c r="I4708">
        <v>5</v>
      </c>
      <c r="J4708">
        <v>14</v>
      </c>
      <c r="K4708">
        <v>0</v>
      </c>
      <c r="L4708">
        <v>629</v>
      </c>
      <c r="N4708" cm="1">
        <f t="array" ref="N4708">SUMPRODUCT(C4708:K4708,TRANSPOSE(('Derivation of PM - 8 Factors'!$Q$32:$Q$40)))+'Derivation of PM - 8 Factors'!$Q$31</f>
        <v>0.88163280466281391</v>
      </c>
      <c r="O4708" cm="1">
        <f t="array" ref="O4708">SUMPRODUCT(C4708:L4708,TRANSPOSE('Derivation of PM - 8 Fact+FICO'!$S$30:$S$39))+Predictions!$S$37</f>
        <v>0.95637824592490195</v>
      </c>
      <c r="P4708">
        <f>(L4708*'Derivation of PM - FICO ONLY'!$L$30)+'Derivation of PM - FICO ONLY'!$L$29</f>
        <v>0.52255480809586596</v>
      </c>
      <c r="Q4708">
        <f>'Derivation of PM - 6 Fact'!$AN$34+('Derivation of PM - 6 Fact'!$AN$35*Predictions!C4708)+('Derivation of PM - 6 Fact'!$AN$36*Predictions!E4708)+('Derivation of PM - 6 Fact'!$AN$37*Predictions!F4708)+('Derivation of PM - 6 Fact'!$AN$38*Predictions!G4708)+('Derivation of PM - 6 Fact'!$AN$39*Predictions!H4708)+('Derivation of PM - 6 Fact'!$AN$40*Predictions!L4708)</f>
        <v>0.86827137960696965</v>
      </c>
      <c r="U4708">
        <f t="shared" si="293"/>
        <v>1</v>
      </c>
      <c r="V4708">
        <f t="shared" si="294"/>
        <v>1</v>
      </c>
      <c r="W4708">
        <f t="shared" si="295"/>
        <v>1</v>
      </c>
      <c r="X4708">
        <f t="shared" si="296"/>
        <v>1</v>
      </c>
    </row>
    <row r="4709" spans="1:24" x14ac:dyDescent="0.3">
      <c r="A4709" t="s">
        <v>2</v>
      </c>
      <c r="B4709">
        <v>22699</v>
      </c>
      <c r="C4709">
        <v>5</v>
      </c>
      <c r="D4709">
        <v>83</v>
      </c>
      <c r="E4709">
        <v>-91</v>
      </c>
      <c r="F4709">
        <v>43</v>
      </c>
      <c r="G4709">
        <v>84</v>
      </c>
      <c r="H4709">
        <v>60</v>
      </c>
      <c r="I4709">
        <v>18</v>
      </c>
      <c r="J4709">
        <v>20</v>
      </c>
      <c r="K4709">
        <v>1</v>
      </c>
      <c r="L4709">
        <v>535</v>
      </c>
      <c r="N4709" cm="1">
        <f t="array" ref="N4709">SUMPRODUCT(C4709:K4709,TRANSPOSE(('Derivation of PM - 8 Factors'!$Q$32:$Q$40)))+'Derivation of PM - 8 Factors'!$Q$31</f>
        <v>0.74585633870463985</v>
      </c>
      <c r="O4709" cm="1">
        <f t="array" ref="O4709">SUMPRODUCT(C4709:L4709,TRANSPOSE('Derivation of PM - 8 Fact+FICO'!$S$30:$S$39))+Predictions!$S$37</f>
        <v>0.81848220354869927</v>
      </c>
      <c r="P4709">
        <f>(L4709*'Derivation of PM - FICO ONLY'!$L$30)+'Derivation of PM - FICO ONLY'!$L$29</f>
        <v>0.16693992181989326</v>
      </c>
      <c r="Q4709">
        <f>'Derivation of PM - 6 Fact'!$AN$34+('Derivation of PM - 6 Fact'!$AN$35*Predictions!C4709)+('Derivation of PM - 6 Fact'!$AN$36*Predictions!E4709)+('Derivation of PM - 6 Fact'!$AN$37*Predictions!F4709)+('Derivation of PM - 6 Fact'!$AN$38*Predictions!G4709)+('Derivation of PM - 6 Fact'!$AN$39*Predictions!H4709)+('Derivation of PM - 6 Fact'!$AN$40*Predictions!L4709)</f>
        <v>0.73591576635905676</v>
      </c>
      <c r="U4709">
        <f t="shared" si="293"/>
        <v>1</v>
      </c>
      <c r="V4709">
        <f t="shared" si="294"/>
        <v>1</v>
      </c>
      <c r="W4709">
        <f t="shared" si="295"/>
        <v>0</v>
      </c>
      <c r="X4709">
        <f t="shared" si="296"/>
        <v>1</v>
      </c>
    </row>
    <row r="4710" spans="1:24" x14ac:dyDescent="0.3">
      <c r="A4710" t="s">
        <v>2</v>
      </c>
      <c r="B4710">
        <v>22700</v>
      </c>
      <c r="C4710">
        <v>1</v>
      </c>
      <c r="D4710">
        <v>9</v>
      </c>
      <c r="E4710">
        <v>-267</v>
      </c>
      <c r="F4710">
        <v>73</v>
      </c>
      <c r="G4710">
        <v>57</v>
      </c>
      <c r="H4710">
        <v>61</v>
      </c>
      <c r="I4710">
        <v>5</v>
      </c>
      <c r="J4710">
        <v>8</v>
      </c>
      <c r="K4710">
        <v>1</v>
      </c>
      <c r="L4710">
        <v>537</v>
      </c>
      <c r="N4710" cm="1">
        <f t="array" ref="N4710">SUMPRODUCT(C4710:K4710,TRANSPOSE(('Derivation of PM - 8 Factors'!$Q$32:$Q$40)))+'Derivation of PM - 8 Factors'!$Q$31</f>
        <v>0.67991840634519995</v>
      </c>
      <c r="O4710" cm="1">
        <f t="array" ref="O4710">SUMPRODUCT(C4710:L4710,TRANSPOSE('Derivation of PM - 8 Fact+FICO'!$S$30:$S$39))+Predictions!$S$37</f>
        <v>0.75668385540216432</v>
      </c>
      <c r="P4710">
        <f>(L4710*'Derivation of PM - FICO ONLY'!$L$30)+'Derivation of PM - FICO ONLY'!$L$29</f>
        <v>0.17450619599597794</v>
      </c>
      <c r="Q4710">
        <f>'Derivation of PM - 6 Fact'!$AN$34+('Derivation of PM - 6 Fact'!$AN$35*Predictions!C4710)+('Derivation of PM - 6 Fact'!$AN$36*Predictions!E4710)+('Derivation of PM - 6 Fact'!$AN$37*Predictions!F4710)+('Derivation of PM - 6 Fact'!$AN$38*Predictions!G4710)+('Derivation of PM - 6 Fact'!$AN$39*Predictions!H4710)+('Derivation of PM - 6 Fact'!$AN$40*Predictions!L4710)</f>
        <v>0.73832960392788682</v>
      </c>
      <c r="U4710">
        <f t="shared" si="293"/>
        <v>1</v>
      </c>
      <c r="V4710">
        <f t="shared" si="294"/>
        <v>1</v>
      </c>
      <c r="W4710">
        <f t="shared" si="295"/>
        <v>0</v>
      </c>
      <c r="X4710">
        <f t="shared" si="296"/>
        <v>1</v>
      </c>
    </row>
    <row r="4711" spans="1:24" x14ac:dyDescent="0.3">
      <c r="A4711" t="s">
        <v>2</v>
      </c>
      <c r="B4711">
        <v>22701</v>
      </c>
      <c r="C4711">
        <v>10</v>
      </c>
      <c r="D4711">
        <v>24</v>
      </c>
      <c r="E4711">
        <v>418</v>
      </c>
      <c r="F4711">
        <v>69</v>
      </c>
      <c r="G4711">
        <v>205</v>
      </c>
      <c r="H4711">
        <v>141</v>
      </c>
      <c r="I4711">
        <v>6</v>
      </c>
      <c r="J4711">
        <v>14</v>
      </c>
      <c r="K4711">
        <v>0</v>
      </c>
      <c r="L4711">
        <v>793</v>
      </c>
      <c r="N4711" cm="1">
        <f t="array" ref="N4711">SUMPRODUCT(C4711:K4711,TRANSPOSE(('Derivation of PM - 8 Factors'!$Q$32:$Q$40)))+'Derivation of PM - 8 Factors'!$Q$31</f>
        <v>0.92761463630740959</v>
      </c>
      <c r="O4711" cm="1">
        <f t="array" ref="O4711">SUMPRODUCT(C4711:L4711,TRANSPOSE('Derivation of PM - 8 Fact+FICO'!$S$30:$S$39))+Predictions!$S$37</f>
        <v>1.0038462997525563</v>
      </c>
      <c r="P4711">
        <f>(L4711*'Derivation of PM - FICO ONLY'!$L$30)+'Derivation of PM - FICO ONLY'!$L$29</f>
        <v>1.1429892905347974</v>
      </c>
      <c r="Q4711">
        <f>'Derivation of PM - 6 Fact'!$AN$34+('Derivation of PM - 6 Fact'!$AN$35*Predictions!C4711)+('Derivation of PM - 6 Fact'!$AN$36*Predictions!E4711)+('Derivation of PM - 6 Fact'!$AN$37*Predictions!F4711)+('Derivation of PM - 6 Fact'!$AN$38*Predictions!G4711)+('Derivation of PM - 6 Fact'!$AN$39*Predictions!H4711)+('Derivation of PM - 6 Fact'!$AN$40*Predictions!L4711)</f>
        <v>0.91734760219685019</v>
      </c>
      <c r="U4711">
        <f t="shared" si="293"/>
        <v>1</v>
      </c>
      <c r="V4711">
        <f t="shared" si="294"/>
        <v>1</v>
      </c>
      <c r="W4711">
        <f t="shared" si="295"/>
        <v>1</v>
      </c>
      <c r="X4711">
        <f t="shared" si="296"/>
        <v>1</v>
      </c>
    </row>
    <row r="4712" spans="1:24" x14ac:dyDescent="0.3">
      <c r="A4712" t="s">
        <v>2</v>
      </c>
      <c r="B4712">
        <v>22702</v>
      </c>
      <c r="C4712">
        <v>1</v>
      </c>
      <c r="D4712">
        <v>63</v>
      </c>
      <c r="E4712">
        <v>-188</v>
      </c>
      <c r="F4712">
        <v>3</v>
      </c>
      <c r="G4712">
        <v>13</v>
      </c>
      <c r="H4712">
        <v>13</v>
      </c>
      <c r="I4712">
        <v>6</v>
      </c>
      <c r="J4712">
        <v>9</v>
      </c>
      <c r="K4712">
        <v>0</v>
      </c>
      <c r="L4712">
        <v>420</v>
      </c>
      <c r="N4712" cm="1">
        <f t="array" ref="N4712">SUMPRODUCT(C4712:K4712,TRANSPOSE(('Derivation of PM - 8 Factors'!$Q$32:$Q$40)))+'Derivation of PM - 8 Factors'!$Q$31</f>
        <v>2.7439044502981957E-2</v>
      </c>
      <c r="O4712" cm="1">
        <f t="array" ref="O4712">SUMPRODUCT(C4712:L4712,TRANSPOSE('Derivation of PM - 8 Fact+FICO'!$S$30:$S$39))+Predictions!$S$37</f>
        <v>9.7254934570633139E-2</v>
      </c>
      <c r="P4712">
        <f>(L4712*'Derivation of PM - FICO ONLY'!$L$30)+'Derivation of PM - FICO ONLY'!$L$29</f>
        <v>-0.26812084330496688</v>
      </c>
      <c r="Q4712">
        <f>'Derivation of PM - 6 Fact'!$AN$34+('Derivation of PM - 6 Fact'!$AN$35*Predictions!C4712)+('Derivation of PM - 6 Fact'!$AN$36*Predictions!E4712)+('Derivation of PM - 6 Fact'!$AN$37*Predictions!F4712)+('Derivation of PM - 6 Fact'!$AN$38*Predictions!G4712)+('Derivation of PM - 6 Fact'!$AN$39*Predictions!H4712)+('Derivation of PM - 6 Fact'!$AN$40*Predictions!L4712)</f>
        <v>2.7474259836981145E-2</v>
      </c>
      <c r="U4712">
        <f t="shared" si="293"/>
        <v>0</v>
      </c>
      <c r="V4712">
        <f t="shared" si="294"/>
        <v>0</v>
      </c>
      <c r="W4712">
        <f t="shared" si="295"/>
        <v>0</v>
      </c>
      <c r="X4712">
        <f t="shared" si="296"/>
        <v>0</v>
      </c>
    </row>
    <row r="4713" spans="1:24" x14ac:dyDescent="0.3">
      <c r="A4713" t="s">
        <v>2</v>
      </c>
      <c r="B4713">
        <v>22703</v>
      </c>
      <c r="C4713">
        <v>8</v>
      </c>
      <c r="D4713">
        <v>0</v>
      </c>
      <c r="E4713">
        <v>368</v>
      </c>
      <c r="F4713">
        <v>69</v>
      </c>
      <c r="G4713">
        <v>158</v>
      </c>
      <c r="H4713">
        <v>98</v>
      </c>
      <c r="I4713">
        <v>14</v>
      </c>
      <c r="J4713">
        <v>18</v>
      </c>
      <c r="K4713">
        <v>0</v>
      </c>
      <c r="L4713">
        <v>688</v>
      </c>
      <c r="N4713" cm="1">
        <f t="array" ref="N4713">SUMPRODUCT(C4713:K4713,TRANSPOSE(('Derivation of PM - 8 Factors'!$Q$32:$Q$40)))+'Derivation of PM - 8 Factors'!$Q$31</f>
        <v>1.1740291851037024</v>
      </c>
      <c r="O4713" cm="1">
        <f t="array" ref="O4713">SUMPRODUCT(C4713:L4713,TRANSPOSE('Derivation of PM - 8 Fact+FICO'!$S$30:$S$39))+Predictions!$S$37</f>
        <v>1.2460350820552046</v>
      </c>
      <c r="P4713">
        <f>(L4713*'Derivation of PM - FICO ONLY'!$L$30)+'Derivation of PM - FICO ONLY'!$L$29</f>
        <v>0.74575989629035955</v>
      </c>
      <c r="Q4713">
        <f>'Derivation of PM - 6 Fact'!$AN$34+('Derivation of PM - 6 Fact'!$AN$35*Predictions!C4713)+('Derivation of PM - 6 Fact'!$AN$36*Predictions!E4713)+('Derivation of PM - 6 Fact'!$AN$37*Predictions!F4713)+('Derivation of PM - 6 Fact'!$AN$38*Predictions!G4713)+('Derivation of PM - 6 Fact'!$AN$39*Predictions!H4713)+('Derivation of PM - 6 Fact'!$AN$40*Predictions!L4713)</f>
        <v>1.1214541450269004</v>
      </c>
      <c r="U4713">
        <f t="shared" si="293"/>
        <v>1</v>
      </c>
      <c r="V4713">
        <f t="shared" si="294"/>
        <v>1</v>
      </c>
      <c r="W4713">
        <f t="shared" si="295"/>
        <v>1</v>
      </c>
      <c r="X4713">
        <f t="shared" si="296"/>
        <v>1</v>
      </c>
    </row>
    <row r="4714" spans="1:24" x14ac:dyDescent="0.3">
      <c r="A4714" t="s">
        <v>2</v>
      </c>
      <c r="B4714">
        <v>22704</v>
      </c>
      <c r="C4714">
        <v>7</v>
      </c>
      <c r="D4714">
        <v>0</v>
      </c>
      <c r="E4714">
        <v>73</v>
      </c>
      <c r="F4714">
        <v>72</v>
      </c>
      <c r="G4714">
        <v>148</v>
      </c>
      <c r="H4714">
        <v>94</v>
      </c>
      <c r="I4714">
        <v>2</v>
      </c>
      <c r="J4714">
        <v>6</v>
      </c>
      <c r="K4714">
        <v>0</v>
      </c>
      <c r="L4714">
        <v>729</v>
      </c>
      <c r="N4714" cm="1">
        <f t="array" ref="N4714">SUMPRODUCT(C4714:K4714,TRANSPOSE(('Derivation of PM - 8 Factors'!$Q$32:$Q$40)))+'Derivation of PM - 8 Factors'!$Q$31</f>
        <v>1.0182348701234616</v>
      </c>
      <c r="O4714" cm="1">
        <f t="array" ref="O4714">SUMPRODUCT(C4714:L4714,TRANSPOSE('Derivation of PM - 8 Fact+FICO'!$S$30:$S$39))+Predictions!$S$37</f>
        <v>1.0960913796032654</v>
      </c>
      <c r="P4714">
        <f>(L4714*'Derivation of PM - FICO ONLY'!$L$30)+'Derivation of PM - FICO ONLY'!$L$29</f>
        <v>0.90086851690009273</v>
      </c>
      <c r="Q4714">
        <f>'Derivation of PM - 6 Fact'!$AN$34+('Derivation of PM - 6 Fact'!$AN$35*Predictions!C4714)+('Derivation of PM - 6 Fact'!$AN$36*Predictions!E4714)+('Derivation of PM - 6 Fact'!$AN$37*Predictions!F4714)+('Derivation of PM - 6 Fact'!$AN$38*Predictions!G4714)+('Derivation of PM - 6 Fact'!$AN$39*Predictions!H4714)+('Derivation of PM - 6 Fact'!$AN$40*Predictions!L4714)</f>
        <v>1.0498168774437788</v>
      </c>
      <c r="U4714">
        <f t="shared" si="293"/>
        <v>1</v>
      </c>
      <c r="V4714">
        <f t="shared" si="294"/>
        <v>1</v>
      </c>
      <c r="W4714">
        <f t="shared" si="295"/>
        <v>1</v>
      </c>
      <c r="X4714">
        <f t="shared" si="296"/>
        <v>1</v>
      </c>
    </row>
    <row r="4715" spans="1:24" x14ac:dyDescent="0.3">
      <c r="A4715" t="s">
        <v>2</v>
      </c>
      <c r="B4715">
        <v>22705</v>
      </c>
      <c r="C4715">
        <v>7</v>
      </c>
      <c r="D4715">
        <v>0</v>
      </c>
      <c r="E4715">
        <v>141</v>
      </c>
      <c r="F4715">
        <v>30</v>
      </c>
      <c r="G4715">
        <v>86</v>
      </c>
      <c r="H4715">
        <v>76</v>
      </c>
      <c r="I4715">
        <v>9</v>
      </c>
      <c r="J4715">
        <v>19</v>
      </c>
      <c r="K4715">
        <v>0</v>
      </c>
      <c r="L4715">
        <v>562</v>
      </c>
      <c r="N4715" cm="1">
        <f t="array" ref="N4715">SUMPRODUCT(C4715:K4715,TRANSPOSE(('Derivation of PM - 8 Factors'!$Q$32:$Q$40)))+'Derivation of PM - 8 Factors'!$Q$31</f>
        <v>0.8113864698967943</v>
      </c>
      <c r="O4715" cm="1">
        <f t="array" ref="O4715">SUMPRODUCT(C4715:L4715,TRANSPOSE('Derivation of PM - 8 Fact+FICO'!$S$30:$S$39))+Predictions!$S$37</f>
        <v>0.8835349918263502</v>
      </c>
      <c r="P4715">
        <f>(L4715*'Derivation of PM - FICO ONLY'!$L$30)+'Derivation of PM - FICO ONLY'!$L$29</f>
        <v>0.26908462319703452</v>
      </c>
      <c r="Q4715">
        <f>'Derivation of PM - 6 Fact'!$AN$34+('Derivation of PM - 6 Fact'!$AN$35*Predictions!C4715)+('Derivation of PM - 6 Fact'!$AN$36*Predictions!E4715)+('Derivation of PM - 6 Fact'!$AN$37*Predictions!F4715)+('Derivation of PM - 6 Fact'!$AN$38*Predictions!G4715)+('Derivation of PM - 6 Fact'!$AN$39*Predictions!H4715)+('Derivation of PM - 6 Fact'!$AN$40*Predictions!L4715)</f>
        <v>0.74946328410821017</v>
      </c>
      <c r="U4715">
        <f t="shared" si="293"/>
        <v>1</v>
      </c>
      <c r="V4715">
        <f t="shared" si="294"/>
        <v>1</v>
      </c>
      <c r="W4715">
        <f t="shared" si="295"/>
        <v>0</v>
      </c>
      <c r="X4715">
        <f t="shared" si="296"/>
        <v>1</v>
      </c>
    </row>
    <row r="4716" spans="1:24" x14ac:dyDescent="0.3">
      <c r="A4716" t="s">
        <v>2</v>
      </c>
      <c r="B4716">
        <v>22706</v>
      </c>
      <c r="C4716">
        <v>9</v>
      </c>
      <c r="D4716">
        <v>0</v>
      </c>
      <c r="E4716">
        <v>104</v>
      </c>
      <c r="F4716">
        <v>8</v>
      </c>
      <c r="G4716">
        <v>63</v>
      </c>
      <c r="H4716">
        <v>60</v>
      </c>
      <c r="I4716">
        <v>6</v>
      </c>
      <c r="J4716">
        <v>10</v>
      </c>
      <c r="K4716">
        <v>1</v>
      </c>
      <c r="L4716">
        <v>488</v>
      </c>
      <c r="N4716" cm="1">
        <f t="array" ref="N4716">SUMPRODUCT(C4716:K4716,TRANSPOSE(('Derivation of PM - 8 Factors'!$Q$32:$Q$40)))+'Derivation of PM - 8 Factors'!$Q$31</f>
        <v>0.8693990688583817</v>
      </c>
      <c r="O4716" cm="1">
        <f t="array" ref="O4716">SUMPRODUCT(C4716:L4716,TRANSPOSE('Derivation of PM - 8 Fact+FICO'!$S$30:$S$39))+Predictions!$S$37</f>
        <v>0.93899727886454898</v>
      </c>
      <c r="P4716">
        <f>(L4716*'Derivation of PM - FICO ONLY'!$L$30)+'Derivation of PM - FICO ONLY'!$L$29</f>
        <v>-1.0867521318092876E-2</v>
      </c>
      <c r="Q4716">
        <f>'Derivation of PM - 6 Fact'!$AN$34+('Derivation of PM - 6 Fact'!$AN$35*Predictions!C4716)+('Derivation of PM - 6 Fact'!$AN$36*Predictions!E4716)+('Derivation of PM - 6 Fact'!$AN$37*Predictions!F4716)+('Derivation of PM - 6 Fact'!$AN$38*Predictions!G4716)+('Derivation of PM - 6 Fact'!$AN$39*Predictions!H4716)+('Derivation of PM - 6 Fact'!$AN$40*Predictions!L4716)</f>
        <v>0.90512347661183323</v>
      </c>
      <c r="U4716">
        <f t="shared" si="293"/>
        <v>1</v>
      </c>
      <c r="V4716">
        <f t="shared" si="294"/>
        <v>1</v>
      </c>
      <c r="W4716">
        <f t="shared" si="295"/>
        <v>0</v>
      </c>
      <c r="X4716">
        <f t="shared" si="296"/>
        <v>1</v>
      </c>
    </row>
    <row r="4717" spans="1:24" x14ac:dyDescent="0.3">
      <c r="A4717" t="s">
        <v>2</v>
      </c>
      <c r="B4717">
        <v>22707</v>
      </c>
      <c r="C4717">
        <v>7</v>
      </c>
      <c r="D4717">
        <v>65</v>
      </c>
      <c r="E4717">
        <v>229</v>
      </c>
      <c r="F4717">
        <v>76</v>
      </c>
      <c r="G4717">
        <v>165</v>
      </c>
      <c r="H4717">
        <v>85</v>
      </c>
      <c r="I4717">
        <v>19</v>
      </c>
      <c r="J4717">
        <v>20</v>
      </c>
      <c r="K4717">
        <v>1</v>
      </c>
      <c r="L4717">
        <v>793</v>
      </c>
      <c r="N4717" cm="1">
        <f t="array" ref="N4717">SUMPRODUCT(C4717:K4717,TRANSPOSE(('Derivation of PM - 8 Factors'!$Q$32:$Q$40)))+'Derivation of PM - 8 Factors'!$Q$31</f>
        <v>1.1153913580151613</v>
      </c>
      <c r="O4717" cm="1">
        <f t="array" ref="O4717">SUMPRODUCT(C4717:L4717,TRANSPOSE('Derivation of PM - 8 Fact+FICO'!$S$30:$S$39))+Predictions!$S$37</f>
        <v>1.1927170348462037</v>
      </c>
      <c r="P4717">
        <f>(L4717*'Derivation of PM - FICO ONLY'!$L$30)+'Derivation of PM - FICO ONLY'!$L$29</f>
        <v>1.1429892905347974</v>
      </c>
      <c r="Q4717">
        <f>'Derivation of PM - 6 Fact'!$AN$34+('Derivation of PM - 6 Fact'!$AN$35*Predictions!C4717)+('Derivation of PM - 6 Fact'!$AN$36*Predictions!E4717)+('Derivation of PM - 6 Fact'!$AN$37*Predictions!F4717)+('Derivation of PM - 6 Fact'!$AN$38*Predictions!G4717)+('Derivation of PM - 6 Fact'!$AN$39*Predictions!H4717)+('Derivation of PM - 6 Fact'!$AN$40*Predictions!L4717)</f>
        <v>1.1146568555970853</v>
      </c>
      <c r="U4717">
        <f t="shared" si="293"/>
        <v>1</v>
      </c>
      <c r="V4717">
        <f t="shared" si="294"/>
        <v>1</v>
      </c>
      <c r="W4717">
        <f t="shared" si="295"/>
        <v>1</v>
      </c>
      <c r="X4717">
        <f t="shared" si="296"/>
        <v>1</v>
      </c>
    </row>
    <row r="4718" spans="1:24" x14ac:dyDescent="0.3">
      <c r="A4718" t="s">
        <v>2</v>
      </c>
      <c r="B4718">
        <v>22708</v>
      </c>
      <c r="C4718">
        <v>7</v>
      </c>
      <c r="D4718">
        <v>0</v>
      </c>
      <c r="E4718">
        <v>48</v>
      </c>
      <c r="F4718">
        <v>31</v>
      </c>
      <c r="G4718">
        <v>91</v>
      </c>
      <c r="H4718">
        <v>72</v>
      </c>
      <c r="I4718">
        <v>8</v>
      </c>
      <c r="J4718">
        <v>10</v>
      </c>
      <c r="K4718">
        <v>0</v>
      </c>
      <c r="L4718">
        <v>658</v>
      </c>
      <c r="N4718" cm="1">
        <f t="array" ref="N4718">SUMPRODUCT(C4718:K4718,TRANSPOSE(('Derivation of PM - 8 Factors'!$Q$32:$Q$40)))+'Derivation of PM - 8 Factors'!$Q$31</f>
        <v>0.76022220423852915</v>
      </c>
      <c r="O4718" cm="1">
        <f t="array" ref="O4718">SUMPRODUCT(C4718:L4718,TRANSPOSE('Derivation of PM - 8 Fact+FICO'!$S$30:$S$39))+Predictions!$S$37</f>
        <v>0.837526347207456</v>
      </c>
      <c r="P4718">
        <f>(L4718*'Derivation of PM - FICO ONLY'!$L$30)+'Derivation of PM - FICO ONLY'!$L$29</f>
        <v>0.63226578364909192</v>
      </c>
      <c r="Q4718">
        <f>'Derivation of PM - 6 Fact'!$AN$34+('Derivation of PM - 6 Fact'!$AN$35*Predictions!C4718)+('Derivation of PM - 6 Fact'!$AN$36*Predictions!E4718)+('Derivation of PM - 6 Fact'!$AN$37*Predictions!F4718)+('Derivation of PM - 6 Fact'!$AN$38*Predictions!G4718)+('Derivation of PM - 6 Fact'!$AN$39*Predictions!H4718)+('Derivation of PM - 6 Fact'!$AN$40*Predictions!L4718)</f>
        <v>0.75698055984161239</v>
      </c>
      <c r="U4718">
        <f t="shared" si="293"/>
        <v>1</v>
      </c>
      <c r="V4718">
        <f t="shared" si="294"/>
        <v>1</v>
      </c>
      <c r="W4718">
        <f t="shared" si="295"/>
        <v>1</v>
      </c>
      <c r="X4718">
        <f t="shared" si="296"/>
        <v>1</v>
      </c>
    </row>
    <row r="4719" spans="1:24" x14ac:dyDescent="0.3">
      <c r="A4719" t="s">
        <v>2</v>
      </c>
      <c r="B4719">
        <v>22709</v>
      </c>
      <c r="C4719">
        <v>3</v>
      </c>
      <c r="D4719">
        <v>0</v>
      </c>
      <c r="E4719">
        <v>-81</v>
      </c>
      <c r="F4719">
        <v>1</v>
      </c>
      <c r="G4719">
        <v>22</v>
      </c>
      <c r="H4719">
        <v>53</v>
      </c>
      <c r="I4719">
        <v>0</v>
      </c>
      <c r="J4719">
        <v>3</v>
      </c>
      <c r="K4719">
        <v>0</v>
      </c>
      <c r="L4719">
        <v>500</v>
      </c>
      <c r="N4719" cm="1">
        <f t="array" ref="N4719">SUMPRODUCT(C4719:K4719,TRANSPOSE(('Derivation of PM - 8 Factors'!$Q$32:$Q$40)))+'Derivation of PM - 8 Factors'!$Q$31</f>
        <v>-5.9850305288659603E-3</v>
      </c>
      <c r="O4719" cm="1">
        <f t="array" ref="O4719">SUMPRODUCT(C4719:L4719,TRANSPOSE('Derivation of PM - 8 Fact+FICO'!$S$30:$S$39))+Predictions!$S$37</f>
        <v>6.8781040001978169E-2</v>
      </c>
      <c r="P4719">
        <f>(L4719*'Derivation of PM - FICO ONLY'!$L$30)+'Derivation of PM - FICO ONLY'!$L$29</f>
        <v>3.4530123738414131E-2</v>
      </c>
      <c r="Q4719">
        <f>'Derivation of PM - 6 Fact'!$AN$34+('Derivation of PM - 6 Fact'!$AN$35*Predictions!C4719)+('Derivation of PM - 6 Fact'!$AN$36*Predictions!E4719)+('Derivation of PM - 6 Fact'!$AN$37*Predictions!F4719)+('Derivation of PM - 6 Fact'!$AN$38*Predictions!G4719)+('Derivation of PM - 6 Fact'!$AN$39*Predictions!H4719)+('Derivation of PM - 6 Fact'!$AN$40*Predictions!L4719)</f>
        <v>2.7298322939456932E-2</v>
      </c>
      <c r="U4719">
        <f t="shared" si="293"/>
        <v>0</v>
      </c>
      <c r="V4719">
        <f t="shared" si="294"/>
        <v>0</v>
      </c>
      <c r="W4719">
        <f t="shared" si="295"/>
        <v>0</v>
      </c>
      <c r="X4719">
        <f t="shared" si="296"/>
        <v>0</v>
      </c>
    </row>
    <row r="4720" spans="1:24" x14ac:dyDescent="0.3">
      <c r="A4720" t="s">
        <v>2</v>
      </c>
      <c r="B4720">
        <v>22710</v>
      </c>
      <c r="C4720">
        <v>10</v>
      </c>
      <c r="D4720">
        <v>0</v>
      </c>
      <c r="E4720">
        <v>203</v>
      </c>
      <c r="F4720">
        <v>61</v>
      </c>
      <c r="G4720">
        <v>188</v>
      </c>
      <c r="H4720">
        <v>126</v>
      </c>
      <c r="I4720">
        <v>14</v>
      </c>
      <c r="J4720">
        <v>20</v>
      </c>
      <c r="K4720">
        <v>1</v>
      </c>
      <c r="L4720">
        <v>653</v>
      </c>
      <c r="N4720" cm="1">
        <f t="array" ref="N4720">SUMPRODUCT(C4720:K4720,TRANSPOSE(('Derivation of PM - 8 Factors'!$Q$32:$Q$40)))+'Derivation of PM - 8 Factors'!$Q$31</f>
        <v>0.93779381703793385</v>
      </c>
      <c r="O4720" cm="1">
        <f t="array" ref="O4720">SUMPRODUCT(C4720:L4720,TRANSPOSE('Derivation of PM - 8 Fact+FICO'!$S$30:$S$39))+Predictions!$S$37</f>
        <v>1.0099630342239985</v>
      </c>
      <c r="P4720">
        <f>(L4720*'Derivation of PM - FICO ONLY'!$L$30)+'Derivation of PM - FICO ONLY'!$L$29</f>
        <v>0.61335009820888042</v>
      </c>
      <c r="Q4720">
        <f>'Derivation of PM - 6 Fact'!$AN$34+('Derivation of PM - 6 Fact'!$AN$35*Predictions!C4720)+('Derivation of PM - 6 Fact'!$AN$36*Predictions!E4720)+('Derivation of PM - 6 Fact'!$AN$37*Predictions!F4720)+('Derivation of PM - 6 Fact'!$AN$38*Predictions!G4720)+('Derivation of PM - 6 Fact'!$AN$39*Predictions!H4720)+('Derivation of PM - 6 Fact'!$AN$40*Predictions!L4720)</f>
        <v>0.92607455756493329</v>
      </c>
      <c r="U4720">
        <f t="shared" si="293"/>
        <v>1</v>
      </c>
      <c r="V4720">
        <f t="shared" si="294"/>
        <v>1</v>
      </c>
      <c r="W4720">
        <f t="shared" si="295"/>
        <v>1</v>
      </c>
      <c r="X4720">
        <f t="shared" si="296"/>
        <v>1</v>
      </c>
    </row>
    <row r="4721" spans="1:24" x14ac:dyDescent="0.3">
      <c r="A4721" t="s">
        <v>2</v>
      </c>
      <c r="B4721">
        <v>22711</v>
      </c>
      <c r="C4721">
        <v>2</v>
      </c>
      <c r="D4721">
        <v>2</v>
      </c>
      <c r="E4721">
        <v>-79</v>
      </c>
      <c r="F4721">
        <v>35</v>
      </c>
      <c r="G4721">
        <v>39</v>
      </c>
      <c r="H4721">
        <v>44</v>
      </c>
      <c r="I4721">
        <v>11</v>
      </c>
      <c r="J4721">
        <v>12</v>
      </c>
      <c r="K4721">
        <v>1</v>
      </c>
      <c r="L4721">
        <v>415</v>
      </c>
      <c r="N4721" cm="1">
        <f t="array" ref="N4721">SUMPRODUCT(C4721:K4721,TRANSPOSE(('Derivation of PM - 8 Factors'!$Q$32:$Q$40)))+'Derivation of PM - 8 Factors'!$Q$31</f>
        <v>0.42626701925151222</v>
      </c>
      <c r="O4721" cm="1">
        <f t="array" ref="O4721">SUMPRODUCT(C4721:L4721,TRANSPOSE('Derivation of PM - 8 Fact+FICO'!$S$30:$S$39))+Predictions!$S$37</f>
        <v>0.49502172570783692</v>
      </c>
      <c r="P4721">
        <f>(L4721*'Derivation of PM - FICO ONLY'!$L$30)+'Derivation of PM - FICO ONLY'!$L$29</f>
        <v>-0.28703652874517815</v>
      </c>
      <c r="Q4721">
        <f>'Derivation of PM - 6 Fact'!$AN$34+('Derivation of PM - 6 Fact'!$AN$35*Predictions!C4721)+('Derivation of PM - 6 Fact'!$AN$36*Predictions!E4721)+('Derivation of PM - 6 Fact'!$AN$37*Predictions!F4721)+('Derivation of PM - 6 Fact'!$AN$38*Predictions!G4721)+('Derivation of PM - 6 Fact'!$AN$39*Predictions!H4721)+('Derivation of PM - 6 Fact'!$AN$40*Predictions!L4721)</f>
        <v>0.44476819307735488</v>
      </c>
      <c r="U4721">
        <f t="shared" si="293"/>
        <v>0</v>
      </c>
      <c r="V4721">
        <f t="shared" si="294"/>
        <v>0</v>
      </c>
      <c r="W4721">
        <f t="shared" si="295"/>
        <v>0</v>
      </c>
      <c r="X4721">
        <f t="shared" si="296"/>
        <v>0</v>
      </c>
    </row>
    <row r="4722" spans="1:24" x14ac:dyDescent="0.3">
      <c r="A4722" t="s">
        <v>2</v>
      </c>
      <c r="B4722">
        <v>22712</v>
      </c>
      <c r="C4722">
        <v>4</v>
      </c>
      <c r="D4722">
        <v>36</v>
      </c>
      <c r="E4722">
        <v>49</v>
      </c>
      <c r="F4722">
        <v>7</v>
      </c>
      <c r="G4722">
        <v>32</v>
      </c>
      <c r="H4722">
        <v>16</v>
      </c>
      <c r="I4722">
        <v>3</v>
      </c>
      <c r="J4722">
        <v>11</v>
      </c>
      <c r="K4722">
        <v>1</v>
      </c>
      <c r="L4722">
        <v>582</v>
      </c>
      <c r="N4722" cm="1">
        <f t="array" ref="N4722">SUMPRODUCT(C4722:K4722,TRANSPOSE(('Derivation of PM - 8 Factors'!$Q$32:$Q$40)))+'Derivation of PM - 8 Factors'!$Q$31</f>
        <v>0.477274181008014</v>
      </c>
      <c r="O4722" cm="1">
        <f t="array" ref="O4722">SUMPRODUCT(C4722:L4722,TRANSPOSE('Derivation of PM - 8 Fact+FICO'!$S$30:$S$39))+Predictions!$S$37</f>
        <v>0.55101704175422328</v>
      </c>
      <c r="P4722">
        <f>(L4722*'Derivation of PM - FICO ONLY'!$L$30)+'Derivation of PM - FICO ONLY'!$L$29</f>
        <v>0.34474736495787961</v>
      </c>
      <c r="Q4722">
        <f>'Derivation of PM - 6 Fact'!$AN$34+('Derivation of PM - 6 Fact'!$AN$35*Predictions!C4722)+('Derivation of PM - 6 Fact'!$AN$36*Predictions!E4722)+('Derivation of PM - 6 Fact'!$AN$37*Predictions!F4722)+('Derivation of PM - 6 Fact'!$AN$38*Predictions!G4722)+('Derivation of PM - 6 Fact'!$AN$39*Predictions!H4722)+('Derivation of PM - 6 Fact'!$AN$40*Predictions!L4722)</f>
        <v>0.51774150745768621</v>
      </c>
      <c r="U4722">
        <f t="shared" si="293"/>
        <v>0</v>
      </c>
      <c r="V4722">
        <f t="shared" si="294"/>
        <v>1</v>
      </c>
      <c r="W4722">
        <f t="shared" si="295"/>
        <v>0</v>
      </c>
      <c r="X4722">
        <f t="shared" si="296"/>
        <v>1</v>
      </c>
    </row>
    <row r="4723" spans="1:24" x14ac:dyDescent="0.3">
      <c r="A4723" t="s">
        <v>2</v>
      </c>
      <c r="B4723">
        <v>22713</v>
      </c>
      <c r="C4723">
        <v>4</v>
      </c>
      <c r="D4723">
        <v>98</v>
      </c>
      <c r="E4723">
        <v>-206</v>
      </c>
      <c r="F4723">
        <v>46</v>
      </c>
      <c r="G4723">
        <v>78</v>
      </c>
      <c r="H4723">
        <v>57</v>
      </c>
      <c r="I4723">
        <v>5</v>
      </c>
      <c r="J4723">
        <v>9</v>
      </c>
      <c r="K4723">
        <v>0</v>
      </c>
      <c r="L4723">
        <v>424</v>
      </c>
      <c r="N4723" cm="1">
        <f t="array" ref="N4723">SUMPRODUCT(C4723:K4723,TRANSPOSE(('Derivation of PM - 8 Factors'!$Q$32:$Q$40)))+'Derivation of PM - 8 Factors'!$Q$31</f>
        <v>0.64216020024561815</v>
      </c>
      <c r="O4723" cm="1">
        <f t="array" ref="O4723">SUMPRODUCT(C4723:L4723,TRANSPOSE('Derivation of PM - 8 Fact+FICO'!$S$30:$S$39))+Predictions!$S$37</f>
        <v>0.71085791379969021</v>
      </c>
      <c r="P4723">
        <f>(L4723*'Derivation of PM - FICO ONLY'!$L$30)+'Derivation of PM - FICO ONLY'!$L$29</f>
        <v>-0.25298829495279773</v>
      </c>
      <c r="Q4723">
        <f>'Derivation of PM - 6 Fact'!$AN$34+('Derivation of PM - 6 Fact'!$AN$35*Predictions!C4723)+('Derivation of PM - 6 Fact'!$AN$36*Predictions!E4723)+('Derivation of PM - 6 Fact'!$AN$37*Predictions!F4723)+('Derivation of PM - 6 Fact'!$AN$38*Predictions!G4723)+('Derivation of PM - 6 Fact'!$AN$39*Predictions!H4723)+('Derivation of PM - 6 Fact'!$AN$40*Predictions!L4723)</f>
        <v>0.65503126689791391</v>
      </c>
      <c r="U4723">
        <f t="shared" si="293"/>
        <v>1</v>
      </c>
      <c r="V4723">
        <f t="shared" si="294"/>
        <v>1</v>
      </c>
      <c r="W4723">
        <f t="shared" si="295"/>
        <v>0</v>
      </c>
      <c r="X4723">
        <f t="shared" si="296"/>
        <v>1</v>
      </c>
    </row>
    <row r="4724" spans="1:24" x14ac:dyDescent="0.3">
      <c r="A4724" t="s">
        <v>2</v>
      </c>
      <c r="B4724">
        <v>22714</v>
      </c>
      <c r="C4724">
        <v>3</v>
      </c>
      <c r="D4724">
        <v>21</v>
      </c>
      <c r="E4724">
        <v>-193</v>
      </c>
      <c r="F4724">
        <v>34</v>
      </c>
      <c r="G4724">
        <v>50</v>
      </c>
      <c r="H4724">
        <v>74</v>
      </c>
      <c r="I4724">
        <v>4</v>
      </c>
      <c r="J4724">
        <v>14</v>
      </c>
      <c r="K4724">
        <v>0</v>
      </c>
      <c r="L4724">
        <v>475</v>
      </c>
      <c r="N4724" cm="1">
        <f t="array" ref="N4724">SUMPRODUCT(C4724:K4724,TRANSPOSE(('Derivation of PM - 8 Factors'!$Q$32:$Q$40)))+'Derivation of PM - 8 Factors'!$Q$31</f>
        <v>0.34344047592976545</v>
      </c>
      <c r="O4724" cm="1">
        <f t="array" ref="O4724">SUMPRODUCT(C4724:L4724,TRANSPOSE('Derivation of PM - 8 Fact+FICO'!$S$30:$S$39))+Predictions!$S$37</f>
        <v>0.4177371189342397</v>
      </c>
      <c r="P4724">
        <f>(L4724*'Derivation of PM - FICO ONLY'!$L$30)+'Derivation of PM - FICO ONLY'!$L$29</f>
        <v>-6.0048303462642449E-2</v>
      </c>
      <c r="Q4724">
        <f>'Derivation of PM - 6 Fact'!$AN$34+('Derivation of PM - 6 Fact'!$AN$35*Predictions!C4724)+('Derivation of PM - 6 Fact'!$AN$36*Predictions!E4724)+('Derivation of PM - 6 Fact'!$AN$37*Predictions!F4724)+('Derivation of PM - 6 Fact'!$AN$38*Predictions!G4724)+('Derivation of PM - 6 Fact'!$AN$39*Predictions!H4724)+('Derivation of PM - 6 Fact'!$AN$40*Predictions!L4724)</f>
        <v>0.31712499548012651</v>
      </c>
      <c r="U4724">
        <f t="shared" si="293"/>
        <v>0</v>
      </c>
      <c r="V4724">
        <f t="shared" si="294"/>
        <v>0</v>
      </c>
      <c r="W4724">
        <f t="shared" si="295"/>
        <v>0</v>
      </c>
      <c r="X4724">
        <f t="shared" si="296"/>
        <v>0</v>
      </c>
    </row>
    <row r="4725" spans="1:24" x14ac:dyDescent="0.3">
      <c r="A4725" t="s">
        <v>2</v>
      </c>
      <c r="B4725">
        <v>22715</v>
      </c>
      <c r="C4725">
        <v>4</v>
      </c>
      <c r="D4725">
        <v>0</v>
      </c>
      <c r="E4725">
        <v>94</v>
      </c>
      <c r="F4725">
        <v>48</v>
      </c>
      <c r="G4725">
        <v>72</v>
      </c>
      <c r="H4725">
        <v>37</v>
      </c>
      <c r="I4725">
        <v>8</v>
      </c>
      <c r="J4725">
        <v>15</v>
      </c>
      <c r="K4725">
        <v>1</v>
      </c>
      <c r="L4725">
        <v>614</v>
      </c>
      <c r="N4725" cm="1">
        <f t="array" ref="N4725">SUMPRODUCT(C4725:K4725,TRANSPOSE(('Derivation of PM - 8 Factors'!$Q$32:$Q$40)))+'Derivation of PM - 8 Factors'!$Q$31</f>
        <v>0.90221860619977423</v>
      </c>
      <c r="O4725" cm="1">
        <f t="array" ref="O4725">SUMPRODUCT(C4725:L4725,TRANSPOSE('Derivation of PM - 8 Fact+FICO'!$S$30:$S$39))+Predictions!$S$37</f>
        <v>0.97560954371846254</v>
      </c>
      <c r="P4725">
        <f>(L4725*'Derivation of PM - FICO ONLY'!$L$30)+'Derivation of PM - FICO ONLY'!$L$29</f>
        <v>0.46580775177523237</v>
      </c>
      <c r="Q4725">
        <f>'Derivation of PM - 6 Fact'!$AN$34+('Derivation of PM - 6 Fact'!$AN$35*Predictions!C4725)+('Derivation of PM - 6 Fact'!$AN$36*Predictions!E4725)+('Derivation of PM - 6 Fact'!$AN$37*Predictions!F4725)+('Derivation of PM - 6 Fact'!$AN$38*Predictions!G4725)+('Derivation of PM - 6 Fact'!$AN$39*Predictions!H4725)+('Derivation of PM - 6 Fact'!$AN$40*Predictions!L4725)</f>
        <v>0.91370592767607584</v>
      </c>
      <c r="U4725">
        <f t="shared" si="293"/>
        <v>1</v>
      </c>
      <c r="V4725">
        <f t="shared" si="294"/>
        <v>1</v>
      </c>
      <c r="W4725">
        <f t="shared" si="295"/>
        <v>0</v>
      </c>
      <c r="X4725">
        <f t="shared" si="296"/>
        <v>1</v>
      </c>
    </row>
    <row r="4726" spans="1:24" x14ac:dyDescent="0.3">
      <c r="A4726" t="s">
        <v>2</v>
      </c>
      <c r="B4726">
        <v>22716</v>
      </c>
      <c r="C4726">
        <v>3</v>
      </c>
      <c r="D4726">
        <v>0</v>
      </c>
      <c r="E4726">
        <v>77</v>
      </c>
      <c r="F4726">
        <v>36</v>
      </c>
      <c r="G4726">
        <v>50</v>
      </c>
      <c r="H4726">
        <v>32</v>
      </c>
      <c r="I4726">
        <v>7</v>
      </c>
      <c r="J4726">
        <v>17</v>
      </c>
      <c r="K4726">
        <v>0</v>
      </c>
      <c r="L4726">
        <v>550</v>
      </c>
      <c r="N4726" cm="1">
        <f t="array" ref="N4726">SUMPRODUCT(C4726:K4726,TRANSPOSE(('Derivation of PM - 8 Factors'!$Q$32:$Q$40)))+'Derivation of PM - 8 Factors'!$Q$31</f>
        <v>0.73056609641649439</v>
      </c>
      <c r="O4726" cm="1">
        <f t="array" ref="O4726">SUMPRODUCT(C4726:L4726,TRANSPOSE('Derivation of PM - 8 Fact+FICO'!$S$30:$S$39))+Predictions!$S$37</f>
        <v>0.80221884278099875</v>
      </c>
      <c r="P4726">
        <f>(L4726*'Derivation of PM - FICO ONLY'!$L$30)+'Derivation of PM - FICO ONLY'!$L$29</f>
        <v>0.22368697814052729</v>
      </c>
      <c r="Q4726">
        <f>'Derivation of PM - 6 Fact'!$AN$34+('Derivation of PM - 6 Fact'!$AN$35*Predictions!C4726)+('Derivation of PM - 6 Fact'!$AN$36*Predictions!E4726)+('Derivation of PM - 6 Fact'!$AN$37*Predictions!F4726)+('Derivation of PM - 6 Fact'!$AN$38*Predictions!G4726)+('Derivation of PM - 6 Fact'!$AN$39*Predictions!H4726)+('Derivation of PM - 6 Fact'!$AN$40*Predictions!L4726)</f>
        <v>0.67819975410604816</v>
      </c>
      <c r="U4726">
        <f t="shared" si="293"/>
        <v>1</v>
      </c>
      <c r="V4726">
        <f t="shared" si="294"/>
        <v>1</v>
      </c>
      <c r="W4726">
        <f t="shared" si="295"/>
        <v>0</v>
      </c>
      <c r="X4726">
        <f t="shared" si="296"/>
        <v>1</v>
      </c>
    </row>
    <row r="4727" spans="1:24" x14ac:dyDescent="0.3">
      <c r="A4727" t="s">
        <v>2</v>
      </c>
      <c r="B4727">
        <v>22717</v>
      </c>
      <c r="C4727">
        <v>3</v>
      </c>
      <c r="D4727">
        <v>40</v>
      </c>
      <c r="E4727">
        <v>-37</v>
      </c>
      <c r="F4727">
        <v>10</v>
      </c>
      <c r="G4727">
        <v>31</v>
      </c>
      <c r="H4727">
        <v>32</v>
      </c>
      <c r="I4727">
        <v>0</v>
      </c>
      <c r="J4727">
        <v>5</v>
      </c>
      <c r="K4727">
        <v>1</v>
      </c>
      <c r="L4727">
        <v>527</v>
      </c>
      <c r="N4727" cm="1">
        <f t="array" ref="N4727">SUMPRODUCT(C4727:K4727,TRANSPOSE(('Derivation of PM - 8 Factors'!$Q$32:$Q$40)))+'Derivation of PM - 8 Factors'!$Q$31</f>
        <v>0.21204579480740612</v>
      </c>
      <c r="O4727" cm="1">
        <f t="array" ref="O4727">SUMPRODUCT(C4727:L4727,TRANSPOSE('Derivation of PM - 8 Fact+FICO'!$S$30:$S$39))+Predictions!$S$37</f>
        <v>0.28540325393847765</v>
      </c>
      <c r="P4727">
        <f>(L4727*'Derivation of PM - FICO ONLY'!$L$30)+'Derivation of PM - FICO ONLY'!$L$29</f>
        <v>0.1366748251155554</v>
      </c>
      <c r="Q4727">
        <f>'Derivation of PM - 6 Fact'!$AN$34+('Derivation of PM - 6 Fact'!$AN$35*Predictions!C4727)+('Derivation of PM - 6 Fact'!$AN$36*Predictions!E4727)+('Derivation of PM - 6 Fact'!$AN$37*Predictions!F4727)+('Derivation of PM - 6 Fact'!$AN$38*Predictions!G4727)+('Derivation of PM - 6 Fact'!$AN$39*Predictions!H4727)+('Derivation of PM - 6 Fact'!$AN$40*Predictions!L4727)</f>
        <v>0.28960146549753246</v>
      </c>
      <c r="U4727">
        <f t="shared" si="293"/>
        <v>0</v>
      </c>
      <c r="V4727">
        <f t="shared" si="294"/>
        <v>0</v>
      </c>
      <c r="W4727">
        <f t="shared" si="295"/>
        <v>0</v>
      </c>
      <c r="X4727">
        <f t="shared" si="296"/>
        <v>0</v>
      </c>
    </row>
    <row r="4728" spans="1:24" x14ac:dyDescent="0.3">
      <c r="A4728" t="s">
        <v>2</v>
      </c>
      <c r="B4728">
        <v>22718</v>
      </c>
      <c r="C4728">
        <v>9</v>
      </c>
      <c r="D4728">
        <v>0</v>
      </c>
      <c r="E4728">
        <v>297</v>
      </c>
      <c r="F4728">
        <v>29</v>
      </c>
      <c r="G4728">
        <v>109</v>
      </c>
      <c r="H4728">
        <v>92</v>
      </c>
      <c r="I4728">
        <v>8</v>
      </c>
      <c r="J4728">
        <v>17</v>
      </c>
      <c r="K4728">
        <v>0</v>
      </c>
      <c r="L4728">
        <v>550</v>
      </c>
      <c r="N4728" cm="1">
        <f t="array" ref="N4728">SUMPRODUCT(C4728:K4728,TRANSPOSE(('Derivation of PM - 8 Factors'!$Q$32:$Q$40)))+'Derivation of PM - 8 Factors'!$Q$31</f>
        <v>0.90242854756490076</v>
      </c>
      <c r="O4728" cm="1">
        <f t="array" ref="O4728">SUMPRODUCT(C4728:L4728,TRANSPOSE('Derivation of PM - 8 Fact+FICO'!$S$30:$S$39))+Predictions!$S$37</f>
        <v>0.97168629739801682</v>
      </c>
      <c r="P4728">
        <f>(L4728*'Derivation of PM - FICO ONLY'!$L$30)+'Derivation of PM - FICO ONLY'!$L$29</f>
        <v>0.22368697814052729</v>
      </c>
      <c r="Q4728">
        <f>'Derivation of PM - 6 Fact'!$AN$34+('Derivation of PM - 6 Fact'!$AN$35*Predictions!C4728)+('Derivation of PM - 6 Fact'!$AN$36*Predictions!E4728)+('Derivation of PM - 6 Fact'!$AN$37*Predictions!F4728)+('Derivation of PM - 6 Fact'!$AN$38*Predictions!G4728)+('Derivation of PM - 6 Fact'!$AN$39*Predictions!H4728)+('Derivation of PM - 6 Fact'!$AN$40*Predictions!L4728)</f>
        <v>0.85164642016478231</v>
      </c>
      <c r="U4728">
        <f t="shared" si="293"/>
        <v>1</v>
      </c>
      <c r="V4728">
        <f t="shared" si="294"/>
        <v>1</v>
      </c>
      <c r="W4728">
        <f t="shared" si="295"/>
        <v>0</v>
      </c>
      <c r="X4728">
        <f t="shared" si="296"/>
        <v>1</v>
      </c>
    </row>
    <row r="4729" spans="1:24" x14ac:dyDescent="0.3">
      <c r="A4729" t="s">
        <v>2</v>
      </c>
      <c r="B4729">
        <v>22719</v>
      </c>
      <c r="C4729">
        <v>8</v>
      </c>
      <c r="D4729">
        <v>0</v>
      </c>
      <c r="E4729">
        <v>451</v>
      </c>
      <c r="F4729">
        <v>16</v>
      </c>
      <c r="G4729">
        <v>72</v>
      </c>
      <c r="H4729">
        <v>70</v>
      </c>
      <c r="I4729">
        <v>17</v>
      </c>
      <c r="J4729">
        <v>18</v>
      </c>
      <c r="K4729">
        <v>1</v>
      </c>
      <c r="L4729">
        <v>735</v>
      </c>
      <c r="N4729" cm="1">
        <f t="array" ref="N4729">SUMPRODUCT(C4729:K4729,TRANSPOSE(('Derivation of PM - 8 Factors'!$Q$32:$Q$40)))+'Derivation of PM - 8 Factors'!$Q$31</f>
        <v>0.84407333565358345</v>
      </c>
      <c r="O4729" cm="1">
        <f t="array" ref="O4729">SUMPRODUCT(C4729:L4729,TRANSPOSE('Derivation of PM - 8 Fact+FICO'!$S$30:$S$39))+Predictions!$S$37</f>
        <v>0.92172954282641351</v>
      </c>
      <c r="P4729">
        <f>(L4729*'Derivation of PM - FICO ONLY'!$L$30)+'Derivation of PM - FICO ONLY'!$L$29</f>
        <v>0.9235673394283459</v>
      </c>
      <c r="Q4729">
        <f>'Derivation of PM - 6 Fact'!$AN$34+('Derivation of PM - 6 Fact'!$AN$35*Predictions!C4729)+('Derivation of PM - 6 Fact'!$AN$36*Predictions!E4729)+('Derivation of PM - 6 Fact'!$AN$37*Predictions!F4729)+('Derivation of PM - 6 Fact'!$AN$38*Predictions!G4729)+('Derivation of PM - 6 Fact'!$AN$39*Predictions!H4729)+('Derivation of PM - 6 Fact'!$AN$40*Predictions!L4729)</f>
        <v>0.83362326679665577</v>
      </c>
      <c r="U4729">
        <f t="shared" si="293"/>
        <v>1</v>
      </c>
      <c r="V4729">
        <f t="shared" si="294"/>
        <v>1</v>
      </c>
      <c r="W4729">
        <f t="shared" si="295"/>
        <v>1</v>
      </c>
      <c r="X4729">
        <f t="shared" si="296"/>
        <v>1</v>
      </c>
    </row>
    <row r="4730" spans="1:24" x14ac:dyDescent="0.3">
      <c r="A4730" t="s">
        <v>2</v>
      </c>
      <c r="B4730">
        <v>22720</v>
      </c>
      <c r="C4730">
        <v>6</v>
      </c>
      <c r="D4730">
        <v>0</v>
      </c>
      <c r="E4730">
        <v>316</v>
      </c>
      <c r="F4730">
        <v>57</v>
      </c>
      <c r="G4730">
        <v>122</v>
      </c>
      <c r="H4730">
        <v>99</v>
      </c>
      <c r="I4730">
        <v>3</v>
      </c>
      <c r="J4730">
        <v>5</v>
      </c>
      <c r="K4730">
        <v>0</v>
      </c>
      <c r="L4730">
        <v>571</v>
      </c>
      <c r="N4730" cm="1">
        <f t="array" ref="N4730">SUMPRODUCT(C4730:K4730,TRANSPOSE(('Derivation of PM - 8 Factors'!$Q$32:$Q$40)))+'Derivation of PM - 8 Factors'!$Q$31</f>
        <v>0.72589083235138396</v>
      </c>
      <c r="O4730" cm="1">
        <f t="array" ref="O4730">SUMPRODUCT(C4730:L4730,TRANSPOSE('Derivation of PM - 8 Fact+FICO'!$S$30:$S$39))+Predictions!$S$37</f>
        <v>0.79553073005497588</v>
      </c>
      <c r="P4730">
        <f>(L4730*'Derivation of PM - FICO ONLY'!$L$30)+'Derivation of PM - FICO ONLY'!$L$29</f>
        <v>0.30313285698941494</v>
      </c>
      <c r="Q4730">
        <f>'Derivation of PM - 6 Fact'!$AN$34+('Derivation of PM - 6 Fact'!$AN$35*Predictions!C4730)+('Derivation of PM - 6 Fact'!$AN$36*Predictions!E4730)+('Derivation of PM - 6 Fact'!$AN$37*Predictions!F4730)+('Derivation of PM - 6 Fact'!$AN$38*Predictions!G4730)+('Derivation of PM - 6 Fact'!$AN$39*Predictions!H4730)+('Derivation of PM - 6 Fact'!$AN$40*Predictions!L4730)</f>
        <v>0.75016343028536536</v>
      </c>
      <c r="U4730">
        <f t="shared" si="293"/>
        <v>1</v>
      </c>
      <c r="V4730">
        <f t="shared" si="294"/>
        <v>1</v>
      </c>
      <c r="W4730">
        <f t="shared" si="295"/>
        <v>0</v>
      </c>
      <c r="X4730">
        <f t="shared" si="296"/>
        <v>1</v>
      </c>
    </row>
    <row r="4731" spans="1:24" x14ac:dyDescent="0.3">
      <c r="A4731" t="s">
        <v>2</v>
      </c>
      <c r="B4731">
        <v>22721</v>
      </c>
      <c r="C4731">
        <v>7</v>
      </c>
      <c r="D4731">
        <v>0</v>
      </c>
      <c r="E4731">
        <v>-37</v>
      </c>
      <c r="F4731">
        <v>79</v>
      </c>
      <c r="G4731">
        <v>166</v>
      </c>
      <c r="H4731">
        <v>136</v>
      </c>
      <c r="I4731">
        <v>6</v>
      </c>
      <c r="J4731">
        <v>12</v>
      </c>
      <c r="K4731">
        <v>0</v>
      </c>
      <c r="L4731">
        <v>505</v>
      </c>
      <c r="N4731" cm="1">
        <f t="array" ref="N4731">SUMPRODUCT(C4731:K4731,TRANSPOSE(('Derivation of PM - 8 Factors'!$Q$32:$Q$40)))+'Derivation of PM - 8 Factors'!$Q$31</f>
        <v>0.78193755050448499</v>
      </c>
      <c r="O4731" cm="1">
        <f t="array" ref="O4731">SUMPRODUCT(C4731:L4731,TRANSPOSE('Derivation of PM - 8 Fact+FICO'!$S$30:$S$39))+Predictions!$S$37</f>
        <v>0.85199774410424545</v>
      </c>
      <c r="P4731">
        <f>(L4731*'Derivation of PM - FICO ONLY'!$L$30)+'Derivation of PM - FICO ONLY'!$L$29</f>
        <v>5.3445809178625625E-2</v>
      </c>
      <c r="Q4731">
        <f>'Derivation of PM - 6 Fact'!$AN$34+('Derivation of PM - 6 Fact'!$AN$35*Predictions!C4731)+('Derivation of PM - 6 Fact'!$AN$36*Predictions!E4731)+('Derivation of PM - 6 Fact'!$AN$37*Predictions!F4731)+('Derivation of PM - 6 Fact'!$AN$38*Predictions!G4731)+('Derivation of PM - 6 Fact'!$AN$39*Predictions!H4731)+('Derivation of PM - 6 Fact'!$AN$40*Predictions!L4731)</f>
        <v>0.76970079807471092</v>
      </c>
      <c r="U4731">
        <f t="shared" si="293"/>
        <v>1</v>
      </c>
      <c r="V4731">
        <f t="shared" si="294"/>
        <v>1</v>
      </c>
      <c r="W4731">
        <f t="shared" si="295"/>
        <v>0</v>
      </c>
      <c r="X4731">
        <f t="shared" si="296"/>
        <v>1</v>
      </c>
    </row>
    <row r="4732" spans="1:24" x14ac:dyDescent="0.3">
      <c r="A4732" t="s">
        <v>2</v>
      </c>
      <c r="B4732">
        <v>22722</v>
      </c>
      <c r="C4732">
        <v>7</v>
      </c>
      <c r="D4732">
        <v>0</v>
      </c>
      <c r="E4732">
        <v>285</v>
      </c>
      <c r="F4732">
        <v>40</v>
      </c>
      <c r="G4732">
        <v>98</v>
      </c>
      <c r="H4732">
        <v>57</v>
      </c>
      <c r="I4732">
        <v>4</v>
      </c>
      <c r="J4732">
        <v>5</v>
      </c>
      <c r="K4732">
        <v>1</v>
      </c>
      <c r="L4732">
        <v>636</v>
      </c>
      <c r="N4732" cm="1">
        <f t="array" ref="N4732">SUMPRODUCT(C4732:K4732,TRANSPOSE(('Derivation of PM - 8 Factors'!$Q$32:$Q$40)))+'Derivation of PM - 8 Factors'!$Q$31</f>
        <v>0.94517339140718803</v>
      </c>
      <c r="O4732" cm="1">
        <f t="array" ref="O4732">SUMPRODUCT(C4732:L4732,TRANSPOSE('Derivation of PM - 8 Fact+FICO'!$S$30:$S$39))+Predictions!$S$37</f>
        <v>1.0170390795940354</v>
      </c>
      <c r="P4732">
        <f>(L4732*'Derivation of PM - FICO ONLY'!$L$30)+'Derivation of PM - FICO ONLY'!$L$29</f>
        <v>0.54903676771216214</v>
      </c>
      <c r="Q4732">
        <f>'Derivation of PM - 6 Fact'!$AN$34+('Derivation of PM - 6 Fact'!$AN$35*Predictions!C4732)+('Derivation of PM - 6 Fact'!$AN$36*Predictions!E4732)+('Derivation of PM - 6 Fact'!$AN$37*Predictions!F4732)+('Derivation of PM - 6 Fact'!$AN$38*Predictions!G4732)+('Derivation of PM - 6 Fact'!$AN$39*Predictions!H4732)+('Derivation of PM - 6 Fact'!$AN$40*Predictions!L4732)</f>
        <v>1.0175640227251372</v>
      </c>
      <c r="U4732">
        <f t="shared" si="293"/>
        <v>1</v>
      </c>
      <c r="V4732">
        <f t="shared" si="294"/>
        <v>1</v>
      </c>
      <c r="W4732">
        <f t="shared" si="295"/>
        <v>1</v>
      </c>
      <c r="X4732">
        <f t="shared" si="296"/>
        <v>1</v>
      </c>
    </row>
    <row r="4733" spans="1:24" x14ac:dyDescent="0.3">
      <c r="A4733" t="s">
        <v>2</v>
      </c>
      <c r="B4733">
        <v>22723</v>
      </c>
      <c r="C4733">
        <v>10</v>
      </c>
      <c r="D4733">
        <v>26</v>
      </c>
      <c r="E4733">
        <v>293</v>
      </c>
      <c r="F4733">
        <v>41</v>
      </c>
      <c r="G4733">
        <v>136</v>
      </c>
      <c r="H4733">
        <v>81</v>
      </c>
      <c r="I4733">
        <v>7</v>
      </c>
      <c r="J4733">
        <v>9</v>
      </c>
      <c r="K4733">
        <v>0</v>
      </c>
      <c r="L4733">
        <v>640</v>
      </c>
      <c r="N4733" cm="1">
        <f t="array" ref="N4733">SUMPRODUCT(C4733:K4733,TRANSPOSE(('Derivation of PM - 8 Factors'!$Q$32:$Q$40)))+'Derivation of PM - 8 Factors'!$Q$31</f>
        <v>1.1581143455546248</v>
      </c>
      <c r="O4733" cm="1">
        <f t="array" ref="O4733">SUMPRODUCT(C4733:L4733,TRANSPOSE('Derivation of PM - 8 Fact+FICO'!$S$30:$S$39))+Predictions!$S$37</f>
        <v>1.2290437975375659</v>
      </c>
      <c r="P4733">
        <f>(L4733*'Derivation of PM - FICO ONLY'!$L$30)+'Derivation of PM - FICO ONLY'!$L$29</f>
        <v>0.56416931606433107</v>
      </c>
      <c r="Q4733">
        <f>'Derivation of PM - 6 Fact'!$AN$34+('Derivation of PM - 6 Fact'!$AN$35*Predictions!C4733)+('Derivation of PM - 6 Fact'!$AN$36*Predictions!E4733)+('Derivation of PM - 6 Fact'!$AN$37*Predictions!F4733)+('Derivation of PM - 6 Fact'!$AN$38*Predictions!G4733)+('Derivation of PM - 6 Fact'!$AN$39*Predictions!H4733)+('Derivation of PM - 6 Fact'!$AN$40*Predictions!L4733)</f>
        <v>1.163665956516388</v>
      </c>
      <c r="U4733">
        <f t="shared" si="293"/>
        <v>1</v>
      </c>
      <c r="V4733">
        <f t="shared" si="294"/>
        <v>1</v>
      </c>
      <c r="W4733">
        <f t="shared" si="295"/>
        <v>1</v>
      </c>
      <c r="X4733">
        <f t="shared" si="296"/>
        <v>1</v>
      </c>
    </row>
    <row r="4734" spans="1:24" x14ac:dyDescent="0.3">
      <c r="A4734" t="s">
        <v>2</v>
      </c>
      <c r="B4734">
        <v>22724</v>
      </c>
      <c r="C4734">
        <v>9</v>
      </c>
      <c r="D4734">
        <v>0</v>
      </c>
      <c r="E4734">
        <v>424</v>
      </c>
      <c r="F4734">
        <v>76</v>
      </c>
      <c r="G4734">
        <v>204</v>
      </c>
      <c r="H4734">
        <v>117</v>
      </c>
      <c r="I4734">
        <v>6</v>
      </c>
      <c r="J4734">
        <v>12</v>
      </c>
      <c r="K4734">
        <v>0</v>
      </c>
      <c r="L4734">
        <v>734</v>
      </c>
      <c r="N4734" cm="1">
        <f t="array" ref="N4734">SUMPRODUCT(C4734:K4734,TRANSPOSE(('Derivation of PM - 8 Factors'!$Q$32:$Q$40)))+'Derivation of PM - 8 Factors'!$Q$31</f>
        <v>1.0499273226527333</v>
      </c>
      <c r="O4734" cm="1">
        <f t="array" ref="O4734">SUMPRODUCT(C4734:L4734,TRANSPOSE('Derivation of PM - 8 Fact+FICO'!$S$30:$S$39))+Predictions!$S$37</f>
        <v>1.121517367312671</v>
      </c>
      <c r="P4734">
        <f>(L4734*'Derivation of PM - FICO ONLY'!$L$30)+'Derivation of PM - FICO ONLY'!$L$29</f>
        <v>0.91978420234030378</v>
      </c>
      <c r="Q4734">
        <f>'Derivation of PM - 6 Fact'!$AN$34+('Derivation of PM - 6 Fact'!$AN$35*Predictions!C4734)+('Derivation of PM - 6 Fact'!$AN$36*Predictions!E4734)+('Derivation of PM - 6 Fact'!$AN$37*Predictions!F4734)+('Derivation of PM - 6 Fact'!$AN$38*Predictions!G4734)+('Derivation of PM - 6 Fact'!$AN$39*Predictions!H4734)+('Derivation of PM - 6 Fact'!$AN$40*Predictions!L4734)</f>
        <v>1.0425379830210442</v>
      </c>
      <c r="U4734">
        <f t="shared" si="293"/>
        <v>1</v>
      </c>
      <c r="V4734">
        <f t="shared" si="294"/>
        <v>1</v>
      </c>
      <c r="W4734">
        <f t="shared" si="295"/>
        <v>1</v>
      </c>
      <c r="X4734">
        <f t="shared" si="296"/>
        <v>1</v>
      </c>
    </row>
    <row r="4735" spans="1:24" x14ac:dyDescent="0.3">
      <c r="A4735" t="s">
        <v>2</v>
      </c>
      <c r="B4735">
        <v>22725</v>
      </c>
      <c r="C4735">
        <v>7</v>
      </c>
      <c r="D4735">
        <v>0</v>
      </c>
      <c r="E4735">
        <v>20</v>
      </c>
      <c r="F4735">
        <v>13</v>
      </c>
      <c r="G4735">
        <v>57</v>
      </c>
      <c r="H4735">
        <v>44</v>
      </c>
      <c r="I4735">
        <v>2</v>
      </c>
      <c r="J4735">
        <v>8</v>
      </c>
      <c r="K4735">
        <v>0</v>
      </c>
      <c r="L4735">
        <v>520</v>
      </c>
      <c r="N4735" cm="1">
        <f t="array" ref="N4735">SUMPRODUCT(C4735:K4735,TRANSPOSE(('Derivation of PM - 8 Factors'!$Q$32:$Q$40)))+'Derivation of PM - 8 Factors'!$Q$31</f>
        <v>0.78971213215792679</v>
      </c>
      <c r="O4735" cm="1">
        <f t="array" ref="O4735">SUMPRODUCT(C4735:L4735,TRANSPOSE('Derivation of PM - 8 Fact+FICO'!$S$30:$S$39))+Predictions!$S$37</f>
        <v>0.86101301928733909</v>
      </c>
      <c r="P4735">
        <f>(L4735*'Derivation of PM - FICO ONLY'!$L$30)+'Derivation of PM - FICO ONLY'!$L$29</f>
        <v>0.11019286549925944</v>
      </c>
      <c r="Q4735">
        <f>'Derivation of PM - 6 Fact'!$AN$34+('Derivation of PM - 6 Fact'!$AN$35*Predictions!C4735)+('Derivation of PM - 6 Fact'!$AN$36*Predictions!E4735)+('Derivation of PM - 6 Fact'!$AN$37*Predictions!F4735)+('Derivation of PM - 6 Fact'!$AN$38*Predictions!G4735)+('Derivation of PM - 6 Fact'!$AN$39*Predictions!H4735)+('Derivation of PM - 6 Fact'!$AN$40*Predictions!L4735)</f>
        <v>0.79287928615140679</v>
      </c>
      <c r="U4735">
        <f t="shared" si="293"/>
        <v>1</v>
      </c>
      <c r="V4735">
        <f t="shared" si="294"/>
        <v>1</v>
      </c>
      <c r="W4735">
        <f t="shared" si="295"/>
        <v>0</v>
      </c>
      <c r="X4735">
        <f t="shared" si="296"/>
        <v>1</v>
      </c>
    </row>
    <row r="4736" spans="1:24" x14ac:dyDescent="0.3">
      <c r="A4736" t="s">
        <v>2</v>
      </c>
      <c r="B4736">
        <v>22726</v>
      </c>
      <c r="C4736">
        <v>6</v>
      </c>
      <c r="D4736">
        <v>0</v>
      </c>
      <c r="E4736">
        <v>12</v>
      </c>
      <c r="F4736">
        <v>57</v>
      </c>
      <c r="G4736">
        <v>118</v>
      </c>
      <c r="H4736">
        <v>69</v>
      </c>
      <c r="I4736">
        <v>8</v>
      </c>
      <c r="J4736">
        <v>14</v>
      </c>
      <c r="K4736">
        <v>0</v>
      </c>
      <c r="L4736">
        <v>571</v>
      </c>
      <c r="N4736" cm="1">
        <f t="array" ref="N4736">SUMPRODUCT(C4736:K4736,TRANSPOSE(('Derivation of PM - 8 Factors'!$Q$32:$Q$40)))+'Derivation of PM - 8 Factors'!$Q$31</f>
        <v>0.95474921334432961</v>
      </c>
      <c r="O4736" cm="1">
        <f t="array" ref="O4736">SUMPRODUCT(C4736:L4736,TRANSPOSE('Derivation of PM - 8 Fact+FICO'!$S$30:$S$39))+Predictions!$S$37</f>
        <v>1.0259870167967005</v>
      </c>
      <c r="P4736">
        <f>(L4736*'Derivation of PM - FICO ONLY'!$L$30)+'Derivation of PM - FICO ONLY'!$L$29</f>
        <v>0.30313285698941494</v>
      </c>
      <c r="Q4736">
        <f>'Derivation of PM - 6 Fact'!$AN$34+('Derivation of PM - 6 Fact'!$AN$35*Predictions!C4736)+('Derivation of PM - 6 Fact'!$AN$36*Predictions!E4736)+('Derivation of PM - 6 Fact'!$AN$37*Predictions!F4736)+('Derivation of PM - 6 Fact'!$AN$38*Predictions!G4736)+('Derivation of PM - 6 Fact'!$AN$39*Predictions!H4736)+('Derivation of PM - 6 Fact'!$AN$40*Predictions!L4736)</f>
        <v>0.92586332591066278</v>
      </c>
      <c r="U4736">
        <f t="shared" si="293"/>
        <v>1</v>
      </c>
      <c r="V4736">
        <f t="shared" si="294"/>
        <v>1</v>
      </c>
      <c r="W4736">
        <f t="shared" si="295"/>
        <v>0</v>
      </c>
      <c r="X4736">
        <f t="shared" si="296"/>
        <v>1</v>
      </c>
    </row>
    <row r="4737" spans="1:24" x14ac:dyDescent="0.3">
      <c r="A4737" t="s">
        <v>2</v>
      </c>
      <c r="B4737">
        <v>22727</v>
      </c>
      <c r="C4737">
        <v>4</v>
      </c>
      <c r="D4737">
        <v>27</v>
      </c>
      <c r="E4737">
        <v>-174</v>
      </c>
      <c r="F4737">
        <v>56</v>
      </c>
      <c r="G4737">
        <v>83</v>
      </c>
      <c r="H4737">
        <v>81</v>
      </c>
      <c r="I4737">
        <v>6</v>
      </c>
      <c r="J4737">
        <v>9</v>
      </c>
      <c r="K4737">
        <v>0</v>
      </c>
      <c r="L4737">
        <v>426</v>
      </c>
      <c r="N4737" cm="1">
        <f t="array" ref="N4737">SUMPRODUCT(C4737:K4737,TRANSPOSE(('Derivation of PM - 8 Factors'!$Q$32:$Q$40)))+'Derivation of PM - 8 Factors'!$Q$31</f>
        <v>0.65450079333721267</v>
      </c>
      <c r="O4737" cm="1">
        <f t="array" ref="O4737">SUMPRODUCT(C4737:L4737,TRANSPOSE('Derivation of PM - 8 Fact+FICO'!$S$30:$S$39))+Predictions!$S$37</f>
        <v>0.72434825210214093</v>
      </c>
      <c r="P4737">
        <f>(L4737*'Derivation of PM - FICO ONLY'!$L$30)+'Derivation of PM - FICO ONLY'!$L$29</f>
        <v>-0.24542202077671327</v>
      </c>
      <c r="Q4737">
        <f>'Derivation of PM - 6 Fact'!$AN$34+('Derivation of PM - 6 Fact'!$AN$35*Predictions!C4737)+('Derivation of PM - 6 Fact'!$AN$36*Predictions!E4737)+('Derivation of PM - 6 Fact'!$AN$37*Predictions!F4737)+('Derivation of PM - 6 Fact'!$AN$38*Predictions!G4737)+('Derivation of PM - 6 Fact'!$AN$39*Predictions!H4737)+('Derivation of PM - 6 Fact'!$AN$40*Predictions!L4737)</f>
        <v>0.6555894280674105</v>
      </c>
      <c r="U4737">
        <f t="shared" si="293"/>
        <v>1</v>
      </c>
      <c r="V4737">
        <f t="shared" si="294"/>
        <v>1</v>
      </c>
      <c r="W4737">
        <f t="shared" si="295"/>
        <v>0</v>
      </c>
      <c r="X4737">
        <f t="shared" si="296"/>
        <v>1</v>
      </c>
    </row>
    <row r="4738" spans="1:24" x14ac:dyDescent="0.3">
      <c r="A4738" t="s">
        <v>2</v>
      </c>
      <c r="B4738">
        <v>22728</v>
      </c>
      <c r="C4738">
        <v>10</v>
      </c>
      <c r="D4738">
        <v>0</v>
      </c>
      <c r="E4738">
        <v>561</v>
      </c>
      <c r="F4738">
        <v>90</v>
      </c>
      <c r="G4738">
        <v>239</v>
      </c>
      <c r="H4738">
        <v>149</v>
      </c>
      <c r="I4738">
        <v>0</v>
      </c>
      <c r="J4738">
        <v>5</v>
      </c>
      <c r="K4738">
        <v>1</v>
      </c>
      <c r="L4738">
        <v>755</v>
      </c>
      <c r="N4738" cm="1">
        <f t="array" ref="N4738">SUMPRODUCT(C4738:K4738,TRANSPOSE(('Derivation of PM - 8 Factors'!$Q$32:$Q$40)))+'Derivation of PM - 8 Factors'!$Q$31</f>
        <v>0.98934498364570023</v>
      </c>
      <c r="O4738" cm="1">
        <f t="array" ref="O4738">SUMPRODUCT(C4738:L4738,TRANSPOSE('Derivation of PM - 8 Fact+FICO'!$S$30:$S$39))+Predictions!$S$37</f>
        <v>1.0602013987613657</v>
      </c>
      <c r="P4738">
        <f>(L4738*'Derivation of PM - FICO ONLY'!$L$30)+'Derivation of PM - FICO ONLY'!$L$29</f>
        <v>0.99923008118919143</v>
      </c>
      <c r="Q4738">
        <f>'Derivation of PM - 6 Fact'!$AN$34+('Derivation of PM - 6 Fact'!$AN$35*Predictions!C4738)+('Derivation of PM - 6 Fact'!$AN$36*Predictions!E4738)+('Derivation of PM - 6 Fact'!$AN$37*Predictions!F4738)+('Derivation of PM - 6 Fact'!$AN$38*Predictions!G4738)+('Derivation of PM - 6 Fact'!$AN$39*Predictions!H4738)+('Derivation of PM - 6 Fact'!$AN$40*Predictions!L4738)</f>
        <v>1.0782643966797789</v>
      </c>
      <c r="U4738">
        <f t="shared" si="293"/>
        <v>1</v>
      </c>
      <c r="V4738">
        <f t="shared" si="294"/>
        <v>1</v>
      </c>
      <c r="W4738">
        <f t="shared" si="295"/>
        <v>1</v>
      </c>
      <c r="X4738">
        <f t="shared" si="296"/>
        <v>1</v>
      </c>
    </row>
    <row r="4739" spans="1:24" x14ac:dyDescent="0.3">
      <c r="A4739" t="s">
        <v>2</v>
      </c>
      <c r="B4739">
        <v>22729</v>
      </c>
      <c r="C4739">
        <v>9</v>
      </c>
      <c r="D4739">
        <v>43</v>
      </c>
      <c r="E4739">
        <v>64</v>
      </c>
      <c r="F4739">
        <v>82</v>
      </c>
      <c r="G4739">
        <v>199</v>
      </c>
      <c r="H4739">
        <v>122</v>
      </c>
      <c r="I4739">
        <v>4</v>
      </c>
      <c r="J4739">
        <v>7</v>
      </c>
      <c r="K4739">
        <v>0</v>
      </c>
      <c r="L4739">
        <v>636</v>
      </c>
      <c r="N4739" cm="1">
        <f t="array" ref="N4739">SUMPRODUCT(C4739:K4739,TRANSPOSE(('Derivation of PM - 8 Factors'!$Q$32:$Q$40)))+'Derivation of PM - 8 Factors'!$Q$31</f>
        <v>1.0565069402673282</v>
      </c>
      <c r="O4739" cm="1">
        <f t="array" ref="O4739">SUMPRODUCT(C4739:L4739,TRANSPOSE('Derivation of PM - 8 Fact+FICO'!$S$30:$S$39))+Predictions!$S$37</f>
        <v>1.1283094704590952</v>
      </c>
      <c r="P4739">
        <f>(L4739*'Derivation of PM - FICO ONLY'!$L$30)+'Derivation of PM - FICO ONLY'!$L$29</f>
        <v>0.54903676771216214</v>
      </c>
      <c r="Q4739">
        <f>'Derivation of PM - 6 Fact'!$AN$34+('Derivation of PM - 6 Fact'!$AN$35*Predictions!C4739)+('Derivation of PM - 6 Fact'!$AN$36*Predictions!E4739)+('Derivation of PM - 6 Fact'!$AN$37*Predictions!F4739)+('Derivation of PM - 6 Fact'!$AN$38*Predictions!G4739)+('Derivation of PM - 6 Fact'!$AN$39*Predictions!H4739)+('Derivation of PM - 6 Fact'!$AN$40*Predictions!L4739)</f>
        <v>1.0875045910522882</v>
      </c>
      <c r="U4739">
        <f t="shared" si="293"/>
        <v>1</v>
      </c>
      <c r="V4739">
        <f t="shared" si="294"/>
        <v>1</v>
      </c>
      <c r="W4739">
        <f t="shared" si="295"/>
        <v>1</v>
      </c>
      <c r="X4739">
        <f t="shared" si="296"/>
        <v>1</v>
      </c>
    </row>
    <row r="4740" spans="1:24" x14ac:dyDescent="0.3">
      <c r="A4740" t="s">
        <v>2</v>
      </c>
      <c r="B4740">
        <v>22730</v>
      </c>
      <c r="C4740">
        <v>9</v>
      </c>
      <c r="D4740">
        <v>26</v>
      </c>
      <c r="E4740">
        <v>521</v>
      </c>
      <c r="F4740">
        <v>55</v>
      </c>
      <c r="G4740">
        <v>157</v>
      </c>
      <c r="H4740">
        <v>81</v>
      </c>
      <c r="I4740">
        <v>12</v>
      </c>
      <c r="J4740">
        <v>14</v>
      </c>
      <c r="K4740">
        <v>0</v>
      </c>
      <c r="L4740">
        <v>758</v>
      </c>
      <c r="N4740" cm="1">
        <f t="array" ref="N4740">SUMPRODUCT(C4740:K4740,TRANSPOSE(('Derivation of PM - 8 Factors'!$Q$32:$Q$40)))+'Derivation of PM - 8 Factors'!$Q$31</f>
        <v>1.2002848398836428</v>
      </c>
      <c r="O4740" cm="1">
        <f t="array" ref="O4740">SUMPRODUCT(C4740:L4740,TRANSPOSE('Derivation of PM - 8 Fact+FICO'!$S$30:$S$39))+Predictions!$S$37</f>
        <v>1.2727313474628581</v>
      </c>
      <c r="P4740">
        <f>(L4740*'Derivation of PM - FICO ONLY'!$L$30)+'Derivation of PM - FICO ONLY'!$L$29</f>
        <v>1.0105794924533182</v>
      </c>
      <c r="Q4740">
        <f>'Derivation of PM - 6 Fact'!$AN$34+('Derivation of PM - 6 Fact'!$AN$35*Predictions!C4740)+('Derivation of PM - 6 Fact'!$AN$36*Predictions!E4740)+('Derivation of PM - 6 Fact'!$AN$37*Predictions!F4740)+('Derivation of PM - 6 Fact'!$AN$38*Predictions!G4740)+('Derivation of PM - 6 Fact'!$AN$39*Predictions!H4740)+('Derivation of PM - 6 Fact'!$AN$40*Predictions!L4740)</f>
        <v>1.1767764908100857</v>
      </c>
      <c r="U4740">
        <f t="shared" si="293"/>
        <v>1</v>
      </c>
      <c r="V4740">
        <f t="shared" si="294"/>
        <v>1</v>
      </c>
      <c r="W4740">
        <f t="shared" si="295"/>
        <v>1</v>
      </c>
      <c r="X4740">
        <f t="shared" si="296"/>
        <v>1</v>
      </c>
    </row>
    <row r="4741" spans="1:24" x14ac:dyDescent="0.3">
      <c r="A4741" t="s">
        <v>2</v>
      </c>
      <c r="B4741">
        <v>22731</v>
      </c>
      <c r="C4741">
        <v>7</v>
      </c>
      <c r="D4741">
        <v>0</v>
      </c>
      <c r="E4741">
        <v>316</v>
      </c>
      <c r="F4741">
        <v>52</v>
      </c>
      <c r="G4741">
        <v>123</v>
      </c>
      <c r="H4741">
        <v>85</v>
      </c>
      <c r="I4741">
        <v>6</v>
      </c>
      <c r="J4741">
        <v>7</v>
      </c>
      <c r="K4741">
        <v>0</v>
      </c>
      <c r="L4741">
        <v>658</v>
      </c>
      <c r="N4741" cm="1">
        <f t="array" ref="N4741">SUMPRODUCT(C4741:K4741,TRANSPOSE(('Derivation of PM - 8 Factors'!$Q$32:$Q$40)))+'Derivation of PM - 8 Factors'!$Q$31</f>
        <v>0.9029449770022121</v>
      </c>
      <c r="O4741" cm="1">
        <f t="array" ref="O4741">SUMPRODUCT(C4741:L4741,TRANSPOSE('Derivation of PM - 8 Fact+FICO'!$S$30:$S$39))+Predictions!$S$37</f>
        <v>0.97571804341797086</v>
      </c>
      <c r="P4741">
        <f>(L4741*'Derivation of PM - FICO ONLY'!$L$30)+'Derivation of PM - FICO ONLY'!$L$29</f>
        <v>0.63226578364909192</v>
      </c>
      <c r="Q4741">
        <f>'Derivation of PM - 6 Fact'!$AN$34+('Derivation of PM - 6 Fact'!$AN$35*Predictions!C4741)+('Derivation of PM - 6 Fact'!$AN$36*Predictions!E4741)+('Derivation of PM - 6 Fact'!$AN$37*Predictions!F4741)+('Derivation of PM - 6 Fact'!$AN$38*Predictions!G4741)+('Derivation of PM - 6 Fact'!$AN$39*Predictions!H4741)+('Derivation of PM - 6 Fact'!$AN$40*Predictions!L4741)</f>
        <v>0.91681367959503746</v>
      </c>
      <c r="U4741">
        <f t="shared" si="293"/>
        <v>1</v>
      </c>
      <c r="V4741">
        <f t="shared" si="294"/>
        <v>1</v>
      </c>
      <c r="W4741">
        <f t="shared" si="295"/>
        <v>1</v>
      </c>
      <c r="X4741">
        <f t="shared" si="296"/>
        <v>1</v>
      </c>
    </row>
    <row r="4742" spans="1:24" x14ac:dyDescent="0.3">
      <c r="A4742" t="s">
        <v>2</v>
      </c>
      <c r="B4742">
        <v>22732</v>
      </c>
      <c r="C4742">
        <v>2</v>
      </c>
      <c r="D4742">
        <v>0</v>
      </c>
      <c r="E4742">
        <v>106</v>
      </c>
      <c r="F4742">
        <v>13</v>
      </c>
      <c r="G4742">
        <v>29</v>
      </c>
      <c r="H4742">
        <v>30</v>
      </c>
      <c r="I4742">
        <v>9</v>
      </c>
      <c r="J4742">
        <v>14</v>
      </c>
      <c r="K4742">
        <v>1</v>
      </c>
      <c r="L4742">
        <v>494</v>
      </c>
      <c r="N4742" cm="1">
        <f t="array" ref="N4742">SUMPRODUCT(C4742:K4742,TRANSPOSE(('Derivation of PM - 8 Factors'!$Q$32:$Q$40)))+'Derivation of PM - 8 Factors'!$Q$31</f>
        <v>0.21490883751343123</v>
      </c>
      <c r="O4742" cm="1">
        <f t="array" ref="O4742">SUMPRODUCT(C4742:L4742,TRANSPOSE('Derivation of PM - 8 Fact+FICO'!$S$30:$S$39))+Predictions!$S$37</f>
        <v>0.28500137396535252</v>
      </c>
      <c r="P4742">
        <f>(L4742*'Derivation of PM - FICO ONLY'!$L$30)+'Derivation of PM - FICO ONLY'!$L$29</f>
        <v>1.1831301210160516E-2</v>
      </c>
      <c r="Q4742">
        <f>'Derivation of PM - 6 Fact'!$AN$34+('Derivation of PM - 6 Fact'!$AN$35*Predictions!C4742)+('Derivation of PM - 6 Fact'!$AN$36*Predictions!E4742)+('Derivation of PM - 6 Fact'!$AN$37*Predictions!F4742)+('Derivation of PM - 6 Fact'!$AN$38*Predictions!G4742)+('Derivation of PM - 6 Fact'!$AN$39*Predictions!H4742)+('Derivation of PM - 6 Fact'!$AN$40*Predictions!L4742)</f>
        <v>0.22287509425262134</v>
      </c>
      <c r="U4742">
        <f t="shared" si="293"/>
        <v>0</v>
      </c>
      <c r="V4742">
        <f t="shared" si="294"/>
        <v>0</v>
      </c>
      <c r="W4742">
        <f t="shared" si="295"/>
        <v>0</v>
      </c>
      <c r="X4742">
        <f t="shared" si="296"/>
        <v>0</v>
      </c>
    </row>
    <row r="4743" spans="1:24" x14ac:dyDescent="0.3">
      <c r="A4743" t="s">
        <v>2</v>
      </c>
      <c r="B4743">
        <v>22733</v>
      </c>
      <c r="C4743">
        <v>7</v>
      </c>
      <c r="D4743">
        <v>0</v>
      </c>
      <c r="E4743">
        <v>24</v>
      </c>
      <c r="F4743">
        <v>94</v>
      </c>
      <c r="G4743">
        <v>188</v>
      </c>
      <c r="H4743">
        <v>110</v>
      </c>
      <c r="I4743">
        <v>4</v>
      </c>
      <c r="J4743">
        <v>8</v>
      </c>
      <c r="K4743">
        <v>0</v>
      </c>
      <c r="L4743">
        <v>610</v>
      </c>
      <c r="N4743" cm="1">
        <f t="array" ref="N4743">SUMPRODUCT(C4743:K4743,TRANSPOSE(('Derivation of PM - 8 Factors'!$Q$32:$Q$40)))+'Derivation of PM - 8 Factors'!$Q$31</f>
        <v>1.0927557070936496</v>
      </c>
      <c r="O4743" cm="1">
        <f t="array" ref="O4743">SUMPRODUCT(C4743:L4743,TRANSPOSE('Derivation of PM - 8 Fact+FICO'!$S$30:$S$39))+Predictions!$S$37</f>
        <v>1.1636527395935565</v>
      </c>
      <c r="P4743">
        <f>(L4743*'Derivation of PM - FICO ONLY'!$L$30)+'Derivation of PM - FICO ONLY'!$L$29</f>
        <v>0.450675203423063</v>
      </c>
      <c r="Q4743">
        <f>'Derivation of PM - 6 Fact'!$AN$34+('Derivation of PM - 6 Fact'!$AN$35*Predictions!C4743)+('Derivation of PM - 6 Fact'!$AN$36*Predictions!E4743)+('Derivation of PM - 6 Fact'!$AN$37*Predictions!F4743)+('Derivation of PM - 6 Fact'!$AN$38*Predictions!G4743)+('Derivation of PM - 6 Fact'!$AN$39*Predictions!H4743)+('Derivation of PM - 6 Fact'!$AN$40*Predictions!L4743)</f>
        <v>1.1088342528495412</v>
      </c>
      <c r="U4743">
        <f t="shared" si="293"/>
        <v>1</v>
      </c>
      <c r="V4743">
        <f t="shared" si="294"/>
        <v>1</v>
      </c>
      <c r="W4743">
        <f t="shared" si="295"/>
        <v>0</v>
      </c>
      <c r="X4743">
        <f t="shared" si="296"/>
        <v>1</v>
      </c>
    </row>
    <row r="4744" spans="1:24" x14ac:dyDescent="0.3">
      <c r="A4744" t="s">
        <v>2</v>
      </c>
      <c r="B4744">
        <v>22734</v>
      </c>
      <c r="C4744">
        <v>7</v>
      </c>
      <c r="D4744">
        <v>0</v>
      </c>
      <c r="E4744">
        <v>156</v>
      </c>
      <c r="F4744">
        <v>30</v>
      </c>
      <c r="G4744">
        <v>85</v>
      </c>
      <c r="H4744">
        <v>62</v>
      </c>
      <c r="I4744">
        <v>6</v>
      </c>
      <c r="J4744">
        <v>15</v>
      </c>
      <c r="K4744">
        <v>1</v>
      </c>
      <c r="L4744">
        <v>565</v>
      </c>
      <c r="N4744" cm="1">
        <f t="array" ref="N4744">SUMPRODUCT(C4744:K4744,TRANSPOSE(('Derivation of PM - 8 Factors'!$Q$32:$Q$40)))+'Derivation of PM - 8 Factors'!$Q$31</f>
        <v>0.83929337076679011</v>
      </c>
      <c r="O4744" cm="1">
        <f t="array" ref="O4744">SUMPRODUCT(C4744:L4744,TRANSPOSE('Derivation of PM - 8 Fact+FICO'!$S$30:$S$39))+Predictions!$S$37</f>
        <v>0.91049031380858803</v>
      </c>
      <c r="P4744">
        <f>(L4744*'Derivation of PM - FICO ONLY'!$L$30)+'Derivation of PM - FICO ONLY'!$L$29</f>
        <v>0.28043403446116133</v>
      </c>
      <c r="Q4744">
        <f>'Derivation of PM - 6 Fact'!$AN$34+('Derivation of PM - 6 Fact'!$AN$35*Predictions!C4744)+('Derivation of PM - 6 Fact'!$AN$36*Predictions!E4744)+('Derivation of PM - 6 Fact'!$AN$37*Predictions!F4744)+('Derivation of PM - 6 Fact'!$AN$38*Predictions!G4744)+('Derivation of PM - 6 Fact'!$AN$39*Predictions!H4744)+('Derivation of PM - 6 Fact'!$AN$40*Predictions!L4744)</f>
        <v>0.85066995511805843</v>
      </c>
      <c r="U4744">
        <f t="shared" si="293"/>
        <v>1</v>
      </c>
      <c r="V4744">
        <f t="shared" si="294"/>
        <v>1</v>
      </c>
      <c r="W4744">
        <f t="shared" si="295"/>
        <v>0</v>
      </c>
      <c r="X4744">
        <f t="shared" si="296"/>
        <v>1</v>
      </c>
    </row>
    <row r="4745" spans="1:24" x14ac:dyDescent="0.3">
      <c r="A4745" t="s">
        <v>2</v>
      </c>
      <c r="B4745">
        <v>22735</v>
      </c>
      <c r="C4745">
        <v>10</v>
      </c>
      <c r="D4745">
        <v>0</v>
      </c>
      <c r="E4745">
        <v>430</v>
      </c>
      <c r="F4745">
        <v>96</v>
      </c>
      <c r="G4745">
        <v>253</v>
      </c>
      <c r="H4745">
        <v>129</v>
      </c>
      <c r="I4745">
        <v>9</v>
      </c>
      <c r="J4745">
        <v>15</v>
      </c>
      <c r="K4745">
        <v>0</v>
      </c>
      <c r="L4745">
        <v>787</v>
      </c>
      <c r="N4745" cm="1">
        <f t="array" ref="N4745">SUMPRODUCT(C4745:K4745,TRANSPOSE(('Derivation of PM - 8 Factors'!$Q$32:$Q$40)))+'Derivation of PM - 8 Factors'!$Q$31</f>
        <v>1.2460154287427239</v>
      </c>
      <c r="O4745" cm="1">
        <f t="array" ref="O4745">SUMPRODUCT(C4745:L4745,TRANSPOSE('Derivation of PM - 8 Fact+FICO'!$S$30:$S$39))+Predictions!$S$37</f>
        <v>1.3174063799452664</v>
      </c>
      <c r="P4745">
        <f>(L4745*'Derivation of PM - FICO ONLY'!$L$30)+'Derivation of PM - FICO ONLY'!$L$29</f>
        <v>1.1202904680065437</v>
      </c>
      <c r="Q4745">
        <f>'Derivation of PM - 6 Fact'!$AN$34+('Derivation of PM - 6 Fact'!$AN$35*Predictions!C4745)+('Derivation of PM - 6 Fact'!$AN$36*Predictions!E4745)+('Derivation of PM - 6 Fact'!$AN$37*Predictions!F4745)+('Derivation of PM - 6 Fact'!$AN$38*Predictions!G4745)+('Derivation of PM - 6 Fact'!$AN$39*Predictions!H4745)+('Derivation of PM - 6 Fact'!$AN$40*Predictions!L4745)</f>
        <v>1.2244221268942506</v>
      </c>
      <c r="U4745">
        <f t="shared" si="293"/>
        <v>1</v>
      </c>
      <c r="V4745">
        <f t="shared" si="294"/>
        <v>1</v>
      </c>
      <c r="W4745">
        <f t="shared" si="295"/>
        <v>1</v>
      </c>
      <c r="X4745">
        <f t="shared" si="296"/>
        <v>1</v>
      </c>
    </row>
    <row r="4746" spans="1:24" x14ac:dyDescent="0.3">
      <c r="A4746" t="s">
        <v>2</v>
      </c>
      <c r="B4746">
        <v>22736</v>
      </c>
      <c r="C4746">
        <v>8</v>
      </c>
      <c r="D4746">
        <v>98</v>
      </c>
      <c r="E4746">
        <v>1</v>
      </c>
      <c r="F4746">
        <v>11</v>
      </c>
      <c r="G4746">
        <v>65</v>
      </c>
      <c r="H4746">
        <v>56</v>
      </c>
      <c r="I4746">
        <v>0</v>
      </c>
      <c r="J4746">
        <v>9</v>
      </c>
      <c r="K4746">
        <v>0</v>
      </c>
      <c r="L4746">
        <v>606</v>
      </c>
      <c r="N4746" cm="1">
        <f t="array" ref="N4746">SUMPRODUCT(C4746:K4746,TRANSPOSE(('Derivation of PM - 8 Factors'!$Q$32:$Q$40)))+'Derivation of PM - 8 Factors'!$Q$31</f>
        <v>0.77765957672336861</v>
      </c>
      <c r="O4746" cm="1">
        <f t="array" ref="O4746">SUMPRODUCT(C4746:L4746,TRANSPOSE('Derivation of PM - 8 Fact+FICO'!$S$30:$S$39))+Predictions!$S$37</f>
        <v>0.85363808459577595</v>
      </c>
      <c r="P4746">
        <f>(L4746*'Derivation of PM - FICO ONLY'!$L$30)+'Derivation of PM - FICO ONLY'!$L$29</f>
        <v>0.43554265507089407</v>
      </c>
      <c r="Q4746">
        <f>'Derivation of PM - 6 Fact'!$AN$34+('Derivation of PM - 6 Fact'!$AN$35*Predictions!C4746)+('Derivation of PM - 6 Fact'!$AN$36*Predictions!E4746)+('Derivation of PM - 6 Fact'!$AN$37*Predictions!F4746)+('Derivation of PM - 6 Fact'!$AN$38*Predictions!G4746)+('Derivation of PM - 6 Fact'!$AN$39*Predictions!H4746)+('Derivation of PM - 6 Fact'!$AN$40*Predictions!L4746)</f>
        <v>0.79929972009645434</v>
      </c>
      <c r="U4746">
        <f t="shared" si="293"/>
        <v>1</v>
      </c>
      <c r="V4746">
        <f t="shared" si="294"/>
        <v>1</v>
      </c>
      <c r="W4746">
        <f t="shared" si="295"/>
        <v>0</v>
      </c>
      <c r="X4746">
        <f t="shared" si="296"/>
        <v>1</v>
      </c>
    </row>
    <row r="4747" spans="1:24" x14ac:dyDescent="0.3">
      <c r="A4747" t="s">
        <v>2</v>
      </c>
      <c r="B4747">
        <v>22737</v>
      </c>
      <c r="C4747">
        <v>1</v>
      </c>
      <c r="D4747">
        <v>0</v>
      </c>
      <c r="E4747">
        <v>45</v>
      </c>
      <c r="F4747">
        <v>23</v>
      </c>
      <c r="G4747">
        <v>26</v>
      </c>
      <c r="H4747">
        <v>14</v>
      </c>
      <c r="I4747">
        <v>12</v>
      </c>
      <c r="J4747">
        <v>19</v>
      </c>
      <c r="K4747">
        <v>1</v>
      </c>
      <c r="L4747">
        <v>481</v>
      </c>
      <c r="N4747" cm="1">
        <f t="array" ref="N4747">SUMPRODUCT(C4747:K4747,TRANSPOSE(('Derivation of PM - 8 Factors'!$Q$32:$Q$40)))+'Derivation of PM - 8 Factors'!$Q$31</f>
        <v>0.37695399727337187</v>
      </c>
      <c r="O4747" cm="1">
        <f t="array" ref="O4747">SUMPRODUCT(C4747:L4747,TRANSPOSE('Derivation of PM - 8 Fact+FICO'!$S$30:$S$39))+Predictions!$S$37</f>
        <v>0.44613562963555586</v>
      </c>
      <c r="P4747">
        <f>(L4747*'Derivation of PM - FICO ONLY'!$L$30)+'Derivation of PM - FICO ONLY'!$L$29</f>
        <v>-3.7349480934388835E-2</v>
      </c>
      <c r="Q4747">
        <f>'Derivation of PM - 6 Fact'!$AN$34+('Derivation of PM - 6 Fact'!$AN$35*Predictions!C4747)+('Derivation of PM - 6 Fact'!$AN$36*Predictions!E4747)+('Derivation of PM - 6 Fact'!$AN$37*Predictions!F4747)+('Derivation of PM - 6 Fact'!$AN$38*Predictions!G4747)+('Derivation of PM - 6 Fact'!$AN$39*Predictions!H4747)+('Derivation of PM - 6 Fact'!$AN$40*Predictions!L4747)</f>
        <v>0.35313418218286186</v>
      </c>
      <c r="U4747">
        <f t="shared" si="293"/>
        <v>0</v>
      </c>
      <c r="V4747">
        <f t="shared" si="294"/>
        <v>0</v>
      </c>
      <c r="W4747">
        <f t="shared" si="295"/>
        <v>0</v>
      </c>
      <c r="X4747">
        <f t="shared" si="296"/>
        <v>0</v>
      </c>
    </row>
    <row r="4748" spans="1:24" x14ac:dyDescent="0.3">
      <c r="A4748" t="s">
        <v>2</v>
      </c>
      <c r="B4748">
        <v>22738</v>
      </c>
      <c r="C4748">
        <v>5</v>
      </c>
      <c r="D4748">
        <v>71</v>
      </c>
      <c r="E4748">
        <v>-209</v>
      </c>
      <c r="F4748">
        <v>44</v>
      </c>
      <c r="G4748">
        <v>80</v>
      </c>
      <c r="H4748">
        <v>74</v>
      </c>
      <c r="I4748">
        <v>1</v>
      </c>
      <c r="J4748">
        <v>7</v>
      </c>
      <c r="K4748">
        <v>1</v>
      </c>
      <c r="L4748">
        <v>405</v>
      </c>
      <c r="N4748" cm="1">
        <f t="array" ref="N4748">SUMPRODUCT(C4748:K4748,TRANSPOSE(('Derivation of PM - 8 Factors'!$Q$32:$Q$40)))+'Derivation of PM - 8 Factors'!$Q$31</f>
        <v>0.58719246452812579</v>
      </c>
      <c r="O4748" cm="1">
        <f t="array" ref="O4748">SUMPRODUCT(C4748:L4748,TRANSPOSE('Derivation of PM - 8 Fact+FICO'!$S$30:$S$39))+Predictions!$S$37</f>
        <v>0.65614836926853859</v>
      </c>
      <c r="P4748">
        <f>(L4748*'Derivation of PM - FICO ONLY'!$L$30)+'Derivation of PM - FICO ONLY'!$L$29</f>
        <v>-0.32486789962560092</v>
      </c>
      <c r="Q4748">
        <f>'Derivation of PM - 6 Fact'!$AN$34+('Derivation of PM - 6 Fact'!$AN$35*Predictions!C4748)+('Derivation of PM - 6 Fact'!$AN$36*Predictions!E4748)+('Derivation of PM - 6 Fact'!$AN$37*Predictions!F4748)+('Derivation of PM - 6 Fact'!$AN$38*Predictions!G4748)+('Derivation of PM - 6 Fact'!$AN$39*Predictions!H4748)+('Derivation of PM - 6 Fact'!$AN$40*Predictions!L4748)</f>
        <v>0.65902895904358116</v>
      </c>
      <c r="U4748">
        <f t="shared" ref="U4748:U4811" si="297">IF(N4748&gt;$S$13,1,0)</f>
        <v>1</v>
      </c>
      <c r="V4748">
        <f t="shared" ref="V4748:V4811" si="298">IF(O4748&gt;$S$13,1,0)</f>
        <v>1</v>
      </c>
      <c r="W4748">
        <f t="shared" ref="W4748:W4811" si="299">IF(P4748&gt;$S$13,1,0)</f>
        <v>0</v>
      </c>
      <c r="X4748">
        <f t="shared" ref="X4748:X4811" si="300">IF(Q4748&gt;$S$13,1,0)</f>
        <v>1</v>
      </c>
    </row>
    <row r="4749" spans="1:24" x14ac:dyDescent="0.3">
      <c r="A4749" t="s">
        <v>2</v>
      </c>
      <c r="B4749">
        <v>22739</v>
      </c>
      <c r="C4749">
        <v>4</v>
      </c>
      <c r="D4749">
        <v>85</v>
      </c>
      <c r="E4749">
        <v>117</v>
      </c>
      <c r="F4749">
        <v>37</v>
      </c>
      <c r="G4749">
        <v>67</v>
      </c>
      <c r="H4749">
        <v>68</v>
      </c>
      <c r="I4749">
        <v>17</v>
      </c>
      <c r="J4749">
        <v>20</v>
      </c>
      <c r="K4749">
        <v>0</v>
      </c>
      <c r="L4749">
        <v>657</v>
      </c>
      <c r="N4749" cm="1">
        <f t="array" ref="N4749">SUMPRODUCT(C4749:K4749,TRANSPOSE(('Derivation of PM - 8 Factors'!$Q$32:$Q$40)))+'Derivation of PM - 8 Factors'!$Q$31</f>
        <v>0.59437808512479151</v>
      </c>
      <c r="O4749" cm="1">
        <f t="array" ref="O4749">SUMPRODUCT(C4749:L4749,TRANSPOSE('Derivation of PM - 8 Fact+FICO'!$S$30:$S$39))+Predictions!$S$37</f>
        <v>0.67227828325710481</v>
      </c>
      <c r="P4749">
        <f>(L4749*'Derivation of PM - FICO ONLY'!$L$30)+'Derivation of PM - FICO ONLY'!$L$29</f>
        <v>0.62848264656104935</v>
      </c>
      <c r="Q4749">
        <f>'Derivation of PM - 6 Fact'!$AN$34+('Derivation of PM - 6 Fact'!$AN$35*Predictions!C4749)+('Derivation of PM - 6 Fact'!$AN$36*Predictions!E4749)+('Derivation of PM - 6 Fact'!$AN$37*Predictions!F4749)+('Derivation of PM - 6 Fact'!$AN$38*Predictions!G4749)+('Derivation of PM - 6 Fact'!$AN$39*Predictions!H4749)+('Derivation of PM - 6 Fact'!$AN$40*Predictions!L4749)</f>
        <v>0.53947563857203695</v>
      </c>
      <c r="U4749">
        <f t="shared" si="297"/>
        <v>1</v>
      </c>
      <c r="V4749">
        <f t="shared" si="298"/>
        <v>1</v>
      </c>
      <c r="W4749">
        <f t="shared" si="299"/>
        <v>1</v>
      </c>
      <c r="X4749">
        <f t="shared" si="300"/>
        <v>1</v>
      </c>
    </row>
    <row r="4750" spans="1:24" x14ac:dyDescent="0.3">
      <c r="A4750" t="s">
        <v>2</v>
      </c>
      <c r="B4750">
        <v>22740</v>
      </c>
      <c r="C4750">
        <v>8</v>
      </c>
      <c r="D4750">
        <v>0</v>
      </c>
      <c r="E4750">
        <v>60</v>
      </c>
      <c r="F4750">
        <v>41</v>
      </c>
      <c r="G4750">
        <v>119</v>
      </c>
      <c r="H4750">
        <v>73</v>
      </c>
      <c r="I4750">
        <v>9</v>
      </c>
      <c r="J4750">
        <v>14</v>
      </c>
      <c r="K4750">
        <v>0</v>
      </c>
      <c r="L4750">
        <v>631</v>
      </c>
      <c r="N4750" cm="1">
        <f t="array" ref="N4750">SUMPRODUCT(C4750:K4750,TRANSPOSE(('Derivation of PM - 8 Factors'!$Q$32:$Q$40)))+'Derivation of PM - 8 Factors'!$Q$31</f>
        <v>0.97080842470541606</v>
      </c>
      <c r="O4750" cm="1">
        <f t="array" ref="O4750">SUMPRODUCT(C4750:L4750,TRANSPOSE('Derivation of PM - 8 Fact+FICO'!$S$30:$S$39))+Predictions!$S$37</f>
        <v>1.0446541347211591</v>
      </c>
      <c r="P4750">
        <f>(L4750*'Derivation of PM - FICO ONLY'!$L$30)+'Derivation of PM - FICO ONLY'!$L$29</f>
        <v>0.53012108227195065</v>
      </c>
      <c r="Q4750">
        <f>'Derivation of PM - 6 Fact'!$AN$34+('Derivation of PM - 6 Fact'!$AN$35*Predictions!C4750)+('Derivation of PM - 6 Fact'!$AN$36*Predictions!E4750)+('Derivation of PM - 6 Fact'!$AN$37*Predictions!F4750)+('Derivation of PM - 6 Fact'!$AN$38*Predictions!G4750)+('Derivation of PM - 6 Fact'!$AN$39*Predictions!H4750)+('Derivation of PM - 6 Fact'!$AN$40*Predictions!L4750)</f>
        <v>0.94345982089138769</v>
      </c>
      <c r="U4750">
        <f t="shared" si="297"/>
        <v>1</v>
      </c>
      <c r="V4750">
        <f t="shared" si="298"/>
        <v>1</v>
      </c>
      <c r="W4750">
        <f t="shared" si="299"/>
        <v>1</v>
      </c>
      <c r="X4750">
        <f t="shared" si="300"/>
        <v>1</v>
      </c>
    </row>
    <row r="4751" spans="1:24" x14ac:dyDescent="0.3">
      <c r="A4751" t="s">
        <v>2</v>
      </c>
      <c r="B4751">
        <v>22741</v>
      </c>
      <c r="C4751">
        <v>1</v>
      </c>
      <c r="D4751">
        <v>47</v>
      </c>
      <c r="E4751">
        <v>34</v>
      </c>
      <c r="F4751">
        <v>45</v>
      </c>
      <c r="G4751">
        <v>36</v>
      </c>
      <c r="H4751">
        <v>30</v>
      </c>
      <c r="I4751">
        <v>0</v>
      </c>
      <c r="J4751">
        <v>8</v>
      </c>
      <c r="K4751">
        <v>0</v>
      </c>
      <c r="L4751">
        <v>623</v>
      </c>
      <c r="N4751" cm="1">
        <f t="array" ref="N4751">SUMPRODUCT(C4751:K4751,TRANSPOSE(('Derivation of PM - 8 Factors'!$Q$32:$Q$40)))+'Derivation of PM - 8 Factors'!$Q$31</f>
        <v>0.58247749849092056</v>
      </c>
      <c r="O4751" cm="1">
        <f t="array" ref="O4751">SUMPRODUCT(C4751:L4751,TRANSPOSE('Derivation of PM - 8 Fact+FICO'!$S$30:$S$39))+Predictions!$S$37</f>
        <v>0.65904211009206992</v>
      </c>
      <c r="P4751">
        <f>(L4751*'Derivation of PM - FICO ONLY'!$L$30)+'Derivation of PM - FICO ONLY'!$L$29</f>
        <v>0.49985598556761279</v>
      </c>
      <c r="Q4751">
        <f>'Derivation of PM - 6 Fact'!$AN$34+('Derivation of PM - 6 Fact'!$AN$35*Predictions!C4751)+('Derivation of PM - 6 Fact'!$AN$36*Predictions!E4751)+('Derivation of PM - 6 Fact'!$AN$37*Predictions!F4751)+('Derivation of PM - 6 Fact'!$AN$38*Predictions!G4751)+('Derivation of PM - 6 Fact'!$AN$39*Predictions!H4751)+('Derivation of PM - 6 Fact'!$AN$40*Predictions!L4751)</f>
        <v>0.59931600817198716</v>
      </c>
      <c r="U4751">
        <f t="shared" si="297"/>
        <v>1</v>
      </c>
      <c r="V4751">
        <f t="shared" si="298"/>
        <v>1</v>
      </c>
      <c r="W4751">
        <f t="shared" si="299"/>
        <v>0</v>
      </c>
      <c r="X4751">
        <f t="shared" si="300"/>
        <v>1</v>
      </c>
    </row>
    <row r="4752" spans="1:24" x14ac:dyDescent="0.3">
      <c r="A4752" t="s">
        <v>2</v>
      </c>
      <c r="B4752">
        <v>22742</v>
      </c>
      <c r="C4752">
        <v>9</v>
      </c>
      <c r="D4752">
        <v>0</v>
      </c>
      <c r="E4752">
        <v>82</v>
      </c>
      <c r="F4752">
        <v>45</v>
      </c>
      <c r="G4752">
        <v>136</v>
      </c>
      <c r="H4752">
        <v>75</v>
      </c>
      <c r="I4752">
        <v>13</v>
      </c>
      <c r="J4752">
        <v>15</v>
      </c>
      <c r="K4752">
        <v>0</v>
      </c>
      <c r="L4752">
        <v>643</v>
      </c>
      <c r="N4752" cm="1">
        <f t="array" ref="N4752">SUMPRODUCT(C4752:K4752,TRANSPOSE(('Derivation of PM - 8 Factors'!$Q$32:$Q$40)))+'Derivation of PM - 8 Factors'!$Q$31</f>
        <v>1.113623690823168</v>
      </c>
      <c r="O4752" cm="1">
        <f t="array" ref="O4752">SUMPRODUCT(C4752:L4752,TRANSPOSE('Derivation of PM - 8 Fact+FICO'!$S$30:$S$39))+Predictions!$S$37</f>
        <v>1.1867331186513546</v>
      </c>
      <c r="P4752">
        <f>(L4752*'Derivation of PM - FICO ONLY'!$L$30)+'Derivation of PM - FICO ONLY'!$L$29</f>
        <v>0.57551872732845788</v>
      </c>
      <c r="Q4752">
        <f>'Derivation of PM - 6 Fact'!$AN$34+('Derivation of PM - 6 Fact'!$AN$35*Predictions!C4752)+('Derivation of PM - 6 Fact'!$AN$36*Predictions!E4752)+('Derivation of PM - 6 Fact'!$AN$37*Predictions!F4752)+('Derivation of PM - 6 Fact'!$AN$38*Predictions!G4752)+('Derivation of PM - 6 Fact'!$AN$39*Predictions!H4752)+('Derivation of PM - 6 Fact'!$AN$40*Predictions!L4752)</f>
        <v>1.078477381477527</v>
      </c>
      <c r="U4752">
        <f t="shared" si="297"/>
        <v>1</v>
      </c>
      <c r="V4752">
        <f t="shared" si="298"/>
        <v>1</v>
      </c>
      <c r="W4752">
        <f t="shared" si="299"/>
        <v>1</v>
      </c>
      <c r="X4752">
        <f t="shared" si="300"/>
        <v>1</v>
      </c>
    </row>
    <row r="4753" spans="1:24" x14ac:dyDescent="0.3">
      <c r="A4753" t="s">
        <v>2</v>
      </c>
      <c r="B4753">
        <v>22743</v>
      </c>
      <c r="C4753">
        <v>6</v>
      </c>
      <c r="D4753">
        <v>0</v>
      </c>
      <c r="E4753">
        <v>-31</v>
      </c>
      <c r="F4753">
        <v>75</v>
      </c>
      <c r="G4753">
        <v>144</v>
      </c>
      <c r="H4753">
        <v>120</v>
      </c>
      <c r="I4753">
        <v>17</v>
      </c>
      <c r="J4753">
        <v>20</v>
      </c>
      <c r="K4753">
        <v>0</v>
      </c>
      <c r="L4753">
        <v>567</v>
      </c>
      <c r="N4753" cm="1">
        <f t="array" ref="N4753">SUMPRODUCT(C4753:K4753,TRANSPOSE(('Derivation of PM - 8 Factors'!$Q$32:$Q$40)))+'Derivation of PM - 8 Factors'!$Q$31</f>
        <v>0.82945013082557439</v>
      </c>
      <c r="O4753" cm="1">
        <f t="array" ref="O4753">SUMPRODUCT(C4753:L4753,TRANSPOSE('Derivation of PM - 8 Fact+FICO'!$S$30:$S$39))+Predictions!$S$37</f>
        <v>0.90292338669529659</v>
      </c>
      <c r="P4753">
        <f>(L4753*'Derivation of PM - FICO ONLY'!$L$30)+'Derivation of PM - FICO ONLY'!$L$29</f>
        <v>0.28800030863724602</v>
      </c>
      <c r="Q4753">
        <f>'Derivation of PM - 6 Fact'!$AN$34+('Derivation of PM - 6 Fact'!$AN$35*Predictions!C4753)+('Derivation of PM - 6 Fact'!$AN$36*Predictions!E4753)+('Derivation of PM - 6 Fact'!$AN$37*Predictions!F4753)+('Derivation of PM - 6 Fact'!$AN$38*Predictions!G4753)+('Derivation of PM - 6 Fact'!$AN$39*Predictions!H4753)+('Derivation of PM - 6 Fact'!$AN$40*Predictions!L4753)</f>
        <v>0.7638665394720483</v>
      </c>
      <c r="U4753">
        <f t="shared" si="297"/>
        <v>1</v>
      </c>
      <c r="V4753">
        <f t="shared" si="298"/>
        <v>1</v>
      </c>
      <c r="W4753">
        <f t="shared" si="299"/>
        <v>0</v>
      </c>
      <c r="X4753">
        <f t="shared" si="300"/>
        <v>1</v>
      </c>
    </row>
    <row r="4754" spans="1:24" x14ac:dyDescent="0.3">
      <c r="A4754" t="s">
        <v>2</v>
      </c>
      <c r="B4754">
        <v>22744</v>
      </c>
      <c r="C4754">
        <v>2</v>
      </c>
      <c r="D4754">
        <v>0</v>
      </c>
      <c r="E4754">
        <v>193</v>
      </c>
      <c r="F4754">
        <v>32</v>
      </c>
      <c r="G4754">
        <v>41</v>
      </c>
      <c r="H4754">
        <v>38</v>
      </c>
      <c r="I4754">
        <v>4</v>
      </c>
      <c r="J4754">
        <v>14</v>
      </c>
      <c r="K4754">
        <v>1</v>
      </c>
      <c r="L4754">
        <v>600</v>
      </c>
      <c r="N4754" cm="1">
        <f t="array" ref="N4754">SUMPRODUCT(C4754:K4754,TRANSPOSE(('Derivation of PM - 8 Factors'!$Q$32:$Q$40)))+'Derivation of PM - 8 Factors'!$Q$31</f>
        <v>0.45222882220261096</v>
      </c>
      <c r="O4754" cm="1">
        <f t="array" ref="O4754">SUMPRODUCT(C4754:L4754,TRANSPOSE('Derivation of PM - 8 Fact+FICO'!$S$30:$S$39))+Predictions!$S$37</f>
        <v>0.52609656200202481</v>
      </c>
      <c r="P4754">
        <f>(L4754*'Derivation of PM - FICO ONLY'!$L$30)+'Derivation of PM - FICO ONLY'!$L$29</f>
        <v>0.41284383254264045</v>
      </c>
      <c r="Q4754">
        <f>'Derivation of PM - 6 Fact'!$AN$34+('Derivation of PM - 6 Fact'!$AN$35*Predictions!C4754)+('Derivation of PM - 6 Fact'!$AN$36*Predictions!E4754)+('Derivation of PM - 6 Fact'!$AN$37*Predictions!F4754)+('Derivation of PM - 6 Fact'!$AN$38*Predictions!G4754)+('Derivation of PM - 6 Fact'!$AN$39*Predictions!H4754)+('Derivation of PM - 6 Fact'!$AN$40*Predictions!L4754)</f>
        <v>0.46921675492194065</v>
      </c>
      <c r="U4754">
        <f t="shared" si="297"/>
        <v>0</v>
      </c>
      <c r="V4754">
        <f t="shared" si="298"/>
        <v>1</v>
      </c>
      <c r="W4754">
        <f t="shared" si="299"/>
        <v>0</v>
      </c>
      <c r="X4754">
        <f t="shared" si="300"/>
        <v>0</v>
      </c>
    </row>
    <row r="4755" spans="1:24" x14ac:dyDescent="0.3">
      <c r="A4755" t="s">
        <v>2</v>
      </c>
      <c r="B4755">
        <v>22745</v>
      </c>
      <c r="C4755">
        <v>8</v>
      </c>
      <c r="D4755">
        <v>81</v>
      </c>
      <c r="E4755">
        <v>35</v>
      </c>
      <c r="F4755">
        <v>84</v>
      </c>
      <c r="G4755">
        <v>186</v>
      </c>
      <c r="H4755">
        <v>106</v>
      </c>
      <c r="I4755">
        <v>17</v>
      </c>
      <c r="J4755">
        <v>20</v>
      </c>
      <c r="K4755">
        <v>0</v>
      </c>
      <c r="L4755">
        <v>708</v>
      </c>
      <c r="N4755" cm="1">
        <f t="array" ref="N4755">SUMPRODUCT(C4755:K4755,TRANSPOSE(('Derivation of PM - 8 Factors'!$Q$32:$Q$40)))+'Derivation of PM - 8 Factors'!$Q$31</f>
        <v>1.1809271699983783</v>
      </c>
      <c r="O4755" cm="1">
        <f t="array" ref="O4755">SUMPRODUCT(C4755:L4755,TRANSPOSE('Derivation of PM - 8 Fact+FICO'!$S$30:$S$39))+Predictions!$S$37</f>
        <v>1.2563507967213803</v>
      </c>
      <c r="P4755">
        <f>(L4755*'Derivation of PM - FICO ONLY'!$L$30)+'Derivation of PM - FICO ONLY'!$L$29</f>
        <v>0.82142263805120508</v>
      </c>
      <c r="Q4755">
        <f>'Derivation of PM - 6 Fact'!$AN$34+('Derivation of PM - 6 Fact'!$AN$35*Predictions!C4755)+('Derivation of PM - 6 Fact'!$AN$36*Predictions!E4755)+('Derivation of PM - 6 Fact'!$AN$37*Predictions!F4755)+('Derivation of PM - 6 Fact'!$AN$38*Predictions!G4755)+('Derivation of PM - 6 Fact'!$AN$39*Predictions!H4755)+('Derivation of PM - 6 Fact'!$AN$40*Predictions!L4755)</f>
        <v>1.1363372591758132</v>
      </c>
      <c r="U4755">
        <f t="shared" si="297"/>
        <v>1</v>
      </c>
      <c r="V4755">
        <f t="shared" si="298"/>
        <v>1</v>
      </c>
      <c r="W4755">
        <f t="shared" si="299"/>
        <v>1</v>
      </c>
      <c r="X4755">
        <f t="shared" si="300"/>
        <v>1</v>
      </c>
    </row>
    <row r="4756" spans="1:24" x14ac:dyDescent="0.3">
      <c r="A4756" t="s">
        <v>2</v>
      </c>
      <c r="B4756">
        <v>22746</v>
      </c>
      <c r="C4756">
        <v>2</v>
      </c>
      <c r="D4756">
        <v>0</v>
      </c>
      <c r="E4756">
        <v>135</v>
      </c>
      <c r="F4756">
        <v>43</v>
      </c>
      <c r="G4756">
        <v>48</v>
      </c>
      <c r="H4756">
        <v>50</v>
      </c>
      <c r="I4756">
        <v>8</v>
      </c>
      <c r="J4756">
        <v>14</v>
      </c>
      <c r="K4756">
        <v>0</v>
      </c>
      <c r="L4756">
        <v>659</v>
      </c>
      <c r="N4756" cm="1">
        <f t="array" ref="N4756">SUMPRODUCT(C4756:K4756,TRANSPOSE(('Derivation of PM - 8 Factors'!$Q$32:$Q$40)))+'Derivation of PM - 8 Factors'!$Q$31</f>
        <v>0.57599204612960642</v>
      </c>
      <c r="O4756" cm="1">
        <f t="array" ref="O4756">SUMPRODUCT(C4756:L4756,TRANSPOSE('Derivation of PM - 8 Fact+FICO'!$S$30:$S$39))+Predictions!$S$37</f>
        <v>0.65377527038232153</v>
      </c>
      <c r="P4756">
        <f>(L4756*'Derivation of PM - FICO ONLY'!$L$30)+'Derivation of PM - FICO ONLY'!$L$29</f>
        <v>0.63604892073713404</v>
      </c>
      <c r="Q4756">
        <f>'Derivation of PM - 6 Fact'!$AN$34+('Derivation of PM - 6 Fact'!$AN$35*Predictions!C4756)+('Derivation of PM - 6 Fact'!$AN$36*Predictions!E4756)+('Derivation of PM - 6 Fact'!$AN$37*Predictions!F4756)+('Derivation of PM - 6 Fact'!$AN$38*Predictions!G4756)+('Derivation of PM - 6 Fact'!$AN$39*Predictions!H4756)+('Derivation of PM - 6 Fact'!$AN$40*Predictions!L4756)</f>
        <v>0.54586255675024187</v>
      </c>
      <c r="U4756">
        <f t="shared" si="297"/>
        <v>1</v>
      </c>
      <c r="V4756">
        <f t="shared" si="298"/>
        <v>1</v>
      </c>
      <c r="W4756">
        <f t="shared" si="299"/>
        <v>1</v>
      </c>
      <c r="X4756">
        <f t="shared" si="300"/>
        <v>1</v>
      </c>
    </row>
    <row r="4757" spans="1:24" x14ac:dyDescent="0.3">
      <c r="A4757" t="s">
        <v>2</v>
      </c>
      <c r="B4757">
        <v>22747</v>
      </c>
      <c r="C4757">
        <v>8</v>
      </c>
      <c r="D4757">
        <v>0</v>
      </c>
      <c r="E4757">
        <v>170</v>
      </c>
      <c r="F4757">
        <v>20</v>
      </c>
      <c r="G4757">
        <v>80</v>
      </c>
      <c r="H4757">
        <v>61</v>
      </c>
      <c r="I4757">
        <v>3</v>
      </c>
      <c r="J4757">
        <v>6</v>
      </c>
      <c r="K4757">
        <v>0</v>
      </c>
      <c r="L4757">
        <v>518</v>
      </c>
      <c r="N4757" cm="1">
        <f t="array" ref="N4757">SUMPRODUCT(C4757:K4757,TRANSPOSE(('Derivation of PM - 8 Factors'!$Q$32:$Q$40)))+'Derivation of PM - 8 Factors'!$Q$31</f>
        <v>0.85469645534727889</v>
      </c>
      <c r="O4757" cm="1">
        <f t="array" ref="O4757">SUMPRODUCT(C4757:L4757,TRANSPOSE('Derivation of PM - 8 Fact+FICO'!$S$30:$S$39))+Predictions!$S$37</f>
        <v>0.92374910155660162</v>
      </c>
      <c r="P4757">
        <f>(L4757*'Derivation of PM - FICO ONLY'!$L$30)+'Derivation of PM - FICO ONLY'!$L$29</f>
        <v>0.10262659132317498</v>
      </c>
      <c r="Q4757">
        <f>'Derivation of PM - 6 Fact'!$AN$34+('Derivation of PM - 6 Fact'!$AN$35*Predictions!C4757)+('Derivation of PM - 6 Fact'!$AN$36*Predictions!E4757)+('Derivation of PM - 6 Fact'!$AN$37*Predictions!F4757)+('Derivation of PM - 6 Fact'!$AN$38*Predictions!G4757)+('Derivation of PM - 6 Fact'!$AN$39*Predictions!H4757)+('Derivation of PM - 6 Fact'!$AN$40*Predictions!L4757)</f>
        <v>0.86824340151117629</v>
      </c>
      <c r="U4757">
        <f t="shared" si="297"/>
        <v>1</v>
      </c>
      <c r="V4757">
        <f t="shared" si="298"/>
        <v>1</v>
      </c>
      <c r="W4757">
        <f t="shared" si="299"/>
        <v>0</v>
      </c>
      <c r="X4757">
        <f t="shared" si="300"/>
        <v>1</v>
      </c>
    </row>
    <row r="4758" spans="1:24" x14ac:dyDescent="0.3">
      <c r="A4758" t="s">
        <v>2</v>
      </c>
      <c r="B4758">
        <v>22748</v>
      </c>
      <c r="C4758">
        <v>8</v>
      </c>
      <c r="D4758">
        <v>0</v>
      </c>
      <c r="E4758">
        <v>454</v>
      </c>
      <c r="F4758">
        <v>66</v>
      </c>
      <c r="G4758">
        <v>168</v>
      </c>
      <c r="H4758">
        <v>120</v>
      </c>
      <c r="I4758">
        <v>2</v>
      </c>
      <c r="J4758">
        <v>6</v>
      </c>
      <c r="K4758">
        <v>0</v>
      </c>
      <c r="L4758">
        <v>771</v>
      </c>
      <c r="N4758" cm="1">
        <f t="array" ref="N4758">SUMPRODUCT(C4758:K4758,TRANSPOSE(('Derivation of PM - 8 Factors'!$Q$32:$Q$40)))+'Derivation of PM - 8 Factors'!$Q$31</f>
        <v>0.8508830905095599</v>
      </c>
      <c r="O4758" cm="1">
        <f t="array" ref="O4758">SUMPRODUCT(C4758:L4758,TRANSPOSE('Derivation of PM - 8 Fact+FICO'!$S$30:$S$39))+Predictions!$S$37</f>
        <v>0.92679377950218966</v>
      </c>
      <c r="P4758">
        <f>(L4758*'Derivation of PM - FICO ONLY'!$L$30)+'Derivation of PM - FICO ONLY'!$L$29</f>
        <v>1.0597602745978676</v>
      </c>
      <c r="Q4758">
        <f>'Derivation of PM - 6 Fact'!$AN$34+('Derivation of PM - 6 Fact'!$AN$35*Predictions!C4758)+('Derivation of PM - 6 Fact'!$AN$36*Predictions!E4758)+('Derivation of PM - 6 Fact'!$AN$37*Predictions!F4758)+('Derivation of PM - 6 Fact'!$AN$38*Predictions!G4758)+('Derivation of PM - 6 Fact'!$AN$39*Predictions!H4758)+('Derivation of PM - 6 Fact'!$AN$40*Predictions!L4758)</f>
        <v>0.88123064140511098</v>
      </c>
      <c r="U4758">
        <f t="shared" si="297"/>
        <v>1</v>
      </c>
      <c r="V4758">
        <f t="shared" si="298"/>
        <v>1</v>
      </c>
      <c r="W4758">
        <f t="shared" si="299"/>
        <v>1</v>
      </c>
      <c r="X4758">
        <f t="shared" si="300"/>
        <v>1</v>
      </c>
    </row>
    <row r="4759" spans="1:24" x14ac:dyDescent="0.3">
      <c r="A4759" t="s">
        <v>2</v>
      </c>
      <c r="B4759">
        <v>22749</v>
      </c>
      <c r="C4759">
        <v>5</v>
      </c>
      <c r="D4759">
        <v>92</v>
      </c>
      <c r="E4759">
        <v>-63</v>
      </c>
      <c r="F4759">
        <v>12</v>
      </c>
      <c r="G4759">
        <v>48</v>
      </c>
      <c r="H4759">
        <v>39</v>
      </c>
      <c r="I4759">
        <v>4</v>
      </c>
      <c r="J4759">
        <v>9</v>
      </c>
      <c r="K4759">
        <v>0</v>
      </c>
      <c r="L4759">
        <v>468</v>
      </c>
      <c r="N4759" cm="1">
        <f t="array" ref="N4759">SUMPRODUCT(C4759:K4759,TRANSPOSE(('Derivation of PM - 8 Factors'!$Q$32:$Q$40)))+'Derivation of PM - 8 Factors'!$Q$31</f>
        <v>0.50020368459697662</v>
      </c>
      <c r="O4759" cm="1">
        <f t="array" ref="O4759">SUMPRODUCT(C4759:L4759,TRANSPOSE('Derivation of PM - 8 Fact+FICO'!$S$30:$S$39))+Predictions!$S$37</f>
        <v>0.57024121826549101</v>
      </c>
      <c r="P4759">
        <f>(L4759*'Derivation of PM - FICO ONLY'!$L$30)+'Derivation of PM - FICO ONLY'!$L$29</f>
        <v>-8.6530263078938185E-2</v>
      </c>
      <c r="Q4759">
        <f>'Derivation of PM - 6 Fact'!$AN$34+('Derivation of PM - 6 Fact'!$AN$35*Predictions!C4759)+('Derivation of PM - 6 Fact'!$AN$36*Predictions!E4759)+('Derivation of PM - 6 Fact'!$AN$37*Predictions!F4759)+('Derivation of PM - 6 Fact'!$AN$38*Predictions!G4759)+('Derivation of PM - 6 Fact'!$AN$39*Predictions!H4759)+('Derivation of PM - 6 Fact'!$AN$40*Predictions!L4759)</f>
        <v>0.51022196961500188</v>
      </c>
      <c r="U4759">
        <f t="shared" si="297"/>
        <v>1</v>
      </c>
      <c r="V4759">
        <f t="shared" si="298"/>
        <v>1</v>
      </c>
      <c r="W4759">
        <f t="shared" si="299"/>
        <v>0</v>
      </c>
      <c r="X4759">
        <f t="shared" si="300"/>
        <v>1</v>
      </c>
    </row>
    <row r="4760" spans="1:24" x14ac:dyDescent="0.3">
      <c r="A4760" t="s">
        <v>2</v>
      </c>
      <c r="B4760">
        <v>22750</v>
      </c>
      <c r="C4760">
        <v>3</v>
      </c>
      <c r="D4760">
        <v>0</v>
      </c>
      <c r="E4760">
        <v>-200</v>
      </c>
      <c r="F4760">
        <v>18</v>
      </c>
      <c r="G4760">
        <v>38</v>
      </c>
      <c r="H4760">
        <v>41</v>
      </c>
      <c r="I4760">
        <v>1</v>
      </c>
      <c r="J4760">
        <v>11</v>
      </c>
      <c r="K4760">
        <v>0</v>
      </c>
      <c r="L4760">
        <v>414</v>
      </c>
      <c r="N4760" cm="1">
        <f t="array" ref="N4760">SUMPRODUCT(C4760:K4760,TRANSPOSE(('Derivation of PM - 8 Factors'!$Q$32:$Q$40)))+'Derivation of PM - 8 Factors'!$Q$31</f>
        <v>0.32259736380262438</v>
      </c>
      <c r="O4760" cm="1">
        <f t="array" ref="O4760">SUMPRODUCT(C4760:L4760,TRANSPOSE('Derivation of PM - 8 Fact+FICO'!$S$30:$S$39))+Predictions!$S$37</f>
        <v>0.39244125589926504</v>
      </c>
      <c r="P4760">
        <f>(L4760*'Derivation of PM - FICO ONLY'!$L$30)+'Derivation of PM - FICO ONLY'!$L$29</f>
        <v>-0.2908196658332205</v>
      </c>
      <c r="Q4760">
        <f>'Derivation of PM - 6 Fact'!$AN$34+('Derivation of PM - 6 Fact'!$AN$35*Predictions!C4760)+('Derivation of PM - 6 Fact'!$AN$36*Predictions!E4760)+('Derivation of PM - 6 Fact'!$AN$37*Predictions!F4760)+('Derivation of PM - 6 Fact'!$AN$38*Predictions!G4760)+('Derivation of PM - 6 Fact'!$AN$39*Predictions!H4760)+('Derivation of PM - 6 Fact'!$AN$40*Predictions!L4760)</f>
        <v>0.30658982814733532</v>
      </c>
      <c r="U4760">
        <f t="shared" si="297"/>
        <v>0</v>
      </c>
      <c r="V4760">
        <f t="shared" si="298"/>
        <v>0</v>
      </c>
      <c r="W4760">
        <f t="shared" si="299"/>
        <v>0</v>
      </c>
      <c r="X4760">
        <f t="shared" si="300"/>
        <v>0</v>
      </c>
    </row>
    <row r="4761" spans="1:24" x14ac:dyDescent="0.3">
      <c r="A4761" t="s">
        <v>2</v>
      </c>
      <c r="B4761">
        <v>22751</v>
      </c>
      <c r="C4761">
        <v>5</v>
      </c>
      <c r="D4761">
        <v>33</v>
      </c>
      <c r="E4761">
        <v>-182</v>
      </c>
      <c r="F4761">
        <v>10</v>
      </c>
      <c r="G4761">
        <v>42</v>
      </c>
      <c r="H4761">
        <v>33</v>
      </c>
      <c r="I4761">
        <v>18</v>
      </c>
      <c r="J4761">
        <v>20</v>
      </c>
      <c r="K4761">
        <v>0</v>
      </c>
      <c r="L4761">
        <v>442</v>
      </c>
      <c r="N4761" cm="1">
        <f t="array" ref="N4761">SUMPRODUCT(C4761:K4761,TRANSPOSE(('Derivation of PM - 8 Factors'!$Q$32:$Q$40)))+'Derivation of PM - 8 Factors'!$Q$31</f>
        <v>0.60225177522622297</v>
      </c>
      <c r="O4761" cm="1">
        <f t="array" ref="O4761">SUMPRODUCT(C4761:L4761,TRANSPOSE('Derivation of PM - 8 Fact+FICO'!$S$30:$S$39))+Predictions!$S$37</f>
        <v>0.67247659440357144</v>
      </c>
      <c r="P4761">
        <f>(L4761*'Derivation of PM - FICO ONLY'!$L$30)+'Derivation of PM - FICO ONLY'!$L$29</f>
        <v>-0.18489182736803711</v>
      </c>
      <c r="Q4761">
        <f>'Derivation of PM - 6 Fact'!$AN$34+('Derivation of PM - 6 Fact'!$AN$35*Predictions!C4761)+('Derivation of PM - 6 Fact'!$AN$36*Predictions!E4761)+('Derivation of PM - 6 Fact'!$AN$37*Predictions!F4761)+('Derivation of PM - 6 Fact'!$AN$38*Predictions!G4761)+('Derivation of PM - 6 Fact'!$AN$39*Predictions!H4761)+('Derivation of PM - 6 Fact'!$AN$40*Predictions!L4761)</f>
        <v>0.52769193059457864</v>
      </c>
      <c r="U4761">
        <f t="shared" si="297"/>
        <v>1</v>
      </c>
      <c r="V4761">
        <f t="shared" si="298"/>
        <v>1</v>
      </c>
      <c r="W4761">
        <f t="shared" si="299"/>
        <v>0</v>
      </c>
      <c r="X4761">
        <f t="shared" si="300"/>
        <v>1</v>
      </c>
    </row>
    <row r="4762" spans="1:24" x14ac:dyDescent="0.3">
      <c r="A4762" t="s">
        <v>2</v>
      </c>
      <c r="B4762">
        <v>22752</v>
      </c>
      <c r="C4762">
        <v>7</v>
      </c>
      <c r="D4762">
        <v>0</v>
      </c>
      <c r="E4762">
        <v>74</v>
      </c>
      <c r="F4762">
        <v>34</v>
      </c>
      <c r="G4762">
        <v>89</v>
      </c>
      <c r="H4762">
        <v>54</v>
      </c>
      <c r="I4762">
        <v>14</v>
      </c>
      <c r="J4762">
        <v>20</v>
      </c>
      <c r="K4762">
        <v>0</v>
      </c>
      <c r="L4762">
        <v>521</v>
      </c>
      <c r="N4762" cm="1">
        <f t="array" ref="N4762">SUMPRODUCT(C4762:K4762,TRANSPOSE(('Derivation of PM - 8 Factors'!$Q$32:$Q$40)))+'Derivation of PM - 8 Factors'!$Q$31</f>
        <v>1.0138925056553423</v>
      </c>
      <c r="O4762" cm="1">
        <f t="array" ref="O4762">SUMPRODUCT(C4762:L4762,TRANSPOSE('Derivation of PM - 8 Fact+FICO'!$S$30:$S$39))+Predictions!$S$37</f>
        <v>1.0830189936623469</v>
      </c>
      <c r="P4762">
        <f>(L4762*'Derivation of PM - FICO ONLY'!$L$30)+'Derivation of PM - FICO ONLY'!$L$29</f>
        <v>0.11397600258730178</v>
      </c>
      <c r="Q4762">
        <f>'Derivation of PM - 6 Fact'!$AN$34+('Derivation of PM - 6 Fact'!$AN$35*Predictions!C4762)+('Derivation of PM - 6 Fact'!$AN$36*Predictions!E4762)+('Derivation of PM - 6 Fact'!$AN$37*Predictions!F4762)+('Derivation of PM - 6 Fact'!$AN$38*Predictions!G4762)+('Derivation of PM - 6 Fact'!$AN$39*Predictions!H4762)+('Derivation of PM - 6 Fact'!$AN$40*Predictions!L4762)</f>
        <v>0.94008538372679906</v>
      </c>
      <c r="U4762">
        <f t="shared" si="297"/>
        <v>1</v>
      </c>
      <c r="V4762">
        <f t="shared" si="298"/>
        <v>1</v>
      </c>
      <c r="W4762">
        <f t="shared" si="299"/>
        <v>0</v>
      </c>
      <c r="X4762">
        <f t="shared" si="300"/>
        <v>1</v>
      </c>
    </row>
    <row r="4763" spans="1:24" x14ac:dyDescent="0.3">
      <c r="A4763" t="s">
        <v>2</v>
      </c>
      <c r="B4763">
        <v>22753</v>
      </c>
      <c r="C4763">
        <v>6</v>
      </c>
      <c r="D4763">
        <v>0</v>
      </c>
      <c r="E4763">
        <v>-67</v>
      </c>
      <c r="F4763">
        <v>60</v>
      </c>
      <c r="G4763">
        <v>126</v>
      </c>
      <c r="H4763">
        <v>92</v>
      </c>
      <c r="I4763">
        <v>17</v>
      </c>
      <c r="J4763">
        <v>20</v>
      </c>
      <c r="K4763">
        <v>0</v>
      </c>
      <c r="L4763">
        <v>614</v>
      </c>
      <c r="N4763" cm="1">
        <f t="array" ref="N4763">SUMPRODUCT(C4763:K4763,TRANSPOSE(('Derivation of PM - 8 Factors'!$Q$32:$Q$40)))+'Derivation of PM - 8 Factors'!$Q$31</f>
        <v>0.83831230890893926</v>
      </c>
      <c r="O4763" cm="1">
        <f t="array" ref="O4763">SUMPRODUCT(C4763:L4763,TRANSPOSE('Derivation of PM - 8 Fact+FICO'!$S$30:$S$39))+Predictions!$S$37</f>
        <v>0.91373626241909067</v>
      </c>
      <c r="P4763">
        <f>(L4763*'Derivation of PM - FICO ONLY'!$L$30)+'Derivation of PM - FICO ONLY'!$L$29</f>
        <v>0.46580775177523237</v>
      </c>
      <c r="Q4763">
        <f>'Derivation of PM - 6 Fact'!$AN$34+('Derivation of PM - 6 Fact'!$AN$35*Predictions!C4763)+('Derivation of PM - 6 Fact'!$AN$36*Predictions!E4763)+('Derivation of PM - 6 Fact'!$AN$37*Predictions!F4763)+('Derivation of PM - 6 Fact'!$AN$38*Predictions!G4763)+('Derivation of PM - 6 Fact'!$AN$39*Predictions!H4763)+('Derivation of PM - 6 Fact'!$AN$40*Predictions!L4763)</f>
        <v>0.77303611888428903</v>
      </c>
      <c r="U4763">
        <f t="shared" si="297"/>
        <v>1</v>
      </c>
      <c r="V4763">
        <f t="shared" si="298"/>
        <v>1</v>
      </c>
      <c r="W4763">
        <f t="shared" si="299"/>
        <v>0</v>
      </c>
      <c r="X4763">
        <f t="shared" si="300"/>
        <v>1</v>
      </c>
    </row>
    <row r="4764" spans="1:24" x14ac:dyDescent="0.3">
      <c r="A4764" t="s">
        <v>2</v>
      </c>
      <c r="B4764">
        <v>22754</v>
      </c>
      <c r="C4764">
        <v>4</v>
      </c>
      <c r="D4764">
        <v>0</v>
      </c>
      <c r="E4764">
        <v>-22</v>
      </c>
      <c r="F4764">
        <v>36</v>
      </c>
      <c r="G4764">
        <v>59</v>
      </c>
      <c r="H4764">
        <v>81</v>
      </c>
      <c r="I4764">
        <v>17</v>
      </c>
      <c r="J4764">
        <v>20</v>
      </c>
      <c r="K4764">
        <v>0</v>
      </c>
      <c r="L4764">
        <v>421</v>
      </c>
      <c r="N4764" cm="1">
        <f t="array" ref="N4764">SUMPRODUCT(C4764:K4764,TRANSPOSE(('Derivation of PM - 8 Factors'!$Q$32:$Q$40)))+'Derivation of PM - 8 Factors'!$Q$31</f>
        <v>0.52554581411207202</v>
      </c>
      <c r="O4764" cm="1">
        <f t="array" ref="O4764">SUMPRODUCT(C4764:L4764,TRANSPOSE('Derivation of PM - 8 Fact+FICO'!$S$30:$S$39))+Predictions!$S$37</f>
        <v>0.59517077634288806</v>
      </c>
      <c r="P4764">
        <f>(L4764*'Derivation of PM - FICO ONLY'!$L$30)+'Derivation of PM - FICO ONLY'!$L$29</f>
        <v>-0.26433770621692454</v>
      </c>
      <c r="Q4764">
        <f>'Derivation of PM - 6 Fact'!$AN$34+('Derivation of PM - 6 Fact'!$AN$35*Predictions!C4764)+('Derivation of PM - 6 Fact'!$AN$36*Predictions!E4764)+('Derivation of PM - 6 Fact'!$AN$37*Predictions!F4764)+('Derivation of PM - 6 Fact'!$AN$38*Predictions!G4764)+('Derivation of PM - 6 Fact'!$AN$39*Predictions!H4764)+('Derivation of PM - 6 Fact'!$AN$40*Predictions!L4764)</f>
        <v>0.44651141100427133</v>
      </c>
      <c r="U4764">
        <f t="shared" si="297"/>
        <v>1</v>
      </c>
      <c r="V4764">
        <f t="shared" si="298"/>
        <v>1</v>
      </c>
      <c r="W4764">
        <f t="shared" si="299"/>
        <v>0</v>
      </c>
      <c r="X4764">
        <f t="shared" si="300"/>
        <v>0</v>
      </c>
    </row>
    <row r="4765" spans="1:24" x14ac:dyDescent="0.3">
      <c r="A4765" t="s">
        <v>2</v>
      </c>
      <c r="B4765">
        <v>22755</v>
      </c>
      <c r="C4765">
        <v>6</v>
      </c>
      <c r="D4765">
        <v>0</v>
      </c>
      <c r="E4765">
        <v>191</v>
      </c>
      <c r="F4765">
        <v>45</v>
      </c>
      <c r="G4765">
        <v>94</v>
      </c>
      <c r="H4765">
        <v>59</v>
      </c>
      <c r="I4765">
        <v>6</v>
      </c>
      <c r="J4765">
        <v>15</v>
      </c>
      <c r="K4765">
        <v>0</v>
      </c>
      <c r="L4765">
        <v>710</v>
      </c>
      <c r="N4765" cm="1">
        <f t="array" ref="N4765">SUMPRODUCT(C4765:K4765,TRANSPOSE(('Derivation of PM - 8 Factors'!$Q$32:$Q$40)))+'Derivation of PM - 8 Factors'!$Q$31</f>
        <v>0.97177413774084886</v>
      </c>
      <c r="O4765" cm="1">
        <f t="array" ref="O4765">SUMPRODUCT(C4765:L4765,TRANSPOSE('Derivation of PM - 8 Fact+FICO'!$S$30:$S$39))+Predictions!$S$37</f>
        <v>1.0486591984423193</v>
      </c>
      <c r="P4765">
        <f>(L4765*'Derivation of PM - FICO ONLY'!$L$30)+'Derivation of PM - FICO ONLY'!$L$29</f>
        <v>0.82898891222728932</v>
      </c>
      <c r="Q4765">
        <f>'Derivation of PM - 6 Fact'!$AN$34+('Derivation of PM - 6 Fact'!$AN$35*Predictions!C4765)+('Derivation of PM - 6 Fact'!$AN$36*Predictions!E4765)+('Derivation of PM - 6 Fact'!$AN$37*Predictions!F4765)+('Derivation of PM - 6 Fact'!$AN$38*Predictions!G4765)+('Derivation of PM - 6 Fact'!$AN$39*Predictions!H4765)+('Derivation of PM - 6 Fact'!$AN$40*Predictions!L4765)</f>
        <v>0.9413138149713145</v>
      </c>
      <c r="U4765">
        <f t="shared" si="297"/>
        <v>1</v>
      </c>
      <c r="V4765">
        <f t="shared" si="298"/>
        <v>1</v>
      </c>
      <c r="W4765">
        <f t="shared" si="299"/>
        <v>1</v>
      </c>
      <c r="X4765">
        <f t="shared" si="300"/>
        <v>1</v>
      </c>
    </row>
    <row r="4766" spans="1:24" x14ac:dyDescent="0.3">
      <c r="A4766" t="s">
        <v>2</v>
      </c>
      <c r="B4766">
        <v>22756</v>
      </c>
      <c r="C4766">
        <v>8</v>
      </c>
      <c r="D4766">
        <v>0</v>
      </c>
      <c r="E4766">
        <v>15</v>
      </c>
      <c r="F4766">
        <v>22</v>
      </c>
      <c r="G4766">
        <v>85</v>
      </c>
      <c r="H4766">
        <v>53</v>
      </c>
      <c r="I4766">
        <v>14</v>
      </c>
      <c r="J4766">
        <v>20</v>
      </c>
      <c r="K4766">
        <v>0</v>
      </c>
      <c r="L4766">
        <v>547</v>
      </c>
      <c r="N4766" cm="1">
        <f t="array" ref="N4766">SUMPRODUCT(C4766:K4766,TRANSPOSE(('Derivation of PM - 8 Factors'!$Q$32:$Q$40)))+'Derivation of PM - 8 Factors'!$Q$31</f>
        <v>0.97992741735606037</v>
      </c>
      <c r="O4766" cm="1">
        <f t="array" ref="O4766">SUMPRODUCT(C4766:L4766,TRANSPOSE('Derivation of PM - 8 Fact+FICO'!$S$30:$S$39))+Predictions!$S$37</f>
        <v>1.0512404525737313</v>
      </c>
      <c r="P4766">
        <f>(L4766*'Derivation of PM - FICO ONLY'!$L$30)+'Derivation of PM - FICO ONLY'!$L$29</f>
        <v>0.21233756687640049</v>
      </c>
      <c r="Q4766">
        <f>'Derivation of PM - 6 Fact'!$AN$34+('Derivation of PM - 6 Fact'!$AN$35*Predictions!C4766)+('Derivation of PM - 6 Fact'!$AN$36*Predictions!E4766)+('Derivation of PM - 6 Fact'!$AN$37*Predictions!F4766)+('Derivation of PM - 6 Fact'!$AN$38*Predictions!G4766)+('Derivation of PM - 6 Fact'!$AN$39*Predictions!H4766)+('Derivation of PM - 6 Fact'!$AN$40*Predictions!L4766)</f>
        <v>0.90790142148491415</v>
      </c>
      <c r="U4766">
        <f t="shared" si="297"/>
        <v>1</v>
      </c>
      <c r="V4766">
        <f t="shared" si="298"/>
        <v>1</v>
      </c>
      <c r="W4766">
        <f t="shared" si="299"/>
        <v>0</v>
      </c>
      <c r="X4766">
        <f t="shared" si="300"/>
        <v>1</v>
      </c>
    </row>
    <row r="4767" spans="1:24" x14ac:dyDescent="0.3">
      <c r="A4767" t="s">
        <v>2</v>
      </c>
      <c r="B4767">
        <v>22757</v>
      </c>
      <c r="C4767">
        <v>2</v>
      </c>
      <c r="D4767">
        <v>69</v>
      </c>
      <c r="E4767">
        <v>-186</v>
      </c>
      <c r="F4767">
        <v>4</v>
      </c>
      <c r="G4767">
        <v>21</v>
      </c>
      <c r="H4767">
        <v>29</v>
      </c>
      <c r="I4767">
        <v>7</v>
      </c>
      <c r="J4767">
        <v>10</v>
      </c>
      <c r="K4767">
        <v>1</v>
      </c>
      <c r="L4767">
        <v>407</v>
      </c>
      <c r="N4767" cm="1">
        <f t="array" ref="N4767">SUMPRODUCT(C4767:K4767,TRANSPOSE(('Derivation of PM - 8 Factors'!$Q$32:$Q$40)))+'Derivation of PM - 8 Factors'!$Q$31</f>
        <v>1.6453410457791362E-2</v>
      </c>
      <c r="O4767" cm="1">
        <f t="array" ref="O4767">SUMPRODUCT(C4767:L4767,TRANSPOSE('Derivation of PM - 8 Fact+FICO'!$S$30:$S$39))+Predictions!$S$37</f>
        <v>8.6270995873434939E-2</v>
      </c>
      <c r="P4767">
        <f>(L4767*'Derivation of PM - FICO ONLY'!$L$30)+'Derivation of PM - FICO ONLY'!$L$29</f>
        <v>-0.31730162544951623</v>
      </c>
      <c r="Q4767">
        <f>'Derivation of PM - 6 Fact'!$AN$34+('Derivation of PM - 6 Fact'!$AN$35*Predictions!C4767)+('Derivation of PM - 6 Fact'!$AN$36*Predictions!E4767)+('Derivation of PM - 6 Fact'!$AN$37*Predictions!F4767)+('Derivation of PM - 6 Fact'!$AN$38*Predictions!G4767)+('Derivation of PM - 6 Fact'!$AN$39*Predictions!H4767)+('Derivation of PM - 6 Fact'!$AN$40*Predictions!L4767)</f>
        <v>6.0525920808364754E-2</v>
      </c>
      <c r="U4767">
        <f t="shared" si="297"/>
        <v>0</v>
      </c>
      <c r="V4767">
        <f t="shared" si="298"/>
        <v>0</v>
      </c>
      <c r="W4767">
        <f t="shared" si="299"/>
        <v>0</v>
      </c>
      <c r="X4767">
        <f t="shared" si="300"/>
        <v>0</v>
      </c>
    </row>
    <row r="4768" spans="1:24" x14ac:dyDescent="0.3">
      <c r="A4768" t="s">
        <v>2</v>
      </c>
      <c r="B4768">
        <v>22758</v>
      </c>
      <c r="C4768">
        <v>1</v>
      </c>
      <c r="D4768">
        <v>0</v>
      </c>
      <c r="E4768">
        <v>-16</v>
      </c>
      <c r="F4768">
        <v>10</v>
      </c>
      <c r="G4768">
        <v>20</v>
      </c>
      <c r="H4768">
        <v>21</v>
      </c>
      <c r="I4768">
        <v>8</v>
      </c>
      <c r="J4768">
        <v>12</v>
      </c>
      <c r="K4768">
        <v>0</v>
      </c>
      <c r="L4768">
        <v>618</v>
      </c>
      <c r="N4768" cm="1">
        <f t="array" ref="N4768">SUMPRODUCT(C4768:K4768,TRANSPOSE(('Derivation of PM - 8 Factors'!$Q$32:$Q$40)))+'Derivation of PM - 8 Factors'!$Q$31</f>
        <v>0.12101079270251522</v>
      </c>
      <c r="O4768" cm="1">
        <f t="array" ref="O4768">SUMPRODUCT(C4768:L4768,TRANSPOSE('Derivation of PM - 8 Fact+FICO'!$S$30:$S$39))+Predictions!$S$37</f>
        <v>0.19850493179376533</v>
      </c>
      <c r="P4768">
        <f>(L4768*'Derivation of PM - FICO ONLY'!$L$30)+'Derivation of PM - FICO ONLY'!$L$29</f>
        <v>0.4809403001274013</v>
      </c>
      <c r="Q4768">
        <f>'Derivation of PM - 6 Fact'!$AN$34+('Derivation of PM - 6 Fact'!$AN$35*Predictions!C4768)+('Derivation of PM - 6 Fact'!$AN$36*Predictions!E4768)+('Derivation of PM - 6 Fact'!$AN$37*Predictions!F4768)+('Derivation of PM - 6 Fact'!$AN$38*Predictions!G4768)+('Derivation of PM - 6 Fact'!$AN$39*Predictions!H4768)+('Derivation of PM - 6 Fact'!$AN$40*Predictions!L4768)</f>
        <v>9.9440316747676227E-2</v>
      </c>
      <c r="U4768">
        <f t="shared" si="297"/>
        <v>0</v>
      </c>
      <c r="V4768">
        <f t="shared" si="298"/>
        <v>0</v>
      </c>
      <c r="W4768">
        <f t="shared" si="299"/>
        <v>0</v>
      </c>
      <c r="X4768">
        <f t="shared" si="300"/>
        <v>0</v>
      </c>
    </row>
    <row r="4769" spans="1:24" x14ac:dyDescent="0.3">
      <c r="A4769" t="s">
        <v>2</v>
      </c>
      <c r="B4769">
        <v>22759</v>
      </c>
      <c r="C4769">
        <v>3</v>
      </c>
      <c r="D4769">
        <v>8</v>
      </c>
      <c r="E4769">
        <v>-101</v>
      </c>
      <c r="F4769">
        <v>3</v>
      </c>
      <c r="G4769">
        <v>23</v>
      </c>
      <c r="H4769">
        <v>55</v>
      </c>
      <c r="I4769">
        <v>0</v>
      </c>
      <c r="J4769">
        <v>9</v>
      </c>
      <c r="K4769">
        <v>0</v>
      </c>
      <c r="L4769">
        <v>557</v>
      </c>
      <c r="N4769" cm="1">
        <f t="array" ref="N4769">SUMPRODUCT(C4769:K4769,TRANSPOSE(('Derivation of PM - 8 Factors'!$Q$32:$Q$40)))+'Derivation of PM - 8 Factors'!$Q$31</f>
        <v>4.1351379218215065E-2</v>
      </c>
      <c r="O4769" cm="1">
        <f t="array" ref="O4769">SUMPRODUCT(C4769:L4769,TRANSPOSE('Derivation of PM - 8 Fact+FICO'!$S$30:$S$39))+Predictions!$S$37</f>
        <v>0.11914203074275481</v>
      </c>
      <c r="P4769">
        <f>(L4769*'Derivation of PM - FICO ONLY'!$L$30)+'Derivation of PM - FICO ONLY'!$L$29</f>
        <v>0.25016893775682303</v>
      </c>
      <c r="Q4769">
        <f>'Derivation of PM - 6 Fact'!$AN$34+('Derivation of PM - 6 Fact'!$AN$35*Predictions!C4769)+('Derivation of PM - 6 Fact'!$AN$36*Predictions!E4769)+('Derivation of PM - 6 Fact'!$AN$37*Predictions!F4769)+('Derivation of PM - 6 Fact'!$AN$38*Predictions!G4769)+('Derivation of PM - 6 Fact'!$AN$39*Predictions!H4769)+('Derivation of PM - 6 Fact'!$AN$40*Predictions!L4769)</f>
        <v>4.4847216838404078E-2</v>
      </c>
      <c r="U4769">
        <f t="shared" si="297"/>
        <v>0</v>
      </c>
      <c r="V4769">
        <f t="shared" si="298"/>
        <v>0</v>
      </c>
      <c r="W4769">
        <f t="shared" si="299"/>
        <v>0</v>
      </c>
      <c r="X4769">
        <f t="shared" si="300"/>
        <v>0</v>
      </c>
    </row>
    <row r="4770" spans="1:24" x14ac:dyDescent="0.3">
      <c r="A4770" t="s">
        <v>2</v>
      </c>
      <c r="B4770">
        <v>22760</v>
      </c>
      <c r="C4770">
        <v>3</v>
      </c>
      <c r="D4770">
        <v>0</v>
      </c>
      <c r="E4770">
        <v>-170</v>
      </c>
      <c r="F4770">
        <v>32</v>
      </c>
      <c r="G4770">
        <v>53</v>
      </c>
      <c r="H4770">
        <v>59</v>
      </c>
      <c r="I4770">
        <v>2</v>
      </c>
      <c r="J4770">
        <v>10</v>
      </c>
      <c r="K4770">
        <v>1</v>
      </c>
      <c r="L4770">
        <v>511</v>
      </c>
      <c r="N4770" cm="1">
        <f t="array" ref="N4770">SUMPRODUCT(C4770:K4770,TRANSPOSE(('Derivation of PM - 8 Factors'!$Q$32:$Q$40)))+'Derivation of PM - 8 Factors'!$Q$31</f>
        <v>0.32459206311138988</v>
      </c>
      <c r="O4770" cm="1">
        <f t="array" ref="O4770">SUMPRODUCT(C4770:L4770,TRANSPOSE('Derivation of PM - 8 Fact+FICO'!$S$30:$S$39))+Predictions!$S$37</f>
        <v>0.39909238159210458</v>
      </c>
      <c r="P4770">
        <f>(L4770*'Derivation of PM - FICO ONLY'!$L$30)+'Derivation of PM - FICO ONLY'!$L$29</f>
        <v>7.6144631706879018E-2</v>
      </c>
      <c r="Q4770">
        <f>'Derivation of PM - 6 Fact'!$AN$34+('Derivation of PM - 6 Fact'!$AN$35*Predictions!C4770)+('Derivation of PM - 6 Fact'!$AN$36*Predictions!E4770)+('Derivation of PM - 6 Fact'!$AN$37*Predictions!F4770)+('Derivation of PM - 6 Fact'!$AN$38*Predictions!G4770)+('Derivation of PM - 6 Fact'!$AN$39*Predictions!H4770)+('Derivation of PM - 6 Fact'!$AN$40*Predictions!L4770)</f>
        <v>0.36875027853520337</v>
      </c>
      <c r="U4770">
        <f t="shared" si="297"/>
        <v>0</v>
      </c>
      <c r="V4770">
        <f t="shared" si="298"/>
        <v>0</v>
      </c>
      <c r="W4770">
        <f t="shared" si="299"/>
        <v>0</v>
      </c>
      <c r="X4770">
        <f t="shared" si="300"/>
        <v>0</v>
      </c>
    </row>
    <row r="4771" spans="1:24" x14ac:dyDescent="0.3">
      <c r="A4771" t="s">
        <v>2</v>
      </c>
      <c r="B4771">
        <v>22761</v>
      </c>
      <c r="C4771">
        <v>9</v>
      </c>
      <c r="D4771">
        <v>23</v>
      </c>
      <c r="E4771">
        <v>201</v>
      </c>
      <c r="F4771">
        <v>11</v>
      </c>
      <c r="G4771">
        <v>67</v>
      </c>
      <c r="H4771">
        <v>45</v>
      </c>
      <c r="I4771">
        <v>3</v>
      </c>
      <c r="J4771">
        <v>13</v>
      </c>
      <c r="K4771">
        <v>1</v>
      </c>
      <c r="L4771">
        <v>710</v>
      </c>
      <c r="N4771" cm="1">
        <f t="array" ref="N4771">SUMPRODUCT(C4771:K4771,TRANSPOSE(('Derivation of PM - 8 Factors'!$Q$32:$Q$40)))+'Derivation of PM - 8 Factors'!$Q$31</f>
        <v>1.0296536033268666</v>
      </c>
      <c r="O4771" cm="1">
        <f t="array" ref="O4771">SUMPRODUCT(C4771:L4771,TRANSPOSE('Derivation of PM - 8 Fact+FICO'!$S$30:$S$39))+Predictions!$S$37</f>
        <v>1.1074254841159514</v>
      </c>
      <c r="P4771">
        <f>(L4771*'Derivation of PM - FICO ONLY'!$L$30)+'Derivation of PM - FICO ONLY'!$L$29</f>
        <v>0.82898891222728932</v>
      </c>
      <c r="Q4771">
        <f>'Derivation of PM - 6 Fact'!$AN$34+('Derivation of PM - 6 Fact'!$AN$35*Predictions!C4771)+('Derivation of PM - 6 Fact'!$AN$36*Predictions!E4771)+('Derivation of PM - 6 Fact'!$AN$37*Predictions!F4771)+('Derivation of PM - 6 Fact'!$AN$38*Predictions!G4771)+('Derivation of PM - 6 Fact'!$AN$39*Predictions!H4771)+('Derivation of PM - 6 Fact'!$AN$40*Predictions!L4771)</f>
        <v>1.0633966053965571</v>
      </c>
      <c r="U4771">
        <f t="shared" si="297"/>
        <v>1</v>
      </c>
      <c r="V4771">
        <f t="shared" si="298"/>
        <v>1</v>
      </c>
      <c r="W4771">
        <f t="shared" si="299"/>
        <v>1</v>
      </c>
      <c r="X4771">
        <f t="shared" si="300"/>
        <v>1</v>
      </c>
    </row>
    <row r="4772" spans="1:24" x14ac:dyDescent="0.3">
      <c r="A4772" t="s">
        <v>2</v>
      </c>
      <c r="B4772">
        <v>22762</v>
      </c>
      <c r="C4772">
        <v>4</v>
      </c>
      <c r="D4772">
        <v>33</v>
      </c>
      <c r="E4772">
        <v>225</v>
      </c>
      <c r="F4772">
        <v>38</v>
      </c>
      <c r="G4772">
        <v>61</v>
      </c>
      <c r="H4772">
        <v>58</v>
      </c>
      <c r="I4772">
        <v>1</v>
      </c>
      <c r="J4772">
        <v>10</v>
      </c>
      <c r="K4772">
        <v>0</v>
      </c>
      <c r="L4772">
        <v>563</v>
      </c>
      <c r="N4772" cm="1">
        <f t="array" ref="N4772">SUMPRODUCT(C4772:K4772,TRANSPOSE(('Derivation of PM - 8 Factors'!$Q$32:$Q$40)))+'Derivation of PM - 8 Factors'!$Q$31</f>
        <v>0.67101809167168813</v>
      </c>
      <c r="O4772" cm="1">
        <f t="array" ref="O4772">SUMPRODUCT(C4772:L4772,TRANSPOSE('Derivation of PM - 8 Fact+FICO'!$S$30:$S$39))+Predictions!$S$37</f>
        <v>0.74269366292555461</v>
      </c>
      <c r="P4772">
        <f>(L4772*'Derivation of PM - FICO ONLY'!$L$30)+'Derivation of PM - FICO ONLY'!$L$29</f>
        <v>0.27286776028507664</v>
      </c>
      <c r="Q4772">
        <f>'Derivation of PM - 6 Fact'!$AN$34+('Derivation of PM - 6 Fact'!$AN$35*Predictions!C4772)+('Derivation of PM - 6 Fact'!$AN$36*Predictions!E4772)+('Derivation of PM - 6 Fact'!$AN$37*Predictions!F4772)+('Derivation of PM - 6 Fact'!$AN$38*Predictions!G4772)+('Derivation of PM - 6 Fact'!$AN$39*Predictions!H4772)+('Derivation of PM - 6 Fact'!$AN$40*Predictions!L4772)</f>
        <v>0.66978080653655825</v>
      </c>
      <c r="U4772">
        <f t="shared" si="297"/>
        <v>1</v>
      </c>
      <c r="V4772">
        <f t="shared" si="298"/>
        <v>1</v>
      </c>
      <c r="W4772">
        <f t="shared" si="299"/>
        <v>0</v>
      </c>
      <c r="X4772">
        <f t="shared" si="300"/>
        <v>1</v>
      </c>
    </row>
    <row r="4773" spans="1:24" x14ac:dyDescent="0.3">
      <c r="A4773" t="s">
        <v>2</v>
      </c>
      <c r="B4773">
        <v>22763</v>
      </c>
      <c r="C4773">
        <v>7</v>
      </c>
      <c r="D4773">
        <v>0</v>
      </c>
      <c r="E4773">
        <v>311</v>
      </c>
      <c r="F4773">
        <v>73</v>
      </c>
      <c r="G4773">
        <v>149</v>
      </c>
      <c r="H4773">
        <v>86</v>
      </c>
      <c r="I4773">
        <v>8</v>
      </c>
      <c r="J4773">
        <v>10</v>
      </c>
      <c r="K4773">
        <v>0</v>
      </c>
      <c r="L4773">
        <v>622</v>
      </c>
      <c r="N4773" cm="1">
        <f t="array" ref="N4773">SUMPRODUCT(C4773:K4773,TRANSPOSE(('Derivation of PM - 8 Factors'!$Q$32:$Q$40)))+'Derivation of PM - 8 Factors'!$Q$31</f>
        <v>1.1520981055300337</v>
      </c>
      <c r="O4773" cm="1">
        <f t="array" ref="O4773">SUMPRODUCT(C4773:L4773,TRANSPOSE('Derivation of PM - 8 Fact+FICO'!$S$30:$S$39))+Predictions!$S$37</f>
        <v>1.2213285813153609</v>
      </c>
      <c r="P4773">
        <f>(L4773*'Derivation of PM - FICO ONLY'!$L$30)+'Derivation of PM - FICO ONLY'!$L$29</f>
        <v>0.49607284847957023</v>
      </c>
      <c r="Q4773">
        <f>'Derivation of PM - 6 Fact'!$AN$34+('Derivation of PM - 6 Fact'!$AN$35*Predictions!C4773)+('Derivation of PM - 6 Fact'!$AN$36*Predictions!E4773)+('Derivation of PM - 6 Fact'!$AN$37*Predictions!F4773)+('Derivation of PM - 6 Fact'!$AN$38*Predictions!G4773)+('Derivation of PM - 6 Fact'!$AN$39*Predictions!H4773)+('Derivation of PM - 6 Fact'!$AN$40*Predictions!L4773)</f>
        <v>1.1467189418523411</v>
      </c>
      <c r="U4773">
        <f t="shared" si="297"/>
        <v>1</v>
      </c>
      <c r="V4773">
        <f t="shared" si="298"/>
        <v>1</v>
      </c>
      <c r="W4773">
        <f t="shared" si="299"/>
        <v>0</v>
      </c>
      <c r="X4773">
        <f t="shared" si="300"/>
        <v>1</v>
      </c>
    </row>
    <row r="4774" spans="1:24" x14ac:dyDescent="0.3">
      <c r="A4774" t="s">
        <v>2</v>
      </c>
      <c r="B4774">
        <v>22764</v>
      </c>
      <c r="C4774">
        <v>6</v>
      </c>
      <c r="D4774">
        <v>0</v>
      </c>
      <c r="E4774">
        <v>-103</v>
      </c>
      <c r="F4774">
        <v>13</v>
      </c>
      <c r="G4774">
        <v>54</v>
      </c>
      <c r="H4774">
        <v>43</v>
      </c>
      <c r="I4774">
        <v>17</v>
      </c>
      <c r="J4774">
        <v>20</v>
      </c>
      <c r="K4774">
        <v>0</v>
      </c>
      <c r="L4774">
        <v>469</v>
      </c>
      <c r="N4774" cm="1">
        <f t="array" ref="N4774">SUMPRODUCT(C4774:K4774,TRANSPOSE(('Derivation of PM - 8 Factors'!$Q$32:$Q$40)))+'Derivation of PM - 8 Factors'!$Q$31</f>
        <v>0.70694845080458557</v>
      </c>
      <c r="O4774" cm="1">
        <f t="array" ref="O4774">SUMPRODUCT(C4774:L4774,TRANSPOSE('Derivation of PM - 8 Fact+FICO'!$S$30:$S$39))+Predictions!$S$37</f>
        <v>0.77741599786345772</v>
      </c>
      <c r="P4774">
        <f>(L4774*'Derivation of PM - FICO ONLY'!$L$30)+'Derivation of PM - FICO ONLY'!$L$29</f>
        <v>-8.2747125990896064E-2</v>
      </c>
      <c r="Q4774">
        <f>'Derivation of PM - 6 Fact'!$AN$34+('Derivation of PM - 6 Fact'!$AN$35*Predictions!C4774)+('Derivation of PM - 6 Fact'!$AN$36*Predictions!E4774)+('Derivation of PM - 6 Fact'!$AN$37*Predictions!F4774)+('Derivation of PM - 6 Fact'!$AN$38*Predictions!G4774)+('Derivation of PM - 6 Fact'!$AN$39*Predictions!H4774)+('Derivation of PM - 6 Fact'!$AN$40*Predictions!L4774)</f>
        <v>0.62863893971487572</v>
      </c>
      <c r="U4774">
        <f t="shared" si="297"/>
        <v>1</v>
      </c>
      <c r="V4774">
        <f t="shared" si="298"/>
        <v>1</v>
      </c>
      <c r="W4774">
        <f t="shared" si="299"/>
        <v>0</v>
      </c>
      <c r="X4774">
        <f t="shared" si="300"/>
        <v>1</v>
      </c>
    </row>
    <row r="4775" spans="1:24" x14ac:dyDescent="0.3">
      <c r="A4775" t="s">
        <v>2</v>
      </c>
      <c r="B4775">
        <v>22765</v>
      </c>
      <c r="C4775">
        <v>8</v>
      </c>
      <c r="D4775">
        <v>0</v>
      </c>
      <c r="E4775">
        <v>3</v>
      </c>
      <c r="F4775">
        <v>35</v>
      </c>
      <c r="G4775">
        <v>106</v>
      </c>
      <c r="H4775">
        <v>72</v>
      </c>
      <c r="I4775">
        <v>10</v>
      </c>
      <c r="J4775">
        <v>17</v>
      </c>
      <c r="K4775">
        <v>0</v>
      </c>
      <c r="L4775">
        <v>516</v>
      </c>
      <c r="N4775" cm="1">
        <f t="array" ref="N4775">SUMPRODUCT(C4775:K4775,TRANSPOSE(('Derivation of PM - 8 Factors'!$Q$32:$Q$40)))+'Derivation of PM - 8 Factors'!$Q$31</f>
        <v>0.94952784014392067</v>
      </c>
      <c r="O4775" cm="1">
        <f t="array" ref="O4775">SUMPRODUCT(C4775:L4775,TRANSPOSE('Derivation of PM - 8 Fact+FICO'!$S$30:$S$39))+Predictions!$S$37</f>
        <v>1.0193233841909364</v>
      </c>
      <c r="P4775">
        <f>(L4775*'Derivation of PM - FICO ONLY'!$L$30)+'Derivation of PM - FICO ONLY'!$L$29</f>
        <v>9.5060317147090512E-2</v>
      </c>
      <c r="Q4775">
        <f>'Derivation of PM - 6 Fact'!$AN$34+('Derivation of PM - 6 Fact'!$AN$35*Predictions!C4775)+('Derivation of PM - 6 Fact'!$AN$36*Predictions!E4775)+('Derivation of PM - 6 Fact'!$AN$37*Predictions!F4775)+('Derivation of PM - 6 Fact'!$AN$38*Predictions!G4775)+('Derivation of PM - 6 Fact'!$AN$39*Predictions!H4775)+('Derivation of PM - 6 Fact'!$AN$40*Predictions!L4775)</f>
        <v>0.89860230142064024</v>
      </c>
      <c r="U4775">
        <f t="shared" si="297"/>
        <v>1</v>
      </c>
      <c r="V4775">
        <f t="shared" si="298"/>
        <v>1</v>
      </c>
      <c r="W4775">
        <f t="shared" si="299"/>
        <v>0</v>
      </c>
      <c r="X4775">
        <f t="shared" si="300"/>
        <v>1</v>
      </c>
    </row>
    <row r="4776" spans="1:24" x14ac:dyDescent="0.3">
      <c r="A4776" t="s">
        <v>2</v>
      </c>
      <c r="B4776">
        <v>22766</v>
      </c>
      <c r="C4776">
        <v>6</v>
      </c>
      <c r="D4776">
        <v>49</v>
      </c>
      <c r="E4776">
        <v>288</v>
      </c>
      <c r="F4776">
        <v>81</v>
      </c>
      <c r="G4776">
        <v>147</v>
      </c>
      <c r="H4776">
        <v>102</v>
      </c>
      <c r="I4776">
        <v>3</v>
      </c>
      <c r="J4776">
        <v>6</v>
      </c>
      <c r="K4776">
        <v>0</v>
      </c>
      <c r="L4776">
        <v>769</v>
      </c>
      <c r="N4776" cm="1">
        <f t="array" ref="N4776">SUMPRODUCT(C4776:K4776,TRANSPOSE(('Derivation of PM - 8 Factors'!$Q$32:$Q$40)))+'Derivation of PM - 8 Factors'!$Q$31</f>
        <v>0.99677890928163593</v>
      </c>
      <c r="O4776" cm="1">
        <f t="array" ref="O4776">SUMPRODUCT(C4776:L4776,TRANSPOSE('Derivation of PM - 8 Fact+FICO'!$S$30:$S$39))+Predictions!$S$37</f>
        <v>1.0747255859669609</v>
      </c>
      <c r="P4776">
        <f>(L4776*'Derivation of PM - FICO ONLY'!$L$30)+'Derivation of PM - FICO ONLY'!$L$29</f>
        <v>1.0521940004217829</v>
      </c>
      <c r="Q4776">
        <f>'Derivation of PM - 6 Fact'!$AN$34+('Derivation of PM - 6 Fact'!$AN$35*Predictions!C4776)+('Derivation of PM - 6 Fact'!$AN$36*Predictions!E4776)+('Derivation of PM - 6 Fact'!$AN$37*Predictions!F4776)+('Derivation of PM - 6 Fact'!$AN$38*Predictions!G4776)+('Derivation of PM - 6 Fact'!$AN$39*Predictions!H4776)+('Derivation of PM - 6 Fact'!$AN$40*Predictions!L4776)</f>
        <v>1.0355701995664086</v>
      </c>
      <c r="U4776">
        <f t="shared" si="297"/>
        <v>1</v>
      </c>
      <c r="V4776">
        <f t="shared" si="298"/>
        <v>1</v>
      </c>
      <c r="W4776">
        <f t="shared" si="299"/>
        <v>1</v>
      </c>
      <c r="X4776">
        <f t="shared" si="300"/>
        <v>1</v>
      </c>
    </row>
    <row r="4777" spans="1:24" x14ac:dyDescent="0.3">
      <c r="A4777" t="s">
        <v>2</v>
      </c>
      <c r="B4777">
        <v>22767</v>
      </c>
      <c r="C4777">
        <v>4</v>
      </c>
      <c r="D4777">
        <v>0</v>
      </c>
      <c r="E4777">
        <v>236</v>
      </c>
      <c r="F4777">
        <v>41</v>
      </c>
      <c r="G4777">
        <v>66</v>
      </c>
      <c r="H4777">
        <v>57</v>
      </c>
      <c r="I4777">
        <v>3</v>
      </c>
      <c r="J4777">
        <v>11</v>
      </c>
      <c r="K4777">
        <v>1</v>
      </c>
      <c r="L4777">
        <v>630</v>
      </c>
      <c r="N4777" cm="1">
        <f t="array" ref="N4777">SUMPRODUCT(C4777:K4777,TRANSPOSE(('Derivation of PM - 8 Factors'!$Q$32:$Q$40)))+'Derivation of PM - 8 Factors'!$Q$31</f>
        <v>0.6704121985994983</v>
      </c>
      <c r="O4777" cm="1">
        <f t="array" ref="O4777">SUMPRODUCT(C4777:L4777,TRANSPOSE('Derivation of PM - 8 Fact+FICO'!$S$30:$S$39))+Predictions!$S$37</f>
        <v>0.74483124251354804</v>
      </c>
      <c r="P4777">
        <f>(L4777*'Derivation of PM - FICO ONLY'!$L$30)+'Derivation of PM - FICO ONLY'!$L$29</f>
        <v>0.52633794518390853</v>
      </c>
      <c r="Q4777">
        <f>'Derivation of PM - 6 Fact'!$AN$34+('Derivation of PM - 6 Fact'!$AN$35*Predictions!C4777)+('Derivation of PM - 6 Fact'!$AN$36*Predictions!E4777)+('Derivation of PM - 6 Fact'!$AN$37*Predictions!F4777)+('Derivation of PM - 6 Fact'!$AN$38*Predictions!G4777)+('Derivation of PM - 6 Fact'!$AN$39*Predictions!H4777)+('Derivation of PM - 6 Fact'!$AN$40*Predictions!L4777)</f>
        <v>0.70841250099665709</v>
      </c>
      <c r="U4777">
        <f t="shared" si="297"/>
        <v>1</v>
      </c>
      <c r="V4777">
        <f t="shared" si="298"/>
        <v>1</v>
      </c>
      <c r="W4777">
        <f t="shared" si="299"/>
        <v>1</v>
      </c>
      <c r="X4777">
        <f t="shared" si="300"/>
        <v>1</v>
      </c>
    </row>
    <row r="4778" spans="1:24" x14ac:dyDescent="0.3">
      <c r="A4778" t="s">
        <v>2</v>
      </c>
      <c r="B4778">
        <v>22768</v>
      </c>
      <c r="C4778">
        <v>2</v>
      </c>
      <c r="D4778">
        <v>0</v>
      </c>
      <c r="E4778">
        <v>-187</v>
      </c>
      <c r="F4778">
        <v>26</v>
      </c>
      <c r="G4778">
        <v>35</v>
      </c>
      <c r="H4778">
        <v>28</v>
      </c>
      <c r="I4778">
        <v>1</v>
      </c>
      <c r="J4778">
        <v>5</v>
      </c>
      <c r="K4778">
        <v>1</v>
      </c>
      <c r="L4778">
        <v>480</v>
      </c>
      <c r="N4778" cm="1">
        <f t="array" ref="N4778">SUMPRODUCT(C4778:K4778,TRANSPOSE(('Derivation of PM - 8 Factors'!$Q$32:$Q$40)))+'Derivation of PM - 8 Factors'!$Q$31</f>
        <v>0.32568578015638883</v>
      </c>
      <c r="O4778" cm="1">
        <f t="array" ref="O4778">SUMPRODUCT(C4778:L4778,TRANSPOSE('Derivation of PM - 8 Fact+FICO'!$S$30:$S$39))+Predictions!$S$37</f>
        <v>0.39792335730858497</v>
      </c>
      <c r="P4778">
        <f>(L4778*'Derivation of PM - FICO ONLY'!$L$30)+'Derivation of PM - FICO ONLY'!$L$29</f>
        <v>-4.1132618022430956E-2</v>
      </c>
      <c r="Q4778">
        <f>'Derivation of PM - 6 Fact'!$AN$34+('Derivation of PM - 6 Fact'!$AN$35*Predictions!C4778)+('Derivation of PM - 6 Fact'!$AN$36*Predictions!E4778)+('Derivation of PM - 6 Fact'!$AN$37*Predictions!F4778)+('Derivation of PM - 6 Fact'!$AN$38*Predictions!G4778)+('Derivation of PM - 6 Fact'!$AN$39*Predictions!H4778)+('Derivation of PM - 6 Fact'!$AN$40*Predictions!L4778)</f>
        <v>0.39546015155163305</v>
      </c>
      <c r="U4778">
        <f t="shared" si="297"/>
        <v>0</v>
      </c>
      <c r="V4778">
        <f t="shared" si="298"/>
        <v>0</v>
      </c>
      <c r="W4778">
        <f t="shared" si="299"/>
        <v>0</v>
      </c>
      <c r="X4778">
        <f t="shared" si="300"/>
        <v>0</v>
      </c>
    </row>
    <row r="4779" spans="1:24" x14ac:dyDescent="0.3">
      <c r="A4779" t="s">
        <v>2</v>
      </c>
      <c r="B4779">
        <v>22769</v>
      </c>
      <c r="C4779">
        <v>4</v>
      </c>
      <c r="D4779">
        <v>0</v>
      </c>
      <c r="E4779">
        <v>-1</v>
      </c>
      <c r="F4779">
        <v>17</v>
      </c>
      <c r="G4779">
        <v>47</v>
      </c>
      <c r="H4779">
        <v>51</v>
      </c>
      <c r="I4779">
        <v>9</v>
      </c>
      <c r="J4779">
        <v>17</v>
      </c>
      <c r="K4779">
        <v>0</v>
      </c>
      <c r="L4779">
        <v>457</v>
      </c>
      <c r="N4779" cm="1">
        <f t="array" ref="N4779">SUMPRODUCT(C4779:K4779,TRANSPOSE(('Derivation of PM - 8 Factors'!$Q$32:$Q$40)))+'Derivation of PM - 8 Factors'!$Q$31</f>
        <v>0.42673062570189413</v>
      </c>
      <c r="O4779" cm="1">
        <f t="array" ref="O4779">SUMPRODUCT(C4779:L4779,TRANSPOSE('Derivation of PM - 8 Fact+FICO'!$S$30:$S$39))+Predictions!$S$37</f>
        <v>0.49645641159055676</v>
      </c>
      <c r="P4779">
        <f>(L4779*'Derivation of PM - FICO ONLY'!$L$30)+'Derivation of PM - FICO ONLY'!$L$29</f>
        <v>-0.12814477104740307</v>
      </c>
      <c r="Q4779">
        <f>'Derivation of PM - 6 Fact'!$AN$34+('Derivation of PM - 6 Fact'!$AN$35*Predictions!C4779)+('Derivation of PM - 6 Fact'!$AN$36*Predictions!E4779)+('Derivation of PM - 6 Fact'!$AN$37*Predictions!F4779)+('Derivation of PM - 6 Fact'!$AN$38*Predictions!G4779)+('Derivation of PM - 6 Fact'!$AN$39*Predictions!H4779)+('Derivation of PM - 6 Fact'!$AN$40*Predictions!L4779)</f>
        <v>0.3701392686846256</v>
      </c>
      <c r="U4779">
        <f t="shared" si="297"/>
        <v>0</v>
      </c>
      <c r="V4779">
        <f t="shared" si="298"/>
        <v>0</v>
      </c>
      <c r="W4779">
        <f t="shared" si="299"/>
        <v>0</v>
      </c>
      <c r="X4779">
        <f t="shared" si="300"/>
        <v>0</v>
      </c>
    </row>
    <row r="4780" spans="1:24" x14ac:dyDescent="0.3">
      <c r="A4780" t="s">
        <v>2</v>
      </c>
      <c r="B4780">
        <v>22770</v>
      </c>
      <c r="C4780">
        <v>1</v>
      </c>
      <c r="D4780">
        <v>0</v>
      </c>
      <c r="E4780">
        <v>71</v>
      </c>
      <c r="F4780">
        <v>38</v>
      </c>
      <c r="G4780">
        <v>35</v>
      </c>
      <c r="H4780">
        <v>42</v>
      </c>
      <c r="I4780">
        <v>5</v>
      </c>
      <c r="J4780">
        <v>12</v>
      </c>
      <c r="K4780">
        <v>0</v>
      </c>
      <c r="L4780">
        <v>523</v>
      </c>
      <c r="N4780" cm="1">
        <f t="array" ref="N4780">SUMPRODUCT(C4780:K4780,TRANSPOSE(('Derivation of PM - 8 Factors'!$Q$32:$Q$40)))+'Derivation of PM - 8 Factors'!$Q$31</f>
        <v>0.42054076396016071</v>
      </c>
      <c r="O4780" cm="1">
        <f t="array" ref="O4780">SUMPRODUCT(C4780:L4780,TRANSPOSE('Derivation of PM - 8 Fact+FICO'!$S$30:$S$39))+Predictions!$S$37</f>
        <v>0.49280947922372831</v>
      </c>
      <c r="P4780">
        <f>(L4780*'Derivation of PM - FICO ONLY'!$L$30)+'Derivation of PM - FICO ONLY'!$L$29</f>
        <v>0.12154227676338625</v>
      </c>
      <c r="Q4780">
        <f>'Derivation of PM - 6 Fact'!$AN$34+('Derivation of PM - 6 Fact'!$AN$35*Predictions!C4780)+('Derivation of PM - 6 Fact'!$AN$36*Predictions!E4780)+('Derivation of PM - 6 Fact'!$AN$37*Predictions!F4780)+('Derivation of PM - 6 Fact'!$AN$38*Predictions!G4780)+('Derivation of PM - 6 Fact'!$AN$39*Predictions!H4780)+('Derivation of PM - 6 Fact'!$AN$40*Predictions!L4780)</f>
        <v>0.39738538382858524</v>
      </c>
      <c r="U4780">
        <f t="shared" si="297"/>
        <v>0</v>
      </c>
      <c r="V4780">
        <f t="shared" si="298"/>
        <v>0</v>
      </c>
      <c r="W4780">
        <f t="shared" si="299"/>
        <v>0</v>
      </c>
      <c r="X4780">
        <f t="shared" si="300"/>
        <v>0</v>
      </c>
    </row>
    <row r="4781" spans="1:24" x14ac:dyDescent="0.3">
      <c r="A4781" t="s">
        <v>2</v>
      </c>
      <c r="B4781">
        <v>22771</v>
      </c>
      <c r="C4781">
        <v>4</v>
      </c>
      <c r="D4781">
        <v>0</v>
      </c>
      <c r="E4781">
        <v>-137</v>
      </c>
      <c r="F4781">
        <v>13</v>
      </c>
      <c r="G4781">
        <v>43</v>
      </c>
      <c r="H4781">
        <v>36</v>
      </c>
      <c r="I4781">
        <v>0</v>
      </c>
      <c r="J4781">
        <v>5</v>
      </c>
      <c r="K4781">
        <v>1</v>
      </c>
      <c r="L4781">
        <v>529</v>
      </c>
      <c r="N4781" cm="1">
        <f t="array" ref="N4781">SUMPRODUCT(C4781:K4781,TRANSPOSE(('Derivation of PM - 8 Factors'!$Q$32:$Q$40)))+'Derivation of PM - 8 Factors'!$Q$31</f>
        <v>0.32908963411173764</v>
      </c>
      <c r="O4781" cm="1">
        <f t="array" ref="O4781">SUMPRODUCT(C4781:L4781,TRANSPOSE('Derivation of PM - 8 Fact+FICO'!$S$30:$S$39))+Predictions!$S$37</f>
        <v>0.40313777216071428</v>
      </c>
      <c r="P4781">
        <f>(L4781*'Derivation of PM - FICO ONLY'!$L$30)+'Derivation of PM - FICO ONLY'!$L$29</f>
        <v>0.14424109929163964</v>
      </c>
      <c r="Q4781">
        <f>'Derivation of PM - 6 Fact'!$AN$34+('Derivation of PM - 6 Fact'!$AN$35*Predictions!C4781)+('Derivation of PM - 6 Fact'!$AN$36*Predictions!E4781)+('Derivation of PM - 6 Fact'!$AN$37*Predictions!F4781)+('Derivation of PM - 6 Fact'!$AN$38*Predictions!G4781)+('Derivation of PM - 6 Fact'!$AN$39*Predictions!H4781)+('Derivation of PM - 6 Fact'!$AN$40*Predictions!L4781)</f>
        <v>0.40192124350053776</v>
      </c>
      <c r="U4781">
        <f t="shared" si="297"/>
        <v>0</v>
      </c>
      <c r="V4781">
        <f t="shared" si="298"/>
        <v>0</v>
      </c>
      <c r="W4781">
        <f t="shared" si="299"/>
        <v>0</v>
      </c>
      <c r="X4781">
        <f t="shared" si="300"/>
        <v>0</v>
      </c>
    </row>
    <row r="4782" spans="1:24" x14ac:dyDescent="0.3">
      <c r="A4782" t="s">
        <v>2</v>
      </c>
      <c r="B4782">
        <v>22772</v>
      </c>
      <c r="C4782">
        <v>5</v>
      </c>
      <c r="D4782">
        <v>5</v>
      </c>
      <c r="E4782">
        <v>199</v>
      </c>
      <c r="F4782">
        <v>4</v>
      </c>
      <c r="G4782">
        <v>34</v>
      </c>
      <c r="H4782">
        <v>53</v>
      </c>
      <c r="I4782">
        <v>15</v>
      </c>
      <c r="J4782">
        <v>20</v>
      </c>
      <c r="K4782">
        <v>1</v>
      </c>
      <c r="L4782">
        <v>528</v>
      </c>
      <c r="N4782" cm="1">
        <f t="array" ref="N4782">SUMPRODUCT(C4782:K4782,TRANSPOSE(('Derivation of PM - 8 Factors'!$Q$32:$Q$40)))+'Derivation of PM - 8 Factors'!$Q$31</f>
        <v>0.42055177511715369</v>
      </c>
      <c r="O4782" cm="1">
        <f t="array" ref="O4782">SUMPRODUCT(C4782:L4782,TRANSPOSE('Derivation of PM - 8 Fact+FICO'!$S$30:$S$39))+Predictions!$S$37</f>
        <v>0.49258436989601406</v>
      </c>
      <c r="P4782">
        <f>(L4782*'Derivation of PM - FICO ONLY'!$L$30)+'Derivation of PM - FICO ONLY'!$L$29</f>
        <v>0.14045796220359752</v>
      </c>
      <c r="Q4782">
        <f>'Derivation of PM - 6 Fact'!$AN$34+('Derivation of PM - 6 Fact'!$AN$35*Predictions!C4782)+('Derivation of PM - 6 Fact'!$AN$36*Predictions!E4782)+('Derivation of PM - 6 Fact'!$AN$37*Predictions!F4782)+('Derivation of PM - 6 Fact'!$AN$38*Predictions!G4782)+('Derivation of PM - 6 Fact'!$AN$39*Predictions!H4782)+('Derivation of PM - 6 Fact'!$AN$40*Predictions!L4782)</f>
        <v>0.39190725793906322</v>
      </c>
      <c r="U4782">
        <f t="shared" si="297"/>
        <v>0</v>
      </c>
      <c r="V4782">
        <f t="shared" si="298"/>
        <v>0</v>
      </c>
      <c r="W4782">
        <f t="shared" si="299"/>
        <v>0</v>
      </c>
      <c r="X4782">
        <f t="shared" si="300"/>
        <v>0</v>
      </c>
    </row>
    <row r="4783" spans="1:24" x14ac:dyDescent="0.3">
      <c r="A4783" t="s">
        <v>2</v>
      </c>
      <c r="B4783">
        <v>22773</v>
      </c>
      <c r="C4783">
        <v>3</v>
      </c>
      <c r="D4783">
        <v>0</v>
      </c>
      <c r="E4783">
        <v>135</v>
      </c>
      <c r="F4783">
        <v>9</v>
      </c>
      <c r="G4783">
        <v>31</v>
      </c>
      <c r="H4783">
        <v>22</v>
      </c>
      <c r="I4783">
        <v>4</v>
      </c>
      <c r="J4783">
        <v>14</v>
      </c>
      <c r="K4783">
        <v>0</v>
      </c>
      <c r="L4783">
        <v>604</v>
      </c>
      <c r="N4783" cm="1">
        <f t="array" ref="N4783">SUMPRODUCT(C4783:K4783,TRANSPOSE(('Derivation of PM - 8 Factors'!$Q$32:$Q$40)))+'Derivation of PM - 8 Factors'!$Q$31</f>
        <v>0.40044790306738154</v>
      </c>
      <c r="O4783" cm="1">
        <f t="array" ref="O4783">SUMPRODUCT(C4783:L4783,TRANSPOSE('Derivation of PM - 8 Fact+FICO'!$S$30:$S$39))+Predictions!$S$37</f>
        <v>0.47470681122642289</v>
      </c>
      <c r="P4783">
        <f>(L4783*'Derivation of PM - FICO ONLY'!$L$30)+'Derivation of PM - FICO ONLY'!$L$29</f>
        <v>0.42797638089480938</v>
      </c>
      <c r="Q4783">
        <f>'Derivation of PM - 6 Fact'!$AN$34+('Derivation of PM - 6 Fact'!$AN$35*Predictions!C4783)+('Derivation of PM - 6 Fact'!$AN$36*Predictions!E4783)+('Derivation of PM - 6 Fact'!$AN$37*Predictions!F4783)+('Derivation of PM - 6 Fact'!$AN$38*Predictions!G4783)+('Derivation of PM - 6 Fact'!$AN$39*Predictions!H4783)+('Derivation of PM - 6 Fact'!$AN$40*Predictions!L4783)</f>
        <v>0.36789689898599026</v>
      </c>
      <c r="U4783">
        <f t="shared" si="297"/>
        <v>0</v>
      </c>
      <c r="V4783">
        <f t="shared" si="298"/>
        <v>0</v>
      </c>
      <c r="W4783">
        <f t="shared" si="299"/>
        <v>0</v>
      </c>
      <c r="X4783">
        <f t="shared" si="300"/>
        <v>0</v>
      </c>
    </row>
    <row r="4784" spans="1:24" x14ac:dyDescent="0.3">
      <c r="A4784" t="s">
        <v>2</v>
      </c>
      <c r="B4784">
        <v>22774</v>
      </c>
      <c r="C4784">
        <v>2</v>
      </c>
      <c r="D4784">
        <v>6</v>
      </c>
      <c r="E4784">
        <v>-139</v>
      </c>
      <c r="F4784">
        <v>29</v>
      </c>
      <c r="G4784">
        <v>36</v>
      </c>
      <c r="H4784">
        <v>61</v>
      </c>
      <c r="I4784">
        <v>8</v>
      </c>
      <c r="J4784">
        <v>15</v>
      </c>
      <c r="K4784">
        <v>0</v>
      </c>
      <c r="L4784">
        <v>554</v>
      </c>
      <c r="N4784" cm="1">
        <f t="array" ref="N4784">SUMPRODUCT(C4784:K4784,TRANSPOSE(('Derivation of PM - 8 Factors'!$Q$32:$Q$40)))+'Derivation of PM - 8 Factors'!$Q$31</f>
        <v>0.2722485347927508</v>
      </c>
      <c r="O4784" cm="1">
        <f t="array" ref="O4784">SUMPRODUCT(C4784:L4784,TRANSPOSE('Derivation of PM - 8 Fact+FICO'!$S$30:$S$39))+Predictions!$S$37</f>
        <v>0.3498440783593435</v>
      </c>
      <c r="P4784">
        <f>(L4784*'Derivation of PM - FICO ONLY'!$L$30)+'Derivation of PM - FICO ONLY'!$L$29</f>
        <v>0.23881952649269622</v>
      </c>
      <c r="Q4784">
        <f>'Derivation of PM - 6 Fact'!$AN$34+('Derivation of PM - 6 Fact'!$AN$35*Predictions!C4784)+('Derivation of PM - 6 Fact'!$AN$36*Predictions!E4784)+('Derivation of PM - 6 Fact'!$AN$37*Predictions!F4784)+('Derivation of PM - 6 Fact'!$AN$38*Predictions!G4784)+('Derivation of PM - 6 Fact'!$AN$39*Predictions!H4784)+('Derivation of PM - 6 Fact'!$AN$40*Predictions!L4784)</f>
        <v>0.23628463804584671</v>
      </c>
      <c r="U4784">
        <f t="shared" si="297"/>
        <v>0</v>
      </c>
      <c r="V4784">
        <f t="shared" si="298"/>
        <v>0</v>
      </c>
      <c r="W4784">
        <f t="shared" si="299"/>
        <v>0</v>
      </c>
      <c r="X4784">
        <f t="shared" si="300"/>
        <v>0</v>
      </c>
    </row>
    <row r="4785" spans="1:24" x14ac:dyDescent="0.3">
      <c r="A4785" t="s">
        <v>2</v>
      </c>
      <c r="B4785">
        <v>22775</v>
      </c>
      <c r="C4785">
        <v>1</v>
      </c>
      <c r="D4785">
        <v>0</v>
      </c>
      <c r="E4785">
        <v>-247</v>
      </c>
      <c r="F4785">
        <v>9</v>
      </c>
      <c r="G4785">
        <v>19</v>
      </c>
      <c r="H4785">
        <v>21</v>
      </c>
      <c r="I4785">
        <v>16</v>
      </c>
      <c r="J4785">
        <v>20</v>
      </c>
      <c r="K4785">
        <v>1</v>
      </c>
      <c r="L4785">
        <v>397</v>
      </c>
      <c r="N4785" cm="1">
        <f t="array" ref="N4785">SUMPRODUCT(C4785:K4785,TRANSPOSE(('Derivation of PM - 8 Factors'!$Q$32:$Q$40)))+'Derivation of PM - 8 Factors'!$Q$31</f>
        <v>7.2951949504813457E-2</v>
      </c>
      <c r="O4785" cm="1">
        <f t="array" ref="O4785">SUMPRODUCT(C4785:L4785,TRANSPOSE('Derivation of PM - 8 Fact+FICO'!$S$30:$S$39))+Predictions!$S$37</f>
        <v>0.14255690705846266</v>
      </c>
      <c r="P4785">
        <f>(L4785*'Derivation of PM - FICO ONLY'!$L$30)+'Derivation of PM - FICO ONLY'!$L$29</f>
        <v>-0.355132996329939</v>
      </c>
      <c r="Q4785">
        <f>'Derivation of PM - 6 Fact'!$AN$34+('Derivation of PM - 6 Fact'!$AN$35*Predictions!C4785)+('Derivation of PM - 6 Fact'!$AN$36*Predictions!E4785)+('Derivation of PM - 6 Fact'!$AN$37*Predictions!F4785)+('Derivation of PM - 6 Fact'!$AN$38*Predictions!G4785)+('Derivation of PM - 6 Fact'!$AN$39*Predictions!H4785)+('Derivation of PM - 6 Fact'!$AN$40*Predictions!L4785)</f>
        <v>4.0426906886811137E-2</v>
      </c>
      <c r="U4785">
        <f t="shared" si="297"/>
        <v>0</v>
      </c>
      <c r="V4785">
        <f t="shared" si="298"/>
        <v>0</v>
      </c>
      <c r="W4785">
        <f t="shared" si="299"/>
        <v>0</v>
      </c>
      <c r="X4785">
        <f t="shared" si="300"/>
        <v>0</v>
      </c>
    </row>
    <row r="4786" spans="1:24" x14ac:dyDescent="0.3">
      <c r="A4786" t="s">
        <v>2</v>
      </c>
      <c r="B4786">
        <v>22776</v>
      </c>
      <c r="C4786">
        <v>9</v>
      </c>
      <c r="D4786">
        <v>0</v>
      </c>
      <c r="E4786">
        <v>128</v>
      </c>
      <c r="F4786">
        <v>27</v>
      </c>
      <c r="G4786">
        <v>98</v>
      </c>
      <c r="H4786">
        <v>64</v>
      </c>
      <c r="I4786">
        <v>10</v>
      </c>
      <c r="J4786">
        <v>12</v>
      </c>
      <c r="K4786">
        <v>1</v>
      </c>
      <c r="L4786">
        <v>613</v>
      </c>
      <c r="N4786" cm="1">
        <f t="array" ref="N4786">SUMPRODUCT(C4786:K4786,TRANSPOSE(('Derivation of PM - 8 Factors'!$Q$32:$Q$40)))+'Derivation of PM - 8 Factors'!$Q$31</f>
        <v>1.0115473783908291</v>
      </c>
      <c r="O4786" cm="1">
        <f t="array" ref="O4786">SUMPRODUCT(C4786:L4786,TRANSPOSE('Derivation of PM - 8 Fact+FICO'!$S$30:$S$39))+Predictions!$S$37</f>
        <v>1.0846801791060237</v>
      </c>
      <c r="P4786">
        <f>(L4786*'Derivation of PM - FICO ONLY'!$L$30)+'Derivation of PM - FICO ONLY'!$L$29</f>
        <v>0.46202461468718981</v>
      </c>
      <c r="Q4786">
        <f>'Derivation of PM - 6 Fact'!$AN$34+('Derivation of PM - 6 Fact'!$AN$35*Predictions!C4786)+('Derivation of PM - 6 Fact'!$AN$36*Predictions!E4786)+('Derivation of PM - 6 Fact'!$AN$37*Predictions!F4786)+('Derivation of PM - 6 Fact'!$AN$38*Predictions!G4786)+('Derivation of PM - 6 Fact'!$AN$39*Predictions!H4786)+('Derivation of PM - 6 Fact'!$AN$40*Predictions!L4786)</f>
        <v>1.0403869756428148</v>
      </c>
      <c r="U4786">
        <f t="shared" si="297"/>
        <v>1</v>
      </c>
      <c r="V4786">
        <f t="shared" si="298"/>
        <v>1</v>
      </c>
      <c r="W4786">
        <f t="shared" si="299"/>
        <v>0</v>
      </c>
      <c r="X4786">
        <f t="shared" si="300"/>
        <v>1</v>
      </c>
    </row>
    <row r="4787" spans="1:24" x14ac:dyDescent="0.3">
      <c r="A4787" t="s">
        <v>2</v>
      </c>
      <c r="B4787">
        <v>22777</v>
      </c>
      <c r="C4787">
        <v>7</v>
      </c>
      <c r="D4787">
        <v>57</v>
      </c>
      <c r="E4787">
        <v>132</v>
      </c>
      <c r="F4787">
        <v>93</v>
      </c>
      <c r="G4787">
        <v>182</v>
      </c>
      <c r="H4787">
        <v>116</v>
      </c>
      <c r="I4787">
        <v>1</v>
      </c>
      <c r="J4787">
        <v>3</v>
      </c>
      <c r="K4787">
        <v>1</v>
      </c>
      <c r="L4787">
        <v>631</v>
      </c>
      <c r="N4787" cm="1">
        <f t="array" ref="N4787">SUMPRODUCT(C4787:K4787,TRANSPOSE(('Derivation of PM - 8 Factors'!$Q$32:$Q$40)))+'Derivation of PM - 8 Factors'!$Q$31</f>
        <v>0.99612287778543873</v>
      </c>
      <c r="O4787" cm="1">
        <f t="array" ref="O4787">SUMPRODUCT(C4787:L4787,TRANSPOSE('Derivation of PM - 8 Fact+FICO'!$S$30:$S$39))+Predictions!$S$37</f>
        <v>1.0677159033593553</v>
      </c>
      <c r="P4787">
        <f>(L4787*'Derivation of PM - FICO ONLY'!$L$30)+'Derivation of PM - FICO ONLY'!$L$29</f>
        <v>0.53012108227195065</v>
      </c>
      <c r="Q4787">
        <f>'Derivation of PM - 6 Fact'!$AN$34+('Derivation of PM - 6 Fact'!$AN$35*Predictions!C4787)+('Derivation of PM - 6 Fact'!$AN$36*Predictions!E4787)+('Derivation of PM - 6 Fact'!$AN$37*Predictions!F4787)+('Derivation of PM - 6 Fact'!$AN$38*Predictions!G4787)+('Derivation of PM - 6 Fact'!$AN$39*Predictions!H4787)+('Derivation of PM - 6 Fact'!$AN$40*Predictions!L4787)</f>
        <v>1.1017611620841272</v>
      </c>
      <c r="U4787">
        <f t="shared" si="297"/>
        <v>1</v>
      </c>
      <c r="V4787">
        <f t="shared" si="298"/>
        <v>1</v>
      </c>
      <c r="W4787">
        <f t="shared" si="299"/>
        <v>1</v>
      </c>
      <c r="X4787">
        <f t="shared" si="300"/>
        <v>1</v>
      </c>
    </row>
    <row r="4788" spans="1:24" x14ac:dyDescent="0.3">
      <c r="A4788" t="s">
        <v>2</v>
      </c>
      <c r="B4788">
        <v>22778</v>
      </c>
      <c r="C4788">
        <v>9</v>
      </c>
      <c r="D4788">
        <v>59</v>
      </c>
      <c r="E4788">
        <v>73</v>
      </c>
      <c r="F4788">
        <v>45</v>
      </c>
      <c r="G4788">
        <v>135</v>
      </c>
      <c r="H4788">
        <v>80</v>
      </c>
      <c r="I4788">
        <v>7</v>
      </c>
      <c r="J4788">
        <v>14</v>
      </c>
      <c r="K4788">
        <v>1</v>
      </c>
      <c r="L4788">
        <v>603</v>
      </c>
      <c r="N4788" cm="1">
        <f t="array" ref="N4788">SUMPRODUCT(C4788:K4788,TRANSPOSE(('Derivation of PM - 8 Factors'!$Q$32:$Q$40)))+'Derivation of PM - 8 Factors'!$Q$31</f>
        <v>1.0145454358440333</v>
      </c>
      <c r="O4788" cm="1">
        <f t="array" ref="O4788">SUMPRODUCT(C4788:L4788,TRANSPOSE('Derivation of PM - 8 Fact+FICO'!$S$30:$S$39))+Predictions!$S$37</f>
        <v>1.0862491494774076</v>
      </c>
      <c r="P4788">
        <f>(L4788*'Derivation of PM - FICO ONLY'!$L$30)+'Derivation of PM - FICO ONLY'!$L$29</f>
        <v>0.42419324380676726</v>
      </c>
      <c r="Q4788">
        <f>'Derivation of PM - 6 Fact'!$AN$34+('Derivation of PM - 6 Fact'!$AN$35*Predictions!C4788)+('Derivation of PM - 6 Fact'!$AN$36*Predictions!E4788)+('Derivation of PM - 6 Fact'!$AN$37*Predictions!F4788)+('Derivation of PM - 6 Fact'!$AN$38*Predictions!G4788)+('Derivation of PM - 6 Fact'!$AN$39*Predictions!H4788)+('Derivation of PM - 6 Fact'!$AN$40*Predictions!L4788)</f>
        <v>1.0474425972353134</v>
      </c>
      <c r="U4788">
        <f t="shared" si="297"/>
        <v>1</v>
      </c>
      <c r="V4788">
        <f t="shared" si="298"/>
        <v>1</v>
      </c>
      <c r="W4788">
        <f t="shared" si="299"/>
        <v>0</v>
      </c>
      <c r="X4788">
        <f t="shared" si="300"/>
        <v>1</v>
      </c>
    </row>
    <row r="4789" spans="1:24" x14ac:dyDescent="0.3">
      <c r="A4789" t="s">
        <v>2</v>
      </c>
      <c r="B4789">
        <v>22779</v>
      </c>
      <c r="C4789">
        <v>2</v>
      </c>
      <c r="D4789">
        <v>13</v>
      </c>
      <c r="E4789">
        <v>-174</v>
      </c>
      <c r="F4789">
        <v>49</v>
      </c>
      <c r="G4789">
        <v>56</v>
      </c>
      <c r="H4789">
        <v>58</v>
      </c>
      <c r="I4789">
        <v>4</v>
      </c>
      <c r="J4789">
        <v>13</v>
      </c>
      <c r="K4789">
        <v>0</v>
      </c>
      <c r="L4789">
        <v>468</v>
      </c>
      <c r="N4789" cm="1">
        <f t="array" ref="N4789">SUMPRODUCT(C4789:K4789,TRANSPOSE(('Derivation of PM - 8 Factors'!$Q$32:$Q$40)))+'Derivation of PM - 8 Factors'!$Q$31</f>
        <v>0.52420125859021593</v>
      </c>
      <c r="O4789" cm="1">
        <f t="array" ref="O4789">SUMPRODUCT(C4789:L4789,TRANSPOSE('Derivation of PM - 8 Fact+FICO'!$S$30:$S$39))+Predictions!$S$37</f>
        <v>0.59629676968298739</v>
      </c>
      <c r="P4789">
        <f>(L4789*'Derivation of PM - FICO ONLY'!$L$30)+'Derivation of PM - FICO ONLY'!$L$29</f>
        <v>-8.6530263078938185E-2</v>
      </c>
      <c r="Q4789">
        <f>'Derivation of PM - 6 Fact'!$AN$34+('Derivation of PM - 6 Fact'!$AN$35*Predictions!C4789)+('Derivation of PM - 6 Fact'!$AN$36*Predictions!E4789)+('Derivation of PM - 6 Fact'!$AN$37*Predictions!F4789)+('Derivation of PM - 6 Fact'!$AN$38*Predictions!G4789)+('Derivation of PM - 6 Fact'!$AN$39*Predictions!H4789)+('Derivation of PM - 6 Fact'!$AN$40*Predictions!L4789)</f>
        <v>0.50105791695338064</v>
      </c>
      <c r="U4789">
        <f t="shared" si="297"/>
        <v>1</v>
      </c>
      <c r="V4789">
        <f t="shared" si="298"/>
        <v>1</v>
      </c>
      <c r="W4789">
        <f t="shared" si="299"/>
        <v>0</v>
      </c>
      <c r="X4789">
        <f t="shared" si="300"/>
        <v>1</v>
      </c>
    </row>
    <row r="4790" spans="1:24" x14ac:dyDescent="0.3">
      <c r="A4790" t="s">
        <v>2</v>
      </c>
      <c r="B4790">
        <v>22780</v>
      </c>
      <c r="C4790">
        <v>6</v>
      </c>
      <c r="D4790">
        <v>0</v>
      </c>
      <c r="E4790">
        <v>64</v>
      </c>
      <c r="F4790">
        <v>13</v>
      </c>
      <c r="G4790">
        <v>54</v>
      </c>
      <c r="H4790">
        <v>61</v>
      </c>
      <c r="I4790">
        <v>0</v>
      </c>
      <c r="J4790">
        <v>7</v>
      </c>
      <c r="K4790">
        <v>0</v>
      </c>
      <c r="L4790">
        <v>515</v>
      </c>
      <c r="N4790" cm="1">
        <f t="array" ref="N4790">SUMPRODUCT(C4790:K4790,TRANSPOSE(('Derivation of PM - 8 Factors'!$Q$32:$Q$40)))+'Derivation of PM - 8 Factors'!$Q$31</f>
        <v>0.52607491901103653</v>
      </c>
      <c r="O4790" cm="1">
        <f t="array" ref="O4790">SUMPRODUCT(C4790:L4790,TRANSPOSE('Derivation of PM - 8 Fact+FICO'!$S$30:$S$39))+Predictions!$S$37</f>
        <v>0.59808666279351486</v>
      </c>
      <c r="P4790">
        <f>(L4790*'Derivation of PM - FICO ONLY'!$L$30)+'Derivation of PM - FICO ONLY'!$L$29</f>
        <v>9.1277180059048169E-2</v>
      </c>
      <c r="Q4790">
        <f>'Derivation of PM - 6 Fact'!$AN$34+('Derivation of PM - 6 Fact'!$AN$35*Predictions!C4790)+('Derivation of PM - 6 Fact'!$AN$36*Predictions!E4790)+('Derivation of PM - 6 Fact'!$AN$37*Predictions!F4790)+('Derivation of PM - 6 Fact'!$AN$38*Predictions!G4790)+('Derivation of PM - 6 Fact'!$AN$39*Predictions!H4790)+('Derivation of PM - 6 Fact'!$AN$40*Predictions!L4790)</f>
        <v>0.53663661245815941</v>
      </c>
      <c r="U4790">
        <f t="shared" si="297"/>
        <v>1</v>
      </c>
      <c r="V4790">
        <f t="shared" si="298"/>
        <v>1</v>
      </c>
      <c r="W4790">
        <f t="shared" si="299"/>
        <v>0</v>
      </c>
      <c r="X4790">
        <f t="shared" si="300"/>
        <v>1</v>
      </c>
    </row>
    <row r="4791" spans="1:24" x14ac:dyDescent="0.3">
      <c r="A4791" t="s">
        <v>2</v>
      </c>
      <c r="B4791">
        <v>22781</v>
      </c>
      <c r="C4791">
        <v>2</v>
      </c>
      <c r="D4791">
        <v>45</v>
      </c>
      <c r="E4791">
        <v>163</v>
      </c>
      <c r="F4791">
        <v>65</v>
      </c>
      <c r="G4791">
        <v>60</v>
      </c>
      <c r="H4791">
        <v>41</v>
      </c>
      <c r="I4791">
        <v>4</v>
      </c>
      <c r="J4791">
        <v>14</v>
      </c>
      <c r="K4791">
        <v>0</v>
      </c>
      <c r="L4791">
        <v>510</v>
      </c>
      <c r="N4791" cm="1">
        <f t="array" ref="N4791">SUMPRODUCT(C4791:K4791,TRANSPOSE(('Derivation of PM - 8 Factors'!$Q$32:$Q$40)))+'Derivation of PM - 8 Factors'!$Q$31</f>
        <v>0.96549825237406672</v>
      </c>
      <c r="O4791" cm="1">
        <f t="array" ref="O4791">SUMPRODUCT(C4791:L4791,TRANSPOSE('Derivation of PM - 8 Fact+FICO'!$S$30:$S$39))+Predictions!$S$37</f>
        <v>1.0341011903188491</v>
      </c>
      <c r="P4791">
        <f>(L4791*'Derivation of PM - FICO ONLY'!$L$30)+'Derivation of PM - FICO ONLY'!$L$29</f>
        <v>7.2361494618836897E-2</v>
      </c>
      <c r="Q4791">
        <f>'Derivation of PM - 6 Fact'!$AN$34+('Derivation of PM - 6 Fact'!$AN$35*Predictions!C4791)+('Derivation of PM - 6 Fact'!$AN$36*Predictions!E4791)+('Derivation of PM - 6 Fact'!$AN$37*Predictions!F4791)+('Derivation of PM - 6 Fact'!$AN$38*Predictions!G4791)+('Derivation of PM - 6 Fact'!$AN$39*Predictions!H4791)+('Derivation of PM - 6 Fact'!$AN$40*Predictions!L4791)</f>
        <v>0.93856550301728037</v>
      </c>
      <c r="U4791">
        <f t="shared" si="297"/>
        <v>1</v>
      </c>
      <c r="V4791">
        <f t="shared" si="298"/>
        <v>1</v>
      </c>
      <c r="W4791">
        <f t="shared" si="299"/>
        <v>0</v>
      </c>
      <c r="X4791">
        <f t="shared" si="300"/>
        <v>1</v>
      </c>
    </row>
    <row r="4792" spans="1:24" x14ac:dyDescent="0.3">
      <c r="A4792" t="s">
        <v>2</v>
      </c>
      <c r="B4792">
        <v>22782</v>
      </c>
      <c r="C4792">
        <v>2</v>
      </c>
      <c r="D4792">
        <v>0</v>
      </c>
      <c r="E4792">
        <v>134</v>
      </c>
      <c r="F4792">
        <v>28</v>
      </c>
      <c r="G4792">
        <v>41</v>
      </c>
      <c r="H4792">
        <v>33</v>
      </c>
      <c r="I4792">
        <v>6</v>
      </c>
      <c r="J4792">
        <v>10</v>
      </c>
      <c r="K4792">
        <v>0</v>
      </c>
      <c r="L4792">
        <v>550</v>
      </c>
      <c r="N4792" cm="1">
        <f t="array" ref="N4792">SUMPRODUCT(C4792:K4792,TRANSPOSE(('Derivation of PM - 8 Factors'!$Q$32:$Q$40)))+'Derivation of PM - 8 Factors'!$Q$31</f>
        <v>0.43012459724512364</v>
      </c>
      <c r="O4792" cm="1">
        <f t="array" ref="O4792">SUMPRODUCT(C4792:L4792,TRANSPOSE('Derivation of PM - 8 Fact+FICO'!$S$30:$S$39))+Predictions!$S$37</f>
        <v>0.50189647928088066</v>
      </c>
      <c r="P4792">
        <f>(L4792*'Derivation of PM - FICO ONLY'!$L$30)+'Derivation of PM - FICO ONLY'!$L$29</f>
        <v>0.22368697814052729</v>
      </c>
      <c r="Q4792">
        <f>'Derivation of PM - 6 Fact'!$AN$34+('Derivation of PM - 6 Fact'!$AN$35*Predictions!C4792)+('Derivation of PM - 6 Fact'!$AN$36*Predictions!E4792)+('Derivation of PM - 6 Fact'!$AN$37*Predictions!F4792)+('Derivation of PM - 6 Fact'!$AN$38*Predictions!G4792)+('Derivation of PM - 6 Fact'!$AN$39*Predictions!H4792)+('Derivation of PM - 6 Fact'!$AN$40*Predictions!L4792)</f>
        <v>0.41765535407087262</v>
      </c>
      <c r="U4792">
        <f t="shared" si="297"/>
        <v>0</v>
      </c>
      <c r="V4792">
        <f t="shared" si="298"/>
        <v>1</v>
      </c>
      <c r="W4792">
        <f t="shared" si="299"/>
        <v>0</v>
      </c>
      <c r="X4792">
        <f t="shared" si="300"/>
        <v>0</v>
      </c>
    </row>
    <row r="4793" spans="1:24" x14ac:dyDescent="0.3">
      <c r="A4793" t="s">
        <v>2</v>
      </c>
      <c r="B4793">
        <v>22783</v>
      </c>
      <c r="C4793">
        <v>10</v>
      </c>
      <c r="D4793">
        <v>0</v>
      </c>
      <c r="E4793">
        <v>269</v>
      </c>
      <c r="F4793">
        <v>25</v>
      </c>
      <c r="G4793">
        <v>109</v>
      </c>
      <c r="H4793">
        <v>89</v>
      </c>
      <c r="I4793">
        <v>13</v>
      </c>
      <c r="J4793">
        <v>18</v>
      </c>
      <c r="K4793">
        <v>0</v>
      </c>
      <c r="L4793">
        <v>671</v>
      </c>
      <c r="N4793" cm="1">
        <f t="array" ref="N4793">SUMPRODUCT(C4793:K4793,TRANSPOSE(('Derivation of PM - 8 Factors'!$Q$32:$Q$40)))+'Derivation of PM - 8 Factors'!$Q$31</f>
        <v>1.0206941525213518</v>
      </c>
      <c r="O4793" cm="1">
        <f t="array" ref="O4793">SUMPRODUCT(C4793:L4793,TRANSPOSE('Derivation of PM - 8 Fact+FICO'!$S$30:$S$39))+Predictions!$S$37</f>
        <v>1.0959875452811438</v>
      </c>
      <c r="P4793">
        <f>(L4793*'Derivation of PM - FICO ONLY'!$L$30)+'Derivation of PM - FICO ONLY'!$L$29</f>
        <v>0.68144656579364127</v>
      </c>
      <c r="Q4793">
        <f>'Derivation of PM - 6 Fact'!$AN$34+('Derivation of PM - 6 Fact'!$AN$35*Predictions!C4793)+('Derivation of PM - 6 Fact'!$AN$36*Predictions!E4793)+('Derivation of PM - 6 Fact'!$AN$37*Predictions!F4793)+('Derivation of PM - 6 Fact'!$AN$38*Predictions!G4793)+('Derivation of PM - 6 Fact'!$AN$39*Predictions!H4793)+('Derivation of PM - 6 Fact'!$AN$40*Predictions!L4793)</f>
        <v>0.96647463186982285</v>
      </c>
      <c r="U4793">
        <f t="shared" si="297"/>
        <v>1</v>
      </c>
      <c r="V4793">
        <f t="shared" si="298"/>
        <v>1</v>
      </c>
      <c r="W4793">
        <f t="shared" si="299"/>
        <v>1</v>
      </c>
      <c r="X4793">
        <f t="shared" si="300"/>
        <v>1</v>
      </c>
    </row>
    <row r="4794" spans="1:24" x14ac:dyDescent="0.3">
      <c r="A4794" t="s">
        <v>2</v>
      </c>
      <c r="B4794">
        <v>22784</v>
      </c>
      <c r="C4794">
        <v>3</v>
      </c>
      <c r="D4794">
        <v>30</v>
      </c>
      <c r="E4794">
        <v>-77</v>
      </c>
      <c r="F4794">
        <v>17</v>
      </c>
      <c r="G4794">
        <v>34</v>
      </c>
      <c r="H4794">
        <v>49</v>
      </c>
      <c r="I4794">
        <v>8</v>
      </c>
      <c r="J4794">
        <v>11</v>
      </c>
      <c r="K4794">
        <v>1</v>
      </c>
      <c r="L4794">
        <v>582</v>
      </c>
      <c r="N4794" cm="1">
        <f t="array" ref="N4794">SUMPRODUCT(C4794:K4794,TRANSPOSE(('Derivation of PM - 8 Factors'!$Q$32:$Q$40)))+'Derivation of PM - 8 Factors'!$Q$31</f>
        <v>0.24495169021976851</v>
      </c>
      <c r="O4794" cm="1">
        <f t="array" ref="O4794">SUMPRODUCT(C4794:L4794,TRANSPOSE('Derivation of PM - 8 Fact+FICO'!$S$30:$S$39))+Predictions!$S$37</f>
        <v>0.32252677930881457</v>
      </c>
      <c r="P4794">
        <f>(L4794*'Derivation of PM - FICO ONLY'!$L$30)+'Derivation of PM - FICO ONLY'!$L$29</f>
        <v>0.34474736495787961</v>
      </c>
      <c r="Q4794">
        <f>'Derivation of PM - 6 Fact'!$AN$34+('Derivation of PM - 6 Fact'!$AN$35*Predictions!C4794)+('Derivation of PM - 6 Fact'!$AN$36*Predictions!E4794)+('Derivation of PM - 6 Fact'!$AN$37*Predictions!F4794)+('Derivation of PM - 6 Fact'!$AN$38*Predictions!G4794)+('Derivation of PM - 6 Fact'!$AN$39*Predictions!H4794)+('Derivation of PM - 6 Fact'!$AN$40*Predictions!L4794)</f>
        <v>0.28463117814657901</v>
      </c>
      <c r="U4794">
        <f t="shared" si="297"/>
        <v>0</v>
      </c>
      <c r="V4794">
        <f t="shared" si="298"/>
        <v>0</v>
      </c>
      <c r="W4794">
        <f t="shared" si="299"/>
        <v>0</v>
      </c>
      <c r="X4794">
        <f t="shared" si="300"/>
        <v>0</v>
      </c>
    </row>
    <row r="4795" spans="1:24" x14ac:dyDescent="0.3">
      <c r="A4795" t="s">
        <v>2</v>
      </c>
      <c r="B4795">
        <v>22785</v>
      </c>
      <c r="C4795">
        <v>10</v>
      </c>
      <c r="D4795">
        <v>0</v>
      </c>
      <c r="E4795">
        <v>613</v>
      </c>
      <c r="F4795">
        <v>13</v>
      </c>
      <c r="G4795">
        <v>83</v>
      </c>
      <c r="H4795">
        <v>78</v>
      </c>
      <c r="I4795">
        <v>17</v>
      </c>
      <c r="J4795">
        <v>18</v>
      </c>
      <c r="K4795">
        <v>1</v>
      </c>
      <c r="L4795">
        <v>646</v>
      </c>
      <c r="N4795" cm="1">
        <f t="array" ref="N4795">SUMPRODUCT(C4795:K4795,TRANSPOSE(('Derivation of PM - 8 Factors'!$Q$32:$Q$40)))+'Derivation of PM - 8 Factors'!$Q$31</f>
        <v>1.0332800675104814</v>
      </c>
      <c r="O4795" cm="1">
        <f t="array" ref="O4795">SUMPRODUCT(C4795:L4795,TRANSPOSE('Derivation of PM - 8 Fact+FICO'!$S$30:$S$39))+Predictions!$S$37</f>
        <v>1.1045135358754992</v>
      </c>
      <c r="P4795">
        <f>(L4795*'Derivation of PM - FICO ONLY'!$L$30)+'Derivation of PM - FICO ONLY'!$L$29</f>
        <v>0.58686813859258469</v>
      </c>
      <c r="Q4795">
        <f>'Derivation of PM - 6 Fact'!$AN$34+('Derivation of PM - 6 Fact'!$AN$35*Predictions!C4795)+('Derivation of PM - 6 Fact'!$AN$36*Predictions!E4795)+('Derivation of PM - 6 Fact'!$AN$37*Predictions!F4795)+('Derivation of PM - 6 Fact'!$AN$38*Predictions!G4795)+('Derivation of PM - 6 Fact'!$AN$39*Predictions!H4795)+('Derivation of PM - 6 Fact'!$AN$40*Predictions!L4795)</f>
        <v>1.0167597187419728</v>
      </c>
      <c r="U4795">
        <f t="shared" si="297"/>
        <v>1</v>
      </c>
      <c r="V4795">
        <f t="shared" si="298"/>
        <v>1</v>
      </c>
      <c r="W4795">
        <f t="shared" si="299"/>
        <v>1</v>
      </c>
      <c r="X4795">
        <f t="shared" si="300"/>
        <v>1</v>
      </c>
    </row>
    <row r="4796" spans="1:24" x14ac:dyDescent="0.3">
      <c r="A4796" t="s">
        <v>2</v>
      </c>
      <c r="B4796">
        <v>22786</v>
      </c>
      <c r="C4796">
        <v>5</v>
      </c>
      <c r="D4796">
        <v>92</v>
      </c>
      <c r="E4796">
        <v>-112</v>
      </c>
      <c r="F4796">
        <v>27</v>
      </c>
      <c r="G4796">
        <v>68</v>
      </c>
      <c r="H4796">
        <v>50</v>
      </c>
      <c r="I4796">
        <v>13</v>
      </c>
      <c r="J4796">
        <v>16</v>
      </c>
      <c r="K4796">
        <v>1</v>
      </c>
      <c r="L4796">
        <v>577</v>
      </c>
      <c r="N4796" cm="1">
        <f t="array" ref="N4796">SUMPRODUCT(C4796:K4796,TRANSPOSE(('Derivation of PM - 8 Factors'!$Q$32:$Q$40)))+'Derivation of PM - 8 Factors'!$Q$31</f>
        <v>0.57826985733150438</v>
      </c>
      <c r="O4796" cm="1">
        <f t="array" ref="O4796">SUMPRODUCT(C4796:L4796,TRANSPOSE('Derivation of PM - 8 Fact+FICO'!$S$30:$S$39))+Predictions!$S$37</f>
        <v>0.6536022608596006</v>
      </c>
      <c r="P4796">
        <f>(L4796*'Derivation of PM - FICO ONLY'!$L$30)+'Derivation of PM - FICO ONLY'!$L$29</f>
        <v>0.32583167951766856</v>
      </c>
      <c r="Q4796">
        <f>'Derivation of PM - 6 Fact'!$AN$34+('Derivation of PM - 6 Fact'!$AN$35*Predictions!C4796)+('Derivation of PM - 6 Fact'!$AN$36*Predictions!E4796)+('Derivation of PM - 6 Fact'!$AN$37*Predictions!F4796)+('Derivation of PM - 6 Fact'!$AN$38*Predictions!G4796)+('Derivation of PM - 6 Fact'!$AN$39*Predictions!H4796)+('Derivation of PM - 6 Fact'!$AN$40*Predictions!L4796)</f>
        <v>0.59779434575508228</v>
      </c>
      <c r="U4796">
        <f t="shared" si="297"/>
        <v>1</v>
      </c>
      <c r="V4796">
        <f t="shared" si="298"/>
        <v>1</v>
      </c>
      <c r="W4796">
        <f t="shared" si="299"/>
        <v>0</v>
      </c>
      <c r="X4796">
        <f t="shared" si="300"/>
        <v>1</v>
      </c>
    </row>
    <row r="4797" spans="1:24" x14ac:dyDescent="0.3">
      <c r="A4797" t="s">
        <v>2</v>
      </c>
      <c r="B4797">
        <v>22787</v>
      </c>
      <c r="C4797">
        <v>3</v>
      </c>
      <c r="D4797">
        <v>0</v>
      </c>
      <c r="E4797">
        <v>-119</v>
      </c>
      <c r="F4797">
        <v>35</v>
      </c>
      <c r="G4797">
        <v>49</v>
      </c>
      <c r="H4797">
        <v>73</v>
      </c>
      <c r="I4797">
        <v>14</v>
      </c>
      <c r="J4797">
        <v>20</v>
      </c>
      <c r="K4797">
        <v>1</v>
      </c>
      <c r="L4797">
        <v>409</v>
      </c>
      <c r="N4797" cm="1">
        <f t="array" ref="N4797">SUMPRODUCT(C4797:K4797,TRANSPOSE(('Derivation of PM - 8 Factors'!$Q$32:$Q$40)))+'Derivation of PM - 8 Factors'!$Q$31</f>
        <v>0.38347893431552793</v>
      </c>
      <c r="O4797" cm="1">
        <f t="array" ref="O4797">SUMPRODUCT(C4797:L4797,TRANSPOSE('Derivation of PM - 8 Fact+FICO'!$S$30:$S$39))+Predictions!$S$37</f>
        <v>0.45380534056551181</v>
      </c>
      <c r="P4797">
        <f>(L4797*'Derivation of PM - FICO ONLY'!$L$30)+'Derivation of PM - FICO ONLY'!$L$29</f>
        <v>-0.30973535127343177</v>
      </c>
      <c r="Q4797">
        <f>'Derivation of PM - 6 Fact'!$AN$34+('Derivation of PM - 6 Fact'!$AN$35*Predictions!C4797)+('Derivation of PM - 6 Fact'!$AN$36*Predictions!E4797)+('Derivation of PM - 6 Fact'!$AN$37*Predictions!F4797)+('Derivation of PM - 6 Fact'!$AN$38*Predictions!G4797)+('Derivation of PM - 6 Fact'!$AN$39*Predictions!H4797)+('Derivation of PM - 6 Fact'!$AN$40*Predictions!L4797)</f>
        <v>0.35570645932136563</v>
      </c>
      <c r="U4797">
        <f t="shared" si="297"/>
        <v>0</v>
      </c>
      <c r="V4797">
        <f t="shared" si="298"/>
        <v>0</v>
      </c>
      <c r="W4797">
        <f t="shared" si="299"/>
        <v>0</v>
      </c>
      <c r="X4797">
        <f t="shared" si="300"/>
        <v>0</v>
      </c>
    </row>
    <row r="4798" spans="1:24" x14ac:dyDescent="0.3">
      <c r="A4798" t="s">
        <v>2</v>
      </c>
      <c r="B4798">
        <v>22788</v>
      </c>
      <c r="C4798">
        <v>2</v>
      </c>
      <c r="D4798">
        <v>19</v>
      </c>
      <c r="E4798">
        <v>-282</v>
      </c>
      <c r="F4798">
        <v>22</v>
      </c>
      <c r="G4798">
        <v>30</v>
      </c>
      <c r="H4798">
        <v>30</v>
      </c>
      <c r="I4798">
        <v>4</v>
      </c>
      <c r="J4798">
        <v>13</v>
      </c>
      <c r="K4798">
        <v>0</v>
      </c>
      <c r="L4798">
        <v>552</v>
      </c>
      <c r="N4798" cm="1">
        <f t="array" ref="N4798">SUMPRODUCT(C4798:K4798,TRANSPOSE(('Derivation of PM - 8 Factors'!$Q$32:$Q$40)))+'Derivation of PM - 8 Factors'!$Q$31</f>
        <v>0.34528066617424225</v>
      </c>
      <c r="O4798" cm="1">
        <f t="array" ref="O4798">SUMPRODUCT(C4798:L4798,TRANSPOSE('Derivation of PM - 8 Fact+FICO'!$S$30:$S$39))+Predictions!$S$37</f>
        <v>0.42256396480606606</v>
      </c>
      <c r="P4798">
        <f>(L4798*'Derivation of PM - FICO ONLY'!$L$30)+'Derivation of PM - FICO ONLY'!$L$29</f>
        <v>0.23125325231661198</v>
      </c>
      <c r="Q4798">
        <f>'Derivation of PM - 6 Fact'!$AN$34+('Derivation of PM - 6 Fact'!$AN$35*Predictions!C4798)+('Derivation of PM - 6 Fact'!$AN$36*Predictions!E4798)+('Derivation of PM - 6 Fact'!$AN$37*Predictions!F4798)+('Derivation of PM - 6 Fact'!$AN$38*Predictions!G4798)+('Derivation of PM - 6 Fact'!$AN$39*Predictions!H4798)+('Derivation of PM - 6 Fact'!$AN$40*Predictions!L4798)</f>
        <v>0.32598482954371022</v>
      </c>
      <c r="U4798">
        <f t="shared" si="297"/>
        <v>0</v>
      </c>
      <c r="V4798">
        <f t="shared" si="298"/>
        <v>0</v>
      </c>
      <c r="W4798">
        <f t="shared" si="299"/>
        <v>0</v>
      </c>
      <c r="X4798">
        <f t="shared" si="300"/>
        <v>0</v>
      </c>
    </row>
    <row r="4799" spans="1:24" x14ac:dyDescent="0.3">
      <c r="A4799" t="s">
        <v>2</v>
      </c>
      <c r="B4799">
        <v>22789</v>
      </c>
      <c r="C4799">
        <v>9</v>
      </c>
      <c r="D4799">
        <v>8</v>
      </c>
      <c r="E4799">
        <v>213</v>
      </c>
      <c r="F4799">
        <v>10</v>
      </c>
      <c r="G4799">
        <v>70</v>
      </c>
      <c r="H4799">
        <v>61</v>
      </c>
      <c r="I4799">
        <v>2</v>
      </c>
      <c r="J4799">
        <v>9</v>
      </c>
      <c r="K4799">
        <v>1</v>
      </c>
      <c r="L4799">
        <v>682</v>
      </c>
      <c r="N4799" cm="1">
        <f t="array" ref="N4799">SUMPRODUCT(C4799:K4799,TRANSPOSE(('Derivation of PM - 8 Factors'!$Q$32:$Q$40)))+'Derivation of PM - 8 Factors'!$Q$31</f>
        <v>0.86776993827105775</v>
      </c>
      <c r="O4799" cm="1">
        <f t="array" ref="O4799">SUMPRODUCT(C4799:L4799,TRANSPOSE('Derivation of PM - 8 Fact+FICO'!$S$30:$S$39))+Predictions!$S$37</f>
        <v>0.94503851079637546</v>
      </c>
      <c r="P4799">
        <f>(L4799*'Derivation of PM - FICO ONLY'!$L$30)+'Derivation of PM - FICO ONLY'!$L$29</f>
        <v>0.72306107376210593</v>
      </c>
      <c r="Q4799">
        <f>'Derivation of PM - 6 Fact'!$AN$34+('Derivation of PM - 6 Fact'!$AN$35*Predictions!C4799)+('Derivation of PM - 6 Fact'!$AN$36*Predictions!E4799)+('Derivation of PM - 6 Fact'!$AN$37*Predictions!F4799)+('Derivation of PM - 6 Fact'!$AN$38*Predictions!G4799)+('Derivation of PM - 6 Fact'!$AN$39*Predictions!H4799)+('Derivation of PM - 6 Fact'!$AN$40*Predictions!L4799)</f>
        <v>0.9221952287677313</v>
      </c>
      <c r="U4799">
        <f t="shared" si="297"/>
        <v>1</v>
      </c>
      <c r="V4799">
        <f t="shared" si="298"/>
        <v>1</v>
      </c>
      <c r="W4799">
        <f t="shared" si="299"/>
        <v>1</v>
      </c>
      <c r="X4799">
        <f t="shared" si="300"/>
        <v>1</v>
      </c>
    </row>
    <row r="4800" spans="1:24" x14ac:dyDescent="0.3">
      <c r="A4800" t="s">
        <v>2</v>
      </c>
      <c r="B4800">
        <v>22790</v>
      </c>
      <c r="C4800">
        <v>7</v>
      </c>
      <c r="D4800">
        <v>48</v>
      </c>
      <c r="E4800">
        <v>55</v>
      </c>
      <c r="F4800">
        <v>1</v>
      </c>
      <c r="G4800">
        <v>41</v>
      </c>
      <c r="H4800">
        <v>32</v>
      </c>
      <c r="I4800">
        <v>5</v>
      </c>
      <c r="J4800">
        <v>13</v>
      </c>
      <c r="K4800">
        <v>1</v>
      </c>
      <c r="L4800">
        <v>625</v>
      </c>
      <c r="N4800" cm="1">
        <f t="array" ref="N4800">SUMPRODUCT(C4800:K4800,TRANSPOSE(('Derivation of PM - 8 Factors'!$Q$32:$Q$40)))+'Derivation of PM - 8 Factors'!$Q$31</f>
        <v>0.72042119162544305</v>
      </c>
      <c r="O4800" cm="1">
        <f t="array" ref="O4800">SUMPRODUCT(C4800:L4800,TRANSPOSE('Derivation of PM - 8 Fact+FICO'!$S$30:$S$39))+Predictions!$S$37</f>
        <v>0.79673438304002075</v>
      </c>
      <c r="P4800">
        <f>(L4800*'Derivation of PM - FICO ONLY'!$L$30)+'Derivation of PM - FICO ONLY'!$L$29</f>
        <v>0.50742225974369704</v>
      </c>
      <c r="Q4800">
        <f>'Derivation of PM - 6 Fact'!$AN$34+('Derivation of PM - 6 Fact'!$AN$35*Predictions!C4800)+('Derivation of PM - 6 Fact'!$AN$36*Predictions!E4800)+('Derivation of PM - 6 Fact'!$AN$37*Predictions!F4800)+('Derivation of PM - 6 Fact'!$AN$38*Predictions!G4800)+('Derivation of PM - 6 Fact'!$AN$39*Predictions!H4800)+('Derivation of PM - 6 Fact'!$AN$40*Predictions!L4800)</f>
        <v>0.75309141520856371</v>
      </c>
      <c r="U4800">
        <f t="shared" si="297"/>
        <v>1</v>
      </c>
      <c r="V4800">
        <f t="shared" si="298"/>
        <v>1</v>
      </c>
      <c r="W4800">
        <f t="shared" si="299"/>
        <v>1</v>
      </c>
      <c r="X4800">
        <f t="shared" si="300"/>
        <v>1</v>
      </c>
    </row>
    <row r="4801" spans="1:24" x14ac:dyDescent="0.3">
      <c r="A4801" t="s">
        <v>2</v>
      </c>
      <c r="B4801">
        <v>22791</v>
      </c>
      <c r="C4801">
        <v>10</v>
      </c>
      <c r="D4801">
        <v>70</v>
      </c>
      <c r="E4801">
        <v>568</v>
      </c>
      <c r="F4801">
        <v>82</v>
      </c>
      <c r="G4801">
        <v>218</v>
      </c>
      <c r="H4801">
        <v>136</v>
      </c>
      <c r="I4801">
        <v>0</v>
      </c>
      <c r="J4801">
        <v>3</v>
      </c>
      <c r="K4801">
        <v>0</v>
      </c>
      <c r="L4801">
        <v>850</v>
      </c>
      <c r="N4801" cm="1">
        <f t="array" ref="N4801">SUMPRODUCT(C4801:K4801,TRANSPOSE(('Derivation of PM - 8 Factors'!$Q$32:$Q$40)))+'Derivation of PM - 8 Factors'!$Q$31</f>
        <v>1.0751006624289554</v>
      </c>
      <c r="O4801" cm="1">
        <f t="array" ref="O4801">SUMPRODUCT(C4801:L4801,TRANSPOSE('Derivation of PM - 8 Fact+FICO'!$S$30:$S$39))+Predictions!$S$37</f>
        <v>1.1510348606990597</v>
      </c>
      <c r="P4801">
        <f>(L4801*'Derivation of PM - FICO ONLY'!$L$30)+'Derivation of PM - FICO ONLY'!$L$29</f>
        <v>1.3586281045532063</v>
      </c>
      <c r="Q4801">
        <f>'Derivation of PM - 6 Fact'!$AN$34+('Derivation of PM - 6 Fact'!$AN$35*Predictions!C4801)+('Derivation of PM - 6 Fact'!$AN$36*Predictions!E4801)+('Derivation of PM - 6 Fact'!$AN$37*Predictions!F4801)+('Derivation of PM - 6 Fact'!$AN$38*Predictions!G4801)+('Derivation of PM - 6 Fact'!$AN$39*Predictions!H4801)+('Derivation of PM - 6 Fact'!$AN$40*Predictions!L4801)</f>
        <v>1.1417428063813668</v>
      </c>
      <c r="U4801">
        <f t="shared" si="297"/>
        <v>1</v>
      </c>
      <c r="V4801">
        <f t="shared" si="298"/>
        <v>1</v>
      </c>
      <c r="W4801">
        <f t="shared" si="299"/>
        <v>1</v>
      </c>
      <c r="X4801">
        <f t="shared" si="300"/>
        <v>1</v>
      </c>
    </row>
    <row r="4802" spans="1:24" x14ac:dyDescent="0.3">
      <c r="A4802" t="s">
        <v>2</v>
      </c>
      <c r="B4802">
        <v>22792</v>
      </c>
      <c r="C4802">
        <v>1</v>
      </c>
      <c r="D4802">
        <v>0</v>
      </c>
      <c r="E4802">
        <v>-85</v>
      </c>
      <c r="F4802">
        <v>35</v>
      </c>
      <c r="G4802">
        <v>34</v>
      </c>
      <c r="H4802">
        <v>27</v>
      </c>
      <c r="I4802">
        <v>12</v>
      </c>
      <c r="J4802">
        <v>14</v>
      </c>
      <c r="K4802">
        <v>0</v>
      </c>
      <c r="L4802">
        <v>484</v>
      </c>
      <c r="N4802" cm="1">
        <f t="array" ref="N4802">SUMPRODUCT(C4802:K4802,TRANSPOSE(('Derivation of PM - 8 Factors'!$Q$32:$Q$40)))+'Derivation of PM - 8 Factors'!$Q$31</f>
        <v>0.46277685002231883</v>
      </c>
      <c r="O4802" cm="1">
        <f t="array" ref="O4802">SUMPRODUCT(C4802:L4802,TRANSPOSE('Derivation of PM - 8 Fact+FICO'!$S$30:$S$39))+Predictions!$S$37</f>
        <v>0.53399750298002846</v>
      </c>
      <c r="P4802">
        <f>(L4802*'Derivation of PM - FICO ONLY'!$L$30)+'Derivation of PM - FICO ONLY'!$L$29</f>
        <v>-2.6000069670262027E-2</v>
      </c>
      <c r="Q4802">
        <f>'Derivation of PM - 6 Fact'!$AN$34+('Derivation of PM - 6 Fact'!$AN$35*Predictions!C4802)+('Derivation of PM - 6 Fact'!$AN$36*Predictions!E4802)+('Derivation of PM - 6 Fact'!$AN$37*Predictions!F4802)+('Derivation of PM - 6 Fact'!$AN$38*Predictions!G4802)+('Derivation of PM - 6 Fact'!$AN$39*Predictions!H4802)+('Derivation of PM - 6 Fact'!$AN$40*Predictions!L4802)</f>
        <v>0.4220647643044213</v>
      </c>
      <c r="U4802">
        <f t="shared" si="297"/>
        <v>0</v>
      </c>
      <c r="V4802">
        <f t="shared" si="298"/>
        <v>1</v>
      </c>
      <c r="W4802">
        <f t="shared" si="299"/>
        <v>0</v>
      </c>
      <c r="X4802">
        <f t="shared" si="300"/>
        <v>0</v>
      </c>
    </row>
    <row r="4803" spans="1:24" x14ac:dyDescent="0.3">
      <c r="A4803" t="s">
        <v>2</v>
      </c>
      <c r="B4803">
        <v>22793</v>
      </c>
      <c r="C4803">
        <v>9</v>
      </c>
      <c r="D4803">
        <v>0</v>
      </c>
      <c r="E4803">
        <v>470</v>
      </c>
      <c r="F4803">
        <v>35</v>
      </c>
      <c r="G4803">
        <v>115</v>
      </c>
      <c r="H4803">
        <v>88</v>
      </c>
      <c r="I4803">
        <v>13</v>
      </c>
      <c r="J4803">
        <v>15</v>
      </c>
      <c r="K4803">
        <v>0</v>
      </c>
      <c r="L4803">
        <v>701</v>
      </c>
      <c r="N4803" cm="1">
        <f t="array" ref="N4803">SUMPRODUCT(C4803:K4803,TRANSPOSE(('Derivation of PM - 8 Factors'!$Q$32:$Q$40)))+'Derivation of PM - 8 Factors'!$Q$31</f>
        <v>1.0266390877984799</v>
      </c>
      <c r="O4803" cm="1">
        <f t="array" ref="O4803">SUMPRODUCT(C4803:L4803,TRANSPOSE('Derivation of PM - 8 Fact+FICO'!$S$30:$S$39))+Predictions!$S$37</f>
        <v>1.1005341410241314</v>
      </c>
      <c r="P4803">
        <f>(L4803*'Derivation of PM - FICO ONLY'!$L$30)+'Derivation of PM - FICO ONLY'!$L$29</f>
        <v>0.79494067843490934</v>
      </c>
      <c r="Q4803">
        <f>'Derivation of PM - 6 Fact'!$AN$34+('Derivation of PM - 6 Fact'!$AN$35*Predictions!C4803)+('Derivation of PM - 6 Fact'!$AN$36*Predictions!E4803)+('Derivation of PM - 6 Fact'!$AN$37*Predictions!F4803)+('Derivation of PM - 6 Fact'!$AN$38*Predictions!G4803)+('Derivation of PM - 6 Fact'!$AN$39*Predictions!H4803)+('Derivation of PM - 6 Fact'!$AN$40*Predictions!L4803)</f>
        <v>0.98854070486065682</v>
      </c>
      <c r="U4803">
        <f t="shared" si="297"/>
        <v>1</v>
      </c>
      <c r="V4803">
        <f t="shared" si="298"/>
        <v>1</v>
      </c>
      <c r="W4803">
        <f t="shared" si="299"/>
        <v>1</v>
      </c>
      <c r="X4803">
        <f t="shared" si="300"/>
        <v>1</v>
      </c>
    </row>
    <row r="4804" spans="1:24" x14ac:dyDescent="0.3">
      <c r="A4804" t="s">
        <v>2</v>
      </c>
      <c r="B4804">
        <v>22794</v>
      </c>
      <c r="C4804">
        <v>5</v>
      </c>
      <c r="D4804">
        <v>0</v>
      </c>
      <c r="E4804">
        <v>178</v>
      </c>
      <c r="F4804">
        <v>31</v>
      </c>
      <c r="G4804">
        <v>71</v>
      </c>
      <c r="H4804">
        <v>46</v>
      </c>
      <c r="I4804">
        <v>0</v>
      </c>
      <c r="J4804">
        <v>2</v>
      </c>
      <c r="K4804">
        <v>0</v>
      </c>
      <c r="L4804">
        <v>657</v>
      </c>
      <c r="N4804" cm="1">
        <f t="array" ref="N4804">SUMPRODUCT(C4804:K4804,TRANSPOSE(('Derivation of PM - 8 Factors'!$Q$32:$Q$40)))+'Derivation of PM - 8 Factors'!$Q$31</f>
        <v>0.68442447010423346</v>
      </c>
      <c r="O4804" cm="1">
        <f t="array" ref="O4804">SUMPRODUCT(C4804:L4804,TRANSPOSE('Derivation of PM - 8 Fact+FICO'!$S$30:$S$39))+Predictions!$S$37</f>
        <v>0.75965987661321166</v>
      </c>
      <c r="P4804">
        <f>(L4804*'Derivation of PM - FICO ONLY'!$L$30)+'Derivation of PM - FICO ONLY'!$L$29</f>
        <v>0.62848264656104935</v>
      </c>
      <c r="Q4804">
        <f>'Derivation of PM - 6 Fact'!$AN$34+('Derivation of PM - 6 Fact'!$AN$35*Predictions!C4804)+('Derivation of PM - 6 Fact'!$AN$36*Predictions!E4804)+('Derivation of PM - 6 Fact'!$AN$37*Predictions!F4804)+('Derivation of PM - 6 Fact'!$AN$38*Predictions!G4804)+('Derivation of PM - 6 Fact'!$AN$39*Predictions!H4804)+('Derivation of PM - 6 Fact'!$AN$40*Predictions!L4804)</f>
        <v>0.72914602121132388</v>
      </c>
      <c r="U4804">
        <f t="shared" si="297"/>
        <v>1</v>
      </c>
      <c r="V4804">
        <f t="shared" si="298"/>
        <v>1</v>
      </c>
      <c r="W4804">
        <f t="shared" si="299"/>
        <v>1</v>
      </c>
      <c r="X4804">
        <f t="shared" si="300"/>
        <v>1</v>
      </c>
    </row>
    <row r="4805" spans="1:24" x14ac:dyDescent="0.3">
      <c r="A4805" t="s">
        <v>2</v>
      </c>
      <c r="B4805">
        <v>22795</v>
      </c>
      <c r="C4805">
        <v>2</v>
      </c>
      <c r="D4805">
        <v>20</v>
      </c>
      <c r="E4805">
        <v>-4</v>
      </c>
      <c r="F4805">
        <v>12</v>
      </c>
      <c r="G4805">
        <v>26</v>
      </c>
      <c r="H4805">
        <v>55</v>
      </c>
      <c r="I4805">
        <v>18</v>
      </c>
      <c r="J4805">
        <v>20</v>
      </c>
      <c r="K4805">
        <v>0</v>
      </c>
      <c r="L4805">
        <v>452</v>
      </c>
      <c r="N4805" cm="1">
        <f t="array" ref="N4805">SUMPRODUCT(C4805:K4805,TRANSPOSE(('Derivation of PM - 8 Factors'!$Q$32:$Q$40)))+'Derivation of PM - 8 Factors'!$Q$31</f>
        <v>0.11416420820091569</v>
      </c>
      <c r="O4805" cm="1">
        <f t="array" ref="O4805">SUMPRODUCT(C4805:L4805,TRANSPOSE('Derivation of PM - 8 Fact+FICO'!$S$30:$S$39))+Predictions!$S$37</f>
        <v>0.1855884601625124</v>
      </c>
      <c r="P4805">
        <f>(L4805*'Derivation of PM - FICO ONLY'!$L$30)+'Derivation of PM - FICO ONLY'!$L$29</f>
        <v>-0.14706045648761434</v>
      </c>
      <c r="Q4805">
        <f>'Derivation of PM - 6 Fact'!$AN$34+('Derivation of PM - 6 Fact'!$AN$35*Predictions!C4805)+('Derivation of PM - 6 Fact'!$AN$36*Predictions!E4805)+('Derivation of PM - 6 Fact'!$AN$37*Predictions!F4805)+('Derivation of PM - 6 Fact'!$AN$38*Predictions!G4805)+('Derivation of PM - 6 Fact'!$AN$39*Predictions!H4805)+('Derivation of PM - 6 Fact'!$AN$40*Predictions!L4805)</f>
        <v>3.61397597642652E-2</v>
      </c>
      <c r="U4805">
        <f t="shared" si="297"/>
        <v>0</v>
      </c>
      <c r="V4805">
        <f t="shared" si="298"/>
        <v>0</v>
      </c>
      <c r="W4805">
        <f t="shared" si="299"/>
        <v>0</v>
      </c>
      <c r="X4805">
        <f t="shared" si="300"/>
        <v>0</v>
      </c>
    </row>
    <row r="4806" spans="1:24" x14ac:dyDescent="0.3">
      <c r="A4806" t="s">
        <v>2</v>
      </c>
      <c r="B4806">
        <v>22796</v>
      </c>
      <c r="C4806">
        <v>6</v>
      </c>
      <c r="D4806">
        <v>0</v>
      </c>
      <c r="E4806">
        <v>-47</v>
      </c>
      <c r="F4806">
        <v>25</v>
      </c>
      <c r="G4806">
        <v>71</v>
      </c>
      <c r="H4806">
        <v>84</v>
      </c>
      <c r="I4806">
        <v>12</v>
      </c>
      <c r="J4806">
        <v>20</v>
      </c>
      <c r="K4806">
        <v>0</v>
      </c>
      <c r="L4806">
        <v>439</v>
      </c>
      <c r="N4806" cm="1">
        <f t="array" ref="N4806">SUMPRODUCT(C4806:K4806,TRANSPOSE(('Derivation of PM - 8 Factors'!$Q$32:$Q$40)))+'Derivation of PM - 8 Factors'!$Q$31</f>
        <v>0.56093606888580438</v>
      </c>
      <c r="O4806" cm="1">
        <f t="array" ref="O4806">SUMPRODUCT(C4806:L4806,TRANSPOSE('Derivation of PM - 8 Fact+FICO'!$S$30:$S$39))+Predictions!$S$37</f>
        <v>0.63103339055850705</v>
      </c>
      <c r="P4806">
        <f>(L4806*'Derivation of PM - FICO ONLY'!$L$30)+'Derivation of PM - FICO ONLY'!$L$29</f>
        <v>-0.19624123863216392</v>
      </c>
      <c r="Q4806">
        <f>'Derivation of PM - 6 Fact'!$AN$34+('Derivation of PM - 6 Fact'!$AN$35*Predictions!C4806)+('Derivation of PM - 6 Fact'!$AN$36*Predictions!E4806)+('Derivation of PM - 6 Fact'!$AN$37*Predictions!F4806)+('Derivation of PM - 6 Fact'!$AN$38*Predictions!G4806)+('Derivation of PM - 6 Fact'!$AN$39*Predictions!H4806)+('Derivation of PM - 6 Fact'!$AN$40*Predictions!L4806)</f>
        <v>0.48747773848477971</v>
      </c>
      <c r="U4806">
        <f t="shared" si="297"/>
        <v>1</v>
      </c>
      <c r="V4806">
        <f t="shared" si="298"/>
        <v>1</v>
      </c>
      <c r="W4806">
        <f t="shared" si="299"/>
        <v>0</v>
      </c>
      <c r="X4806">
        <f t="shared" si="300"/>
        <v>0</v>
      </c>
    </row>
    <row r="4807" spans="1:24" x14ac:dyDescent="0.3">
      <c r="A4807" t="s">
        <v>2</v>
      </c>
      <c r="B4807">
        <v>22797</v>
      </c>
      <c r="C4807">
        <v>1</v>
      </c>
      <c r="D4807">
        <v>84</v>
      </c>
      <c r="E4807">
        <v>141</v>
      </c>
      <c r="F4807">
        <v>20</v>
      </c>
      <c r="G4807">
        <v>25</v>
      </c>
      <c r="H4807">
        <v>40</v>
      </c>
      <c r="I4807">
        <v>9</v>
      </c>
      <c r="J4807">
        <v>16</v>
      </c>
      <c r="K4807">
        <v>0</v>
      </c>
      <c r="L4807">
        <v>538</v>
      </c>
      <c r="N4807" cm="1">
        <f t="array" ref="N4807">SUMPRODUCT(C4807:K4807,TRANSPOSE(('Derivation of PM - 8 Factors'!$Q$32:$Q$40)))+'Derivation of PM - 8 Factors'!$Q$31</f>
        <v>0.18377574400214713</v>
      </c>
      <c r="O4807" cm="1">
        <f t="array" ref="O4807">SUMPRODUCT(C4807:L4807,TRANSPOSE('Derivation of PM - 8 Fact+FICO'!$S$30:$S$39))+Predictions!$S$37</f>
        <v>0.25655651429337256</v>
      </c>
      <c r="P4807">
        <f>(L4807*'Derivation of PM - FICO ONLY'!$L$30)+'Derivation of PM - FICO ONLY'!$L$29</f>
        <v>0.17828933308402006</v>
      </c>
      <c r="Q4807">
        <f>'Derivation of PM - 6 Fact'!$AN$34+('Derivation of PM - 6 Fact'!$AN$35*Predictions!C4807)+('Derivation of PM - 6 Fact'!$AN$36*Predictions!E4807)+('Derivation of PM - 6 Fact'!$AN$37*Predictions!F4807)+('Derivation of PM - 6 Fact'!$AN$38*Predictions!G4807)+('Derivation of PM - 6 Fact'!$AN$39*Predictions!H4807)+('Derivation of PM - 6 Fact'!$AN$40*Predictions!L4807)</f>
        <v>0.14823143011350007</v>
      </c>
      <c r="U4807">
        <f t="shared" si="297"/>
        <v>0</v>
      </c>
      <c r="V4807">
        <f t="shared" si="298"/>
        <v>0</v>
      </c>
      <c r="W4807">
        <f t="shared" si="299"/>
        <v>0</v>
      </c>
      <c r="X4807">
        <f t="shared" si="300"/>
        <v>0</v>
      </c>
    </row>
    <row r="4808" spans="1:24" x14ac:dyDescent="0.3">
      <c r="A4808" t="s">
        <v>2</v>
      </c>
      <c r="B4808">
        <v>22798</v>
      </c>
      <c r="C4808">
        <v>6</v>
      </c>
      <c r="D4808">
        <v>0</v>
      </c>
      <c r="E4808">
        <v>102</v>
      </c>
      <c r="F4808">
        <v>23</v>
      </c>
      <c r="G4808">
        <v>70</v>
      </c>
      <c r="H4808">
        <v>62</v>
      </c>
      <c r="I4808">
        <v>6</v>
      </c>
      <c r="J4808">
        <v>13</v>
      </c>
      <c r="K4808">
        <v>1</v>
      </c>
      <c r="L4808">
        <v>600</v>
      </c>
      <c r="N4808" cm="1">
        <f t="array" ref="N4808">SUMPRODUCT(C4808:K4808,TRANSPOSE(('Derivation of PM - 8 Factors'!$Q$32:$Q$40)))+'Derivation of PM - 8 Factors'!$Q$31</f>
        <v>0.60876033794888906</v>
      </c>
      <c r="O4808" cm="1">
        <f t="array" ref="O4808">SUMPRODUCT(C4808:L4808,TRANSPOSE('Derivation of PM - 8 Fact+FICO'!$S$30:$S$39))+Predictions!$S$37</f>
        <v>0.68340939548256141</v>
      </c>
      <c r="P4808">
        <f>(L4808*'Derivation of PM - FICO ONLY'!$L$30)+'Derivation of PM - FICO ONLY'!$L$29</f>
        <v>0.41284383254264045</v>
      </c>
      <c r="Q4808">
        <f>'Derivation of PM - 6 Fact'!$AN$34+('Derivation of PM - 6 Fact'!$AN$35*Predictions!C4808)+('Derivation of PM - 6 Fact'!$AN$36*Predictions!E4808)+('Derivation of PM - 6 Fact'!$AN$37*Predictions!F4808)+('Derivation of PM - 6 Fact'!$AN$38*Predictions!G4808)+('Derivation of PM - 6 Fact'!$AN$39*Predictions!H4808)+('Derivation of PM - 6 Fact'!$AN$40*Predictions!L4808)</f>
        <v>0.63359583489755611</v>
      </c>
      <c r="U4808">
        <f t="shared" si="297"/>
        <v>1</v>
      </c>
      <c r="V4808">
        <f t="shared" si="298"/>
        <v>1</v>
      </c>
      <c r="W4808">
        <f t="shared" si="299"/>
        <v>0</v>
      </c>
      <c r="X4808">
        <f t="shared" si="300"/>
        <v>1</v>
      </c>
    </row>
    <row r="4809" spans="1:24" x14ac:dyDescent="0.3">
      <c r="A4809" t="s">
        <v>2</v>
      </c>
      <c r="B4809">
        <v>22799</v>
      </c>
      <c r="C4809">
        <v>4</v>
      </c>
      <c r="D4809">
        <v>0</v>
      </c>
      <c r="E4809">
        <v>61</v>
      </c>
      <c r="F4809">
        <v>40</v>
      </c>
      <c r="G4809">
        <v>70</v>
      </c>
      <c r="H4809">
        <v>64</v>
      </c>
      <c r="I4809">
        <v>17</v>
      </c>
      <c r="J4809">
        <v>20</v>
      </c>
      <c r="K4809">
        <v>0</v>
      </c>
      <c r="L4809">
        <v>577</v>
      </c>
      <c r="N4809" cm="1">
        <f t="array" ref="N4809">SUMPRODUCT(C4809:K4809,TRANSPOSE(('Derivation of PM - 8 Factors'!$Q$32:$Q$40)))+'Derivation of PM - 8 Factors'!$Q$31</f>
        <v>0.66474252635917119</v>
      </c>
      <c r="O4809" cm="1">
        <f t="array" ref="O4809">SUMPRODUCT(C4809:L4809,TRANSPOSE('Derivation of PM - 8 Fact+FICO'!$S$30:$S$39))+Predictions!$S$37</f>
        <v>0.73889669112682554</v>
      </c>
      <c r="P4809">
        <f>(L4809*'Derivation of PM - FICO ONLY'!$L$30)+'Derivation of PM - FICO ONLY'!$L$29</f>
        <v>0.32583167951766856</v>
      </c>
      <c r="Q4809">
        <f>'Derivation of PM - 6 Fact'!$AN$34+('Derivation of PM - 6 Fact'!$AN$35*Predictions!C4809)+('Derivation of PM - 6 Fact'!$AN$36*Predictions!E4809)+('Derivation of PM - 6 Fact'!$AN$37*Predictions!F4809)+('Derivation of PM - 6 Fact'!$AN$38*Predictions!G4809)+('Derivation of PM - 6 Fact'!$AN$39*Predictions!H4809)+('Derivation of PM - 6 Fact'!$AN$40*Predictions!L4809)</f>
        <v>0.59171595304646418</v>
      </c>
      <c r="U4809">
        <f t="shared" si="297"/>
        <v>1</v>
      </c>
      <c r="V4809">
        <f t="shared" si="298"/>
        <v>1</v>
      </c>
      <c r="W4809">
        <f t="shared" si="299"/>
        <v>0</v>
      </c>
      <c r="X4809">
        <f t="shared" si="300"/>
        <v>1</v>
      </c>
    </row>
    <row r="4810" spans="1:24" x14ac:dyDescent="0.3">
      <c r="A4810" t="s">
        <v>2</v>
      </c>
      <c r="B4810">
        <v>22800</v>
      </c>
      <c r="C4810">
        <v>4</v>
      </c>
      <c r="D4810">
        <v>14</v>
      </c>
      <c r="E4810">
        <v>-92</v>
      </c>
      <c r="F4810">
        <v>39</v>
      </c>
      <c r="G4810">
        <v>64</v>
      </c>
      <c r="H4810">
        <v>82</v>
      </c>
      <c r="I4810">
        <v>16</v>
      </c>
      <c r="J4810">
        <v>20</v>
      </c>
      <c r="K4810">
        <v>1</v>
      </c>
      <c r="L4810">
        <v>478</v>
      </c>
      <c r="N4810" cm="1">
        <f t="array" ref="N4810">SUMPRODUCT(C4810:K4810,TRANSPOSE(('Derivation of PM - 8 Factors'!$Q$32:$Q$40)))+'Derivation of PM - 8 Factors'!$Q$31</f>
        <v>0.48167643306434649</v>
      </c>
      <c r="O4810" cm="1">
        <f t="array" ref="O4810">SUMPRODUCT(C4810:L4810,TRANSPOSE('Derivation of PM - 8 Fact+FICO'!$S$30:$S$39))+Predictions!$S$37</f>
        <v>0.55463088438021069</v>
      </c>
      <c r="P4810">
        <f>(L4810*'Derivation of PM - FICO ONLY'!$L$30)+'Derivation of PM - FICO ONLY'!$L$29</f>
        <v>-4.8698892198515642E-2</v>
      </c>
      <c r="Q4810">
        <f>'Derivation of PM - 6 Fact'!$AN$34+('Derivation of PM - 6 Fact'!$AN$35*Predictions!C4810)+('Derivation of PM - 6 Fact'!$AN$36*Predictions!E4810)+('Derivation of PM - 6 Fact'!$AN$37*Predictions!F4810)+('Derivation of PM - 6 Fact'!$AN$38*Predictions!G4810)+('Derivation of PM - 6 Fact'!$AN$39*Predictions!H4810)+('Derivation of PM - 6 Fact'!$AN$40*Predictions!L4810)</f>
        <v>0.45898014361252526</v>
      </c>
      <c r="U4810">
        <f t="shared" si="297"/>
        <v>0</v>
      </c>
      <c r="V4810">
        <f t="shared" si="298"/>
        <v>1</v>
      </c>
      <c r="W4810">
        <f t="shared" si="299"/>
        <v>0</v>
      </c>
      <c r="X4810">
        <f t="shared" si="300"/>
        <v>0</v>
      </c>
    </row>
    <row r="4811" spans="1:24" x14ac:dyDescent="0.3">
      <c r="A4811" t="s">
        <v>2</v>
      </c>
      <c r="B4811">
        <v>22801</v>
      </c>
      <c r="C4811">
        <v>9</v>
      </c>
      <c r="D4811">
        <v>0</v>
      </c>
      <c r="E4811">
        <v>495</v>
      </c>
      <c r="F4811">
        <v>42</v>
      </c>
      <c r="G4811">
        <v>132</v>
      </c>
      <c r="H4811">
        <v>104</v>
      </c>
      <c r="I4811">
        <v>6</v>
      </c>
      <c r="J4811">
        <v>15</v>
      </c>
      <c r="K4811">
        <v>0</v>
      </c>
      <c r="L4811">
        <v>764</v>
      </c>
      <c r="N4811" cm="1">
        <f t="array" ref="N4811">SUMPRODUCT(C4811:K4811,TRANSPOSE(('Derivation of PM - 8 Factors'!$Q$32:$Q$40)))+'Derivation of PM - 8 Factors'!$Q$31</f>
        <v>0.95016755580669676</v>
      </c>
      <c r="O4811" cm="1">
        <f t="array" ref="O4811">SUMPRODUCT(C4811:L4811,TRANSPOSE('Derivation of PM - 8 Fact+FICO'!$S$30:$S$39))+Predictions!$S$37</f>
        <v>1.0266929891017698</v>
      </c>
      <c r="P4811">
        <f>(L4811*'Derivation of PM - FICO ONLY'!$L$30)+'Derivation of PM - FICO ONLY'!$L$29</f>
        <v>1.0332783149815719</v>
      </c>
      <c r="Q4811">
        <f>'Derivation of PM - 6 Fact'!$AN$34+('Derivation of PM - 6 Fact'!$AN$35*Predictions!C4811)+('Derivation of PM - 6 Fact'!$AN$36*Predictions!E4811)+('Derivation of PM - 6 Fact'!$AN$37*Predictions!F4811)+('Derivation of PM - 6 Fact'!$AN$38*Predictions!G4811)+('Derivation of PM - 6 Fact'!$AN$39*Predictions!H4811)+('Derivation of PM - 6 Fact'!$AN$40*Predictions!L4811)</f>
        <v>0.9219946910431488</v>
      </c>
      <c r="U4811">
        <f t="shared" si="297"/>
        <v>1</v>
      </c>
      <c r="V4811">
        <f t="shared" si="298"/>
        <v>1</v>
      </c>
      <c r="W4811">
        <f t="shared" si="299"/>
        <v>1</v>
      </c>
      <c r="X4811">
        <f t="shared" si="300"/>
        <v>1</v>
      </c>
    </row>
    <row r="4812" spans="1:24" x14ac:dyDescent="0.3">
      <c r="A4812" t="s">
        <v>2</v>
      </c>
      <c r="B4812">
        <v>22802</v>
      </c>
      <c r="C4812">
        <v>2</v>
      </c>
      <c r="D4812">
        <v>62</v>
      </c>
      <c r="E4812">
        <v>-15</v>
      </c>
      <c r="F4812">
        <v>31</v>
      </c>
      <c r="G4812">
        <v>43</v>
      </c>
      <c r="H4812">
        <v>35</v>
      </c>
      <c r="I4812">
        <v>3</v>
      </c>
      <c r="J4812">
        <v>12</v>
      </c>
      <c r="K4812">
        <v>0</v>
      </c>
      <c r="L4812">
        <v>489</v>
      </c>
      <c r="N4812" cm="1">
        <f t="array" ref="N4812">SUMPRODUCT(C4812:K4812,TRANSPOSE(('Derivation of PM - 8 Factors'!$Q$32:$Q$40)))+'Derivation of PM - 8 Factors'!$Q$31</f>
        <v>0.433794574712975</v>
      </c>
      <c r="O4812" cm="1">
        <f t="array" ref="O4812">SUMPRODUCT(C4812:L4812,TRANSPOSE('Derivation of PM - 8 Fact+FICO'!$S$30:$S$39))+Predictions!$S$37</f>
        <v>0.50429613210647872</v>
      </c>
      <c r="P4812">
        <f>(L4812*'Derivation of PM - FICO ONLY'!$L$30)+'Derivation of PM - FICO ONLY'!$L$29</f>
        <v>-7.0843842300507553E-3</v>
      </c>
      <c r="Q4812">
        <f>'Derivation of PM - 6 Fact'!$AN$34+('Derivation of PM - 6 Fact'!$AN$35*Predictions!C4812)+('Derivation of PM - 6 Fact'!$AN$36*Predictions!E4812)+('Derivation of PM - 6 Fact'!$AN$37*Predictions!F4812)+('Derivation of PM - 6 Fact'!$AN$38*Predictions!G4812)+('Derivation of PM - 6 Fact'!$AN$39*Predictions!H4812)+('Derivation of PM - 6 Fact'!$AN$40*Predictions!L4812)</f>
        <v>0.42234713958184938</v>
      </c>
      <c r="U4812">
        <f t="shared" ref="U4812:U4875" si="301">IF(N4812&gt;$S$13,1,0)</f>
        <v>0</v>
      </c>
      <c r="V4812">
        <f t="shared" ref="V4812:V4875" si="302">IF(O4812&gt;$S$13,1,0)</f>
        <v>1</v>
      </c>
      <c r="W4812">
        <f t="shared" ref="W4812:W4875" si="303">IF(P4812&gt;$S$13,1,0)</f>
        <v>0</v>
      </c>
      <c r="X4812">
        <f t="shared" ref="X4812:X4875" si="304">IF(Q4812&gt;$S$13,1,0)</f>
        <v>0</v>
      </c>
    </row>
    <row r="4813" spans="1:24" x14ac:dyDescent="0.3">
      <c r="A4813" t="s">
        <v>2</v>
      </c>
      <c r="B4813">
        <v>22803</v>
      </c>
      <c r="C4813">
        <v>10</v>
      </c>
      <c r="D4813">
        <v>62</v>
      </c>
      <c r="E4813">
        <v>210</v>
      </c>
      <c r="F4813">
        <v>79</v>
      </c>
      <c r="G4813">
        <v>223</v>
      </c>
      <c r="H4813">
        <v>130</v>
      </c>
      <c r="I4813">
        <v>3</v>
      </c>
      <c r="J4813">
        <v>9</v>
      </c>
      <c r="K4813">
        <v>0</v>
      </c>
      <c r="L4813">
        <v>754</v>
      </c>
      <c r="N4813" cm="1">
        <f t="array" ref="N4813">SUMPRODUCT(C4813:K4813,TRANSPOSE(('Derivation of PM - 8 Factors'!$Q$32:$Q$40)))+'Derivation of PM - 8 Factors'!$Q$31</f>
        <v>1.0105120762799578</v>
      </c>
      <c r="O4813" cm="1">
        <f t="array" ref="O4813">SUMPRODUCT(C4813:L4813,TRANSPOSE('Derivation of PM - 8 Fact+FICO'!$S$30:$S$39))+Predictions!$S$37</f>
        <v>1.0851489976530062</v>
      </c>
      <c r="P4813">
        <f>(L4813*'Derivation of PM - FICO ONLY'!$L$30)+'Derivation of PM - FICO ONLY'!$L$29</f>
        <v>0.99544694410114931</v>
      </c>
      <c r="Q4813">
        <f>'Derivation of PM - 6 Fact'!$AN$34+('Derivation of PM - 6 Fact'!$AN$35*Predictions!C4813)+('Derivation of PM - 6 Fact'!$AN$36*Predictions!E4813)+('Derivation of PM - 6 Fact'!$AN$37*Predictions!F4813)+('Derivation of PM - 6 Fact'!$AN$38*Predictions!G4813)+('Derivation of PM - 6 Fact'!$AN$39*Predictions!H4813)+('Derivation of PM - 6 Fact'!$AN$40*Predictions!L4813)</f>
        <v>1.0392113805186092</v>
      </c>
      <c r="U4813">
        <f t="shared" si="301"/>
        <v>1</v>
      </c>
      <c r="V4813">
        <f t="shared" si="302"/>
        <v>1</v>
      </c>
      <c r="W4813">
        <f t="shared" si="303"/>
        <v>1</v>
      </c>
      <c r="X4813">
        <f t="shared" si="304"/>
        <v>1</v>
      </c>
    </row>
    <row r="4814" spans="1:24" x14ac:dyDescent="0.3">
      <c r="A4814" t="s">
        <v>2</v>
      </c>
      <c r="B4814">
        <v>22804</v>
      </c>
      <c r="C4814">
        <v>3</v>
      </c>
      <c r="D4814">
        <v>0</v>
      </c>
      <c r="E4814">
        <v>-44</v>
      </c>
      <c r="F4814">
        <v>3</v>
      </c>
      <c r="G4814">
        <v>24</v>
      </c>
      <c r="H4814">
        <v>54</v>
      </c>
      <c r="I4814">
        <v>2</v>
      </c>
      <c r="J4814">
        <v>8</v>
      </c>
      <c r="K4814">
        <v>0</v>
      </c>
      <c r="L4814">
        <v>422</v>
      </c>
      <c r="N4814" cm="1">
        <f t="array" ref="N4814">SUMPRODUCT(C4814:K4814,TRANSPOSE(('Derivation of PM - 8 Factors'!$Q$32:$Q$40)))+'Derivation of PM - 8 Factors'!$Q$31</f>
        <v>4.9144011935564669E-2</v>
      </c>
      <c r="O4814" cm="1">
        <f t="array" ref="O4814">SUMPRODUCT(C4814:L4814,TRANSPOSE('Derivation of PM - 8 Fact+FICO'!$S$30:$S$39))+Predictions!$S$37</f>
        <v>0.11959213441441048</v>
      </c>
      <c r="P4814">
        <f>(L4814*'Derivation of PM - FICO ONLY'!$L$30)+'Derivation of PM - FICO ONLY'!$L$29</f>
        <v>-0.26055456912888242</v>
      </c>
      <c r="Q4814">
        <f>'Derivation of PM - 6 Fact'!$AN$34+('Derivation of PM - 6 Fact'!$AN$35*Predictions!C4814)+('Derivation of PM - 6 Fact'!$AN$36*Predictions!E4814)+('Derivation of PM - 6 Fact'!$AN$37*Predictions!F4814)+('Derivation of PM - 6 Fact'!$AN$38*Predictions!G4814)+('Derivation of PM - 6 Fact'!$AN$39*Predictions!H4814)+('Derivation of PM - 6 Fact'!$AN$40*Predictions!L4814)</f>
        <v>4.7829719427357281E-2</v>
      </c>
      <c r="U4814">
        <f t="shared" si="301"/>
        <v>0</v>
      </c>
      <c r="V4814">
        <f t="shared" si="302"/>
        <v>0</v>
      </c>
      <c r="W4814">
        <f t="shared" si="303"/>
        <v>0</v>
      </c>
      <c r="X4814">
        <f t="shared" si="304"/>
        <v>0</v>
      </c>
    </row>
    <row r="4815" spans="1:24" x14ac:dyDescent="0.3">
      <c r="A4815" t="s">
        <v>2</v>
      </c>
      <c r="B4815">
        <v>22805</v>
      </c>
      <c r="C4815">
        <v>8</v>
      </c>
      <c r="D4815">
        <v>57</v>
      </c>
      <c r="E4815">
        <v>114</v>
      </c>
      <c r="F4815">
        <v>23</v>
      </c>
      <c r="G4815">
        <v>82</v>
      </c>
      <c r="H4815">
        <v>45</v>
      </c>
      <c r="I4815">
        <v>2</v>
      </c>
      <c r="J4815">
        <v>7</v>
      </c>
      <c r="K4815">
        <v>0</v>
      </c>
      <c r="L4815">
        <v>583</v>
      </c>
      <c r="N4815" cm="1">
        <f t="array" ref="N4815">SUMPRODUCT(C4815:K4815,TRANSPOSE(('Derivation of PM - 8 Factors'!$Q$32:$Q$40)))+'Derivation of PM - 8 Factors'!$Q$31</f>
        <v>0.99147703078726002</v>
      </c>
      <c r="O4815" cm="1">
        <f t="array" ref="O4815">SUMPRODUCT(C4815:L4815,TRANSPOSE('Derivation of PM - 8 Fact+FICO'!$S$30:$S$39))+Predictions!$S$37</f>
        <v>1.0629800602220676</v>
      </c>
      <c r="P4815">
        <f>(L4815*'Derivation of PM - FICO ONLY'!$L$30)+'Derivation of PM - FICO ONLY'!$L$29</f>
        <v>0.34853050204592217</v>
      </c>
      <c r="Q4815">
        <f>'Derivation of PM - 6 Fact'!$AN$34+('Derivation of PM - 6 Fact'!$AN$35*Predictions!C4815)+('Derivation of PM - 6 Fact'!$AN$36*Predictions!E4815)+('Derivation of PM - 6 Fact'!$AN$37*Predictions!F4815)+('Derivation of PM - 6 Fact'!$AN$38*Predictions!G4815)+('Derivation of PM - 6 Fact'!$AN$39*Predictions!H4815)+('Derivation of PM - 6 Fact'!$AN$40*Predictions!L4815)</f>
        <v>1.0131995813639803</v>
      </c>
      <c r="U4815">
        <f t="shared" si="301"/>
        <v>1</v>
      </c>
      <c r="V4815">
        <f t="shared" si="302"/>
        <v>1</v>
      </c>
      <c r="W4815">
        <f t="shared" si="303"/>
        <v>0</v>
      </c>
      <c r="X4815">
        <f t="shared" si="304"/>
        <v>1</v>
      </c>
    </row>
    <row r="4816" spans="1:24" x14ac:dyDescent="0.3">
      <c r="A4816" t="s">
        <v>2</v>
      </c>
      <c r="B4816">
        <v>22806</v>
      </c>
      <c r="C4816">
        <v>10</v>
      </c>
      <c r="D4816">
        <v>57</v>
      </c>
      <c r="E4816">
        <v>623</v>
      </c>
      <c r="F4816">
        <v>98</v>
      </c>
      <c r="G4816">
        <v>264</v>
      </c>
      <c r="H4816">
        <v>159</v>
      </c>
      <c r="I4816">
        <v>0</v>
      </c>
      <c r="J4816">
        <v>1</v>
      </c>
      <c r="K4816">
        <v>0</v>
      </c>
      <c r="L4816">
        <v>850</v>
      </c>
      <c r="N4816" cm="1">
        <f t="array" ref="N4816">SUMPRODUCT(C4816:K4816,TRANSPOSE(('Derivation of PM - 8 Factors'!$Q$32:$Q$40)))+'Derivation of PM - 8 Factors'!$Q$31</f>
        <v>0.95387391503850605</v>
      </c>
      <c r="O4816" cm="1">
        <f t="array" ref="O4816">SUMPRODUCT(C4816:L4816,TRANSPOSE('Derivation of PM - 8 Fact+FICO'!$S$30:$S$39))+Predictions!$S$37</f>
        <v>1.0275104148118526</v>
      </c>
      <c r="P4816">
        <f>(L4816*'Derivation of PM - FICO ONLY'!$L$30)+'Derivation of PM - FICO ONLY'!$L$29</f>
        <v>1.3586281045532063</v>
      </c>
      <c r="Q4816">
        <f>'Derivation of PM - 6 Fact'!$AN$34+('Derivation of PM - 6 Fact'!$AN$35*Predictions!C4816)+('Derivation of PM - 6 Fact'!$AN$36*Predictions!E4816)+('Derivation of PM - 6 Fact'!$AN$37*Predictions!F4816)+('Derivation of PM - 6 Fact'!$AN$38*Predictions!G4816)+('Derivation of PM - 6 Fact'!$AN$39*Predictions!H4816)+('Derivation of PM - 6 Fact'!$AN$40*Predictions!L4816)</f>
        <v>1.0323384966395954</v>
      </c>
      <c r="U4816">
        <f t="shared" si="301"/>
        <v>1</v>
      </c>
      <c r="V4816">
        <f t="shared" si="302"/>
        <v>1</v>
      </c>
      <c r="W4816">
        <f t="shared" si="303"/>
        <v>1</v>
      </c>
      <c r="X4816">
        <f t="shared" si="304"/>
        <v>1</v>
      </c>
    </row>
    <row r="4817" spans="1:24" x14ac:dyDescent="0.3">
      <c r="A4817" t="s">
        <v>2</v>
      </c>
      <c r="B4817">
        <v>22807</v>
      </c>
      <c r="C4817">
        <v>8</v>
      </c>
      <c r="D4817">
        <v>0</v>
      </c>
      <c r="E4817">
        <v>35</v>
      </c>
      <c r="F4817">
        <v>98</v>
      </c>
      <c r="G4817">
        <v>225</v>
      </c>
      <c r="H4817">
        <v>125</v>
      </c>
      <c r="I4817">
        <v>1</v>
      </c>
      <c r="J4817">
        <v>2</v>
      </c>
      <c r="K4817">
        <v>1</v>
      </c>
      <c r="L4817">
        <v>786</v>
      </c>
      <c r="N4817" cm="1">
        <f t="array" ref="N4817">SUMPRODUCT(C4817:K4817,TRANSPOSE(('Derivation of PM - 8 Factors'!$Q$32:$Q$40)))+'Derivation of PM - 8 Factors'!$Q$31</f>
        <v>0.93879107699726316</v>
      </c>
      <c r="O4817" cm="1">
        <f t="array" ref="O4817">SUMPRODUCT(C4817:L4817,TRANSPOSE('Derivation of PM - 8 Fact+FICO'!$S$30:$S$39))+Predictions!$S$37</f>
        <v>1.016580138726386</v>
      </c>
      <c r="P4817">
        <f>(L4817*'Derivation of PM - FICO ONLY'!$L$30)+'Derivation of PM - FICO ONLY'!$L$29</f>
        <v>1.1165073309185016</v>
      </c>
      <c r="Q4817">
        <f>'Derivation of PM - 6 Fact'!$AN$34+('Derivation of PM - 6 Fact'!$AN$35*Predictions!C4817)+('Derivation of PM - 6 Fact'!$AN$36*Predictions!E4817)+('Derivation of PM - 6 Fact'!$AN$37*Predictions!F4817)+('Derivation of PM - 6 Fact'!$AN$38*Predictions!G4817)+('Derivation of PM - 6 Fact'!$AN$39*Predictions!H4817)+('Derivation of PM - 6 Fact'!$AN$40*Predictions!L4817)</f>
        <v>1.0516701537655462</v>
      </c>
      <c r="U4817">
        <f t="shared" si="301"/>
        <v>1</v>
      </c>
      <c r="V4817">
        <f t="shared" si="302"/>
        <v>1</v>
      </c>
      <c r="W4817">
        <f t="shared" si="303"/>
        <v>1</v>
      </c>
      <c r="X4817">
        <f t="shared" si="304"/>
        <v>1</v>
      </c>
    </row>
    <row r="4818" spans="1:24" x14ac:dyDescent="0.3">
      <c r="A4818" t="s">
        <v>2</v>
      </c>
      <c r="B4818">
        <v>22808</v>
      </c>
      <c r="C4818">
        <v>6</v>
      </c>
      <c r="D4818">
        <v>44</v>
      </c>
      <c r="E4818">
        <v>268</v>
      </c>
      <c r="F4818">
        <v>9</v>
      </c>
      <c r="G4818">
        <v>50</v>
      </c>
      <c r="H4818">
        <v>53</v>
      </c>
      <c r="I4818">
        <v>8</v>
      </c>
      <c r="J4818">
        <v>13</v>
      </c>
      <c r="K4818">
        <v>0</v>
      </c>
      <c r="L4818">
        <v>671</v>
      </c>
      <c r="N4818" cm="1">
        <f t="array" ref="N4818">SUMPRODUCT(C4818:K4818,TRANSPOSE(('Derivation of PM - 8 Factors'!$Q$32:$Q$40)))+'Derivation of PM - 8 Factors'!$Q$31</f>
        <v>0.59624583476846205</v>
      </c>
      <c r="O4818" cm="1">
        <f t="array" ref="O4818">SUMPRODUCT(C4818:L4818,TRANSPOSE('Derivation of PM - 8 Fact+FICO'!$S$30:$S$39))+Predictions!$S$37</f>
        <v>0.67317870128374369</v>
      </c>
      <c r="P4818">
        <f>(L4818*'Derivation of PM - FICO ONLY'!$L$30)+'Derivation of PM - FICO ONLY'!$L$29</f>
        <v>0.68144656579364127</v>
      </c>
      <c r="Q4818">
        <f>'Derivation of PM - 6 Fact'!$AN$34+('Derivation of PM - 6 Fact'!$AN$35*Predictions!C4818)+('Derivation of PM - 6 Fact'!$AN$36*Predictions!E4818)+('Derivation of PM - 6 Fact'!$AN$37*Predictions!F4818)+('Derivation of PM - 6 Fact'!$AN$38*Predictions!G4818)+('Derivation of PM - 6 Fact'!$AN$39*Predictions!H4818)+('Derivation of PM - 6 Fact'!$AN$40*Predictions!L4818)</f>
        <v>0.57789982129590756</v>
      </c>
      <c r="U4818">
        <f t="shared" si="301"/>
        <v>1</v>
      </c>
      <c r="V4818">
        <f t="shared" si="302"/>
        <v>1</v>
      </c>
      <c r="W4818">
        <f t="shared" si="303"/>
        <v>1</v>
      </c>
      <c r="X4818">
        <f t="shared" si="304"/>
        <v>1</v>
      </c>
    </row>
    <row r="4819" spans="1:24" x14ac:dyDescent="0.3">
      <c r="A4819" t="s">
        <v>2</v>
      </c>
      <c r="B4819">
        <v>22809</v>
      </c>
      <c r="C4819">
        <v>5</v>
      </c>
      <c r="D4819">
        <v>0</v>
      </c>
      <c r="E4819">
        <v>-130</v>
      </c>
      <c r="F4819">
        <v>34</v>
      </c>
      <c r="G4819">
        <v>72</v>
      </c>
      <c r="H4819">
        <v>69</v>
      </c>
      <c r="I4819">
        <v>6</v>
      </c>
      <c r="J4819">
        <v>10</v>
      </c>
      <c r="K4819">
        <v>1</v>
      </c>
      <c r="L4819">
        <v>471</v>
      </c>
      <c r="N4819" cm="1">
        <f t="array" ref="N4819">SUMPRODUCT(C4819:K4819,TRANSPOSE(('Derivation of PM - 8 Factors'!$Q$32:$Q$40)))+'Derivation of PM - 8 Factors'!$Q$31</f>
        <v>0.52947070442549049</v>
      </c>
      <c r="O4819" cm="1">
        <f t="array" ref="O4819">SUMPRODUCT(C4819:L4819,TRANSPOSE('Derivation of PM - 8 Fact+FICO'!$S$30:$S$39))+Predictions!$S$37</f>
        <v>0.60096108695333084</v>
      </c>
      <c r="P4819">
        <f>(L4819*'Derivation of PM - FICO ONLY'!$L$30)+'Derivation of PM - FICO ONLY'!$L$29</f>
        <v>-7.5180851814811378E-2</v>
      </c>
      <c r="Q4819">
        <f>'Derivation of PM - 6 Fact'!$AN$34+('Derivation of PM - 6 Fact'!$AN$35*Predictions!C4819)+('Derivation of PM - 6 Fact'!$AN$36*Predictions!E4819)+('Derivation of PM - 6 Fact'!$AN$37*Predictions!F4819)+('Derivation of PM - 6 Fact'!$AN$38*Predictions!G4819)+('Derivation of PM - 6 Fact'!$AN$39*Predictions!H4819)+('Derivation of PM - 6 Fact'!$AN$40*Predictions!L4819)</f>
        <v>0.56920480536746798</v>
      </c>
      <c r="U4819">
        <f t="shared" si="301"/>
        <v>1</v>
      </c>
      <c r="V4819">
        <f t="shared" si="302"/>
        <v>1</v>
      </c>
      <c r="W4819">
        <f t="shared" si="303"/>
        <v>0</v>
      </c>
      <c r="X4819">
        <f t="shared" si="304"/>
        <v>1</v>
      </c>
    </row>
    <row r="4820" spans="1:24" x14ac:dyDescent="0.3">
      <c r="A4820" t="s">
        <v>2</v>
      </c>
      <c r="B4820">
        <v>22810</v>
      </c>
      <c r="C4820">
        <v>5</v>
      </c>
      <c r="D4820">
        <v>23</v>
      </c>
      <c r="E4820">
        <v>24</v>
      </c>
      <c r="F4820">
        <v>43</v>
      </c>
      <c r="G4820">
        <v>89</v>
      </c>
      <c r="H4820">
        <v>58</v>
      </c>
      <c r="I4820">
        <v>0</v>
      </c>
      <c r="J4820">
        <v>6</v>
      </c>
      <c r="K4820">
        <v>0</v>
      </c>
      <c r="L4820">
        <v>494</v>
      </c>
      <c r="N4820" cm="1">
        <f t="array" ref="N4820">SUMPRODUCT(C4820:K4820,TRANSPOSE(('Derivation of PM - 8 Factors'!$Q$32:$Q$40)))+'Derivation of PM - 8 Factors'!$Q$31</f>
        <v>0.71524912339759261</v>
      </c>
      <c r="O4820" cm="1">
        <f t="array" ref="O4820">SUMPRODUCT(C4820:L4820,TRANSPOSE('Derivation of PM - 8 Fact+FICO'!$S$30:$S$39))+Predictions!$S$37</f>
        <v>0.78390038790171546</v>
      </c>
      <c r="P4820">
        <f>(L4820*'Derivation of PM - FICO ONLY'!$L$30)+'Derivation of PM - FICO ONLY'!$L$29</f>
        <v>1.1831301210160516E-2</v>
      </c>
      <c r="Q4820">
        <f>'Derivation of PM - 6 Fact'!$AN$34+('Derivation of PM - 6 Fact'!$AN$35*Predictions!C4820)+('Derivation of PM - 6 Fact'!$AN$36*Predictions!E4820)+('Derivation of PM - 6 Fact'!$AN$37*Predictions!F4820)+('Derivation of PM - 6 Fact'!$AN$38*Predictions!G4820)+('Derivation of PM - 6 Fact'!$AN$39*Predictions!H4820)+('Derivation of PM - 6 Fact'!$AN$40*Predictions!L4820)</f>
        <v>0.73666106699116107</v>
      </c>
      <c r="U4820">
        <f t="shared" si="301"/>
        <v>1</v>
      </c>
      <c r="V4820">
        <f t="shared" si="302"/>
        <v>1</v>
      </c>
      <c r="W4820">
        <f t="shared" si="303"/>
        <v>0</v>
      </c>
      <c r="X4820">
        <f t="shared" si="304"/>
        <v>1</v>
      </c>
    </row>
    <row r="4821" spans="1:24" x14ac:dyDescent="0.3">
      <c r="A4821" t="s">
        <v>2</v>
      </c>
      <c r="B4821">
        <v>22811</v>
      </c>
      <c r="C4821">
        <v>9</v>
      </c>
      <c r="D4821">
        <v>0</v>
      </c>
      <c r="E4821">
        <v>133</v>
      </c>
      <c r="F4821">
        <v>24</v>
      </c>
      <c r="G4821">
        <v>97</v>
      </c>
      <c r="H4821">
        <v>73</v>
      </c>
      <c r="I4821">
        <v>9</v>
      </c>
      <c r="J4821">
        <v>18</v>
      </c>
      <c r="K4821">
        <v>1</v>
      </c>
      <c r="L4821">
        <v>554</v>
      </c>
      <c r="N4821" cm="1">
        <f t="array" ref="N4821">SUMPRODUCT(C4821:K4821,TRANSPOSE(('Derivation of PM - 8 Factors'!$Q$32:$Q$40)))+'Derivation of PM - 8 Factors'!$Q$31</f>
        <v>0.93635743117329162</v>
      </c>
      <c r="O4821" cm="1">
        <f t="array" ref="O4821">SUMPRODUCT(C4821:L4821,TRANSPOSE('Derivation of PM - 8 Fact+FICO'!$S$30:$S$39))+Predictions!$S$37</f>
        <v>1.0072484381530469</v>
      </c>
      <c r="P4821">
        <f>(L4821*'Derivation of PM - FICO ONLY'!$L$30)+'Derivation of PM - FICO ONLY'!$L$29</f>
        <v>0.23881952649269622</v>
      </c>
      <c r="Q4821">
        <f>'Derivation of PM - 6 Fact'!$AN$34+('Derivation of PM - 6 Fact'!$AN$35*Predictions!C4821)+('Derivation of PM - 6 Fact'!$AN$36*Predictions!E4821)+('Derivation of PM - 6 Fact'!$AN$37*Predictions!F4821)+('Derivation of PM - 6 Fact'!$AN$38*Predictions!G4821)+('Derivation of PM - 6 Fact'!$AN$39*Predictions!H4821)+('Derivation of PM - 6 Fact'!$AN$40*Predictions!L4821)</f>
        <v>0.92892135949776178</v>
      </c>
      <c r="U4821">
        <f t="shared" si="301"/>
        <v>1</v>
      </c>
      <c r="V4821">
        <f t="shared" si="302"/>
        <v>1</v>
      </c>
      <c r="W4821">
        <f t="shared" si="303"/>
        <v>0</v>
      </c>
      <c r="X4821">
        <f t="shared" si="304"/>
        <v>1</v>
      </c>
    </row>
    <row r="4822" spans="1:24" x14ac:dyDescent="0.3">
      <c r="A4822" t="s">
        <v>2</v>
      </c>
      <c r="B4822">
        <v>22812</v>
      </c>
      <c r="C4822">
        <v>8</v>
      </c>
      <c r="D4822">
        <v>20</v>
      </c>
      <c r="E4822">
        <v>329</v>
      </c>
      <c r="F4822">
        <v>1</v>
      </c>
      <c r="G4822">
        <v>44</v>
      </c>
      <c r="H4822">
        <v>47</v>
      </c>
      <c r="I4822">
        <v>1</v>
      </c>
      <c r="J4822">
        <v>8</v>
      </c>
      <c r="K4822">
        <v>1</v>
      </c>
      <c r="L4822">
        <v>707</v>
      </c>
      <c r="N4822" cm="1">
        <f t="array" ref="N4822">SUMPRODUCT(C4822:K4822,TRANSPOSE(('Derivation of PM - 8 Factors'!$Q$32:$Q$40)))+'Derivation of PM - 8 Factors'!$Q$31</f>
        <v>0.78808587846111933</v>
      </c>
      <c r="O4822" cm="1">
        <f t="array" ref="O4822">SUMPRODUCT(C4822:L4822,TRANSPOSE('Derivation of PM - 8 Fact+FICO'!$S$30:$S$39))+Predictions!$S$37</f>
        <v>0.86607289423779599</v>
      </c>
      <c r="P4822">
        <f>(L4822*'Derivation of PM - FICO ONLY'!$L$30)+'Derivation of PM - FICO ONLY'!$L$29</f>
        <v>0.81763950096316251</v>
      </c>
      <c r="Q4822">
        <f>'Derivation of PM - 6 Fact'!$AN$34+('Derivation of PM - 6 Fact'!$AN$35*Predictions!C4822)+('Derivation of PM - 6 Fact'!$AN$36*Predictions!E4822)+('Derivation of PM - 6 Fact'!$AN$37*Predictions!F4822)+('Derivation of PM - 6 Fact'!$AN$38*Predictions!G4822)+('Derivation of PM - 6 Fact'!$AN$39*Predictions!H4822)+('Derivation of PM - 6 Fact'!$AN$40*Predictions!L4822)</f>
        <v>0.84875522322801633</v>
      </c>
      <c r="U4822">
        <f t="shared" si="301"/>
        <v>1</v>
      </c>
      <c r="V4822">
        <f t="shared" si="302"/>
        <v>1</v>
      </c>
      <c r="W4822">
        <f t="shared" si="303"/>
        <v>1</v>
      </c>
      <c r="X4822">
        <f t="shared" si="304"/>
        <v>1</v>
      </c>
    </row>
    <row r="4823" spans="1:24" x14ac:dyDescent="0.3">
      <c r="A4823" t="s">
        <v>2</v>
      </c>
      <c r="B4823">
        <v>22813</v>
      </c>
      <c r="C4823">
        <v>3</v>
      </c>
      <c r="D4823">
        <v>0</v>
      </c>
      <c r="E4823">
        <v>113</v>
      </c>
      <c r="F4823">
        <v>42</v>
      </c>
      <c r="G4823">
        <v>55</v>
      </c>
      <c r="H4823">
        <v>40</v>
      </c>
      <c r="I4823">
        <v>4</v>
      </c>
      <c r="J4823">
        <v>12</v>
      </c>
      <c r="K4823">
        <v>0</v>
      </c>
      <c r="L4823">
        <v>582</v>
      </c>
      <c r="N4823" cm="1">
        <f t="array" ref="N4823">SUMPRODUCT(C4823:K4823,TRANSPOSE(('Derivation of PM - 8 Factors'!$Q$32:$Q$40)))+'Derivation of PM - 8 Factors'!$Q$31</f>
        <v>0.73347561340612644</v>
      </c>
      <c r="O4823" cm="1">
        <f t="array" ref="O4823">SUMPRODUCT(C4823:L4823,TRANSPOSE('Derivation of PM - 8 Fact+FICO'!$S$30:$S$39))+Predictions!$S$37</f>
        <v>0.80649603148638238</v>
      </c>
      <c r="P4823">
        <f>(L4823*'Derivation of PM - FICO ONLY'!$L$30)+'Derivation of PM - FICO ONLY'!$L$29</f>
        <v>0.34474736495787961</v>
      </c>
      <c r="Q4823">
        <f>'Derivation of PM - 6 Fact'!$AN$34+('Derivation of PM - 6 Fact'!$AN$35*Predictions!C4823)+('Derivation of PM - 6 Fact'!$AN$36*Predictions!E4823)+('Derivation of PM - 6 Fact'!$AN$37*Predictions!F4823)+('Derivation of PM - 6 Fact'!$AN$38*Predictions!G4823)+('Derivation of PM - 6 Fact'!$AN$39*Predictions!H4823)+('Derivation of PM - 6 Fact'!$AN$40*Predictions!L4823)</f>
        <v>0.71400430639008394</v>
      </c>
      <c r="U4823">
        <f t="shared" si="301"/>
        <v>1</v>
      </c>
      <c r="V4823">
        <f t="shared" si="302"/>
        <v>1</v>
      </c>
      <c r="W4823">
        <f t="shared" si="303"/>
        <v>0</v>
      </c>
      <c r="X4823">
        <f t="shared" si="304"/>
        <v>1</v>
      </c>
    </row>
    <row r="4824" spans="1:24" x14ac:dyDescent="0.3">
      <c r="A4824" t="s">
        <v>2</v>
      </c>
      <c r="B4824">
        <v>22814</v>
      </c>
      <c r="C4824">
        <v>9</v>
      </c>
      <c r="D4824">
        <v>72</v>
      </c>
      <c r="E4824">
        <v>379</v>
      </c>
      <c r="F4824">
        <v>18</v>
      </c>
      <c r="G4824">
        <v>86</v>
      </c>
      <c r="H4824">
        <v>74</v>
      </c>
      <c r="I4824">
        <v>9</v>
      </c>
      <c r="J4824">
        <v>13</v>
      </c>
      <c r="K4824">
        <v>1</v>
      </c>
      <c r="L4824">
        <v>681</v>
      </c>
      <c r="N4824" cm="1">
        <f t="array" ref="N4824">SUMPRODUCT(C4824:K4824,TRANSPOSE(('Derivation of PM - 8 Factors'!$Q$32:$Q$40)))+'Derivation of PM - 8 Factors'!$Q$31</f>
        <v>0.88166504794275102</v>
      </c>
      <c r="O4824" cm="1">
        <f t="array" ref="O4824">SUMPRODUCT(C4824:L4824,TRANSPOSE('Derivation of PM - 8 Fact+FICO'!$S$30:$S$39))+Predictions!$S$37</f>
        <v>0.95676784114451419</v>
      </c>
      <c r="P4824">
        <f>(L4824*'Derivation of PM - FICO ONLY'!$L$30)+'Derivation of PM - FICO ONLY'!$L$29</f>
        <v>0.71927793667406381</v>
      </c>
      <c r="Q4824">
        <f>'Derivation of PM - 6 Fact'!$AN$34+('Derivation of PM - 6 Fact'!$AN$35*Predictions!C4824)+('Derivation of PM - 6 Fact'!$AN$36*Predictions!E4824)+('Derivation of PM - 6 Fact'!$AN$37*Predictions!F4824)+('Derivation of PM - 6 Fact'!$AN$38*Predictions!G4824)+('Derivation of PM - 6 Fact'!$AN$39*Predictions!H4824)+('Derivation of PM - 6 Fact'!$AN$40*Predictions!L4824)</f>
        <v>0.91785803853822689</v>
      </c>
      <c r="U4824">
        <f t="shared" si="301"/>
        <v>1</v>
      </c>
      <c r="V4824">
        <f t="shared" si="302"/>
        <v>1</v>
      </c>
      <c r="W4824">
        <f t="shared" si="303"/>
        <v>1</v>
      </c>
      <c r="X4824">
        <f t="shared" si="304"/>
        <v>1</v>
      </c>
    </row>
    <row r="4825" spans="1:24" x14ac:dyDescent="0.3">
      <c r="A4825" t="s">
        <v>2</v>
      </c>
      <c r="B4825">
        <v>22815</v>
      </c>
      <c r="C4825">
        <v>4</v>
      </c>
      <c r="D4825">
        <v>0</v>
      </c>
      <c r="E4825">
        <v>-197</v>
      </c>
      <c r="F4825">
        <v>3</v>
      </c>
      <c r="G4825">
        <v>27</v>
      </c>
      <c r="H4825">
        <v>52</v>
      </c>
      <c r="I4825">
        <v>18</v>
      </c>
      <c r="J4825">
        <v>20</v>
      </c>
      <c r="K4825">
        <v>1</v>
      </c>
      <c r="L4825">
        <v>510</v>
      </c>
      <c r="N4825" cm="1">
        <f t="array" ref="N4825">SUMPRODUCT(C4825:K4825,TRANSPOSE(('Derivation of PM - 8 Factors'!$Q$32:$Q$40)))+'Derivation of PM - 8 Factors'!$Q$31</f>
        <v>0.21896421029515653</v>
      </c>
      <c r="O4825" cm="1">
        <f t="array" ref="O4825">SUMPRODUCT(C4825:L4825,TRANSPOSE('Derivation of PM - 8 Fact+FICO'!$S$30:$S$39))+Predictions!$S$37</f>
        <v>0.29523290197951368</v>
      </c>
      <c r="P4825">
        <f>(L4825*'Derivation of PM - FICO ONLY'!$L$30)+'Derivation of PM - FICO ONLY'!$L$29</f>
        <v>7.2361494618836897E-2</v>
      </c>
      <c r="Q4825">
        <f>'Derivation of PM - 6 Fact'!$AN$34+('Derivation of PM - 6 Fact'!$AN$35*Predictions!C4825)+('Derivation of PM - 6 Fact'!$AN$36*Predictions!E4825)+('Derivation of PM - 6 Fact'!$AN$37*Predictions!F4825)+('Derivation of PM - 6 Fact'!$AN$38*Predictions!G4825)+('Derivation of PM - 6 Fact'!$AN$39*Predictions!H4825)+('Derivation of PM - 6 Fact'!$AN$40*Predictions!L4825)</f>
        <v>0.19178807579862361</v>
      </c>
      <c r="U4825">
        <f t="shared" si="301"/>
        <v>0</v>
      </c>
      <c r="V4825">
        <f t="shared" si="302"/>
        <v>0</v>
      </c>
      <c r="W4825">
        <f t="shared" si="303"/>
        <v>0</v>
      </c>
      <c r="X4825">
        <f t="shared" si="304"/>
        <v>0</v>
      </c>
    </row>
    <row r="4826" spans="1:24" x14ac:dyDescent="0.3">
      <c r="A4826" t="s">
        <v>2</v>
      </c>
      <c r="B4826">
        <v>22816</v>
      </c>
      <c r="C4826">
        <v>5</v>
      </c>
      <c r="D4826">
        <v>82</v>
      </c>
      <c r="E4826">
        <v>-70</v>
      </c>
      <c r="F4826">
        <v>34</v>
      </c>
      <c r="G4826">
        <v>74</v>
      </c>
      <c r="H4826">
        <v>56</v>
      </c>
      <c r="I4826">
        <v>2</v>
      </c>
      <c r="J4826">
        <v>7</v>
      </c>
      <c r="K4826">
        <v>1</v>
      </c>
      <c r="L4826">
        <v>629</v>
      </c>
      <c r="N4826" cm="1">
        <f t="array" ref="N4826">SUMPRODUCT(C4826:K4826,TRANSPOSE(('Derivation of PM - 8 Factors'!$Q$32:$Q$40)))+'Derivation of PM - 8 Factors'!$Q$31</f>
        <v>0.58083995202414684</v>
      </c>
      <c r="O4826" cm="1">
        <f t="array" ref="O4826">SUMPRODUCT(C4826:L4826,TRANSPOSE('Derivation of PM - 8 Fact+FICO'!$S$30:$S$39))+Predictions!$S$37</f>
        <v>0.65816534268927684</v>
      </c>
      <c r="P4826">
        <f>(L4826*'Derivation of PM - FICO ONLY'!$L$30)+'Derivation of PM - FICO ONLY'!$L$29</f>
        <v>0.52255480809586596</v>
      </c>
      <c r="Q4826">
        <f>'Derivation of PM - 6 Fact'!$AN$34+('Derivation of PM - 6 Fact'!$AN$35*Predictions!C4826)+('Derivation of PM - 6 Fact'!$AN$36*Predictions!E4826)+('Derivation of PM - 6 Fact'!$AN$37*Predictions!F4826)+('Derivation of PM - 6 Fact'!$AN$38*Predictions!G4826)+('Derivation of PM - 6 Fact'!$AN$39*Predictions!H4826)+('Derivation of PM - 6 Fact'!$AN$40*Predictions!L4826)</f>
        <v>0.6615457439745478</v>
      </c>
      <c r="U4826">
        <f t="shared" si="301"/>
        <v>1</v>
      </c>
      <c r="V4826">
        <f t="shared" si="302"/>
        <v>1</v>
      </c>
      <c r="W4826">
        <f t="shared" si="303"/>
        <v>1</v>
      </c>
      <c r="X4826">
        <f t="shared" si="304"/>
        <v>1</v>
      </c>
    </row>
    <row r="4827" spans="1:24" x14ac:dyDescent="0.3">
      <c r="A4827" t="s">
        <v>2</v>
      </c>
      <c r="B4827">
        <v>22817</v>
      </c>
      <c r="C4827">
        <v>7</v>
      </c>
      <c r="D4827">
        <v>0</v>
      </c>
      <c r="E4827">
        <v>2</v>
      </c>
      <c r="F4827">
        <v>15</v>
      </c>
      <c r="G4827">
        <v>65</v>
      </c>
      <c r="H4827">
        <v>66</v>
      </c>
      <c r="I4827">
        <v>0</v>
      </c>
      <c r="J4827">
        <v>1</v>
      </c>
      <c r="K4827">
        <v>0</v>
      </c>
      <c r="L4827">
        <v>488</v>
      </c>
      <c r="N4827" cm="1">
        <f t="array" ref="N4827">SUMPRODUCT(C4827:K4827,TRANSPOSE(('Derivation of PM - 8 Factors'!$Q$32:$Q$40)))+'Derivation of PM - 8 Factors'!$Q$31</f>
        <v>0.58858630815422686</v>
      </c>
      <c r="O4827" cm="1">
        <f t="array" ref="O4827">SUMPRODUCT(C4827:L4827,TRANSPOSE('Derivation of PM - 8 Fact+FICO'!$S$30:$S$39))+Predictions!$S$37</f>
        <v>0.65963370267531074</v>
      </c>
      <c r="P4827">
        <f>(L4827*'Derivation of PM - FICO ONLY'!$L$30)+'Derivation of PM - FICO ONLY'!$L$29</f>
        <v>-1.0867521318092876E-2</v>
      </c>
      <c r="Q4827">
        <f>'Derivation of PM - 6 Fact'!$AN$34+('Derivation of PM - 6 Fact'!$AN$35*Predictions!C4827)+('Derivation of PM - 6 Fact'!$AN$36*Predictions!E4827)+('Derivation of PM - 6 Fact'!$AN$37*Predictions!F4827)+('Derivation of PM - 6 Fact'!$AN$38*Predictions!G4827)+('Derivation of PM - 6 Fact'!$AN$39*Predictions!H4827)+('Derivation of PM - 6 Fact'!$AN$40*Predictions!L4827)</f>
        <v>0.63392432149642808</v>
      </c>
      <c r="U4827">
        <f t="shared" si="301"/>
        <v>1</v>
      </c>
      <c r="V4827">
        <f t="shared" si="302"/>
        <v>1</v>
      </c>
      <c r="W4827">
        <f t="shared" si="303"/>
        <v>0</v>
      </c>
      <c r="X4827">
        <f t="shared" si="304"/>
        <v>1</v>
      </c>
    </row>
    <row r="4828" spans="1:24" x14ac:dyDescent="0.3">
      <c r="A4828" t="s">
        <v>2</v>
      </c>
      <c r="B4828">
        <v>22818</v>
      </c>
      <c r="C4828">
        <v>8</v>
      </c>
      <c r="D4828">
        <v>0</v>
      </c>
      <c r="E4828">
        <v>347</v>
      </c>
      <c r="F4828">
        <v>99</v>
      </c>
      <c r="G4828">
        <v>216</v>
      </c>
      <c r="H4828">
        <v>146</v>
      </c>
      <c r="I4828">
        <v>13</v>
      </c>
      <c r="J4828">
        <v>14</v>
      </c>
      <c r="K4828">
        <v>1</v>
      </c>
      <c r="L4828">
        <v>712</v>
      </c>
      <c r="N4828" cm="1">
        <f t="array" ref="N4828">SUMPRODUCT(C4828:K4828,TRANSPOSE(('Derivation of PM - 8 Factors'!$Q$32:$Q$40)))+'Derivation of PM - 8 Factors'!$Q$31</f>
        <v>0.99743591634997175</v>
      </c>
      <c r="O4828" cm="1">
        <f t="array" ref="O4828">SUMPRODUCT(C4828:L4828,TRANSPOSE('Derivation of PM - 8 Fact+FICO'!$S$30:$S$39))+Predictions!$S$37</f>
        <v>1.0702242515601932</v>
      </c>
      <c r="P4828">
        <f>(L4828*'Derivation of PM - FICO ONLY'!$L$30)+'Derivation of PM - FICO ONLY'!$L$29</f>
        <v>0.83655518640337401</v>
      </c>
      <c r="Q4828">
        <f>'Derivation of PM - 6 Fact'!$AN$34+('Derivation of PM - 6 Fact'!$AN$35*Predictions!C4828)+('Derivation of PM - 6 Fact'!$AN$36*Predictions!E4828)+('Derivation of PM - 6 Fact'!$AN$37*Predictions!F4828)+('Derivation of PM - 6 Fact'!$AN$38*Predictions!G4828)+('Derivation of PM - 6 Fact'!$AN$39*Predictions!H4828)+('Derivation of PM - 6 Fact'!$AN$40*Predictions!L4828)</f>
        <v>1.0246419130054547</v>
      </c>
      <c r="U4828">
        <f t="shared" si="301"/>
        <v>1</v>
      </c>
      <c r="V4828">
        <f t="shared" si="302"/>
        <v>1</v>
      </c>
      <c r="W4828">
        <f t="shared" si="303"/>
        <v>1</v>
      </c>
      <c r="X4828">
        <f t="shared" si="304"/>
        <v>1</v>
      </c>
    </row>
    <row r="4829" spans="1:24" x14ac:dyDescent="0.3">
      <c r="A4829" t="s">
        <v>2</v>
      </c>
      <c r="B4829">
        <v>22819</v>
      </c>
      <c r="C4829">
        <v>4</v>
      </c>
      <c r="D4829">
        <v>27</v>
      </c>
      <c r="E4829">
        <v>265</v>
      </c>
      <c r="F4829">
        <v>6</v>
      </c>
      <c r="G4829">
        <v>34</v>
      </c>
      <c r="H4829">
        <v>29</v>
      </c>
      <c r="I4829">
        <v>16</v>
      </c>
      <c r="J4829">
        <v>20</v>
      </c>
      <c r="K4829">
        <v>0</v>
      </c>
      <c r="L4829">
        <v>578</v>
      </c>
      <c r="N4829" cm="1">
        <f t="array" ref="N4829">SUMPRODUCT(C4829:K4829,TRANSPOSE(('Derivation of PM - 8 Factors'!$Q$32:$Q$40)))+'Derivation of PM - 8 Factors'!$Q$31</f>
        <v>0.50881734410753765</v>
      </c>
      <c r="O4829" cm="1">
        <f t="array" ref="O4829">SUMPRODUCT(C4829:L4829,TRANSPOSE('Derivation of PM - 8 Fact+FICO'!$S$30:$S$39))+Predictions!$S$37</f>
        <v>0.58067579575353456</v>
      </c>
      <c r="P4829">
        <f>(L4829*'Derivation of PM - FICO ONLY'!$L$30)+'Derivation of PM - FICO ONLY'!$L$29</f>
        <v>0.32961481660571068</v>
      </c>
      <c r="Q4829">
        <f>'Derivation of PM - 6 Fact'!$AN$34+('Derivation of PM - 6 Fact'!$AN$35*Predictions!C4829)+('Derivation of PM - 6 Fact'!$AN$36*Predictions!E4829)+('Derivation of PM - 6 Fact'!$AN$37*Predictions!F4829)+('Derivation of PM - 6 Fact'!$AN$38*Predictions!G4829)+('Derivation of PM - 6 Fact'!$AN$39*Predictions!H4829)+('Derivation of PM - 6 Fact'!$AN$40*Predictions!L4829)</f>
        <v>0.43442822322051289</v>
      </c>
      <c r="U4829">
        <f t="shared" si="301"/>
        <v>1</v>
      </c>
      <c r="V4829">
        <f t="shared" si="302"/>
        <v>1</v>
      </c>
      <c r="W4829">
        <f t="shared" si="303"/>
        <v>0</v>
      </c>
      <c r="X4829">
        <f t="shared" si="304"/>
        <v>0</v>
      </c>
    </row>
    <row r="4830" spans="1:24" x14ac:dyDescent="0.3">
      <c r="A4830" t="s">
        <v>2</v>
      </c>
      <c r="B4830">
        <v>22820</v>
      </c>
      <c r="C4830">
        <v>10</v>
      </c>
      <c r="D4830">
        <v>0</v>
      </c>
      <c r="E4830">
        <v>361</v>
      </c>
      <c r="F4830">
        <v>22</v>
      </c>
      <c r="G4830">
        <v>103</v>
      </c>
      <c r="H4830">
        <v>78</v>
      </c>
      <c r="I4830">
        <v>6</v>
      </c>
      <c r="J4830">
        <v>13</v>
      </c>
      <c r="K4830">
        <v>0</v>
      </c>
      <c r="L4830">
        <v>661</v>
      </c>
      <c r="N4830" cm="1">
        <f t="array" ref="N4830">SUMPRODUCT(C4830:K4830,TRANSPOSE(('Derivation of PM - 8 Factors'!$Q$32:$Q$40)))+'Derivation of PM - 8 Factors'!$Q$31</f>
        <v>1.0547136359624008</v>
      </c>
      <c r="O4830" cm="1">
        <f t="array" ref="O4830">SUMPRODUCT(C4830:L4830,TRANSPOSE('Derivation of PM - 8 Fact+FICO'!$S$30:$S$39))+Predictions!$S$37</f>
        <v>1.1280322150946656</v>
      </c>
      <c r="P4830">
        <f>(L4830*'Derivation of PM - FICO ONLY'!$L$30)+'Derivation of PM - FICO ONLY'!$L$29</f>
        <v>0.64361519491321872</v>
      </c>
      <c r="Q4830">
        <f>'Derivation of PM - 6 Fact'!$AN$34+('Derivation of PM - 6 Fact'!$AN$35*Predictions!C4830)+('Derivation of PM - 6 Fact'!$AN$36*Predictions!E4830)+('Derivation of PM - 6 Fact'!$AN$37*Predictions!F4830)+('Derivation of PM - 6 Fact'!$AN$38*Predictions!G4830)+('Derivation of PM - 6 Fact'!$AN$39*Predictions!H4830)+('Derivation of PM - 6 Fact'!$AN$40*Predictions!L4830)</f>
        <v>1.0318651842845701</v>
      </c>
      <c r="U4830">
        <f t="shared" si="301"/>
        <v>1</v>
      </c>
      <c r="V4830">
        <f t="shared" si="302"/>
        <v>1</v>
      </c>
      <c r="W4830">
        <f t="shared" si="303"/>
        <v>1</v>
      </c>
      <c r="X4830">
        <f t="shared" si="304"/>
        <v>1</v>
      </c>
    </row>
    <row r="4831" spans="1:24" x14ac:dyDescent="0.3">
      <c r="A4831" t="s">
        <v>2</v>
      </c>
      <c r="B4831">
        <v>22821</v>
      </c>
      <c r="C4831">
        <v>9</v>
      </c>
      <c r="D4831">
        <v>0</v>
      </c>
      <c r="E4831">
        <v>343</v>
      </c>
      <c r="F4831">
        <v>82</v>
      </c>
      <c r="G4831">
        <v>211</v>
      </c>
      <c r="H4831">
        <v>113</v>
      </c>
      <c r="I4831">
        <v>6</v>
      </c>
      <c r="J4831">
        <v>15</v>
      </c>
      <c r="K4831">
        <v>0</v>
      </c>
      <c r="L4831">
        <v>755</v>
      </c>
      <c r="N4831" cm="1">
        <f t="array" ref="N4831">SUMPRODUCT(C4831:K4831,TRANSPOSE(('Derivation of PM - 8 Factors'!$Q$32:$Q$40)))+'Derivation of PM - 8 Factors'!$Q$31</f>
        <v>1.1508906420630869</v>
      </c>
      <c r="O4831" cm="1">
        <f t="array" ref="O4831">SUMPRODUCT(C4831:L4831,TRANSPOSE('Derivation of PM - 8 Fact+FICO'!$S$30:$S$39))+Predictions!$S$37</f>
        <v>1.2236080314664319</v>
      </c>
      <c r="P4831">
        <f>(L4831*'Derivation of PM - FICO ONLY'!$L$30)+'Derivation of PM - FICO ONLY'!$L$29</f>
        <v>0.99923008118919143</v>
      </c>
      <c r="Q4831">
        <f>'Derivation of PM - 6 Fact'!$AN$34+('Derivation of PM - 6 Fact'!$AN$35*Predictions!C4831)+('Derivation of PM - 6 Fact'!$AN$36*Predictions!E4831)+('Derivation of PM - 6 Fact'!$AN$37*Predictions!F4831)+('Derivation of PM - 6 Fact'!$AN$38*Predictions!G4831)+('Derivation of PM - 6 Fact'!$AN$39*Predictions!H4831)+('Derivation of PM - 6 Fact'!$AN$40*Predictions!L4831)</f>
        <v>1.1285766233736472</v>
      </c>
      <c r="U4831">
        <f t="shared" si="301"/>
        <v>1</v>
      </c>
      <c r="V4831">
        <f t="shared" si="302"/>
        <v>1</v>
      </c>
      <c r="W4831">
        <f t="shared" si="303"/>
        <v>1</v>
      </c>
      <c r="X4831">
        <f t="shared" si="304"/>
        <v>1</v>
      </c>
    </row>
    <row r="4832" spans="1:24" x14ac:dyDescent="0.3">
      <c r="A4832" t="s">
        <v>2</v>
      </c>
      <c r="B4832">
        <v>22822</v>
      </c>
      <c r="C4832">
        <v>9</v>
      </c>
      <c r="D4832">
        <v>100</v>
      </c>
      <c r="E4832">
        <v>177</v>
      </c>
      <c r="F4832">
        <v>8</v>
      </c>
      <c r="G4832">
        <v>66</v>
      </c>
      <c r="H4832">
        <v>52</v>
      </c>
      <c r="I4832">
        <v>4</v>
      </c>
      <c r="J4832">
        <v>9</v>
      </c>
      <c r="K4832">
        <v>1</v>
      </c>
      <c r="L4832">
        <v>579</v>
      </c>
      <c r="N4832" cm="1">
        <f t="array" ref="N4832">SUMPRODUCT(C4832:K4832,TRANSPOSE(('Derivation of PM - 8 Factors'!$Q$32:$Q$40)))+'Derivation of PM - 8 Factors'!$Q$31</f>
        <v>0.89362028141615923</v>
      </c>
      <c r="O4832" cm="1">
        <f t="array" ref="O4832">SUMPRODUCT(C4832:L4832,TRANSPOSE('Derivation of PM - 8 Fact+FICO'!$S$30:$S$39))+Predictions!$S$37</f>
        <v>0.96594942656150895</v>
      </c>
      <c r="P4832">
        <f>(L4832*'Derivation of PM - FICO ONLY'!$L$30)+'Derivation of PM - FICO ONLY'!$L$29</f>
        <v>0.3333979536937528</v>
      </c>
      <c r="Q4832">
        <f>'Derivation of PM - 6 Fact'!$AN$34+('Derivation of PM - 6 Fact'!$AN$35*Predictions!C4832)+('Derivation of PM - 6 Fact'!$AN$36*Predictions!E4832)+('Derivation of PM - 6 Fact'!$AN$37*Predictions!F4832)+('Derivation of PM - 6 Fact'!$AN$38*Predictions!G4832)+('Derivation of PM - 6 Fact'!$AN$39*Predictions!H4832)+('Derivation of PM - 6 Fact'!$AN$40*Predictions!L4832)</f>
        <v>0.95721349705878278</v>
      </c>
      <c r="U4832">
        <f t="shared" si="301"/>
        <v>1</v>
      </c>
      <c r="V4832">
        <f t="shared" si="302"/>
        <v>1</v>
      </c>
      <c r="W4832">
        <f t="shared" si="303"/>
        <v>0</v>
      </c>
      <c r="X4832">
        <f t="shared" si="304"/>
        <v>1</v>
      </c>
    </row>
    <row r="4833" spans="1:24" x14ac:dyDescent="0.3">
      <c r="A4833" t="s">
        <v>2</v>
      </c>
      <c r="B4833">
        <v>22823</v>
      </c>
      <c r="C4833">
        <v>10</v>
      </c>
      <c r="D4833">
        <v>0</v>
      </c>
      <c r="E4833">
        <v>376</v>
      </c>
      <c r="F4833">
        <v>3</v>
      </c>
      <c r="G4833">
        <v>60</v>
      </c>
      <c r="H4833">
        <v>55</v>
      </c>
      <c r="I4833">
        <v>17</v>
      </c>
      <c r="J4833">
        <v>20</v>
      </c>
      <c r="K4833">
        <v>0</v>
      </c>
      <c r="L4833">
        <v>623</v>
      </c>
      <c r="N4833" cm="1">
        <f t="array" ref="N4833">SUMPRODUCT(C4833:K4833,TRANSPOSE(('Derivation of PM - 8 Factors'!$Q$32:$Q$40)))+'Derivation of PM - 8 Factors'!$Q$31</f>
        <v>1.1552639090690053</v>
      </c>
      <c r="O4833" cm="1">
        <f t="array" ref="O4833">SUMPRODUCT(C4833:L4833,TRANSPOSE('Derivation of PM - 8 Fact+FICO'!$S$30:$S$39))+Predictions!$S$37</f>
        <v>1.2280746430926617</v>
      </c>
      <c r="P4833">
        <f>(L4833*'Derivation of PM - FICO ONLY'!$L$30)+'Derivation of PM - FICO ONLY'!$L$29</f>
        <v>0.49985598556761279</v>
      </c>
      <c r="Q4833">
        <f>'Derivation of PM - 6 Fact'!$AN$34+('Derivation of PM - 6 Fact'!$AN$35*Predictions!C4833)+('Derivation of PM - 6 Fact'!$AN$36*Predictions!E4833)+('Derivation of PM - 6 Fact'!$AN$37*Predictions!F4833)+('Derivation of PM - 6 Fact'!$AN$38*Predictions!G4833)+('Derivation of PM - 6 Fact'!$AN$39*Predictions!H4833)+('Derivation of PM - 6 Fact'!$AN$40*Predictions!L4833)</f>
        <v>1.0782149643960337</v>
      </c>
      <c r="U4833">
        <f t="shared" si="301"/>
        <v>1</v>
      </c>
      <c r="V4833">
        <f t="shared" si="302"/>
        <v>1</v>
      </c>
      <c r="W4833">
        <f t="shared" si="303"/>
        <v>0</v>
      </c>
      <c r="X4833">
        <f t="shared" si="304"/>
        <v>1</v>
      </c>
    </row>
    <row r="4834" spans="1:24" x14ac:dyDescent="0.3">
      <c r="A4834" t="s">
        <v>2</v>
      </c>
      <c r="B4834">
        <v>22824</v>
      </c>
      <c r="C4834">
        <v>8</v>
      </c>
      <c r="D4834">
        <v>0</v>
      </c>
      <c r="E4834">
        <v>155</v>
      </c>
      <c r="F4834">
        <v>30</v>
      </c>
      <c r="G4834">
        <v>96</v>
      </c>
      <c r="H4834">
        <v>72</v>
      </c>
      <c r="I4834">
        <v>7</v>
      </c>
      <c r="J4834">
        <v>11</v>
      </c>
      <c r="K4834">
        <v>0</v>
      </c>
      <c r="L4834">
        <v>556</v>
      </c>
      <c r="N4834" cm="1">
        <f t="array" ref="N4834">SUMPRODUCT(C4834:K4834,TRANSPOSE(('Derivation of PM - 8 Factors'!$Q$32:$Q$40)))+'Derivation of PM - 8 Factors'!$Q$31</f>
        <v>0.90300452056899527</v>
      </c>
      <c r="O4834" cm="1">
        <f t="array" ref="O4834">SUMPRODUCT(C4834:L4834,TRANSPOSE('Derivation of PM - 8 Fact+FICO'!$S$30:$S$39))+Predictions!$S$37</f>
        <v>0.97371791634446447</v>
      </c>
      <c r="P4834">
        <f>(L4834*'Derivation of PM - FICO ONLY'!$L$30)+'Derivation of PM - FICO ONLY'!$L$29</f>
        <v>0.24638580066878091</v>
      </c>
      <c r="Q4834">
        <f>'Derivation of PM - 6 Fact'!$AN$34+('Derivation of PM - 6 Fact'!$AN$35*Predictions!C4834)+('Derivation of PM - 6 Fact'!$AN$36*Predictions!E4834)+('Derivation of PM - 6 Fact'!$AN$37*Predictions!F4834)+('Derivation of PM - 6 Fact'!$AN$38*Predictions!G4834)+('Derivation of PM - 6 Fact'!$AN$39*Predictions!H4834)+('Derivation of PM - 6 Fact'!$AN$40*Predictions!L4834)</f>
        <v>0.88822546747764985</v>
      </c>
      <c r="U4834">
        <f t="shared" si="301"/>
        <v>1</v>
      </c>
      <c r="V4834">
        <f t="shared" si="302"/>
        <v>1</v>
      </c>
      <c r="W4834">
        <f t="shared" si="303"/>
        <v>0</v>
      </c>
      <c r="X4834">
        <f t="shared" si="304"/>
        <v>1</v>
      </c>
    </row>
    <row r="4835" spans="1:24" x14ac:dyDescent="0.3">
      <c r="A4835" t="s">
        <v>2</v>
      </c>
      <c r="B4835">
        <v>22825</v>
      </c>
      <c r="C4835">
        <v>3</v>
      </c>
      <c r="D4835">
        <v>35</v>
      </c>
      <c r="E4835">
        <v>211</v>
      </c>
      <c r="F4835">
        <v>34</v>
      </c>
      <c r="G4835">
        <v>50</v>
      </c>
      <c r="H4835">
        <v>62</v>
      </c>
      <c r="I4835">
        <v>19</v>
      </c>
      <c r="J4835">
        <v>20</v>
      </c>
      <c r="K4835">
        <v>0</v>
      </c>
      <c r="L4835">
        <v>488</v>
      </c>
      <c r="N4835" cm="1">
        <f t="array" ref="N4835">SUMPRODUCT(C4835:K4835,TRANSPOSE(('Derivation of PM - 8 Factors'!$Q$32:$Q$40)))+'Derivation of PM - 8 Factors'!$Q$31</f>
        <v>0.53528163270675988</v>
      </c>
      <c r="O4835" cm="1">
        <f t="array" ref="O4835">SUMPRODUCT(C4835:L4835,TRANSPOSE('Derivation of PM - 8 Fact+FICO'!$S$30:$S$39))+Predictions!$S$37</f>
        <v>0.60469300654618141</v>
      </c>
      <c r="P4835">
        <f>(L4835*'Derivation of PM - FICO ONLY'!$L$30)+'Derivation of PM - FICO ONLY'!$L$29</f>
        <v>-1.0867521318092876E-2</v>
      </c>
      <c r="Q4835">
        <f>'Derivation of PM - 6 Fact'!$AN$34+('Derivation of PM - 6 Fact'!$AN$35*Predictions!C4835)+('Derivation of PM - 6 Fact'!$AN$36*Predictions!E4835)+('Derivation of PM - 6 Fact'!$AN$37*Predictions!F4835)+('Derivation of PM - 6 Fact'!$AN$38*Predictions!G4835)+('Derivation of PM - 6 Fact'!$AN$39*Predictions!H4835)+('Derivation of PM - 6 Fact'!$AN$40*Predictions!L4835)</f>
        <v>0.45924423457857005</v>
      </c>
      <c r="U4835">
        <f t="shared" si="301"/>
        <v>1</v>
      </c>
      <c r="V4835">
        <f t="shared" si="302"/>
        <v>1</v>
      </c>
      <c r="W4835">
        <f t="shared" si="303"/>
        <v>0</v>
      </c>
      <c r="X4835">
        <f t="shared" si="304"/>
        <v>0</v>
      </c>
    </row>
    <row r="4836" spans="1:24" x14ac:dyDescent="0.3">
      <c r="A4836" t="s">
        <v>2</v>
      </c>
      <c r="B4836">
        <v>22826</v>
      </c>
      <c r="C4836">
        <v>10</v>
      </c>
      <c r="D4836">
        <v>44</v>
      </c>
      <c r="E4836">
        <v>614</v>
      </c>
      <c r="F4836">
        <v>19</v>
      </c>
      <c r="G4836">
        <v>96</v>
      </c>
      <c r="H4836">
        <v>48</v>
      </c>
      <c r="I4836">
        <v>9</v>
      </c>
      <c r="J4836">
        <v>16</v>
      </c>
      <c r="K4836">
        <v>1</v>
      </c>
      <c r="L4836">
        <v>806</v>
      </c>
      <c r="N4836" cm="1">
        <f t="array" ref="N4836">SUMPRODUCT(C4836:K4836,TRANSPOSE(('Derivation of PM - 8 Factors'!$Q$32:$Q$40)))+'Derivation of PM - 8 Factors'!$Q$31</f>
        <v>1.2460365999654766</v>
      </c>
      <c r="O4836" cm="1">
        <f t="array" ref="O4836">SUMPRODUCT(C4836:L4836,TRANSPOSE('Derivation of PM - 8 Fact+FICO'!$S$30:$S$39))+Predictions!$S$37</f>
        <v>1.3217651802877741</v>
      </c>
      <c r="P4836">
        <f>(L4836*'Derivation of PM - FICO ONLY'!$L$30)+'Derivation of PM - FICO ONLY'!$L$29</f>
        <v>1.1921700726793467</v>
      </c>
      <c r="Q4836">
        <f>'Derivation of PM - 6 Fact'!$AN$34+('Derivation of PM - 6 Fact'!$AN$35*Predictions!C4836)+('Derivation of PM - 6 Fact'!$AN$36*Predictions!E4836)+('Derivation of PM - 6 Fact'!$AN$37*Predictions!F4836)+('Derivation of PM - 6 Fact'!$AN$38*Predictions!G4836)+('Derivation of PM - 6 Fact'!$AN$39*Predictions!H4836)+('Derivation of PM - 6 Fact'!$AN$40*Predictions!L4836)</f>
        <v>1.2616071502439177</v>
      </c>
      <c r="U4836">
        <f t="shared" si="301"/>
        <v>1</v>
      </c>
      <c r="V4836">
        <f t="shared" si="302"/>
        <v>1</v>
      </c>
      <c r="W4836">
        <f t="shared" si="303"/>
        <v>1</v>
      </c>
      <c r="X4836">
        <f t="shared" si="304"/>
        <v>1</v>
      </c>
    </row>
    <row r="4837" spans="1:24" x14ac:dyDescent="0.3">
      <c r="A4837" t="s">
        <v>2</v>
      </c>
      <c r="B4837">
        <v>22827</v>
      </c>
      <c r="C4837">
        <v>8</v>
      </c>
      <c r="D4837">
        <v>0</v>
      </c>
      <c r="E4837">
        <v>441</v>
      </c>
      <c r="F4837">
        <v>64</v>
      </c>
      <c r="G4837">
        <v>156</v>
      </c>
      <c r="H4837">
        <v>92</v>
      </c>
      <c r="I4837">
        <v>3</v>
      </c>
      <c r="J4837">
        <v>8</v>
      </c>
      <c r="K4837">
        <v>0</v>
      </c>
      <c r="L4837">
        <v>829</v>
      </c>
      <c r="N4837" cm="1">
        <f t="array" ref="N4837">SUMPRODUCT(C4837:K4837,TRANSPOSE(('Derivation of PM - 8 Factors'!$Q$32:$Q$40)))+'Derivation of PM - 8 Factors'!$Q$31</f>
        <v>1.0801861101042047</v>
      </c>
      <c r="O4837" cm="1">
        <f t="array" ref="O4837">SUMPRODUCT(C4837:L4837,TRANSPOSE('Derivation of PM - 8 Fact+FICO'!$S$30:$S$39))+Predictions!$S$37</f>
        <v>1.1578554300790802</v>
      </c>
      <c r="P4837">
        <f>(L4837*'Derivation of PM - FICO ONLY'!$L$30)+'Derivation of PM - FICO ONLY'!$L$29</f>
        <v>1.2791822257043191</v>
      </c>
      <c r="Q4837">
        <f>'Derivation of PM - 6 Fact'!$AN$34+('Derivation of PM - 6 Fact'!$AN$35*Predictions!C4837)+('Derivation of PM - 6 Fact'!$AN$36*Predictions!E4837)+('Derivation of PM - 6 Fact'!$AN$37*Predictions!F4837)+('Derivation of PM - 6 Fact'!$AN$38*Predictions!G4837)+('Derivation of PM - 6 Fact'!$AN$39*Predictions!H4837)+('Derivation of PM - 6 Fact'!$AN$40*Predictions!L4837)</f>
        <v>1.0991246418634517</v>
      </c>
      <c r="U4837">
        <f t="shared" si="301"/>
        <v>1</v>
      </c>
      <c r="V4837">
        <f t="shared" si="302"/>
        <v>1</v>
      </c>
      <c r="W4837">
        <f t="shared" si="303"/>
        <v>1</v>
      </c>
      <c r="X4837">
        <f t="shared" si="304"/>
        <v>1</v>
      </c>
    </row>
    <row r="4838" spans="1:24" x14ac:dyDescent="0.3">
      <c r="A4838" t="s">
        <v>2</v>
      </c>
      <c r="B4838">
        <v>22828</v>
      </c>
      <c r="C4838">
        <v>2</v>
      </c>
      <c r="D4838">
        <v>75</v>
      </c>
      <c r="E4838">
        <v>-140</v>
      </c>
      <c r="F4838">
        <v>87</v>
      </c>
      <c r="G4838">
        <v>75</v>
      </c>
      <c r="H4838">
        <v>92</v>
      </c>
      <c r="I4838">
        <v>1</v>
      </c>
      <c r="J4838">
        <v>9</v>
      </c>
      <c r="K4838">
        <v>1</v>
      </c>
      <c r="L4838">
        <v>469</v>
      </c>
      <c r="N4838" cm="1">
        <f t="array" ref="N4838">SUMPRODUCT(C4838:K4838,TRANSPOSE(('Derivation of PM - 8 Factors'!$Q$32:$Q$40)))+'Derivation of PM - 8 Factors'!$Q$31</f>
        <v>0.80541844689034792</v>
      </c>
      <c r="O4838" cm="1">
        <f t="array" ref="O4838">SUMPRODUCT(C4838:L4838,TRANSPOSE('Derivation of PM - 8 Fact+FICO'!$S$30:$S$39))+Predictions!$S$37</f>
        <v>0.87831841209565975</v>
      </c>
      <c r="P4838">
        <f>(L4838*'Derivation of PM - FICO ONLY'!$L$30)+'Derivation of PM - FICO ONLY'!$L$29</f>
        <v>-8.2747125990896064E-2</v>
      </c>
      <c r="Q4838">
        <f>'Derivation of PM - 6 Fact'!$AN$34+('Derivation of PM - 6 Fact'!$AN$35*Predictions!C4838)+('Derivation of PM - 6 Fact'!$AN$36*Predictions!E4838)+('Derivation of PM - 6 Fact'!$AN$37*Predictions!F4838)+('Derivation of PM - 6 Fact'!$AN$38*Predictions!G4838)+('Derivation of PM - 6 Fact'!$AN$39*Predictions!H4838)+('Derivation of PM - 6 Fact'!$AN$40*Predictions!L4838)</f>
        <v>0.87010658863173707</v>
      </c>
      <c r="U4838">
        <f t="shared" si="301"/>
        <v>1</v>
      </c>
      <c r="V4838">
        <f t="shared" si="302"/>
        <v>1</v>
      </c>
      <c r="W4838">
        <f t="shared" si="303"/>
        <v>0</v>
      </c>
      <c r="X4838">
        <f t="shared" si="304"/>
        <v>1</v>
      </c>
    </row>
    <row r="4839" spans="1:24" x14ac:dyDescent="0.3">
      <c r="A4839" t="s">
        <v>2</v>
      </c>
      <c r="B4839">
        <v>22829</v>
      </c>
      <c r="C4839">
        <v>4</v>
      </c>
      <c r="D4839">
        <v>0</v>
      </c>
      <c r="E4839">
        <v>187</v>
      </c>
      <c r="F4839">
        <v>25</v>
      </c>
      <c r="G4839">
        <v>50</v>
      </c>
      <c r="H4839">
        <v>25</v>
      </c>
      <c r="I4839">
        <v>10</v>
      </c>
      <c r="J4839">
        <v>11</v>
      </c>
      <c r="K4839">
        <v>0</v>
      </c>
      <c r="L4839">
        <v>684</v>
      </c>
      <c r="N4839" cm="1">
        <f t="array" ref="N4839">SUMPRODUCT(C4839:K4839,TRANSPOSE(('Derivation of PM - 8 Factors'!$Q$32:$Q$40)))+'Derivation of PM - 8 Factors'!$Q$31</f>
        <v>0.72869733211756749</v>
      </c>
      <c r="O4839" cm="1">
        <f t="array" ref="O4839">SUMPRODUCT(C4839:L4839,TRANSPOSE('Derivation of PM - 8 Fact+FICO'!$S$30:$S$39))+Predictions!$S$37</f>
        <v>0.80514658001934658</v>
      </c>
      <c r="P4839">
        <f>(L4839*'Derivation of PM - FICO ONLY'!$L$30)+'Derivation of PM - FICO ONLY'!$L$29</f>
        <v>0.73062734793819062</v>
      </c>
      <c r="Q4839">
        <f>'Derivation of PM - 6 Fact'!$AN$34+('Derivation of PM - 6 Fact'!$AN$35*Predictions!C4839)+('Derivation of PM - 6 Fact'!$AN$36*Predictions!E4839)+('Derivation of PM - 6 Fact'!$AN$37*Predictions!F4839)+('Derivation of PM - 6 Fact'!$AN$38*Predictions!G4839)+('Derivation of PM - 6 Fact'!$AN$39*Predictions!H4839)+('Derivation of PM - 6 Fact'!$AN$40*Predictions!L4839)</f>
        <v>0.71301277436239263</v>
      </c>
      <c r="U4839">
        <f t="shared" si="301"/>
        <v>1</v>
      </c>
      <c r="V4839">
        <f t="shared" si="302"/>
        <v>1</v>
      </c>
      <c r="W4839">
        <f t="shared" si="303"/>
        <v>1</v>
      </c>
      <c r="X4839">
        <f t="shared" si="304"/>
        <v>1</v>
      </c>
    </row>
    <row r="4840" spans="1:24" x14ac:dyDescent="0.3">
      <c r="A4840" t="s">
        <v>2</v>
      </c>
      <c r="B4840">
        <v>22830</v>
      </c>
      <c r="C4840">
        <v>5</v>
      </c>
      <c r="D4840">
        <v>0</v>
      </c>
      <c r="E4840">
        <v>-7</v>
      </c>
      <c r="F4840">
        <v>40</v>
      </c>
      <c r="G4840">
        <v>80</v>
      </c>
      <c r="H4840">
        <v>84</v>
      </c>
      <c r="I4840">
        <v>9</v>
      </c>
      <c r="J4840">
        <v>12</v>
      </c>
      <c r="K4840">
        <v>0</v>
      </c>
      <c r="L4840">
        <v>438</v>
      </c>
      <c r="N4840" cm="1">
        <f t="array" ref="N4840">SUMPRODUCT(C4840:K4840,TRANSPOSE(('Derivation of PM - 8 Factors'!$Q$32:$Q$40)))+'Derivation of PM - 8 Factors'!$Q$31</f>
        <v>0.57682275937281013</v>
      </c>
      <c r="O4840" cm="1">
        <f t="array" ref="O4840">SUMPRODUCT(C4840:L4840,TRANSPOSE('Derivation of PM - 8 Fact+FICO'!$S$30:$S$39))+Predictions!$S$37</f>
        <v>0.6457639812359296</v>
      </c>
      <c r="P4840">
        <f>(L4840*'Derivation of PM - FICO ONLY'!$L$30)+'Derivation of PM - FICO ONLY'!$L$29</f>
        <v>-0.20002437572020604</v>
      </c>
      <c r="Q4840">
        <f>'Derivation of PM - 6 Fact'!$AN$34+('Derivation of PM - 6 Fact'!$AN$35*Predictions!C4840)+('Derivation of PM - 6 Fact'!$AN$36*Predictions!E4840)+('Derivation of PM - 6 Fact'!$AN$37*Predictions!F4840)+('Derivation of PM - 6 Fact'!$AN$38*Predictions!G4840)+('Derivation of PM - 6 Fact'!$AN$39*Predictions!H4840)+('Derivation of PM - 6 Fact'!$AN$40*Predictions!L4840)</f>
        <v>0.55161616585640549</v>
      </c>
      <c r="U4840">
        <f t="shared" si="301"/>
        <v>1</v>
      </c>
      <c r="V4840">
        <f t="shared" si="302"/>
        <v>1</v>
      </c>
      <c r="W4840">
        <f t="shared" si="303"/>
        <v>0</v>
      </c>
      <c r="X4840">
        <f t="shared" si="304"/>
        <v>1</v>
      </c>
    </row>
    <row r="4841" spans="1:24" x14ac:dyDescent="0.3">
      <c r="A4841" t="s">
        <v>2</v>
      </c>
      <c r="B4841">
        <v>22831</v>
      </c>
      <c r="C4841">
        <v>5</v>
      </c>
      <c r="D4841">
        <v>31</v>
      </c>
      <c r="E4841">
        <v>-135</v>
      </c>
      <c r="F4841">
        <v>4</v>
      </c>
      <c r="G4841">
        <v>37</v>
      </c>
      <c r="H4841">
        <v>25</v>
      </c>
      <c r="I4841">
        <v>18</v>
      </c>
      <c r="J4841">
        <v>20</v>
      </c>
      <c r="K4841">
        <v>0</v>
      </c>
      <c r="L4841">
        <v>425</v>
      </c>
      <c r="N4841" cm="1">
        <f t="array" ref="N4841">SUMPRODUCT(C4841:K4841,TRANSPOSE(('Derivation of PM - 8 Factors'!$Q$32:$Q$40)))+'Derivation of PM - 8 Factors'!$Q$31</f>
        <v>0.58249554303986395</v>
      </c>
      <c r="O4841" cm="1">
        <f t="array" ref="O4841">SUMPRODUCT(C4841:L4841,TRANSPOSE('Derivation of PM - 8 Fact+FICO'!$S$30:$S$39))+Predictions!$S$37</f>
        <v>0.65111920003257362</v>
      </c>
      <c r="P4841">
        <f>(L4841*'Derivation of PM - FICO ONLY'!$L$30)+'Derivation of PM - FICO ONLY'!$L$29</f>
        <v>-0.24920515786475561</v>
      </c>
      <c r="Q4841">
        <f>'Derivation of PM - 6 Fact'!$AN$34+('Derivation of PM - 6 Fact'!$AN$35*Predictions!C4841)+('Derivation of PM - 6 Fact'!$AN$36*Predictions!E4841)+('Derivation of PM - 6 Fact'!$AN$37*Predictions!F4841)+('Derivation of PM - 6 Fact'!$AN$38*Predictions!G4841)+('Derivation of PM - 6 Fact'!$AN$39*Predictions!H4841)+('Derivation of PM - 6 Fact'!$AN$40*Predictions!L4841)</f>
        <v>0.5052972227790502</v>
      </c>
      <c r="U4841">
        <f t="shared" si="301"/>
        <v>1</v>
      </c>
      <c r="V4841">
        <f t="shared" si="302"/>
        <v>1</v>
      </c>
      <c r="W4841">
        <f t="shared" si="303"/>
        <v>0</v>
      </c>
      <c r="X4841">
        <f t="shared" si="304"/>
        <v>1</v>
      </c>
    </row>
    <row r="4842" spans="1:24" x14ac:dyDescent="0.3">
      <c r="A4842" t="s">
        <v>2</v>
      </c>
      <c r="B4842">
        <v>22832</v>
      </c>
      <c r="C4842">
        <v>7</v>
      </c>
      <c r="D4842">
        <v>4</v>
      </c>
      <c r="E4842">
        <v>114</v>
      </c>
      <c r="F4842">
        <v>43</v>
      </c>
      <c r="G4842">
        <v>112</v>
      </c>
      <c r="H4842">
        <v>86</v>
      </c>
      <c r="I4842">
        <v>17</v>
      </c>
      <c r="J4842">
        <v>18</v>
      </c>
      <c r="K4842">
        <v>0</v>
      </c>
      <c r="L4842">
        <v>630</v>
      </c>
      <c r="N4842" cm="1">
        <f t="array" ref="N4842">SUMPRODUCT(C4842:K4842,TRANSPOSE(('Derivation of PM - 8 Factors'!$Q$32:$Q$40)))+'Derivation of PM - 8 Factors'!$Q$31</f>
        <v>0.83075404066280001</v>
      </c>
      <c r="O4842" cm="1">
        <f t="array" ref="O4842">SUMPRODUCT(C4842:L4842,TRANSPOSE('Derivation of PM - 8 Fact+FICO'!$S$30:$S$39))+Predictions!$S$37</f>
        <v>0.90544764454870341</v>
      </c>
      <c r="P4842">
        <f>(L4842*'Derivation of PM - FICO ONLY'!$L$30)+'Derivation of PM - FICO ONLY'!$L$29</f>
        <v>0.52633794518390853</v>
      </c>
      <c r="Q4842">
        <f>'Derivation of PM - 6 Fact'!$AN$34+('Derivation of PM - 6 Fact'!$AN$35*Predictions!C4842)+('Derivation of PM - 6 Fact'!$AN$36*Predictions!E4842)+('Derivation of PM - 6 Fact'!$AN$37*Predictions!F4842)+('Derivation of PM - 6 Fact'!$AN$38*Predictions!G4842)+('Derivation of PM - 6 Fact'!$AN$39*Predictions!H4842)+('Derivation of PM - 6 Fact'!$AN$40*Predictions!L4842)</f>
        <v>0.77466619136015247</v>
      </c>
      <c r="U4842">
        <f t="shared" si="301"/>
        <v>1</v>
      </c>
      <c r="V4842">
        <f t="shared" si="302"/>
        <v>1</v>
      </c>
      <c r="W4842">
        <f t="shared" si="303"/>
        <v>1</v>
      </c>
      <c r="X4842">
        <f t="shared" si="304"/>
        <v>1</v>
      </c>
    </row>
    <row r="4843" spans="1:24" x14ac:dyDescent="0.3">
      <c r="A4843" t="s">
        <v>2</v>
      </c>
      <c r="B4843">
        <v>22833</v>
      </c>
      <c r="C4843">
        <v>6</v>
      </c>
      <c r="D4843">
        <v>0</v>
      </c>
      <c r="E4843">
        <v>-153</v>
      </c>
      <c r="F4843">
        <v>45</v>
      </c>
      <c r="G4843">
        <v>97</v>
      </c>
      <c r="H4843">
        <v>105</v>
      </c>
      <c r="I4843">
        <v>5</v>
      </c>
      <c r="J4843">
        <v>12</v>
      </c>
      <c r="K4843">
        <v>0</v>
      </c>
      <c r="L4843">
        <v>479</v>
      </c>
      <c r="N4843" cm="1">
        <f t="array" ref="N4843">SUMPRODUCT(C4843:K4843,TRANSPOSE(('Derivation of PM - 8 Factors'!$Q$32:$Q$40)))+'Derivation of PM - 8 Factors'!$Q$31</f>
        <v>0.5703185409691105</v>
      </c>
      <c r="O4843" cm="1">
        <f t="array" ref="O4843">SUMPRODUCT(C4843:L4843,TRANSPOSE('Derivation of PM - 8 Fact+FICO'!$S$30:$S$39))+Predictions!$S$37</f>
        <v>0.64323640533892734</v>
      </c>
      <c r="P4843">
        <f>(L4843*'Derivation of PM - FICO ONLY'!$L$30)+'Derivation of PM - FICO ONLY'!$L$29</f>
        <v>-4.4915755110473299E-2</v>
      </c>
      <c r="Q4843">
        <f>'Derivation of PM - 6 Fact'!$AN$34+('Derivation of PM - 6 Fact'!$AN$35*Predictions!C4843)+('Derivation of PM - 6 Fact'!$AN$36*Predictions!E4843)+('Derivation of PM - 6 Fact'!$AN$37*Predictions!F4843)+('Derivation of PM - 6 Fact'!$AN$38*Predictions!G4843)+('Derivation of PM - 6 Fact'!$AN$39*Predictions!H4843)+('Derivation of PM - 6 Fact'!$AN$40*Predictions!L4843)</f>
        <v>0.55436481227248813</v>
      </c>
      <c r="U4843">
        <f t="shared" si="301"/>
        <v>1</v>
      </c>
      <c r="V4843">
        <f t="shared" si="302"/>
        <v>1</v>
      </c>
      <c r="W4843">
        <f t="shared" si="303"/>
        <v>0</v>
      </c>
      <c r="X4843">
        <f t="shared" si="304"/>
        <v>1</v>
      </c>
    </row>
    <row r="4844" spans="1:24" x14ac:dyDescent="0.3">
      <c r="A4844" t="s">
        <v>2</v>
      </c>
      <c r="B4844">
        <v>22834</v>
      </c>
      <c r="C4844">
        <v>3</v>
      </c>
      <c r="D4844">
        <v>56</v>
      </c>
      <c r="E4844">
        <v>-188</v>
      </c>
      <c r="F4844">
        <v>43</v>
      </c>
      <c r="G4844">
        <v>61</v>
      </c>
      <c r="H4844">
        <v>47</v>
      </c>
      <c r="I4844">
        <v>1</v>
      </c>
      <c r="J4844">
        <v>4</v>
      </c>
      <c r="K4844">
        <v>1</v>
      </c>
      <c r="L4844">
        <v>547</v>
      </c>
      <c r="N4844" cm="1">
        <f t="array" ref="N4844">SUMPRODUCT(C4844:K4844,TRANSPOSE(('Derivation of PM - 8 Factors'!$Q$32:$Q$40)))+'Derivation of PM - 8 Factors'!$Q$31</f>
        <v>0.51346925608335325</v>
      </c>
      <c r="O4844" cm="1">
        <f t="array" ref="O4844">SUMPRODUCT(C4844:L4844,TRANSPOSE('Derivation of PM - 8 Fact+FICO'!$S$30:$S$39))+Predictions!$S$37</f>
        <v>0.58847868115528434</v>
      </c>
      <c r="P4844">
        <f>(L4844*'Derivation of PM - FICO ONLY'!$L$30)+'Derivation of PM - FICO ONLY'!$L$29</f>
        <v>0.21233756687640049</v>
      </c>
      <c r="Q4844">
        <f>'Derivation of PM - 6 Fact'!$AN$34+('Derivation of PM - 6 Fact'!$AN$35*Predictions!C4844)+('Derivation of PM - 6 Fact'!$AN$36*Predictions!E4844)+('Derivation of PM - 6 Fact'!$AN$37*Predictions!F4844)+('Derivation of PM - 6 Fact'!$AN$38*Predictions!G4844)+('Derivation of PM - 6 Fact'!$AN$39*Predictions!H4844)+('Derivation of PM - 6 Fact'!$AN$40*Predictions!L4844)</f>
        <v>0.60443596510001174</v>
      </c>
      <c r="U4844">
        <f t="shared" si="301"/>
        <v>1</v>
      </c>
      <c r="V4844">
        <f t="shared" si="302"/>
        <v>1</v>
      </c>
      <c r="W4844">
        <f t="shared" si="303"/>
        <v>0</v>
      </c>
      <c r="X4844">
        <f t="shared" si="304"/>
        <v>1</v>
      </c>
    </row>
    <row r="4845" spans="1:24" x14ac:dyDescent="0.3">
      <c r="A4845" t="s">
        <v>2</v>
      </c>
      <c r="B4845">
        <v>22835</v>
      </c>
      <c r="C4845">
        <v>9</v>
      </c>
      <c r="D4845">
        <v>0</v>
      </c>
      <c r="E4845">
        <v>85</v>
      </c>
      <c r="F4845">
        <v>35</v>
      </c>
      <c r="G4845">
        <v>113</v>
      </c>
      <c r="H4845">
        <v>83</v>
      </c>
      <c r="I4845">
        <v>16</v>
      </c>
      <c r="J4845">
        <v>20</v>
      </c>
      <c r="K4845">
        <v>0</v>
      </c>
      <c r="L4845">
        <v>558</v>
      </c>
      <c r="N4845" cm="1">
        <f t="array" ref="N4845">SUMPRODUCT(C4845:K4845,TRANSPOSE(('Derivation of PM - 8 Factors'!$Q$32:$Q$40)))+'Derivation of PM - 8 Factors'!$Q$31</f>
        <v>1.0381953194619868</v>
      </c>
      <c r="O4845" cm="1">
        <f t="array" ref="O4845">SUMPRODUCT(C4845:L4845,TRANSPOSE('Derivation of PM - 8 Fact+FICO'!$S$30:$S$39))+Predictions!$S$37</f>
        <v>1.1094198886527866</v>
      </c>
      <c r="P4845">
        <f>(L4845*'Derivation of PM - FICO ONLY'!$L$30)+'Derivation of PM - FICO ONLY'!$L$29</f>
        <v>0.25395207484486559</v>
      </c>
      <c r="Q4845">
        <f>'Derivation of PM - 6 Fact'!$AN$34+('Derivation of PM - 6 Fact'!$AN$35*Predictions!C4845)+('Derivation of PM - 6 Fact'!$AN$36*Predictions!E4845)+('Derivation of PM - 6 Fact'!$AN$37*Predictions!F4845)+('Derivation of PM - 6 Fact'!$AN$38*Predictions!G4845)+('Derivation of PM - 6 Fact'!$AN$39*Predictions!H4845)+('Derivation of PM - 6 Fact'!$AN$40*Predictions!L4845)</f>
        <v>0.96715601391285322</v>
      </c>
      <c r="U4845">
        <f t="shared" si="301"/>
        <v>1</v>
      </c>
      <c r="V4845">
        <f t="shared" si="302"/>
        <v>1</v>
      </c>
      <c r="W4845">
        <f t="shared" si="303"/>
        <v>0</v>
      </c>
      <c r="X4845">
        <f t="shared" si="304"/>
        <v>1</v>
      </c>
    </row>
    <row r="4846" spans="1:24" x14ac:dyDescent="0.3">
      <c r="A4846" t="s">
        <v>2</v>
      </c>
      <c r="B4846">
        <v>22836</v>
      </c>
      <c r="C4846">
        <v>7</v>
      </c>
      <c r="D4846">
        <v>0</v>
      </c>
      <c r="E4846">
        <v>-63</v>
      </c>
      <c r="F4846">
        <v>91</v>
      </c>
      <c r="G4846">
        <v>191</v>
      </c>
      <c r="H4846">
        <v>148</v>
      </c>
      <c r="I4846">
        <v>4</v>
      </c>
      <c r="J4846">
        <v>12</v>
      </c>
      <c r="K4846">
        <v>0</v>
      </c>
      <c r="L4846">
        <v>610</v>
      </c>
      <c r="N4846" cm="1">
        <f t="array" ref="N4846">SUMPRODUCT(C4846:K4846,TRANSPOSE(('Derivation of PM - 8 Factors'!$Q$32:$Q$40)))+'Derivation of PM - 8 Factors'!$Q$31</f>
        <v>0.77408356026900627</v>
      </c>
      <c r="O4846" cm="1">
        <f t="array" ref="O4846">SUMPRODUCT(C4846:L4846,TRANSPOSE('Derivation of PM - 8 Fact+FICO'!$S$30:$S$39))+Predictions!$S$37</f>
        <v>0.84857878880286874</v>
      </c>
      <c r="P4846">
        <f>(L4846*'Derivation of PM - FICO ONLY'!$L$30)+'Derivation of PM - FICO ONLY'!$L$29</f>
        <v>0.450675203423063</v>
      </c>
      <c r="Q4846">
        <f>'Derivation of PM - 6 Fact'!$AN$34+('Derivation of PM - 6 Fact'!$AN$35*Predictions!C4846)+('Derivation of PM - 6 Fact'!$AN$36*Predictions!E4846)+('Derivation of PM - 6 Fact'!$AN$37*Predictions!F4846)+('Derivation of PM - 6 Fact'!$AN$38*Predictions!G4846)+('Derivation of PM - 6 Fact'!$AN$39*Predictions!H4846)+('Derivation of PM - 6 Fact'!$AN$40*Predictions!L4846)</f>
        <v>0.77087666278873035</v>
      </c>
      <c r="U4846">
        <f t="shared" si="301"/>
        <v>1</v>
      </c>
      <c r="V4846">
        <f t="shared" si="302"/>
        <v>1</v>
      </c>
      <c r="W4846">
        <f t="shared" si="303"/>
        <v>0</v>
      </c>
      <c r="X4846">
        <f t="shared" si="304"/>
        <v>1</v>
      </c>
    </row>
    <row r="4847" spans="1:24" x14ac:dyDescent="0.3">
      <c r="A4847" t="s">
        <v>2</v>
      </c>
      <c r="B4847">
        <v>22837</v>
      </c>
      <c r="C4847">
        <v>9</v>
      </c>
      <c r="D4847">
        <v>53</v>
      </c>
      <c r="E4847">
        <v>396</v>
      </c>
      <c r="F4847">
        <v>44</v>
      </c>
      <c r="G4847">
        <v>139</v>
      </c>
      <c r="H4847">
        <v>83</v>
      </c>
      <c r="I4847">
        <v>7</v>
      </c>
      <c r="J4847">
        <v>13</v>
      </c>
      <c r="K4847">
        <v>0</v>
      </c>
      <c r="L4847">
        <v>729</v>
      </c>
      <c r="N4847" cm="1">
        <f t="array" ref="N4847">SUMPRODUCT(C4847:K4847,TRANSPOSE(('Derivation of PM - 8 Factors'!$Q$32:$Q$40)))+'Derivation of PM - 8 Factors'!$Q$31</f>
        <v>1.0517463905374591</v>
      </c>
      <c r="O4847" cm="1">
        <f t="array" ref="O4847">SUMPRODUCT(C4847:L4847,TRANSPOSE('Derivation of PM - 8 Fact+FICO'!$S$30:$S$39))+Predictions!$S$37</f>
        <v>1.125678843863525</v>
      </c>
      <c r="P4847">
        <f>(L4847*'Derivation of PM - FICO ONLY'!$L$30)+'Derivation of PM - FICO ONLY'!$L$29</f>
        <v>0.90086851690009273</v>
      </c>
      <c r="Q4847">
        <f>'Derivation of PM - 6 Fact'!$AN$34+('Derivation of PM - 6 Fact'!$AN$35*Predictions!C4847)+('Derivation of PM - 6 Fact'!$AN$36*Predictions!E4847)+('Derivation of PM - 6 Fact'!$AN$37*Predictions!F4847)+('Derivation of PM - 6 Fact'!$AN$38*Predictions!G4847)+('Derivation of PM - 6 Fact'!$AN$39*Predictions!H4847)+('Derivation of PM - 6 Fact'!$AN$40*Predictions!L4847)</f>
        <v>1.0422751767676393</v>
      </c>
      <c r="U4847">
        <f t="shared" si="301"/>
        <v>1</v>
      </c>
      <c r="V4847">
        <f t="shared" si="302"/>
        <v>1</v>
      </c>
      <c r="W4847">
        <f t="shared" si="303"/>
        <v>1</v>
      </c>
      <c r="X4847">
        <f t="shared" si="304"/>
        <v>1</v>
      </c>
    </row>
    <row r="4848" spans="1:24" x14ac:dyDescent="0.3">
      <c r="A4848" t="s">
        <v>2</v>
      </c>
      <c r="B4848">
        <v>22838</v>
      </c>
      <c r="C4848">
        <v>10</v>
      </c>
      <c r="D4848">
        <v>0</v>
      </c>
      <c r="E4848">
        <v>240</v>
      </c>
      <c r="F4848">
        <v>29</v>
      </c>
      <c r="G4848">
        <v>110</v>
      </c>
      <c r="H4848">
        <v>81</v>
      </c>
      <c r="I4848">
        <v>3</v>
      </c>
      <c r="J4848">
        <v>9</v>
      </c>
      <c r="K4848">
        <v>1</v>
      </c>
      <c r="L4848">
        <v>691</v>
      </c>
      <c r="N4848" cm="1">
        <f t="array" ref="N4848">SUMPRODUCT(C4848:K4848,TRANSPOSE(('Derivation of PM - 8 Factors'!$Q$32:$Q$40)))+'Derivation of PM - 8 Factors'!$Q$31</f>
        <v>1.0287683186944498</v>
      </c>
      <c r="O4848" cm="1">
        <f t="array" ref="O4848">SUMPRODUCT(C4848:L4848,TRANSPOSE('Derivation of PM - 8 Fact+FICO'!$S$30:$S$39))+Predictions!$S$37</f>
        <v>1.1047152376911076</v>
      </c>
      <c r="P4848">
        <f>(L4848*'Derivation of PM - FICO ONLY'!$L$30)+'Derivation of PM - FICO ONLY'!$L$29</f>
        <v>0.75710930755448635</v>
      </c>
      <c r="Q4848">
        <f>'Derivation of PM - 6 Fact'!$AN$34+('Derivation of PM - 6 Fact'!$AN$35*Predictions!C4848)+('Derivation of PM - 6 Fact'!$AN$36*Predictions!E4848)+('Derivation of PM - 6 Fact'!$AN$37*Predictions!F4848)+('Derivation of PM - 6 Fact'!$AN$38*Predictions!G4848)+('Derivation of PM - 6 Fact'!$AN$39*Predictions!H4848)+('Derivation of PM - 6 Fact'!$AN$40*Predictions!L4848)</f>
        <v>1.0840069912113843</v>
      </c>
      <c r="U4848">
        <f t="shared" si="301"/>
        <v>1</v>
      </c>
      <c r="V4848">
        <f t="shared" si="302"/>
        <v>1</v>
      </c>
      <c r="W4848">
        <f t="shared" si="303"/>
        <v>1</v>
      </c>
      <c r="X4848">
        <f t="shared" si="304"/>
        <v>1</v>
      </c>
    </row>
    <row r="4849" spans="1:24" x14ac:dyDescent="0.3">
      <c r="A4849" t="s">
        <v>2</v>
      </c>
      <c r="B4849">
        <v>22839</v>
      </c>
      <c r="C4849">
        <v>6</v>
      </c>
      <c r="D4849">
        <v>99</v>
      </c>
      <c r="E4849">
        <v>-95</v>
      </c>
      <c r="F4849">
        <v>78</v>
      </c>
      <c r="G4849">
        <v>139</v>
      </c>
      <c r="H4849">
        <v>98</v>
      </c>
      <c r="I4849">
        <v>6</v>
      </c>
      <c r="J4849">
        <v>13</v>
      </c>
      <c r="K4849">
        <v>0</v>
      </c>
      <c r="L4849">
        <v>662</v>
      </c>
      <c r="N4849" cm="1">
        <f t="array" ref="N4849">SUMPRODUCT(C4849:K4849,TRANSPOSE(('Derivation of PM - 8 Factors'!$Q$32:$Q$40)))+'Derivation of PM - 8 Factors'!$Q$31</f>
        <v>0.98365390176953027</v>
      </c>
      <c r="O4849" cm="1">
        <f t="array" ref="O4849">SUMPRODUCT(C4849:L4849,TRANSPOSE('Derivation of PM - 8 Fact+FICO'!$S$30:$S$39))+Predictions!$S$37</f>
        <v>1.0611522741879773</v>
      </c>
      <c r="P4849">
        <f>(L4849*'Derivation of PM - FICO ONLY'!$L$30)+'Derivation of PM - FICO ONLY'!$L$29</f>
        <v>0.64739833200126085</v>
      </c>
      <c r="Q4849">
        <f>'Derivation of PM - 6 Fact'!$AN$34+('Derivation of PM - 6 Fact'!$AN$35*Predictions!C4849)+('Derivation of PM - 6 Fact'!$AN$36*Predictions!E4849)+('Derivation of PM - 6 Fact'!$AN$37*Predictions!F4849)+('Derivation of PM - 6 Fact'!$AN$38*Predictions!G4849)+('Derivation of PM - 6 Fact'!$AN$39*Predictions!H4849)+('Derivation of PM - 6 Fact'!$AN$40*Predictions!L4849)</f>
        <v>0.98830077648898995</v>
      </c>
      <c r="U4849">
        <f t="shared" si="301"/>
        <v>1</v>
      </c>
      <c r="V4849">
        <f t="shared" si="302"/>
        <v>1</v>
      </c>
      <c r="W4849">
        <f t="shared" si="303"/>
        <v>1</v>
      </c>
      <c r="X4849">
        <f t="shared" si="304"/>
        <v>1</v>
      </c>
    </row>
    <row r="4850" spans="1:24" x14ac:dyDescent="0.3">
      <c r="A4850" t="s">
        <v>2</v>
      </c>
      <c r="B4850">
        <v>22840</v>
      </c>
      <c r="C4850">
        <v>6</v>
      </c>
      <c r="D4850">
        <v>0</v>
      </c>
      <c r="E4850">
        <v>139</v>
      </c>
      <c r="F4850">
        <v>9</v>
      </c>
      <c r="G4850">
        <v>46</v>
      </c>
      <c r="H4850">
        <v>55</v>
      </c>
      <c r="I4850">
        <v>5</v>
      </c>
      <c r="J4850">
        <v>15</v>
      </c>
      <c r="K4850">
        <v>0</v>
      </c>
      <c r="L4850">
        <v>540</v>
      </c>
      <c r="N4850" cm="1">
        <f t="array" ref="N4850">SUMPRODUCT(C4850:K4850,TRANSPOSE(('Derivation of PM - 8 Factors'!$Q$32:$Q$40)))+'Derivation of PM - 8 Factors'!$Q$31</f>
        <v>0.60070582002653494</v>
      </c>
      <c r="O4850" cm="1">
        <f t="array" ref="O4850">SUMPRODUCT(C4850:L4850,TRANSPOSE('Derivation of PM - 8 Fact+FICO'!$S$30:$S$39))+Predictions!$S$37</f>
        <v>0.67318085699826524</v>
      </c>
      <c r="P4850">
        <f>(L4850*'Derivation of PM - FICO ONLY'!$L$30)+'Derivation of PM - FICO ONLY'!$L$29</f>
        <v>0.18585560726010475</v>
      </c>
      <c r="Q4850">
        <f>'Derivation of PM - 6 Fact'!$AN$34+('Derivation of PM - 6 Fact'!$AN$35*Predictions!C4850)+('Derivation of PM - 6 Fact'!$AN$36*Predictions!E4850)+('Derivation of PM - 6 Fact'!$AN$37*Predictions!F4850)+('Derivation of PM - 6 Fact'!$AN$38*Predictions!G4850)+('Derivation of PM - 6 Fact'!$AN$39*Predictions!H4850)+('Derivation of PM - 6 Fact'!$AN$40*Predictions!L4850)</f>
        <v>0.56080243008797237</v>
      </c>
      <c r="U4850">
        <f t="shared" si="301"/>
        <v>1</v>
      </c>
      <c r="V4850">
        <f t="shared" si="302"/>
        <v>1</v>
      </c>
      <c r="W4850">
        <f t="shared" si="303"/>
        <v>0</v>
      </c>
      <c r="X4850">
        <f t="shared" si="304"/>
        <v>1</v>
      </c>
    </row>
    <row r="4851" spans="1:24" x14ac:dyDescent="0.3">
      <c r="A4851" t="s">
        <v>2</v>
      </c>
      <c r="B4851">
        <v>22841</v>
      </c>
      <c r="C4851">
        <v>8</v>
      </c>
      <c r="D4851">
        <v>62</v>
      </c>
      <c r="E4851">
        <v>473</v>
      </c>
      <c r="F4851">
        <v>26</v>
      </c>
      <c r="G4851">
        <v>92</v>
      </c>
      <c r="H4851">
        <v>63</v>
      </c>
      <c r="I4851">
        <v>7</v>
      </c>
      <c r="J4851">
        <v>9</v>
      </c>
      <c r="K4851">
        <v>0</v>
      </c>
      <c r="L4851">
        <v>629</v>
      </c>
      <c r="N4851" cm="1">
        <f t="array" ref="N4851">SUMPRODUCT(C4851:K4851,TRANSPOSE(('Derivation of PM - 8 Factors'!$Q$32:$Q$40)))+'Derivation of PM - 8 Factors'!$Q$31</f>
        <v>0.9436137268143161</v>
      </c>
      <c r="O4851" cm="1">
        <f t="array" ref="O4851">SUMPRODUCT(C4851:L4851,TRANSPOSE('Derivation of PM - 8 Fact+FICO'!$S$30:$S$39))+Predictions!$S$37</f>
        <v>1.0137865500954493</v>
      </c>
      <c r="P4851">
        <f>(L4851*'Derivation of PM - FICO ONLY'!$L$30)+'Derivation of PM - FICO ONLY'!$L$29</f>
        <v>0.52255480809586596</v>
      </c>
      <c r="Q4851">
        <f>'Derivation of PM - 6 Fact'!$AN$34+('Derivation of PM - 6 Fact'!$AN$35*Predictions!C4851)+('Derivation of PM - 6 Fact'!$AN$36*Predictions!E4851)+('Derivation of PM - 6 Fact'!$AN$37*Predictions!F4851)+('Derivation of PM - 6 Fact'!$AN$38*Predictions!G4851)+('Derivation of PM - 6 Fact'!$AN$39*Predictions!H4851)+('Derivation of PM - 6 Fact'!$AN$40*Predictions!L4851)</f>
        <v>0.94937715688080759</v>
      </c>
      <c r="U4851">
        <f t="shared" si="301"/>
        <v>1</v>
      </c>
      <c r="V4851">
        <f t="shared" si="302"/>
        <v>1</v>
      </c>
      <c r="W4851">
        <f t="shared" si="303"/>
        <v>1</v>
      </c>
      <c r="X4851">
        <f t="shared" si="304"/>
        <v>1</v>
      </c>
    </row>
    <row r="4852" spans="1:24" x14ac:dyDescent="0.3">
      <c r="A4852" t="s">
        <v>2</v>
      </c>
      <c r="B4852">
        <v>22842</v>
      </c>
      <c r="C4852">
        <v>10</v>
      </c>
      <c r="D4852">
        <v>48</v>
      </c>
      <c r="E4852">
        <v>160</v>
      </c>
      <c r="F4852">
        <v>31</v>
      </c>
      <c r="G4852">
        <v>114</v>
      </c>
      <c r="H4852">
        <v>92</v>
      </c>
      <c r="I4852">
        <v>2</v>
      </c>
      <c r="J4852">
        <v>9</v>
      </c>
      <c r="K4852">
        <v>0</v>
      </c>
      <c r="L4852">
        <v>683</v>
      </c>
      <c r="N4852" cm="1">
        <f t="array" ref="N4852">SUMPRODUCT(C4852:K4852,TRANSPOSE(('Derivation of PM - 8 Factors'!$Q$32:$Q$40)))+'Derivation of PM - 8 Factors'!$Q$31</f>
        <v>0.99534690545951499</v>
      </c>
      <c r="O4852" cm="1">
        <f t="array" ref="O4852">SUMPRODUCT(C4852:L4852,TRANSPOSE('Derivation of PM - 8 Fact+FICO'!$S$30:$S$39))+Predictions!$S$37</f>
        <v>1.0723078943160023</v>
      </c>
      <c r="P4852">
        <f>(L4852*'Derivation of PM - FICO ONLY'!$L$30)+'Derivation of PM - FICO ONLY'!$L$29</f>
        <v>0.7268442108501485</v>
      </c>
      <c r="Q4852">
        <f>'Derivation of PM - 6 Fact'!$AN$34+('Derivation of PM - 6 Fact'!$AN$35*Predictions!C4852)+('Derivation of PM - 6 Fact'!$AN$36*Predictions!E4852)+('Derivation of PM - 6 Fact'!$AN$37*Predictions!F4852)+('Derivation of PM - 6 Fact'!$AN$38*Predictions!G4852)+('Derivation of PM - 6 Fact'!$AN$39*Predictions!H4852)+('Derivation of PM - 6 Fact'!$AN$40*Predictions!L4852)</f>
        <v>1.0124336956181965</v>
      </c>
      <c r="U4852">
        <f t="shared" si="301"/>
        <v>1</v>
      </c>
      <c r="V4852">
        <f t="shared" si="302"/>
        <v>1</v>
      </c>
      <c r="W4852">
        <f t="shared" si="303"/>
        <v>1</v>
      </c>
      <c r="X4852">
        <f t="shared" si="304"/>
        <v>1</v>
      </c>
    </row>
    <row r="4853" spans="1:24" x14ac:dyDescent="0.3">
      <c r="A4853" t="s">
        <v>2</v>
      </c>
      <c r="B4853">
        <v>22843</v>
      </c>
      <c r="C4853">
        <v>4</v>
      </c>
      <c r="D4853">
        <v>57</v>
      </c>
      <c r="E4853">
        <v>50</v>
      </c>
      <c r="F4853">
        <v>30</v>
      </c>
      <c r="G4853">
        <v>57</v>
      </c>
      <c r="H4853">
        <v>40</v>
      </c>
      <c r="I4853">
        <v>1</v>
      </c>
      <c r="J4853">
        <v>4</v>
      </c>
      <c r="K4853">
        <v>1</v>
      </c>
      <c r="L4853">
        <v>596</v>
      </c>
      <c r="N4853" cm="1">
        <f t="array" ref="N4853">SUMPRODUCT(C4853:K4853,TRANSPOSE(('Derivation of PM - 8 Factors'!$Q$32:$Q$40)))+'Derivation of PM - 8 Factors'!$Q$31</f>
        <v>0.55098356262238646</v>
      </c>
      <c r="O4853" cm="1">
        <f t="array" ref="O4853">SUMPRODUCT(C4853:L4853,TRANSPOSE('Derivation of PM - 8 Fact+FICO'!$S$30:$S$39))+Predictions!$S$37</f>
        <v>0.62536958175082691</v>
      </c>
      <c r="P4853">
        <f>(L4853*'Derivation of PM - FICO ONLY'!$L$30)+'Derivation of PM - FICO ONLY'!$L$29</f>
        <v>0.39771128419047153</v>
      </c>
      <c r="Q4853">
        <f>'Derivation of PM - 6 Fact'!$AN$34+('Derivation of PM - 6 Fact'!$AN$35*Predictions!C4853)+('Derivation of PM - 6 Fact'!$AN$36*Predictions!E4853)+('Derivation of PM - 6 Fact'!$AN$37*Predictions!F4853)+('Derivation of PM - 6 Fact'!$AN$38*Predictions!G4853)+('Derivation of PM - 6 Fact'!$AN$39*Predictions!H4853)+('Derivation of PM - 6 Fact'!$AN$40*Predictions!L4853)</f>
        <v>0.64029387533848026</v>
      </c>
      <c r="U4853">
        <f t="shared" si="301"/>
        <v>1</v>
      </c>
      <c r="V4853">
        <f t="shared" si="302"/>
        <v>1</v>
      </c>
      <c r="W4853">
        <f t="shared" si="303"/>
        <v>0</v>
      </c>
      <c r="X4853">
        <f t="shared" si="304"/>
        <v>1</v>
      </c>
    </row>
    <row r="4854" spans="1:24" x14ac:dyDescent="0.3">
      <c r="A4854" t="s">
        <v>2</v>
      </c>
      <c r="B4854">
        <v>22844</v>
      </c>
      <c r="C4854">
        <v>7</v>
      </c>
      <c r="D4854">
        <v>51</v>
      </c>
      <c r="E4854">
        <v>229</v>
      </c>
      <c r="F4854">
        <v>27</v>
      </c>
      <c r="G4854">
        <v>85</v>
      </c>
      <c r="H4854">
        <v>62</v>
      </c>
      <c r="I4854">
        <v>7</v>
      </c>
      <c r="J4854">
        <v>11</v>
      </c>
      <c r="K4854">
        <v>0</v>
      </c>
      <c r="L4854">
        <v>696</v>
      </c>
      <c r="N4854" cm="1">
        <f t="array" ref="N4854">SUMPRODUCT(C4854:K4854,TRANSPOSE(('Derivation of PM - 8 Factors'!$Q$32:$Q$40)))+'Derivation of PM - 8 Factors'!$Q$31</f>
        <v>0.81433447464119491</v>
      </c>
      <c r="O4854" cm="1">
        <f t="array" ref="O4854">SUMPRODUCT(C4854:L4854,TRANSPOSE('Derivation of PM - 8 Fact+FICO'!$S$30:$S$39))+Predictions!$S$37</f>
        <v>0.89103899286630106</v>
      </c>
      <c r="P4854">
        <f>(L4854*'Derivation of PM - FICO ONLY'!$L$30)+'Derivation of PM - FICO ONLY'!$L$29</f>
        <v>0.77602499299469785</v>
      </c>
      <c r="Q4854">
        <f>'Derivation of PM - 6 Fact'!$AN$34+('Derivation of PM - 6 Fact'!$AN$35*Predictions!C4854)+('Derivation of PM - 6 Fact'!$AN$36*Predictions!E4854)+('Derivation of PM - 6 Fact'!$AN$37*Predictions!F4854)+('Derivation of PM - 6 Fact'!$AN$38*Predictions!G4854)+('Derivation of PM - 6 Fact'!$AN$39*Predictions!H4854)+('Derivation of PM - 6 Fact'!$AN$40*Predictions!L4854)</f>
        <v>0.81336025218637531</v>
      </c>
      <c r="U4854">
        <f t="shared" si="301"/>
        <v>1</v>
      </c>
      <c r="V4854">
        <f t="shared" si="302"/>
        <v>1</v>
      </c>
      <c r="W4854">
        <f t="shared" si="303"/>
        <v>1</v>
      </c>
      <c r="X4854">
        <f t="shared" si="304"/>
        <v>1</v>
      </c>
    </row>
    <row r="4855" spans="1:24" x14ac:dyDescent="0.3">
      <c r="A4855" t="s">
        <v>2</v>
      </c>
      <c r="B4855">
        <v>22845</v>
      </c>
      <c r="C4855">
        <v>6</v>
      </c>
      <c r="D4855">
        <v>0</v>
      </c>
      <c r="E4855">
        <v>7</v>
      </c>
      <c r="F4855">
        <v>26</v>
      </c>
      <c r="G4855">
        <v>68</v>
      </c>
      <c r="H4855">
        <v>58</v>
      </c>
      <c r="I4855">
        <v>2</v>
      </c>
      <c r="J4855">
        <v>11</v>
      </c>
      <c r="K4855">
        <v>0</v>
      </c>
      <c r="L4855">
        <v>648</v>
      </c>
      <c r="N4855" cm="1">
        <f t="array" ref="N4855">SUMPRODUCT(C4855:K4855,TRANSPOSE(('Derivation of PM - 8 Factors'!$Q$32:$Q$40)))+'Derivation of PM - 8 Factors'!$Q$31</f>
        <v>0.72035433428085149</v>
      </c>
      <c r="O4855" cm="1">
        <f t="array" ref="O4855">SUMPRODUCT(C4855:L4855,TRANSPOSE('Derivation of PM - 8 Fact+FICO'!$S$30:$S$39))+Predictions!$S$37</f>
        <v>0.79822172586459983</v>
      </c>
      <c r="P4855">
        <f>(L4855*'Derivation of PM - FICO ONLY'!$L$30)+'Derivation of PM - FICO ONLY'!$L$29</f>
        <v>0.59443441276866937</v>
      </c>
      <c r="Q4855">
        <f>'Derivation of PM - 6 Fact'!$AN$34+('Derivation of PM - 6 Fact'!$AN$35*Predictions!C4855)+('Derivation of PM - 6 Fact'!$AN$36*Predictions!E4855)+('Derivation of PM - 6 Fact'!$AN$37*Predictions!F4855)+('Derivation of PM - 6 Fact'!$AN$38*Predictions!G4855)+('Derivation of PM - 6 Fact'!$AN$39*Predictions!H4855)+('Derivation of PM - 6 Fact'!$AN$40*Predictions!L4855)</f>
        <v>0.714344112564536</v>
      </c>
      <c r="U4855">
        <f t="shared" si="301"/>
        <v>1</v>
      </c>
      <c r="V4855">
        <f t="shared" si="302"/>
        <v>1</v>
      </c>
      <c r="W4855">
        <f t="shared" si="303"/>
        <v>1</v>
      </c>
      <c r="X4855">
        <f t="shared" si="304"/>
        <v>1</v>
      </c>
    </row>
    <row r="4856" spans="1:24" x14ac:dyDescent="0.3">
      <c r="A4856" t="s">
        <v>2</v>
      </c>
      <c r="B4856">
        <v>22846</v>
      </c>
      <c r="C4856">
        <v>1</v>
      </c>
      <c r="D4856">
        <v>0</v>
      </c>
      <c r="E4856">
        <v>-64</v>
      </c>
      <c r="F4856">
        <v>35</v>
      </c>
      <c r="G4856">
        <v>36</v>
      </c>
      <c r="H4856">
        <v>36</v>
      </c>
      <c r="I4856">
        <v>12</v>
      </c>
      <c r="J4856">
        <v>16</v>
      </c>
      <c r="K4856">
        <v>0</v>
      </c>
      <c r="L4856">
        <v>497</v>
      </c>
      <c r="N4856" cm="1">
        <f t="array" ref="N4856">SUMPRODUCT(C4856:K4856,TRANSPOSE(('Derivation of PM - 8 Factors'!$Q$32:$Q$40)))+'Derivation of PM - 8 Factors'!$Q$31</f>
        <v>0.40605053945032921</v>
      </c>
      <c r="O4856" cm="1">
        <f t="array" ref="O4856">SUMPRODUCT(C4856:L4856,TRANSPOSE('Derivation of PM - 8 Fact+FICO'!$S$30:$S$39))+Predictions!$S$37</f>
        <v>0.47816297560689275</v>
      </c>
      <c r="P4856">
        <f>(L4856*'Derivation of PM - FICO ONLY'!$L$30)+'Derivation of PM - FICO ONLY'!$L$29</f>
        <v>2.3180712474287324E-2</v>
      </c>
      <c r="Q4856">
        <f>'Derivation of PM - 6 Fact'!$AN$34+('Derivation of PM - 6 Fact'!$AN$35*Predictions!C4856)+('Derivation of PM - 6 Fact'!$AN$36*Predictions!E4856)+('Derivation of PM - 6 Fact'!$AN$37*Predictions!F4856)+('Derivation of PM - 6 Fact'!$AN$38*Predictions!G4856)+('Derivation of PM - 6 Fact'!$AN$39*Predictions!H4856)+('Derivation of PM - 6 Fact'!$AN$40*Predictions!L4856)</f>
        <v>0.35481004912431763</v>
      </c>
      <c r="U4856">
        <f t="shared" si="301"/>
        <v>0</v>
      </c>
      <c r="V4856">
        <f t="shared" si="302"/>
        <v>0</v>
      </c>
      <c r="W4856">
        <f t="shared" si="303"/>
        <v>0</v>
      </c>
      <c r="X4856">
        <f t="shared" si="304"/>
        <v>0</v>
      </c>
    </row>
    <row r="4857" spans="1:24" x14ac:dyDescent="0.3">
      <c r="A4857" t="s">
        <v>2</v>
      </c>
      <c r="B4857">
        <v>22847</v>
      </c>
      <c r="C4857">
        <v>10</v>
      </c>
      <c r="D4857">
        <v>0</v>
      </c>
      <c r="E4857">
        <v>644</v>
      </c>
      <c r="F4857">
        <v>17</v>
      </c>
      <c r="G4857">
        <v>91</v>
      </c>
      <c r="H4857">
        <v>74</v>
      </c>
      <c r="I4857">
        <v>6</v>
      </c>
      <c r="J4857">
        <v>10</v>
      </c>
      <c r="K4857">
        <v>0</v>
      </c>
      <c r="L4857">
        <v>649</v>
      </c>
      <c r="N4857" cm="1">
        <f t="array" ref="N4857">SUMPRODUCT(C4857:K4857,TRANSPOSE(('Derivation of PM - 8 Factors'!$Q$32:$Q$40)))+'Derivation of PM - 8 Factors'!$Q$31</f>
        <v>1.0878453760382805</v>
      </c>
      <c r="O4857" cm="1">
        <f t="array" ref="O4857">SUMPRODUCT(C4857:L4857,TRANSPOSE('Derivation of PM - 8 Fact+FICO'!$S$30:$S$39))+Predictions!$S$37</f>
        <v>1.1578759197784509</v>
      </c>
      <c r="P4857">
        <f>(L4857*'Derivation of PM - FICO ONLY'!$L$30)+'Derivation of PM - FICO ONLY'!$L$29</f>
        <v>0.59821754985671149</v>
      </c>
      <c r="Q4857">
        <f>'Derivation of PM - 6 Fact'!$AN$34+('Derivation of PM - 6 Fact'!$AN$35*Predictions!C4857)+('Derivation of PM - 6 Fact'!$AN$36*Predictions!E4857)+('Derivation of PM - 6 Fact'!$AN$37*Predictions!F4857)+('Derivation of PM - 6 Fact'!$AN$38*Predictions!G4857)+('Derivation of PM - 6 Fact'!$AN$39*Predictions!H4857)+('Derivation of PM - 6 Fact'!$AN$40*Predictions!L4857)</f>
        <v>1.0767039749639815</v>
      </c>
      <c r="U4857">
        <f t="shared" si="301"/>
        <v>1</v>
      </c>
      <c r="V4857">
        <f t="shared" si="302"/>
        <v>1</v>
      </c>
      <c r="W4857">
        <f t="shared" si="303"/>
        <v>1</v>
      </c>
      <c r="X4857">
        <f t="shared" si="304"/>
        <v>1</v>
      </c>
    </row>
    <row r="4858" spans="1:24" x14ac:dyDescent="0.3">
      <c r="A4858" t="s">
        <v>2</v>
      </c>
      <c r="B4858">
        <v>22848</v>
      </c>
      <c r="C4858">
        <v>4</v>
      </c>
      <c r="D4858">
        <v>0</v>
      </c>
      <c r="E4858">
        <v>99</v>
      </c>
      <c r="F4858">
        <v>12</v>
      </c>
      <c r="G4858">
        <v>38</v>
      </c>
      <c r="H4858">
        <v>34</v>
      </c>
      <c r="I4858">
        <v>19</v>
      </c>
      <c r="J4858">
        <v>20</v>
      </c>
      <c r="K4858">
        <v>1</v>
      </c>
      <c r="L4858">
        <v>523</v>
      </c>
      <c r="N4858" cm="1">
        <f t="array" ref="N4858">SUMPRODUCT(C4858:K4858,TRANSPOSE(('Derivation of PM - 8 Factors'!$Q$32:$Q$40)))+'Derivation of PM - 8 Factors'!$Q$31</f>
        <v>0.49290428862152624</v>
      </c>
      <c r="O4858" cm="1">
        <f t="array" ref="O4858">SUMPRODUCT(C4858:L4858,TRANSPOSE('Derivation of PM - 8 Fact+FICO'!$S$30:$S$39))+Predictions!$S$37</f>
        <v>0.56419169944123737</v>
      </c>
      <c r="P4858">
        <f>(L4858*'Derivation of PM - FICO ONLY'!$L$30)+'Derivation of PM - FICO ONLY'!$L$29</f>
        <v>0.12154227676338625</v>
      </c>
      <c r="Q4858">
        <f>'Derivation of PM - 6 Fact'!$AN$34+('Derivation of PM - 6 Fact'!$AN$35*Predictions!C4858)+('Derivation of PM - 6 Fact'!$AN$36*Predictions!E4858)+('Derivation of PM - 6 Fact'!$AN$37*Predictions!F4858)+('Derivation of PM - 6 Fact'!$AN$38*Predictions!G4858)+('Derivation of PM - 6 Fact'!$AN$39*Predictions!H4858)+('Derivation of PM - 6 Fact'!$AN$40*Predictions!L4858)</f>
        <v>0.46064297824021905</v>
      </c>
      <c r="U4858">
        <f t="shared" si="301"/>
        <v>0</v>
      </c>
      <c r="V4858">
        <f t="shared" si="302"/>
        <v>1</v>
      </c>
      <c r="W4858">
        <f t="shared" si="303"/>
        <v>0</v>
      </c>
      <c r="X4858">
        <f t="shared" si="304"/>
        <v>0</v>
      </c>
    </row>
    <row r="4859" spans="1:24" x14ac:dyDescent="0.3">
      <c r="A4859" t="s">
        <v>2</v>
      </c>
      <c r="B4859">
        <v>22849</v>
      </c>
      <c r="C4859">
        <v>10</v>
      </c>
      <c r="D4859">
        <v>0</v>
      </c>
      <c r="E4859">
        <v>331</v>
      </c>
      <c r="F4859">
        <v>20</v>
      </c>
      <c r="G4859">
        <v>98</v>
      </c>
      <c r="H4859">
        <v>73</v>
      </c>
      <c r="I4859">
        <v>2</v>
      </c>
      <c r="J4859">
        <v>6</v>
      </c>
      <c r="K4859">
        <v>1</v>
      </c>
      <c r="L4859">
        <v>566</v>
      </c>
      <c r="N4859" cm="1">
        <f t="array" ref="N4859">SUMPRODUCT(C4859:K4859,TRANSPOSE(('Derivation of PM - 8 Factors'!$Q$32:$Q$40)))+'Derivation of PM - 8 Factors'!$Q$31</f>
        <v>0.98257336520076377</v>
      </c>
      <c r="O4859" cm="1">
        <f t="array" ref="O4859">SUMPRODUCT(C4859:L4859,TRANSPOSE('Derivation of PM - 8 Fact+FICO'!$S$30:$S$39))+Predictions!$S$37</f>
        <v>1.0516877289184903</v>
      </c>
      <c r="P4859">
        <f>(L4859*'Derivation of PM - FICO ONLY'!$L$30)+'Derivation of PM - FICO ONLY'!$L$29</f>
        <v>0.28421717154920345</v>
      </c>
      <c r="Q4859">
        <f>'Derivation of PM - 6 Fact'!$AN$34+('Derivation of PM - 6 Fact'!$AN$35*Predictions!C4859)+('Derivation of PM - 6 Fact'!$AN$36*Predictions!E4859)+('Derivation of PM - 6 Fact'!$AN$37*Predictions!F4859)+('Derivation of PM - 6 Fact'!$AN$38*Predictions!G4859)+('Derivation of PM - 6 Fact'!$AN$39*Predictions!H4859)+('Derivation of PM - 6 Fact'!$AN$40*Predictions!L4859)</f>
        <v>1.047192477621901</v>
      </c>
      <c r="U4859">
        <f t="shared" si="301"/>
        <v>1</v>
      </c>
      <c r="V4859">
        <f t="shared" si="302"/>
        <v>1</v>
      </c>
      <c r="W4859">
        <f t="shared" si="303"/>
        <v>0</v>
      </c>
      <c r="X4859">
        <f t="shared" si="304"/>
        <v>1</v>
      </c>
    </row>
    <row r="4860" spans="1:24" x14ac:dyDescent="0.3">
      <c r="A4860" t="s">
        <v>2</v>
      </c>
      <c r="B4860">
        <v>22850</v>
      </c>
      <c r="C4860">
        <v>7</v>
      </c>
      <c r="D4860">
        <v>0</v>
      </c>
      <c r="E4860">
        <v>-30</v>
      </c>
      <c r="F4860">
        <v>14</v>
      </c>
      <c r="G4860">
        <v>65</v>
      </c>
      <c r="H4860">
        <v>79</v>
      </c>
      <c r="I4860">
        <v>8</v>
      </c>
      <c r="J4860">
        <v>10</v>
      </c>
      <c r="K4860">
        <v>1</v>
      </c>
      <c r="L4860">
        <v>425</v>
      </c>
      <c r="N4860" cm="1">
        <f t="array" ref="N4860">SUMPRODUCT(C4860:K4860,TRANSPOSE(('Derivation of PM - 8 Factors'!$Q$32:$Q$40)))+'Derivation of PM - 8 Factors'!$Q$31</f>
        <v>0.48661283343138795</v>
      </c>
      <c r="O4860" cm="1">
        <f t="array" ref="O4860">SUMPRODUCT(C4860:L4860,TRANSPOSE('Derivation of PM - 8 Fact+FICO'!$S$30:$S$39))+Predictions!$S$37</f>
        <v>0.5560001585073675</v>
      </c>
      <c r="P4860">
        <f>(L4860*'Derivation of PM - FICO ONLY'!$L$30)+'Derivation of PM - FICO ONLY'!$L$29</f>
        <v>-0.24920515786475561</v>
      </c>
      <c r="Q4860">
        <f>'Derivation of PM - 6 Fact'!$AN$34+('Derivation of PM - 6 Fact'!$AN$35*Predictions!C4860)+('Derivation of PM - 6 Fact'!$AN$36*Predictions!E4860)+('Derivation of PM - 6 Fact'!$AN$37*Predictions!F4860)+('Derivation of PM - 6 Fact'!$AN$38*Predictions!G4860)+('Derivation of PM - 6 Fact'!$AN$39*Predictions!H4860)+('Derivation of PM - 6 Fact'!$AN$40*Predictions!L4860)</f>
        <v>0.52105408142206489</v>
      </c>
      <c r="U4860">
        <f t="shared" si="301"/>
        <v>0</v>
      </c>
      <c r="V4860">
        <f t="shared" si="302"/>
        <v>1</v>
      </c>
      <c r="W4860">
        <f t="shared" si="303"/>
        <v>0</v>
      </c>
      <c r="X4860">
        <f t="shared" si="304"/>
        <v>1</v>
      </c>
    </row>
    <row r="4861" spans="1:24" x14ac:dyDescent="0.3">
      <c r="A4861" t="s">
        <v>2</v>
      </c>
      <c r="B4861">
        <v>22851</v>
      </c>
      <c r="C4861">
        <v>2</v>
      </c>
      <c r="D4861">
        <v>33</v>
      </c>
      <c r="E4861">
        <v>-39</v>
      </c>
      <c r="F4861">
        <v>27</v>
      </c>
      <c r="G4861">
        <v>34</v>
      </c>
      <c r="H4861">
        <v>40</v>
      </c>
      <c r="I4861">
        <v>3</v>
      </c>
      <c r="J4861">
        <v>13</v>
      </c>
      <c r="K4861">
        <v>0</v>
      </c>
      <c r="L4861">
        <v>446</v>
      </c>
      <c r="N4861" cm="1">
        <f t="array" ref="N4861">SUMPRODUCT(C4861:K4861,TRANSPOSE(('Derivation of PM - 8 Factors'!$Q$32:$Q$40)))+'Derivation of PM - 8 Factors'!$Q$31</f>
        <v>0.38457430278687221</v>
      </c>
      <c r="O4861" cm="1">
        <f t="array" ref="O4861">SUMPRODUCT(C4861:L4861,TRANSPOSE('Derivation of PM - 8 Fact+FICO'!$S$30:$S$39))+Predictions!$S$37</f>
        <v>0.4542964036507815</v>
      </c>
      <c r="P4861">
        <f>(L4861*'Derivation of PM - FICO ONLY'!$L$30)+'Derivation of PM - FICO ONLY'!$L$29</f>
        <v>-0.16975927901586796</v>
      </c>
      <c r="Q4861">
        <f>'Derivation of PM - 6 Fact'!$AN$34+('Derivation of PM - 6 Fact'!$AN$35*Predictions!C4861)+('Derivation of PM - 6 Fact'!$AN$36*Predictions!E4861)+('Derivation of PM - 6 Fact'!$AN$37*Predictions!F4861)+('Derivation of PM - 6 Fact'!$AN$38*Predictions!G4861)+('Derivation of PM - 6 Fact'!$AN$39*Predictions!H4861)+('Derivation of PM - 6 Fact'!$AN$40*Predictions!L4861)</f>
        <v>0.3604251400628547</v>
      </c>
      <c r="U4861">
        <f t="shared" si="301"/>
        <v>0</v>
      </c>
      <c r="V4861">
        <f t="shared" si="302"/>
        <v>0</v>
      </c>
      <c r="W4861">
        <f t="shared" si="303"/>
        <v>0</v>
      </c>
      <c r="X4861">
        <f t="shared" si="304"/>
        <v>0</v>
      </c>
    </row>
    <row r="4862" spans="1:24" x14ac:dyDescent="0.3">
      <c r="A4862" t="s">
        <v>2</v>
      </c>
      <c r="B4862">
        <v>22852</v>
      </c>
      <c r="C4862">
        <v>6</v>
      </c>
      <c r="D4862">
        <v>88</v>
      </c>
      <c r="E4862">
        <v>306</v>
      </c>
      <c r="F4862">
        <v>51</v>
      </c>
      <c r="G4862">
        <v>104</v>
      </c>
      <c r="H4862">
        <v>87</v>
      </c>
      <c r="I4862">
        <v>4</v>
      </c>
      <c r="J4862">
        <v>8</v>
      </c>
      <c r="K4862">
        <v>0</v>
      </c>
      <c r="L4862">
        <v>585</v>
      </c>
      <c r="N4862" cm="1">
        <f t="array" ref="N4862">SUMPRODUCT(C4862:K4862,TRANSPOSE(('Derivation of PM - 8 Factors'!$Q$32:$Q$40)))+'Derivation of PM - 8 Factors'!$Q$31</f>
        <v>0.79922826279391501</v>
      </c>
      <c r="O4862" cm="1">
        <f t="array" ref="O4862">SUMPRODUCT(C4862:L4862,TRANSPOSE('Derivation of PM - 8 Fact+FICO'!$S$30:$S$39))+Predictions!$S$37</f>
        <v>0.87007630761198806</v>
      </c>
      <c r="P4862">
        <f>(L4862*'Derivation of PM - FICO ONLY'!$L$30)+'Derivation of PM - FICO ONLY'!$L$29</f>
        <v>0.35609677622200642</v>
      </c>
      <c r="Q4862">
        <f>'Derivation of PM - 6 Fact'!$AN$34+('Derivation of PM - 6 Fact'!$AN$35*Predictions!C4862)+('Derivation of PM - 6 Fact'!$AN$36*Predictions!E4862)+('Derivation of PM - 6 Fact'!$AN$37*Predictions!F4862)+('Derivation of PM - 6 Fact'!$AN$38*Predictions!G4862)+('Derivation of PM - 6 Fact'!$AN$39*Predictions!H4862)+('Derivation of PM - 6 Fact'!$AN$40*Predictions!L4862)</f>
        <v>0.82017667397963068</v>
      </c>
      <c r="U4862">
        <f t="shared" si="301"/>
        <v>1</v>
      </c>
      <c r="V4862">
        <f t="shared" si="302"/>
        <v>1</v>
      </c>
      <c r="W4862">
        <f t="shared" si="303"/>
        <v>0</v>
      </c>
      <c r="X4862">
        <f t="shared" si="304"/>
        <v>1</v>
      </c>
    </row>
    <row r="4863" spans="1:24" x14ac:dyDescent="0.3">
      <c r="A4863" t="s">
        <v>2</v>
      </c>
      <c r="B4863">
        <v>22853</v>
      </c>
      <c r="C4863">
        <v>1</v>
      </c>
      <c r="D4863">
        <v>49</v>
      </c>
      <c r="E4863">
        <v>-246</v>
      </c>
      <c r="F4863">
        <v>0</v>
      </c>
      <c r="G4863">
        <v>14</v>
      </c>
      <c r="H4863">
        <v>21</v>
      </c>
      <c r="I4863">
        <v>18</v>
      </c>
      <c r="J4863">
        <v>19</v>
      </c>
      <c r="K4863">
        <v>1</v>
      </c>
      <c r="L4863">
        <v>562</v>
      </c>
      <c r="N4863" cm="1">
        <f t="array" ref="N4863">SUMPRODUCT(C4863:K4863,TRANSPOSE(('Derivation of PM - 8 Factors'!$Q$32:$Q$40)))+'Derivation of PM - 8 Factors'!$Q$31</f>
        <v>-7.6313067312200153E-2</v>
      </c>
      <c r="O4863" cm="1">
        <f t="array" ref="O4863">SUMPRODUCT(C4863:L4863,TRANSPOSE('Derivation of PM - 8 Fact+FICO'!$S$30:$S$39))+Predictions!$S$37</f>
        <v>1.6975561575733288E-3</v>
      </c>
      <c r="P4863">
        <f>(L4863*'Derivation of PM - FICO ONLY'!$L$30)+'Derivation of PM - FICO ONLY'!$L$29</f>
        <v>0.26908462319703452</v>
      </c>
      <c r="Q4863">
        <f>'Derivation of PM - 6 Fact'!$AN$34+('Derivation of PM - 6 Fact'!$AN$35*Predictions!C4863)+('Derivation of PM - 6 Fact'!$AN$36*Predictions!E4863)+('Derivation of PM - 6 Fact'!$AN$37*Predictions!F4863)+('Derivation of PM - 6 Fact'!$AN$38*Predictions!G4863)+('Derivation of PM - 6 Fact'!$AN$39*Predictions!H4863)+('Derivation of PM - 6 Fact'!$AN$40*Predictions!L4863)</f>
        <v>-8.8109022408700249E-2</v>
      </c>
      <c r="U4863">
        <f t="shared" si="301"/>
        <v>0</v>
      </c>
      <c r="V4863">
        <f t="shared" si="302"/>
        <v>0</v>
      </c>
      <c r="W4863">
        <f t="shared" si="303"/>
        <v>0</v>
      </c>
      <c r="X4863">
        <f t="shared" si="304"/>
        <v>0</v>
      </c>
    </row>
    <row r="4864" spans="1:24" x14ac:dyDescent="0.3">
      <c r="A4864" t="s">
        <v>2</v>
      </c>
      <c r="B4864">
        <v>22854</v>
      </c>
      <c r="C4864">
        <v>5</v>
      </c>
      <c r="D4864">
        <v>15</v>
      </c>
      <c r="E4864">
        <v>134</v>
      </c>
      <c r="F4864">
        <v>46</v>
      </c>
      <c r="G4864">
        <v>92</v>
      </c>
      <c r="H4864">
        <v>70</v>
      </c>
      <c r="I4864">
        <v>9</v>
      </c>
      <c r="J4864">
        <v>12</v>
      </c>
      <c r="K4864">
        <v>0</v>
      </c>
      <c r="L4864">
        <v>554</v>
      </c>
      <c r="N4864" cm="1">
        <f t="array" ref="N4864">SUMPRODUCT(C4864:K4864,TRANSPOSE(('Derivation of PM - 8 Factors'!$Q$32:$Q$40)))+'Derivation of PM - 8 Factors'!$Q$31</f>
        <v>0.73395295058591947</v>
      </c>
      <c r="O4864" cm="1">
        <f t="array" ref="O4864">SUMPRODUCT(C4864:L4864,TRANSPOSE('Derivation of PM - 8 Fact+FICO'!$S$30:$S$39))+Predictions!$S$37</f>
        <v>0.80494836632401379</v>
      </c>
      <c r="P4864">
        <f>(L4864*'Derivation of PM - FICO ONLY'!$L$30)+'Derivation of PM - FICO ONLY'!$L$29</f>
        <v>0.23881952649269622</v>
      </c>
      <c r="Q4864">
        <f>'Derivation of PM - 6 Fact'!$AN$34+('Derivation of PM - 6 Fact'!$AN$35*Predictions!C4864)+('Derivation of PM - 6 Fact'!$AN$36*Predictions!E4864)+('Derivation of PM - 6 Fact'!$AN$37*Predictions!F4864)+('Derivation of PM - 6 Fact'!$AN$38*Predictions!G4864)+('Derivation of PM - 6 Fact'!$AN$39*Predictions!H4864)+('Derivation of PM - 6 Fact'!$AN$40*Predictions!L4864)</f>
        <v>0.71475843324036858</v>
      </c>
      <c r="U4864">
        <f t="shared" si="301"/>
        <v>1</v>
      </c>
      <c r="V4864">
        <f t="shared" si="302"/>
        <v>1</v>
      </c>
      <c r="W4864">
        <f t="shared" si="303"/>
        <v>0</v>
      </c>
      <c r="X4864">
        <f t="shared" si="304"/>
        <v>1</v>
      </c>
    </row>
    <row r="4865" spans="1:24" x14ac:dyDescent="0.3">
      <c r="A4865" t="s">
        <v>2</v>
      </c>
      <c r="B4865">
        <v>22855</v>
      </c>
      <c r="C4865">
        <v>7</v>
      </c>
      <c r="D4865">
        <v>43</v>
      </c>
      <c r="E4865">
        <v>25</v>
      </c>
      <c r="F4865">
        <v>49</v>
      </c>
      <c r="G4865">
        <v>117</v>
      </c>
      <c r="H4865">
        <v>69</v>
      </c>
      <c r="I4865">
        <v>4</v>
      </c>
      <c r="J4865">
        <v>11</v>
      </c>
      <c r="K4865">
        <v>0</v>
      </c>
      <c r="L4865">
        <v>614</v>
      </c>
      <c r="N4865" cm="1">
        <f t="array" ref="N4865">SUMPRODUCT(C4865:K4865,TRANSPOSE(('Derivation of PM - 8 Factors'!$Q$32:$Q$40)))+'Derivation of PM - 8 Factors'!$Q$31</f>
        <v>0.95459870574389938</v>
      </c>
      <c r="O4865" cm="1">
        <f t="array" ref="O4865">SUMPRODUCT(C4865:L4865,TRANSPOSE('Derivation of PM - 8 Fact+FICO'!$S$30:$S$39))+Predictions!$S$37</f>
        <v>1.0278363666859276</v>
      </c>
      <c r="P4865">
        <f>(L4865*'Derivation of PM - FICO ONLY'!$L$30)+'Derivation of PM - FICO ONLY'!$L$29</f>
        <v>0.46580775177523237</v>
      </c>
      <c r="Q4865">
        <f>'Derivation of PM - 6 Fact'!$AN$34+('Derivation of PM - 6 Fact'!$AN$35*Predictions!C4865)+('Derivation of PM - 6 Fact'!$AN$36*Predictions!E4865)+('Derivation of PM - 6 Fact'!$AN$37*Predictions!F4865)+('Derivation of PM - 6 Fact'!$AN$38*Predictions!G4865)+('Derivation of PM - 6 Fact'!$AN$39*Predictions!H4865)+('Derivation of PM - 6 Fact'!$AN$40*Predictions!L4865)</f>
        <v>0.95535811685919525</v>
      </c>
      <c r="U4865">
        <f t="shared" si="301"/>
        <v>1</v>
      </c>
      <c r="V4865">
        <f t="shared" si="302"/>
        <v>1</v>
      </c>
      <c r="W4865">
        <f t="shared" si="303"/>
        <v>0</v>
      </c>
      <c r="X4865">
        <f t="shared" si="304"/>
        <v>1</v>
      </c>
    </row>
    <row r="4866" spans="1:24" x14ac:dyDescent="0.3">
      <c r="A4866" t="s">
        <v>2</v>
      </c>
      <c r="B4866">
        <v>22856</v>
      </c>
      <c r="C4866">
        <v>2</v>
      </c>
      <c r="D4866">
        <v>40</v>
      </c>
      <c r="E4866">
        <v>122</v>
      </c>
      <c r="F4866">
        <v>10</v>
      </c>
      <c r="G4866">
        <v>21</v>
      </c>
      <c r="H4866">
        <v>43</v>
      </c>
      <c r="I4866">
        <v>3</v>
      </c>
      <c r="J4866">
        <v>11</v>
      </c>
      <c r="K4866">
        <v>0</v>
      </c>
      <c r="L4866">
        <v>591</v>
      </c>
      <c r="N4866" cm="1">
        <f t="array" ref="N4866">SUMPRODUCT(C4866:K4866,TRANSPOSE(('Derivation of PM - 8 Factors'!$Q$32:$Q$40)))+'Derivation of PM - 8 Factors'!$Q$31</f>
        <v>0.14057230670629467</v>
      </c>
      <c r="O4866" cm="1">
        <f t="array" ref="O4866">SUMPRODUCT(C4866:L4866,TRANSPOSE('Derivation of PM - 8 Fact+FICO'!$S$30:$S$39))+Predictions!$S$37</f>
        <v>0.21665831477523778</v>
      </c>
      <c r="P4866">
        <f>(L4866*'Derivation of PM - FICO ONLY'!$L$30)+'Derivation of PM - FICO ONLY'!$L$29</f>
        <v>0.37879559875026003</v>
      </c>
      <c r="Q4866">
        <f>'Derivation of PM - 6 Fact'!$AN$34+('Derivation of PM - 6 Fact'!$AN$35*Predictions!C4866)+('Derivation of PM - 6 Fact'!$AN$36*Predictions!E4866)+('Derivation of PM - 6 Fact'!$AN$37*Predictions!F4866)+('Derivation of PM - 6 Fact'!$AN$38*Predictions!G4866)+('Derivation of PM - 6 Fact'!$AN$39*Predictions!H4866)+('Derivation of PM - 6 Fact'!$AN$40*Predictions!L4866)</f>
        <v>0.13354845691440839</v>
      </c>
      <c r="U4866">
        <f t="shared" si="301"/>
        <v>0</v>
      </c>
      <c r="V4866">
        <f t="shared" si="302"/>
        <v>0</v>
      </c>
      <c r="W4866">
        <f t="shared" si="303"/>
        <v>0</v>
      </c>
      <c r="X4866">
        <f t="shared" si="304"/>
        <v>0</v>
      </c>
    </row>
    <row r="4867" spans="1:24" x14ac:dyDescent="0.3">
      <c r="A4867" t="s">
        <v>2</v>
      </c>
      <c r="B4867">
        <v>22857</v>
      </c>
      <c r="C4867">
        <v>5</v>
      </c>
      <c r="D4867">
        <v>28</v>
      </c>
      <c r="E4867">
        <v>-110</v>
      </c>
      <c r="F4867">
        <v>15</v>
      </c>
      <c r="G4867">
        <v>51</v>
      </c>
      <c r="H4867">
        <v>37</v>
      </c>
      <c r="I4867">
        <v>1</v>
      </c>
      <c r="J4867">
        <v>3</v>
      </c>
      <c r="K4867">
        <v>1</v>
      </c>
      <c r="L4867">
        <v>438</v>
      </c>
      <c r="N4867" cm="1">
        <f t="array" ref="N4867">SUMPRODUCT(C4867:K4867,TRANSPOSE(('Derivation of PM - 8 Factors'!$Q$32:$Q$40)))+'Derivation of PM - 8 Factors'!$Q$31</f>
        <v>0.46919516257082361</v>
      </c>
      <c r="O4867" cm="1">
        <f t="array" ref="O4867">SUMPRODUCT(C4867:L4867,TRANSPOSE('Derivation of PM - 8 Fact+FICO'!$S$30:$S$39))+Predictions!$S$37</f>
        <v>0.53802359697501512</v>
      </c>
      <c r="P4867">
        <f>(L4867*'Derivation of PM - FICO ONLY'!$L$30)+'Derivation of PM - FICO ONLY'!$L$29</f>
        <v>-0.20002437572020604</v>
      </c>
      <c r="Q4867">
        <f>'Derivation of PM - 6 Fact'!$AN$34+('Derivation of PM - 6 Fact'!$AN$35*Predictions!C4867)+('Derivation of PM - 6 Fact'!$AN$36*Predictions!E4867)+('Derivation of PM - 6 Fact'!$AN$37*Predictions!F4867)+('Derivation of PM - 6 Fact'!$AN$38*Predictions!G4867)+('Derivation of PM - 6 Fact'!$AN$39*Predictions!H4867)+('Derivation of PM - 6 Fact'!$AN$40*Predictions!L4867)</f>
        <v>0.55302851674247355</v>
      </c>
      <c r="U4867">
        <f t="shared" si="301"/>
        <v>0</v>
      </c>
      <c r="V4867">
        <f t="shared" si="302"/>
        <v>1</v>
      </c>
      <c r="W4867">
        <f t="shared" si="303"/>
        <v>0</v>
      </c>
      <c r="X4867">
        <f t="shared" si="304"/>
        <v>1</v>
      </c>
    </row>
    <row r="4868" spans="1:24" x14ac:dyDescent="0.3">
      <c r="A4868" t="s">
        <v>2</v>
      </c>
      <c r="B4868">
        <v>22858</v>
      </c>
      <c r="C4868">
        <v>8</v>
      </c>
      <c r="D4868">
        <v>80</v>
      </c>
      <c r="E4868">
        <v>341</v>
      </c>
      <c r="F4868">
        <v>51</v>
      </c>
      <c r="G4868">
        <v>133</v>
      </c>
      <c r="H4868">
        <v>104</v>
      </c>
      <c r="I4868">
        <v>7</v>
      </c>
      <c r="J4868">
        <v>15</v>
      </c>
      <c r="K4868">
        <v>0</v>
      </c>
      <c r="L4868">
        <v>746</v>
      </c>
      <c r="N4868" cm="1">
        <f t="array" ref="N4868">SUMPRODUCT(C4868:K4868,TRANSPOSE(('Derivation of PM - 8 Factors'!$Q$32:$Q$40)))+'Derivation of PM - 8 Factors'!$Q$31</f>
        <v>0.9039945718138428</v>
      </c>
      <c r="O4868" cm="1">
        <f t="array" ref="O4868">SUMPRODUCT(C4868:L4868,TRANSPOSE('Derivation of PM - 8 Fact+FICO'!$S$30:$S$39))+Predictions!$S$37</f>
        <v>0.98137360030286347</v>
      </c>
      <c r="P4868">
        <f>(L4868*'Derivation of PM - FICO ONLY'!$L$30)+'Derivation of PM - FICO ONLY'!$L$29</f>
        <v>0.96518184739681101</v>
      </c>
      <c r="Q4868">
        <f>'Derivation of PM - 6 Fact'!$AN$34+('Derivation of PM - 6 Fact'!$AN$35*Predictions!C4868)+('Derivation of PM - 6 Fact'!$AN$36*Predictions!E4868)+('Derivation of PM - 6 Fact'!$AN$37*Predictions!F4868)+('Derivation of PM - 6 Fact'!$AN$38*Predictions!G4868)+('Derivation of PM - 6 Fact'!$AN$39*Predictions!H4868)+('Derivation of PM - 6 Fact'!$AN$40*Predictions!L4868)</f>
        <v>0.89057822976885992</v>
      </c>
      <c r="U4868">
        <f t="shared" si="301"/>
        <v>1</v>
      </c>
      <c r="V4868">
        <f t="shared" si="302"/>
        <v>1</v>
      </c>
      <c r="W4868">
        <f t="shared" si="303"/>
        <v>1</v>
      </c>
      <c r="X4868">
        <f t="shared" si="304"/>
        <v>1</v>
      </c>
    </row>
    <row r="4869" spans="1:24" x14ac:dyDescent="0.3">
      <c r="A4869" t="s">
        <v>2</v>
      </c>
      <c r="B4869">
        <v>22859</v>
      </c>
      <c r="C4869">
        <v>9</v>
      </c>
      <c r="D4869">
        <v>0</v>
      </c>
      <c r="E4869">
        <v>276</v>
      </c>
      <c r="F4869">
        <v>21</v>
      </c>
      <c r="G4869">
        <v>89</v>
      </c>
      <c r="H4869">
        <v>53</v>
      </c>
      <c r="I4869">
        <v>0</v>
      </c>
      <c r="J4869">
        <v>1</v>
      </c>
      <c r="K4869">
        <v>1</v>
      </c>
      <c r="L4869">
        <v>754</v>
      </c>
      <c r="N4869" cm="1">
        <f t="array" ref="N4869">SUMPRODUCT(C4869:K4869,TRANSPOSE(('Derivation of PM - 8 Factors'!$Q$32:$Q$40)))+'Derivation of PM - 8 Factors'!$Q$31</f>
        <v>0.98007992734377791</v>
      </c>
      <c r="O4869" cm="1">
        <f t="array" ref="O4869">SUMPRODUCT(C4869:L4869,TRANSPOSE('Derivation of PM - 8 Fact+FICO'!$S$30:$S$39))+Predictions!$S$37</f>
        <v>1.0581582442653814</v>
      </c>
      <c r="P4869">
        <f>(L4869*'Derivation of PM - FICO ONLY'!$L$30)+'Derivation of PM - FICO ONLY'!$L$29</f>
        <v>0.99544694410114931</v>
      </c>
      <c r="Q4869">
        <f>'Derivation of PM - 6 Fact'!$AN$34+('Derivation of PM - 6 Fact'!$AN$35*Predictions!C4869)+('Derivation of PM - 6 Fact'!$AN$36*Predictions!E4869)+('Derivation of PM - 6 Fact'!$AN$37*Predictions!F4869)+('Derivation of PM - 6 Fact'!$AN$38*Predictions!G4869)+('Derivation of PM - 6 Fact'!$AN$39*Predictions!H4869)+('Derivation of PM - 6 Fact'!$AN$40*Predictions!L4869)</f>
        <v>1.0837065942129245</v>
      </c>
      <c r="U4869">
        <f t="shared" si="301"/>
        <v>1</v>
      </c>
      <c r="V4869">
        <f t="shared" si="302"/>
        <v>1</v>
      </c>
      <c r="W4869">
        <f t="shared" si="303"/>
        <v>1</v>
      </c>
      <c r="X4869">
        <f t="shared" si="304"/>
        <v>1</v>
      </c>
    </row>
    <row r="4870" spans="1:24" x14ac:dyDescent="0.3">
      <c r="A4870" t="s">
        <v>2</v>
      </c>
      <c r="B4870">
        <v>22860</v>
      </c>
      <c r="C4870">
        <v>9</v>
      </c>
      <c r="D4870">
        <v>0</v>
      </c>
      <c r="E4870">
        <v>303</v>
      </c>
      <c r="F4870">
        <v>91</v>
      </c>
      <c r="G4870">
        <v>233</v>
      </c>
      <c r="H4870">
        <v>153</v>
      </c>
      <c r="I4870">
        <v>3</v>
      </c>
      <c r="J4870">
        <v>11</v>
      </c>
      <c r="K4870">
        <v>0</v>
      </c>
      <c r="L4870">
        <v>735</v>
      </c>
      <c r="N4870" cm="1">
        <f t="array" ref="N4870">SUMPRODUCT(C4870:K4870,TRANSPOSE(('Derivation of PM - 8 Factors'!$Q$32:$Q$40)))+'Derivation of PM - 8 Factors'!$Q$31</f>
        <v>0.89084729559538978</v>
      </c>
      <c r="O4870" cm="1">
        <f t="array" ref="O4870">SUMPRODUCT(C4870:L4870,TRANSPOSE('Derivation of PM - 8 Fact+FICO'!$S$30:$S$39))+Predictions!$S$37</f>
        <v>0.96442385571550371</v>
      </c>
      <c r="P4870">
        <f>(L4870*'Derivation of PM - FICO ONLY'!$L$30)+'Derivation of PM - FICO ONLY'!$L$29</f>
        <v>0.9235673394283459</v>
      </c>
      <c r="Q4870">
        <f>'Derivation of PM - 6 Fact'!$AN$34+('Derivation of PM - 6 Fact'!$AN$35*Predictions!C4870)+('Derivation of PM - 6 Fact'!$AN$36*Predictions!E4870)+('Derivation of PM - 6 Fact'!$AN$37*Predictions!F4870)+('Derivation of PM - 6 Fact'!$AN$38*Predictions!G4870)+('Derivation of PM - 6 Fact'!$AN$39*Predictions!H4870)+('Derivation of PM - 6 Fact'!$AN$40*Predictions!L4870)</f>
        <v>0.89687773991356157</v>
      </c>
      <c r="U4870">
        <f t="shared" si="301"/>
        <v>1</v>
      </c>
      <c r="V4870">
        <f t="shared" si="302"/>
        <v>1</v>
      </c>
      <c r="W4870">
        <f t="shared" si="303"/>
        <v>1</v>
      </c>
      <c r="X4870">
        <f t="shared" si="304"/>
        <v>1</v>
      </c>
    </row>
    <row r="4871" spans="1:24" x14ac:dyDescent="0.3">
      <c r="A4871" t="s">
        <v>2</v>
      </c>
      <c r="B4871">
        <v>22861</v>
      </c>
      <c r="C4871">
        <v>10</v>
      </c>
      <c r="D4871">
        <v>0</v>
      </c>
      <c r="E4871">
        <v>494</v>
      </c>
      <c r="F4871">
        <v>3</v>
      </c>
      <c r="G4871">
        <v>57</v>
      </c>
      <c r="H4871">
        <v>31</v>
      </c>
      <c r="I4871">
        <v>5</v>
      </c>
      <c r="J4871">
        <v>14</v>
      </c>
      <c r="K4871">
        <v>0</v>
      </c>
      <c r="L4871">
        <v>631</v>
      </c>
      <c r="N4871" cm="1">
        <f t="array" ref="N4871">SUMPRODUCT(C4871:K4871,TRANSPOSE(('Derivation of PM - 8 Factors'!$Q$32:$Q$40)))+'Derivation of PM - 8 Factors'!$Q$31</f>
        <v>1.309341730295321</v>
      </c>
      <c r="O4871" cm="1">
        <f t="array" ref="O4871">SUMPRODUCT(C4871:L4871,TRANSPOSE('Derivation of PM - 8 Fact+FICO'!$S$30:$S$39))+Predictions!$S$37</f>
        <v>1.3795101316156442</v>
      </c>
      <c r="P4871">
        <f>(L4871*'Derivation of PM - FICO ONLY'!$L$30)+'Derivation of PM - FICO ONLY'!$L$29</f>
        <v>0.53012108227195065</v>
      </c>
      <c r="Q4871">
        <f>'Derivation of PM - 6 Fact'!$AN$34+('Derivation of PM - 6 Fact'!$AN$35*Predictions!C4871)+('Derivation of PM - 6 Fact'!$AN$36*Predictions!E4871)+('Derivation of PM - 6 Fact'!$AN$37*Predictions!F4871)+('Derivation of PM - 6 Fact'!$AN$38*Predictions!G4871)+('Derivation of PM - 6 Fact'!$AN$39*Predictions!H4871)+('Derivation of PM - 6 Fact'!$AN$40*Predictions!L4871)</f>
        <v>1.2731438611296684</v>
      </c>
      <c r="U4871">
        <f t="shared" si="301"/>
        <v>1</v>
      </c>
      <c r="V4871">
        <f t="shared" si="302"/>
        <v>1</v>
      </c>
      <c r="W4871">
        <f t="shared" si="303"/>
        <v>1</v>
      </c>
      <c r="X4871">
        <f t="shared" si="304"/>
        <v>1</v>
      </c>
    </row>
    <row r="4872" spans="1:24" x14ac:dyDescent="0.3">
      <c r="A4872" t="s">
        <v>2</v>
      </c>
      <c r="B4872">
        <v>22862</v>
      </c>
      <c r="C4872">
        <v>4</v>
      </c>
      <c r="D4872">
        <v>59</v>
      </c>
      <c r="E4872">
        <v>16</v>
      </c>
      <c r="F4872">
        <v>29</v>
      </c>
      <c r="G4872">
        <v>56</v>
      </c>
      <c r="H4872">
        <v>32</v>
      </c>
      <c r="I4872">
        <v>7</v>
      </c>
      <c r="J4872">
        <v>16</v>
      </c>
      <c r="K4872">
        <v>0</v>
      </c>
      <c r="L4872">
        <v>648</v>
      </c>
      <c r="N4872" cm="1">
        <f t="array" ref="N4872">SUMPRODUCT(C4872:K4872,TRANSPOSE(('Derivation of PM - 8 Factors'!$Q$32:$Q$40)))+'Derivation of PM - 8 Factors'!$Q$31</f>
        <v>0.70861078547023382</v>
      </c>
      <c r="O4872" cm="1">
        <f t="array" ref="O4872">SUMPRODUCT(C4872:L4872,TRANSPOSE('Derivation of PM - 8 Fact+FICO'!$S$30:$S$39))+Predictions!$S$37</f>
        <v>0.78531442217533531</v>
      </c>
      <c r="P4872">
        <f>(L4872*'Derivation of PM - FICO ONLY'!$L$30)+'Derivation of PM - FICO ONLY'!$L$29</f>
        <v>0.59443441276866937</v>
      </c>
      <c r="Q4872">
        <f>'Derivation of PM - 6 Fact'!$AN$34+('Derivation of PM - 6 Fact'!$AN$35*Predictions!C4872)+('Derivation of PM - 6 Fact'!$AN$36*Predictions!E4872)+('Derivation of PM - 6 Fact'!$AN$37*Predictions!F4872)+('Derivation of PM - 6 Fact'!$AN$38*Predictions!G4872)+('Derivation of PM - 6 Fact'!$AN$39*Predictions!H4872)+('Derivation of PM - 6 Fact'!$AN$40*Predictions!L4872)</f>
        <v>0.67822089544897624</v>
      </c>
      <c r="U4872">
        <f t="shared" si="301"/>
        <v>1</v>
      </c>
      <c r="V4872">
        <f t="shared" si="302"/>
        <v>1</v>
      </c>
      <c r="W4872">
        <f t="shared" si="303"/>
        <v>1</v>
      </c>
      <c r="X4872">
        <f t="shared" si="304"/>
        <v>1</v>
      </c>
    </row>
    <row r="4873" spans="1:24" x14ac:dyDescent="0.3">
      <c r="A4873" t="s">
        <v>2</v>
      </c>
      <c r="B4873">
        <v>22863</v>
      </c>
      <c r="C4873">
        <v>5</v>
      </c>
      <c r="D4873">
        <v>1</v>
      </c>
      <c r="E4873">
        <v>-54</v>
      </c>
      <c r="F4873">
        <v>1</v>
      </c>
      <c r="G4873">
        <v>32</v>
      </c>
      <c r="H4873">
        <v>57</v>
      </c>
      <c r="I4873">
        <v>9</v>
      </c>
      <c r="J4873">
        <v>10</v>
      </c>
      <c r="K4873">
        <v>0</v>
      </c>
      <c r="L4873">
        <v>477</v>
      </c>
      <c r="N4873" cm="1">
        <f t="array" ref="N4873">SUMPRODUCT(C4873:K4873,TRANSPOSE(('Derivation of PM - 8 Factors'!$Q$32:$Q$40)))+'Derivation of PM - 8 Factors'!$Q$31</f>
        <v>0.295176168566744</v>
      </c>
      <c r="O4873" cm="1">
        <f t="array" ref="O4873">SUMPRODUCT(C4873:L4873,TRANSPOSE('Derivation of PM - 8 Fact+FICO'!$S$30:$S$39))+Predictions!$S$37</f>
        <v>0.36811872925832567</v>
      </c>
      <c r="P4873">
        <f>(L4873*'Derivation of PM - FICO ONLY'!$L$30)+'Derivation of PM - FICO ONLY'!$L$29</f>
        <v>-5.2482029286557763E-2</v>
      </c>
      <c r="Q4873">
        <f>'Derivation of PM - 6 Fact'!$AN$34+('Derivation of PM - 6 Fact'!$AN$35*Predictions!C4873)+('Derivation of PM - 6 Fact'!$AN$36*Predictions!E4873)+('Derivation of PM - 6 Fact'!$AN$37*Predictions!F4873)+('Derivation of PM - 6 Fact'!$AN$38*Predictions!G4873)+('Derivation of PM - 6 Fact'!$AN$39*Predictions!H4873)+('Derivation of PM - 6 Fact'!$AN$40*Predictions!L4873)</f>
        <v>0.28037258330282999</v>
      </c>
      <c r="U4873">
        <f t="shared" si="301"/>
        <v>0</v>
      </c>
      <c r="V4873">
        <f t="shared" si="302"/>
        <v>0</v>
      </c>
      <c r="W4873">
        <f t="shared" si="303"/>
        <v>0</v>
      </c>
      <c r="X4873">
        <f t="shared" si="304"/>
        <v>0</v>
      </c>
    </row>
    <row r="4874" spans="1:24" x14ac:dyDescent="0.3">
      <c r="A4874" t="s">
        <v>2</v>
      </c>
      <c r="B4874">
        <v>22864</v>
      </c>
      <c r="C4874">
        <v>9</v>
      </c>
      <c r="D4874">
        <v>63</v>
      </c>
      <c r="E4874">
        <v>501</v>
      </c>
      <c r="F4874">
        <v>76</v>
      </c>
      <c r="G4874">
        <v>197</v>
      </c>
      <c r="H4874">
        <v>136</v>
      </c>
      <c r="I4874">
        <v>7</v>
      </c>
      <c r="J4874">
        <v>13</v>
      </c>
      <c r="K4874">
        <v>0</v>
      </c>
      <c r="L4874">
        <v>724</v>
      </c>
      <c r="N4874" cm="1">
        <f t="array" ref="N4874">SUMPRODUCT(C4874:K4874,TRANSPOSE(('Derivation of PM - 8 Factors'!$Q$32:$Q$40)))+'Derivation of PM - 8 Factors'!$Q$31</f>
        <v>0.97028189488704086</v>
      </c>
      <c r="O4874" cm="1">
        <f t="array" ref="O4874">SUMPRODUCT(C4874:L4874,TRANSPOSE('Derivation of PM - 8 Fact+FICO'!$S$30:$S$39))+Predictions!$S$37</f>
        <v>1.0424114493587917</v>
      </c>
      <c r="P4874">
        <f>(L4874*'Derivation of PM - FICO ONLY'!$L$30)+'Derivation of PM - FICO ONLY'!$L$29</f>
        <v>0.88195283145988124</v>
      </c>
      <c r="Q4874">
        <f>'Derivation of PM - 6 Fact'!$AN$34+('Derivation of PM - 6 Fact'!$AN$35*Predictions!C4874)+('Derivation of PM - 6 Fact'!$AN$36*Predictions!E4874)+('Derivation of PM - 6 Fact'!$AN$37*Predictions!F4874)+('Derivation of PM - 6 Fact'!$AN$38*Predictions!G4874)+('Derivation of PM - 6 Fact'!$AN$39*Predictions!H4874)+('Derivation of PM - 6 Fact'!$AN$40*Predictions!L4874)</f>
        <v>0.96662448556669789</v>
      </c>
      <c r="U4874">
        <f t="shared" si="301"/>
        <v>1</v>
      </c>
      <c r="V4874">
        <f t="shared" si="302"/>
        <v>1</v>
      </c>
      <c r="W4874">
        <f t="shared" si="303"/>
        <v>1</v>
      </c>
      <c r="X4874">
        <f t="shared" si="304"/>
        <v>1</v>
      </c>
    </row>
    <row r="4875" spans="1:24" x14ac:dyDescent="0.3">
      <c r="A4875" t="s">
        <v>2</v>
      </c>
      <c r="B4875">
        <v>22865</v>
      </c>
      <c r="C4875">
        <v>8</v>
      </c>
      <c r="D4875">
        <v>0</v>
      </c>
      <c r="E4875">
        <v>274</v>
      </c>
      <c r="F4875">
        <v>61</v>
      </c>
      <c r="G4875">
        <v>155</v>
      </c>
      <c r="H4875">
        <v>84</v>
      </c>
      <c r="I4875">
        <v>19</v>
      </c>
      <c r="J4875">
        <v>20</v>
      </c>
      <c r="K4875">
        <v>0</v>
      </c>
      <c r="L4875">
        <v>692</v>
      </c>
      <c r="N4875" cm="1">
        <f t="array" ref="N4875">SUMPRODUCT(C4875:K4875,TRANSPOSE(('Derivation of PM - 8 Factors'!$Q$32:$Q$40)))+'Derivation of PM - 8 Factors'!$Q$31</f>
        <v>1.1380527274792962</v>
      </c>
      <c r="O4875" cm="1">
        <f t="array" ref="O4875">SUMPRODUCT(C4875:L4875,TRANSPOSE('Derivation of PM - 8 Fact+FICO'!$S$30:$S$39))+Predictions!$S$37</f>
        <v>1.210575805823086</v>
      </c>
      <c r="P4875">
        <f>(L4875*'Derivation of PM - FICO ONLY'!$L$30)+'Derivation of PM - FICO ONLY'!$L$29</f>
        <v>0.76089244464252892</v>
      </c>
      <c r="Q4875">
        <f>'Derivation of PM - 6 Fact'!$AN$34+('Derivation of PM - 6 Fact'!$AN$35*Predictions!C4875)+('Derivation of PM - 6 Fact'!$AN$36*Predictions!E4875)+('Derivation of PM - 6 Fact'!$AN$37*Predictions!F4875)+('Derivation of PM - 6 Fact'!$AN$38*Predictions!G4875)+('Derivation of PM - 6 Fact'!$AN$39*Predictions!H4875)+('Derivation of PM - 6 Fact'!$AN$40*Predictions!L4875)</f>
        <v>1.0706433623569283</v>
      </c>
      <c r="U4875">
        <f t="shared" si="301"/>
        <v>1</v>
      </c>
      <c r="V4875">
        <f t="shared" si="302"/>
        <v>1</v>
      </c>
      <c r="W4875">
        <f t="shared" si="303"/>
        <v>1</v>
      </c>
      <c r="X4875">
        <f t="shared" si="304"/>
        <v>1</v>
      </c>
    </row>
    <row r="4876" spans="1:24" x14ac:dyDescent="0.3">
      <c r="A4876" t="s">
        <v>2</v>
      </c>
      <c r="B4876">
        <v>22866</v>
      </c>
      <c r="C4876">
        <v>7</v>
      </c>
      <c r="D4876">
        <v>89</v>
      </c>
      <c r="E4876">
        <v>-51</v>
      </c>
      <c r="F4876">
        <v>78</v>
      </c>
      <c r="G4876">
        <v>166</v>
      </c>
      <c r="H4876">
        <v>133</v>
      </c>
      <c r="I4876">
        <v>7</v>
      </c>
      <c r="J4876">
        <v>17</v>
      </c>
      <c r="K4876">
        <v>0</v>
      </c>
      <c r="L4876">
        <v>573</v>
      </c>
      <c r="N4876" cm="1">
        <f t="array" ref="N4876">SUMPRODUCT(C4876:K4876,TRANSPOSE(('Derivation of PM - 8 Factors'!$Q$32:$Q$40)))+'Derivation of PM - 8 Factors'!$Q$31</f>
        <v>0.79540686436457264</v>
      </c>
      <c r="O4876" cm="1">
        <f t="array" ref="O4876">SUMPRODUCT(C4876:L4876,TRANSPOSE('Derivation of PM - 8 Fact+FICO'!$S$30:$S$39))+Predictions!$S$37</f>
        <v>0.86867481954052261</v>
      </c>
      <c r="P4876">
        <f>(L4876*'Derivation of PM - FICO ONLY'!$L$30)+'Derivation of PM - FICO ONLY'!$L$29</f>
        <v>0.31069913116549963</v>
      </c>
      <c r="Q4876">
        <f>'Derivation of PM - 6 Fact'!$AN$34+('Derivation of PM - 6 Fact'!$AN$35*Predictions!C4876)+('Derivation of PM - 6 Fact'!$AN$36*Predictions!E4876)+('Derivation of PM - 6 Fact'!$AN$37*Predictions!F4876)+('Derivation of PM - 6 Fact'!$AN$38*Predictions!G4876)+('Derivation of PM - 6 Fact'!$AN$39*Predictions!H4876)+('Derivation of PM - 6 Fact'!$AN$40*Predictions!L4876)</f>
        <v>0.77259768570502096</v>
      </c>
      <c r="U4876">
        <f t="shared" ref="U4876:U4939" si="305">IF(N4876&gt;$S$13,1,0)</f>
        <v>1</v>
      </c>
      <c r="V4876">
        <f t="shared" ref="V4876:V4939" si="306">IF(O4876&gt;$S$13,1,0)</f>
        <v>1</v>
      </c>
      <c r="W4876">
        <f t="shared" ref="W4876:W4939" si="307">IF(P4876&gt;$S$13,1,0)</f>
        <v>0</v>
      </c>
      <c r="X4876">
        <f t="shared" ref="X4876:X4939" si="308">IF(Q4876&gt;$S$13,1,0)</f>
        <v>1</v>
      </c>
    </row>
    <row r="4877" spans="1:24" x14ac:dyDescent="0.3">
      <c r="A4877" t="s">
        <v>2</v>
      </c>
      <c r="B4877">
        <v>22867</v>
      </c>
      <c r="C4877">
        <v>2</v>
      </c>
      <c r="D4877">
        <v>0</v>
      </c>
      <c r="E4877">
        <v>-1</v>
      </c>
      <c r="F4877">
        <v>26</v>
      </c>
      <c r="G4877">
        <v>38</v>
      </c>
      <c r="H4877">
        <v>55</v>
      </c>
      <c r="I4877">
        <v>1</v>
      </c>
      <c r="J4877">
        <v>4</v>
      </c>
      <c r="K4877">
        <v>1</v>
      </c>
      <c r="L4877">
        <v>440</v>
      </c>
      <c r="N4877" cm="1">
        <f t="array" ref="N4877">SUMPRODUCT(C4877:K4877,TRANSPOSE(('Derivation of PM - 8 Factors'!$Q$32:$Q$40)))+'Derivation of PM - 8 Factors'!$Q$31</f>
        <v>0.15276956428041844</v>
      </c>
      <c r="O4877" cm="1">
        <f t="array" ref="O4877">SUMPRODUCT(C4877:L4877,TRANSPOSE('Derivation of PM - 8 Fact+FICO'!$S$30:$S$39))+Predictions!$S$37</f>
        <v>0.22268429442460011</v>
      </c>
      <c r="P4877">
        <f>(L4877*'Derivation of PM - FICO ONLY'!$L$30)+'Derivation of PM - FICO ONLY'!$L$29</f>
        <v>-0.19245810154412157</v>
      </c>
      <c r="Q4877">
        <f>'Derivation of PM - 6 Fact'!$AN$34+('Derivation of PM - 6 Fact'!$AN$35*Predictions!C4877)+('Derivation of PM - 6 Fact'!$AN$36*Predictions!E4877)+('Derivation of PM - 6 Fact'!$AN$37*Predictions!F4877)+('Derivation of PM - 6 Fact'!$AN$38*Predictions!G4877)+('Derivation of PM - 6 Fact'!$AN$39*Predictions!H4877)+('Derivation of PM - 6 Fact'!$AN$40*Predictions!L4877)</f>
        <v>0.22533403351239245</v>
      </c>
      <c r="U4877">
        <f t="shared" si="305"/>
        <v>0</v>
      </c>
      <c r="V4877">
        <f t="shared" si="306"/>
        <v>0</v>
      </c>
      <c r="W4877">
        <f t="shared" si="307"/>
        <v>0</v>
      </c>
      <c r="X4877">
        <f t="shared" si="308"/>
        <v>0</v>
      </c>
    </row>
    <row r="4878" spans="1:24" x14ac:dyDescent="0.3">
      <c r="A4878" t="s">
        <v>2</v>
      </c>
      <c r="B4878">
        <v>22868</v>
      </c>
      <c r="C4878">
        <v>7</v>
      </c>
      <c r="D4878">
        <v>0</v>
      </c>
      <c r="E4878">
        <v>389</v>
      </c>
      <c r="F4878">
        <v>30</v>
      </c>
      <c r="G4878">
        <v>87</v>
      </c>
      <c r="H4878">
        <v>55</v>
      </c>
      <c r="I4878">
        <v>13</v>
      </c>
      <c r="J4878">
        <v>20</v>
      </c>
      <c r="K4878">
        <v>0</v>
      </c>
      <c r="L4878">
        <v>679</v>
      </c>
      <c r="N4878" cm="1">
        <f t="array" ref="N4878">SUMPRODUCT(C4878:K4878,TRANSPOSE(('Derivation of PM - 8 Factors'!$Q$32:$Q$40)))+'Derivation of PM - 8 Factors'!$Q$31</f>
        <v>0.99710086659269237</v>
      </c>
      <c r="O4878" cm="1">
        <f t="array" ref="O4878">SUMPRODUCT(C4878:L4878,TRANSPOSE('Derivation of PM - 8 Fact+FICO'!$S$30:$S$39))+Predictions!$S$37</f>
        <v>1.0704237905314877</v>
      </c>
      <c r="P4878">
        <f>(L4878*'Derivation of PM - FICO ONLY'!$L$30)+'Derivation of PM - FICO ONLY'!$L$29</f>
        <v>0.71171166249797913</v>
      </c>
      <c r="Q4878">
        <f>'Derivation of PM - 6 Fact'!$AN$34+('Derivation of PM - 6 Fact'!$AN$35*Predictions!C4878)+('Derivation of PM - 6 Fact'!$AN$36*Predictions!E4878)+('Derivation of PM - 6 Fact'!$AN$37*Predictions!F4878)+('Derivation of PM - 6 Fact'!$AN$38*Predictions!G4878)+('Derivation of PM - 6 Fact'!$AN$39*Predictions!H4878)+('Derivation of PM - 6 Fact'!$AN$40*Predictions!L4878)</f>
        <v>0.92727038950267926</v>
      </c>
      <c r="U4878">
        <f t="shared" si="305"/>
        <v>1</v>
      </c>
      <c r="V4878">
        <f t="shared" si="306"/>
        <v>1</v>
      </c>
      <c r="W4878">
        <f t="shared" si="307"/>
        <v>1</v>
      </c>
      <c r="X4878">
        <f t="shared" si="308"/>
        <v>1</v>
      </c>
    </row>
    <row r="4879" spans="1:24" x14ac:dyDescent="0.3">
      <c r="A4879" t="s">
        <v>2</v>
      </c>
      <c r="B4879">
        <v>22869</v>
      </c>
      <c r="C4879">
        <v>10</v>
      </c>
      <c r="D4879">
        <v>0</v>
      </c>
      <c r="E4879">
        <v>421</v>
      </c>
      <c r="F4879">
        <v>70</v>
      </c>
      <c r="G4879">
        <v>201</v>
      </c>
      <c r="H4879">
        <v>124</v>
      </c>
      <c r="I4879">
        <v>1</v>
      </c>
      <c r="J4879">
        <v>10</v>
      </c>
      <c r="K4879">
        <v>1</v>
      </c>
      <c r="L4879">
        <v>678</v>
      </c>
      <c r="N4879" cm="1">
        <f t="array" ref="N4879">SUMPRODUCT(C4879:K4879,TRANSPOSE(('Derivation of PM - 8 Factors'!$Q$32:$Q$40)))+'Derivation of PM - 8 Factors'!$Q$31</f>
        <v>1.0115828430476799</v>
      </c>
      <c r="O4879" cm="1">
        <f t="array" ref="O4879">SUMPRODUCT(C4879:L4879,TRANSPOSE('Derivation of PM - 8 Fact+FICO'!$S$30:$S$39))+Predictions!$S$37</f>
        <v>1.0812462214258012</v>
      </c>
      <c r="P4879">
        <f>(L4879*'Derivation of PM - FICO ONLY'!$L$30)+'Derivation of PM - FICO ONLY'!$L$29</f>
        <v>0.707928525409937</v>
      </c>
      <c r="Q4879">
        <f>'Derivation of PM - 6 Fact'!$AN$34+('Derivation of PM - 6 Fact'!$AN$35*Predictions!C4879)+('Derivation of PM - 6 Fact'!$AN$36*Predictions!E4879)+('Derivation of PM - 6 Fact'!$AN$37*Predictions!F4879)+('Derivation of PM - 6 Fact'!$AN$38*Predictions!G4879)+('Derivation of PM - 6 Fact'!$AN$39*Predictions!H4879)+('Derivation of PM - 6 Fact'!$AN$40*Predictions!L4879)</f>
        <v>1.0659458646516509</v>
      </c>
      <c r="U4879">
        <f t="shared" si="305"/>
        <v>1</v>
      </c>
      <c r="V4879">
        <f t="shared" si="306"/>
        <v>1</v>
      </c>
      <c r="W4879">
        <f t="shared" si="307"/>
        <v>1</v>
      </c>
      <c r="X4879">
        <f t="shared" si="308"/>
        <v>1</v>
      </c>
    </row>
    <row r="4880" spans="1:24" x14ac:dyDescent="0.3">
      <c r="A4880" t="s">
        <v>2</v>
      </c>
      <c r="B4880">
        <v>22870</v>
      </c>
      <c r="C4880">
        <v>2</v>
      </c>
      <c r="D4880">
        <v>49</v>
      </c>
      <c r="E4880">
        <v>-181</v>
      </c>
      <c r="F4880">
        <v>13</v>
      </c>
      <c r="G4880">
        <v>26</v>
      </c>
      <c r="H4880">
        <v>46</v>
      </c>
      <c r="I4880">
        <v>4</v>
      </c>
      <c r="J4880">
        <v>11</v>
      </c>
      <c r="K4880">
        <v>0</v>
      </c>
      <c r="L4880">
        <v>535</v>
      </c>
      <c r="N4880" cm="1">
        <f t="array" ref="N4880">SUMPRODUCT(C4880:K4880,TRANSPOSE(('Derivation of PM - 8 Factors'!$Q$32:$Q$40)))+'Derivation of PM - 8 Factors'!$Q$31</f>
        <v>9.5660064637505232E-2</v>
      </c>
      <c r="O4880" cm="1">
        <f t="array" ref="O4880">SUMPRODUCT(C4880:L4880,TRANSPOSE('Derivation of PM - 8 Fact+FICO'!$S$30:$S$39))+Predictions!$S$37</f>
        <v>0.17244228564806444</v>
      </c>
      <c r="P4880">
        <f>(L4880*'Derivation of PM - FICO ONLY'!$L$30)+'Derivation of PM - FICO ONLY'!$L$29</f>
        <v>0.16693992181989326</v>
      </c>
      <c r="Q4880">
        <f>'Derivation of PM - 6 Fact'!$AN$34+('Derivation of PM - 6 Fact'!$AN$35*Predictions!C4880)+('Derivation of PM - 6 Fact'!$AN$36*Predictions!E4880)+('Derivation of PM - 6 Fact'!$AN$37*Predictions!F4880)+('Derivation of PM - 6 Fact'!$AN$38*Predictions!G4880)+('Derivation of PM - 6 Fact'!$AN$39*Predictions!H4880)+('Derivation of PM - 6 Fact'!$AN$40*Predictions!L4880)</f>
        <v>9.1517080651292576E-2</v>
      </c>
      <c r="U4880">
        <f t="shared" si="305"/>
        <v>0</v>
      </c>
      <c r="V4880">
        <f t="shared" si="306"/>
        <v>0</v>
      </c>
      <c r="W4880">
        <f t="shared" si="307"/>
        <v>0</v>
      </c>
      <c r="X4880">
        <f t="shared" si="308"/>
        <v>0</v>
      </c>
    </row>
    <row r="4881" spans="1:24" x14ac:dyDescent="0.3">
      <c r="A4881" t="s">
        <v>2</v>
      </c>
      <c r="B4881">
        <v>22871</v>
      </c>
      <c r="C4881">
        <v>7</v>
      </c>
      <c r="D4881">
        <v>19</v>
      </c>
      <c r="E4881">
        <v>-48</v>
      </c>
      <c r="F4881">
        <v>81</v>
      </c>
      <c r="G4881">
        <v>171</v>
      </c>
      <c r="H4881">
        <v>127</v>
      </c>
      <c r="I4881">
        <v>14</v>
      </c>
      <c r="J4881">
        <v>15</v>
      </c>
      <c r="K4881">
        <v>0</v>
      </c>
      <c r="L4881">
        <v>546</v>
      </c>
      <c r="N4881" cm="1">
        <f t="array" ref="N4881">SUMPRODUCT(C4881:K4881,TRANSPOSE(('Derivation of PM - 8 Factors'!$Q$32:$Q$40)))+'Derivation of PM - 8 Factors'!$Q$31</f>
        <v>0.8690613281926477</v>
      </c>
      <c r="O4881" cm="1">
        <f t="array" ref="O4881">SUMPRODUCT(C4881:L4881,TRANSPOSE('Derivation of PM - 8 Fact+FICO'!$S$30:$S$39))+Predictions!$S$37</f>
        <v>0.94026460921791399</v>
      </c>
      <c r="P4881">
        <f>(L4881*'Derivation of PM - FICO ONLY'!$L$30)+'Derivation of PM - FICO ONLY'!$L$29</f>
        <v>0.20855442978835836</v>
      </c>
      <c r="Q4881">
        <f>'Derivation of PM - 6 Fact'!$AN$34+('Derivation of PM - 6 Fact'!$AN$35*Predictions!C4881)+('Derivation of PM - 6 Fact'!$AN$36*Predictions!E4881)+('Derivation of PM - 6 Fact'!$AN$37*Predictions!F4881)+('Derivation of PM - 6 Fact'!$AN$38*Predictions!G4881)+('Derivation of PM - 6 Fact'!$AN$39*Predictions!H4881)+('Derivation of PM - 6 Fact'!$AN$40*Predictions!L4881)</f>
        <v>0.838576530289184</v>
      </c>
      <c r="U4881">
        <f t="shared" si="305"/>
        <v>1</v>
      </c>
      <c r="V4881">
        <f t="shared" si="306"/>
        <v>1</v>
      </c>
      <c r="W4881">
        <f t="shared" si="307"/>
        <v>0</v>
      </c>
      <c r="X4881">
        <f t="shared" si="308"/>
        <v>1</v>
      </c>
    </row>
    <row r="4882" spans="1:24" x14ac:dyDescent="0.3">
      <c r="A4882" t="s">
        <v>2</v>
      </c>
      <c r="B4882">
        <v>22872</v>
      </c>
      <c r="C4882">
        <v>9</v>
      </c>
      <c r="D4882">
        <v>0</v>
      </c>
      <c r="E4882">
        <v>167</v>
      </c>
      <c r="F4882">
        <v>47</v>
      </c>
      <c r="G4882">
        <v>134</v>
      </c>
      <c r="H4882">
        <v>79</v>
      </c>
      <c r="I4882">
        <v>6</v>
      </c>
      <c r="J4882">
        <v>11</v>
      </c>
      <c r="K4882">
        <v>0</v>
      </c>
      <c r="L4882">
        <v>587</v>
      </c>
      <c r="N4882" cm="1">
        <f t="array" ref="N4882">SUMPRODUCT(C4882:K4882,TRANSPOSE(('Derivation of PM - 8 Factors'!$Q$32:$Q$40)))+'Derivation of PM - 8 Factors'!$Q$31</f>
        <v>1.1205073299242563</v>
      </c>
      <c r="O4882" cm="1">
        <f t="array" ref="O4882">SUMPRODUCT(C4882:L4882,TRANSPOSE('Derivation of PM - 8 Fact+FICO'!$S$30:$S$39))+Predictions!$S$37</f>
        <v>1.1903009152848154</v>
      </c>
      <c r="P4882">
        <f>(L4882*'Derivation of PM - FICO ONLY'!$L$30)+'Derivation of PM - FICO ONLY'!$L$29</f>
        <v>0.3636630503980911</v>
      </c>
      <c r="Q4882">
        <f>'Derivation of PM - 6 Fact'!$AN$34+('Derivation of PM - 6 Fact'!$AN$35*Predictions!C4882)+('Derivation of PM - 6 Fact'!$AN$36*Predictions!E4882)+('Derivation of PM - 6 Fact'!$AN$37*Predictions!F4882)+('Derivation of PM - 6 Fact'!$AN$38*Predictions!G4882)+('Derivation of PM - 6 Fact'!$AN$39*Predictions!H4882)+('Derivation of PM - 6 Fact'!$AN$40*Predictions!L4882)</f>
        <v>1.1099092836929372</v>
      </c>
      <c r="U4882">
        <f t="shared" si="305"/>
        <v>1</v>
      </c>
      <c r="V4882">
        <f t="shared" si="306"/>
        <v>1</v>
      </c>
      <c r="W4882">
        <f t="shared" si="307"/>
        <v>0</v>
      </c>
      <c r="X4882">
        <f t="shared" si="308"/>
        <v>1</v>
      </c>
    </row>
    <row r="4883" spans="1:24" x14ac:dyDescent="0.3">
      <c r="A4883" t="s">
        <v>2</v>
      </c>
      <c r="B4883">
        <v>22873</v>
      </c>
      <c r="C4883">
        <v>4</v>
      </c>
      <c r="D4883">
        <v>23</v>
      </c>
      <c r="E4883">
        <v>-200</v>
      </c>
      <c r="F4883">
        <v>2</v>
      </c>
      <c r="G4883">
        <v>28</v>
      </c>
      <c r="H4883">
        <v>47</v>
      </c>
      <c r="I4883">
        <v>4</v>
      </c>
      <c r="J4883">
        <v>14</v>
      </c>
      <c r="K4883">
        <v>1</v>
      </c>
      <c r="L4883">
        <v>439</v>
      </c>
      <c r="N4883" cm="1">
        <f t="array" ref="N4883">SUMPRODUCT(C4883:K4883,TRANSPOSE(('Derivation of PM - 8 Factors'!$Q$32:$Q$40)))+'Derivation of PM - 8 Factors'!$Q$31</f>
        <v>0.17870908379751846</v>
      </c>
      <c r="O4883" cm="1">
        <f t="array" ref="O4883">SUMPRODUCT(C4883:L4883,TRANSPOSE('Derivation of PM - 8 Fact+FICO'!$S$30:$S$39))+Predictions!$S$37</f>
        <v>0.25101602127374578</v>
      </c>
      <c r="P4883">
        <f>(L4883*'Derivation of PM - FICO ONLY'!$L$30)+'Derivation of PM - FICO ONLY'!$L$29</f>
        <v>-0.19624123863216392</v>
      </c>
      <c r="Q4883">
        <f>'Derivation of PM - 6 Fact'!$AN$34+('Derivation of PM - 6 Fact'!$AN$35*Predictions!C4883)+('Derivation of PM - 6 Fact'!$AN$36*Predictions!E4883)+('Derivation of PM - 6 Fact'!$AN$37*Predictions!F4883)+('Derivation of PM - 6 Fact'!$AN$38*Predictions!G4883)+('Derivation of PM - 6 Fact'!$AN$39*Predictions!H4883)+('Derivation of PM - 6 Fact'!$AN$40*Predictions!L4883)</f>
        <v>0.19710550418978132</v>
      </c>
      <c r="U4883">
        <f t="shared" si="305"/>
        <v>0</v>
      </c>
      <c r="V4883">
        <f t="shared" si="306"/>
        <v>0</v>
      </c>
      <c r="W4883">
        <f t="shared" si="307"/>
        <v>0</v>
      </c>
      <c r="X4883">
        <f t="shared" si="308"/>
        <v>0</v>
      </c>
    </row>
    <row r="4884" spans="1:24" x14ac:dyDescent="0.3">
      <c r="A4884" t="s">
        <v>2</v>
      </c>
      <c r="B4884">
        <v>22874</v>
      </c>
      <c r="C4884">
        <v>8</v>
      </c>
      <c r="D4884">
        <v>33</v>
      </c>
      <c r="E4884">
        <v>124</v>
      </c>
      <c r="F4884">
        <v>95</v>
      </c>
      <c r="G4884">
        <v>204</v>
      </c>
      <c r="H4884">
        <v>102</v>
      </c>
      <c r="I4884">
        <v>4</v>
      </c>
      <c r="J4884">
        <v>5</v>
      </c>
      <c r="K4884">
        <v>1</v>
      </c>
      <c r="L4884">
        <v>703</v>
      </c>
      <c r="N4884" cm="1">
        <f t="array" ref="N4884">SUMPRODUCT(C4884:K4884,TRANSPOSE(('Derivation of PM - 8 Factors'!$Q$32:$Q$40)))+'Derivation of PM - 8 Factors'!$Q$31</f>
        <v>1.1856424504472807</v>
      </c>
      <c r="O4884" cm="1">
        <f t="array" ref="O4884">SUMPRODUCT(C4884:L4884,TRANSPOSE('Derivation of PM - 8 Fact+FICO'!$S$30:$S$39))+Predictions!$S$37</f>
        <v>1.2581900362986864</v>
      </c>
      <c r="P4884">
        <f>(L4884*'Derivation of PM - FICO ONLY'!$L$30)+'Derivation of PM - FICO ONLY'!$L$29</f>
        <v>0.80250695261099358</v>
      </c>
      <c r="Q4884">
        <f>'Derivation of PM - 6 Fact'!$AN$34+('Derivation of PM - 6 Fact'!$AN$35*Predictions!C4884)+('Derivation of PM - 6 Fact'!$AN$36*Predictions!E4884)+('Derivation of PM - 6 Fact'!$AN$37*Predictions!F4884)+('Derivation of PM - 6 Fact'!$AN$38*Predictions!G4884)+('Derivation of PM - 6 Fact'!$AN$39*Predictions!H4884)+('Derivation of PM - 6 Fact'!$AN$40*Predictions!L4884)</f>
        <v>1.2769548667369353</v>
      </c>
      <c r="U4884">
        <f t="shared" si="305"/>
        <v>1</v>
      </c>
      <c r="V4884">
        <f t="shared" si="306"/>
        <v>1</v>
      </c>
      <c r="W4884">
        <f t="shared" si="307"/>
        <v>1</v>
      </c>
      <c r="X4884">
        <f t="shared" si="308"/>
        <v>1</v>
      </c>
    </row>
    <row r="4885" spans="1:24" x14ac:dyDescent="0.3">
      <c r="A4885" t="s">
        <v>2</v>
      </c>
      <c r="B4885">
        <v>22875</v>
      </c>
      <c r="C4885">
        <v>9</v>
      </c>
      <c r="D4885">
        <v>0</v>
      </c>
      <c r="E4885">
        <v>521</v>
      </c>
      <c r="F4885">
        <v>58</v>
      </c>
      <c r="G4885">
        <v>159</v>
      </c>
      <c r="H4885">
        <v>101</v>
      </c>
      <c r="I4885">
        <v>6</v>
      </c>
      <c r="J4885">
        <v>10</v>
      </c>
      <c r="K4885">
        <v>0</v>
      </c>
      <c r="L4885">
        <v>734</v>
      </c>
      <c r="N4885" cm="1">
        <f t="array" ref="N4885">SUMPRODUCT(C4885:K4885,TRANSPOSE(('Derivation of PM - 8 Factors'!$Q$32:$Q$40)))+'Derivation of PM - 8 Factors'!$Q$31</f>
        <v>1.0865332923910123</v>
      </c>
      <c r="O4885" cm="1">
        <f t="array" ref="O4885">SUMPRODUCT(C4885:L4885,TRANSPOSE('Derivation of PM - 8 Fact+FICO'!$S$30:$S$39))+Predictions!$S$37</f>
        <v>1.1591248570849748</v>
      </c>
      <c r="P4885">
        <f>(L4885*'Derivation of PM - FICO ONLY'!$L$30)+'Derivation of PM - FICO ONLY'!$L$29</f>
        <v>0.91978420234030378</v>
      </c>
      <c r="Q4885">
        <f>'Derivation of PM - 6 Fact'!$AN$34+('Derivation of PM - 6 Fact'!$AN$35*Predictions!C4885)+('Derivation of PM - 6 Fact'!$AN$36*Predictions!E4885)+('Derivation of PM - 6 Fact'!$AN$37*Predictions!F4885)+('Derivation of PM - 6 Fact'!$AN$38*Predictions!G4885)+('Derivation of PM - 6 Fact'!$AN$39*Predictions!H4885)+('Derivation of PM - 6 Fact'!$AN$40*Predictions!L4885)</f>
        <v>1.0862702235036497</v>
      </c>
      <c r="U4885">
        <f t="shared" si="305"/>
        <v>1</v>
      </c>
      <c r="V4885">
        <f t="shared" si="306"/>
        <v>1</v>
      </c>
      <c r="W4885">
        <f t="shared" si="307"/>
        <v>1</v>
      </c>
      <c r="X4885">
        <f t="shared" si="308"/>
        <v>1</v>
      </c>
    </row>
    <row r="4886" spans="1:24" x14ac:dyDescent="0.3">
      <c r="A4886" t="s">
        <v>2</v>
      </c>
      <c r="B4886">
        <v>22876</v>
      </c>
      <c r="C4886">
        <v>6</v>
      </c>
      <c r="D4886">
        <v>0</v>
      </c>
      <c r="E4886">
        <v>252</v>
      </c>
      <c r="F4886">
        <v>13</v>
      </c>
      <c r="G4886">
        <v>56</v>
      </c>
      <c r="H4886">
        <v>35</v>
      </c>
      <c r="I4886">
        <v>5</v>
      </c>
      <c r="J4886">
        <v>13</v>
      </c>
      <c r="K4886">
        <v>0</v>
      </c>
      <c r="L4886">
        <v>619</v>
      </c>
      <c r="N4886" cm="1">
        <f t="array" ref="N4886">SUMPRODUCT(C4886:K4886,TRANSPOSE(('Derivation of PM - 8 Factors'!$Q$32:$Q$40)))+'Derivation of PM - 8 Factors'!$Q$31</f>
        <v>0.75921485623409857</v>
      </c>
      <c r="O4886" cm="1">
        <f t="array" ref="O4886">SUMPRODUCT(C4886:L4886,TRANSPOSE('Derivation of PM - 8 Fact+FICO'!$S$30:$S$39))+Predictions!$S$37</f>
        <v>0.83199435254107723</v>
      </c>
      <c r="P4886">
        <f>(L4886*'Derivation of PM - FICO ONLY'!$L$30)+'Derivation of PM - FICO ONLY'!$L$29</f>
        <v>0.48472343721544342</v>
      </c>
      <c r="Q4886">
        <f>'Derivation of PM - 6 Fact'!$AN$34+('Derivation of PM - 6 Fact'!$AN$35*Predictions!C4886)+('Derivation of PM - 6 Fact'!$AN$36*Predictions!E4886)+('Derivation of PM - 6 Fact'!$AN$37*Predictions!F4886)+('Derivation of PM - 6 Fact'!$AN$38*Predictions!G4886)+('Derivation of PM - 6 Fact'!$AN$39*Predictions!H4886)+('Derivation of PM - 6 Fact'!$AN$40*Predictions!L4886)</f>
        <v>0.73230252184710409</v>
      </c>
      <c r="U4886">
        <f t="shared" si="305"/>
        <v>1</v>
      </c>
      <c r="V4886">
        <f t="shared" si="306"/>
        <v>1</v>
      </c>
      <c r="W4886">
        <f t="shared" si="307"/>
        <v>0</v>
      </c>
      <c r="X4886">
        <f t="shared" si="308"/>
        <v>1</v>
      </c>
    </row>
    <row r="4887" spans="1:24" x14ac:dyDescent="0.3">
      <c r="A4887" t="s">
        <v>2</v>
      </c>
      <c r="B4887">
        <v>22877</v>
      </c>
      <c r="C4887">
        <v>1</v>
      </c>
      <c r="D4887">
        <v>37</v>
      </c>
      <c r="E4887">
        <v>-155</v>
      </c>
      <c r="F4887">
        <v>45</v>
      </c>
      <c r="G4887">
        <v>34</v>
      </c>
      <c r="H4887">
        <v>40</v>
      </c>
      <c r="I4887">
        <v>8</v>
      </c>
      <c r="J4887">
        <v>11</v>
      </c>
      <c r="K4887">
        <v>0</v>
      </c>
      <c r="L4887">
        <v>548</v>
      </c>
      <c r="N4887" cm="1">
        <f t="array" ref="N4887">SUMPRODUCT(C4887:K4887,TRANSPOSE(('Derivation of PM - 8 Factors'!$Q$32:$Q$40)))+'Derivation of PM - 8 Factors'!$Q$31</f>
        <v>0.520193392044076</v>
      </c>
      <c r="O4887" cm="1">
        <f t="array" ref="O4887">SUMPRODUCT(C4887:L4887,TRANSPOSE('Derivation of PM - 8 Fact+FICO'!$S$30:$S$39))+Predictions!$S$37</f>
        <v>0.59628396670344863</v>
      </c>
      <c r="P4887">
        <f>(L4887*'Derivation of PM - FICO ONLY'!$L$30)+'Derivation of PM - FICO ONLY'!$L$29</f>
        <v>0.21612070396444305</v>
      </c>
      <c r="Q4887">
        <f>'Derivation of PM - 6 Fact'!$AN$34+('Derivation of PM - 6 Fact'!$AN$35*Predictions!C4887)+('Derivation of PM - 6 Fact'!$AN$36*Predictions!E4887)+('Derivation of PM - 6 Fact'!$AN$37*Predictions!F4887)+('Derivation of PM - 6 Fact'!$AN$38*Predictions!G4887)+('Derivation of PM - 6 Fact'!$AN$39*Predictions!H4887)+('Derivation of PM - 6 Fact'!$AN$40*Predictions!L4887)</f>
        <v>0.51141546595942211</v>
      </c>
      <c r="U4887">
        <f t="shared" si="305"/>
        <v>1</v>
      </c>
      <c r="V4887">
        <f t="shared" si="306"/>
        <v>1</v>
      </c>
      <c r="W4887">
        <f t="shared" si="307"/>
        <v>0</v>
      </c>
      <c r="X4887">
        <f t="shared" si="308"/>
        <v>1</v>
      </c>
    </row>
    <row r="4888" spans="1:24" x14ac:dyDescent="0.3">
      <c r="A4888" t="s">
        <v>2</v>
      </c>
      <c r="B4888">
        <v>22878</v>
      </c>
      <c r="C4888">
        <v>4</v>
      </c>
      <c r="D4888">
        <v>0</v>
      </c>
      <c r="E4888">
        <v>-166</v>
      </c>
      <c r="F4888">
        <v>11</v>
      </c>
      <c r="G4888">
        <v>36</v>
      </c>
      <c r="H4888">
        <v>28</v>
      </c>
      <c r="I4888">
        <v>9</v>
      </c>
      <c r="J4888">
        <v>17</v>
      </c>
      <c r="K4888">
        <v>1</v>
      </c>
      <c r="L4888">
        <v>557</v>
      </c>
      <c r="N4888" cm="1">
        <f t="array" ref="N4888">SUMPRODUCT(C4888:K4888,TRANSPOSE(('Derivation of PM - 8 Factors'!$Q$32:$Q$40)))+'Derivation of PM - 8 Factors'!$Q$31</f>
        <v>0.45685511426145908</v>
      </c>
      <c r="O4888" cm="1">
        <f t="array" ref="O4888">SUMPRODUCT(C4888:L4888,TRANSPOSE('Derivation of PM - 8 Fact+FICO'!$S$30:$S$39))+Predictions!$S$37</f>
        <v>0.53251646785004525</v>
      </c>
      <c r="P4888">
        <f>(L4888*'Derivation of PM - FICO ONLY'!$L$30)+'Derivation of PM - FICO ONLY'!$L$29</f>
        <v>0.25016893775682303</v>
      </c>
      <c r="Q4888">
        <f>'Derivation of PM - 6 Fact'!$AN$34+('Derivation of PM - 6 Fact'!$AN$35*Predictions!C4888)+('Derivation of PM - 6 Fact'!$AN$36*Predictions!E4888)+('Derivation of PM - 6 Fact'!$AN$37*Predictions!F4888)+('Derivation of PM - 6 Fact'!$AN$38*Predictions!G4888)+('Derivation of PM - 6 Fact'!$AN$39*Predictions!H4888)+('Derivation of PM - 6 Fact'!$AN$40*Predictions!L4888)</f>
        <v>0.45473881396139104</v>
      </c>
      <c r="U4888">
        <f t="shared" si="305"/>
        <v>0</v>
      </c>
      <c r="V4888">
        <f t="shared" si="306"/>
        <v>1</v>
      </c>
      <c r="W4888">
        <f t="shared" si="307"/>
        <v>0</v>
      </c>
      <c r="X4888">
        <f t="shared" si="308"/>
        <v>0</v>
      </c>
    </row>
    <row r="4889" spans="1:24" x14ac:dyDescent="0.3">
      <c r="A4889" t="s">
        <v>2</v>
      </c>
      <c r="B4889">
        <v>22879</v>
      </c>
      <c r="C4889">
        <v>9</v>
      </c>
      <c r="D4889">
        <v>0</v>
      </c>
      <c r="E4889">
        <v>449</v>
      </c>
      <c r="F4889">
        <v>45</v>
      </c>
      <c r="G4889">
        <v>133</v>
      </c>
      <c r="H4889">
        <v>102</v>
      </c>
      <c r="I4889">
        <v>8</v>
      </c>
      <c r="J4889">
        <v>13</v>
      </c>
      <c r="K4889">
        <v>0</v>
      </c>
      <c r="L4889">
        <v>640</v>
      </c>
      <c r="N4889" cm="1">
        <f t="array" ref="N4889">SUMPRODUCT(C4889:K4889,TRANSPOSE(('Derivation of PM - 8 Factors'!$Q$32:$Q$40)))+'Derivation of PM - 8 Factors'!$Q$31</f>
        <v>0.99526975736360734</v>
      </c>
      <c r="O4889" cm="1">
        <f t="array" ref="O4889">SUMPRODUCT(C4889:L4889,TRANSPOSE('Derivation of PM - 8 Fact+FICO'!$S$30:$S$39))+Predictions!$S$37</f>
        <v>1.0661256154261654</v>
      </c>
      <c r="P4889">
        <f>(L4889*'Derivation of PM - FICO ONLY'!$L$30)+'Derivation of PM - FICO ONLY'!$L$29</f>
        <v>0.56416931606433107</v>
      </c>
      <c r="Q4889">
        <f>'Derivation of PM - 6 Fact'!$AN$34+('Derivation of PM - 6 Fact'!$AN$35*Predictions!C4889)+('Derivation of PM - 6 Fact'!$AN$36*Predictions!E4889)+('Derivation of PM - 6 Fact'!$AN$37*Predictions!F4889)+('Derivation of PM - 6 Fact'!$AN$38*Predictions!G4889)+('Derivation of PM - 6 Fact'!$AN$39*Predictions!H4889)+('Derivation of PM - 6 Fact'!$AN$40*Predictions!L4889)</f>
        <v>0.97147079333145425</v>
      </c>
      <c r="U4889">
        <f t="shared" si="305"/>
        <v>1</v>
      </c>
      <c r="V4889">
        <f t="shared" si="306"/>
        <v>1</v>
      </c>
      <c r="W4889">
        <f t="shared" si="307"/>
        <v>1</v>
      </c>
      <c r="X4889">
        <f t="shared" si="308"/>
        <v>1</v>
      </c>
    </row>
    <row r="4890" spans="1:24" x14ac:dyDescent="0.3">
      <c r="A4890" t="s">
        <v>2</v>
      </c>
      <c r="B4890">
        <v>22880</v>
      </c>
      <c r="C4890">
        <v>9</v>
      </c>
      <c r="D4890">
        <v>0</v>
      </c>
      <c r="E4890">
        <v>169</v>
      </c>
      <c r="F4890">
        <v>44</v>
      </c>
      <c r="G4890">
        <v>138</v>
      </c>
      <c r="H4890">
        <v>102</v>
      </c>
      <c r="I4890">
        <v>4</v>
      </c>
      <c r="J4890">
        <v>11</v>
      </c>
      <c r="K4890">
        <v>0</v>
      </c>
      <c r="L4890">
        <v>717</v>
      </c>
      <c r="N4890" cm="1">
        <f t="array" ref="N4890">SUMPRODUCT(C4890:K4890,TRANSPOSE(('Derivation of PM - 8 Factors'!$Q$32:$Q$40)))+'Derivation of PM - 8 Factors'!$Q$31</f>
        <v>0.88725543791627137</v>
      </c>
      <c r="O4890" cm="1">
        <f t="array" ref="O4890">SUMPRODUCT(C4890:L4890,TRANSPOSE('Derivation of PM - 8 Fact+FICO'!$S$30:$S$39))+Predictions!$S$37</f>
        <v>0.9647411684124404</v>
      </c>
      <c r="P4890">
        <f>(L4890*'Derivation of PM - FICO ONLY'!$L$30)+'Derivation of PM - FICO ONLY'!$L$29</f>
        <v>0.8554708718435855</v>
      </c>
      <c r="Q4890">
        <f>'Derivation of PM - 6 Fact'!$AN$34+('Derivation of PM - 6 Fact'!$AN$35*Predictions!C4890)+('Derivation of PM - 6 Fact'!$AN$36*Predictions!E4890)+('Derivation of PM - 6 Fact'!$AN$37*Predictions!F4890)+('Derivation of PM - 6 Fact'!$AN$38*Predictions!G4890)+('Derivation of PM - 6 Fact'!$AN$39*Predictions!H4890)+('Derivation of PM - 6 Fact'!$AN$40*Predictions!L4890)</f>
        <v>0.88623333720107356</v>
      </c>
      <c r="U4890">
        <f t="shared" si="305"/>
        <v>1</v>
      </c>
      <c r="V4890">
        <f t="shared" si="306"/>
        <v>1</v>
      </c>
      <c r="W4890">
        <f t="shared" si="307"/>
        <v>1</v>
      </c>
      <c r="X4890">
        <f t="shared" si="308"/>
        <v>1</v>
      </c>
    </row>
    <row r="4891" spans="1:24" x14ac:dyDescent="0.3">
      <c r="A4891" t="s">
        <v>2</v>
      </c>
      <c r="B4891">
        <v>22881</v>
      </c>
      <c r="C4891">
        <v>4</v>
      </c>
      <c r="D4891">
        <v>0</v>
      </c>
      <c r="E4891">
        <v>189</v>
      </c>
      <c r="F4891">
        <v>20</v>
      </c>
      <c r="G4891">
        <v>49</v>
      </c>
      <c r="H4891">
        <v>44</v>
      </c>
      <c r="I4891">
        <v>8</v>
      </c>
      <c r="J4891">
        <v>15</v>
      </c>
      <c r="K4891">
        <v>1</v>
      </c>
      <c r="L4891">
        <v>646</v>
      </c>
      <c r="N4891" cm="1">
        <f t="array" ref="N4891">SUMPRODUCT(C4891:K4891,TRANSPOSE(('Derivation of PM - 8 Factors'!$Q$32:$Q$40)))+'Derivation of PM - 8 Factors'!$Q$31</f>
        <v>0.48797454475450297</v>
      </c>
      <c r="O4891" cm="1">
        <f t="array" ref="O4891">SUMPRODUCT(C4891:L4891,TRANSPOSE('Derivation of PM - 8 Fact+FICO'!$S$30:$S$39))+Predictions!$S$37</f>
        <v>0.56403659832942699</v>
      </c>
      <c r="P4891">
        <f>(L4891*'Derivation of PM - FICO ONLY'!$L$30)+'Derivation of PM - FICO ONLY'!$L$29</f>
        <v>0.58686813859258469</v>
      </c>
      <c r="Q4891">
        <f>'Derivation of PM - 6 Fact'!$AN$34+('Derivation of PM - 6 Fact'!$AN$35*Predictions!C4891)+('Derivation of PM - 6 Fact'!$AN$36*Predictions!E4891)+('Derivation of PM - 6 Fact'!$AN$37*Predictions!F4891)+('Derivation of PM - 6 Fact'!$AN$38*Predictions!G4891)+('Derivation of PM - 6 Fact'!$AN$39*Predictions!H4891)+('Derivation of PM - 6 Fact'!$AN$40*Predictions!L4891)</f>
        <v>0.49893283126665683</v>
      </c>
      <c r="U4891">
        <f t="shared" si="305"/>
        <v>0</v>
      </c>
      <c r="V4891">
        <f t="shared" si="306"/>
        <v>1</v>
      </c>
      <c r="W4891">
        <f t="shared" si="307"/>
        <v>1</v>
      </c>
      <c r="X4891">
        <f t="shared" si="308"/>
        <v>0</v>
      </c>
    </row>
    <row r="4892" spans="1:24" x14ac:dyDescent="0.3">
      <c r="A4892" t="s">
        <v>2</v>
      </c>
      <c r="B4892">
        <v>22882</v>
      </c>
      <c r="C4892">
        <v>8</v>
      </c>
      <c r="D4892">
        <v>0</v>
      </c>
      <c r="E4892">
        <v>37</v>
      </c>
      <c r="F4892">
        <v>85</v>
      </c>
      <c r="G4892">
        <v>195</v>
      </c>
      <c r="H4892">
        <v>115</v>
      </c>
      <c r="I4892">
        <v>12</v>
      </c>
      <c r="J4892">
        <v>17</v>
      </c>
      <c r="K4892">
        <v>0</v>
      </c>
      <c r="L4892">
        <v>753</v>
      </c>
      <c r="N4892" cm="1">
        <f t="array" ref="N4892">SUMPRODUCT(C4892:K4892,TRANSPOSE(('Derivation of PM - 8 Factors'!$Q$32:$Q$40)))+'Derivation of PM - 8 Factors'!$Q$31</f>
        <v>1.0813144492416766</v>
      </c>
      <c r="O4892" cm="1">
        <f t="array" ref="O4892">SUMPRODUCT(C4892:L4892,TRANSPOSE('Derivation of PM - 8 Fact+FICO'!$S$30:$S$39))+Predictions!$S$37</f>
        <v>1.1588855204367474</v>
      </c>
      <c r="P4892">
        <f>(L4892*'Derivation of PM - FICO ONLY'!$L$30)+'Derivation of PM - FICO ONLY'!$L$29</f>
        <v>0.99166380701310675</v>
      </c>
      <c r="Q4892">
        <f>'Derivation of PM - 6 Fact'!$AN$34+('Derivation of PM - 6 Fact'!$AN$35*Predictions!C4892)+('Derivation of PM - 6 Fact'!$AN$36*Predictions!E4892)+('Derivation of PM - 6 Fact'!$AN$37*Predictions!F4892)+('Derivation of PM - 6 Fact'!$AN$38*Predictions!G4892)+('Derivation of PM - 6 Fact'!$AN$39*Predictions!H4892)+('Derivation of PM - 6 Fact'!$AN$40*Predictions!L4892)</f>
        <v>1.0468467034863909</v>
      </c>
      <c r="U4892">
        <f t="shared" si="305"/>
        <v>1</v>
      </c>
      <c r="V4892">
        <f t="shared" si="306"/>
        <v>1</v>
      </c>
      <c r="W4892">
        <f t="shared" si="307"/>
        <v>1</v>
      </c>
      <c r="X4892">
        <f t="shared" si="308"/>
        <v>1</v>
      </c>
    </row>
    <row r="4893" spans="1:24" x14ac:dyDescent="0.3">
      <c r="A4893" t="s">
        <v>2</v>
      </c>
      <c r="B4893">
        <v>22883</v>
      </c>
      <c r="C4893">
        <v>2</v>
      </c>
      <c r="D4893">
        <v>48</v>
      </c>
      <c r="E4893">
        <v>-266</v>
      </c>
      <c r="F4893">
        <v>49</v>
      </c>
      <c r="G4893">
        <v>57</v>
      </c>
      <c r="H4893">
        <v>77</v>
      </c>
      <c r="I4893">
        <v>2</v>
      </c>
      <c r="J4893">
        <v>5</v>
      </c>
      <c r="K4893">
        <v>0</v>
      </c>
      <c r="L4893">
        <v>480</v>
      </c>
      <c r="N4893" cm="1">
        <f t="array" ref="N4893">SUMPRODUCT(C4893:K4893,TRANSPOSE(('Derivation of PM - 8 Factors'!$Q$32:$Q$40)))+'Derivation of PM - 8 Factors'!$Q$31</f>
        <v>0.32188263543162521</v>
      </c>
      <c r="O4893" cm="1">
        <f t="array" ref="O4893">SUMPRODUCT(C4893:L4893,TRANSPOSE('Derivation of PM - 8 Fact+FICO'!$S$30:$S$39))+Predictions!$S$37</f>
        <v>0.39702759743928606</v>
      </c>
      <c r="P4893">
        <f>(L4893*'Derivation of PM - FICO ONLY'!$L$30)+'Derivation of PM - FICO ONLY'!$L$29</f>
        <v>-4.1132618022430956E-2</v>
      </c>
      <c r="Q4893">
        <f>'Derivation of PM - 6 Fact'!$AN$34+('Derivation of PM - 6 Fact'!$AN$35*Predictions!C4893)+('Derivation of PM - 6 Fact'!$AN$36*Predictions!E4893)+('Derivation of PM - 6 Fact'!$AN$37*Predictions!F4893)+('Derivation of PM - 6 Fact'!$AN$38*Predictions!G4893)+('Derivation of PM - 6 Fact'!$AN$39*Predictions!H4893)+('Derivation of PM - 6 Fact'!$AN$40*Predictions!L4893)</f>
        <v>0.35558679058720166</v>
      </c>
      <c r="U4893">
        <f t="shared" si="305"/>
        <v>0</v>
      </c>
      <c r="V4893">
        <f t="shared" si="306"/>
        <v>0</v>
      </c>
      <c r="W4893">
        <f t="shared" si="307"/>
        <v>0</v>
      </c>
      <c r="X4893">
        <f t="shared" si="308"/>
        <v>0</v>
      </c>
    </row>
    <row r="4894" spans="1:24" x14ac:dyDescent="0.3">
      <c r="A4894" t="s">
        <v>2</v>
      </c>
      <c r="B4894">
        <v>22884</v>
      </c>
      <c r="C4894">
        <v>5</v>
      </c>
      <c r="D4894">
        <v>0</v>
      </c>
      <c r="E4894">
        <v>38</v>
      </c>
      <c r="F4894">
        <v>24</v>
      </c>
      <c r="G4894">
        <v>60</v>
      </c>
      <c r="H4894">
        <v>30</v>
      </c>
      <c r="I4894">
        <v>8</v>
      </c>
      <c r="J4894">
        <v>17</v>
      </c>
      <c r="K4894">
        <v>0</v>
      </c>
      <c r="L4894">
        <v>681</v>
      </c>
      <c r="N4894" cm="1">
        <f t="array" ref="N4894">SUMPRODUCT(C4894:K4894,TRANSPOSE(('Derivation of PM - 8 Factors'!$Q$32:$Q$40)))+'Derivation of PM - 8 Factors'!$Q$31</f>
        <v>0.79481034917958149</v>
      </c>
      <c r="O4894" cm="1">
        <f t="array" ref="O4894">SUMPRODUCT(C4894:L4894,TRANSPOSE('Derivation of PM - 8 Fact+FICO'!$S$30:$S$39))+Predictions!$S$37</f>
        <v>0.87242973978168414</v>
      </c>
      <c r="P4894">
        <f>(L4894*'Derivation of PM - FICO ONLY'!$L$30)+'Derivation of PM - FICO ONLY'!$L$29</f>
        <v>0.71927793667406381</v>
      </c>
      <c r="Q4894">
        <f>'Derivation of PM - 6 Fact'!$AN$34+('Derivation of PM - 6 Fact'!$AN$35*Predictions!C4894)+('Derivation of PM - 6 Fact'!$AN$36*Predictions!E4894)+('Derivation of PM - 6 Fact'!$AN$37*Predictions!F4894)+('Derivation of PM - 6 Fact'!$AN$38*Predictions!G4894)+('Derivation of PM - 6 Fact'!$AN$39*Predictions!H4894)+('Derivation of PM - 6 Fact'!$AN$40*Predictions!L4894)</f>
        <v>0.74884360351341361</v>
      </c>
      <c r="U4894">
        <f t="shared" si="305"/>
        <v>1</v>
      </c>
      <c r="V4894">
        <f t="shared" si="306"/>
        <v>1</v>
      </c>
      <c r="W4894">
        <f t="shared" si="307"/>
        <v>1</v>
      </c>
      <c r="X4894">
        <f t="shared" si="308"/>
        <v>1</v>
      </c>
    </row>
    <row r="4895" spans="1:24" x14ac:dyDescent="0.3">
      <c r="A4895" t="s">
        <v>2</v>
      </c>
      <c r="B4895">
        <v>22885</v>
      </c>
      <c r="C4895">
        <v>5</v>
      </c>
      <c r="D4895">
        <v>0</v>
      </c>
      <c r="E4895">
        <v>128</v>
      </c>
      <c r="F4895">
        <v>7</v>
      </c>
      <c r="G4895">
        <v>40</v>
      </c>
      <c r="H4895">
        <v>51</v>
      </c>
      <c r="I4895">
        <v>5</v>
      </c>
      <c r="J4895">
        <v>6</v>
      </c>
      <c r="K4895">
        <v>0</v>
      </c>
      <c r="L4895">
        <v>569</v>
      </c>
      <c r="N4895" cm="1">
        <f t="array" ref="N4895">SUMPRODUCT(C4895:K4895,TRANSPOSE(('Derivation of PM - 8 Factors'!$Q$32:$Q$40)))+'Derivation of PM - 8 Factors'!$Q$31</f>
        <v>0.40473294954094297</v>
      </c>
      <c r="O4895" cm="1">
        <f t="array" ref="O4895">SUMPRODUCT(C4895:L4895,TRANSPOSE('Derivation of PM - 8 Fact+FICO'!$S$30:$S$39))+Predictions!$S$37</f>
        <v>0.47896404693982597</v>
      </c>
      <c r="P4895">
        <f>(L4895*'Derivation of PM - FICO ONLY'!$L$30)+'Derivation of PM - FICO ONLY'!$L$29</f>
        <v>0.29556658281333026</v>
      </c>
      <c r="Q4895">
        <f>'Derivation of PM - 6 Fact'!$AN$34+('Derivation of PM - 6 Fact'!$AN$35*Predictions!C4895)+('Derivation of PM - 6 Fact'!$AN$36*Predictions!E4895)+('Derivation of PM - 6 Fact'!$AN$37*Predictions!F4895)+('Derivation of PM - 6 Fact'!$AN$38*Predictions!G4895)+('Derivation of PM - 6 Fact'!$AN$39*Predictions!H4895)+('Derivation of PM - 6 Fact'!$AN$40*Predictions!L4895)</f>
        <v>0.41777509579390776</v>
      </c>
      <c r="U4895">
        <f t="shared" si="305"/>
        <v>0</v>
      </c>
      <c r="V4895">
        <f t="shared" si="306"/>
        <v>0</v>
      </c>
      <c r="W4895">
        <f t="shared" si="307"/>
        <v>0</v>
      </c>
      <c r="X4895">
        <f t="shared" si="308"/>
        <v>0</v>
      </c>
    </row>
    <row r="4896" spans="1:24" x14ac:dyDescent="0.3">
      <c r="A4896" t="s">
        <v>2</v>
      </c>
      <c r="B4896">
        <v>22886</v>
      </c>
      <c r="C4896">
        <v>6</v>
      </c>
      <c r="D4896">
        <v>0</v>
      </c>
      <c r="E4896">
        <v>101</v>
      </c>
      <c r="F4896">
        <v>14</v>
      </c>
      <c r="G4896">
        <v>56</v>
      </c>
      <c r="H4896">
        <v>34</v>
      </c>
      <c r="I4896">
        <v>16</v>
      </c>
      <c r="J4896">
        <v>17</v>
      </c>
      <c r="K4896">
        <v>0</v>
      </c>
      <c r="L4896">
        <v>646</v>
      </c>
      <c r="N4896" cm="1">
        <f t="array" ref="N4896">SUMPRODUCT(C4896:K4896,TRANSPOSE(('Derivation of PM - 8 Factors'!$Q$32:$Q$40)))+'Derivation of PM - 8 Factors'!$Q$31</f>
        <v>0.79051092965807657</v>
      </c>
      <c r="O4896" cm="1">
        <f t="array" ref="O4896">SUMPRODUCT(C4896:L4896,TRANSPOSE('Derivation of PM - 8 Fact+FICO'!$S$30:$S$39))+Predictions!$S$37</f>
        <v>0.86638281136224715</v>
      </c>
      <c r="P4896">
        <f>(L4896*'Derivation of PM - FICO ONLY'!$L$30)+'Derivation of PM - FICO ONLY'!$L$29</f>
        <v>0.58686813859258469</v>
      </c>
      <c r="Q4896">
        <f>'Derivation of PM - 6 Fact'!$AN$34+('Derivation of PM - 6 Fact'!$AN$35*Predictions!C4896)+('Derivation of PM - 6 Fact'!$AN$36*Predictions!E4896)+('Derivation of PM - 6 Fact'!$AN$37*Predictions!F4896)+('Derivation of PM - 6 Fact'!$AN$38*Predictions!G4896)+('Derivation of PM - 6 Fact'!$AN$39*Predictions!H4896)+('Derivation of PM - 6 Fact'!$AN$40*Predictions!L4896)</f>
        <v>0.7356098874535113</v>
      </c>
      <c r="U4896">
        <f t="shared" si="305"/>
        <v>1</v>
      </c>
      <c r="V4896">
        <f t="shared" si="306"/>
        <v>1</v>
      </c>
      <c r="W4896">
        <f t="shared" si="307"/>
        <v>1</v>
      </c>
      <c r="X4896">
        <f t="shared" si="308"/>
        <v>1</v>
      </c>
    </row>
    <row r="4897" spans="1:24" x14ac:dyDescent="0.3">
      <c r="A4897" t="s">
        <v>2</v>
      </c>
      <c r="B4897">
        <v>22887</v>
      </c>
      <c r="C4897">
        <v>4</v>
      </c>
      <c r="D4897">
        <v>0</v>
      </c>
      <c r="E4897">
        <v>-66</v>
      </c>
      <c r="F4897">
        <v>11</v>
      </c>
      <c r="G4897">
        <v>38</v>
      </c>
      <c r="H4897">
        <v>59</v>
      </c>
      <c r="I4897">
        <v>11</v>
      </c>
      <c r="J4897">
        <v>20</v>
      </c>
      <c r="K4897">
        <v>0</v>
      </c>
      <c r="L4897">
        <v>558</v>
      </c>
      <c r="N4897" cm="1">
        <f t="array" ref="N4897">SUMPRODUCT(C4897:K4897,TRANSPOSE(('Derivation of PM - 8 Factors'!$Q$32:$Q$40)))+'Derivation of PM - 8 Factors'!$Q$31</f>
        <v>0.32184072519317897</v>
      </c>
      <c r="O4897" cm="1">
        <f t="array" ref="O4897">SUMPRODUCT(C4897:L4897,TRANSPOSE('Derivation of PM - 8 Fact+FICO'!$S$30:$S$39))+Predictions!$S$37</f>
        <v>0.39849093994739798</v>
      </c>
      <c r="P4897">
        <f>(L4897*'Derivation of PM - FICO ONLY'!$L$30)+'Derivation of PM - FICO ONLY'!$L$29</f>
        <v>0.25395207484486559</v>
      </c>
      <c r="Q4897">
        <f>'Derivation of PM - 6 Fact'!$AN$34+('Derivation of PM - 6 Fact'!$AN$35*Predictions!C4897)+('Derivation of PM - 6 Fact'!$AN$36*Predictions!E4897)+('Derivation of PM - 6 Fact'!$AN$37*Predictions!F4897)+('Derivation of PM - 6 Fact'!$AN$38*Predictions!G4897)+('Derivation of PM - 6 Fact'!$AN$39*Predictions!H4897)+('Derivation of PM - 6 Fact'!$AN$40*Predictions!L4897)</f>
        <v>0.2525409971744948</v>
      </c>
      <c r="U4897">
        <f t="shared" si="305"/>
        <v>0</v>
      </c>
      <c r="V4897">
        <f t="shared" si="306"/>
        <v>0</v>
      </c>
      <c r="W4897">
        <f t="shared" si="307"/>
        <v>0</v>
      </c>
      <c r="X4897">
        <f t="shared" si="308"/>
        <v>0</v>
      </c>
    </row>
    <row r="4898" spans="1:24" x14ac:dyDescent="0.3">
      <c r="A4898" t="s">
        <v>2</v>
      </c>
      <c r="B4898">
        <v>22888</v>
      </c>
      <c r="C4898">
        <v>4</v>
      </c>
      <c r="D4898">
        <v>30</v>
      </c>
      <c r="E4898">
        <v>-138</v>
      </c>
      <c r="F4898">
        <v>43</v>
      </c>
      <c r="G4898">
        <v>70</v>
      </c>
      <c r="H4898">
        <v>69</v>
      </c>
      <c r="I4898">
        <v>6</v>
      </c>
      <c r="J4898">
        <v>10</v>
      </c>
      <c r="K4898">
        <v>0</v>
      </c>
      <c r="L4898">
        <v>564</v>
      </c>
      <c r="N4898" cm="1">
        <f t="array" ref="N4898">SUMPRODUCT(C4898:K4898,TRANSPOSE(('Derivation of PM - 8 Factors'!$Q$32:$Q$40)))+'Derivation of PM - 8 Factors'!$Q$31</f>
        <v>0.58157878810084362</v>
      </c>
      <c r="O4898" cm="1">
        <f t="array" ref="O4898">SUMPRODUCT(C4898:L4898,TRANSPOSE('Derivation of PM - 8 Fact+FICO'!$S$30:$S$39))+Predictions!$S$37</f>
        <v>0.65776848350136852</v>
      </c>
      <c r="P4898">
        <f>(L4898*'Derivation of PM - FICO ONLY'!$L$30)+'Derivation of PM - FICO ONLY'!$L$29</f>
        <v>0.27665089737311921</v>
      </c>
      <c r="Q4898">
        <f>'Derivation of PM - 6 Fact'!$AN$34+('Derivation of PM - 6 Fact'!$AN$35*Predictions!C4898)+('Derivation of PM - 6 Fact'!$AN$36*Predictions!E4898)+('Derivation of PM - 6 Fact'!$AN$37*Predictions!F4898)+('Derivation of PM - 6 Fact'!$AN$38*Predictions!G4898)+('Derivation of PM - 6 Fact'!$AN$39*Predictions!H4898)+('Derivation of PM - 6 Fact'!$AN$40*Predictions!L4898)</f>
        <v>0.58244154244631308</v>
      </c>
      <c r="U4898">
        <f t="shared" si="305"/>
        <v>1</v>
      </c>
      <c r="V4898">
        <f t="shared" si="306"/>
        <v>1</v>
      </c>
      <c r="W4898">
        <f t="shared" si="307"/>
        <v>0</v>
      </c>
      <c r="X4898">
        <f t="shared" si="308"/>
        <v>1</v>
      </c>
    </row>
    <row r="4899" spans="1:24" x14ac:dyDescent="0.3">
      <c r="A4899" t="s">
        <v>2</v>
      </c>
      <c r="B4899">
        <v>22889</v>
      </c>
      <c r="C4899">
        <v>6</v>
      </c>
      <c r="D4899">
        <v>80</v>
      </c>
      <c r="E4899">
        <v>192</v>
      </c>
      <c r="F4899">
        <v>93</v>
      </c>
      <c r="G4899">
        <v>167</v>
      </c>
      <c r="H4899">
        <v>86</v>
      </c>
      <c r="I4899">
        <v>18</v>
      </c>
      <c r="J4899">
        <v>20</v>
      </c>
      <c r="K4899">
        <v>0</v>
      </c>
      <c r="L4899">
        <v>628</v>
      </c>
      <c r="N4899" cm="1">
        <f t="array" ref="N4899">SUMPRODUCT(C4899:K4899,TRANSPOSE(('Derivation of PM - 8 Factors'!$Q$32:$Q$40)))+'Derivation of PM - 8 Factors'!$Q$31</f>
        <v>1.2817731371318097</v>
      </c>
      <c r="O4899" cm="1">
        <f t="array" ref="O4899">SUMPRODUCT(C4899:L4899,TRANSPOSE('Derivation of PM - 8 Fact+FICO'!$S$30:$S$39))+Predictions!$S$37</f>
        <v>1.3513697639583433</v>
      </c>
      <c r="P4899">
        <f>(L4899*'Derivation of PM - FICO ONLY'!$L$30)+'Derivation of PM - FICO ONLY'!$L$29</f>
        <v>0.51877167100782384</v>
      </c>
      <c r="Q4899">
        <f>'Derivation of PM - 6 Fact'!$AN$34+('Derivation of PM - 6 Fact'!$AN$35*Predictions!C4899)+('Derivation of PM - 6 Fact'!$AN$36*Predictions!E4899)+('Derivation of PM - 6 Fact'!$AN$37*Predictions!F4899)+('Derivation of PM - 6 Fact'!$AN$38*Predictions!G4899)+('Derivation of PM - 6 Fact'!$AN$39*Predictions!H4899)+('Derivation of PM - 6 Fact'!$AN$40*Predictions!L4899)</f>
        <v>1.2281286214345779</v>
      </c>
      <c r="U4899">
        <f t="shared" si="305"/>
        <v>1</v>
      </c>
      <c r="V4899">
        <f t="shared" si="306"/>
        <v>1</v>
      </c>
      <c r="W4899">
        <f t="shared" si="307"/>
        <v>1</v>
      </c>
      <c r="X4899">
        <f t="shared" si="308"/>
        <v>1</v>
      </c>
    </row>
    <row r="4900" spans="1:24" x14ac:dyDescent="0.3">
      <c r="A4900" t="s">
        <v>2</v>
      </c>
      <c r="B4900">
        <v>22890</v>
      </c>
      <c r="C4900">
        <v>8</v>
      </c>
      <c r="D4900">
        <v>35</v>
      </c>
      <c r="E4900">
        <v>162</v>
      </c>
      <c r="F4900">
        <v>67</v>
      </c>
      <c r="G4900">
        <v>168</v>
      </c>
      <c r="H4900">
        <v>98</v>
      </c>
      <c r="I4900">
        <v>1</v>
      </c>
      <c r="J4900">
        <v>4</v>
      </c>
      <c r="K4900">
        <v>0</v>
      </c>
      <c r="L4900">
        <v>690</v>
      </c>
      <c r="N4900" cm="1">
        <f t="array" ref="N4900">SUMPRODUCT(C4900:K4900,TRANSPOSE(('Derivation of PM - 8 Factors'!$Q$32:$Q$40)))+'Derivation of PM - 8 Factors'!$Q$31</f>
        <v>0.94971789598850564</v>
      </c>
      <c r="O4900" cm="1">
        <f t="array" ref="O4900">SUMPRODUCT(C4900:L4900,TRANSPOSE('Derivation of PM - 8 Fact+FICO'!$S$30:$S$39))+Predictions!$S$37</f>
        <v>1.0234813391931732</v>
      </c>
      <c r="P4900">
        <f>(L4900*'Derivation of PM - FICO ONLY'!$L$30)+'Derivation of PM - FICO ONLY'!$L$29</f>
        <v>0.75332617046644423</v>
      </c>
      <c r="Q4900">
        <f>'Derivation of PM - 6 Fact'!$AN$34+('Derivation of PM - 6 Fact'!$AN$35*Predictions!C4900)+('Derivation of PM - 6 Fact'!$AN$36*Predictions!E4900)+('Derivation of PM - 6 Fact'!$AN$37*Predictions!F4900)+('Derivation of PM - 6 Fact'!$AN$38*Predictions!G4900)+('Derivation of PM - 6 Fact'!$AN$39*Predictions!H4900)+('Derivation of PM - 6 Fact'!$AN$40*Predictions!L4900)</f>
        <v>0.99736607247567544</v>
      </c>
      <c r="U4900">
        <f t="shared" si="305"/>
        <v>1</v>
      </c>
      <c r="V4900">
        <f t="shared" si="306"/>
        <v>1</v>
      </c>
      <c r="W4900">
        <f t="shared" si="307"/>
        <v>1</v>
      </c>
      <c r="X4900">
        <f t="shared" si="308"/>
        <v>1</v>
      </c>
    </row>
    <row r="4901" spans="1:24" x14ac:dyDescent="0.3">
      <c r="A4901" t="s">
        <v>2</v>
      </c>
      <c r="B4901">
        <v>22891</v>
      </c>
      <c r="C4901">
        <v>2</v>
      </c>
      <c r="D4901">
        <v>0</v>
      </c>
      <c r="E4901">
        <v>-287</v>
      </c>
      <c r="F4901">
        <v>10</v>
      </c>
      <c r="G4901">
        <v>22</v>
      </c>
      <c r="H4901">
        <v>50</v>
      </c>
      <c r="I4901">
        <v>1</v>
      </c>
      <c r="J4901">
        <v>5</v>
      </c>
      <c r="K4901">
        <v>0</v>
      </c>
      <c r="L4901">
        <v>376</v>
      </c>
      <c r="N4901" cm="1">
        <f t="array" ref="N4901">SUMPRODUCT(C4901:K4901,TRANSPOSE(('Derivation of PM - 8 Factors'!$Q$32:$Q$40)))+'Derivation of PM - 8 Factors'!$Q$31</f>
        <v>-9.5810441633030555E-3</v>
      </c>
      <c r="O4901" cm="1">
        <f t="array" ref="O4901">SUMPRODUCT(C4901:L4901,TRANSPOSE('Derivation of PM - 8 Fact+FICO'!$S$30:$S$39))+Predictions!$S$37</f>
        <v>6.1335145166938089E-2</v>
      </c>
      <c r="P4901">
        <f>(L4901*'Derivation of PM - FICO ONLY'!$L$30)+'Derivation of PM - FICO ONLY'!$L$29</f>
        <v>-0.43457887517882643</v>
      </c>
      <c r="Q4901">
        <f>'Derivation of PM - 6 Fact'!$AN$34+('Derivation of PM - 6 Fact'!$AN$35*Predictions!C4901)+('Derivation of PM - 6 Fact'!$AN$36*Predictions!E4901)+('Derivation of PM - 6 Fact'!$AN$37*Predictions!F4901)+('Derivation of PM - 6 Fact'!$AN$38*Predictions!G4901)+('Derivation of PM - 6 Fact'!$AN$39*Predictions!H4901)+('Derivation of PM - 6 Fact'!$AN$40*Predictions!L4901)</f>
        <v>8.2195594111688988E-3</v>
      </c>
      <c r="U4901">
        <f t="shared" si="305"/>
        <v>0</v>
      </c>
      <c r="V4901">
        <f t="shared" si="306"/>
        <v>0</v>
      </c>
      <c r="W4901">
        <f t="shared" si="307"/>
        <v>0</v>
      </c>
      <c r="X4901">
        <f t="shared" si="308"/>
        <v>0</v>
      </c>
    </row>
    <row r="4902" spans="1:24" x14ac:dyDescent="0.3">
      <c r="A4902" t="s">
        <v>2</v>
      </c>
      <c r="B4902">
        <v>22892</v>
      </c>
      <c r="C4902">
        <v>1</v>
      </c>
      <c r="D4902">
        <v>94</v>
      </c>
      <c r="E4902">
        <v>-137</v>
      </c>
      <c r="F4902">
        <v>28</v>
      </c>
      <c r="G4902">
        <v>30</v>
      </c>
      <c r="H4902">
        <v>32</v>
      </c>
      <c r="I4902">
        <v>1</v>
      </c>
      <c r="J4902">
        <v>5</v>
      </c>
      <c r="K4902">
        <v>1</v>
      </c>
      <c r="L4902">
        <v>565</v>
      </c>
      <c r="N4902" cm="1">
        <f t="array" ref="N4902">SUMPRODUCT(C4902:K4902,TRANSPOSE(('Derivation of PM - 8 Factors'!$Q$32:$Q$40)))+'Derivation of PM - 8 Factors'!$Q$31</f>
        <v>0.18918804702808875</v>
      </c>
      <c r="O4902" cm="1">
        <f t="array" ref="O4902">SUMPRODUCT(C4902:L4902,TRANSPOSE('Derivation of PM - 8 Fact+FICO'!$S$30:$S$39))+Predictions!$S$37</f>
        <v>0.26562337937322317</v>
      </c>
      <c r="P4902">
        <f>(L4902*'Derivation of PM - FICO ONLY'!$L$30)+'Derivation of PM - FICO ONLY'!$L$29</f>
        <v>0.28043403446116133</v>
      </c>
      <c r="Q4902">
        <f>'Derivation of PM - 6 Fact'!$AN$34+('Derivation of PM - 6 Fact'!$AN$35*Predictions!C4902)+('Derivation of PM - 6 Fact'!$AN$36*Predictions!E4902)+('Derivation of PM - 6 Fact'!$AN$37*Predictions!F4902)+('Derivation of PM - 6 Fact'!$AN$38*Predictions!G4902)+('Derivation of PM - 6 Fact'!$AN$39*Predictions!H4902)+('Derivation of PM - 6 Fact'!$AN$40*Predictions!L4902)</f>
        <v>0.2790266714092271</v>
      </c>
      <c r="U4902">
        <f t="shared" si="305"/>
        <v>0</v>
      </c>
      <c r="V4902">
        <f t="shared" si="306"/>
        <v>0</v>
      </c>
      <c r="W4902">
        <f t="shared" si="307"/>
        <v>0</v>
      </c>
      <c r="X4902">
        <f t="shared" si="308"/>
        <v>0</v>
      </c>
    </row>
    <row r="4903" spans="1:24" x14ac:dyDescent="0.3">
      <c r="A4903" t="s">
        <v>2</v>
      </c>
      <c r="B4903">
        <v>22893</v>
      </c>
      <c r="C4903">
        <v>5</v>
      </c>
      <c r="D4903">
        <v>0</v>
      </c>
      <c r="E4903">
        <v>214</v>
      </c>
      <c r="F4903">
        <v>26</v>
      </c>
      <c r="G4903">
        <v>61</v>
      </c>
      <c r="H4903">
        <v>45</v>
      </c>
      <c r="I4903">
        <v>7</v>
      </c>
      <c r="J4903">
        <v>11</v>
      </c>
      <c r="K4903">
        <v>1</v>
      </c>
      <c r="L4903">
        <v>661</v>
      </c>
      <c r="N4903" cm="1">
        <f t="array" ref="N4903">SUMPRODUCT(C4903:K4903,TRANSPOSE(('Derivation of PM - 8 Factors'!$Q$32:$Q$40)))+'Derivation of PM - 8 Factors'!$Q$31</f>
        <v>0.67028139834845613</v>
      </c>
      <c r="O4903" cm="1">
        <f t="array" ref="O4903">SUMPRODUCT(C4903:L4903,TRANSPOSE('Derivation of PM - 8 Fact+FICO'!$S$30:$S$39))+Predictions!$S$37</f>
        <v>0.74599659494355586</v>
      </c>
      <c r="P4903">
        <f>(L4903*'Derivation of PM - FICO ONLY'!$L$30)+'Derivation of PM - FICO ONLY'!$L$29</f>
        <v>0.64361519491321872</v>
      </c>
      <c r="Q4903">
        <f>'Derivation of PM - 6 Fact'!$AN$34+('Derivation of PM - 6 Fact'!$AN$35*Predictions!C4903)+('Derivation of PM - 6 Fact'!$AN$36*Predictions!E4903)+('Derivation of PM - 6 Fact'!$AN$37*Predictions!F4903)+('Derivation of PM - 6 Fact'!$AN$38*Predictions!G4903)+('Derivation of PM - 6 Fact'!$AN$39*Predictions!H4903)+('Derivation of PM - 6 Fact'!$AN$40*Predictions!L4903)</f>
        <v>0.70592951715557828</v>
      </c>
      <c r="U4903">
        <f t="shared" si="305"/>
        <v>1</v>
      </c>
      <c r="V4903">
        <f t="shared" si="306"/>
        <v>1</v>
      </c>
      <c r="W4903">
        <f t="shared" si="307"/>
        <v>1</v>
      </c>
      <c r="X4903">
        <f t="shared" si="308"/>
        <v>1</v>
      </c>
    </row>
    <row r="4904" spans="1:24" x14ac:dyDescent="0.3">
      <c r="A4904" t="s">
        <v>2</v>
      </c>
      <c r="B4904">
        <v>22894</v>
      </c>
      <c r="C4904">
        <v>10</v>
      </c>
      <c r="D4904">
        <v>75</v>
      </c>
      <c r="E4904">
        <v>390</v>
      </c>
      <c r="F4904">
        <v>20</v>
      </c>
      <c r="G4904">
        <v>92</v>
      </c>
      <c r="H4904">
        <v>68</v>
      </c>
      <c r="I4904">
        <v>9</v>
      </c>
      <c r="J4904">
        <v>10</v>
      </c>
      <c r="K4904">
        <v>0</v>
      </c>
      <c r="L4904">
        <v>614</v>
      </c>
      <c r="N4904" cm="1">
        <f t="array" ref="N4904">SUMPRODUCT(C4904:K4904,TRANSPOSE(('Derivation of PM - 8 Factors'!$Q$32:$Q$40)))+'Derivation of PM - 8 Factors'!$Q$31</f>
        <v>1.124193088900328</v>
      </c>
      <c r="O4904" cm="1">
        <f t="array" ref="O4904">SUMPRODUCT(C4904:L4904,TRANSPOSE('Derivation of PM - 8 Fact+FICO'!$S$30:$S$39))+Predictions!$S$37</f>
        <v>1.1950072511398422</v>
      </c>
      <c r="P4904">
        <f>(L4904*'Derivation of PM - FICO ONLY'!$L$30)+'Derivation of PM - FICO ONLY'!$L$29</f>
        <v>0.46580775177523237</v>
      </c>
      <c r="Q4904">
        <f>'Derivation of PM - 6 Fact'!$AN$34+('Derivation of PM - 6 Fact'!$AN$35*Predictions!C4904)+('Derivation of PM - 6 Fact'!$AN$36*Predictions!E4904)+('Derivation of PM - 6 Fact'!$AN$37*Predictions!F4904)+('Derivation of PM - 6 Fact'!$AN$38*Predictions!G4904)+('Derivation of PM - 6 Fact'!$AN$39*Predictions!H4904)+('Derivation of PM - 6 Fact'!$AN$40*Predictions!L4904)</f>
        <v>1.1255256827965701</v>
      </c>
      <c r="U4904">
        <f t="shared" si="305"/>
        <v>1</v>
      </c>
      <c r="V4904">
        <f t="shared" si="306"/>
        <v>1</v>
      </c>
      <c r="W4904">
        <f t="shared" si="307"/>
        <v>0</v>
      </c>
      <c r="X4904">
        <f t="shared" si="308"/>
        <v>1</v>
      </c>
    </row>
    <row r="4905" spans="1:24" x14ac:dyDescent="0.3">
      <c r="A4905" t="s">
        <v>2</v>
      </c>
      <c r="B4905">
        <v>22895</v>
      </c>
      <c r="C4905">
        <v>2</v>
      </c>
      <c r="D4905">
        <v>90</v>
      </c>
      <c r="E4905">
        <v>-92</v>
      </c>
      <c r="F4905">
        <v>19</v>
      </c>
      <c r="G4905">
        <v>28</v>
      </c>
      <c r="H4905">
        <v>25</v>
      </c>
      <c r="I4905">
        <v>19</v>
      </c>
      <c r="J4905">
        <v>20</v>
      </c>
      <c r="K4905">
        <v>0</v>
      </c>
      <c r="L4905">
        <v>573</v>
      </c>
      <c r="N4905" cm="1">
        <f t="array" ref="N4905">SUMPRODUCT(C4905:K4905,TRANSPOSE(('Derivation of PM - 8 Factors'!$Q$32:$Q$40)))+'Derivation of PM - 8 Factors'!$Q$31</f>
        <v>0.40643540019022917</v>
      </c>
      <c r="O4905" cm="1">
        <f t="array" ref="O4905">SUMPRODUCT(C4905:L4905,TRANSPOSE('Derivation of PM - 8 Fact+FICO'!$S$30:$S$39))+Predictions!$S$37</f>
        <v>0.4823893116977479</v>
      </c>
      <c r="P4905">
        <f>(L4905*'Derivation of PM - FICO ONLY'!$L$30)+'Derivation of PM - FICO ONLY'!$L$29</f>
        <v>0.31069913116549963</v>
      </c>
      <c r="Q4905">
        <f>'Derivation of PM - 6 Fact'!$AN$34+('Derivation of PM - 6 Fact'!$AN$35*Predictions!C4905)+('Derivation of PM - 6 Fact'!$AN$36*Predictions!E4905)+('Derivation of PM - 6 Fact'!$AN$37*Predictions!F4905)+('Derivation of PM - 6 Fact'!$AN$38*Predictions!G4905)+('Derivation of PM - 6 Fact'!$AN$39*Predictions!H4905)+('Derivation of PM - 6 Fact'!$AN$40*Predictions!L4905)</f>
        <v>0.34550743468544676</v>
      </c>
      <c r="U4905">
        <f t="shared" si="305"/>
        <v>0</v>
      </c>
      <c r="V4905">
        <f t="shared" si="306"/>
        <v>0</v>
      </c>
      <c r="W4905">
        <f t="shared" si="307"/>
        <v>0</v>
      </c>
      <c r="X4905">
        <f t="shared" si="308"/>
        <v>0</v>
      </c>
    </row>
    <row r="4906" spans="1:24" x14ac:dyDescent="0.3">
      <c r="A4906" t="s">
        <v>2</v>
      </c>
      <c r="B4906">
        <v>22896</v>
      </c>
      <c r="C4906">
        <v>9</v>
      </c>
      <c r="D4906">
        <v>0</v>
      </c>
      <c r="E4906">
        <v>121</v>
      </c>
      <c r="F4906">
        <v>61</v>
      </c>
      <c r="G4906">
        <v>168</v>
      </c>
      <c r="H4906">
        <v>120</v>
      </c>
      <c r="I4906">
        <v>1</v>
      </c>
      <c r="J4906">
        <v>5</v>
      </c>
      <c r="K4906">
        <v>0</v>
      </c>
      <c r="L4906">
        <v>548</v>
      </c>
      <c r="N4906" cm="1">
        <f t="array" ref="N4906">SUMPRODUCT(C4906:K4906,TRANSPOSE(('Derivation of PM - 8 Factors'!$Q$32:$Q$40)))+'Derivation of PM - 8 Factors'!$Q$31</f>
        <v>0.86351031418973334</v>
      </c>
      <c r="O4906" cm="1">
        <f t="array" ref="O4906">SUMPRODUCT(C4906:L4906,TRANSPOSE('Derivation of PM - 8 Fact+FICO'!$S$30:$S$39))+Predictions!$S$37</f>
        <v>0.93249674748076872</v>
      </c>
      <c r="P4906">
        <f>(L4906*'Derivation of PM - FICO ONLY'!$L$30)+'Derivation of PM - FICO ONLY'!$L$29</f>
        <v>0.21612070396444305</v>
      </c>
      <c r="Q4906">
        <f>'Derivation of PM - 6 Fact'!$AN$34+('Derivation of PM - 6 Fact'!$AN$35*Predictions!C4906)+('Derivation of PM - 6 Fact'!$AN$36*Predictions!E4906)+('Derivation of PM - 6 Fact'!$AN$37*Predictions!F4906)+('Derivation of PM - 6 Fact'!$AN$38*Predictions!G4906)+('Derivation of PM - 6 Fact'!$AN$39*Predictions!H4906)+('Derivation of PM - 6 Fact'!$AN$40*Predictions!L4906)</f>
        <v>0.8940313950828519</v>
      </c>
      <c r="U4906">
        <f t="shared" si="305"/>
        <v>1</v>
      </c>
      <c r="V4906">
        <f t="shared" si="306"/>
        <v>1</v>
      </c>
      <c r="W4906">
        <f t="shared" si="307"/>
        <v>0</v>
      </c>
      <c r="X4906">
        <f t="shared" si="308"/>
        <v>1</v>
      </c>
    </row>
    <row r="4907" spans="1:24" x14ac:dyDescent="0.3">
      <c r="A4907" t="s">
        <v>2</v>
      </c>
      <c r="B4907">
        <v>22897</v>
      </c>
      <c r="C4907">
        <v>1</v>
      </c>
      <c r="D4907">
        <v>0</v>
      </c>
      <c r="E4907">
        <v>-25</v>
      </c>
      <c r="F4907">
        <v>31</v>
      </c>
      <c r="G4907">
        <v>32</v>
      </c>
      <c r="H4907">
        <v>40</v>
      </c>
      <c r="I4907">
        <v>4</v>
      </c>
      <c r="J4907">
        <v>12</v>
      </c>
      <c r="K4907">
        <v>0</v>
      </c>
      <c r="L4907">
        <v>427</v>
      </c>
      <c r="N4907" cm="1">
        <f t="array" ref="N4907">SUMPRODUCT(C4907:K4907,TRANSPOSE(('Derivation of PM - 8 Factors'!$Q$32:$Q$40)))+'Derivation of PM - 8 Factors'!$Q$31</f>
        <v>0.30581962338519919</v>
      </c>
      <c r="O4907" cm="1">
        <f t="array" ref="O4907">SUMPRODUCT(C4907:L4907,TRANSPOSE('Derivation of PM - 8 Fact+FICO'!$S$30:$S$39))+Predictions!$S$37</f>
        <v>0.37461576922251166</v>
      </c>
      <c r="P4907">
        <f>(L4907*'Derivation of PM - FICO ONLY'!$L$30)+'Derivation of PM - FICO ONLY'!$L$29</f>
        <v>-0.24163888368867092</v>
      </c>
      <c r="Q4907">
        <f>'Derivation of PM - 6 Fact'!$AN$34+('Derivation of PM - 6 Fact'!$AN$35*Predictions!C4907)+('Derivation of PM - 6 Fact'!$AN$36*Predictions!E4907)+('Derivation of PM - 6 Fact'!$AN$37*Predictions!F4907)+('Derivation of PM - 6 Fact'!$AN$38*Predictions!G4907)+('Derivation of PM - 6 Fact'!$AN$39*Predictions!H4907)+('Derivation of PM - 6 Fact'!$AN$40*Predictions!L4907)</f>
        <v>0.27974859081615699</v>
      </c>
      <c r="U4907">
        <f t="shared" si="305"/>
        <v>0</v>
      </c>
      <c r="V4907">
        <f t="shared" si="306"/>
        <v>0</v>
      </c>
      <c r="W4907">
        <f t="shared" si="307"/>
        <v>0</v>
      </c>
      <c r="X4907">
        <f t="shared" si="308"/>
        <v>0</v>
      </c>
    </row>
    <row r="4908" spans="1:24" x14ac:dyDescent="0.3">
      <c r="A4908" t="s">
        <v>2</v>
      </c>
      <c r="B4908">
        <v>22898</v>
      </c>
      <c r="C4908">
        <v>7</v>
      </c>
      <c r="D4908">
        <v>78</v>
      </c>
      <c r="E4908">
        <v>191</v>
      </c>
      <c r="F4908">
        <v>32</v>
      </c>
      <c r="G4908">
        <v>87</v>
      </c>
      <c r="H4908">
        <v>59</v>
      </c>
      <c r="I4908">
        <v>14</v>
      </c>
      <c r="J4908">
        <v>20</v>
      </c>
      <c r="K4908">
        <v>0</v>
      </c>
      <c r="L4908">
        <v>616</v>
      </c>
      <c r="N4908" cm="1">
        <f t="array" ref="N4908">SUMPRODUCT(C4908:K4908,TRANSPOSE(('Derivation of PM - 8 Factors'!$Q$32:$Q$40)))+'Derivation of PM - 8 Factors'!$Q$31</f>
        <v>0.96091330790615603</v>
      </c>
      <c r="O4908" cm="1">
        <f t="array" ref="O4908">SUMPRODUCT(C4908:L4908,TRANSPOSE('Derivation of PM - 8 Fact+FICO'!$S$30:$S$39))+Predictions!$S$37</f>
        <v>1.033800239468158</v>
      </c>
      <c r="P4908">
        <f>(L4908*'Derivation of PM - FICO ONLY'!$L$30)+'Derivation of PM - FICO ONLY'!$L$29</f>
        <v>0.47337402595131661</v>
      </c>
      <c r="Q4908">
        <f>'Derivation of PM - 6 Fact'!$AN$34+('Derivation of PM - 6 Fact'!$AN$35*Predictions!C4908)+('Derivation of PM - 6 Fact'!$AN$36*Predictions!E4908)+('Derivation of PM - 6 Fact'!$AN$37*Predictions!F4908)+('Derivation of PM - 6 Fact'!$AN$38*Predictions!G4908)+('Derivation of PM - 6 Fact'!$AN$39*Predictions!H4908)+('Derivation of PM - 6 Fact'!$AN$40*Predictions!L4908)</f>
        <v>0.90396788064342204</v>
      </c>
      <c r="U4908">
        <f t="shared" si="305"/>
        <v>1</v>
      </c>
      <c r="V4908">
        <f t="shared" si="306"/>
        <v>1</v>
      </c>
      <c r="W4908">
        <f t="shared" si="307"/>
        <v>0</v>
      </c>
      <c r="X4908">
        <f t="shared" si="308"/>
        <v>1</v>
      </c>
    </row>
    <row r="4909" spans="1:24" x14ac:dyDescent="0.3">
      <c r="A4909" t="s">
        <v>2</v>
      </c>
      <c r="B4909">
        <v>22899</v>
      </c>
      <c r="C4909">
        <v>4</v>
      </c>
      <c r="D4909">
        <v>32</v>
      </c>
      <c r="E4909">
        <v>81</v>
      </c>
      <c r="F4909">
        <v>32</v>
      </c>
      <c r="G4909">
        <v>57</v>
      </c>
      <c r="H4909">
        <v>33</v>
      </c>
      <c r="I4909">
        <v>12</v>
      </c>
      <c r="J4909">
        <v>20</v>
      </c>
      <c r="K4909">
        <v>0</v>
      </c>
      <c r="L4909">
        <v>520</v>
      </c>
      <c r="N4909" cm="1">
        <f t="array" ref="N4909">SUMPRODUCT(C4909:K4909,TRANSPOSE(('Derivation of PM - 8 Factors'!$Q$32:$Q$40)))+'Derivation of PM - 8 Factors'!$Q$31</f>
        <v>0.79368292865807999</v>
      </c>
      <c r="O4909" cm="1">
        <f t="array" ref="O4909">SUMPRODUCT(C4909:L4909,TRANSPOSE('Derivation of PM - 8 Fact+FICO'!$S$30:$S$39))+Predictions!$S$37</f>
        <v>0.86342717182665563</v>
      </c>
      <c r="P4909">
        <f>(L4909*'Derivation of PM - FICO ONLY'!$L$30)+'Derivation of PM - FICO ONLY'!$L$29</f>
        <v>0.11019286549925944</v>
      </c>
      <c r="Q4909">
        <f>'Derivation of PM - 6 Fact'!$AN$34+('Derivation of PM - 6 Fact'!$AN$35*Predictions!C4909)+('Derivation of PM - 6 Fact'!$AN$36*Predictions!E4909)+('Derivation of PM - 6 Fact'!$AN$37*Predictions!F4909)+('Derivation of PM - 6 Fact'!$AN$38*Predictions!G4909)+('Derivation of PM - 6 Fact'!$AN$39*Predictions!H4909)+('Derivation of PM - 6 Fact'!$AN$40*Predictions!L4909)</f>
        <v>0.72446420043031756</v>
      </c>
      <c r="U4909">
        <f t="shared" si="305"/>
        <v>1</v>
      </c>
      <c r="V4909">
        <f t="shared" si="306"/>
        <v>1</v>
      </c>
      <c r="W4909">
        <f t="shared" si="307"/>
        <v>0</v>
      </c>
      <c r="X4909">
        <f t="shared" si="308"/>
        <v>1</v>
      </c>
    </row>
    <row r="4910" spans="1:24" x14ac:dyDescent="0.3">
      <c r="A4910" t="s">
        <v>2</v>
      </c>
      <c r="B4910">
        <v>22900</v>
      </c>
      <c r="C4910">
        <v>2</v>
      </c>
      <c r="D4910">
        <v>0</v>
      </c>
      <c r="E4910">
        <v>95</v>
      </c>
      <c r="F4910">
        <v>44</v>
      </c>
      <c r="G4910">
        <v>46</v>
      </c>
      <c r="H4910">
        <v>45</v>
      </c>
      <c r="I4910">
        <v>2</v>
      </c>
      <c r="J4910">
        <v>4</v>
      </c>
      <c r="K4910">
        <v>1</v>
      </c>
      <c r="L4910">
        <v>602</v>
      </c>
      <c r="N4910" cm="1">
        <f t="array" ref="N4910">SUMPRODUCT(C4910:K4910,TRANSPOSE(('Derivation of PM - 8 Factors'!$Q$32:$Q$40)))+'Derivation of PM - 8 Factors'!$Q$31</f>
        <v>0.521397937384808</v>
      </c>
      <c r="O4910" cm="1">
        <f t="array" ref="O4910">SUMPRODUCT(C4910:L4910,TRANSPOSE('Derivation of PM - 8 Fact+FICO'!$S$30:$S$39))+Predictions!$S$37</f>
        <v>0.59672186400541483</v>
      </c>
      <c r="P4910">
        <f>(L4910*'Derivation of PM - FICO ONLY'!$L$30)+'Derivation of PM - FICO ONLY'!$L$29</f>
        <v>0.42041010671872514</v>
      </c>
      <c r="Q4910">
        <f>'Derivation of PM - 6 Fact'!$AN$34+('Derivation of PM - 6 Fact'!$AN$35*Predictions!C4910)+('Derivation of PM - 6 Fact'!$AN$36*Predictions!E4910)+('Derivation of PM - 6 Fact'!$AN$37*Predictions!F4910)+('Derivation of PM - 6 Fact'!$AN$38*Predictions!G4910)+('Derivation of PM - 6 Fact'!$AN$39*Predictions!H4910)+('Derivation of PM - 6 Fact'!$AN$40*Predictions!L4910)</f>
        <v>0.59973390963843698</v>
      </c>
      <c r="U4910">
        <f t="shared" si="305"/>
        <v>1</v>
      </c>
      <c r="V4910">
        <f t="shared" si="306"/>
        <v>1</v>
      </c>
      <c r="W4910">
        <f t="shared" si="307"/>
        <v>0</v>
      </c>
      <c r="X4910">
        <f t="shared" si="308"/>
        <v>1</v>
      </c>
    </row>
    <row r="4911" spans="1:24" x14ac:dyDescent="0.3">
      <c r="A4911" t="s">
        <v>2</v>
      </c>
      <c r="B4911">
        <v>22901</v>
      </c>
      <c r="C4911">
        <v>1</v>
      </c>
      <c r="D4911">
        <v>0</v>
      </c>
      <c r="E4911">
        <v>-112</v>
      </c>
      <c r="F4911">
        <v>16</v>
      </c>
      <c r="G4911">
        <v>20</v>
      </c>
      <c r="H4911">
        <v>39</v>
      </c>
      <c r="I4911">
        <v>0</v>
      </c>
      <c r="J4911">
        <v>10</v>
      </c>
      <c r="K4911">
        <v>1</v>
      </c>
      <c r="L4911">
        <v>528</v>
      </c>
      <c r="N4911" cm="1">
        <f t="array" ref="N4911">SUMPRODUCT(C4911:K4911,TRANSPOSE(('Derivation of PM - 8 Factors'!$Q$32:$Q$40)))+'Derivation of PM - 8 Factors'!$Q$31</f>
        <v>2.7376046813226487E-2</v>
      </c>
      <c r="O4911" cm="1">
        <f t="array" ref="O4911">SUMPRODUCT(C4911:L4911,TRANSPOSE('Derivation of PM - 8 Fact+FICO'!$S$30:$S$39))+Predictions!$S$37</f>
        <v>0.10293507058996791</v>
      </c>
      <c r="P4911">
        <f>(L4911*'Derivation of PM - FICO ONLY'!$L$30)+'Derivation of PM - FICO ONLY'!$L$29</f>
        <v>0.14045796220359752</v>
      </c>
      <c r="Q4911">
        <f>'Derivation of PM - 6 Fact'!$AN$34+('Derivation of PM - 6 Fact'!$AN$35*Predictions!C4911)+('Derivation of PM - 6 Fact'!$AN$36*Predictions!E4911)+('Derivation of PM - 6 Fact'!$AN$37*Predictions!F4911)+('Derivation of PM - 6 Fact'!$AN$38*Predictions!G4911)+('Derivation of PM - 6 Fact'!$AN$39*Predictions!H4911)+('Derivation of PM - 6 Fact'!$AN$40*Predictions!L4911)</f>
        <v>7.0517149637087786E-2</v>
      </c>
      <c r="U4911">
        <f t="shared" si="305"/>
        <v>0</v>
      </c>
      <c r="V4911">
        <f t="shared" si="306"/>
        <v>0</v>
      </c>
      <c r="W4911">
        <f t="shared" si="307"/>
        <v>0</v>
      </c>
      <c r="X4911">
        <f t="shared" si="308"/>
        <v>0</v>
      </c>
    </row>
    <row r="4912" spans="1:24" x14ac:dyDescent="0.3">
      <c r="A4912" t="s">
        <v>2</v>
      </c>
      <c r="B4912">
        <v>22902</v>
      </c>
      <c r="C4912">
        <v>1</v>
      </c>
      <c r="D4912">
        <v>72</v>
      </c>
      <c r="E4912">
        <v>132</v>
      </c>
      <c r="F4912">
        <v>5</v>
      </c>
      <c r="G4912">
        <v>14</v>
      </c>
      <c r="H4912">
        <v>17</v>
      </c>
      <c r="I4912">
        <v>10</v>
      </c>
      <c r="J4912">
        <v>18</v>
      </c>
      <c r="K4912">
        <v>0</v>
      </c>
      <c r="L4912">
        <v>545</v>
      </c>
      <c r="N4912" cm="1">
        <f t="array" ref="N4912">SUMPRODUCT(C4912:K4912,TRANSPOSE(('Derivation of PM - 8 Factors'!$Q$32:$Q$40)))+'Derivation of PM - 8 Factors'!$Q$31</f>
        <v>0.13839574980973399</v>
      </c>
      <c r="O4912" cm="1">
        <f t="array" ref="O4912">SUMPRODUCT(C4912:L4912,TRANSPOSE('Derivation of PM - 8 Fact+FICO'!$S$30:$S$39))+Predictions!$S$37</f>
        <v>0.21072127480527222</v>
      </c>
      <c r="P4912">
        <f>(L4912*'Derivation of PM - FICO ONLY'!$L$30)+'Derivation of PM - FICO ONLY'!$L$29</f>
        <v>0.20477129270031624</v>
      </c>
      <c r="Q4912">
        <f>'Derivation of PM - 6 Fact'!$AN$34+('Derivation of PM - 6 Fact'!$AN$35*Predictions!C4912)+('Derivation of PM - 6 Fact'!$AN$36*Predictions!E4912)+('Derivation of PM - 6 Fact'!$AN$37*Predictions!F4912)+('Derivation of PM - 6 Fact'!$AN$38*Predictions!G4912)+('Derivation of PM - 6 Fact'!$AN$39*Predictions!H4912)+('Derivation of PM - 6 Fact'!$AN$40*Predictions!L4912)</f>
        <v>8.6974656080184148E-2</v>
      </c>
      <c r="U4912">
        <f t="shared" si="305"/>
        <v>0</v>
      </c>
      <c r="V4912">
        <f t="shared" si="306"/>
        <v>0</v>
      </c>
      <c r="W4912">
        <f t="shared" si="307"/>
        <v>0</v>
      </c>
      <c r="X4912">
        <f t="shared" si="308"/>
        <v>0</v>
      </c>
    </row>
    <row r="4913" spans="1:24" x14ac:dyDescent="0.3">
      <c r="A4913" t="s">
        <v>2</v>
      </c>
      <c r="B4913">
        <v>22903</v>
      </c>
      <c r="C4913">
        <v>3</v>
      </c>
      <c r="D4913">
        <v>0</v>
      </c>
      <c r="E4913">
        <v>-218</v>
      </c>
      <c r="F4913">
        <v>16</v>
      </c>
      <c r="G4913">
        <v>32</v>
      </c>
      <c r="H4913">
        <v>49</v>
      </c>
      <c r="I4913">
        <v>2</v>
      </c>
      <c r="J4913">
        <v>8</v>
      </c>
      <c r="K4913">
        <v>0</v>
      </c>
      <c r="L4913">
        <v>407</v>
      </c>
      <c r="N4913" cm="1">
        <f t="array" ref="N4913">SUMPRODUCT(C4913:K4913,TRANSPOSE(('Derivation of PM - 8 Factors'!$Q$32:$Q$40)))+'Derivation of PM - 8 Factors'!$Q$31</f>
        <v>0.24663044047977742</v>
      </c>
      <c r="O4913" cm="1">
        <f t="array" ref="O4913">SUMPRODUCT(C4913:L4913,TRANSPOSE('Derivation of PM - 8 Fact+FICO'!$S$30:$S$39))+Predictions!$S$37</f>
        <v>0.31741983124633028</v>
      </c>
      <c r="P4913">
        <f>(L4913*'Derivation of PM - FICO ONLY'!$L$30)+'Derivation of PM - FICO ONLY'!$L$29</f>
        <v>-0.31730162544951623</v>
      </c>
      <c r="Q4913">
        <f>'Derivation of PM - 6 Fact'!$AN$34+('Derivation of PM - 6 Fact'!$AN$35*Predictions!C4913)+('Derivation of PM - 6 Fact'!$AN$36*Predictions!E4913)+('Derivation of PM - 6 Fact'!$AN$37*Predictions!F4913)+('Derivation of PM - 6 Fact'!$AN$38*Predictions!G4913)+('Derivation of PM - 6 Fact'!$AN$39*Predictions!H4913)+('Derivation of PM - 6 Fact'!$AN$40*Predictions!L4913)</f>
        <v>0.2472567264046725</v>
      </c>
      <c r="U4913">
        <f t="shared" si="305"/>
        <v>0</v>
      </c>
      <c r="V4913">
        <f t="shared" si="306"/>
        <v>0</v>
      </c>
      <c r="W4913">
        <f t="shared" si="307"/>
        <v>0</v>
      </c>
      <c r="X4913">
        <f t="shared" si="308"/>
        <v>0</v>
      </c>
    </row>
    <row r="4914" spans="1:24" x14ac:dyDescent="0.3">
      <c r="A4914" t="s">
        <v>2</v>
      </c>
      <c r="B4914">
        <v>22904</v>
      </c>
      <c r="C4914">
        <v>2</v>
      </c>
      <c r="D4914">
        <v>0</v>
      </c>
      <c r="E4914">
        <v>150</v>
      </c>
      <c r="F4914">
        <v>36</v>
      </c>
      <c r="G4914">
        <v>44</v>
      </c>
      <c r="H4914">
        <v>55</v>
      </c>
      <c r="I4914">
        <v>18</v>
      </c>
      <c r="J4914">
        <v>20</v>
      </c>
      <c r="K4914">
        <v>0</v>
      </c>
      <c r="L4914">
        <v>633</v>
      </c>
      <c r="N4914" cm="1">
        <f t="array" ref="N4914">SUMPRODUCT(C4914:K4914,TRANSPOSE(('Derivation of PM - 8 Factors'!$Q$32:$Q$40)))+'Derivation of PM - 8 Factors'!$Q$31</f>
        <v>0.48149901246387139</v>
      </c>
      <c r="O4914" cm="1">
        <f t="array" ref="O4914">SUMPRODUCT(C4914:L4914,TRANSPOSE('Derivation of PM - 8 Fact+FICO'!$S$30:$S$39))+Predictions!$S$37</f>
        <v>0.5585726726984247</v>
      </c>
      <c r="P4914">
        <f>(L4914*'Derivation of PM - FICO ONLY'!$L$30)+'Derivation of PM - FICO ONLY'!$L$29</f>
        <v>0.53768735644803534</v>
      </c>
      <c r="Q4914">
        <f>'Derivation of PM - 6 Fact'!$AN$34+('Derivation of PM - 6 Fact'!$AN$35*Predictions!C4914)+('Derivation of PM - 6 Fact'!$AN$36*Predictions!E4914)+('Derivation of PM - 6 Fact'!$AN$37*Predictions!F4914)+('Derivation of PM - 6 Fact'!$AN$38*Predictions!G4914)+('Derivation of PM - 6 Fact'!$AN$39*Predictions!H4914)+('Derivation of PM - 6 Fact'!$AN$40*Predictions!L4914)</f>
        <v>0.40768935645002963</v>
      </c>
      <c r="U4914">
        <f t="shared" si="305"/>
        <v>0</v>
      </c>
      <c r="V4914">
        <f t="shared" si="306"/>
        <v>1</v>
      </c>
      <c r="W4914">
        <f t="shared" si="307"/>
        <v>1</v>
      </c>
      <c r="X4914">
        <f t="shared" si="308"/>
        <v>0</v>
      </c>
    </row>
    <row r="4915" spans="1:24" x14ac:dyDescent="0.3">
      <c r="A4915" t="s">
        <v>2</v>
      </c>
      <c r="B4915">
        <v>22905</v>
      </c>
      <c r="C4915">
        <v>9</v>
      </c>
      <c r="D4915">
        <v>0</v>
      </c>
      <c r="E4915">
        <v>164</v>
      </c>
      <c r="F4915">
        <v>16</v>
      </c>
      <c r="G4915">
        <v>80</v>
      </c>
      <c r="H4915">
        <v>50</v>
      </c>
      <c r="I4915">
        <v>3</v>
      </c>
      <c r="J4915">
        <v>12</v>
      </c>
      <c r="K4915">
        <v>0</v>
      </c>
      <c r="L4915">
        <v>642</v>
      </c>
      <c r="N4915" cm="1">
        <f t="array" ref="N4915">SUMPRODUCT(C4915:K4915,TRANSPOSE(('Derivation of PM - 8 Factors'!$Q$32:$Q$40)))+'Derivation of PM - 8 Factors'!$Q$31</f>
        <v>1.0552625768755945</v>
      </c>
      <c r="O4915" cm="1">
        <f t="array" ref="O4915">SUMPRODUCT(C4915:L4915,TRANSPOSE('Derivation of PM - 8 Fact+FICO'!$S$30:$S$39))+Predictions!$S$37</f>
        <v>1.1295440259286913</v>
      </c>
      <c r="P4915">
        <f>(L4915*'Derivation of PM - FICO ONLY'!$L$30)+'Derivation of PM - FICO ONLY'!$L$29</f>
        <v>0.57173559024041576</v>
      </c>
      <c r="Q4915">
        <f>'Derivation of PM - 6 Fact'!$AN$34+('Derivation of PM - 6 Fact'!$AN$35*Predictions!C4915)+('Derivation of PM - 6 Fact'!$AN$36*Predictions!E4915)+('Derivation of PM - 6 Fact'!$AN$37*Predictions!F4915)+('Derivation of PM - 6 Fact'!$AN$38*Predictions!G4915)+('Derivation of PM - 6 Fact'!$AN$39*Predictions!H4915)+('Derivation of PM - 6 Fact'!$AN$40*Predictions!L4915)</f>
        <v>1.039810594258145</v>
      </c>
      <c r="U4915">
        <f t="shared" si="305"/>
        <v>1</v>
      </c>
      <c r="V4915">
        <f t="shared" si="306"/>
        <v>1</v>
      </c>
      <c r="W4915">
        <f t="shared" si="307"/>
        <v>1</v>
      </c>
      <c r="X4915">
        <f t="shared" si="308"/>
        <v>1</v>
      </c>
    </row>
    <row r="4916" spans="1:24" x14ac:dyDescent="0.3">
      <c r="A4916" t="s">
        <v>2</v>
      </c>
      <c r="B4916">
        <v>22906</v>
      </c>
      <c r="C4916">
        <v>2</v>
      </c>
      <c r="D4916">
        <v>0</v>
      </c>
      <c r="E4916">
        <v>-109</v>
      </c>
      <c r="F4916">
        <v>40</v>
      </c>
      <c r="G4916">
        <v>45</v>
      </c>
      <c r="H4916">
        <v>48</v>
      </c>
      <c r="I4916">
        <v>9</v>
      </c>
      <c r="J4916">
        <v>16</v>
      </c>
      <c r="K4916">
        <v>0</v>
      </c>
      <c r="L4916">
        <v>545</v>
      </c>
      <c r="N4916" cm="1">
        <f t="array" ref="N4916">SUMPRODUCT(C4916:K4916,TRANSPOSE(('Derivation of PM - 8 Factors'!$Q$32:$Q$40)))+'Derivation of PM - 8 Factors'!$Q$31</f>
        <v>0.52286177340446216</v>
      </c>
      <c r="O4916" cm="1">
        <f t="array" ref="O4916">SUMPRODUCT(C4916:L4916,TRANSPOSE('Derivation of PM - 8 Fact+FICO'!$S$30:$S$39))+Predictions!$S$37</f>
        <v>0.59803400771973758</v>
      </c>
      <c r="P4916">
        <f>(L4916*'Derivation of PM - FICO ONLY'!$L$30)+'Derivation of PM - FICO ONLY'!$L$29</f>
        <v>0.20477129270031624</v>
      </c>
      <c r="Q4916">
        <f>'Derivation of PM - 6 Fact'!$AN$34+('Derivation of PM - 6 Fact'!$AN$35*Predictions!C4916)+('Derivation of PM - 6 Fact'!$AN$36*Predictions!E4916)+('Derivation of PM - 6 Fact'!$AN$37*Predictions!F4916)+('Derivation of PM - 6 Fact'!$AN$38*Predictions!G4916)+('Derivation of PM - 6 Fact'!$AN$39*Predictions!H4916)+('Derivation of PM - 6 Fact'!$AN$40*Predictions!L4916)</f>
        <v>0.47808353463811587</v>
      </c>
      <c r="U4916">
        <f t="shared" si="305"/>
        <v>1</v>
      </c>
      <c r="V4916">
        <f t="shared" si="306"/>
        <v>1</v>
      </c>
      <c r="W4916">
        <f t="shared" si="307"/>
        <v>0</v>
      </c>
      <c r="X4916">
        <f t="shared" si="308"/>
        <v>0</v>
      </c>
    </row>
    <row r="4917" spans="1:24" x14ac:dyDescent="0.3">
      <c r="A4917" t="s">
        <v>2</v>
      </c>
      <c r="B4917">
        <v>22907</v>
      </c>
      <c r="C4917">
        <v>10</v>
      </c>
      <c r="D4917">
        <v>43</v>
      </c>
      <c r="E4917">
        <v>309</v>
      </c>
      <c r="F4917">
        <v>94</v>
      </c>
      <c r="G4917">
        <v>256</v>
      </c>
      <c r="H4917">
        <v>150</v>
      </c>
      <c r="I4917">
        <v>10</v>
      </c>
      <c r="J4917">
        <v>14</v>
      </c>
      <c r="K4917">
        <v>0</v>
      </c>
      <c r="L4917">
        <v>846</v>
      </c>
      <c r="N4917" cm="1">
        <f t="array" ref="N4917">SUMPRODUCT(C4917:K4917,TRANSPOSE(('Derivation of PM - 8 Factors'!$Q$32:$Q$40)))+'Derivation of PM - 8 Factors'!$Q$31</f>
        <v>1.0186514509399247</v>
      </c>
      <c r="O4917" cm="1">
        <f t="array" ref="O4917">SUMPRODUCT(C4917:L4917,TRANSPOSE('Derivation of PM - 8 Fact+FICO'!$S$30:$S$39))+Predictions!$S$37</f>
        <v>1.0956904765046942</v>
      </c>
      <c r="P4917">
        <f>(L4917*'Derivation of PM - FICO ONLY'!$L$30)+'Derivation of PM - FICO ONLY'!$L$29</f>
        <v>1.3434955562010373</v>
      </c>
      <c r="Q4917">
        <f>'Derivation of PM - 6 Fact'!$AN$34+('Derivation of PM - 6 Fact'!$AN$35*Predictions!C4917)+('Derivation of PM - 6 Fact'!$AN$36*Predictions!E4917)+('Derivation of PM - 6 Fact'!$AN$37*Predictions!F4917)+('Derivation of PM - 6 Fact'!$AN$38*Predictions!G4917)+('Derivation of PM - 6 Fact'!$AN$39*Predictions!H4917)+('Derivation of PM - 6 Fact'!$AN$40*Predictions!L4917)</f>
        <v>1.0156849103844352</v>
      </c>
      <c r="U4917">
        <f t="shared" si="305"/>
        <v>1</v>
      </c>
      <c r="V4917">
        <f t="shared" si="306"/>
        <v>1</v>
      </c>
      <c r="W4917">
        <f t="shared" si="307"/>
        <v>1</v>
      </c>
      <c r="X4917">
        <f t="shared" si="308"/>
        <v>1</v>
      </c>
    </row>
    <row r="4918" spans="1:24" x14ac:dyDescent="0.3">
      <c r="A4918" t="s">
        <v>2</v>
      </c>
      <c r="B4918">
        <v>22908</v>
      </c>
      <c r="C4918">
        <v>2</v>
      </c>
      <c r="D4918">
        <v>4</v>
      </c>
      <c r="E4918">
        <v>-196</v>
      </c>
      <c r="F4918">
        <v>34</v>
      </c>
      <c r="G4918">
        <v>42</v>
      </c>
      <c r="H4918">
        <v>68</v>
      </c>
      <c r="I4918">
        <v>18</v>
      </c>
      <c r="J4918">
        <v>20</v>
      </c>
      <c r="K4918">
        <v>1</v>
      </c>
      <c r="L4918">
        <v>507</v>
      </c>
      <c r="N4918" cm="1">
        <f t="array" ref="N4918">SUMPRODUCT(C4918:K4918,TRANSPOSE(('Derivation of PM - 8 Factors'!$Q$32:$Q$40)))+'Derivation of PM - 8 Factors'!$Q$31</f>
        <v>0.26131988420396757</v>
      </c>
      <c r="O4918" cm="1">
        <f t="array" ref="O4918">SUMPRODUCT(C4918:L4918,TRANSPOSE('Derivation of PM - 8 Fact+FICO'!$S$30:$S$39))+Predictions!$S$37</f>
        <v>0.33749100595666237</v>
      </c>
      <c r="P4918">
        <f>(L4918*'Derivation of PM - FICO ONLY'!$L$30)+'Derivation of PM - FICO ONLY'!$L$29</f>
        <v>6.1012083354710089E-2</v>
      </c>
      <c r="Q4918">
        <f>'Derivation of PM - 6 Fact'!$AN$34+('Derivation of PM - 6 Fact'!$AN$35*Predictions!C4918)+('Derivation of PM - 6 Fact'!$AN$36*Predictions!E4918)+('Derivation of PM - 6 Fact'!$AN$37*Predictions!F4918)+('Derivation of PM - 6 Fact'!$AN$38*Predictions!G4918)+('Derivation of PM - 6 Fact'!$AN$39*Predictions!H4918)+('Derivation of PM - 6 Fact'!$AN$40*Predictions!L4918)</f>
        <v>0.2366626905378883</v>
      </c>
      <c r="U4918">
        <f t="shared" si="305"/>
        <v>0</v>
      </c>
      <c r="V4918">
        <f t="shared" si="306"/>
        <v>0</v>
      </c>
      <c r="W4918">
        <f t="shared" si="307"/>
        <v>0</v>
      </c>
      <c r="X4918">
        <f t="shared" si="308"/>
        <v>0</v>
      </c>
    </row>
    <row r="4919" spans="1:24" x14ac:dyDescent="0.3">
      <c r="A4919" t="s">
        <v>2</v>
      </c>
      <c r="B4919">
        <v>22909</v>
      </c>
      <c r="C4919">
        <v>5</v>
      </c>
      <c r="D4919">
        <v>0</v>
      </c>
      <c r="E4919">
        <v>-99</v>
      </c>
      <c r="F4919">
        <v>8</v>
      </c>
      <c r="G4919">
        <v>41</v>
      </c>
      <c r="H4919">
        <v>43</v>
      </c>
      <c r="I4919">
        <v>4</v>
      </c>
      <c r="J4919">
        <v>12</v>
      </c>
      <c r="K4919">
        <v>1</v>
      </c>
      <c r="L4919">
        <v>554</v>
      </c>
      <c r="N4919" cm="1">
        <f t="array" ref="N4919">SUMPRODUCT(C4919:K4919,TRANSPOSE(('Derivation of PM - 8 Factors'!$Q$32:$Q$40)))+'Derivation of PM - 8 Factors'!$Q$31</f>
        <v>0.41795329011976579</v>
      </c>
      <c r="O4919" cm="1">
        <f t="array" ref="O4919">SUMPRODUCT(C4919:L4919,TRANSPOSE('Derivation of PM - 8 Fact+FICO'!$S$30:$S$39))+Predictions!$S$37</f>
        <v>0.49342914363616297</v>
      </c>
      <c r="P4919">
        <f>(L4919*'Derivation of PM - FICO ONLY'!$L$30)+'Derivation of PM - FICO ONLY'!$L$29</f>
        <v>0.23881952649269622</v>
      </c>
      <c r="Q4919">
        <f>'Derivation of PM - 6 Fact'!$AN$34+('Derivation of PM - 6 Fact'!$AN$35*Predictions!C4919)+('Derivation of PM - 6 Fact'!$AN$36*Predictions!E4919)+('Derivation of PM - 6 Fact'!$AN$37*Predictions!F4919)+('Derivation of PM - 6 Fact'!$AN$38*Predictions!G4919)+('Derivation of PM - 6 Fact'!$AN$39*Predictions!H4919)+('Derivation of PM - 6 Fact'!$AN$40*Predictions!L4919)</f>
        <v>0.44835817619154894</v>
      </c>
      <c r="U4919">
        <f t="shared" si="305"/>
        <v>0</v>
      </c>
      <c r="V4919">
        <f t="shared" si="306"/>
        <v>0</v>
      </c>
      <c r="W4919">
        <f t="shared" si="307"/>
        <v>0</v>
      </c>
      <c r="X4919">
        <f t="shared" si="308"/>
        <v>0</v>
      </c>
    </row>
    <row r="4920" spans="1:24" x14ac:dyDescent="0.3">
      <c r="A4920" t="s">
        <v>2</v>
      </c>
      <c r="B4920">
        <v>22910</v>
      </c>
      <c r="C4920">
        <v>8</v>
      </c>
      <c r="D4920">
        <v>59</v>
      </c>
      <c r="E4920">
        <v>103</v>
      </c>
      <c r="F4920">
        <v>9</v>
      </c>
      <c r="G4920">
        <v>62</v>
      </c>
      <c r="H4920">
        <v>48</v>
      </c>
      <c r="I4920">
        <v>7</v>
      </c>
      <c r="J4920">
        <v>17</v>
      </c>
      <c r="K4920">
        <v>0</v>
      </c>
      <c r="L4920">
        <v>657</v>
      </c>
      <c r="N4920" cm="1">
        <f t="array" ref="N4920">SUMPRODUCT(C4920:K4920,TRANSPOSE(('Derivation of PM - 8 Factors'!$Q$32:$Q$40)))+'Derivation of PM - 8 Factors'!$Q$31</f>
        <v>0.88699439574956584</v>
      </c>
      <c r="O4920" cm="1">
        <f t="array" ref="O4920">SUMPRODUCT(C4920:L4920,TRANSPOSE('Derivation of PM - 8 Fact+FICO'!$S$30:$S$39))+Predictions!$S$37</f>
        <v>0.96388954046546793</v>
      </c>
      <c r="P4920">
        <f>(L4920*'Derivation of PM - FICO ONLY'!$L$30)+'Derivation of PM - FICO ONLY'!$L$29</f>
        <v>0.62848264656104935</v>
      </c>
      <c r="Q4920">
        <f>'Derivation of PM - 6 Fact'!$AN$34+('Derivation of PM - 6 Fact'!$AN$35*Predictions!C4920)+('Derivation of PM - 6 Fact'!$AN$36*Predictions!E4920)+('Derivation of PM - 6 Fact'!$AN$37*Predictions!F4920)+('Derivation of PM - 6 Fact'!$AN$38*Predictions!G4920)+('Derivation of PM - 6 Fact'!$AN$39*Predictions!H4920)+('Derivation of PM - 6 Fact'!$AN$40*Predictions!L4920)</f>
        <v>0.85080729523131515</v>
      </c>
      <c r="U4920">
        <f t="shared" si="305"/>
        <v>1</v>
      </c>
      <c r="V4920">
        <f t="shared" si="306"/>
        <v>1</v>
      </c>
      <c r="W4920">
        <f t="shared" si="307"/>
        <v>1</v>
      </c>
      <c r="X4920">
        <f t="shared" si="308"/>
        <v>1</v>
      </c>
    </row>
    <row r="4921" spans="1:24" x14ac:dyDescent="0.3">
      <c r="A4921" t="s">
        <v>2</v>
      </c>
      <c r="B4921">
        <v>22911</v>
      </c>
      <c r="C4921">
        <v>10</v>
      </c>
      <c r="D4921">
        <v>82</v>
      </c>
      <c r="E4921">
        <v>418</v>
      </c>
      <c r="F4921">
        <v>13</v>
      </c>
      <c r="G4921">
        <v>81</v>
      </c>
      <c r="H4921">
        <v>68</v>
      </c>
      <c r="I4921">
        <v>8</v>
      </c>
      <c r="J4921">
        <v>17</v>
      </c>
      <c r="K4921">
        <v>0</v>
      </c>
      <c r="L4921">
        <v>759</v>
      </c>
      <c r="N4921" cm="1">
        <f t="array" ref="N4921">SUMPRODUCT(C4921:K4921,TRANSPOSE(('Derivation of PM - 8 Factors'!$Q$32:$Q$40)))+'Derivation of PM - 8 Factors'!$Q$31</f>
        <v>1.1010293470012629</v>
      </c>
      <c r="O4921" cm="1">
        <f t="array" ref="O4921">SUMPRODUCT(C4921:L4921,TRANSPOSE('Derivation of PM - 8 Fact+FICO'!$S$30:$S$39))+Predictions!$S$37</f>
        <v>1.1792984148081214</v>
      </c>
      <c r="P4921">
        <f>(L4921*'Derivation of PM - FICO ONLY'!$L$30)+'Derivation of PM - FICO ONLY'!$L$29</f>
        <v>1.0143626295413604</v>
      </c>
      <c r="Q4921">
        <f>'Derivation of PM - 6 Fact'!$AN$34+('Derivation of PM - 6 Fact'!$AN$35*Predictions!C4921)+('Derivation of PM - 6 Fact'!$AN$36*Predictions!E4921)+('Derivation of PM - 6 Fact'!$AN$37*Predictions!F4921)+('Derivation of PM - 6 Fact'!$AN$38*Predictions!G4921)+('Derivation of PM - 6 Fact'!$AN$39*Predictions!H4921)+('Derivation of PM - 6 Fact'!$AN$40*Predictions!L4921)</f>
        <v>1.0704346418894202</v>
      </c>
      <c r="U4921">
        <f t="shared" si="305"/>
        <v>1</v>
      </c>
      <c r="V4921">
        <f t="shared" si="306"/>
        <v>1</v>
      </c>
      <c r="W4921">
        <f t="shared" si="307"/>
        <v>1</v>
      </c>
      <c r="X4921">
        <f t="shared" si="308"/>
        <v>1</v>
      </c>
    </row>
    <row r="4922" spans="1:24" x14ac:dyDescent="0.3">
      <c r="A4922" t="s">
        <v>2</v>
      </c>
      <c r="B4922">
        <v>22912</v>
      </c>
      <c r="C4922">
        <v>9</v>
      </c>
      <c r="D4922">
        <v>14</v>
      </c>
      <c r="E4922">
        <v>342</v>
      </c>
      <c r="F4922">
        <v>96</v>
      </c>
      <c r="G4922">
        <v>245</v>
      </c>
      <c r="H4922">
        <v>160</v>
      </c>
      <c r="I4922">
        <v>9</v>
      </c>
      <c r="J4922">
        <v>12</v>
      </c>
      <c r="K4922">
        <v>0</v>
      </c>
      <c r="L4922">
        <v>814</v>
      </c>
      <c r="N4922" cm="1">
        <f t="array" ref="N4922">SUMPRODUCT(C4922:K4922,TRANSPOSE(('Derivation of PM - 8 Factors'!$Q$32:$Q$40)))+'Derivation of PM - 8 Factors'!$Q$31</f>
        <v>0.882124461416123</v>
      </c>
      <c r="O4922" cm="1">
        <f t="array" ref="O4922">SUMPRODUCT(C4922:L4922,TRANSPOSE('Derivation of PM - 8 Fact+FICO'!$S$30:$S$39))+Predictions!$S$37</f>
        <v>0.9587760660057324</v>
      </c>
      <c r="P4922">
        <f>(L4922*'Derivation of PM - FICO ONLY'!$L$30)+'Derivation of PM - FICO ONLY'!$L$29</f>
        <v>1.222435169383685</v>
      </c>
      <c r="Q4922">
        <f>'Derivation of PM - 6 Fact'!$AN$34+('Derivation of PM - 6 Fact'!$AN$35*Predictions!C4922)+('Derivation of PM - 6 Fact'!$AN$36*Predictions!E4922)+('Derivation of PM - 6 Fact'!$AN$37*Predictions!F4922)+('Derivation of PM - 6 Fact'!$AN$38*Predictions!G4922)+('Derivation of PM - 6 Fact'!$AN$39*Predictions!H4922)+('Derivation of PM - 6 Fact'!$AN$40*Predictions!L4922)</f>
        <v>0.88454085369767566</v>
      </c>
      <c r="U4922">
        <f t="shared" si="305"/>
        <v>1</v>
      </c>
      <c r="V4922">
        <f t="shared" si="306"/>
        <v>1</v>
      </c>
      <c r="W4922">
        <f t="shared" si="307"/>
        <v>1</v>
      </c>
      <c r="X4922">
        <f t="shared" si="308"/>
        <v>1</v>
      </c>
    </row>
    <row r="4923" spans="1:24" x14ac:dyDescent="0.3">
      <c r="A4923" t="s">
        <v>2</v>
      </c>
      <c r="B4923">
        <v>22913</v>
      </c>
      <c r="C4923">
        <v>5</v>
      </c>
      <c r="D4923">
        <v>0</v>
      </c>
      <c r="E4923">
        <v>83</v>
      </c>
      <c r="F4923">
        <v>34</v>
      </c>
      <c r="G4923">
        <v>69</v>
      </c>
      <c r="H4923">
        <v>36</v>
      </c>
      <c r="I4923">
        <v>1</v>
      </c>
      <c r="J4923">
        <v>4</v>
      </c>
      <c r="K4923">
        <v>1</v>
      </c>
      <c r="L4923">
        <v>633</v>
      </c>
      <c r="N4923" cm="1">
        <f t="array" ref="N4923">SUMPRODUCT(C4923:K4923,TRANSPOSE(('Derivation of PM - 8 Factors'!$Q$32:$Q$40)))+'Derivation of PM - 8 Factors'!$Q$31</f>
        <v>0.76529685515849799</v>
      </c>
      <c r="O4923" cm="1">
        <f t="array" ref="O4923">SUMPRODUCT(C4923:L4923,TRANSPOSE('Derivation of PM - 8 Fact+FICO'!$S$30:$S$39))+Predictions!$S$37</f>
        <v>0.8399189183716349</v>
      </c>
      <c r="P4923">
        <f>(L4923*'Derivation of PM - FICO ONLY'!$L$30)+'Derivation of PM - FICO ONLY'!$L$29</f>
        <v>0.53768735644803534</v>
      </c>
      <c r="Q4923">
        <f>'Derivation of PM - 6 Fact'!$AN$34+('Derivation of PM - 6 Fact'!$AN$35*Predictions!C4923)+('Derivation of PM - 6 Fact'!$AN$36*Predictions!E4923)+('Derivation of PM - 6 Fact'!$AN$37*Predictions!F4923)+('Derivation of PM - 6 Fact'!$AN$38*Predictions!G4923)+('Derivation of PM - 6 Fact'!$AN$39*Predictions!H4923)+('Derivation of PM - 6 Fact'!$AN$40*Predictions!L4923)</f>
        <v>0.84621662607626003</v>
      </c>
      <c r="U4923">
        <f t="shared" si="305"/>
        <v>1</v>
      </c>
      <c r="V4923">
        <f t="shared" si="306"/>
        <v>1</v>
      </c>
      <c r="W4923">
        <f t="shared" si="307"/>
        <v>1</v>
      </c>
      <c r="X4923">
        <f t="shared" si="308"/>
        <v>1</v>
      </c>
    </row>
    <row r="4924" spans="1:24" x14ac:dyDescent="0.3">
      <c r="A4924" t="s">
        <v>2</v>
      </c>
      <c r="B4924">
        <v>22914</v>
      </c>
      <c r="C4924">
        <v>4</v>
      </c>
      <c r="D4924">
        <v>100</v>
      </c>
      <c r="E4924">
        <v>-88</v>
      </c>
      <c r="F4924">
        <v>4</v>
      </c>
      <c r="G4924">
        <v>31</v>
      </c>
      <c r="H4924">
        <v>40</v>
      </c>
      <c r="I4924">
        <v>4</v>
      </c>
      <c r="J4924">
        <v>5</v>
      </c>
      <c r="K4924">
        <v>0</v>
      </c>
      <c r="L4924">
        <v>562</v>
      </c>
      <c r="N4924" cm="1">
        <f t="array" ref="N4924">SUMPRODUCT(C4924:K4924,TRANSPOSE(('Derivation of PM - 8 Factors'!$Q$32:$Q$40)))+'Derivation of PM - 8 Factors'!$Q$31</f>
        <v>0.24788094683018688</v>
      </c>
      <c r="O4924" cm="1">
        <f t="array" ref="O4924">SUMPRODUCT(C4924:L4924,TRANSPOSE('Derivation of PM - 8 Fact+FICO'!$S$30:$S$39))+Predictions!$S$37</f>
        <v>0.32413568403562754</v>
      </c>
      <c r="P4924">
        <f>(L4924*'Derivation of PM - FICO ONLY'!$L$30)+'Derivation of PM - FICO ONLY'!$L$29</f>
        <v>0.26908462319703452</v>
      </c>
      <c r="Q4924">
        <f>'Derivation of PM - 6 Fact'!$AN$34+('Derivation of PM - 6 Fact'!$AN$35*Predictions!C4924)+('Derivation of PM - 6 Fact'!$AN$36*Predictions!E4924)+('Derivation of PM - 6 Fact'!$AN$37*Predictions!F4924)+('Derivation of PM - 6 Fact'!$AN$38*Predictions!G4924)+('Derivation of PM - 6 Fact'!$AN$39*Predictions!H4924)+('Derivation of PM - 6 Fact'!$AN$40*Predictions!L4924)</f>
        <v>0.28675670484346422</v>
      </c>
      <c r="U4924">
        <f t="shared" si="305"/>
        <v>0</v>
      </c>
      <c r="V4924">
        <f t="shared" si="306"/>
        <v>0</v>
      </c>
      <c r="W4924">
        <f t="shared" si="307"/>
        <v>0</v>
      </c>
      <c r="X4924">
        <f t="shared" si="308"/>
        <v>0</v>
      </c>
    </row>
    <row r="4925" spans="1:24" x14ac:dyDescent="0.3">
      <c r="A4925" t="s">
        <v>2</v>
      </c>
      <c r="B4925">
        <v>22915</v>
      </c>
      <c r="C4925">
        <v>1</v>
      </c>
      <c r="D4925">
        <v>0</v>
      </c>
      <c r="E4925">
        <v>-110</v>
      </c>
      <c r="F4925">
        <v>9</v>
      </c>
      <c r="G4925">
        <v>16</v>
      </c>
      <c r="H4925">
        <v>22</v>
      </c>
      <c r="I4925">
        <v>5</v>
      </c>
      <c r="J4925">
        <v>8</v>
      </c>
      <c r="K4925">
        <v>0</v>
      </c>
      <c r="L4925">
        <v>552</v>
      </c>
      <c r="N4925" cm="1">
        <f t="array" ref="N4925">SUMPRODUCT(C4925:K4925,TRANSPOSE(('Derivation of PM - 8 Factors'!$Q$32:$Q$40)))+'Derivation of PM - 8 Factors'!$Q$31</f>
        <v>7.7519001456033049E-2</v>
      </c>
      <c r="O4925" cm="1">
        <f t="array" ref="O4925">SUMPRODUCT(C4925:L4925,TRANSPOSE('Derivation of PM - 8 Fact+FICO'!$S$30:$S$39))+Predictions!$S$37</f>
        <v>0.15327915749497489</v>
      </c>
      <c r="P4925">
        <f>(L4925*'Derivation of PM - FICO ONLY'!$L$30)+'Derivation of PM - FICO ONLY'!$L$29</f>
        <v>0.23125325231661198</v>
      </c>
      <c r="Q4925">
        <f>'Derivation of PM - 6 Fact'!$AN$34+('Derivation of PM - 6 Fact'!$AN$35*Predictions!C4925)+('Derivation of PM - 6 Fact'!$AN$36*Predictions!E4925)+('Derivation of PM - 6 Fact'!$AN$37*Predictions!F4925)+('Derivation of PM - 6 Fact'!$AN$38*Predictions!G4925)+('Derivation of PM - 6 Fact'!$AN$39*Predictions!H4925)+('Derivation of PM - 6 Fact'!$AN$40*Predictions!L4925)</f>
        <v>7.9254900233357808E-2</v>
      </c>
      <c r="U4925">
        <f t="shared" si="305"/>
        <v>0</v>
      </c>
      <c r="V4925">
        <f t="shared" si="306"/>
        <v>0</v>
      </c>
      <c r="W4925">
        <f t="shared" si="307"/>
        <v>0</v>
      </c>
      <c r="X4925">
        <f t="shared" si="308"/>
        <v>0</v>
      </c>
    </row>
    <row r="4926" spans="1:24" x14ac:dyDescent="0.3">
      <c r="A4926" t="s">
        <v>2</v>
      </c>
      <c r="B4926">
        <v>22916</v>
      </c>
      <c r="C4926">
        <v>4</v>
      </c>
      <c r="D4926">
        <v>0</v>
      </c>
      <c r="E4926">
        <v>106</v>
      </c>
      <c r="F4926">
        <v>16</v>
      </c>
      <c r="G4926">
        <v>42</v>
      </c>
      <c r="H4926">
        <v>50</v>
      </c>
      <c r="I4926">
        <v>0</v>
      </c>
      <c r="J4926">
        <v>7</v>
      </c>
      <c r="K4926">
        <v>0</v>
      </c>
      <c r="L4926">
        <v>495</v>
      </c>
      <c r="N4926" cm="1">
        <f t="array" ref="N4926">SUMPRODUCT(C4926:K4926,TRANSPOSE(('Derivation of PM - 8 Factors'!$Q$32:$Q$40)))+'Derivation of PM - 8 Factors'!$Q$31</f>
        <v>0.39679223797688135</v>
      </c>
      <c r="O4926" cm="1">
        <f t="array" ref="O4926">SUMPRODUCT(C4926:L4926,TRANSPOSE('Derivation of PM - 8 Fact+FICO'!$S$30:$S$39))+Predictions!$S$37</f>
        <v>0.46739069563469732</v>
      </c>
      <c r="P4926">
        <f>(L4926*'Derivation of PM - FICO ONLY'!$L$30)+'Derivation of PM - FICO ONLY'!$L$29</f>
        <v>1.561443829820286E-2</v>
      </c>
      <c r="Q4926">
        <f>'Derivation of PM - 6 Fact'!$AN$34+('Derivation of PM - 6 Fact'!$AN$35*Predictions!C4926)+('Derivation of PM - 6 Fact'!$AN$36*Predictions!E4926)+('Derivation of PM - 6 Fact'!$AN$37*Predictions!F4926)+('Derivation of PM - 6 Fact'!$AN$38*Predictions!G4926)+('Derivation of PM - 6 Fact'!$AN$39*Predictions!H4926)+('Derivation of PM - 6 Fact'!$AN$40*Predictions!L4926)</f>
        <v>0.40473322815203105</v>
      </c>
      <c r="U4926">
        <f t="shared" si="305"/>
        <v>0</v>
      </c>
      <c r="V4926">
        <f t="shared" si="306"/>
        <v>0</v>
      </c>
      <c r="W4926">
        <f t="shared" si="307"/>
        <v>0</v>
      </c>
      <c r="X4926">
        <f t="shared" si="308"/>
        <v>0</v>
      </c>
    </row>
    <row r="4927" spans="1:24" x14ac:dyDescent="0.3">
      <c r="A4927" t="s">
        <v>2</v>
      </c>
      <c r="B4927">
        <v>22917</v>
      </c>
      <c r="C4927">
        <v>4</v>
      </c>
      <c r="D4927">
        <v>0</v>
      </c>
      <c r="E4927">
        <v>-178</v>
      </c>
      <c r="F4927">
        <v>47</v>
      </c>
      <c r="G4927">
        <v>81</v>
      </c>
      <c r="H4927">
        <v>69</v>
      </c>
      <c r="I4927">
        <v>1</v>
      </c>
      <c r="J4927">
        <v>3</v>
      </c>
      <c r="K4927">
        <v>1</v>
      </c>
      <c r="L4927">
        <v>507</v>
      </c>
      <c r="N4927" cm="1">
        <f t="array" ref="N4927">SUMPRODUCT(C4927:K4927,TRANSPOSE(('Derivation of PM - 8 Factors'!$Q$32:$Q$40)))+'Derivation of PM - 8 Factors'!$Q$31</f>
        <v>0.49819266105818616</v>
      </c>
      <c r="O4927" cm="1">
        <f t="array" ref="O4927">SUMPRODUCT(C4927:L4927,TRANSPOSE('Derivation of PM - 8 Fact+FICO'!$S$30:$S$39))+Predictions!$S$37</f>
        <v>0.57132654852781095</v>
      </c>
      <c r="P4927">
        <f>(L4927*'Derivation of PM - FICO ONLY'!$L$30)+'Derivation of PM - FICO ONLY'!$L$29</f>
        <v>6.1012083354710089E-2</v>
      </c>
      <c r="Q4927">
        <f>'Derivation of PM - 6 Fact'!$AN$34+('Derivation of PM - 6 Fact'!$AN$35*Predictions!C4927)+('Derivation of PM - 6 Fact'!$AN$36*Predictions!E4927)+('Derivation of PM - 6 Fact'!$AN$37*Predictions!F4927)+('Derivation of PM - 6 Fact'!$AN$38*Predictions!G4927)+('Derivation of PM - 6 Fact'!$AN$39*Predictions!H4927)+('Derivation of PM - 6 Fact'!$AN$40*Predictions!L4927)</f>
        <v>0.58510693527288693</v>
      </c>
      <c r="U4927">
        <f t="shared" si="305"/>
        <v>0</v>
      </c>
      <c r="V4927">
        <f t="shared" si="306"/>
        <v>1</v>
      </c>
      <c r="W4927">
        <f t="shared" si="307"/>
        <v>0</v>
      </c>
      <c r="X4927">
        <f t="shared" si="308"/>
        <v>1</v>
      </c>
    </row>
    <row r="4928" spans="1:24" x14ac:dyDescent="0.3">
      <c r="A4928" t="s">
        <v>2</v>
      </c>
      <c r="B4928">
        <v>22918</v>
      </c>
      <c r="C4928">
        <v>5</v>
      </c>
      <c r="D4928">
        <v>0</v>
      </c>
      <c r="E4928">
        <v>-2</v>
      </c>
      <c r="F4928">
        <v>4</v>
      </c>
      <c r="G4928">
        <v>33</v>
      </c>
      <c r="H4928">
        <v>30</v>
      </c>
      <c r="I4928">
        <v>0</v>
      </c>
      <c r="J4928">
        <v>7</v>
      </c>
      <c r="K4928">
        <v>1</v>
      </c>
      <c r="L4928">
        <v>615</v>
      </c>
      <c r="N4928" cm="1">
        <f t="array" ref="N4928">SUMPRODUCT(C4928:K4928,TRANSPOSE(('Derivation of PM - 8 Factors'!$Q$32:$Q$40)))+'Derivation of PM - 8 Factors'!$Q$31</f>
        <v>0.461537488422468</v>
      </c>
      <c r="O4928" cm="1">
        <f t="array" ref="O4928">SUMPRODUCT(C4928:L4928,TRANSPOSE('Derivation of PM - 8 Fact+FICO'!$S$30:$S$39))+Predictions!$S$37</f>
        <v>0.53846033213439748</v>
      </c>
      <c r="P4928">
        <f>(L4928*'Derivation of PM - FICO ONLY'!$L$30)+'Derivation of PM - FICO ONLY'!$L$29</f>
        <v>0.46959088886327449</v>
      </c>
      <c r="Q4928">
        <f>'Derivation of PM - 6 Fact'!$AN$34+('Derivation of PM - 6 Fact'!$AN$35*Predictions!C4928)+('Derivation of PM - 6 Fact'!$AN$36*Predictions!E4928)+('Derivation of PM - 6 Fact'!$AN$37*Predictions!F4928)+('Derivation of PM - 6 Fact'!$AN$38*Predictions!G4928)+('Derivation of PM - 6 Fact'!$AN$39*Predictions!H4928)+('Derivation of PM - 6 Fact'!$AN$40*Predictions!L4928)</f>
        <v>0.52426004704559936</v>
      </c>
      <c r="U4928">
        <f t="shared" si="305"/>
        <v>0</v>
      </c>
      <c r="V4928">
        <f t="shared" si="306"/>
        <v>1</v>
      </c>
      <c r="W4928">
        <f t="shared" si="307"/>
        <v>0</v>
      </c>
      <c r="X4928">
        <f t="shared" si="308"/>
        <v>1</v>
      </c>
    </row>
    <row r="4929" spans="1:24" x14ac:dyDescent="0.3">
      <c r="A4929" t="s">
        <v>2</v>
      </c>
      <c r="B4929">
        <v>22919</v>
      </c>
      <c r="C4929">
        <v>2</v>
      </c>
      <c r="D4929">
        <v>0</v>
      </c>
      <c r="E4929">
        <v>52</v>
      </c>
      <c r="F4929">
        <v>39</v>
      </c>
      <c r="G4929">
        <v>47</v>
      </c>
      <c r="H4929">
        <v>28</v>
      </c>
      <c r="I4929">
        <v>7</v>
      </c>
      <c r="J4929">
        <v>14</v>
      </c>
      <c r="K4929">
        <v>1</v>
      </c>
      <c r="L4929">
        <v>557</v>
      </c>
      <c r="N4929" cm="1">
        <f t="array" ref="N4929">SUMPRODUCT(C4929:K4929,TRANSPOSE(('Derivation of PM - 8 Factors'!$Q$32:$Q$40)))+'Derivation of PM - 8 Factors'!$Q$31</f>
        <v>0.59248894130245289</v>
      </c>
      <c r="O4929" cm="1">
        <f t="array" ref="O4929">SUMPRODUCT(C4929:L4929,TRANSPOSE('Derivation of PM - 8 Fact+FICO'!$S$30:$S$39))+Predictions!$S$37</f>
        <v>0.66476311570875446</v>
      </c>
      <c r="P4929">
        <f>(L4929*'Derivation of PM - FICO ONLY'!$L$30)+'Derivation of PM - FICO ONLY'!$L$29</f>
        <v>0.25016893775682303</v>
      </c>
      <c r="Q4929">
        <f>'Derivation of PM - 6 Fact'!$AN$34+('Derivation of PM - 6 Fact'!$AN$35*Predictions!C4929)+('Derivation of PM - 6 Fact'!$AN$36*Predictions!E4929)+('Derivation of PM - 6 Fact'!$AN$37*Predictions!F4929)+('Derivation of PM - 6 Fact'!$AN$38*Predictions!G4929)+('Derivation of PM - 6 Fact'!$AN$39*Predictions!H4929)+('Derivation of PM - 6 Fact'!$AN$40*Predictions!L4929)</f>
        <v>0.60676993734987095</v>
      </c>
      <c r="U4929">
        <f t="shared" si="305"/>
        <v>1</v>
      </c>
      <c r="V4929">
        <f t="shared" si="306"/>
        <v>1</v>
      </c>
      <c r="W4929">
        <f t="shared" si="307"/>
        <v>0</v>
      </c>
      <c r="X4929">
        <f t="shared" si="308"/>
        <v>1</v>
      </c>
    </row>
    <row r="4930" spans="1:24" x14ac:dyDescent="0.3">
      <c r="A4930" t="s">
        <v>2</v>
      </c>
      <c r="B4930">
        <v>22920</v>
      </c>
      <c r="C4930">
        <v>2</v>
      </c>
      <c r="D4930">
        <v>44</v>
      </c>
      <c r="E4930">
        <v>38</v>
      </c>
      <c r="F4930">
        <v>24</v>
      </c>
      <c r="G4930">
        <v>38</v>
      </c>
      <c r="H4930">
        <v>41</v>
      </c>
      <c r="I4930">
        <v>3</v>
      </c>
      <c r="J4930">
        <v>13</v>
      </c>
      <c r="K4930">
        <v>0</v>
      </c>
      <c r="L4930">
        <v>585</v>
      </c>
      <c r="N4930" cm="1">
        <f t="array" ref="N4930">SUMPRODUCT(C4930:K4930,TRANSPOSE(('Derivation of PM - 8 Factors'!$Q$32:$Q$40)))+'Derivation of PM - 8 Factors'!$Q$31</f>
        <v>0.31124262431367133</v>
      </c>
      <c r="O4930" cm="1">
        <f t="array" ref="O4930">SUMPRODUCT(C4930:L4930,TRANSPOSE('Derivation of PM - 8 Fact+FICO'!$S$30:$S$39))+Predictions!$S$37</f>
        <v>0.38659762949092175</v>
      </c>
      <c r="P4930">
        <f>(L4930*'Derivation of PM - FICO ONLY'!$L$30)+'Derivation of PM - FICO ONLY'!$L$29</f>
        <v>0.35609677622200642</v>
      </c>
      <c r="Q4930">
        <f>'Derivation of PM - 6 Fact'!$AN$34+('Derivation of PM - 6 Fact'!$AN$35*Predictions!C4930)+('Derivation of PM - 6 Fact'!$AN$36*Predictions!E4930)+('Derivation of PM - 6 Fact'!$AN$37*Predictions!F4930)+('Derivation of PM - 6 Fact'!$AN$38*Predictions!G4930)+('Derivation of PM - 6 Fact'!$AN$39*Predictions!H4930)+('Derivation of PM - 6 Fact'!$AN$40*Predictions!L4930)</f>
        <v>0.29503048034513579</v>
      </c>
      <c r="U4930">
        <f t="shared" si="305"/>
        <v>0</v>
      </c>
      <c r="V4930">
        <f t="shared" si="306"/>
        <v>0</v>
      </c>
      <c r="W4930">
        <f t="shared" si="307"/>
        <v>0</v>
      </c>
      <c r="X4930">
        <f t="shared" si="308"/>
        <v>0</v>
      </c>
    </row>
    <row r="4931" spans="1:24" x14ac:dyDescent="0.3">
      <c r="A4931" t="s">
        <v>2</v>
      </c>
      <c r="B4931">
        <v>22921</v>
      </c>
      <c r="C4931">
        <v>4</v>
      </c>
      <c r="D4931">
        <v>0</v>
      </c>
      <c r="E4931">
        <v>-178</v>
      </c>
      <c r="F4931">
        <v>28</v>
      </c>
      <c r="G4931">
        <v>51</v>
      </c>
      <c r="H4931">
        <v>75</v>
      </c>
      <c r="I4931">
        <v>17</v>
      </c>
      <c r="J4931">
        <v>20</v>
      </c>
      <c r="K4931">
        <v>0</v>
      </c>
      <c r="L4931">
        <v>445</v>
      </c>
      <c r="N4931" cm="1">
        <f t="array" ref="N4931">SUMPRODUCT(C4931:K4931,TRANSPOSE(('Derivation of PM - 8 Factors'!$Q$32:$Q$40)))+'Derivation of PM - 8 Factors'!$Q$31</f>
        <v>0.43835219347206267</v>
      </c>
      <c r="O4931" cm="1">
        <f t="array" ref="O4931">SUMPRODUCT(C4931:L4931,TRANSPOSE('Derivation of PM - 8 Fact+FICO'!$S$30:$S$39))+Predictions!$S$37</f>
        <v>0.51111731444681996</v>
      </c>
      <c r="P4931">
        <f>(L4931*'Derivation of PM - FICO ONLY'!$L$30)+'Derivation of PM - FICO ONLY'!$L$29</f>
        <v>-0.1735424161039103</v>
      </c>
      <c r="Q4931">
        <f>'Derivation of PM - 6 Fact'!$AN$34+('Derivation of PM - 6 Fact'!$AN$35*Predictions!C4931)+('Derivation of PM - 6 Fact'!$AN$36*Predictions!E4931)+('Derivation of PM - 6 Fact'!$AN$37*Predictions!F4931)+('Derivation of PM - 6 Fact'!$AN$38*Predictions!G4931)+('Derivation of PM - 6 Fact'!$AN$39*Predictions!H4931)+('Derivation of PM - 6 Fact'!$AN$40*Predictions!L4931)</f>
        <v>0.36206312215620168</v>
      </c>
      <c r="U4931">
        <f t="shared" si="305"/>
        <v>0</v>
      </c>
      <c r="V4931">
        <f t="shared" si="306"/>
        <v>1</v>
      </c>
      <c r="W4931">
        <f t="shared" si="307"/>
        <v>0</v>
      </c>
      <c r="X4931">
        <f t="shared" si="308"/>
        <v>0</v>
      </c>
    </row>
    <row r="4932" spans="1:24" x14ac:dyDescent="0.3">
      <c r="A4932" t="s">
        <v>2</v>
      </c>
      <c r="B4932">
        <v>22922</v>
      </c>
      <c r="C4932">
        <v>9</v>
      </c>
      <c r="D4932">
        <v>98</v>
      </c>
      <c r="E4932">
        <v>345</v>
      </c>
      <c r="F4932">
        <v>95</v>
      </c>
      <c r="G4932">
        <v>236</v>
      </c>
      <c r="H4932">
        <v>153</v>
      </c>
      <c r="I4932">
        <v>8</v>
      </c>
      <c r="J4932">
        <v>16</v>
      </c>
      <c r="K4932">
        <v>0</v>
      </c>
      <c r="L4932">
        <v>795</v>
      </c>
      <c r="N4932" cm="1">
        <f t="array" ref="N4932">SUMPRODUCT(C4932:K4932,TRANSPOSE(('Derivation of PM - 8 Factors'!$Q$32:$Q$40)))+'Derivation of PM - 8 Factors'!$Q$31</f>
        <v>0.96972966926664927</v>
      </c>
      <c r="O4932" cm="1">
        <f t="array" ref="O4932">SUMPRODUCT(C4932:L4932,TRANSPOSE('Derivation of PM - 8 Fact+FICO'!$S$30:$S$39))+Predictions!$S$37</f>
        <v>1.0455122026589585</v>
      </c>
      <c r="P4932">
        <f>(L4932*'Derivation of PM - FICO ONLY'!$L$30)+'Derivation of PM - FICO ONLY'!$L$29</f>
        <v>1.1505555647108821</v>
      </c>
      <c r="Q4932">
        <f>'Derivation of PM - 6 Fact'!$AN$34+('Derivation of PM - 6 Fact'!$AN$35*Predictions!C4932)+('Derivation of PM - 6 Fact'!$AN$36*Predictions!E4932)+('Derivation of PM - 6 Fact'!$AN$37*Predictions!F4932)+('Derivation of PM - 6 Fact'!$AN$38*Predictions!G4932)+('Derivation of PM - 6 Fact'!$AN$39*Predictions!H4932)+('Derivation of PM - 6 Fact'!$AN$40*Predictions!L4932)</f>
        <v>0.96278664964237071</v>
      </c>
      <c r="U4932">
        <f t="shared" si="305"/>
        <v>1</v>
      </c>
      <c r="V4932">
        <f t="shared" si="306"/>
        <v>1</v>
      </c>
      <c r="W4932">
        <f t="shared" si="307"/>
        <v>1</v>
      </c>
      <c r="X4932">
        <f t="shared" si="308"/>
        <v>1</v>
      </c>
    </row>
    <row r="4933" spans="1:24" x14ac:dyDescent="0.3">
      <c r="A4933" t="s">
        <v>2</v>
      </c>
      <c r="B4933">
        <v>22923</v>
      </c>
      <c r="C4933">
        <v>5</v>
      </c>
      <c r="D4933">
        <v>0</v>
      </c>
      <c r="E4933">
        <v>131</v>
      </c>
      <c r="F4933">
        <v>99</v>
      </c>
      <c r="G4933">
        <v>156</v>
      </c>
      <c r="H4933">
        <v>110</v>
      </c>
      <c r="I4933">
        <v>2</v>
      </c>
      <c r="J4933">
        <v>8</v>
      </c>
      <c r="K4933">
        <v>1</v>
      </c>
      <c r="L4933">
        <v>545</v>
      </c>
      <c r="N4933" cm="1">
        <f t="array" ref="N4933">SUMPRODUCT(C4933:K4933,TRANSPOSE(('Derivation of PM - 8 Factors'!$Q$32:$Q$40)))+'Derivation of PM - 8 Factors'!$Q$31</f>
        <v>0.99963793276429791</v>
      </c>
      <c r="O4933" cm="1">
        <f t="array" ref="O4933">SUMPRODUCT(C4933:L4933,TRANSPOSE('Derivation of PM - 8 Fact+FICO'!$S$30:$S$39))+Predictions!$S$37</f>
        <v>1.0684818187390965</v>
      </c>
      <c r="P4933">
        <f>(L4933*'Derivation of PM - FICO ONLY'!$L$30)+'Derivation of PM - FICO ONLY'!$L$29</f>
        <v>0.20477129270031624</v>
      </c>
      <c r="Q4933">
        <f>'Derivation of PM - 6 Fact'!$AN$34+('Derivation of PM - 6 Fact'!$AN$35*Predictions!C4933)+('Derivation of PM - 6 Fact'!$AN$36*Predictions!E4933)+('Derivation of PM - 6 Fact'!$AN$37*Predictions!F4933)+('Derivation of PM - 6 Fact'!$AN$38*Predictions!G4933)+('Derivation of PM - 6 Fact'!$AN$39*Predictions!H4933)+('Derivation of PM - 6 Fact'!$AN$40*Predictions!L4933)</f>
        <v>1.0602688016736126</v>
      </c>
      <c r="U4933">
        <f t="shared" si="305"/>
        <v>1</v>
      </c>
      <c r="V4933">
        <f t="shared" si="306"/>
        <v>1</v>
      </c>
      <c r="W4933">
        <f t="shared" si="307"/>
        <v>0</v>
      </c>
      <c r="X4933">
        <f t="shared" si="308"/>
        <v>1</v>
      </c>
    </row>
    <row r="4934" spans="1:24" x14ac:dyDescent="0.3">
      <c r="A4934" t="s">
        <v>2</v>
      </c>
      <c r="B4934">
        <v>22924</v>
      </c>
      <c r="C4934">
        <v>4</v>
      </c>
      <c r="D4934">
        <v>34</v>
      </c>
      <c r="E4934">
        <v>203</v>
      </c>
      <c r="F4934">
        <v>87</v>
      </c>
      <c r="G4934">
        <v>109</v>
      </c>
      <c r="H4934">
        <v>88</v>
      </c>
      <c r="I4934">
        <v>16</v>
      </c>
      <c r="J4934">
        <v>20</v>
      </c>
      <c r="K4934">
        <v>1</v>
      </c>
      <c r="L4934">
        <v>700</v>
      </c>
      <c r="N4934" cm="1">
        <f t="array" ref="N4934">SUMPRODUCT(C4934:K4934,TRANSPOSE(('Derivation of PM - 8 Factors'!$Q$32:$Q$40)))+'Derivation of PM - 8 Factors'!$Q$31</f>
        <v>1.1125418864327961</v>
      </c>
      <c r="O4934" cm="1">
        <f t="array" ref="O4934">SUMPRODUCT(C4934:L4934,TRANSPOSE('Derivation of PM - 8 Fact+FICO'!$S$30:$S$39))+Predictions!$S$37</f>
        <v>1.1899313046271931</v>
      </c>
      <c r="P4934">
        <f>(L4934*'Derivation of PM - FICO ONLY'!$L$30)+'Derivation of PM - FICO ONLY'!$L$29</f>
        <v>0.79115754134686678</v>
      </c>
      <c r="Q4934">
        <f>'Derivation of PM - 6 Fact'!$AN$34+('Derivation of PM - 6 Fact'!$AN$35*Predictions!C4934)+('Derivation of PM - 6 Fact'!$AN$36*Predictions!E4934)+('Derivation of PM - 6 Fact'!$AN$37*Predictions!F4934)+('Derivation of PM - 6 Fact'!$AN$38*Predictions!G4934)+('Derivation of PM - 6 Fact'!$AN$39*Predictions!H4934)+('Derivation of PM - 6 Fact'!$AN$40*Predictions!L4934)</f>
        <v>1.1026735891423505</v>
      </c>
      <c r="U4934">
        <f t="shared" si="305"/>
        <v>1</v>
      </c>
      <c r="V4934">
        <f t="shared" si="306"/>
        <v>1</v>
      </c>
      <c r="W4934">
        <f t="shared" si="307"/>
        <v>1</v>
      </c>
      <c r="X4934">
        <f t="shared" si="308"/>
        <v>1</v>
      </c>
    </row>
    <row r="4935" spans="1:24" x14ac:dyDescent="0.3">
      <c r="A4935" t="s">
        <v>2</v>
      </c>
      <c r="B4935">
        <v>22925</v>
      </c>
      <c r="C4935">
        <v>1</v>
      </c>
      <c r="D4935">
        <v>38</v>
      </c>
      <c r="E4935">
        <v>132</v>
      </c>
      <c r="F4935">
        <v>39</v>
      </c>
      <c r="G4935">
        <v>36</v>
      </c>
      <c r="H4935">
        <v>23</v>
      </c>
      <c r="I4935">
        <v>2</v>
      </c>
      <c r="J4935">
        <v>5</v>
      </c>
      <c r="K4935">
        <v>0</v>
      </c>
      <c r="L4935">
        <v>517</v>
      </c>
      <c r="N4935" cm="1">
        <f t="array" ref="N4935">SUMPRODUCT(C4935:K4935,TRANSPOSE(('Derivation of PM - 8 Factors'!$Q$32:$Q$40)))+'Derivation of PM - 8 Factors'!$Q$31</f>
        <v>0.52179775998741385</v>
      </c>
      <c r="O4935" cm="1">
        <f t="array" ref="O4935">SUMPRODUCT(C4935:L4935,TRANSPOSE('Derivation of PM - 8 Fact+FICO'!$S$30:$S$39))+Predictions!$S$37</f>
        <v>0.59159675228630781</v>
      </c>
      <c r="P4935">
        <f>(L4935*'Derivation of PM - FICO ONLY'!$L$30)+'Derivation of PM - FICO ONLY'!$L$29</f>
        <v>9.8843454235132633E-2</v>
      </c>
      <c r="Q4935">
        <f>'Derivation of PM - 6 Fact'!$AN$34+('Derivation of PM - 6 Fact'!$AN$35*Predictions!C4935)+('Derivation of PM - 6 Fact'!$AN$36*Predictions!E4935)+('Derivation of PM - 6 Fact'!$AN$37*Predictions!F4935)+('Derivation of PM - 6 Fact'!$AN$38*Predictions!G4935)+('Derivation of PM - 6 Fact'!$AN$39*Predictions!H4935)+('Derivation of PM - 6 Fact'!$AN$40*Predictions!L4935)</f>
        <v>0.54554089305334585</v>
      </c>
      <c r="U4935">
        <f t="shared" si="305"/>
        <v>1</v>
      </c>
      <c r="V4935">
        <f t="shared" si="306"/>
        <v>1</v>
      </c>
      <c r="W4935">
        <f t="shared" si="307"/>
        <v>0</v>
      </c>
      <c r="X4935">
        <f t="shared" si="308"/>
        <v>1</v>
      </c>
    </row>
    <row r="4936" spans="1:24" x14ac:dyDescent="0.3">
      <c r="A4936" t="s">
        <v>2</v>
      </c>
      <c r="B4936">
        <v>22926</v>
      </c>
      <c r="C4936">
        <v>4</v>
      </c>
      <c r="D4936">
        <v>0</v>
      </c>
      <c r="E4936">
        <v>-4</v>
      </c>
      <c r="F4936">
        <v>16</v>
      </c>
      <c r="G4936">
        <v>40</v>
      </c>
      <c r="H4936">
        <v>42</v>
      </c>
      <c r="I4936">
        <v>1</v>
      </c>
      <c r="J4936">
        <v>10</v>
      </c>
      <c r="K4936">
        <v>0</v>
      </c>
      <c r="L4936">
        <v>514</v>
      </c>
      <c r="N4936" cm="1">
        <f t="array" ref="N4936">SUMPRODUCT(C4936:K4936,TRANSPOSE(('Derivation of PM - 8 Factors'!$Q$32:$Q$40)))+'Derivation of PM - 8 Factors'!$Q$31</f>
        <v>0.46144827350387163</v>
      </c>
      <c r="O4936" cm="1">
        <f t="array" ref="O4936">SUMPRODUCT(C4936:L4936,TRANSPOSE('Derivation of PM - 8 Fact+FICO'!$S$30:$S$39))+Predictions!$S$37</f>
        <v>0.53379440232195308</v>
      </c>
      <c r="P4936">
        <f>(L4936*'Derivation of PM - FICO ONLY'!$L$30)+'Derivation of PM - FICO ONLY'!$L$29</f>
        <v>8.7494042971005825E-2</v>
      </c>
      <c r="Q4936">
        <f>'Derivation of PM - 6 Fact'!$AN$34+('Derivation of PM - 6 Fact'!$AN$35*Predictions!C4936)+('Derivation of PM - 6 Fact'!$AN$36*Predictions!E4936)+('Derivation of PM - 6 Fact'!$AN$37*Predictions!F4936)+('Derivation of PM - 6 Fact'!$AN$38*Predictions!G4936)+('Derivation of PM - 6 Fact'!$AN$39*Predictions!H4936)+('Derivation of PM - 6 Fact'!$AN$40*Predictions!L4936)</f>
        <v>0.45336057145396402</v>
      </c>
      <c r="U4936">
        <f t="shared" si="305"/>
        <v>0</v>
      </c>
      <c r="V4936">
        <f t="shared" si="306"/>
        <v>1</v>
      </c>
      <c r="W4936">
        <f t="shared" si="307"/>
        <v>0</v>
      </c>
      <c r="X4936">
        <f t="shared" si="308"/>
        <v>0</v>
      </c>
    </row>
    <row r="4937" spans="1:24" x14ac:dyDescent="0.3">
      <c r="A4937" t="s">
        <v>2</v>
      </c>
      <c r="B4937">
        <v>22927</v>
      </c>
      <c r="C4937">
        <v>10</v>
      </c>
      <c r="D4937">
        <v>0</v>
      </c>
      <c r="E4937">
        <v>279</v>
      </c>
      <c r="F4937">
        <v>79</v>
      </c>
      <c r="G4937">
        <v>225</v>
      </c>
      <c r="H4937">
        <v>149</v>
      </c>
      <c r="I4937">
        <v>1</v>
      </c>
      <c r="J4937">
        <v>3</v>
      </c>
      <c r="K4937">
        <v>0</v>
      </c>
      <c r="L4937">
        <v>791</v>
      </c>
      <c r="N4937" cm="1">
        <f t="array" ref="N4937">SUMPRODUCT(C4937:K4937,TRANSPOSE(('Derivation of PM - 8 Factors'!$Q$32:$Q$40)))+'Derivation of PM - 8 Factors'!$Q$31</f>
        <v>0.85792297835350495</v>
      </c>
      <c r="O4937" cm="1">
        <f t="array" ref="O4937">SUMPRODUCT(C4937:L4937,TRANSPOSE('Derivation of PM - 8 Fact+FICO'!$S$30:$S$39))+Predictions!$S$37</f>
        <v>0.93485062204027281</v>
      </c>
      <c r="P4937">
        <f>(L4937*'Derivation of PM - FICO ONLY'!$L$30)+'Derivation of PM - FICO ONLY'!$L$29</f>
        <v>1.1354230163587127</v>
      </c>
      <c r="Q4937">
        <f>'Derivation of PM - 6 Fact'!$AN$34+('Derivation of PM - 6 Fact'!$AN$35*Predictions!C4937)+('Derivation of PM - 6 Fact'!$AN$36*Predictions!E4937)+('Derivation of PM - 6 Fact'!$AN$37*Predictions!F4937)+('Derivation of PM - 6 Fact'!$AN$38*Predictions!G4937)+('Derivation of PM - 6 Fact'!$AN$39*Predictions!H4937)+('Derivation of PM - 6 Fact'!$AN$40*Predictions!L4937)</f>
        <v>0.91393685455919038</v>
      </c>
      <c r="U4937">
        <f t="shared" si="305"/>
        <v>1</v>
      </c>
      <c r="V4937">
        <f t="shared" si="306"/>
        <v>1</v>
      </c>
      <c r="W4937">
        <f t="shared" si="307"/>
        <v>1</v>
      </c>
      <c r="X4937">
        <f t="shared" si="308"/>
        <v>1</v>
      </c>
    </row>
    <row r="4938" spans="1:24" x14ac:dyDescent="0.3">
      <c r="A4938" t="s">
        <v>2</v>
      </c>
      <c r="B4938">
        <v>22928</v>
      </c>
      <c r="C4938">
        <v>8</v>
      </c>
      <c r="D4938">
        <v>0</v>
      </c>
      <c r="E4938">
        <v>239</v>
      </c>
      <c r="F4938">
        <v>77</v>
      </c>
      <c r="G4938">
        <v>186</v>
      </c>
      <c r="H4938">
        <v>116</v>
      </c>
      <c r="I4938">
        <v>7</v>
      </c>
      <c r="J4938">
        <v>16</v>
      </c>
      <c r="K4938">
        <v>1</v>
      </c>
      <c r="L4938">
        <v>721</v>
      </c>
      <c r="N4938" cm="1">
        <f t="array" ref="N4938">SUMPRODUCT(C4938:K4938,TRANSPOSE(('Derivation of PM - 8 Factors'!$Q$32:$Q$40)))+'Derivation of PM - 8 Factors'!$Q$31</f>
        <v>0.95408326389827569</v>
      </c>
      <c r="O4938" cm="1">
        <f t="array" ref="O4938">SUMPRODUCT(C4938:L4938,TRANSPOSE('Derivation of PM - 8 Fact+FICO'!$S$30:$S$39))+Predictions!$S$37</f>
        <v>1.0284729314933985</v>
      </c>
      <c r="P4938">
        <f>(L4938*'Derivation of PM - FICO ONLY'!$L$30)+'Derivation of PM - FICO ONLY'!$L$29</f>
        <v>0.87060342019575443</v>
      </c>
      <c r="Q4938">
        <f>'Derivation of PM - 6 Fact'!$AN$34+('Derivation of PM - 6 Fact'!$AN$35*Predictions!C4938)+('Derivation of PM - 6 Fact'!$AN$36*Predictions!E4938)+('Derivation of PM - 6 Fact'!$AN$37*Predictions!F4938)+('Derivation of PM - 6 Fact'!$AN$38*Predictions!G4938)+('Derivation of PM - 6 Fact'!$AN$39*Predictions!H4938)+('Derivation of PM - 6 Fact'!$AN$40*Predictions!L4938)</f>
        <v>0.97323003752227133</v>
      </c>
      <c r="U4938">
        <f t="shared" si="305"/>
        <v>1</v>
      </c>
      <c r="V4938">
        <f t="shared" si="306"/>
        <v>1</v>
      </c>
      <c r="W4938">
        <f t="shared" si="307"/>
        <v>1</v>
      </c>
      <c r="X4938">
        <f t="shared" si="308"/>
        <v>1</v>
      </c>
    </row>
    <row r="4939" spans="1:24" x14ac:dyDescent="0.3">
      <c r="A4939" t="s">
        <v>2</v>
      </c>
      <c r="B4939">
        <v>22929</v>
      </c>
      <c r="C4939">
        <v>3</v>
      </c>
      <c r="D4939">
        <v>95</v>
      </c>
      <c r="E4939">
        <v>-6</v>
      </c>
      <c r="F4939">
        <v>36</v>
      </c>
      <c r="G4939">
        <v>58</v>
      </c>
      <c r="H4939">
        <v>66</v>
      </c>
      <c r="I4939">
        <v>2</v>
      </c>
      <c r="J4939">
        <v>9</v>
      </c>
      <c r="K4939">
        <v>1</v>
      </c>
      <c r="L4939">
        <v>428</v>
      </c>
      <c r="N4939" cm="1">
        <f t="array" ref="N4939">SUMPRODUCT(C4939:K4939,TRANSPOSE(('Derivation of PM - 8 Factors'!$Q$32:$Q$40)))+'Derivation of PM - 8 Factors'!$Q$31</f>
        <v>0.32771579575609078</v>
      </c>
      <c r="O4939" cm="1">
        <f t="array" ref="O4939">SUMPRODUCT(C4939:L4939,TRANSPOSE('Derivation of PM - 8 Fact+FICO'!$S$30:$S$39))+Predictions!$S$37</f>
        <v>0.39641803189604236</v>
      </c>
      <c r="P4939">
        <f>(L4939*'Derivation of PM - FICO ONLY'!$L$30)+'Derivation of PM - FICO ONLY'!$L$29</f>
        <v>-0.2378557466006288</v>
      </c>
      <c r="Q4939">
        <f>'Derivation of PM - 6 Fact'!$AN$34+('Derivation of PM - 6 Fact'!$AN$35*Predictions!C4939)+('Derivation of PM - 6 Fact'!$AN$36*Predictions!E4939)+('Derivation of PM - 6 Fact'!$AN$37*Predictions!F4939)+('Derivation of PM - 6 Fact'!$AN$38*Predictions!G4939)+('Derivation of PM - 6 Fact'!$AN$39*Predictions!H4939)+('Derivation of PM - 6 Fact'!$AN$40*Predictions!L4939)</f>
        <v>0.38831159181781105</v>
      </c>
      <c r="U4939">
        <f t="shared" si="305"/>
        <v>0</v>
      </c>
      <c r="V4939">
        <f t="shared" si="306"/>
        <v>0</v>
      </c>
      <c r="W4939">
        <f t="shared" si="307"/>
        <v>0</v>
      </c>
      <c r="X4939">
        <f t="shared" si="308"/>
        <v>0</v>
      </c>
    </row>
    <row r="4940" spans="1:24" x14ac:dyDescent="0.3">
      <c r="A4940" t="s">
        <v>2</v>
      </c>
      <c r="B4940">
        <v>22930</v>
      </c>
      <c r="C4940">
        <v>9</v>
      </c>
      <c r="D4940">
        <v>13</v>
      </c>
      <c r="E4940">
        <v>435</v>
      </c>
      <c r="F4940">
        <v>16</v>
      </c>
      <c r="G4940">
        <v>77</v>
      </c>
      <c r="H4940">
        <v>62</v>
      </c>
      <c r="I4940">
        <v>11</v>
      </c>
      <c r="J4940">
        <v>20</v>
      </c>
      <c r="K4940">
        <v>0</v>
      </c>
      <c r="L4940">
        <v>664</v>
      </c>
      <c r="N4940" cm="1">
        <f t="array" ref="N4940">SUMPRODUCT(C4940:K4940,TRANSPOSE(('Derivation of PM - 8 Factors'!$Q$32:$Q$40)))+'Derivation of PM - 8 Factors'!$Q$31</f>
        <v>1.0868912915429829</v>
      </c>
      <c r="O4940" cm="1">
        <f t="array" ref="O4940">SUMPRODUCT(C4940:L4940,TRANSPOSE('Derivation of PM - 8 Fact+FICO'!$S$30:$S$39))+Predictions!$S$37</f>
        <v>1.1601967067156984</v>
      </c>
      <c r="P4940">
        <f>(L4940*'Derivation of PM - FICO ONLY'!$L$30)+'Derivation of PM - FICO ONLY'!$L$29</f>
        <v>0.65496460617734553</v>
      </c>
      <c r="Q4940">
        <f>'Derivation of PM - 6 Fact'!$AN$34+('Derivation of PM - 6 Fact'!$AN$35*Predictions!C4940)+('Derivation of PM - 6 Fact'!$AN$36*Predictions!E4940)+('Derivation of PM - 6 Fact'!$AN$37*Predictions!F4940)+('Derivation of PM - 6 Fact'!$AN$38*Predictions!G4940)+('Derivation of PM - 6 Fact'!$AN$39*Predictions!H4940)+('Derivation of PM - 6 Fact'!$AN$40*Predictions!L4940)</f>
        <v>1.0192255128136234</v>
      </c>
      <c r="U4940">
        <f t="shared" ref="U4940:U5003" si="309">IF(N4940&gt;$S$13,1,0)</f>
        <v>1</v>
      </c>
      <c r="V4940">
        <f t="shared" ref="V4940:V5003" si="310">IF(O4940&gt;$S$13,1,0)</f>
        <v>1</v>
      </c>
      <c r="W4940">
        <f t="shared" ref="W4940:W5003" si="311">IF(P4940&gt;$S$13,1,0)</f>
        <v>1</v>
      </c>
      <c r="X4940">
        <f t="shared" ref="X4940:X5003" si="312">IF(Q4940&gt;$S$13,1,0)</f>
        <v>1</v>
      </c>
    </row>
    <row r="4941" spans="1:24" x14ac:dyDescent="0.3">
      <c r="A4941" t="s">
        <v>2</v>
      </c>
      <c r="B4941">
        <v>22931</v>
      </c>
      <c r="C4941">
        <v>7</v>
      </c>
      <c r="D4941">
        <v>0</v>
      </c>
      <c r="E4941">
        <v>327</v>
      </c>
      <c r="F4941">
        <v>52</v>
      </c>
      <c r="G4941">
        <v>120</v>
      </c>
      <c r="H4941">
        <v>97</v>
      </c>
      <c r="I4941">
        <v>14</v>
      </c>
      <c r="J4941">
        <v>18</v>
      </c>
      <c r="K4941">
        <v>0</v>
      </c>
      <c r="L4941">
        <v>649</v>
      </c>
      <c r="N4941" cm="1">
        <f t="array" ref="N4941">SUMPRODUCT(C4941:K4941,TRANSPOSE(('Derivation of PM - 8 Factors'!$Q$32:$Q$40)))+'Derivation of PM - 8 Factors'!$Q$31</f>
        <v>0.9106066978373154</v>
      </c>
      <c r="O4941" cm="1">
        <f t="array" ref="O4941">SUMPRODUCT(C4941:L4941,TRANSPOSE('Derivation of PM - 8 Fact+FICO'!$S$30:$S$39))+Predictions!$S$37</f>
        <v>0.98391964246442332</v>
      </c>
      <c r="P4941">
        <f>(L4941*'Derivation of PM - FICO ONLY'!$L$30)+'Derivation of PM - FICO ONLY'!$L$29</f>
        <v>0.59821754985671149</v>
      </c>
      <c r="Q4941">
        <f>'Derivation of PM - 6 Fact'!$AN$34+('Derivation of PM - 6 Fact'!$AN$35*Predictions!C4941)+('Derivation of PM - 6 Fact'!$AN$36*Predictions!E4941)+('Derivation of PM - 6 Fact'!$AN$37*Predictions!F4941)+('Derivation of PM - 6 Fact'!$AN$38*Predictions!G4941)+('Derivation of PM - 6 Fact'!$AN$39*Predictions!H4941)+('Derivation of PM - 6 Fact'!$AN$40*Predictions!L4941)</f>
        <v>0.85502185805861886</v>
      </c>
      <c r="U4941">
        <f t="shared" si="309"/>
        <v>1</v>
      </c>
      <c r="V4941">
        <f t="shared" si="310"/>
        <v>1</v>
      </c>
      <c r="W4941">
        <f t="shared" si="311"/>
        <v>1</v>
      </c>
      <c r="X4941">
        <f t="shared" si="312"/>
        <v>1</v>
      </c>
    </row>
    <row r="4942" spans="1:24" x14ac:dyDescent="0.3">
      <c r="A4942" t="s">
        <v>2</v>
      </c>
      <c r="B4942">
        <v>22932</v>
      </c>
      <c r="C4942">
        <v>3</v>
      </c>
      <c r="D4942">
        <v>49</v>
      </c>
      <c r="E4942">
        <v>35</v>
      </c>
      <c r="F4942">
        <v>21</v>
      </c>
      <c r="G4942">
        <v>40</v>
      </c>
      <c r="H4942">
        <v>58</v>
      </c>
      <c r="I4942">
        <v>3</v>
      </c>
      <c r="J4942">
        <v>12</v>
      </c>
      <c r="K4942">
        <v>0</v>
      </c>
      <c r="L4942">
        <v>575</v>
      </c>
      <c r="N4942" cm="1">
        <f t="array" ref="N4942">SUMPRODUCT(C4942:K4942,TRANSPOSE(('Derivation of PM - 8 Factors'!$Q$32:$Q$40)))+'Derivation of PM - 8 Factors'!$Q$31</f>
        <v>0.29015262340441217</v>
      </c>
      <c r="O4942" cm="1">
        <f t="array" ref="O4942">SUMPRODUCT(C4942:L4942,TRANSPOSE('Derivation of PM - 8 Fact+FICO'!$S$30:$S$39))+Predictions!$S$37</f>
        <v>0.36619136070904124</v>
      </c>
      <c r="P4942">
        <f>(L4942*'Derivation of PM - FICO ONLY'!$L$30)+'Derivation of PM - FICO ONLY'!$L$29</f>
        <v>0.31826540534158387</v>
      </c>
      <c r="Q4942">
        <f>'Derivation of PM - 6 Fact'!$AN$34+('Derivation of PM - 6 Fact'!$AN$35*Predictions!C4942)+('Derivation of PM - 6 Fact'!$AN$36*Predictions!E4942)+('Derivation of PM - 6 Fact'!$AN$37*Predictions!F4942)+('Derivation of PM - 6 Fact'!$AN$38*Predictions!G4942)+('Derivation of PM - 6 Fact'!$AN$39*Predictions!H4942)+('Derivation of PM - 6 Fact'!$AN$40*Predictions!L4942)</f>
        <v>0.28114560727756183</v>
      </c>
      <c r="U4942">
        <f t="shared" si="309"/>
        <v>0</v>
      </c>
      <c r="V4942">
        <f t="shared" si="310"/>
        <v>0</v>
      </c>
      <c r="W4942">
        <f t="shared" si="311"/>
        <v>0</v>
      </c>
      <c r="X4942">
        <f t="shared" si="312"/>
        <v>0</v>
      </c>
    </row>
    <row r="4943" spans="1:24" x14ac:dyDescent="0.3">
      <c r="A4943" t="s">
        <v>2</v>
      </c>
      <c r="B4943">
        <v>22933</v>
      </c>
      <c r="C4943">
        <v>1</v>
      </c>
      <c r="D4943">
        <v>47</v>
      </c>
      <c r="E4943">
        <v>-295</v>
      </c>
      <c r="F4943">
        <v>29</v>
      </c>
      <c r="G4943">
        <v>23</v>
      </c>
      <c r="H4943">
        <v>32</v>
      </c>
      <c r="I4943">
        <v>10</v>
      </c>
      <c r="J4943">
        <v>18</v>
      </c>
      <c r="K4943">
        <v>1</v>
      </c>
      <c r="L4943">
        <v>395</v>
      </c>
      <c r="N4943" cm="1">
        <f t="array" ref="N4943">SUMPRODUCT(C4943:K4943,TRANSPOSE(('Derivation of PM - 8 Factors'!$Q$32:$Q$40)))+'Derivation of PM - 8 Factors'!$Q$31</f>
        <v>0.31058218741790344</v>
      </c>
      <c r="O4943" cm="1">
        <f t="array" ref="O4943">SUMPRODUCT(C4943:L4943,TRANSPOSE('Derivation of PM - 8 Fact+FICO'!$S$30:$S$39))+Predictions!$S$37</f>
        <v>0.38111156886573244</v>
      </c>
      <c r="P4943">
        <f>(L4943*'Derivation of PM - FICO ONLY'!$L$30)+'Derivation of PM - FICO ONLY'!$L$29</f>
        <v>-0.36269927050602346</v>
      </c>
      <c r="Q4943">
        <f>'Derivation of PM - 6 Fact'!$AN$34+('Derivation of PM - 6 Fact'!$AN$35*Predictions!C4943)+('Derivation of PM - 6 Fact'!$AN$36*Predictions!E4943)+('Derivation of PM - 6 Fact'!$AN$37*Predictions!F4943)+('Derivation of PM - 6 Fact'!$AN$38*Predictions!G4943)+('Derivation of PM - 6 Fact'!$AN$39*Predictions!H4943)+('Derivation of PM - 6 Fact'!$AN$40*Predictions!L4943)</f>
        <v>0.3040268175918916</v>
      </c>
      <c r="U4943">
        <f t="shared" si="309"/>
        <v>0</v>
      </c>
      <c r="V4943">
        <f t="shared" si="310"/>
        <v>0</v>
      </c>
      <c r="W4943">
        <f t="shared" si="311"/>
        <v>0</v>
      </c>
      <c r="X4943">
        <f t="shared" si="312"/>
        <v>0</v>
      </c>
    </row>
    <row r="4944" spans="1:24" x14ac:dyDescent="0.3">
      <c r="A4944" t="s">
        <v>2</v>
      </c>
      <c r="B4944">
        <v>22934</v>
      </c>
      <c r="C4944">
        <v>10</v>
      </c>
      <c r="D4944">
        <v>79</v>
      </c>
      <c r="E4944">
        <v>599</v>
      </c>
      <c r="F4944">
        <v>79</v>
      </c>
      <c r="G4944">
        <v>218</v>
      </c>
      <c r="H4944">
        <v>126</v>
      </c>
      <c r="I4944">
        <v>4</v>
      </c>
      <c r="J4944">
        <v>9</v>
      </c>
      <c r="K4944">
        <v>0</v>
      </c>
      <c r="L4944">
        <v>787</v>
      </c>
      <c r="N4944" cm="1">
        <f t="array" ref="N4944">SUMPRODUCT(C4944:K4944,TRANSPOSE(('Derivation of PM - 8 Factors'!$Q$32:$Q$40)))+'Derivation of PM - 8 Factors'!$Q$31</f>
        <v>1.1285055099421821</v>
      </c>
      <c r="O4944" cm="1">
        <f t="array" ref="O4944">SUMPRODUCT(C4944:L4944,TRANSPOSE('Derivation of PM - 8 Fact+FICO'!$S$30:$S$39))+Predictions!$S$37</f>
        <v>1.2002648439890189</v>
      </c>
      <c r="P4944">
        <f>(L4944*'Derivation of PM - FICO ONLY'!$L$30)+'Derivation of PM - FICO ONLY'!$L$29</f>
        <v>1.1202904680065437</v>
      </c>
      <c r="Q4944">
        <f>'Derivation of PM - 6 Fact'!$AN$34+('Derivation of PM - 6 Fact'!$AN$35*Predictions!C4944)+('Derivation of PM - 6 Fact'!$AN$36*Predictions!E4944)+('Derivation of PM - 6 Fact'!$AN$37*Predictions!F4944)+('Derivation of PM - 6 Fact'!$AN$38*Predictions!G4944)+('Derivation of PM - 6 Fact'!$AN$39*Predictions!H4944)+('Derivation of PM - 6 Fact'!$AN$40*Predictions!L4944)</f>
        <v>1.1548616201263502</v>
      </c>
      <c r="U4944">
        <f t="shared" si="309"/>
        <v>1</v>
      </c>
      <c r="V4944">
        <f t="shared" si="310"/>
        <v>1</v>
      </c>
      <c r="W4944">
        <f t="shared" si="311"/>
        <v>1</v>
      </c>
      <c r="X4944">
        <f t="shared" si="312"/>
        <v>1</v>
      </c>
    </row>
    <row r="4945" spans="1:24" x14ac:dyDescent="0.3">
      <c r="A4945" t="s">
        <v>2</v>
      </c>
      <c r="B4945">
        <v>22935</v>
      </c>
      <c r="C4945">
        <v>10</v>
      </c>
      <c r="D4945">
        <v>0</v>
      </c>
      <c r="E4945">
        <v>498</v>
      </c>
      <c r="F4945">
        <v>36</v>
      </c>
      <c r="G4945">
        <v>134</v>
      </c>
      <c r="H4945">
        <v>82</v>
      </c>
      <c r="I4945">
        <v>6</v>
      </c>
      <c r="J4945">
        <v>15</v>
      </c>
      <c r="K4945">
        <v>0</v>
      </c>
      <c r="L4945">
        <v>795</v>
      </c>
      <c r="N4945" cm="1">
        <f t="array" ref="N4945">SUMPRODUCT(C4945:K4945,TRANSPOSE(('Derivation of PM - 8 Factors'!$Q$32:$Q$40)))+'Derivation of PM - 8 Factors'!$Q$31</f>
        <v>1.1436509144444089</v>
      </c>
      <c r="O4945" cm="1">
        <f t="array" ref="O4945">SUMPRODUCT(C4945:L4945,TRANSPOSE('Derivation of PM - 8 Fact+FICO'!$S$30:$S$39))+Predictions!$S$37</f>
        <v>1.2198700239331182</v>
      </c>
      <c r="P4945">
        <f>(L4945*'Derivation of PM - FICO ONLY'!$L$30)+'Derivation of PM - FICO ONLY'!$L$29</f>
        <v>1.1505555647108821</v>
      </c>
      <c r="Q4945">
        <f>'Derivation of PM - 6 Fact'!$AN$34+('Derivation of PM - 6 Fact'!$AN$35*Predictions!C4945)+('Derivation of PM - 6 Fact'!$AN$36*Predictions!E4945)+('Derivation of PM - 6 Fact'!$AN$37*Predictions!F4945)+('Derivation of PM - 6 Fact'!$AN$38*Predictions!G4945)+('Derivation of PM - 6 Fact'!$AN$39*Predictions!H4945)+('Derivation of PM - 6 Fact'!$AN$40*Predictions!L4945)</f>
        <v>1.115590587641021</v>
      </c>
      <c r="U4945">
        <f t="shared" si="309"/>
        <v>1</v>
      </c>
      <c r="V4945">
        <f t="shared" si="310"/>
        <v>1</v>
      </c>
      <c r="W4945">
        <f t="shared" si="311"/>
        <v>1</v>
      </c>
      <c r="X4945">
        <f t="shared" si="312"/>
        <v>1</v>
      </c>
    </row>
    <row r="4946" spans="1:24" x14ac:dyDescent="0.3">
      <c r="A4946" t="s">
        <v>2</v>
      </c>
      <c r="B4946">
        <v>22936</v>
      </c>
      <c r="C4946">
        <v>8</v>
      </c>
      <c r="D4946">
        <v>7</v>
      </c>
      <c r="E4946">
        <v>179</v>
      </c>
      <c r="F4946">
        <v>18</v>
      </c>
      <c r="G4946">
        <v>79</v>
      </c>
      <c r="H4946">
        <v>45</v>
      </c>
      <c r="I4946">
        <v>7</v>
      </c>
      <c r="J4946">
        <v>17</v>
      </c>
      <c r="K4946">
        <v>0</v>
      </c>
      <c r="L4946">
        <v>537</v>
      </c>
      <c r="N4946" cm="1">
        <f t="array" ref="N4946">SUMPRODUCT(C4946:K4946,TRANSPOSE(('Derivation of PM - 8 Factors'!$Q$32:$Q$40)))+'Derivation of PM - 8 Factors'!$Q$31</f>
        <v>0.99780088909476405</v>
      </c>
      <c r="O4946" cm="1">
        <f t="array" ref="O4946">SUMPRODUCT(C4946:L4946,TRANSPOSE('Derivation of PM - 8 Fact+FICO'!$S$30:$S$39))+Predictions!$S$37</f>
        <v>1.0665017464521553</v>
      </c>
      <c r="P4946">
        <f>(L4946*'Derivation of PM - FICO ONLY'!$L$30)+'Derivation of PM - FICO ONLY'!$L$29</f>
        <v>0.17450619599597794</v>
      </c>
      <c r="Q4946">
        <f>'Derivation of PM - 6 Fact'!$AN$34+('Derivation of PM - 6 Fact'!$AN$35*Predictions!C4946)+('Derivation of PM - 6 Fact'!$AN$36*Predictions!E4946)+('Derivation of PM - 6 Fact'!$AN$37*Predictions!F4946)+('Derivation of PM - 6 Fact'!$AN$38*Predictions!G4946)+('Derivation of PM - 6 Fact'!$AN$39*Predictions!H4946)+('Derivation of PM - 6 Fact'!$AN$40*Predictions!L4946)</f>
        <v>0.9459780871426382</v>
      </c>
      <c r="U4946">
        <f t="shared" si="309"/>
        <v>1</v>
      </c>
      <c r="V4946">
        <f t="shared" si="310"/>
        <v>1</v>
      </c>
      <c r="W4946">
        <f t="shared" si="311"/>
        <v>0</v>
      </c>
      <c r="X4946">
        <f t="shared" si="312"/>
        <v>1</v>
      </c>
    </row>
    <row r="4947" spans="1:24" x14ac:dyDescent="0.3">
      <c r="A4947" t="s">
        <v>2</v>
      </c>
      <c r="B4947">
        <v>22937</v>
      </c>
      <c r="C4947">
        <v>5</v>
      </c>
      <c r="D4947">
        <v>0</v>
      </c>
      <c r="E4947">
        <v>254</v>
      </c>
      <c r="F4947">
        <v>42</v>
      </c>
      <c r="G4947">
        <v>85</v>
      </c>
      <c r="H4947">
        <v>68</v>
      </c>
      <c r="I4947">
        <v>7</v>
      </c>
      <c r="J4947">
        <v>9</v>
      </c>
      <c r="K4947">
        <v>0</v>
      </c>
      <c r="L4947">
        <v>711</v>
      </c>
      <c r="N4947" cm="1">
        <f t="array" ref="N4947">SUMPRODUCT(C4947:K4947,TRANSPOSE(('Derivation of PM - 8 Factors'!$Q$32:$Q$40)))+'Derivation of PM - 8 Factors'!$Q$31</f>
        <v>0.71753103104746396</v>
      </c>
      <c r="O4947" cm="1">
        <f t="array" ref="O4947">SUMPRODUCT(C4947:L4947,TRANSPOSE('Derivation of PM - 8 Fact+FICO'!$S$30:$S$39))+Predictions!$S$37</f>
        <v>0.79511866736497616</v>
      </c>
      <c r="P4947">
        <f>(L4947*'Derivation of PM - FICO ONLY'!$L$30)+'Derivation of PM - FICO ONLY'!$L$29</f>
        <v>0.83277204931533189</v>
      </c>
      <c r="Q4947">
        <f>'Derivation of PM - 6 Fact'!$AN$34+('Derivation of PM - 6 Fact'!$AN$35*Predictions!C4947)+('Derivation of PM - 6 Fact'!$AN$36*Predictions!E4947)+('Derivation of PM - 6 Fact'!$AN$37*Predictions!F4947)+('Derivation of PM - 6 Fact'!$AN$38*Predictions!G4947)+('Derivation of PM - 6 Fact'!$AN$39*Predictions!H4947)+('Derivation of PM - 6 Fact'!$AN$40*Predictions!L4947)</f>
        <v>0.72016571091366832</v>
      </c>
      <c r="U4947">
        <f t="shared" si="309"/>
        <v>1</v>
      </c>
      <c r="V4947">
        <f t="shared" si="310"/>
        <v>1</v>
      </c>
      <c r="W4947">
        <f t="shared" si="311"/>
        <v>1</v>
      </c>
      <c r="X4947">
        <f t="shared" si="312"/>
        <v>1</v>
      </c>
    </row>
    <row r="4948" spans="1:24" x14ac:dyDescent="0.3">
      <c r="A4948" t="s">
        <v>2</v>
      </c>
      <c r="B4948">
        <v>22938</v>
      </c>
      <c r="C4948">
        <v>5</v>
      </c>
      <c r="D4948">
        <v>0</v>
      </c>
      <c r="E4948">
        <v>96</v>
      </c>
      <c r="F4948">
        <v>33</v>
      </c>
      <c r="G4948">
        <v>72</v>
      </c>
      <c r="H4948">
        <v>75</v>
      </c>
      <c r="I4948">
        <v>11</v>
      </c>
      <c r="J4948">
        <v>19</v>
      </c>
      <c r="K4948">
        <v>1</v>
      </c>
      <c r="L4948">
        <v>481</v>
      </c>
      <c r="N4948" cm="1">
        <f t="array" ref="N4948">SUMPRODUCT(C4948:K4948,TRANSPOSE(('Derivation of PM - 8 Factors'!$Q$32:$Q$40)))+'Derivation of PM - 8 Factors'!$Q$31</f>
        <v>0.56429336180742695</v>
      </c>
      <c r="O4948" cm="1">
        <f t="array" ref="O4948">SUMPRODUCT(C4948:L4948,TRANSPOSE('Derivation of PM - 8 Fact+FICO'!$S$30:$S$39))+Predictions!$S$37</f>
        <v>0.63404501126707868</v>
      </c>
      <c r="P4948">
        <f>(L4948*'Derivation of PM - FICO ONLY'!$L$30)+'Derivation of PM - FICO ONLY'!$L$29</f>
        <v>-3.7349480934388835E-2</v>
      </c>
      <c r="Q4948">
        <f>'Derivation of PM - 6 Fact'!$AN$34+('Derivation of PM - 6 Fact'!$AN$35*Predictions!C4948)+('Derivation of PM - 6 Fact'!$AN$36*Predictions!E4948)+('Derivation of PM - 6 Fact'!$AN$37*Predictions!F4948)+('Derivation of PM - 6 Fact'!$AN$38*Predictions!G4948)+('Derivation of PM - 6 Fact'!$AN$39*Predictions!H4948)+('Derivation of PM - 6 Fact'!$AN$40*Predictions!L4948)</f>
        <v>0.54591707123666378</v>
      </c>
      <c r="U4948">
        <f t="shared" si="309"/>
        <v>1</v>
      </c>
      <c r="V4948">
        <f t="shared" si="310"/>
        <v>1</v>
      </c>
      <c r="W4948">
        <f t="shared" si="311"/>
        <v>0</v>
      </c>
      <c r="X4948">
        <f t="shared" si="312"/>
        <v>1</v>
      </c>
    </row>
    <row r="4949" spans="1:24" x14ac:dyDescent="0.3">
      <c r="A4949" t="s">
        <v>2</v>
      </c>
      <c r="B4949">
        <v>22939</v>
      </c>
      <c r="C4949">
        <v>5</v>
      </c>
      <c r="D4949">
        <v>0</v>
      </c>
      <c r="E4949">
        <v>-65</v>
      </c>
      <c r="F4949">
        <v>42</v>
      </c>
      <c r="G4949">
        <v>80</v>
      </c>
      <c r="H4949">
        <v>56</v>
      </c>
      <c r="I4949">
        <v>12</v>
      </c>
      <c r="J4949">
        <v>16</v>
      </c>
      <c r="K4949">
        <v>0</v>
      </c>
      <c r="L4949">
        <v>485</v>
      </c>
      <c r="N4949" cm="1">
        <f t="array" ref="N4949">SUMPRODUCT(C4949:K4949,TRANSPOSE(('Derivation of PM - 8 Factors'!$Q$32:$Q$40)))+'Derivation of PM - 8 Factors'!$Q$31</f>
        <v>0.81714131571760995</v>
      </c>
      <c r="O4949" cm="1">
        <f t="array" ref="O4949">SUMPRODUCT(C4949:L4949,TRANSPOSE('Derivation of PM - 8 Fact+FICO'!$S$30:$S$39))+Predictions!$S$37</f>
        <v>0.88695605854220594</v>
      </c>
      <c r="P4949">
        <f>(L4949*'Derivation of PM - FICO ONLY'!$L$30)+'Derivation of PM - FICO ONLY'!$L$29</f>
        <v>-2.2216932582219684E-2</v>
      </c>
      <c r="Q4949">
        <f>'Derivation of PM - 6 Fact'!$AN$34+('Derivation of PM - 6 Fact'!$AN$35*Predictions!C4949)+('Derivation of PM - 6 Fact'!$AN$36*Predictions!E4949)+('Derivation of PM - 6 Fact'!$AN$37*Predictions!F4949)+('Derivation of PM - 6 Fact'!$AN$38*Predictions!G4949)+('Derivation of PM - 6 Fact'!$AN$39*Predictions!H4949)+('Derivation of PM - 6 Fact'!$AN$40*Predictions!L4949)</f>
        <v>0.76810439739584624</v>
      </c>
      <c r="U4949">
        <f t="shared" si="309"/>
        <v>1</v>
      </c>
      <c r="V4949">
        <f t="shared" si="310"/>
        <v>1</v>
      </c>
      <c r="W4949">
        <f t="shared" si="311"/>
        <v>0</v>
      </c>
      <c r="X4949">
        <f t="shared" si="312"/>
        <v>1</v>
      </c>
    </row>
    <row r="4950" spans="1:24" x14ac:dyDescent="0.3">
      <c r="A4950" t="s">
        <v>2</v>
      </c>
      <c r="B4950">
        <v>22940</v>
      </c>
      <c r="C4950">
        <v>1</v>
      </c>
      <c r="D4950">
        <v>0</v>
      </c>
      <c r="E4950">
        <v>8</v>
      </c>
      <c r="F4950">
        <v>1</v>
      </c>
      <c r="G4950">
        <v>14</v>
      </c>
      <c r="H4950">
        <v>9</v>
      </c>
      <c r="I4950">
        <v>4</v>
      </c>
      <c r="J4950">
        <v>12</v>
      </c>
      <c r="K4950">
        <v>1</v>
      </c>
      <c r="L4950">
        <v>627</v>
      </c>
      <c r="N4950" cm="1">
        <f t="array" ref="N4950">SUMPRODUCT(C4950:K4950,TRANSPOSE(('Derivation of PM - 8 Factors'!$Q$32:$Q$40)))+'Derivation of PM - 8 Factors'!$Q$31</f>
        <v>2.2558424722538717E-2</v>
      </c>
      <c r="O4950" cm="1">
        <f t="array" ref="O4950">SUMPRODUCT(C4950:L4950,TRANSPOSE('Derivation of PM - 8 Fact+FICO'!$S$30:$S$39))+Predictions!$S$37</f>
        <v>9.976384765344859E-2</v>
      </c>
      <c r="P4950">
        <f>(L4950*'Derivation of PM - FICO ONLY'!$L$30)+'Derivation of PM - FICO ONLY'!$L$29</f>
        <v>0.51498853391978172</v>
      </c>
      <c r="Q4950">
        <f>'Derivation of PM - 6 Fact'!$AN$34+('Derivation of PM - 6 Fact'!$AN$35*Predictions!C4950)+('Derivation of PM - 6 Fact'!$AN$36*Predictions!E4950)+('Derivation of PM - 6 Fact'!$AN$37*Predictions!F4950)+('Derivation of PM - 6 Fact'!$AN$38*Predictions!G4950)+('Derivation of PM - 6 Fact'!$AN$39*Predictions!H4950)+('Derivation of PM - 6 Fact'!$AN$40*Predictions!L4950)</f>
        <v>5.20668736565904E-2</v>
      </c>
      <c r="U4950">
        <f t="shared" si="309"/>
        <v>0</v>
      </c>
      <c r="V4950">
        <f t="shared" si="310"/>
        <v>0</v>
      </c>
      <c r="W4950">
        <f t="shared" si="311"/>
        <v>1</v>
      </c>
      <c r="X4950">
        <f t="shared" si="312"/>
        <v>0</v>
      </c>
    </row>
    <row r="4951" spans="1:24" x14ac:dyDescent="0.3">
      <c r="A4951" t="s">
        <v>2</v>
      </c>
      <c r="B4951">
        <v>22941</v>
      </c>
      <c r="C4951">
        <v>5</v>
      </c>
      <c r="D4951">
        <v>0</v>
      </c>
      <c r="E4951">
        <v>192</v>
      </c>
      <c r="F4951">
        <v>21</v>
      </c>
      <c r="G4951">
        <v>56</v>
      </c>
      <c r="H4951">
        <v>48</v>
      </c>
      <c r="I4951">
        <v>3</v>
      </c>
      <c r="J4951">
        <v>7</v>
      </c>
      <c r="K4951">
        <v>1</v>
      </c>
      <c r="L4951">
        <v>673</v>
      </c>
      <c r="N4951" cm="1">
        <f t="array" ref="N4951">SUMPRODUCT(C4951:K4951,TRANSPOSE(('Derivation of PM - 8 Factors'!$Q$32:$Q$40)))+'Derivation of PM - 8 Factors'!$Q$31</f>
        <v>0.55698149404778763</v>
      </c>
      <c r="O4951" cm="1">
        <f t="array" ref="O4951">SUMPRODUCT(C4951:L4951,TRANSPOSE('Derivation of PM - 8 Fact+FICO'!$S$30:$S$39))+Predictions!$S$37</f>
        <v>0.63412232828296877</v>
      </c>
      <c r="P4951">
        <f>(L4951*'Derivation of PM - FICO ONLY'!$L$30)+'Derivation of PM - FICO ONLY'!$L$29</f>
        <v>0.68901283996972595</v>
      </c>
      <c r="Q4951">
        <f>'Derivation of PM - 6 Fact'!$AN$34+('Derivation of PM - 6 Fact'!$AN$35*Predictions!C4951)+('Derivation of PM - 6 Fact'!$AN$36*Predictions!E4951)+('Derivation of PM - 6 Fact'!$AN$37*Predictions!F4951)+('Derivation of PM - 6 Fact'!$AN$38*Predictions!G4951)+('Derivation of PM - 6 Fact'!$AN$39*Predictions!H4951)+('Derivation of PM - 6 Fact'!$AN$40*Predictions!L4951)</f>
        <v>0.61959891212545803</v>
      </c>
      <c r="U4951">
        <f t="shared" si="309"/>
        <v>1</v>
      </c>
      <c r="V4951">
        <f t="shared" si="310"/>
        <v>1</v>
      </c>
      <c r="W4951">
        <f t="shared" si="311"/>
        <v>1</v>
      </c>
      <c r="X4951">
        <f t="shared" si="312"/>
        <v>1</v>
      </c>
    </row>
    <row r="4952" spans="1:24" x14ac:dyDescent="0.3">
      <c r="A4952" t="s">
        <v>2</v>
      </c>
      <c r="B4952">
        <v>22942</v>
      </c>
      <c r="C4952">
        <v>9</v>
      </c>
      <c r="D4952">
        <v>53</v>
      </c>
      <c r="E4952">
        <v>466</v>
      </c>
      <c r="F4952">
        <v>78</v>
      </c>
      <c r="G4952">
        <v>206</v>
      </c>
      <c r="H4952">
        <v>133</v>
      </c>
      <c r="I4952">
        <v>0</v>
      </c>
      <c r="J4952">
        <v>3</v>
      </c>
      <c r="K4952">
        <v>0</v>
      </c>
      <c r="L4952">
        <v>681</v>
      </c>
      <c r="N4952" cm="1">
        <f t="array" ref="N4952">SUMPRODUCT(C4952:K4952,TRANSPOSE(('Derivation of PM - 8 Factors'!$Q$32:$Q$40)))+'Derivation of PM - 8 Factors'!$Q$31</f>
        <v>0.90918116533461557</v>
      </c>
      <c r="O4952" cm="1">
        <f t="array" ref="O4952">SUMPRODUCT(C4952:L4952,TRANSPOSE('Derivation of PM - 8 Fact+FICO'!$S$30:$S$39))+Predictions!$S$37</f>
        <v>0.97875800013569858</v>
      </c>
      <c r="P4952">
        <f>(L4952*'Derivation of PM - FICO ONLY'!$L$30)+'Derivation of PM - FICO ONLY'!$L$29</f>
        <v>0.71927793667406381</v>
      </c>
      <c r="Q4952">
        <f>'Derivation of PM - 6 Fact'!$AN$34+('Derivation of PM - 6 Fact'!$AN$35*Predictions!C4952)+('Derivation of PM - 6 Fact'!$AN$36*Predictions!E4952)+('Derivation of PM - 6 Fact'!$AN$37*Predictions!F4952)+('Derivation of PM - 6 Fact'!$AN$38*Predictions!G4952)+('Derivation of PM - 6 Fact'!$AN$39*Predictions!H4952)+('Derivation of PM - 6 Fact'!$AN$40*Predictions!L4952)</f>
        <v>0.96527031269393271</v>
      </c>
      <c r="U4952">
        <f t="shared" si="309"/>
        <v>1</v>
      </c>
      <c r="V4952">
        <f t="shared" si="310"/>
        <v>1</v>
      </c>
      <c r="W4952">
        <f t="shared" si="311"/>
        <v>1</v>
      </c>
      <c r="X4952">
        <f t="shared" si="312"/>
        <v>1</v>
      </c>
    </row>
    <row r="4953" spans="1:24" x14ac:dyDescent="0.3">
      <c r="A4953" t="s">
        <v>2</v>
      </c>
      <c r="B4953">
        <v>22943</v>
      </c>
      <c r="C4953">
        <v>6</v>
      </c>
      <c r="D4953">
        <v>3</v>
      </c>
      <c r="E4953">
        <v>227</v>
      </c>
      <c r="F4953">
        <v>77</v>
      </c>
      <c r="G4953">
        <v>146</v>
      </c>
      <c r="H4953">
        <v>87</v>
      </c>
      <c r="I4953">
        <v>9</v>
      </c>
      <c r="J4953">
        <v>13</v>
      </c>
      <c r="K4953">
        <v>0</v>
      </c>
      <c r="L4953">
        <v>655</v>
      </c>
      <c r="N4953" cm="1">
        <f t="array" ref="N4953">SUMPRODUCT(C4953:K4953,TRANSPOSE(('Derivation of PM - 8 Factors'!$Q$32:$Q$40)))+'Derivation of PM - 8 Factors'!$Q$31</f>
        <v>1.072604455345471</v>
      </c>
      <c r="O4953" cm="1">
        <f t="array" ref="O4953">SUMPRODUCT(C4953:L4953,TRANSPOSE('Derivation of PM - 8 Fact+FICO'!$S$30:$S$39))+Predictions!$S$37</f>
        <v>1.1446947284740145</v>
      </c>
      <c r="P4953">
        <f>(L4953*'Derivation of PM - FICO ONLY'!$L$30)+'Derivation of PM - FICO ONLY'!$L$29</f>
        <v>0.62091637238496511</v>
      </c>
      <c r="Q4953">
        <f>'Derivation of PM - 6 Fact'!$AN$34+('Derivation of PM - 6 Fact'!$AN$35*Predictions!C4953)+('Derivation of PM - 6 Fact'!$AN$36*Predictions!E4953)+('Derivation of PM - 6 Fact'!$AN$37*Predictions!F4953)+('Derivation of PM - 6 Fact'!$AN$38*Predictions!G4953)+('Derivation of PM - 6 Fact'!$AN$39*Predictions!H4953)+('Derivation of PM - 6 Fact'!$AN$40*Predictions!L4953)</f>
        <v>1.0526533760948014</v>
      </c>
      <c r="U4953">
        <f t="shared" si="309"/>
        <v>1</v>
      </c>
      <c r="V4953">
        <f t="shared" si="310"/>
        <v>1</v>
      </c>
      <c r="W4953">
        <f t="shared" si="311"/>
        <v>1</v>
      </c>
      <c r="X4953">
        <f t="shared" si="312"/>
        <v>1</v>
      </c>
    </row>
    <row r="4954" spans="1:24" x14ac:dyDescent="0.3">
      <c r="A4954" t="s">
        <v>2</v>
      </c>
      <c r="B4954">
        <v>22944</v>
      </c>
      <c r="C4954">
        <v>4</v>
      </c>
      <c r="D4954">
        <v>2</v>
      </c>
      <c r="E4954">
        <v>202</v>
      </c>
      <c r="F4954">
        <v>49</v>
      </c>
      <c r="G4954">
        <v>80</v>
      </c>
      <c r="H4954">
        <v>63</v>
      </c>
      <c r="I4954">
        <v>8</v>
      </c>
      <c r="J4954">
        <v>11</v>
      </c>
      <c r="K4954">
        <v>1</v>
      </c>
      <c r="L4954">
        <v>652</v>
      </c>
      <c r="N4954" cm="1">
        <f t="array" ref="N4954">SUMPRODUCT(C4954:K4954,TRANSPOSE(('Derivation of PM - 8 Factors'!$Q$32:$Q$40)))+'Derivation of PM - 8 Factors'!$Q$31</f>
        <v>0.69543653482729861</v>
      </c>
      <c r="O4954" cm="1">
        <f t="array" ref="O4954">SUMPRODUCT(C4954:L4954,TRANSPOSE('Derivation of PM - 8 Fact+FICO'!$S$30:$S$39))+Predictions!$S$37</f>
        <v>0.77079210686272193</v>
      </c>
      <c r="P4954">
        <f>(L4954*'Derivation of PM - FICO ONLY'!$L$30)+'Derivation of PM - FICO ONLY'!$L$29</f>
        <v>0.6095669611208383</v>
      </c>
      <c r="Q4954">
        <f>'Derivation of PM - 6 Fact'!$AN$34+('Derivation of PM - 6 Fact'!$AN$35*Predictions!C4954)+('Derivation of PM - 6 Fact'!$AN$36*Predictions!E4954)+('Derivation of PM - 6 Fact'!$AN$37*Predictions!F4954)+('Derivation of PM - 6 Fact'!$AN$38*Predictions!G4954)+('Derivation of PM - 6 Fact'!$AN$39*Predictions!H4954)+('Derivation of PM - 6 Fact'!$AN$40*Predictions!L4954)</f>
        <v>0.73252170292940999</v>
      </c>
      <c r="U4954">
        <f t="shared" si="309"/>
        <v>1</v>
      </c>
      <c r="V4954">
        <f t="shared" si="310"/>
        <v>1</v>
      </c>
      <c r="W4954">
        <f t="shared" si="311"/>
        <v>1</v>
      </c>
      <c r="X4954">
        <f t="shared" si="312"/>
        <v>1</v>
      </c>
    </row>
    <row r="4955" spans="1:24" x14ac:dyDescent="0.3">
      <c r="A4955" t="s">
        <v>2</v>
      </c>
      <c r="B4955">
        <v>22945</v>
      </c>
      <c r="C4955">
        <v>2</v>
      </c>
      <c r="D4955">
        <v>0</v>
      </c>
      <c r="E4955">
        <v>133</v>
      </c>
      <c r="F4955">
        <v>0</v>
      </c>
      <c r="G4955">
        <v>16</v>
      </c>
      <c r="H4955">
        <v>38</v>
      </c>
      <c r="I4955">
        <v>7</v>
      </c>
      <c r="J4955">
        <v>9</v>
      </c>
      <c r="K4955">
        <v>0</v>
      </c>
      <c r="L4955">
        <v>588</v>
      </c>
      <c r="N4955" cm="1">
        <f t="array" ref="N4955">SUMPRODUCT(C4955:K4955,TRANSPOSE(('Derivation of PM - 8 Factors'!$Q$32:$Q$40)))+'Derivation of PM - 8 Factors'!$Q$31</f>
        <v>1.957512103852177E-2</v>
      </c>
      <c r="O4955" cm="1">
        <f t="array" ref="O4955">SUMPRODUCT(C4955:L4955,TRANSPOSE('Derivation of PM - 8 Fact+FICO'!$S$30:$S$39))+Predictions!$S$37</f>
        <v>9.5452095433349232E-2</v>
      </c>
      <c r="P4955">
        <f>(L4955*'Derivation of PM - FICO ONLY'!$L$30)+'Derivation of PM - FICO ONLY'!$L$29</f>
        <v>0.36744618748613322</v>
      </c>
      <c r="Q4955">
        <f>'Derivation of PM - 6 Fact'!$AN$34+('Derivation of PM - 6 Fact'!$AN$35*Predictions!C4955)+('Derivation of PM - 6 Fact'!$AN$36*Predictions!E4955)+('Derivation of PM - 6 Fact'!$AN$37*Predictions!F4955)+('Derivation of PM - 6 Fact'!$AN$38*Predictions!G4955)+('Derivation of PM - 6 Fact'!$AN$39*Predictions!H4955)+('Derivation of PM - 6 Fact'!$AN$40*Predictions!L4955)</f>
        <v>1.306936232179522E-2</v>
      </c>
      <c r="U4955">
        <f t="shared" si="309"/>
        <v>0</v>
      </c>
      <c r="V4955">
        <f t="shared" si="310"/>
        <v>0</v>
      </c>
      <c r="W4955">
        <f t="shared" si="311"/>
        <v>0</v>
      </c>
      <c r="X4955">
        <f t="shared" si="312"/>
        <v>0</v>
      </c>
    </row>
    <row r="4956" spans="1:24" x14ac:dyDescent="0.3">
      <c r="A4956" t="s">
        <v>2</v>
      </c>
      <c r="B4956">
        <v>22946</v>
      </c>
      <c r="C4956">
        <v>5</v>
      </c>
      <c r="D4956">
        <v>0</v>
      </c>
      <c r="E4956">
        <v>30</v>
      </c>
      <c r="F4956">
        <v>20</v>
      </c>
      <c r="G4956">
        <v>52</v>
      </c>
      <c r="H4956">
        <v>39</v>
      </c>
      <c r="I4956">
        <v>7</v>
      </c>
      <c r="J4956">
        <v>11</v>
      </c>
      <c r="K4956">
        <v>0</v>
      </c>
      <c r="L4956">
        <v>534</v>
      </c>
      <c r="N4956" cm="1">
        <f t="array" ref="N4956">SUMPRODUCT(C4956:K4956,TRANSPOSE(('Derivation of PM - 8 Factors'!$Q$32:$Q$40)))+'Derivation of PM - 8 Factors'!$Q$31</f>
        <v>0.66964928512804378</v>
      </c>
      <c r="O4956" cm="1">
        <f t="array" ref="O4956">SUMPRODUCT(C4956:L4956,TRANSPOSE('Derivation of PM - 8 Fact+FICO'!$S$30:$S$39))+Predictions!$S$37</f>
        <v>0.74152312289724021</v>
      </c>
      <c r="P4956">
        <f>(L4956*'Derivation of PM - FICO ONLY'!$L$30)+'Derivation of PM - FICO ONLY'!$L$29</f>
        <v>0.16315678473185113</v>
      </c>
      <c r="Q4956">
        <f>'Derivation of PM - 6 Fact'!$AN$34+('Derivation of PM - 6 Fact'!$AN$35*Predictions!C4956)+('Derivation of PM - 6 Fact'!$AN$36*Predictions!E4956)+('Derivation of PM - 6 Fact'!$AN$37*Predictions!F4956)+('Derivation of PM - 6 Fact'!$AN$38*Predictions!G4956)+('Derivation of PM - 6 Fact'!$AN$39*Predictions!H4956)+('Derivation of PM - 6 Fact'!$AN$40*Predictions!L4956)</f>
        <v>0.65193102678824733</v>
      </c>
      <c r="U4956">
        <f t="shared" si="309"/>
        <v>1</v>
      </c>
      <c r="V4956">
        <f t="shared" si="310"/>
        <v>1</v>
      </c>
      <c r="W4956">
        <f t="shared" si="311"/>
        <v>0</v>
      </c>
      <c r="X4956">
        <f t="shared" si="312"/>
        <v>1</v>
      </c>
    </row>
    <row r="4957" spans="1:24" x14ac:dyDescent="0.3">
      <c r="A4957" t="s">
        <v>2</v>
      </c>
      <c r="B4957">
        <v>22947</v>
      </c>
      <c r="C4957">
        <v>8</v>
      </c>
      <c r="D4957">
        <v>23</v>
      </c>
      <c r="E4957">
        <v>8</v>
      </c>
      <c r="F4957">
        <v>49</v>
      </c>
      <c r="G4957">
        <v>124</v>
      </c>
      <c r="H4957">
        <v>96</v>
      </c>
      <c r="I4957">
        <v>9</v>
      </c>
      <c r="J4957">
        <v>16</v>
      </c>
      <c r="K4957">
        <v>0</v>
      </c>
      <c r="L4957">
        <v>622</v>
      </c>
      <c r="N4957" cm="1">
        <f t="array" ref="N4957">SUMPRODUCT(C4957:K4957,TRANSPOSE(('Derivation of PM - 8 Factors'!$Q$32:$Q$40)))+'Derivation of PM - 8 Factors'!$Q$31</f>
        <v>0.9334757937489121</v>
      </c>
      <c r="O4957" cm="1">
        <f t="array" ref="O4957">SUMPRODUCT(C4957:L4957,TRANSPOSE('Derivation of PM - 8 Fact+FICO'!$S$30:$S$39))+Predictions!$S$37</f>
        <v>1.0088156226967073</v>
      </c>
      <c r="P4957">
        <f>(L4957*'Derivation of PM - FICO ONLY'!$L$30)+'Derivation of PM - FICO ONLY'!$L$29</f>
        <v>0.49607284847957023</v>
      </c>
      <c r="Q4957">
        <f>'Derivation of PM - 6 Fact'!$AN$34+('Derivation of PM - 6 Fact'!$AN$35*Predictions!C4957)+('Derivation of PM - 6 Fact'!$AN$36*Predictions!E4957)+('Derivation of PM - 6 Fact'!$AN$37*Predictions!F4957)+('Derivation of PM - 6 Fact'!$AN$38*Predictions!G4957)+('Derivation of PM - 6 Fact'!$AN$39*Predictions!H4957)+('Derivation of PM - 6 Fact'!$AN$40*Predictions!L4957)</f>
        <v>0.90064413138648636</v>
      </c>
      <c r="U4957">
        <f t="shared" si="309"/>
        <v>1</v>
      </c>
      <c r="V4957">
        <f t="shared" si="310"/>
        <v>1</v>
      </c>
      <c r="W4957">
        <f t="shared" si="311"/>
        <v>0</v>
      </c>
      <c r="X4957">
        <f t="shared" si="312"/>
        <v>1</v>
      </c>
    </row>
    <row r="4958" spans="1:24" x14ac:dyDescent="0.3">
      <c r="A4958" t="s">
        <v>2</v>
      </c>
      <c r="B4958">
        <v>22948</v>
      </c>
      <c r="C4958">
        <v>9</v>
      </c>
      <c r="D4958">
        <v>0</v>
      </c>
      <c r="E4958">
        <v>162</v>
      </c>
      <c r="F4958">
        <v>28</v>
      </c>
      <c r="G4958">
        <v>104</v>
      </c>
      <c r="H4958">
        <v>67</v>
      </c>
      <c r="I4958">
        <v>9</v>
      </c>
      <c r="J4958">
        <v>18</v>
      </c>
      <c r="K4958">
        <v>0</v>
      </c>
      <c r="L4958">
        <v>625</v>
      </c>
      <c r="N4958" cm="1">
        <f t="array" ref="N4958">SUMPRODUCT(C4958:K4958,TRANSPOSE(('Derivation of PM - 8 Factors'!$Q$32:$Q$40)))+'Derivation of PM - 8 Factors'!$Q$31</f>
        <v>1.0641944331592346</v>
      </c>
      <c r="O4958" cm="1">
        <f t="array" ref="O4958">SUMPRODUCT(C4958:L4958,TRANSPOSE('Derivation of PM - 8 Fact+FICO'!$S$30:$S$39))+Predictions!$S$37</f>
        <v>1.1371848740889308</v>
      </c>
      <c r="P4958">
        <f>(L4958*'Derivation of PM - FICO ONLY'!$L$30)+'Derivation of PM - FICO ONLY'!$L$29</f>
        <v>0.50742225974369704</v>
      </c>
      <c r="Q4958">
        <f>'Derivation of PM - 6 Fact'!$AN$34+('Derivation of PM - 6 Fact'!$AN$35*Predictions!C4958)+('Derivation of PM - 6 Fact'!$AN$36*Predictions!E4958)+('Derivation of PM - 6 Fact'!$AN$37*Predictions!F4958)+('Derivation of PM - 6 Fact'!$AN$38*Predictions!G4958)+('Derivation of PM - 6 Fact'!$AN$39*Predictions!H4958)+('Derivation of PM - 6 Fact'!$AN$40*Predictions!L4958)</f>
        <v>1.0108817835853301</v>
      </c>
      <c r="U4958">
        <f t="shared" si="309"/>
        <v>1</v>
      </c>
      <c r="V4958">
        <f t="shared" si="310"/>
        <v>1</v>
      </c>
      <c r="W4958">
        <f t="shared" si="311"/>
        <v>1</v>
      </c>
      <c r="X4958">
        <f t="shared" si="312"/>
        <v>1</v>
      </c>
    </row>
    <row r="4959" spans="1:24" x14ac:dyDescent="0.3">
      <c r="A4959" t="s">
        <v>2</v>
      </c>
      <c r="B4959">
        <v>22949</v>
      </c>
      <c r="C4959">
        <v>5</v>
      </c>
      <c r="D4959">
        <v>93</v>
      </c>
      <c r="E4959">
        <v>-110</v>
      </c>
      <c r="F4959">
        <v>39</v>
      </c>
      <c r="G4959">
        <v>73</v>
      </c>
      <c r="H4959">
        <v>61</v>
      </c>
      <c r="I4959">
        <v>6</v>
      </c>
      <c r="J4959">
        <v>12</v>
      </c>
      <c r="K4959">
        <v>0</v>
      </c>
      <c r="L4959">
        <v>600</v>
      </c>
      <c r="N4959" cm="1">
        <f t="array" ref="N4959">SUMPRODUCT(C4959:K4959,TRANSPOSE(('Derivation of PM - 8 Factors'!$Q$32:$Q$40)))+'Derivation of PM - 8 Factors'!$Q$31</f>
        <v>0.71672105947142262</v>
      </c>
      <c r="O4959" cm="1">
        <f t="array" ref="O4959">SUMPRODUCT(C4959:L4959,TRANSPOSE('Derivation of PM - 8 Fact+FICO'!$S$30:$S$39))+Predictions!$S$37</f>
        <v>0.79350185276954788</v>
      </c>
      <c r="P4959">
        <f>(L4959*'Derivation of PM - FICO ONLY'!$L$30)+'Derivation of PM - FICO ONLY'!$L$29</f>
        <v>0.41284383254264045</v>
      </c>
      <c r="Q4959">
        <f>'Derivation of PM - 6 Fact'!$AN$34+('Derivation of PM - 6 Fact'!$AN$35*Predictions!C4959)+('Derivation of PM - 6 Fact'!$AN$36*Predictions!E4959)+('Derivation of PM - 6 Fact'!$AN$37*Predictions!F4959)+('Derivation of PM - 6 Fact'!$AN$38*Predictions!G4959)+('Derivation of PM - 6 Fact'!$AN$39*Predictions!H4959)+('Derivation of PM - 6 Fact'!$AN$40*Predictions!L4959)</f>
        <v>0.71799773749848483</v>
      </c>
      <c r="U4959">
        <f t="shared" si="309"/>
        <v>1</v>
      </c>
      <c r="V4959">
        <f t="shared" si="310"/>
        <v>1</v>
      </c>
      <c r="W4959">
        <f t="shared" si="311"/>
        <v>0</v>
      </c>
      <c r="X4959">
        <f t="shared" si="312"/>
        <v>1</v>
      </c>
    </row>
    <row r="4960" spans="1:24" x14ac:dyDescent="0.3">
      <c r="A4960" t="s">
        <v>2</v>
      </c>
      <c r="B4960">
        <v>22950</v>
      </c>
      <c r="C4960">
        <v>2</v>
      </c>
      <c r="D4960">
        <v>26</v>
      </c>
      <c r="E4960">
        <v>159</v>
      </c>
      <c r="F4960">
        <v>5</v>
      </c>
      <c r="G4960">
        <v>22</v>
      </c>
      <c r="H4960">
        <v>22</v>
      </c>
      <c r="I4960">
        <v>16</v>
      </c>
      <c r="J4960">
        <v>19</v>
      </c>
      <c r="K4960">
        <v>0</v>
      </c>
      <c r="L4960">
        <v>603</v>
      </c>
      <c r="N4960" cm="1">
        <f t="array" ref="N4960">SUMPRODUCT(C4960:K4960,TRANSPOSE(('Derivation of PM - 8 Factors'!$Q$32:$Q$40)))+'Derivation of PM - 8 Factors'!$Q$31</f>
        <v>0.24903774451404811</v>
      </c>
      <c r="O4960" cm="1">
        <f t="array" ref="O4960">SUMPRODUCT(C4960:L4960,TRANSPOSE('Derivation of PM - 8 Fact+FICO'!$S$30:$S$39))+Predictions!$S$37</f>
        <v>0.32371352958627136</v>
      </c>
      <c r="P4960">
        <f>(L4960*'Derivation of PM - FICO ONLY'!$L$30)+'Derivation of PM - FICO ONLY'!$L$29</f>
        <v>0.42419324380676726</v>
      </c>
      <c r="Q4960">
        <f>'Derivation of PM - 6 Fact'!$AN$34+('Derivation of PM - 6 Fact'!$AN$35*Predictions!C4960)+('Derivation of PM - 6 Fact'!$AN$36*Predictions!E4960)+('Derivation of PM - 6 Fact'!$AN$37*Predictions!F4960)+('Derivation of PM - 6 Fact'!$AN$38*Predictions!G4960)+('Derivation of PM - 6 Fact'!$AN$39*Predictions!H4960)+('Derivation of PM - 6 Fact'!$AN$40*Predictions!L4960)</f>
        <v>0.18225504984477861</v>
      </c>
      <c r="U4960">
        <f t="shared" si="309"/>
        <v>0</v>
      </c>
      <c r="V4960">
        <f t="shared" si="310"/>
        <v>0</v>
      </c>
      <c r="W4960">
        <f t="shared" si="311"/>
        <v>0</v>
      </c>
      <c r="X4960">
        <f t="shared" si="312"/>
        <v>0</v>
      </c>
    </row>
    <row r="4961" spans="1:24" x14ac:dyDescent="0.3">
      <c r="A4961" t="s">
        <v>2</v>
      </c>
      <c r="B4961">
        <v>22951</v>
      </c>
      <c r="C4961">
        <v>1</v>
      </c>
      <c r="D4961">
        <v>0</v>
      </c>
      <c r="E4961">
        <v>11</v>
      </c>
      <c r="F4961">
        <v>6</v>
      </c>
      <c r="G4961">
        <v>18</v>
      </c>
      <c r="H4961">
        <v>13</v>
      </c>
      <c r="I4961">
        <v>9</v>
      </c>
      <c r="J4961">
        <v>14</v>
      </c>
      <c r="K4961">
        <v>0</v>
      </c>
      <c r="L4961">
        <v>476</v>
      </c>
      <c r="N4961" cm="1">
        <f t="array" ref="N4961">SUMPRODUCT(C4961:K4961,TRANSPOSE(('Derivation of PM - 8 Factors'!$Q$32:$Q$40)))+'Derivation of PM - 8 Factors'!$Q$31</f>
        <v>0.12953471361463698</v>
      </c>
      <c r="O4961" cm="1">
        <f t="array" ref="O4961">SUMPRODUCT(C4961:L4961,TRANSPOSE('Derivation of PM - 8 Fact+FICO'!$S$30:$S$39))+Predictions!$S$37</f>
        <v>0.19936200038866445</v>
      </c>
      <c r="P4961">
        <f>(L4961*'Derivation of PM - FICO ONLY'!$L$30)+'Derivation of PM - FICO ONLY'!$L$29</f>
        <v>-5.6265166374600106E-2</v>
      </c>
      <c r="Q4961">
        <f>'Derivation of PM - 6 Fact'!$AN$34+('Derivation of PM - 6 Fact'!$AN$35*Predictions!C4961)+('Derivation of PM - 6 Fact'!$AN$36*Predictions!E4961)+('Derivation of PM - 6 Fact'!$AN$37*Predictions!F4961)+('Derivation of PM - 6 Fact'!$AN$38*Predictions!G4961)+('Derivation of PM - 6 Fact'!$AN$39*Predictions!H4961)+('Derivation of PM - 6 Fact'!$AN$40*Predictions!L4961)</f>
        <v>8.757539090484398E-2</v>
      </c>
      <c r="U4961">
        <f t="shared" si="309"/>
        <v>0</v>
      </c>
      <c r="V4961">
        <f t="shared" si="310"/>
        <v>0</v>
      </c>
      <c r="W4961">
        <f t="shared" si="311"/>
        <v>0</v>
      </c>
      <c r="X4961">
        <f t="shared" si="312"/>
        <v>0</v>
      </c>
    </row>
    <row r="4962" spans="1:24" x14ac:dyDescent="0.3">
      <c r="A4962" t="s">
        <v>2</v>
      </c>
      <c r="B4962">
        <v>22952</v>
      </c>
      <c r="C4962">
        <v>6</v>
      </c>
      <c r="D4962">
        <v>0</v>
      </c>
      <c r="E4962">
        <v>-98</v>
      </c>
      <c r="F4962">
        <v>32</v>
      </c>
      <c r="G4962">
        <v>75</v>
      </c>
      <c r="H4962">
        <v>81</v>
      </c>
      <c r="I4962">
        <v>10</v>
      </c>
      <c r="J4962">
        <v>15</v>
      </c>
      <c r="K4962">
        <v>1</v>
      </c>
      <c r="L4962">
        <v>522</v>
      </c>
      <c r="N4962" cm="1">
        <f t="array" ref="N4962">SUMPRODUCT(C4962:K4962,TRANSPOSE(('Derivation of PM - 8 Factors'!$Q$32:$Q$40)))+'Derivation of PM - 8 Factors'!$Q$31</f>
        <v>0.59896841047159455</v>
      </c>
      <c r="O4962" cm="1">
        <f t="array" ref="O4962">SUMPRODUCT(C4962:L4962,TRANSPOSE('Derivation of PM - 8 Fact+FICO'!$S$30:$S$39))+Predictions!$S$37</f>
        <v>0.67324083683936642</v>
      </c>
      <c r="P4962">
        <f>(L4962*'Derivation of PM - FICO ONLY'!$L$30)+'Derivation of PM - FICO ONLY'!$L$29</f>
        <v>0.1177591396753439</v>
      </c>
      <c r="Q4962">
        <f>'Derivation of PM - 6 Fact'!$AN$34+('Derivation of PM - 6 Fact'!$AN$35*Predictions!C4962)+('Derivation of PM - 6 Fact'!$AN$36*Predictions!E4962)+('Derivation of PM - 6 Fact'!$AN$37*Predictions!F4962)+('Derivation of PM - 6 Fact'!$AN$38*Predictions!G4962)+('Derivation of PM - 6 Fact'!$AN$39*Predictions!H4962)+('Derivation of PM - 6 Fact'!$AN$40*Predictions!L4962)</f>
        <v>0.60970397204905935</v>
      </c>
      <c r="U4962">
        <f t="shared" si="309"/>
        <v>1</v>
      </c>
      <c r="V4962">
        <f t="shared" si="310"/>
        <v>1</v>
      </c>
      <c r="W4962">
        <f t="shared" si="311"/>
        <v>0</v>
      </c>
      <c r="X4962">
        <f t="shared" si="312"/>
        <v>1</v>
      </c>
    </row>
    <row r="4963" spans="1:24" x14ac:dyDescent="0.3">
      <c r="A4963" t="s">
        <v>2</v>
      </c>
      <c r="B4963">
        <v>22953</v>
      </c>
      <c r="C4963">
        <v>1</v>
      </c>
      <c r="D4963">
        <v>0</v>
      </c>
      <c r="E4963">
        <v>-35</v>
      </c>
      <c r="F4963">
        <v>48</v>
      </c>
      <c r="G4963">
        <v>41</v>
      </c>
      <c r="H4963">
        <v>67</v>
      </c>
      <c r="I4963">
        <v>9</v>
      </c>
      <c r="J4963">
        <v>11</v>
      </c>
      <c r="K4963">
        <v>0</v>
      </c>
      <c r="L4963">
        <v>525</v>
      </c>
      <c r="N4963" cm="1">
        <f t="array" ref="N4963">SUMPRODUCT(C4963:K4963,TRANSPOSE(('Derivation of PM - 8 Factors'!$Q$32:$Q$40)))+'Derivation of PM - 8 Factors'!$Q$31</f>
        <v>0.38159628855650196</v>
      </c>
      <c r="O4963" cm="1">
        <f t="array" ref="O4963">SUMPRODUCT(C4963:L4963,TRANSPOSE('Derivation of PM - 8 Fact+FICO'!$S$30:$S$39))+Predictions!$S$37</f>
        <v>0.45667180375196537</v>
      </c>
      <c r="P4963">
        <f>(L4963*'Derivation of PM - FICO ONLY'!$L$30)+'Derivation of PM - FICO ONLY'!$L$29</f>
        <v>0.12910855093947071</v>
      </c>
      <c r="Q4963">
        <f>'Derivation of PM - 6 Fact'!$AN$34+('Derivation of PM - 6 Fact'!$AN$35*Predictions!C4963)+('Derivation of PM - 6 Fact'!$AN$36*Predictions!E4963)+('Derivation of PM - 6 Fact'!$AN$37*Predictions!F4963)+('Derivation of PM - 6 Fact'!$AN$38*Predictions!G4963)+('Derivation of PM - 6 Fact'!$AN$39*Predictions!H4963)+('Derivation of PM - 6 Fact'!$AN$40*Predictions!L4963)</f>
        <v>0.36463112209637505</v>
      </c>
      <c r="U4963">
        <f t="shared" si="309"/>
        <v>0</v>
      </c>
      <c r="V4963">
        <f t="shared" si="310"/>
        <v>0</v>
      </c>
      <c r="W4963">
        <f t="shared" si="311"/>
        <v>0</v>
      </c>
      <c r="X4963">
        <f t="shared" si="312"/>
        <v>0</v>
      </c>
    </row>
    <row r="4964" spans="1:24" x14ac:dyDescent="0.3">
      <c r="A4964" t="s">
        <v>2</v>
      </c>
      <c r="B4964">
        <v>22954</v>
      </c>
      <c r="C4964">
        <v>6</v>
      </c>
      <c r="D4964">
        <v>0</v>
      </c>
      <c r="E4964">
        <v>273</v>
      </c>
      <c r="F4964">
        <v>79</v>
      </c>
      <c r="G4964">
        <v>155</v>
      </c>
      <c r="H4964">
        <v>81</v>
      </c>
      <c r="I4964">
        <v>0</v>
      </c>
      <c r="J4964">
        <v>7</v>
      </c>
      <c r="K4964">
        <v>0</v>
      </c>
      <c r="L4964">
        <v>721</v>
      </c>
      <c r="N4964" cm="1">
        <f t="array" ref="N4964">SUMPRODUCT(C4964:K4964,TRANSPOSE(('Derivation of PM - 8 Factors'!$Q$32:$Q$40)))+'Derivation of PM - 8 Factors'!$Q$31</f>
        <v>1.0654402278930615</v>
      </c>
      <c r="O4964" cm="1">
        <f t="array" ref="O4964">SUMPRODUCT(C4964:L4964,TRANSPOSE('Derivation of PM - 8 Fact+FICO'!$S$30:$S$39))+Predictions!$S$37</f>
        <v>1.1390424721429424</v>
      </c>
      <c r="P4964">
        <f>(L4964*'Derivation of PM - FICO ONLY'!$L$30)+'Derivation of PM - FICO ONLY'!$L$29</f>
        <v>0.87060342019575443</v>
      </c>
      <c r="Q4964">
        <f>'Derivation of PM - 6 Fact'!$AN$34+('Derivation of PM - 6 Fact'!$AN$35*Predictions!C4964)+('Derivation of PM - 6 Fact'!$AN$36*Predictions!E4964)+('Derivation of PM - 6 Fact'!$AN$37*Predictions!F4964)+('Derivation of PM - 6 Fact'!$AN$38*Predictions!G4964)+('Derivation of PM - 6 Fact'!$AN$39*Predictions!H4964)+('Derivation of PM - 6 Fact'!$AN$40*Predictions!L4964)</f>
        <v>1.089070079863943</v>
      </c>
      <c r="U4964">
        <f t="shared" si="309"/>
        <v>1</v>
      </c>
      <c r="V4964">
        <f t="shared" si="310"/>
        <v>1</v>
      </c>
      <c r="W4964">
        <f t="shared" si="311"/>
        <v>1</v>
      </c>
      <c r="X4964">
        <f t="shared" si="312"/>
        <v>1</v>
      </c>
    </row>
    <row r="4965" spans="1:24" x14ac:dyDescent="0.3">
      <c r="A4965" t="s">
        <v>2</v>
      </c>
      <c r="B4965">
        <v>22955</v>
      </c>
      <c r="C4965">
        <v>2</v>
      </c>
      <c r="D4965">
        <v>21</v>
      </c>
      <c r="E4965">
        <v>107</v>
      </c>
      <c r="F4965">
        <v>88</v>
      </c>
      <c r="G4965">
        <v>76</v>
      </c>
      <c r="H4965">
        <v>69</v>
      </c>
      <c r="I4965">
        <v>8</v>
      </c>
      <c r="J4965">
        <v>10</v>
      </c>
      <c r="K4965">
        <v>1</v>
      </c>
      <c r="L4965">
        <v>489</v>
      </c>
      <c r="N4965" cm="1">
        <f t="array" ref="N4965">SUMPRODUCT(C4965:K4965,TRANSPOSE(('Derivation of PM - 8 Factors'!$Q$32:$Q$40)))+'Derivation of PM - 8 Factors'!$Q$31</f>
        <v>1.0344740817501168</v>
      </c>
      <c r="O4965" cm="1">
        <f t="array" ref="O4965">SUMPRODUCT(C4965:L4965,TRANSPOSE('Derivation of PM - 8 Fact+FICO'!$S$30:$S$39))+Predictions!$S$37</f>
        <v>1.1037340804385911</v>
      </c>
      <c r="P4965">
        <f>(L4965*'Derivation of PM - FICO ONLY'!$L$30)+'Derivation of PM - FICO ONLY'!$L$29</f>
        <v>-7.0843842300507553E-3</v>
      </c>
      <c r="Q4965">
        <f>'Derivation of PM - 6 Fact'!$AN$34+('Derivation of PM - 6 Fact'!$AN$35*Predictions!C4965)+('Derivation of PM - 6 Fact'!$AN$36*Predictions!E4965)+('Derivation of PM - 6 Fact'!$AN$37*Predictions!F4965)+('Derivation of PM - 6 Fact'!$AN$38*Predictions!G4965)+('Derivation of PM - 6 Fact'!$AN$39*Predictions!H4965)+('Derivation of PM - 6 Fact'!$AN$40*Predictions!L4965)</f>
        <v>1.0745487622938876</v>
      </c>
      <c r="U4965">
        <f t="shared" si="309"/>
        <v>1</v>
      </c>
      <c r="V4965">
        <f t="shared" si="310"/>
        <v>1</v>
      </c>
      <c r="W4965">
        <f t="shared" si="311"/>
        <v>0</v>
      </c>
      <c r="X4965">
        <f t="shared" si="312"/>
        <v>1</v>
      </c>
    </row>
    <row r="4966" spans="1:24" x14ac:dyDescent="0.3">
      <c r="A4966" t="s">
        <v>2</v>
      </c>
      <c r="B4966">
        <v>22956</v>
      </c>
      <c r="C4966">
        <v>7</v>
      </c>
      <c r="D4966">
        <v>14</v>
      </c>
      <c r="E4966">
        <v>108</v>
      </c>
      <c r="F4966">
        <v>16</v>
      </c>
      <c r="G4966">
        <v>66</v>
      </c>
      <c r="H4966">
        <v>39</v>
      </c>
      <c r="I4966">
        <v>17</v>
      </c>
      <c r="J4966">
        <v>20</v>
      </c>
      <c r="K4966">
        <v>0</v>
      </c>
      <c r="L4966">
        <v>531</v>
      </c>
      <c r="N4966" cm="1">
        <f t="array" ref="N4966">SUMPRODUCT(C4966:K4966,TRANSPOSE(('Derivation of PM - 8 Factors'!$Q$32:$Q$40)))+'Derivation of PM - 8 Factors'!$Q$31</f>
        <v>0.92031235042859938</v>
      </c>
      <c r="O4966" cm="1">
        <f t="array" ref="O4966">SUMPRODUCT(C4966:L4966,TRANSPOSE('Derivation of PM - 8 Fact+FICO'!$S$30:$S$39))+Predictions!$S$37</f>
        <v>0.99014152956457357</v>
      </c>
      <c r="P4966">
        <f>(L4966*'Derivation of PM - FICO ONLY'!$L$30)+'Derivation of PM - FICO ONLY'!$L$29</f>
        <v>0.15180737346772433</v>
      </c>
      <c r="Q4966">
        <f>'Derivation of PM - 6 Fact'!$AN$34+('Derivation of PM - 6 Fact'!$AN$35*Predictions!C4966)+('Derivation of PM - 6 Fact'!$AN$36*Predictions!E4966)+('Derivation of PM - 6 Fact'!$AN$37*Predictions!F4966)+('Derivation of PM - 6 Fact'!$AN$38*Predictions!G4966)+('Derivation of PM - 6 Fact'!$AN$39*Predictions!H4966)+('Derivation of PM - 6 Fact'!$AN$40*Predictions!L4966)</f>
        <v>0.84462854228168505</v>
      </c>
      <c r="U4966">
        <f t="shared" si="309"/>
        <v>1</v>
      </c>
      <c r="V4966">
        <f t="shared" si="310"/>
        <v>1</v>
      </c>
      <c r="W4966">
        <f t="shared" si="311"/>
        <v>0</v>
      </c>
      <c r="X4966">
        <f t="shared" si="312"/>
        <v>1</v>
      </c>
    </row>
    <row r="4967" spans="1:24" x14ac:dyDescent="0.3">
      <c r="A4967" t="s">
        <v>2</v>
      </c>
      <c r="B4967">
        <v>22957</v>
      </c>
      <c r="C4967">
        <v>9</v>
      </c>
      <c r="D4967">
        <v>0</v>
      </c>
      <c r="E4967">
        <v>439</v>
      </c>
      <c r="F4967">
        <v>25</v>
      </c>
      <c r="G4967">
        <v>95</v>
      </c>
      <c r="H4967">
        <v>59</v>
      </c>
      <c r="I4967">
        <v>10</v>
      </c>
      <c r="J4967">
        <v>13</v>
      </c>
      <c r="K4967">
        <v>0</v>
      </c>
      <c r="L4967">
        <v>656</v>
      </c>
      <c r="N4967" cm="1">
        <f t="array" ref="N4967">SUMPRODUCT(C4967:K4967,TRANSPOSE(('Derivation of PM - 8 Factors'!$Q$32:$Q$40)))+'Derivation of PM - 8 Factors'!$Q$31</f>
        <v>1.1321526022878086</v>
      </c>
      <c r="O4967" cm="1">
        <f t="array" ref="O4967">SUMPRODUCT(C4967:L4967,TRANSPOSE('Derivation of PM - 8 Fact+FICO'!$S$30:$S$39))+Predictions!$S$37</f>
        <v>1.2035230996686672</v>
      </c>
      <c r="P4967">
        <f>(L4967*'Derivation of PM - FICO ONLY'!$L$30)+'Derivation of PM - FICO ONLY'!$L$29</f>
        <v>0.62469950947300723</v>
      </c>
      <c r="Q4967">
        <f>'Derivation of PM - 6 Fact'!$AN$34+('Derivation of PM - 6 Fact'!$AN$35*Predictions!C4967)+('Derivation of PM - 6 Fact'!$AN$36*Predictions!E4967)+('Derivation of PM - 6 Fact'!$AN$37*Predictions!F4967)+('Derivation of PM - 6 Fact'!$AN$38*Predictions!G4967)+('Derivation of PM - 6 Fact'!$AN$39*Predictions!H4967)+('Derivation of PM - 6 Fact'!$AN$40*Predictions!L4967)</f>
        <v>1.1034087014006484</v>
      </c>
      <c r="U4967">
        <f t="shared" si="309"/>
        <v>1</v>
      </c>
      <c r="V4967">
        <f t="shared" si="310"/>
        <v>1</v>
      </c>
      <c r="W4967">
        <f t="shared" si="311"/>
        <v>1</v>
      </c>
      <c r="X4967">
        <f t="shared" si="312"/>
        <v>1</v>
      </c>
    </row>
    <row r="4968" spans="1:24" x14ac:dyDescent="0.3">
      <c r="A4968" t="s">
        <v>2</v>
      </c>
      <c r="B4968">
        <v>22958</v>
      </c>
      <c r="C4968">
        <v>5</v>
      </c>
      <c r="D4968">
        <v>99</v>
      </c>
      <c r="E4968">
        <v>-55</v>
      </c>
      <c r="F4968">
        <v>35</v>
      </c>
      <c r="G4968">
        <v>71</v>
      </c>
      <c r="H4968">
        <v>85</v>
      </c>
      <c r="I4968">
        <v>16</v>
      </c>
      <c r="J4968">
        <v>20</v>
      </c>
      <c r="K4968">
        <v>0</v>
      </c>
      <c r="L4968">
        <v>426</v>
      </c>
      <c r="N4968" cm="1">
        <f t="array" ref="N4968">SUMPRODUCT(C4968:K4968,TRANSPOSE(('Derivation of PM - 8 Factors'!$Q$32:$Q$40)))+'Derivation of PM - 8 Factors'!$Q$31</f>
        <v>0.55544722372647914</v>
      </c>
      <c r="O4968" cm="1">
        <f t="array" ref="O4968">SUMPRODUCT(C4968:L4968,TRANSPOSE('Derivation of PM - 8 Fact+FICO'!$S$30:$S$39))+Predictions!$S$37</f>
        <v>0.62510895019428969</v>
      </c>
      <c r="P4968">
        <f>(L4968*'Derivation of PM - FICO ONLY'!$L$30)+'Derivation of PM - FICO ONLY'!$L$29</f>
        <v>-0.24542202077671327</v>
      </c>
      <c r="Q4968">
        <f>'Derivation of PM - 6 Fact'!$AN$34+('Derivation of PM - 6 Fact'!$AN$35*Predictions!C4968)+('Derivation of PM - 6 Fact'!$AN$36*Predictions!E4968)+('Derivation of PM - 6 Fact'!$AN$37*Predictions!F4968)+('Derivation of PM - 6 Fact'!$AN$38*Predictions!G4968)+('Derivation of PM - 6 Fact'!$AN$39*Predictions!H4968)+('Derivation of PM - 6 Fact'!$AN$40*Predictions!L4968)</f>
        <v>0.49586861647622915</v>
      </c>
      <c r="U4968">
        <f t="shared" si="309"/>
        <v>1</v>
      </c>
      <c r="V4968">
        <f t="shared" si="310"/>
        <v>1</v>
      </c>
      <c r="W4968">
        <f t="shared" si="311"/>
        <v>0</v>
      </c>
      <c r="X4968">
        <f t="shared" si="312"/>
        <v>0</v>
      </c>
    </row>
    <row r="4969" spans="1:24" x14ac:dyDescent="0.3">
      <c r="A4969" t="s">
        <v>2</v>
      </c>
      <c r="B4969">
        <v>22959</v>
      </c>
      <c r="C4969">
        <v>5</v>
      </c>
      <c r="D4969">
        <v>56</v>
      </c>
      <c r="E4969">
        <v>270</v>
      </c>
      <c r="F4969">
        <v>9</v>
      </c>
      <c r="G4969">
        <v>44</v>
      </c>
      <c r="H4969">
        <v>22</v>
      </c>
      <c r="I4969">
        <v>3</v>
      </c>
      <c r="J4969">
        <v>4</v>
      </c>
      <c r="K4969">
        <v>1</v>
      </c>
      <c r="L4969">
        <v>614</v>
      </c>
      <c r="N4969" cm="1">
        <f t="array" ref="N4969">SUMPRODUCT(C4969:K4969,TRANSPOSE(('Derivation of PM - 8 Factors'!$Q$32:$Q$40)))+'Derivation of PM - 8 Factors'!$Q$31</f>
        <v>0.5655153141583138</v>
      </c>
      <c r="O4969" cm="1">
        <f t="array" ref="O4969">SUMPRODUCT(C4969:L4969,TRANSPOSE('Derivation of PM - 8 Fact+FICO'!$S$30:$S$39))+Predictions!$S$37</f>
        <v>0.63785189527058861</v>
      </c>
      <c r="P4969">
        <f>(L4969*'Derivation of PM - FICO ONLY'!$L$30)+'Derivation of PM - FICO ONLY'!$L$29</f>
        <v>0.46580775177523237</v>
      </c>
      <c r="Q4969">
        <f>'Derivation of PM - 6 Fact'!$AN$34+('Derivation of PM - 6 Fact'!$AN$35*Predictions!C4969)+('Derivation of PM - 6 Fact'!$AN$36*Predictions!E4969)+('Derivation of PM - 6 Fact'!$AN$37*Predictions!F4969)+('Derivation of PM - 6 Fact'!$AN$38*Predictions!G4969)+('Derivation of PM - 6 Fact'!$AN$39*Predictions!H4969)+('Derivation of PM - 6 Fact'!$AN$40*Predictions!L4969)</f>
        <v>0.64888053996856765</v>
      </c>
      <c r="U4969">
        <f t="shared" si="309"/>
        <v>1</v>
      </c>
      <c r="V4969">
        <f t="shared" si="310"/>
        <v>1</v>
      </c>
      <c r="W4969">
        <f t="shared" si="311"/>
        <v>0</v>
      </c>
      <c r="X4969">
        <f t="shared" si="312"/>
        <v>1</v>
      </c>
    </row>
    <row r="4970" spans="1:24" x14ac:dyDescent="0.3">
      <c r="A4970" t="s">
        <v>2</v>
      </c>
      <c r="B4970">
        <v>22960</v>
      </c>
      <c r="C4970">
        <v>3</v>
      </c>
      <c r="D4970">
        <v>0</v>
      </c>
      <c r="E4970">
        <v>-80</v>
      </c>
      <c r="F4970">
        <v>41</v>
      </c>
      <c r="G4970">
        <v>56</v>
      </c>
      <c r="H4970">
        <v>64</v>
      </c>
      <c r="I4970">
        <v>3</v>
      </c>
      <c r="J4970">
        <v>6</v>
      </c>
      <c r="K4970">
        <v>1</v>
      </c>
      <c r="L4970">
        <v>451</v>
      </c>
      <c r="N4970" cm="1">
        <f t="array" ref="N4970">SUMPRODUCT(C4970:K4970,TRANSPOSE(('Derivation of PM - 8 Factors'!$Q$32:$Q$40)))+'Derivation of PM - 8 Factors'!$Q$31</f>
        <v>0.43180258079361755</v>
      </c>
      <c r="O4970" cm="1">
        <f t="array" ref="O4970">SUMPRODUCT(C4970:L4970,TRANSPOSE('Derivation of PM - 8 Fact+FICO'!$S$30:$S$39))+Predictions!$S$37</f>
        <v>0.50252462620946237</v>
      </c>
      <c r="P4970">
        <f>(L4970*'Derivation of PM - FICO ONLY'!$L$30)+'Derivation of PM - FICO ONLY'!$L$29</f>
        <v>-0.15084359357565669</v>
      </c>
      <c r="Q4970">
        <f>'Derivation of PM - 6 Fact'!$AN$34+('Derivation of PM - 6 Fact'!$AN$35*Predictions!C4970)+('Derivation of PM - 6 Fact'!$AN$36*Predictions!E4970)+('Derivation of PM - 6 Fact'!$AN$37*Predictions!F4970)+('Derivation of PM - 6 Fact'!$AN$38*Predictions!G4970)+('Derivation of PM - 6 Fact'!$AN$39*Predictions!H4970)+('Derivation of PM - 6 Fact'!$AN$40*Predictions!L4970)</f>
        <v>0.49436933612554484</v>
      </c>
      <c r="U4970">
        <f t="shared" si="309"/>
        <v>0</v>
      </c>
      <c r="V4970">
        <f t="shared" si="310"/>
        <v>1</v>
      </c>
      <c r="W4970">
        <f t="shared" si="311"/>
        <v>0</v>
      </c>
      <c r="X4970">
        <f t="shared" si="312"/>
        <v>0</v>
      </c>
    </row>
    <row r="4971" spans="1:24" x14ac:dyDescent="0.3">
      <c r="A4971" t="s">
        <v>2</v>
      </c>
      <c r="B4971">
        <v>22961</v>
      </c>
      <c r="C4971">
        <v>4</v>
      </c>
      <c r="D4971">
        <v>0</v>
      </c>
      <c r="E4971">
        <v>-185</v>
      </c>
      <c r="F4971">
        <v>24</v>
      </c>
      <c r="G4971">
        <v>54</v>
      </c>
      <c r="H4971">
        <v>53</v>
      </c>
      <c r="I4971">
        <v>6</v>
      </c>
      <c r="J4971">
        <v>12</v>
      </c>
      <c r="K4971">
        <v>1</v>
      </c>
      <c r="L4971">
        <v>433</v>
      </c>
      <c r="N4971" cm="1">
        <f t="array" ref="N4971">SUMPRODUCT(C4971:K4971,TRANSPOSE(('Derivation of PM - 8 Factors'!$Q$32:$Q$40)))+'Derivation of PM - 8 Factors'!$Q$31</f>
        <v>0.39121011474881062</v>
      </c>
      <c r="O4971" cm="1">
        <f t="array" ref="O4971">SUMPRODUCT(C4971:L4971,TRANSPOSE('Derivation of PM - 8 Fact+FICO'!$S$30:$S$39))+Predictions!$S$37</f>
        <v>0.46161373984119036</v>
      </c>
      <c r="P4971">
        <f>(L4971*'Derivation of PM - FICO ONLY'!$L$30)+'Derivation of PM - FICO ONLY'!$L$29</f>
        <v>-0.21894006116041753</v>
      </c>
      <c r="Q4971">
        <f>'Derivation of PM - 6 Fact'!$AN$34+('Derivation of PM - 6 Fact'!$AN$35*Predictions!C4971)+('Derivation of PM - 6 Fact'!$AN$36*Predictions!E4971)+('Derivation of PM - 6 Fact'!$AN$37*Predictions!F4971)+('Derivation of PM - 6 Fact'!$AN$38*Predictions!G4971)+('Derivation of PM - 6 Fact'!$AN$39*Predictions!H4971)+('Derivation of PM - 6 Fact'!$AN$40*Predictions!L4971)</f>
        <v>0.41662436065767655</v>
      </c>
      <c r="U4971">
        <f t="shared" si="309"/>
        <v>0</v>
      </c>
      <c r="V4971">
        <f t="shared" si="310"/>
        <v>0</v>
      </c>
      <c r="W4971">
        <f t="shared" si="311"/>
        <v>0</v>
      </c>
      <c r="X4971">
        <f t="shared" si="312"/>
        <v>0</v>
      </c>
    </row>
    <row r="4972" spans="1:24" x14ac:dyDescent="0.3">
      <c r="A4972" t="s">
        <v>2</v>
      </c>
      <c r="B4972">
        <v>22962</v>
      </c>
      <c r="C4972">
        <v>8</v>
      </c>
      <c r="D4972">
        <v>98</v>
      </c>
      <c r="E4972">
        <v>-37</v>
      </c>
      <c r="F4972">
        <v>46</v>
      </c>
      <c r="G4972">
        <v>119</v>
      </c>
      <c r="H4972">
        <v>122</v>
      </c>
      <c r="I4972">
        <v>19</v>
      </c>
      <c r="J4972">
        <v>20</v>
      </c>
      <c r="K4972">
        <v>0</v>
      </c>
      <c r="L4972">
        <v>605</v>
      </c>
      <c r="N4972" cm="1">
        <f t="array" ref="N4972">SUMPRODUCT(C4972:K4972,TRANSPOSE(('Derivation of PM - 8 Factors'!$Q$32:$Q$40)))+'Derivation of PM - 8 Factors'!$Q$31</f>
        <v>0.74225711349690238</v>
      </c>
      <c r="O4972" cm="1">
        <f t="array" ref="O4972">SUMPRODUCT(C4972:L4972,TRANSPOSE('Derivation of PM - 8 Fact+FICO'!$S$30:$S$39))+Predictions!$S$37</f>
        <v>0.81967611184223155</v>
      </c>
      <c r="P4972">
        <f>(L4972*'Derivation of PM - FICO ONLY'!$L$30)+'Derivation of PM - FICO ONLY'!$L$29</f>
        <v>0.43175951798285195</v>
      </c>
      <c r="Q4972">
        <f>'Derivation of PM - 6 Fact'!$AN$34+('Derivation of PM - 6 Fact'!$AN$35*Predictions!C4972)+('Derivation of PM - 6 Fact'!$AN$36*Predictions!E4972)+('Derivation of PM - 6 Fact'!$AN$37*Predictions!F4972)+('Derivation of PM - 6 Fact'!$AN$38*Predictions!G4972)+('Derivation of PM - 6 Fact'!$AN$39*Predictions!H4972)+('Derivation of PM - 6 Fact'!$AN$40*Predictions!L4972)</f>
        <v>0.69297423366953026</v>
      </c>
      <c r="U4972">
        <f t="shared" si="309"/>
        <v>1</v>
      </c>
      <c r="V4972">
        <f t="shared" si="310"/>
        <v>1</v>
      </c>
      <c r="W4972">
        <f t="shared" si="311"/>
        <v>0</v>
      </c>
      <c r="X4972">
        <f t="shared" si="312"/>
        <v>1</v>
      </c>
    </row>
    <row r="4973" spans="1:24" x14ac:dyDescent="0.3">
      <c r="A4973" t="s">
        <v>2</v>
      </c>
      <c r="B4973">
        <v>22963</v>
      </c>
      <c r="C4973">
        <v>4</v>
      </c>
      <c r="D4973">
        <v>0</v>
      </c>
      <c r="E4973">
        <v>99</v>
      </c>
      <c r="F4973">
        <v>19</v>
      </c>
      <c r="G4973">
        <v>49</v>
      </c>
      <c r="H4973">
        <v>61</v>
      </c>
      <c r="I4973">
        <v>17</v>
      </c>
      <c r="J4973">
        <v>20</v>
      </c>
      <c r="K4973">
        <v>0</v>
      </c>
      <c r="L4973">
        <v>584</v>
      </c>
      <c r="N4973" cm="1">
        <f t="array" ref="N4973">SUMPRODUCT(C4973:K4973,TRANSPOSE(('Derivation of PM - 8 Factors'!$Q$32:$Q$40)))+'Derivation of PM - 8 Factors'!$Q$31</f>
        <v>0.42509220033040807</v>
      </c>
      <c r="O4973" cm="1">
        <f t="array" ref="O4973">SUMPRODUCT(C4973:L4973,TRANSPOSE('Derivation of PM - 8 Fact+FICO'!$S$30:$S$39))+Predictions!$S$37</f>
        <v>0.50047386693694018</v>
      </c>
      <c r="P4973">
        <f>(L4973*'Derivation of PM - FICO ONLY'!$L$30)+'Derivation of PM - FICO ONLY'!$L$29</f>
        <v>0.3523136391339643</v>
      </c>
      <c r="Q4973">
        <f>'Derivation of PM - 6 Fact'!$AN$34+('Derivation of PM - 6 Fact'!$AN$35*Predictions!C4973)+('Derivation of PM - 6 Fact'!$AN$36*Predictions!E4973)+('Derivation of PM - 6 Fact'!$AN$37*Predictions!F4973)+('Derivation of PM - 6 Fact'!$AN$38*Predictions!G4973)+('Derivation of PM - 6 Fact'!$AN$39*Predictions!H4973)+('Derivation of PM - 6 Fact'!$AN$40*Predictions!L4973)</f>
        <v>0.35064968843416883</v>
      </c>
      <c r="U4973">
        <f t="shared" si="309"/>
        <v>0</v>
      </c>
      <c r="V4973">
        <f t="shared" si="310"/>
        <v>1</v>
      </c>
      <c r="W4973">
        <f t="shared" si="311"/>
        <v>0</v>
      </c>
      <c r="X4973">
        <f t="shared" si="312"/>
        <v>0</v>
      </c>
    </row>
    <row r="4974" spans="1:24" x14ac:dyDescent="0.3">
      <c r="A4974" t="s">
        <v>2</v>
      </c>
      <c r="B4974">
        <v>22964</v>
      </c>
      <c r="C4974">
        <v>9</v>
      </c>
      <c r="D4974">
        <v>0</v>
      </c>
      <c r="E4974">
        <v>381</v>
      </c>
      <c r="F4974">
        <v>81</v>
      </c>
      <c r="G4974">
        <v>207</v>
      </c>
      <c r="H4974">
        <v>132</v>
      </c>
      <c r="I4974">
        <v>17</v>
      </c>
      <c r="J4974">
        <v>18</v>
      </c>
      <c r="K4974">
        <v>0</v>
      </c>
      <c r="L4974">
        <v>726</v>
      </c>
      <c r="N4974" cm="1">
        <f t="array" ref="N4974">SUMPRODUCT(C4974:K4974,TRANSPOSE(('Derivation of PM - 8 Factors'!$Q$32:$Q$40)))+'Derivation of PM - 8 Factors'!$Q$31</f>
        <v>1.0596875147638962</v>
      </c>
      <c r="O4974" cm="1">
        <f t="array" ref="O4974">SUMPRODUCT(C4974:L4974,TRANSPOSE('Derivation of PM - 8 Fact+FICO'!$S$30:$S$39))+Predictions!$S$37</f>
        <v>1.1323552705886566</v>
      </c>
      <c r="P4974">
        <f>(L4974*'Derivation of PM - FICO ONLY'!$L$30)+'Derivation of PM - FICO ONLY'!$L$29</f>
        <v>0.88951910563596592</v>
      </c>
      <c r="Q4974">
        <f>'Derivation of PM - 6 Fact'!$AN$34+('Derivation of PM - 6 Fact'!$AN$35*Predictions!C4974)+('Derivation of PM - 6 Fact'!$AN$36*Predictions!E4974)+('Derivation of PM - 6 Fact'!$AN$37*Predictions!F4974)+('Derivation of PM - 6 Fact'!$AN$38*Predictions!G4974)+('Derivation of PM - 6 Fact'!$AN$39*Predictions!H4974)+('Derivation of PM - 6 Fact'!$AN$40*Predictions!L4974)</f>
        <v>1.0106002899209432</v>
      </c>
      <c r="U4974">
        <f t="shared" si="309"/>
        <v>1</v>
      </c>
      <c r="V4974">
        <f t="shared" si="310"/>
        <v>1</v>
      </c>
      <c r="W4974">
        <f t="shared" si="311"/>
        <v>1</v>
      </c>
      <c r="X4974">
        <f t="shared" si="312"/>
        <v>1</v>
      </c>
    </row>
    <row r="4975" spans="1:24" x14ac:dyDescent="0.3">
      <c r="A4975" t="s">
        <v>2</v>
      </c>
      <c r="B4975">
        <v>22965</v>
      </c>
      <c r="C4975">
        <v>7</v>
      </c>
      <c r="D4975">
        <v>0</v>
      </c>
      <c r="E4975">
        <v>-58</v>
      </c>
      <c r="F4975">
        <v>7</v>
      </c>
      <c r="G4975">
        <v>48</v>
      </c>
      <c r="H4975">
        <v>59</v>
      </c>
      <c r="I4975">
        <v>8</v>
      </c>
      <c r="J4975">
        <v>16</v>
      </c>
      <c r="K4975">
        <v>0</v>
      </c>
      <c r="L4975">
        <v>489</v>
      </c>
      <c r="N4975" cm="1">
        <f t="array" ref="N4975">SUMPRODUCT(C4975:K4975,TRANSPOSE(('Derivation of PM - 8 Factors'!$Q$32:$Q$40)))+'Derivation of PM - 8 Factors'!$Q$31</f>
        <v>0.66749073141452953</v>
      </c>
      <c r="O4975" cm="1">
        <f t="array" ref="O4975">SUMPRODUCT(C4975:L4975,TRANSPOSE('Derivation of PM - 8 Fact+FICO'!$S$30:$S$39))+Predictions!$S$37</f>
        <v>0.73997823999942269</v>
      </c>
      <c r="P4975">
        <f>(L4975*'Derivation of PM - FICO ONLY'!$L$30)+'Derivation of PM - FICO ONLY'!$L$29</f>
        <v>-7.0843842300507553E-3</v>
      </c>
      <c r="Q4975">
        <f>'Derivation of PM - 6 Fact'!$AN$34+('Derivation of PM - 6 Fact'!$AN$35*Predictions!C4975)+('Derivation of PM - 6 Fact'!$AN$36*Predictions!E4975)+('Derivation of PM - 6 Fact'!$AN$37*Predictions!F4975)+('Derivation of PM - 6 Fact'!$AN$38*Predictions!G4975)+('Derivation of PM - 6 Fact'!$AN$39*Predictions!H4975)+('Derivation of PM - 6 Fact'!$AN$40*Predictions!L4975)</f>
        <v>0.62011402729796827</v>
      </c>
      <c r="U4975">
        <f t="shared" si="309"/>
        <v>1</v>
      </c>
      <c r="V4975">
        <f t="shared" si="310"/>
        <v>1</v>
      </c>
      <c r="W4975">
        <f t="shared" si="311"/>
        <v>0</v>
      </c>
      <c r="X4975">
        <f t="shared" si="312"/>
        <v>1</v>
      </c>
    </row>
    <row r="4976" spans="1:24" x14ac:dyDescent="0.3">
      <c r="A4976" t="s">
        <v>2</v>
      </c>
      <c r="B4976">
        <v>22966</v>
      </c>
      <c r="C4976">
        <v>2</v>
      </c>
      <c r="D4976">
        <v>0</v>
      </c>
      <c r="E4976">
        <v>-204</v>
      </c>
      <c r="F4976">
        <v>17</v>
      </c>
      <c r="G4976">
        <v>27</v>
      </c>
      <c r="H4976">
        <v>44</v>
      </c>
      <c r="I4976">
        <v>15</v>
      </c>
      <c r="J4976">
        <v>20</v>
      </c>
      <c r="K4976">
        <v>1</v>
      </c>
      <c r="L4976">
        <v>406</v>
      </c>
      <c r="N4976" cm="1">
        <f t="array" ref="N4976">SUMPRODUCT(C4976:K4976,TRANSPOSE(('Derivation of PM - 8 Factors'!$Q$32:$Q$40)))+'Derivation of PM - 8 Factors'!$Q$31</f>
        <v>0.19278076537577657</v>
      </c>
      <c r="O4976" cm="1">
        <f t="array" ref="O4976">SUMPRODUCT(C4976:L4976,TRANSPOSE('Derivation of PM - 8 Fact+FICO'!$S$30:$S$39))+Predictions!$S$37</f>
        <v>0.26343196174969019</v>
      </c>
      <c r="P4976">
        <f>(L4976*'Derivation of PM - FICO ONLY'!$L$30)+'Derivation of PM - FICO ONLY'!$L$29</f>
        <v>-0.32108476253755858</v>
      </c>
      <c r="Q4976">
        <f>'Derivation of PM - 6 Fact'!$AN$34+('Derivation of PM - 6 Fact'!$AN$35*Predictions!C4976)+('Derivation of PM - 6 Fact'!$AN$36*Predictions!E4976)+('Derivation of PM - 6 Fact'!$AN$37*Predictions!F4976)+('Derivation of PM - 6 Fact'!$AN$38*Predictions!G4976)+('Derivation of PM - 6 Fact'!$AN$39*Predictions!H4976)+('Derivation of PM - 6 Fact'!$AN$40*Predictions!L4976)</f>
        <v>0.16258389190747119</v>
      </c>
      <c r="U4976">
        <f t="shared" si="309"/>
        <v>0</v>
      </c>
      <c r="V4976">
        <f t="shared" si="310"/>
        <v>0</v>
      </c>
      <c r="W4976">
        <f t="shared" si="311"/>
        <v>0</v>
      </c>
      <c r="X4976">
        <f t="shared" si="312"/>
        <v>0</v>
      </c>
    </row>
    <row r="4977" spans="1:24" x14ac:dyDescent="0.3">
      <c r="A4977" t="s">
        <v>2</v>
      </c>
      <c r="B4977">
        <v>22967</v>
      </c>
      <c r="C4977">
        <v>9</v>
      </c>
      <c r="D4977">
        <v>98</v>
      </c>
      <c r="E4977">
        <v>454</v>
      </c>
      <c r="F4977">
        <v>87</v>
      </c>
      <c r="G4977">
        <v>211</v>
      </c>
      <c r="H4977">
        <v>137</v>
      </c>
      <c r="I4977">
        <v>5</v>
      </c>
      <c r="J4977">
        <v>10</v>
      </c>
      <c r="K4977">
        <v>0</v>
      </c>
      <c r="L4977">
        <v>850</v>
      </c>
      <c r="N4977" cm="1">
        <f t="array" ref="N4977">SUMPRODUCT(C4977:K4977,TRANSPOSE(('Derivation of PM - 8 Factors'!$Q$32:$Q$40)))+'Derivation of PM - 8 Factors'!$Q$31</f>
        <v>1.0532500831766678</v>
      </c>
      <c r="O4977" cm="1">
        <f t="array" ref="O4977">SUMPRODUCT(C4977:L4977,TRANSPOSE('Derivation of PM - 8 Fact+FICO'!$S$30:$S$39))+Predictions!$S$37</f>
        <v>1.1310930074161685</v>
      </c>
      <c r="P4977">
        <f>(L4977*'Derivation of PM - FICO ONLY'!$L$30)+'Derivation of PM - FICO ONLY'!$L$29</f>
        <v>1.3586281045532063</v>
      </c>
      <c r="Q4977">
        <f>'Derivation of PM - 6 Fact'!$AN$34+('Derivation of PM - 6 Fact'!$AN$35*Predictions!C4977)+('Derivation of PM - 6 Fact'!$AN$36*Predictions!E4977)+('Derivation of PM - 6 Fact'!$AN$37*Predictions!F4977)+('Derivation of PM - 6 Fact'!$AN$38*Predictions!G4977)+('Derivation of PM - 6 Fact'!$AN$39*Predictions!H4977)+('Derivation of PM - 6 Fact'!$AN$40*Predictions!L4977)</f>
        <v>1.082224426689921</v>
      </c>
      <c r="U4977">
        <f t="shared" si="309"/>
        <v>1</v>
      </c>
      <c r="V4977">
        <f t="shared" si="310"/>
        <v>1</v>
      </c>
      <c r="W4977">
        <f t="shared" si="311"/>
        <v>1</v>
      </c>
      <c r="X4977">
        <f t="shared" si="312"/>
        <v>1</v>
      </c>
    </row>
    <row r="4978" spans="1:24" x14ac:dyDescent="0.3">
      <c r="A4978" t="s">
        <v>2</v>
      </c>
      <c r="B4978">
        <v>22968</v>
      </c>
      <c r="C4978">
        <v>3</v>
      </c>
      <c r="D4978">
        <v>67</v>
      </c>
      <c r="E4978">
        <v>-137</v>
      </c>
      <c r="F4978">
        <v>15</v>
      </c>
      <c r="G4978">
        <v>38</v>
      </c>
      <c r="H4978">
        <v>50</v>
      </c>
      <c r="I4978">
        <v>2</v>
      </c>
      <c r="J4978">
        <v>6</v>
      </c>
      <c r="K4978">
        <v>1</v>
      </c>
      <c r="L4978">
        <v>485</v>
      </c>
      <c r="N4978" cm="1">
        <f t="array" ref="N4978">SUMPRODUCT(C4978:K4978,TRANSPOSE(('Derivation of PM - 8 Factors'!$Q$32:$Q$40)))+'Derivation of PM - 8 Factors'!$Q$31</f>
        <v>0.12908425125078196</v>
      </c>
      <c r="O4978" cm="1">
        <f t="array" ref="O4978">SUMPRODUCT(C4978:L4978,TRANSPOSE('Derivation of PM - 8 Fact+FICO'!$S$30:$S$39))+Predictions!$S$37</f>
        <v>0.20240936906348878</v>
      </c>
      <c r="P4978">
        <f>(L4978*'Derivation of PM - FICO ONLY'!$L$30)+'Derivation of PM - FICO ONLY'!$L$29</f>
        <v>-2.2216932582219684E-2</v>
      </c>
      <c r="Q4978">
        <f>'Derivation of PM - 6 Fact'!$AN$34+('Derivation of PM - 6 Fact'!$AN$35*Predictions!C4978)+('Derivation of PM - 6 Fact'!$AN$36*Predictions!E4978)+('Derivation of PM - 6 Fact'!$AN$37*Predictions!F4978)+('Derivation of PM - 6 Fact'!$AN$38*Predictions!G4978)+('Derivation of PM - 6 Fact'!$AN$39*Predictions!H4978)+('Derivation of PM - 6 Fact'!$AN$40*Predictions!L4978)</f>
        <v>0.20486507317416666</v>
      </c>
      <c r="U4978">
        <f t="shared" si="309"/>
        <v>0</v>
      </c>
      <c r="V4978">
        <f t="shared" si="310"/>
        <v>0</v>
      </c>
      <c r="W4978">
        <f t="shared" si="311"/>
        <v>0</v>
      </c>
      <c r="X4978">
        <f t="shared" si="312"/>
        <v>0</v>
      </c>
    </row>
    <row r="4979" spans="1:24" x14ac:dyDescent="0.3">
      <c r="A4979" t="s">
        <v>2</v>
      </c>
      <c r="B4979">
        <v>22969</v>
      </c>
      <c r="C4979">
        <v>6</v>
      </c>
      <c r="D4979">
        <v>36</v>
      </c>
      <c r="E4979">
        <v>101</v>
      </c>
      <c r="F4979">
        <v>27</v>
      </c>
      <c r="G4979">
        <v>72</v>
      </c>
      <c r="H4979">
        <v>64</v>
      </c>
      <c r="I4979">
        <v>9</v>
      </c>
      <c r="J4979">
        <v>10</v>
      </c>
      <c r="K4979">
        <v>0</v>
      </c>
      <c r="L4979">
        <v>518</v>
      </c>
      <c r="N4979" cm="1">
        <f t="array" ref="N4979">SUMPRODUCT(C4979:K4979,TRANSPOSE(('Derivation of PM - 8 Factors'!$Q$32:$Q$40)))+'Derivation of PM - 8 Factors'!$Q$31</f>
        <v>0.6848802054808284</v>
      </c>
      <c r="O4979" cm="1">
        <f t="array" ref="O4979">SUMPRODUCT(C4979:L4979,TRANSPOSE('Derivation of PM - 8 Fact+FICO'!$S$30:$S$39))+Predictions!$S$37</f>
        <v>0.75556807871526388</v>
      </c>
      <c r="P4979">
        <f>(L4979*'Derivation of PM - FICO ONLY'!$L$30)+'Derivation of PM - FICO ONLY'!$L$29</f>
        <v>0.10262659132317498</v>
      </c>
      <c r="Q4979">
        <f>'Derivation of PM - 6 Fact'!$AN$34+('Derivation of PM - 6 Fact'!$AN$35*Predictions!C4979)+('Derivation of PM - 6 Fact'!$AN$36*Predictions!E4979)+('Derivation of PM - 6 Fact'!$AN$37*Predictions!F4979)+('Derivation of PM - 6 Fact'!$AN$38*Predictions!G4979)+('Derivation of PM - 6 Fact'!$AN$39*Predictions!H4979)+('Derivation of PM - 6 Fact'!$AN$40*Predictions!L4979)</f>
        <v>0.67814290225499885</v>
      </c>
      <c r="U4979">
        <f t="shared" si="309"/>
        <v>1</v>
      </c>
      <c r="V4979">
        <f t="shared" si="310"/>
        <v>1</v>
      </c>
      <c r="W4979">
        <f t="shared" si="311"/>
        <v>0</v>
      </c>
      <c r="X4979">
        <f t="shared" si="312"/>
        <v>1</v>
      </c>
    </row>
    <row r="4980" spans="1:24" x14ac:dyDescent="0.3">
      <c r="A4980" t="s">
        <v>2</v>
      </c>
      <c r="B4980">
        <v>22970</v>
      </c>
      <c r="C4980">
        <v>2</v>
      </c>
      <c r="D4980">
        <v>0</v>
      </c>
      <c r="E4980">
        <v>-286</v>
      </c>
      <c r="F4980">
        <v>38</v>
      </c>
      <c r="G4980">
        <v>41</v>
      </c>
      <c r="H4980">
        <v>45</v>
      </c>
      <c r="I4980">
        <v>4</v>
      </c>
      <c r="J4980">
        <v>7</v>
      </c>
      <c r="K4980">
        <v>1</v>
      </c>
      <c r="L4980">
        <v>394</v>
      </c>
      <c r="N4980" cm="1">
        <f t="array" ref="N4980">SUMPRODUCT(C4980:K4980,TRANSPOSE(('Derivation of PM - 8 Factors'!$Q$32:$Q$40)))+'Derivation of PM - 8 Factors'!$Q$31</f>
        <v>0.3947709210709559</v>
      </c>
      <c r="O4980" cm="1">
        <f t="array" ref="O4980">SUMPRODUCT(C4980:L4980,TRANSPOSE('Derivation of PM - 8 Fact+FICO'!$S$30:$S$39))+Predictions!$S$37</f>
        <v>0.46482371522830984</v>
      </c>
      <c r="P4980">
        <f>(L4980*'Derivation of PM - FICO ONLY'!$L$30)+'Derivation of PM - FICO ONLY'!$L$29</f>
        <v>-0.36648240759406581</v>
      </c>
      <c r="Q4980">
        <f>'Derivation of PM - 6 Fact'!$AN$34+('Derivation of PM - 6 Fact'!$AN$35*Predictions!C4980)+('Derivation of PM - 6 Fact'!$AN$36*Predictions!E4980)+('Derivation of PM - 6 Fact'!$AN$37*Predictions!F4980)+('Derivation of PM - 6 Fact'!$AN$38*Predictions!G4980)+('Derivation of PM - 6 Fact'!$AN$39*Predictions!H4980)+('Derivation of PM - 6 Fact'!$AN$40*Predictions!L4980)</f>
        <v>0.44926942205778142</v>
      </c>
      <c r="U4980">
        <f t="shared" si="309"/>
        <v>0</v>
      </c>
      <c r="V4980">
        <f t="shared" si="310"/>
        <v>0</v>
      </c>
      <c r="W4980">
        <f t="shared" si="311"/>
        <v>0</v>
      </c>
      <c r="X4980">
        <f t="shared" si="312"/>
        <v>0</v>
      </c>
    </row>
    <row r="4981" spans="1:24" x14ac:dyDescent="0.3">
      <c r="A4981" t="s">
        <v>2</v>
      </c>
      <c r="B4981">
        <v>22971</v>
      </c>
      <c r="C4981">
        <v>8</v>
      </c>
      <c r="D4981">
        <v>36</v>
      </c>
      <c r="E4981">
        <v>283</v>
      </c>
      <c r="F4981">
        <v>90</v>
      </c>
      <c r="G4981">
        <v>210</v>
      </c>
      <c r="H4981">
        <v>136</v>
      </c>
      <c r="I4981">
        <v>12</v>
      </c>
      <c r="J4981">
        <v>16</v>
      </c>
      <c r="K4981">
        <v>0</v>
      </c>
      <c r="L4981">
        <v>723</v>
      </c>
      <c r="N4981" cm="1">
        <f t="array" ref="N4981">SUMPRODUCT(C4981:K4981,TRANSPOSE(('Derivation of PM - 8 Factors'!$Q$32:$Q$40)))+'Derivation of PM - 8 Factors'!$Q$31</f>
        <v>0.97625909287606194</v>
      </c>
      <c r="O4981" cm="1">
        <f t="array" ref="O4981">SUMPRODUCT(C4981:L4981,TRANSPOSE('Derivation of PM - 8 Fact+FICO'!$S$30:$S$39))+Predictions!$S$37</f>
        <v>1.0499575571411552</v>
      </c>
      <c r="P4981">
        <f>(L4981*'Derivation of PM - FICO ONLY'!$L$30)+'Derivation of PM - FICO ONLY'!$L$29</f>
        <v>0.87816969437183912</v>
      </c>
      <c r="Q4981">
        <f>'Derivation of PM - 6 Fact'!$AN$34+('Derivation of PM - 6 Fact'!$AN$35*Predictions!C4981)+('Derivation of PM - 6 Fact'!$AN$36*Predictions!E4981)+('Derivation of PM - 6 Fact'!$AN$37*Predictions!F4981)+('Derivation of PM - 6 Fact'!$AN$38*Predictions!G4981)+('Derivation of PM - 6 Fact'!$AN$39*Predictions!H4981)+('Derivation of PM - 6 Fact'!$AN$40*Predictions!L4981)</f>
        <v>0.9506383114914837</v>
      </c>
      <c r="U4981">
        <f t="shared" si="309"/>
        <v>1</v>
      </c>
      <c r="V4981">
        <f t="shared" si="310"/>
        <v>1</v>
      </c>
      <c r="W4981">
        <f t="shared" si="311"/>
        <v>1</v>
      </c>
      <c r="X4981">
        <f t="shared" si="312"/>
        <v>1</v>
      </c>
    </row>
    <row r="4982" spans="1:24" x14ac:dyDescent="0.3">
      <c r="A4982" t="s">
        <v>2</v>
      </c>
      <c r="B4982">
        <v>22972</v>
      </c>
      <c r="C4982">
        <v>8</v>
      </c>
      <c r="D4982">
        <v>0</v>
      </c>
      <c r="E4982">
        <v>258</v>
      </c>
      <c r="F4982">
        <v>56</v>
      </c>
      <c r="G4982">
        <v>148</v>
      </c>
      <c r="H4982">
        <v>95</v>
      </c>
      <c r="I4982">
        <v>7</v>
      </c>
      <c r="J4982">
        <v>8</v>
      </c>
      <c r="K4982">
        <v>0</v>
      </c>
      <c r="L4982">
        <v>613</v>
      </c>
      <c r="N4982" cm="1">
        <f t="array" ref="N4982">SUMPRODUCT(C4982:K4982,TRANSPOSE(('Derivation of PM - 8 Factors'!$Q$32:$Q$40)))+'Derivation of PM - 8 Factors'!$Q$31</f>
        <v>0.93112682324752971</v>
      </c>
      <c r="O4982" cm="1">
        <f t="array" ref="O4982">SUMPRODUCT(C4982:L4982,TRANSPOSE('Derivation of PM - 8 Fact+FICO'!$S$30:$S$39))+Predictions!$S$37</f>
        <v>1.0013089570774834</v>
      </c>
      <c r="P4982">
        <f>(L4982*'Derivation of PM - FICO ONLY'!$L$30)+'Derivation of PM - FICO ONLY'!$L$29</f>
        <v>0.46202461468718981</v>
      </c>
      <c r="Q4982">
        <f>'Derivation of PM - 6 Fact'!$AN$34+('Derivation of PM - 6 Fact'!$AN$35*Predictions!C4982)+('Derivation of PM - 6 Fact'!$AN$36*Predictions!E4982)+('Derivation of PM - 6 Fact'!$AN$37*Predictions!F4982)+('Derivation of PM - 6 Fact'!$AN$38*Predictions!G4982)+('Derivation of PM - 6 Fact'!$AN$39*Predictions!H4982)+('Derivation of PM - 6 Fact'!$AN$40*Predictions!L4982)</f>
        <v>0.93866163643605471</v>
      </c>
      <c r="U4982">
        <f t="shared" si="309"/>
        <v>1</v>
      </c>
      <c r="V4982">
        <f t="shared" si="310"/>
        <v>1</v>
      </c>
      <c r="W4982">
        <f t="shared" si="311"/>
        <v>0</v>
      </c>
      <c r="X4982">
        <f t="shared" si="312"/>
        <v>1</v>
      </c>
    </row>
    <row r="4983" spans="1:24" x14ac:dyDescent="0.3">
      <c r="A4983" t="s">
        <v>2</v>
      </c>
      <c r="B4983">
        <v>22973</v>
      </c>
      <c r="C4983">
        <v>2</v>
      </c>
      <c r="D4983">
        <v>99</v>
      </c>
      <c r="E4983">
        <v>-276</v>
      </c>
      <c r="F4983">
        <v>9</v>
      </c>
      <c r="G4983">
        <v>22</v>
      </c>
      <c r="H4983">
        <v>35</v>
      </c>
      <c r="I4983">
        <v>8</v>
      </c>
      <c r="J4983">
        <v>16</v>
      </c>
      <c r="K4983">
        <v>1</v>
      </c>
      <c r="L4983">
        <v>378</v>
      </c>
      <c r="N4983" cm="1">
        <f t="array" ref="N4983">SUMPRODUCT(C4983:K4983,TRANSPOSE(('Derivation of PM - 8 Factors'!$Q$32:$Q$40)))+'Derivation of PM - 8 Factors'!$Q$31</f>
        <v>7.7120703903933857E-2</v>
      </c>
      <c r="O4983" cm="1">
        <f t="array" ref="O4983">SUMPRODUCT(C4983:L4983,TRANSPOSE('Derivation of PM - 8 Fact+FICO'!$S$30:$S$39))+Predictions!$S$37</f>
        <v>0.14691123477054105</v>
      </c>
      <c r="P4983">
        <f>(L4983*'Derivation of PM - FICO ONLY'!$L$30)+'Derivation of PM - FICO ONLY'!$L$29</f>
        <v>-0.42701260100274196</v>
      </c>
      <c r="Q4983">
        <f>'Derivation of PM - 6 Fact'!$AN$34+('Derivation of PM - 6 Fact'!$AN$35*Predictions!C4983)+('Derivation of PM - 6 Fact'!$AN$36*Predictions!E4983)+('Derivation of PM - 6 Fact'!$AN$37*Predictions!F4983)+('Derivation of PM - 6 Fact'!$AN$38*Predictions!G4983)+('Derivation of PM - 6 Fact'!$AN$39*Predictions!H4983)+('Derivation of PM - 6 Fact'!$AN$40*Predictions!L4983)</f>
        <v>9.1477083756718702E-2</v>
      </c>
      <c r="U4983">
        <f t="shared" si="309"/>
        <v>0</v>
      </c>
      <c r="V4983">
        <f t="shared" si="310"/>
        <v>0</v>
      </c>
      <c r="W4983">
        <f t="shared" si="311"/>
        <v>0</v>
      </c>
      <c r="X4983">
        <f t="shared" si="312"/>
        <v>0</v>
      </c>
    </row>
    <row r="4984" spans="1:24" x14ac:dyDescent="0.3">
      <c r="A4984" t="s">
        <v>2</v>
      </c>
      <c r="B4984">
        <v>22974</v>
      </c>
      <c r="C4984">
        <v>6</v>
      </c>
      <c r="D4984">
        <v>0</v>
      </c>
      <c r="E4984">
        <v>-129</v>
      </c>
      <c r="F4984">
        <v>50</v>
      </c>
      <c r="G4984">
        <v>102</v>
      </c>
      <c r="H4984">
        <v>87</v>
      </c>
      <c r="I4984">
        <v>18</v>
      </c>
      <c r="J4984">
        <v>20</v>
      </c>
      <c r="K4984">
        <v>0</v>
      </c>
      <c r="L4984">
        <v>521</v>
      </c>
      <c r="N4984" cm="1">
        <f t="array" ref="N4984">SUMPRODUCT(C4984:K4984,TRANSPOSE(('Derivation of PM - 8 Factors'!$Q$32:$Q$40)))+'Derivation of PM - 8 Factors'!$Q$31</f>
        <v>0.81465952280601883</v>
      </c>
      <c r="O4984" cm="1">
        <f t="array" ref="O4984">SUMPRODUCT(C4984:L4984,TRANSPOSE('Derivation of PM - 8 Fact+FICO'!$S$30:$S$39))+Predictions!$S$37</f>
        <v>0.88769828683661134</v>
      </c>
      <c r="P4984">
        <f>(L4984*'Derivation of PM - FICO ONLY'!$L$30)+'Derivation of PM - FICO ONLY'!$L$29</f>
        <v>0.11397600258730178</v>
      </c>
      <c r="Q4984">
        <f>'Derivation of PM - 6 Fact'!$AN$34+('Derivation of PM - 6 Fact'!$AN$35*Predictions!C4984)+('Derivation of PM - 6 Fact'!$AN$36*Predictions!E4984)+('Derivation of PM - 6 Fact'!$AN$37*Predictions!F4984)+('Derivation of PM - 6 Fact'!$AN$38*Predictions!G4984)+('Derivation of PM - 6 Fact'!$AN$39*Predictions!H4984)+('Derivation of PM - 6 Fact'!$AN$40*Predictions!L4984)</f>
        <v>0.74351511867718967</v>
      </c>
      <c r="U4984">
        <f t="shared" si="309"/>
        <v>1</v>
      </c>
      <c r="V4984">
        <f t="shared" si="310"/>
        <v>1</v>
      </c>
      <c r="W4984">
        <f t="shared" si="311"/>
        <v>0</v>
      </c>
      <c r="X4984">
        <f t="shared" si="312"/>
        <v>1</v>
      </c>
    </row>
    <row r="4985" spans="1:24" x14ac:dyDescent="0.3">
      <c r="A4985" t="s">
        <v>2</v>
      </c>
      <c r="B4985">
        <v>22975</v>
      </c>
      <c r="C4985">
        <v>5</v>
      </c>
      <c r="D4985">
        <v>0</v>
      </c>
      <c r="E4985">
        <v>87</v>
      </c>
      <c r="F4985">
        <v>30</v>
      </c>
      <c r="G4985">
        <v>65</v>
      </c>
      <c r="H4985">
        <v>60</v>
      </c>
      <c r="I4985">
        <v>13</v>
      </c>
      <c r="J4985">
        <v>17</v>
      </c>
      <c r="K4985">
        <v>0</v>
      </c>
      <c r="L4985">
        <v>501</v>
      </c>
      <c r="N4985" cm="1">
        <f t="array" ref="N4985">SUMPRODUCT(C4985:K4985,TRANSPOSE(('Derivation of PM - 8 Factors'!$Q$32:$Q$40)))+'Derivation of PM - 8 Factors'!$Q$31</f>
        <v>0.68709375301399711</v>
      </c>
      <c r="O4985" cm="1">
        <f t="array" ref="O4985">SUMPRODUCT(C4985:L4985,TRANSPOSE('Derivation of PM - 8 Fact+FICO'!$S$30:$S$39))+Predictions!$S$37</f>
        <v>0.7573136809576716</v>
      </c>
      <c r="P4985">
        <f>(L4985*'Derivation of PM - FICO ONLY'!$L$30)+'Derivation of PM - FICO ONLY'!$L$29</f>
        <v>3.8313260826456474E-2</v>
      </c>
      <c r="Q4985">
        <f>'Derivation of PM - 6 Fact'!$AN$34+('Derivation of PM - 6 Fact'!$AN$35*Predictions!C4985)+('Derivation of PM - 6 Fact'!$AN$36*Predictions!E4985)+('Derivation of PM - 6 Fact'!$AN$37*Predictions!F4985)+('Derivation of PM - 6 Fact'!$AN$38*Predictions!G4985)+('Derivation of PM - 6 Fact'!$AN$39*Predictions!H4985)+('Derivation of PM - 6 Fact'!$AN$40*Predictions!L4985)</f>
        <v>0.62963108452578476</v>
      </c>
      <c r="U4985">
        <f t="shared" si="309"/>
        <v>1</v>
      </c>
      <c r="V4985">
        <f t="shared" si="310"/>
        <v>1</v>
      </c>
      <c r="W4985">
        <f t="shared" si="311"/>
        <v>0</v>
      </c>
      <c r="X4985">
        <f t="shared" si="312"/>
        <v>1</v>
      </c>
    </row>
    <row r="4986" spans="1:24" x14ac:dyDescent="0.3">
      <c r="A4986" t="s">
        <v>2</v>
      </c>
      <c r="B4986">
        <v>22976</v>
      </c>
      <c r="C4986">
        <v>3</v>
      </c>
      <c r="D4986">
        <v>12</v>
      </c>
      <c r="E4986">
        <v>-27</v>
      </c>
      <c r="F4986">
        <v>15</v>
      </c>
      <c r="G4986">
        <v>38</v>
      </c>
      <c r="H4986">
        <v>30</v>
      </c>
      <c r="I4986">
        <v>1</v>
      </c>
      <c r="J4986">
        <v>4</v>
      </c>
      <c r="K4986">
        <v>1</v>
      </c>
      <c r="L4986">
        <v>532</v>
      </c>
      <c r="N4986" cm="1">
        <f t="array" ref="N4986">SUMPRODUCT(C4986:K4986,TRANSPOSE(('Derivation of PM - 8 Factors'!$Q$32:$Q$40)))+'Derivation of PM - 8 Factors'!$Q$31</f>
        <v>0.27913157867662541</v>
      </c>
      <c r="O4986" cm="1">
        <f t="array" ref="O4986">SUMPRODUCT(C4986:L4986,TRANSPOSE('Derivation of PM - 8 Fact+FICO'!$S$30:$S$39))+Predictions!$S$37</f>
        <v>0.3519696662071215</v>
      </c>
      <c r="P4986">
        <f>(L4986*'Derivation of PM - FICO ONLY'!$L$30)+'Derivation of PM - FICO ONLY'!$L$29</f>
        <v>0.15559051055576645</v>
      </c>
      <c r="Q4986">
        <f>'Derivation of PM - 6 Fact'!$AN$34+('Derivation of PM - 6 Fact'!$AN$35*Predictions!C4986)+('Derivation of PM - 6 Fact'!$AN$36*Predictions!E4986)+('Derivation of PM - 6 Fact'!$AN$37*Predictions!F4986)+('Derivation of PM - 6 Fact'!$AN$38*Predictions!G4986)+('Derivation of PM - 6 Fact'!$AN$39*Predictions!H4986)+('Derivation of PM - 6 Fact'!$AN$40*Predictions!L4986)</f>
        <v>0.35707769613113077</v>
      </c>
      <c r="U4986">
        <f t="shared" si="309"/>
        <v>0</v>
      </c>
      <c r="V4986">
        <f t="shared" si="310"/>
        <v>0</v>
      </c>
      <c r="W4986">
        <f t="shared" si="311"/>
        <v>0</v>
      </c>
      <c r="X4986">
        <f t="shared" si="312"/>
        <v>0</v>
      </c>
    </row>
    <row r="4987" spans="1:24" x14ac:dyDescent="0.3">
      <c r="A4987" t="s">
        <v>2</v>
      </c>
      <c r="B4987">
        <v>22977</v>
      </c>
      <c r="C4987">
        <v>8</v>
      </c>
      <c r="D4987">
        <v>0</v>
      </c>
      <c r="E4987">
        <v>93</v>
      </c>
      <c r="F4987">
        <v>38</v>
      </c>
      <c r="G4987">
        <v>112</v>
      </c>
      <c r="H4987">
        <v>93</v>
      </c>
      <c r="I4987">
        <v>0</v>
      </c>
      <c r="J4987">
        <v>6</v>
      </c>
      <c r="K4987">
        <v>0</v>
      </c>
      <c r="L4987">
        <v>516</v>
      </c>
      <c r="N4987" cm="1">
        <f t="array" ref="N4987">SUMPRODUCT(C4987:K4987,TRANSPOSE(('Derivation of PM - 8 Factors'!$Q$32:$Q$40)))+'Derivation of PM - 8 Factors'!$Q$31</f>
        <v>0.77361450135990895</v>
      </c>
      <c r="O4987" cm="1">
        <f t="array" ref="O4987">SUMPRODUCT(C4987:L4987,TRANSPOSE('Derivation of PM - 8 Fact+FICO'!$S$30:$S$39))+Predictions!$S$37</f>
        <v>0.84346318388744546</v>
      </c>
      <c r="P4987">
        <f>(L4987*'Derivation of PM - FICO ONLY'!$L$30)+'Derivation of PM - FICO ONLY'!$L$29</f>
        <v>9.5060317147090512E-2</v>
      </c>
      <c r="Q4987">
        <f>'Derivation of PM - 6 Fact'!$AN$34+('Derivation of PM - 6 Fact'!$AN$35*Predictions!C4987)+('Derivation of PM - 6 Fact'!$AN$36*Predictions!E4987)+('Derivation of PM - 6 Fact'!$AN$37*Predictions!F4987)+('Derivation of PM - 6 Fact'!$AN$38*Predictions!G4987)+('Derivation of PM - 6 Fact'!$AN$39*Predictions!H4987)+('Derivation of PM - 6 Fact'!$AN$40*Predictions!L4987)</f>
        <v>0.79392852383341106</v>
      </c>
      <c r="U4987">
        <f t="shared" si="309"/>
        <v>1</v>
      </c>
      <c r="V4987">
        <f t="shared" si="310"/>
        <v>1</v>
      </c>
      <c r="W4987">
        <f t="shared" si="311"/>
        <v>0</v>
      </c>
      <c r="X4987">
        <f t="shared" si="312"/>
        <v>1</v>
      </c>
    </row>
    <row r="4988" spans="1:24" x14ac:dyDescent="0.3">
      <c r="A4988" t="s">
        <v>2</v>
      </c>
      <c r="B4988">
        <v>22978</v>
      </c>
      <c r="C4988">
        <v>10</v>
      </c>
      <c r="D4988">
        <v>94</v>
      </c>
      <c r="E4988">
        <v>372</v>
      </c>
      <c r="F4988">
        <v>99</v>
      </c>
      <c r="G4988">
        <v>258</v>
      </c>
      <c r="H4988">
        <v>168</v>
      </c>
      <c r="I4988">
        <v>5</v>
      </c>
      <c r="J4988">
        <v>12</v>
      </c>
      <c r="K4988">
        <v>0</v>
      </c>
      <c r="L4988">
        <v>822</v>
      </c>
      <c r="N4988" cm="1">
        <f t="array" ref="N4988">SUMPRODUCT(C4988:K4988,TRANSPOSE(('Derivation of PM - 8 Factors'!$Q$32:$Q$40)))+'Derivation of PM - 8 Factors'!$Q$31</f>
        <v>0.96434753607227353</v>
      </c>
      <c r="O4988" cm="1">
        <f t="array" ref="O4988">SUMPRODUCT(C4988:L4988,TRANSPOSE('Derivation of PM - 8 Fact+FICO'!$S$30:$S$39))+Predictions!$S$37</f>
        <v>1.0406324919886629</v>
      </c>
      <c r="P4988">
        <f>(L4988*'Derivation of PM - FICO ONLY'!$L$30)+'Derivation of PM - FICO ONLY'!$L$29</f>
        <v>1.2527002660880229</v>
      </c>
      <c r="Q4988">
        <f>'Derivation of PM - 6 Fact'!$AN$34+('Derivation of PM - 6 Fact'!$AN$35*Predictions!C4988)+('Derivation of PM - 6 Fact'!$AN$36*Predictions!E4988)+('Derivation of PM - 6 Fact'!$AN$37*Predictions!F4988)+('Derivation of PM - 6 Fact'!$AN$38*Predictions!G4988)+('Derivation of PM - 6 Fact'!$AN$39*Predictions!H4988)+('Derivation of PM - 6 Fact'!$AN$40*Predictions!L4988)</f>
        <v>0.98476165205722255</v>
      </c>
      <c r="U4988">
        <f t="shared" si="309"/>
        <v>1</v>
      </c>
      <c r="V4988">
        <f t="shared" si="310"/>
        <v>1</v>
      </c>
      <c r="W4988">
        <f t="shared" si="311"/>
        <v>1</v>
      </c>
      <c r="X4988">
        <f t="shared" si="312"/>
        <v>1</v>
      </c>
    </row>
    <row r="4989" spans="1:24" x14ac:dyDescent="0.3">
      <c r="A4989" t="s">
        <v>2</v>
      </c>
      <c r="B4989">
        <v>22979</v>
      </c>
      <c r="C4989">
        <v>4</v>
      </c>
      <c r="D4989">
        <v>48</v>
      </c>
      <c r="E4989">
        <v>-227</v>
      </c>
      <c r="F4989">
        <v>35</v>
      </c>
      <c r="G4989">
        <v>66</v>
      </c>
      <c r="H4989">
        <v>79</v>
      </c>
      <c r="I4989">
        <v>7</v>
      </c>
      <c r="J4989">
        <v>14</v>
      </c>
      <c r="K4989">
        <v>0</v>
      </c>
      <c r="L4989">
        <v>553</v>
      </c>
      <c r="N4989" cm="1">
        <f t="array" ref="N4989">SUMPRODUCT(C4989:K4989,TRANSPOSE(('Derivation of PM - 8 Factors'!$Q$32:$Q$40)))+'Derivation of PM - 8 Factors'!$Q$31</f>
        <v>0.39617567490808603</v>
      </c>
      <c r="O4989" cm="1">
        <f t="array" ref="O4989">SUMPRODUCT(C4989:L4989,TRANSPOSE('Derivation of PM - 8 Fact+FICO'!$S$30:$S$39))+Predictions!$S$37</f>
        <v>0.47389409051421405</v>
      </c>
      <c r="P4989">
        <f>(L4989*'Derivation of PM - FICO ONLY'!$L$30)+'Derivation of PM - FICO ONLY'!$L$29</f>
        <v>0.2350363894046541</v>
      </c>
      <c r="Q4989">
        <f>'Derivation of PM - 6 Fact'!$AN$34+('Derivation of PM - 6 Fact'!$AN$35*Predictions!C4989)+('Derivation of PM - 6 Fact'!$AN$36*Predictions!E4989)+('Derivation of PM - 6 Fact'!$AN$37*Predictions!F4989)+('Derivation of PM - 6 Fact'!$AN$38*Predictions!G4989)+('Derivation of PM - 6 Fact'!$AN$39*Predictions!H4989)+('Derivation of PM - 6 Fact'!$AN$40*Predictions!L4989)</f>
        <v>0.37755290324590529</v>
      </c>
      <c r="U4989">
        <f t="shared" si="309"/>
        <v>0</v>
      </c>
      <c r="V4989">
        <f t="shared" si="310"/>
        <v>0</v>
      </c>
      <c r="W4989">
        <f t="shared" si="311"/>
        <v>0</v>
      </c>
      <c r="X4989">
        <f t="shared" si="312"/>
        <v>0</v>
      </c>
    </row>
    <row r="4990" spans="1:24" x14ac:dyDescent="0.3">
      <c r="A4990" t="s">
        <v>2</v>
      </c>
      <c r="B4990">
        <v>22980</v>
      </c>
      <c r="C4990">
        <v>1</v>
      </c>
      <c r="D4990">
        <v>0</v>
      </c>
      <c r="E4990">
        <v>172</v>
      </c>
      <c r="F4990">
        <v>95</v>
      </c>
      <c r="G4990">
        <v>66</v>
      </c>
      <c r="H4990">
        <v>33</v>
      </c>
      <c r="I4990">
        <v>2</v>
      </c>
      <c r="J4990">
        <v>10</v>
      </c>
      <c r="K4990">
        <v>0</v>
      </c>
      <c r="L4990">
        <v>655</v>
      </c>
      <c r="N4990" cm="1">
        <f t="array" ref="N4990">SUMPRODUCT(C4990:K4990,TRANSPOSE(('Derivation of PM - 8 Factors'!$Q$32:$Q$40)))+'Derivation of PM - 8 Factors'!$Q$31</f>
        <v>1.3533867054877518</v>
      </c>
      <c r="O4990" cm="1">
        <f t="array" ref="O4990">SUMPRODUCT(C4990:L4990,TRANSPOSE('Derivation of PM - 8 Fact+FICO'!$S$30:$S$39))+Predictions!$S$37</f>
        <v>1.4278789221477919</v>
      </c>
      <c r="P4990">
        <f>(L4990*'Derivation of PM - FICO ONLY'!$L$30)+'Derivation of PM - FICO ONLY'!$L$29</f>
        <v>0.62091637238496511</v>
      </c>
      <c r="Q4990">
        <f>'Derivation of PM - 6 Fact'!$AN$34+('Derivation of PM - 6 Fact'!$AN$35*Predictions!C4990)+('Derivation of PM - 6 Fact'!$AN$36*Predictions!E4990)+('Derivation of PM - 6 Fact'!$AN$37*Predictions!F4990)+('Derivation of PM - 6 Fact'!$AN$38*Predictions!G4990)+('Derivation of PM - 6 Fact'!$AN$39*Predictions!H4990)+('Derivation of PM - 6 Fact'!$AN$40*Predictions!L4990)</f>
        <v>1.3503391349009686</v>
      </c>
      <c r="U4990">
        <f t="shared" si="309"/>
        <v>1</v>
      </c>
      <c r="V4990">
        <f t="shared" si="310"/>
        <v>1</v>
      </c>
      <c r="W4990">
        <f t="shared" si="311"/>
        <v>1</v>
      </c>
      <c r="X4990">
        <f t="shared" si="312"/>
        <v>1</v>
      </c>
    </row>
    <row r="4991" spans="1:24" x14ac:dyDescent="0.3">
      <c r="A4991" t="s">
        <v>2</v>
      </c>
      <c r="B4991">
        <v>22981</v>
      </c>
      <c r="C4991">
        <v>7</v>
      </c>
      <c r="D4991">
        <v>0</v>
      </c>
      <c r="E4991">
        <v>302</v>
      </c>
      <c r="F4991">
        <v>24</v>
      </c>
      <c r="G4991">
        <v>81</v>
      </c>
      <c r="H4991">
        <v>61</v>
      </c>
      <c r="I4991">
        <v>8</v>
      </c>
      <c r="J4991">
        <v>9</v>
      </c>
      <c r="K4991">
        <v>1</v>
      </c>
      <c r="L4991">
        <v>622</v>
      </c>
      <c r="N4991" cm="1">
        <f t="array" ref="N4991">SUMPRODUCT(C4991:K4991,TRANSPOSE(('Derivation of PM - 8 Factors'!$Q$32:$Q$40)))+'Derivation of PM - 8 Factors'!$Q$31</f>
        <v>0.75012181464228389</v>
      </c>
      <c r="O4991" cm="1">
        <f t="array" ref="O4991">SUMPRODUCT(C4991:L4991,TRANSPOSE('Derivation of PM - 8 Fact+FICO'!$S$30:$S$39))+Predictions!$S$37</f>
        <v>0.8226744130368896</v>
      </c>
      <c r="P4991">
        <f>(L4991*'Derivation of PM - FICO ONLY'!$L$30)+'Derivation of PM - FICO ONLY'!$L$29</f>
        <v>0.49607284847957023</v>
      </c>
      <c r="Q4991">
        <f>'Derivation of PM - 6 Fact'!$AN$34+('Derivation of PM - 6 Fact'!$AN$35*Predictions!C4991)+('Derivation of PM - 6 Fact'!$AN$36*Predictions!E4991)+('Derivation of PM - 6 Fact'!$AN$37*Predictions!F4991)+('Derivation of PM - 6 Fact'!$AN$38*Predictions!G4991)+('Derivation of PM - 6 Fact'!$AN$39*Predictions!H4991)+('Derivation of PM - 6 Fact'!$AN$40*Predictions!L4991)</f>
        <v>0.79488814903778893</v>
      </c>
      <c r="U4991">
        <f t="shared" si="309"/>
        <v>1</v>
      </c>
      <c r="V4991">
        <f t="shared" si="310"/>
        <v>1</v>
      </c>
      <c r="W4991">
        <f t="shared" si="311"/>
        <v>0</v>
      </c>
      <c r="X4991">
        <f t="shared" si="312"/>
        <v>1</v>
      </c>
    </row>
    <row r="4992" spans="1:24" x14ac:dyDescent="0.3">
      <c r="A4992" t="s">
        <v>2</v>
      </c>
      <c r="B4992">
        <v>22982</v>
      </c>
      <c r="C4992">
        <v>6</v>
      </c>
      <c r="D4992">
        <v>0</v>
      </c>
      <c r="E4992">
        <v>-54</v>
      </c>
      <c r="F4992">
        <v>46</v>
      </c>
      <c r="G4992">
        <v>102</v>
      </c>
      <c r="H4992">
        <v>72</v>
      </c>
      <c r="I4992">
        <v>10</v>
      </c>
      <c r="J4992">
        <v>18</v>
      </c>
      <c r="K4992">
        <v>0</v>
      </c>
      <c r="L4992">
        <v>534</v>
      </c>
      <c r="N4992" cm="1">
        <f t="array" ref="N4992">SUMPRODUCT(C4992:K4992,TRANSPOSE(('Derivation of PM - 8 Factors'!$Q$32:$Q$40)))+'Derivation of PM - 8 Factors'!$Q$31</f>
        <v>0.83695410697158223</v>
      </c>
      <c r="O4992" cm="1">
        <f t="array" ref="O4992">SUMPRODUCT(C4992:L4992,TRANSPOSE('Derivation of PM - 8 Fact+FICO'!$S$30:$S$39))+Predictions!$S$37</f>
        <v>0.90856044201078678</v>
      </c>
      <c r="P4992">
        <f>(L4992*'Derivation of PM - FICO ONLY'!$L$30)+'Derivation of PM - FICO ONLY'!$L$29</f>
        <v>0.16315678473185113</v>
      </c>
      <c r="Q4992">
        <f>'Derivation of PM - 6 Fact'!$AN$34+('Derivation of PM - 6 Fact'!$AN$35*Predictions!C4992)+('Derivation of PM - 6 Fact'!$AN$36*Predictions!E4992)+('Derivation of PM - 6 Fact'!$AN$37*Predictions!F4992)+('Derivation of PM - 6 Fact'!$AN$38*Predictions!G4992)+('Derivation of PM - 6 Fact'!$AN$39*Predictions!H4992)+('Derivation of PM - 6 Fact'!$AN$40*Predictions!L4992)</f>
        <v>0.78208571370988367</v>
      </c>
      <c r="U4992">
        <f t="shared" si="309"/>
        <v>1</v>
      </c>
      <c r="V4992">
        <f t="shared" si="310"/>
        <v>1</v>
      </c>
      <c r="W4992">
        <f t="shared" si="311"/>
        <v>0</v>
      </c>
      <c r="X4992">
        <f t="shared" si="312"/>
        <v>1</v>
      </c>
    </row>
    <row r="4993" spans="1:24" x14ac:dyDescent="0.3">
      <c r="A4993" t="s">
        <v>2</v>
      </c>
      <c r="B4993">
        <v>22983</v>
      </c>
      <c r="C4993">
        <v>6</v>
      </c>
      <c r="D4993">
        <v>0</v>
      </c>
      <c r="E4993">
        <v>312</v>
      </c>
      <c r="F4993">
        <v>76</v>
      </c>
      <c r="G4993">
        <v>145</v>
      </c>
      <c r="H4993">
        <v>98</v>
      </c>
      <c r="I4993">
        <v>11</v>
      </c>
      <c r="J4993">
        <v>20</v>
      </c>
      <c r="K4993">
        <v>0</v>
      </c>
      <c r="L4993">
        <v>622</v>
      </c>
      <c r="N4993" cm="1">
        <f t="array" ref="N4993">SUMPRODUCT(C4993:K4993,TRANSPOSE(('Derivation of PM - 8 Factors'!$Q$32:$Q$40)))+'Derivation of PM - 8 Factors'!$Q$31</f>
        <v>1.0426108902065276</v>
      </c>
      <c r="O4993" cm="1">
        <f t="array" ref="O4993">SUMPRODUCT(C4993:L4993,TRANSPOSE('Derivation of PM - 8 Fact+FICO'!$S$30:$S$39))+Predictions!$S$37</f>
        <v>1.1129565464991513</v>
      </c>
      <c r="P4993">
        <f>(L4993*'Derivation of PM - FICO ONLY'!$L$30)+'Derivation of PM - FICO ONLY'!$L$29</f>
        <v>0.49607284847957023</v>
      </c>
      <c r="Q4993">
        <f>'Derivation of PM - 6 Fact'!$AN$34+('Derivation of PM - 6 Fact'!$AN$35*Predictions!C4993)+('Derivation of PM - 6 Fact'!$AN$36*Predictions!E4993)+('Derivation of PM - 6 Fact'!$AN$37*Predictions!F4993)+('Derivation of PM - 6 Fact'!$AN$38*Predictions!G4993)+('Derivation of PM - 6 Fact'!$AN$39*Predictions!H4993)+('Derivation of PM - 6 Fact'!$AN$40*Predictions!L4993)</f>
        <v>0.97804791708924521</v>
      </c>
      <c r="U4993">
        <f t="shared" si="309"/>
        <v>1</v>
      </c>
      <c r="V4993">
        <f t="shared" si="310"/>
        <v>1</v>
      </c>
      <c r="W4993">
        <f t="shared" si="311"/>
        <v>0</v>
      </c>
      <c r="X4993">
        <f t="shared" si="312"/>
        <v>1</v>
      </c>
    </row>
    <row r="4994" spans="1:24" x14ac:dyDescent="0.3">
      <c r="A4994" t="s">
        <v>2</v>
      </c>
      <c r="B4994">
        <v>22984</v>
      </c>
      <c r="C4994">
        <v>10</v>
      </c>
      <c r="D4994">
        <v>27</v>
      </c>
      <c r="E4994">
        <v>638</v>
      </c>
      <c r="F4994">
        <v>79</v>
      </c>
      <c r="G4994">
        <v>220</v>
      </c>
      <c r="H4994">
        <v>136</v>
      </c>
      <c r="I4994">
        <v>3</v>
      </c>
      <c r="J4994">
        <v>5</v>
      </c>
      <c r="K4994">
        <v>0</v>
      </c>
      <c r="L4994">
        <v>850</v>
      </c>
      <c r="N4994" cm="1">
        <f t="array" ref="N4994">SUMPRODUCT(C4994:K4994,TRANSPOSE(('Derivation of PM - 8 Factors'!$Q$32:$Q$40)))+'Derivation of PM - 8 Factors'!$Q$31</f>
        <v>1.0418713165456892</v>
      </c>
      <c r="O4994" cm="1">
        <f t="array" ref="O4994">SUMPRODUCT(C4994:L4994,TRANSPOSE('Derivation of PM - 8 Fact+FICO'!$S$30:$S$39))+Predictions!$S$37</f>
        <v>1.116858605608757</v>
      </c>
      <c r="P4994">
        <f>(L4994*'Derivation of PM - FICO ONLY'!$L$30)+'Derivation of PM - FICO ONLY'!$L$29</f>
        <v>1.3586281045532063</v>
      </c>
      <c r="Q4994">
        <f>'Derivation of PM - 6 Fact'!$AN$34+('Derivation of PM - 6 Fact'!$AN$35*Predictions!C4994)+('Derivation of PM - 6 Fact'!$AN$36*Predictions!E4994)+('Derivation of PM - 6 Fact'!$AN$37*Predictions!F4994)+('Derivation of PM - 6 Fact'!$AN$38*Predictions!G4994)+('Derivation of PM - 6 Fact'!$AN$39*Predictions!H4994)+('Derivation of PM - 6 Fact'!$AN$40*Predictions!L4994)</f>
        <v>1.0862000049300018</v>
      </c>
      <c r="U4994">
        <f t="shared" si="309"/>
        <v>1</v>
      </c>
      <c r="V4994">
        <f t="shared" si="310"/>
        <v>1</v>
      </c>
      <c r="W4994">
        <f t="shared" si="311"/>
        <v>1</v>
      </c>
      <c r="X4994">
        <f t="shared" si="312"/>
        <v>1</v>
      </c>
    </row>
    <row r="4995" spans="1:24" x14ac:dyDescent="0.3">
      <c r="A4995" t="s">
        <v>2</v>
      </c>
      <c r="B4995">
        <v>22985</v>
      </c>
      <c r="C4995">
        <v>6</v>
      </c>
      <c r="D4995">
        <v>56</v>
      </c>
      <c r="E4995">
        <v>254</v>
      </c>
      <c r="F4995">
        <v>38</v>
      </c>
      <c r="G4995">
        <v>91</v>
      </c>
      <c r="H4995">
        <v>64</v>
      </c>
      <c r="I4995">
        <v>13</v>
      </c>
      <c r="J4995">
        <v>17</v>
      </c>
      <c r="K4995">
        <v>0</v>
      </c>
      <c r="L4995">
        <v>688</v>
      </c>
      <c r="N4995" cm="1">
        <f t="array" ref="N4995">SUMPRODUCT(C4995:K4995,TRANSPOSE(('Derivation of PM - 8 Factors'!$Q$32:$Q$40)))+'Derivation of PM - 8 Factors'!$Q$31</f>
        <v>0.84455020945155268</v>
      </c>
      <c r="O4995" cm="1">
        <f t="array" ref="O4995">SUMPRODUCT(C4995:L4995,TRANSPOSE('Derivation of PM - 8 Fact+FICO'!$S$30:$S$39))+Predictions!$S$37</f>
        <v>0.92028331182887779</v>
      </c>
      <c r="P4995">
        <f>(L4995*'Derivation of PM - FICO ONLY'!$L$30)+'Derivation of PM - FICO ONLY'!$L$29</f>
        <v>0.74575989629035955</v>
      </c>
      <c r="Q4995">
        <f>'Derivation of PM - 6 Fact'!$AN$34+('Derivation of PM - 6 Fact'!$AN$35*Predictions!C4995)+('Derivation of PM - 6 Fact'!$AN$36*Predictions!E4995)+('Derivation of PM - 6 Fact'!$AN$37*Predictions!F4995)+('Derivation of PM - 6 Fact'!$AN$38*Predictions!G4995)+('Derivation of PM - 6 Fact'!$AN$39*Predictions!H4995)+('Derivation of PM - 6 Fact'!$AN$40*Predictions!L4995)</f>
        <v>0.80505150136237114</v>
      </c>
      <c r="U4995">
        <f t="shared" si="309"/>
        <v>1</v>
      </c>
      <c r="V4995">
        <f t="shared" si="310"/>
        <v>1</v>
      </c>
      <c r="W4995">
        <f t="shared" si="311"/>
        <v>1</v>
      </c>
      <c r="X4995">
        <f t="shared" si="312"/>
        <v>1</v>
      </c>
    </row>
    <row r="4996" spans="1:24" x14ac:dyDescent="0.3">
      <c r="A4996" t="s">
        <v>2</v>
      </c>
      <c r="B4996">
        <v>22986</v>
      </c>
      <c r="C4996">
        <v>10</v>
      </c>
      <c r="D4996">
        <v>0</v>
      </c>
      <c r="E4996">
        <v>365</v>
      </c>
      <c r="F4996">
        <v>63</v>
      </c>
      <c r="G4996">
        <v>194</v>
      </c>
      <c r="H4996">
        <v>127</v>
      </c>
      <c r="I4996">
        <v>2</v>
      </c>
      <c r="J4996">
        <v>12</v>
      </c>
      <c r="K4996">
        <v>1</v>
      </c>
      <c r="L4996">
        <v>738</v>
      </c>
      <c r="N4996" cm="1">
        <f t="array" ref="N4996">SUMPRODUCT(C4996:K4996,TRANSPOSE(('Derivation of PM - 8 Factors'!$Q$32:$Q$40)))+'Derivation of PM - 8 Factors'!$Q$31</f>
        <v>0.90562676178906765</v>
      </c>
      <c r="O4996" cm="1">
        <f t="array" ref="O4996">SUMPRODUCT(C4996:L4996,TRANSPOSE('Derivation of PM - 8 Fact+FICO'!$S$30:$S$39))+Predictions!$S$37</f>
        <v>0.97959691104809199</v>
      </c>
      <c r="P4996">
        <f>(L4996*'Derivation of PM - FICO ONLY'!$L$30)+'Derivation of PM - FICO ONLY'!$L$29</f>
        <v>0.93491675069247271</v>
      </c>
      <c r="Q4996">
        <f>'Derivation of PM - 6 Fact'!$AN$34+('Derivation of PM - 6 Fact'!$AN$35*Predictions!C4996)+('Derivation of PM - 6 Fact'!$AN$36*Predictions!E4996)+('Derivation of PM - 6 Fact'!$AN$37*Predictions!F4996)+('Derivation of PM - 6 Fact'!$AN$38*Predictions!G4996)+('Derivation of PM - 6 Fact'!$AN$39*Predictions!H4996)+('Derivation of PM - 6 Fact'!$AN$40*Predictions!L4996)</f>
        <v>0.95138611942667661</v>
      </c>
      <c r="U4996">
        <f t="shared" si="309"/>
        <v>1</v>
      </c>
      <c r="V4996">
        <f t="shared" si="310"/>
        <v>1</v>
      </c>
      <c r="W4996">
        <f t="shared" si="311"/>
        <v>1</v>
      </c>
      <c r="X4996">
        <f t="shared" si="312"/>
        <v>1</v>
      </c>
    </row>
    <row r="4997" spans="1:24" x14ac:dyDescent="0.3">
      <c r="A4997" t="s">
        <v>2</v>
      </c>
      <c r="B4997">
        <v>22987</v>
      </c>
      <c r="C4997">
        <v>10</v>
      </c>
      <c r="D4997">
        <v>57</v>
      </c>
      <c r="E4997">
        <v>551</v>
      </c>
      <c r="F4997">
        <v>13</v>
      </c>
      <c r="G4997">
        <v>81</v>
      </c>
      <c r="H4997">
        <v>59</v>
      </c>
      <c r="I4997">
        <v>4</v>
      </c>
      <c r="J4997">
        <v>5</v>
      </c>
      <c r="K4997">
        <v>0</v>
      </c>
      <c r="L4997">
        <v>606</v>
      </c>
      <c r="N4997" cm="1">
        <f t="array" ref="N4997">SUMPRODUCT(C4997:K4997,TRANSPOSE(('Derivation of PM - 8 Factors'!$Q$32:$Q$40)))+'Derivation of PM - 8 Factors'!$Q$31</f>
        <v>1.1159687192084076</v>
      </c>
      <c r="O4997" cm="1">
        <f t="array" ref="O4997">SUMPRODUCT(C4997:L4997,TRANSPOSE('Derivation of PM - 8 Fact+FICO'!$S$30:$S$39))+Predictions!$S$37</f>
        <v>1.1846381315020713</v>
      </c>
      <c r="P4997">
        <f>(L4997*'Derivation of PM - FICO ONLY'!$L$30)+'Derivation of PM - FICO ONLY'!$L$29</f>
        <v>0.43554265507089407</v>
      </c>
      <c r="Q4997">
        <f>'Derivation of PM - 6 Fact'!$AN$34+('Derivation of PM - 6 Fact'!$AN$35*Predictions!C4997)+('Derivation of PM - 6 Fact'!$AN$36*Predictions!E4997)+('Derivation of PM - 6 Fact'!$AN$37*Predictions!F4997)+('Derivation of PM - 6 Fact'!$AN$38*Predictions!G4997)+('Derivation of PM - 6 Fact'!$AN$39*Predictions!H4997)+('Derivation of PM - 6 Fact'!$AN$40*Predictions!L4997)</f>
        <v>1.1429517812932752</v>
      </c>
      <c r="U4997">
        <f t="shared" si="309"/>
        <v>1</v>
      </c>
      <c r="V4997">
        <f t="shared" si="310"/>
        <v>1</v>
      </c>
      <c r="W4997">
        <f t="shared" si="311"/>
        <v>0</v>
      </c>
      <c r="X4997">
        <f t="shared" si="312"/>
        <v>1</v>
      </c>
    </row>
    <row r="4998" spans="1:24" x14ac:dyDescent="0.3">
      <c r="A4998" t="s">
        <v>2</v>
      </c>
      <c r="B4998">
        <v>22988</v>
      </c>
      <c r="C4998">
        <v>9</v>
      </c>
      <c r="D4998">
        <v>0</v>
      </c>
      <c r="E4998">
        <v>353</v>
      </c>
      <c r="F4998">
        <v>9</v>
      </c>
      <c r="G4998">
        <v>66</v>
      </c>
      <c r="H4998">
        <v>35</v>
      </c>
      <c r="I4998">
        <v>2</v>
      </c>
      <c r="J4998">
        <v>12</v>
      </c>
      <c r="K4998">
        <v>0</v>
      </c>
      <c r="L4998">
        <v>641</v>
      </c>
      <c r="N4998" cm="1">
        <f t="array" ref="N4998">SUMPRODUCT(C4998:K4998,TRANSPOSE(('Derivation of PM - 8 Factors'!$Q$32:$Q$40)))+'Derivation of PM - 8 Factors'!$Q$31</f>
        <v>1.1376786351969652</v>
      </c>
      <c r="O4998" cm="1">
        <f t="array" ref="O4998">SUMPRODUCT(C4998:L4998,TRANSPOSE('Derivation of PM - 8 Fact+FICO'!$S$30:$S$39))+Predictions!$S$37</f>
        <v>1.2095996859381943</v>
      </c>
      <c r="P4998">
        <f>(L4998*'Derivation of PM - FICO ONLY'!$L$30)+'Derivation of PM - FICO ONLY'!$L$29</f>
        <v>0.56795245315237319</v>
      </c>
      <c r="Q4998">
        <f>'Derivation of PM - 6 Fact'!$AN$34+('Derivation of PM - 6 Fact'!$AN$35*Predictions!C4998)+('Derivation of PM - 6 Fact'!$AN$36*Predictions!E4998)+('Derivation of PM - 6 Fact'!$AN$37*Predictions!F4998)+('Derivation of PM - 6 Fact'!$AN$38*Predictions!G4998)+('Derivation of PM - 6 Fact'!$AN$39*Predictions!H4998)+('Derivation of PM - 6 Fact'!$AN$40*Predictions!L4998)</f>
        <v>1.118613481915014</v>
      </c>
      <c r="U4998">
        <f t="shared" si="309"/>
        <v>1</v>
      </c>
      <c r="V4998">
        <f t="shared" si="310"/>
        <v>1</v>
      </c>
      <c r="W4998">
        <f t="shared" si="311"/>
        <v>1</v>
      </c>
      <c r="X4998">
        <f t="shared" si="312"/>
        <v>1</v>
      </c>
    </row>
    <row r="4999" spans="1:24" x14ac:dyDescent="0.3">
      <c r="A4999" t="s">
        <v>2</v>
      </c>
      <c r="B4999">
        <v>22989</v>
      </c>
      <c r="C4999">
        <v>3</v>
      </c>
      <c r="D4999">
        <v>0</v>
      </c>
      <c r="E4999">
        <v>-176</v>
      </c>
      <c r="F4999">
        <v>48</v>
      </c>
      <c r="G4999">
        <v>59</v>
      </c>
      <c r="H4999">
        <v>58</v>
      </c>
      <c r="I4999">
        <v>6</v>
      </c>
      <c r="J4999">
        <v>12</v>
      </c>
      <c r="K4999">
        <v>1</v>
      </c>
      <c r="L4999">
        <v>551</v>
      </c>
      <c r="N4999" cm="1">
        <f t="array" ref="N4999">SUMPRODUCT(C4999:K4999,TRANSPOSE(('Derivation of PM - 8 Factors'!$Q$32:$Q$40)))+'Derivation of PM - 8 Factors'!$Q$31</f>
        <v>0.60419117007289147</v>
      </c>
      <c r="O4999" cm="1">
        <f t="array" ref="O4999">SUMPRODUCT(C4999:L4999,TRANSPOSE('Derivation of PM - 8 Fact+FICO'!$S$30:$S$39))+Predictions!$S$37</f>
        <v>0.68020414901087078</v>
      </c>
      <c r="P4999">
        <f>(L4999*'Derivation of PM - FICO ONLY'!$L$30)+'Derivation of PM - FICO ONLY'!$L$29</f>
        <v>0.22747011522856941</v>
      </c>
      <c r="Q4999">
        <f>'Derivation of PM - 6 Fact'!$AN$34+('Derivation of PM - 6 Fact'!$AN$35*Predictions!C4999)+('Derivation of PM - 6 Fact'!$AN$36*Predictions!E4999)+('Derivation of PM - 6 Fact'!$AN$37*Predictions!F4999)+('Derivation of PM - 6 Fact'!$AN$38*Predictions!G4999)+('Derivation of PM - 6 Fact'!$AN$39*Predictions!H4999)+('Derivation of PM - 6 Fact'!$AN$40*Predictions!L4999)</f>
        <v>0.63615556431951736</v>
      </c>
      <c r="U4999">
        <f t="shared" si="309"/>
        <v>1</v>
      </c>
      <c r="V4999">
        <f t="shared" si="310"/>
        <v>1</v>
      </c>
      <c r="W4999">
        <f t="shared" si="311"/>
        <v>0</v>
      </c>
      <c r="X4999">
        <f t="shared" si="312"/>
        <v>1</v>
      </c>
    </row>
    <row r="5000" spans="1:24" x14ac:dyDescent="0.3">
      <c r="A5000" t="s">
        <v>2</v>
      </c>
      <c r="B5000">
        <v>22990</v>
      </c>
      <c r="C5000">
        <v>1</v>
      </c>
      <c r="D5000">
        <v>27</v>
      </c>
      <c r="E5000">
        <v>-42</v>
      </c>
      <c r="F5000">
        <v>30</v>
      </c>
      <c r="G5000">
        <v>33</v>
      </c>
      <c r="H5000">
        <v>50</v>
      </c>
      <c r="I5000">
        <v>2</v>
      </c>
      <c r="J5000">
        <v>5</v>
      </c>
      <c r="K5000">
        <v>1</v>
      </c>
      <c r="L5000">
        <v>535</v>
      </c>
      <c r="N5000" cm="1">
        <f t="array" ref="N5000">SUMPRODUCT(C5000:K5000,TRANSPOSE(('Derivation of PM - 8 Factors'!$Q$32:$Q$40)))+'Derivation of PM - 8 Factors'!$Q$31</f>
        <v>0.11636885002580272</v>
      </c>
      <c r="O5000" cm="1">
        <f t="array" ref="O5000">SUMPRODUCT(C5000:L5000,TRANSPOSE('Derivation of PM - 8 Fact+FICO'!$S$30:$S$39))+Predictions!$S$37</f>
        <v>0.19136705666055229</v>
      </c>
      <c r="P5000">
        <f>(L5000*'Derivation of PM - FICO ONLY'!$L$30)+'Derivation of PM - FICO ONLY'!$L$29</f>
        <v>0.16693992181989326</v>
      </c>
      <c r="Q5000">
        <f>'Derivation of PM - 6 Fact'!$AN$34+('Derivation of PM - 6 Fact'!$AN$35*Predictions!C5000)+('Derivation of PM - 6 Fact'!$AN$36*Predictions!E5000)+('Derivation of PM - 6 Fact'!$AN$37*Predictions!F5000)+('Derivation of PM - 6 Fact'!$AN$38*Predictions!G5000)+('Derivation of PM - 6 Fact'!$AN$39*Predictions!H5000)+('Derivation of PM - 6 Fact'!$AN$40*Predictions!L5000)</f>
        <v>0.19207486356800088</v>
      </c>
      <c r="U5000">
        <f t="shared" si="309"/>
        <v>0</v>
      </c>
      <c r="V5000">
        <f t="shared" si="310"/>
        <v>0</v>
      </c>
      <c r="W5000">
        <f t="shared" si="311"/>
        <v>0</v>
      </c>
      <c r="X5000">
        <f t="shared" si="312"/>
        <v>0</v>
      </c>
    </row>
    <row r="5001" spans="1:24" x14ac:dyDescent="0.3">
      <c r="A5001" t="s">
        <v>2</v>
      </c>
      <c r="B5001">
        <v>22991</v>
      </c>
      <c r="C5001">
        <v>2</v>
      </c>
      <c r="D5001">
        <v>71</v>
      </c>
      <c r="E5001">
        <v>182</v>
      </c>
      <c r="F5001">
        <v>22</v>
      </c>
      <c r="G5001">
        <v>33</v>
      </c>
      <c r="H5001">
        <v>22</v>
      </c>
      <c r="I5001">
        <v>9</v>
      </c>
      <c r="J5001">
        <v>13</v>
      </c>
      <c r="K5001">
        <v>0</v>
      </c>
      <c r="L5001">
        <v>622</v>
      </c>
      <c r="N5001" cm="1">
        <f t="array" ref="N5001">SUMPRODUCT(C5001:K5001,TRANSPOSE(('Derivation of PM - 8 Factors'!$Q$32:$Q$40)))+'Derivation of PM - 8 Factors'!$Q$31</f>
        <v>0.4544601606785732</v>
      </c>
      <c r="O5001" cm="1">
        <f t="array" ref="O5001">SUMPRODUCT(C5001:L5001,TRANSPOSE('Derivation of PM - 8 Fact+FICO'!$S$30:$S$39))+Predictions!$S$37</f>
        <v>0.52894225917308113</v>
      </c>
      <c r="P5001">
        <f>(L5001*'Derivation of PM - FICO ONLY'!$L$30)+'Derivation of PM - FICO ONLY'!$L$29</f>
        <v>0.49607284847957023</v>
      </c>
      <c r="Q5001">
        <f>'Derivation of PM - 6 Fact'!$AN$34+('Derivation of PM - 6 Fact'!$AN$35*Predictions!C5001)+('Derivation of PM - 6 Fact'!$AN$36*Predictions!E5001)+('Derivation of PM - 6 Fact'!$AN$37*Predictions!F5001)+('Derivation of PM - 6 Fact'!$AN$38*Predictions!G5001)+('Derivation of PM - 6 Fact'!$AN$39*Predictions!H5001)+('Derivation of PM - 6 Fact'!$AN$40*Predictions!L5001)</f>
        <v>0.43665993139106068</v>
      </c>
      <c r="U5001">
        <f t="shared" si="309"/>
        <v>0</v>
      </c>
      <c r="V5001">
        <f t="shared" si="310"/>
        <v>1</v>
      </c>
      <c r="W5001">
        <f t="shared" si="311"/>
        <v>0</v>
      </c>
      <c r="X5001">
        <f t="shared" si="312"/>
        <v>0</v>
      </c>
    </row>
    <row r="5002" spans="1:24" x14ac:dyDescent="0.3">
      <c r="A5002" t="s">
        <v>2</v>
      </c>
      <c r="B5002">
        <v>22992</v>
      </c>
      <c r="C5002">
        <v>4</v>
      </c>
      <c r="D5002">
        <v>0</v>
      </c>
      <c r="E5002">
        <v>122</v>
      </c>
      <c r="F5002">
        <v>47</v>
      </c>
      <c r="G5002">
        <v>76</v>
      </c>
      <c r="H5002">
        <v>63</v>
      </c>
      <c r="I5002">
        <v>19</v>
      </c>
      <c r="J5002">
        <v>20</v>
      </c>
      <c r="K5002">
        <v>0</v>
      </c>
      <c r="L5002">
        <v>554</v>
      </c>
      <c r="N5002" cm="1">
        <f t="array" ref="N5002">SUMPRODUCT(C5002:K5002,TRANSPOSE(('Derivation of PM - 8 Factors'!$Q$32:$Q$40)))+'Derivation of PM - 8 Factors'!$Q$31</f>
        <v>0.77757820068026196</v>
      </c>
      <c r="O5002" cm="1">
        <f t="array" ref="O5002">SUMPRODUCT(C5002:L5002,TRANSPOSE('Derivation of PM - 8 Fact+FICO'!$S$30:$S$39))+Predictions!$S$37</f>
        <v>0.849402214315084</v>
      </c>
      <c r="P5002">
        <f>(L5002*'Derivation of PM - FICO ONLY'!$L$30)+'Derivation of PM - FICO ONLY'!$L$29</f>
        <v>0.23881952649269622</v>
      </c>
      <c r="Q5002">
        <f>'Derivation of PM - 6 Fact'!$AN$34+('Derivation of PM - 6 Fact'!$AN$35*Predictions!C5002)+('Derivation of PM - 6 Fact'!$AN$36*Predictions!E5002)+('Derivation of PM - 6 Fact'!$AN$37*Predictions!F5002)+('Derivation of PM - 6 Fact'!$AN$38*Predictions!G5002)+('Derivation of PM - 6 Fact'!$AN$39*Predictions!H5002)+('Derivation of PM - 6 Fact'!$AN$40*Predictions!L5002)</f>
        <v>0.70119164664312239</v>
      </c>
      <c r="U5002">
        <f t="shared" si="309"/>
        <v>1</v>
      </c>
      <c r="V5002">
        <f t="shared" si="310"/>
        <v>1</v>
      </c>
      <c r="W5002">
        <f t="shared" si="311"/>
        <v>0</v>
      </c>
      <c r="X5002">
        <f t="shared" si="312"/>
        <v>1</v>
      </c>
    </row>
    <row r="5003" spans="1:24" x14ac:dyDescent="0.3">
      <c r="A5003" t="s">
        <v>2</v>
      </c>
      <c r="B5003">
        <v>22993</v>
      </c>
      <c r="C5003">
        <v>7</v>
      </c>
      <c r="D5003">
        <v>56</v>
      </c>
      <c r="E5003">
        <v>115</v>
      </c>
      <c r="F5003">
        <v>26</v>
      </c>
      <c r="G5003">
        <v>84</v>
      </c>
      <c r="H5003">
        <v>43</v>
      </c>
      <c r="I5003">
        <v>12</v>
      </c>
      <c r="J5003">
        <v>15</v>
      </c>
      <c r="K5003">
        <v>0</v>
      </c>
      <c r="L5003">
        <v>580</v>
      </c>
      <c r="N5003" cm="1">
        <f t="array" ref="N5003">SUMPRODUCT(C5003:K5003,TRANSPOSE(('Derivation of PM - 8 Factors'!$Q$32:$Q$40)))+'Derivation of PM - 8 Factors'!$Q$31</f>
        <v>0.93619294295744548</v>
      </c>
      <c r="O5003" cm="1">
        <f t="array" ref="O5003">SUMPRODUCT(C5003:L5003,TRANSPOSE('Derivation of PM - 8 Fact+FICO'!$S$30:$S$39))+Predictions!$S$37</f>
        <v>1.0072773880999426</v>
      </c>
      <c r="P5003">
        <f>(L5003*'Derivation of PM - FICO ONLY'!$L$30)+'Derivation of PM - FICO ONLY'!$L$29</f>
        <v>0.33718109078179537</v>
      </c>
      <c r="Q5003">
        <f>'Derivation of PM - 6 Fact'!$AN$34+('Derivation of PM - 6 Fact'!$AN$35*Predictions!C5003)+('Derivation of PM - 6 Fact'!$AN$36*Predictions!E5003)+('Derivation of PM - 6 Fact'!$AN$37*Predictions!F5003)+('Derivation of PM - 6 Fact'!$AN$38*Predictions!G5003)+('Derivation of PM - 6 Fact'!$AN$39*Predictions!H5003)+('Derivation of PM - 6 Fact'!$AN$40*Predictions!L5003)</f>
        <v>0.90387513189929125</v>
      </c>
      <c r="U5003">
        <f t="shared" si="309"/>
        <v>1</v>
      </c>
      <c r="V5003">
        <f t="shared" si="310"/>
        <v>1</v>
      </c>
      <c r="W5003">
        <f t="shared" si="311"/>
        <v>0</v>
      </c>
      <c r="X5003">
        <f t="shared" si="312"/>
        <v>1</v>
      </c>
    </row>
    <row r="5004" spans="1:24" x14ac:dyDescent="0.3">
      <c r="A5004" t="s">
        <v>2</v>
      </c>
      <c r="B5004">
        <v>22994</v>
      </c>
      <c r="C5004">
        <v>6</v>
      </c>
      <c r="D5004">
        <v>0</v>
      </c>
      <c r="E5004">
        <v>-20</v>
      </c>
      <c r="F5004">
        <v>79</v>
      </c>
      <c r="G5004">
        <v>155</v>
      </c>
      <c r="H5004">
        <v>115</v>
      </c>
      <c r="I5004">
        <v>16</v>
      </c>
      <c r="J5004">
        <v>20</v>
      </c>
      <c r="K5004">
        <v>0</v>
      </c>
      <c r="L5004">
        <v>611</v>
      </c>
      <c r="N5004" cm="1">
        <f t="array" ref="N5004">SUMPRODUCT(C5004:K5004,TRANSPOSE(('Derivation of PM - 8 Factors'!$Q$32:$Q$40)))+'Derivation of PM - 8 Factors'!$Q$31</f>
        <v>0.87523889414230616</v>
      </c>
      <c r="O5004" cm="1">
        <f t="array" ref="O5004">SUMPRODUCT(C5004:L5004,TRANSPOSE('Derivation of PM - 8 Fact+FICO'!$S$30:$S$39))+Predictions!$S$37</f>
        <v>0.94952759698215317</v>
      </c>
      <c r="P5004">
        <f>(L5004*'Derivation of PM - FICO ONLY'!$L$30)+'Derivation of PM - FICO ONLY'!$L$29</f>
        <v>0.45445834051110556</v>
      </c>
      <c r="Q5004">
        <f>'Derivation of PM - 6 Fact'!$AN$34+('Derivation of PM - 6 Fact'!$AN$35*Predictions!C5004)+('Derivation of PM - 6 Fact'!$AN$36*Predictions!E5004)+('Derivation of PM - 6 Fact'!$AN$37*Predictions!F5004)+('Derivation of PM - 6 Fact'!$AN$38*Predictions!G5004)+('Derivation of PM - 6 Fact'!$AN$39*Predictions!H5004)+('Derivation of PM - 6 Fact'!$AN$40*Predictions!L5004)</f>
        <v>0.81263521325492449</v>
      </c>
      <c r="U5004">
        <f t="shared" ref="U5004:U5067" si="313">IF(N5004&gt;$S$13,1,0)</f>
        <v>1</v>
      </c>
      <c r="V5004">
        <f t="shared" ref="V5004:V5067" si="314">IF(O5004&gt;$S$13,1,0)</f>
        <v>1</v>
      </c>
      <c r="W5004">
        <f t="shared" ref="W5004:W5067" si="315">IF(P5004&gt;$S$13,1,0)</f>
        <v>0</v>
      </c>
      <c r="X5004">
        <f t="shared" ref="X5004:X5067" si="316">IF(Q5004&gt;$S$13,1,0)</f>
        <v>1</v>
      </c>
    </row>
    <row r="5005" spans="1:24" x14ac:dyDescent="0.3">
      <c r="A5005" t="s">
        <v>2</v>
      </c>
      <c r="B5005">
        <v>22995</v>
      </c>
      <c r="C5005">
        <v>4</v>
      </c>
      <c r="D5005">
        <v>0</v>
      </c>
      <c r="E5005">
        <v>79</v>
      </c>
      <c r="F5005">
        <v>14</v>
      </c>
      <c r="G5005">
        <v>38</v>
      </c>
      <c r="H5005">
        <v>20</v>
      </c>
      <c r="I5005">
        <v>4</v>
      </c>
      <c r="J5005">
        <v>13</v>
      </c>
      <c r="K5005">
        <v>0</v>
      </c>
      <c r="L5005">
        <v>556</v>
      </c>
      <c r="N5005" cm="1">
        <f t="array" ref="N5005">SUMPRODUCT(C5005:K5005,TRANSPOSE(('Derivation of PM - 8 Factors'!$Q$32:$Q$40)))+'Derivation of PM - 8 Factors'!$Q$31</f>
        <v>0.61730976304613416</v>
      </c>
      <c r="O5005" cm="1">
        <f t="array" ref="O5005">SUMPRODUCT(C5005:L5005,TRANSPOSE('Derivation of PM - 8 Fact+FICO'!$S$30:$S$39))+Predictions!$S$37</f>
        <v>0.6892394936263424</v>
      </c>
      <c r="P5005">
        <f>(L5005*'Derivation of PM - FICO ONLY'!$L$30)+'Derivation of PM - FICO ONLY'!$L$29</f>
        <v>0.24638580066878091</v>
      </c>
      <c r="Q5005">
        <f>'Derivation of PM - 6 Fact'!$AN$34+('Derivation of PM - 6 Fact'!$AN$35*Predictions!C5005)+('Derivation of PM - 6 Fact'!$AN$36*Predictions!E5005)+('Derivation of PM - 6 Fact'!$AN$37*Predictions!F5005)+('Derivation of PM - 6 Fact'!$AN$38*Predictions!G5005)+('Derivation of PM - 6 Fact'!$AN$39*Predictions!H5005)+('Derivation of PM - 6 Fact'!$AN$40*Predictions!L5005)</f>
        <v>0.58906805092484082</v>
      </c>
      <c r="U5005">
        <f t="shared" si="313"/>
        <v>1</v>
      </c>
      <c r="V5005">
        <f t="shared" si="314"/>
        <v>1</v>
      </c>
      <c r="W5005">
        <f t="shared" si="315"/>
        <v>0</v>
      </c>
      <c r="X5005">
        <f t="shared" si="316"/>
        <v>1</v>
      </c>
    </row>
    <row r="5006" spans="1:24" x14ac:dyDescent="0.3">
      <c r="A5006" t="s">
        <v>2</v>
      </c>
      <c r="B5006">
        <v>22996</v>
      </c>
      <c r="C5006">
        <v>10</v>
      </c>
      <c r="D5006">
        <v>0</v>
      </c>
      <c r="E5006">
        <v>416</v>
      </c>
      <c r="F5006">
        <v>12</v>
      </c>
      <c r="G5006">
        <v>77</v>
      </c>
      <c r="H5006">
        <v>71</v>
      </c>
      <c r="I5006">
        <v>8</v>
      </c>
      <c r="J5006">
        <v>12</v>
      </c>
      <c r="K5006">
        <v>0</v>
      </c>
      <c r="L5006">
        <v>558</v>
      </c>
      <c r="N5006" cm="1">
        <f t="array" ref="N5006">SUMPRODUCT(C5006:K5006,TRANSPOSE(('Derivation of PM - 8 Factors'!$Q$32:$Q$40)))+'Derivation of PM - 8 Factors'!$Q$31</f>
        <v>1.0703870609228827</v>
      </c>
      <c r="O5006" cm="1">
        <f t="array" ref="O5006">SUMPRODUCT(C5006:L5006,TRANSPOSE('Derivation of PM - 8 Fact+FICO'!$S$30:$S$39))+Predictions!$S$37</f>
        <v>1.1394807226241537</v>
      </c>
      <c r="P5006">
        <f>(L5006*'Derivation of PM - FICO ONLY'!$L$30)+'Derivation of PM - FICO ONLY'!$L$29</f>
        <v>0.25395207484486559</v>
      </c>
      <c r="Q5006">
        <f>'Derivation of PM - 6 Fact'!$AN$34+('Derivation of PM - 6 Fact'!$AN$35*Predictions!C5006)+('Derivation of PM - 6 Fact'!$AN$36*Predictions!E5006)+('Derivation of PM - 6 Fact'!$AN$37*Predictions!F5006)+('Derivation of PM - 6 Fact'!$AN$38*Predictions!G5006)+('Derivation of PM - 6 Fact'!$AN$39*Predictions!H5006)+('Derivation of PM - 6 Fact'!$AN$40*Predictions!L5006)</f>
        <v>1.0442177464779101</v>
      </c>
      <c r="U5006">
        <f t="shared" si="313"/>
        <v>1</v>
      </c>
      <c r="V5006">
        <f t="shared" si="314"/>
        <v>1</v>
      </c>
      <c r="W5006">
        <f t="shared" si="315"/>
        <v>0</v>
      </c>
      <c r="X5006">
        <f t="shared" si="316"/>
        <v>1</v>
      </c>
    </row>
    <row r="5007" spans="1:24" x14ac:dyDescent="0.3">
      <c r="A5007" t="s">
        <v>2</v>
      </c>
      <c r="B5007">
        <v>22997</v>
      </c>
      <c r="C5007">
        <v>8</v>
      </c>
      <c r="D5007">
        <v>49</v>
      </c>
      <c r="E5007">
        <v>257</v>
      </c>
      <c r="F5007">
        <v>25</v>
      </c>
      <c r="G5007">
        <v>91</v>
      </c>
      <c r="H5007">
        <v>65</v>
      </c>
      <c r="I5007">
        <v>0</v>
      </c>
      <c r="J5007">
        <v>2</v>
      </c>
      <c r="K5007">
        <v>0</v>
      </c>
      <c r="L5007">
        <v>640</v>
      </c>
      <c r="N5007" cm="1">
        <f t="array" ref="N5007">SUMPRODUCT(C5007:K5007,TRANSPOSE(('Derivation of PM - 8 Factors'!$Q$32:$Q$40)))+'Derivation of PM - 8 Factors'!$Q$31</f>
        <v>0.83796679844497346</v>
      </c>
      <c r="O5007" cm="1">
        <f t="array" ref="O5007">SUMPRODUCT(C5007:L5007,TRANSPOSE('Derivation of PM - 8 Fact+FICO'!$S$30:$S$39))+Predictions!$S$37</f>
        <v>0.91141326980430781</v>
      </c>
      <c r="P5007">
        <f>(L5007*'Derivation of PM - FICO ONLY'!$L$30)+'Derivation of PM - FICO ONLY'!$L$29</f>
        <v>0.56416931606433107</v>
      </c>
      <c r="Q5007">
        <f>'Derivation of PM - 6 Fact'!$AN$34+('Derivation of PM - 6 Fact'!$AN$35*Predictions!C5007)+('Derivation of PM - 6 Fact'!$AN$36*Predictions!E5007)+('Derivation of PM - 6 Fact'!$AN$37*Predictions!F5007)+('Derivation of PM - 6 Fact'!$AN$38*Predictions!G5007)+('Derivation of PM - 6 Fact'!$AN$39*Predictions!H5007)+('Derivation of PM - 6 Fact'!$AN$40*Predictions!L5007)</f>
        <v>0.89095198416332788</v>
      </c>
      <c r="U5007">
        <f t="shared" si="313"/>
        <v>1</v>
      </c>
      <c r="V5007">
        <f t="shared" si="314"/>
        <v>1</v>
      </c>
      <c r="W5007">
        <f t="shared" si="315"/>
        <v>1</v>
      </c>
      <c r="X5007">
        <f t="shared" si="316"/>
        <v>1</v>
      </c>
    </row>
    <row r="5008" spans="1:24" x14ac:dyDescent="0.3">
      <c r="A5008" t="s">
        <v>2</v>
      </c>
      <c r="B5008">
        <v>22998</v>
      </c>
      <c r="C5008">
        <v>8</v>
      </c>
      <c r="D5008">
        <v>0</v>
      </c>
      <c r="E5008">
        <v>225</v>
      </c>
      <c r="F5008">
        <v>56</v>
      </c>
      <c r="G5008">
        <v>146</v>
      </c>
      <c r="H5008">
        <v>105</v>
      </c>
      <c r="I5008">
        <v>5</v>
      </c>
      <c r="J5008">
        <v>11</v>
      </c>
      <c r="K5008">
        <v>0</v>
      </c>
      <c r="L5008">
        <v>712</v>
      </c>
      <c r="N5008" cm="1">
        <f t="array" ref="N5008">SUMPRODUCT(C5008:K5008,TRANSPOSE(('Derivation of PM - 8 Factors'!$Q$32:$Q$40)))+'Derivation of PM - 8 Factors'!$Q$31</f>
        <v>0.88545850407990367</v>
      </c>
      <c r="O5008" cm="1">
        <f t="array" ref="O5008">SUMPRODUCT(C5008:L5008,TRANSPOSE('Derivation of PM - 8 Fact+FICO'!$S$30:$S$39))+Predictions!$S$37</f>
        <v>0.9616797995234041</v>
      </c>
      <c r="P5008">
        <f>(L5008*'Derivation of PM - FICO ONLY'!$L$30)+'Derivation of PM - FICO ONLY'!$L$29</f>
        <v>0.83655518640337401</v>
      </c>
      <c r="Q5008">
        <f>'Derivation of PM - 6 Fact'!$AN$34+('Derivation of PM - 6 Fact'!$AN$35*Predictions!C5008)+('Derivation of PM - 6 Fact'!$AN$36*Predictions!E5008)+('Derivation of PM - 6 Fact'!$AN$37*Predictions!F5008)+('Derivation of PM - 6 Fact'!$AN$38*Predictions!G5008)+('Derivation of PM - 6 Fact'!$AN$39*Predictions!H5008)+('Derivation of PM - 6 Fact'!$AN$40*Predictions!L5008)</f>
        <v>0.88326100930519114</v>
      </c>
      <c r="U5008">
        <f t="shared" si="313"/>
        <v>1</v>
      </c>
      <c r="V5008">
        <f t="shared" si="314"/>
        <v>1</v>
      </c>
      <c r="W5008">
        <f t="shared" si="315"/>
        <v>1</v>
      </c>
      <c r="X5008">
        <f t="shared" si="316"/>
        <v>1</v>
      </c>
    </row>
    <row r="5009" spans="1:24" x14ac:dyDescent="0.3">
      <c r="A5009" t="s">
        <v>2</v>
      </c>
      <c r="B5009">
        <v>22999</v>
      </c>
      <c r="C5009">
        <v>3</v>
      </c>
      <c r="D5009">
        <v>0</v>
      </c>
      <c r="E5009">
        <v>-65</v>
      </c>
      <c r="F5009">
        <v>16</v>
      </c>
      <c r="G5009">
        <v>34</v>
      </c>
      <c r="H5009">
        <v>57</v>
      </c>
      <c r="I5009">
        <v>8</v>
      </c>
      <c r="J5009">
        <v>13</v>
      </c>
      <c r="K5009">
        <v>1</v>
      </c>
      <c r="L5009">
        <v>481</v>
      </c>
      <c r="N5009" cm="1">
        <f t="array" ref="N5009">SUMPRODUCT(C5009:K5009,TRANSPOSE(('Derivation of PM - 8 Factors'!$Q$32:$Q$40)))+'Derivation of PM - 8 Factors'!$Q$31</f>
        <v>0.19165218954614902</v>
      </c>
      <c r="O5009" cm="1">
        <f t="array" ref="O5009">SUMPRODUCT(C5009:L5009,TRANSPOSE('Derivation of PM - 8 Fact+FICO'!$S$30:$S$39))+Predictions!$S$37</f>
        <v>0.2647611670247873</v>
      </c>
      <c r="P5009">
        <f>(L5009*'Derivation of PM - FICO ONLY'!$L$30)+'Derivation of PM - FICO ONLY'!$L$29</f>
        <v>-3.7349480934388835E-2</v>
      </c>
      <c r="Q5009">
        <f>'Derivation of PM - 6 Fact'!$AN$34+('Derivation of PM - 6 Fact'!$AN$35*Predictions!C5009)+('Derivation of PM - 6 Fact'!$AN$36*Predictions!E5009)+('Derivation of PM - 6 Fact'!$AN$37*Predictions!F5009)+('Derivation of PM - 6 Fact'!$AN$38*Predictions!G5009)+('Derivation of PM - 6 Fact'!$AN$39*Predictions!H5009)+('Derivation of PM - 6 Fact'!$AN$40*Predictions!L5009)</f>
        <v>0.20984131766332673</v>
      </c>
      <c r="U5009">
        <f t="shared" si="313"/>
        <v>0</v>
      </c>
      <c r="V5009">
        <f t="shared" si="314"/>
        <v>0</v>
      </c>
      <c r="W5009">
        <f t="shared" si="315"/>
        <v>0</v>
      </c>
      <c r="X5009">
        <f t="shared" si="316"/>
        <v>0</v>
      </c>
    </row>
    <row r="5010" spans="1:24" x14ac:dyDescent="0.3">
      <c r="A5010" t="s">
        <v>2</v>
      </c>
      <c r="B5010">
        <v>23000</v>
      </c>
      <c r="C5010">
        <v>9</v>
      </c>
      <c r="D5010">
        <v>0</v>
      </c>
      <c r="E5010">
        <v>121</v>
      </c>
      <c r="F5010">
        <v>43</v>
      </c>
      <c r="G5010">
        <v>126</v>
      </c>
      <c r="H5010">
        <v>100</v>
      </c>
      <c r="I5010">
        <v>7</v>
      </c>
      <c r="J5010">
        <v>14</v>
      </c>
      <c r="K5010">
        <v>0</v>
      </c>
      <c r="L5010">
        <v>644</v>
      </c>
      <c r="N5010" cm="1">
        <f t="array" ref="N5010">SUMPRODUCT(C5010:K5010,TRANSPOSE(('Derivation of PM - 8 Factors'!$Q$32:$Q$40)))+'Derivation of PM - 8 Factors'!$Q$31</f>
        <v>0.96171507630066966</v>
      </c>
      <c r="O5010" cm="1">
        <f t="array" ref="O5010">SUMPRODUCT(C5010:L5010,TRANSPOSE('Derivation of PM - 8 Fact+FICO'!$S$30:$S$39))+Predictions!$S$37</f>
        <v>1.0369555280533458</v>
      </c>
      <c r="P5010">
        <f>(L5010*'Derivation of PM - FICO ONLY'!$L$30)+'Derivation of PM - FICO ONLY'!$L$29</f>
        <v>0.5793018644165</v>
      </c>
      <c r="Q5010">
        <f>'Derivation of PM - 6 Fact'!$AN$34+('Derivation of PM - 6 Fact'!$AN$35*Predictions!C5010)+('Derivation of PM - 6 Fact'!$AN$36*Predictions!E5010)+('Derivation of PM - 6 Fact'!$AN$37*Predictions!F5010)+('Derivation of PM - 6 Fact'!$AN$38*Predictions!G5010)+('Derivation of PM - 6 Fact'!$AN$39*Predictions!H5010)+('Derivation of PM - 6 Fact'!$AN$40*Predictions!L5010)</f>
        <v>0.93755850546001407</v>
      </c>
      <c r="U5010">
        <f t="shared" si="313"/>
        <v>1</v>
      </c>
      <c r="V5010">
        <f t="shared" si="314"/>
        <v>1</v>
      </c>
      <c r="W5010">
        <f t="shared" si="315"/>
        <v>1</v>
      </c>
      <c r="X5010">
        <f t="shared" si="316"/>
        <v>1</v>
      </c>
    </row>
    <row r="5011" spans="1:24" x14ac:dyDescent="0.3">
      <c r="A5011" t="s">
        <v>2</v>
      </c>
      <c r="B5011">
        <v>23001</v>
      </c>
      <c r="C5011">
        <v>7</v>
      </c>
      <c r="D5011">
        <v>14</v>
      </c>
      <c r="E5011">
        <v>332</v>
      </c>
      <c r="F5011">
        <v>71</v>
      </c>
      <c r="G5011">
        <v>150</v>
      </c>
      <c r="H5011">
        <v>82</v>
      </c>
      <c r="I5011">
        <v>17</v>
      </c>
      <c r="J5011">
        <v>20</v>
      </c>
      <c r="K5011">
        <v>0</v>
      </c>
      <c r="L5011">
        <v>717</v>
      </c>
      <c r="N5011" cm="1">
        <f t="array" ref="N5011">SUMPRODUCT(C5011:K5011,TRANSPOSE(('Derivation of PM - 8 Factors'!$Q$32:$Q$40)))+'Derivation of PM - 8 Factors'!$Q$31</f>
        <v>1.2022111186797046</v>
      </c>
      <c r="O5011" cm="1">
        <f t="array" ref="O5011">SUMPRODUCT(C5011:L5011,TRANSPOSE('Derivation of PM - 8 Fact+FICO'!$S$30:$S$39))+Predictions!$S$37</f>
        <v>1.2754518394029819</v>
      </c>
      <c r="P5011">
        <f>(L5011*'Derivation of PM - FICO ONLY'!$L$30)+'Derivation of PM - FICO ONLY'!$L$29</f>
        <v>0.8554708718435855</v>
      </c>
      <c r="Q5011">
        <f>'Derivation of PM - 6 Fact'!$AN$34+('Derivation of PM - 6 Fact'!$AN$35*Predictions!C5011)+('Derivation of PM - 6 Fact'!$AN$36*Predictions!E5011)+('Derivation of PM - 6 Fact'!$AN$37*Predictions!F5011)+('Derivation of PM - 6 Fact'!$AN$38*Predictions!G5011)+('Derivation of PM - 6 Fact'!$AN$39*Predictions!H5011)+('Derivation of PM - 6 Fact'!$AN$40*Predictions!L5011)</f>
        <v>1.1390160759973251</v>
      </c>
      <c r="U5011">
        <f t="shared" si="313"/>
        <v>1</v>
      </c>
      <c r="V5011">
        <f t="shared" si="314"/>
        <v>1</v>
      </c>
      <c r="W5011">
        <f t="shared" si="315"/>
        <v>1</v>
      </c>
      <c r="X5011">
        <f t="shared" si="316"/>
        <v>1</v>
      </c>
    </row>
    <row r="5012" spans="1:24" x14ac:dyDescent="0.3">
      <c r="A5012" t="s">
        <v>2</v>
      </c>
      <c r="B5012">
        <v>23002</v>
      </c>
      <c r="C5012">
        <v>10</v>
      </c>
      <c r="D5012">
        <v>0</v>
      </c>
      <c r="E5012">
        <v>582</v>
      </c>
      <c r="F5012">
        <v>34</v>
      </c>
      <c r="G5012">
        <v>129</v>
      </c>
      <c r="H5012">
        <v>78</v>
      </c>
      <c r="I5012">
        <v>6</v>
      </c>
      <c r="J5012">
        <v>11</v>
      </c>
      <c r="K5012">
        <v>0</v>
      </c>
      <c r="L5012">
        <v>694</v>
      </c>
      <c r="N5012" cm="1">
        <f t="array" ref="N5012">SUMPRODUCT(C5012:K5012,TRANSPOSE(('Derivation of PM - 8 Factors'!$Q$32:$Q$40)))+'Derivation of PM - 8 Factors'!$Q$31</f>
        <v>1.153161124103312</v>
      </c>
      <c r="O5012" cm="1">
        <f t="array" ref="O5012">SUMPRODUCT(C5012:L5012,TRANSPOSE('Derivation of PM - 8 Fact+FICO'!$S$30:$S$39))+Predictions!$S$37</f>
        <v>1.2235945120283946</v>
      </c>
      <c r="P5012">
        <f>(L5012*'Derivation of PM - FICO ONLY'!$L$30)+'Derivation of PM - FICO ONLY'!$L$29</f>
        <v>0.76845871881861316</v>
      </c>
      <c r="Q5012">
        <f>'Derivation of PM - 6 Fact'!$AN$34+('Derivation of PM - 6 Fact'!$AN$35*Predictions!C5012)+('Derivation of PM - 6 Fact'!$AN$36*Predictions!E5012)+('Derivation of PM - 6 Fact'!$AN$37*Predictions!F5012)+('Derivation of PM - 6 Fact'!$AN$38*Predictions!G5012)+('Derivation of PM - 6 Fact'!$AN$39*Predictions!H5012)+('Derivation of PM - 6 Fact'!$AN$40*Predictions!L5012)</f>
        <v>1.1413509214894098</v>
      </c>
      <c r="U5012">
        <f t="shared" si="313"/>
        <v>1</v>
      </c>
      <c r="V5012">
        <f t="shared" si="314"/>
        <v>1</v>
      </c>
      <c r="W5012">
        <f t="shared" si="315"/>
        <v>1</v>
      </c>
      <c r="X5012">
        <f t="shared" si="316"/>
        <v>1</v>
      </c>
    </row>
    <row r="5013" spans="1:24" x14ac:dyDescent="0.3">
      <c r="A5013" t="s">
        <v>2</v>
      </c>
      <c r="B5013">
        <v>23003</v>
      </c>
      <c r="C5013">
        <v>9</v>
      </c>
      <c r="D5013">
        <v>0</v>
      </c>
      <c r="E5013">
        <v>449</v>
      </c>
      <c r="F5013">
        <v>59</v>
      </c>
      <c r="G5013">
        <v>167</v>
      </c>
      <c r="H5013">
        <v>95</v>
      </c>
      <c r="I5013">
        <v>6</v>
      </c>
      <c r="J5013">
        <v>8</v>
      </c>
      <c r="K5013">
        <v>0</v>
      </c>
      <c r="L5013">
        <v>821</v>
      </c>
      <c r="N5013" cm="1">
        <f t="array" ref="N5013">SUMPRODUCT(C5013:K5013,TRANSPOSE(('Derivation of PM - 8 Factors'!$Q$32:$Q$40)))+'Derivation of PM - 8 Factors'!$Q$31</f>
        <v>1.0764003663880102</v>
      </c>
      <c r="O5013" cm="1">
        <f t="array" ref="O5013">SUMPRODUCT(C5013:L5013,TRANSPOSE('Derivation of PM - 8 Fact+FICO'!$S$30:$S$39))+Predictions!$S$37</f>
        <v>1.1530452891165295</v>
      </c>
      <c r="P5013">
        <f>(L5013*'Derivation of PM - FICO ONLY'!$L$30)+'Derivation of PM - FICO ONLY'!$L$29</f>
        <v>1.2489171289999808</v>
      </c>
      <c r="Q5013">
        <f>'Derivation of PM - 6 Fact'!$AN$34+('Derivation of PM - 6 Fact'!$AN$35*Predictions!C5013)+('Derivation of PM - 6 Fact'!$AN$36*Predictions!E5013)+('Derivation of PM - 6 Fact'!$AN$37*Predictions!F5013)+('Derivation of PM - 6 Fact'!$AN$38*Predictions!G5013)+('Derivation of PM - 6 Fact'!$AN$39*Predictions!H5013)+('Derivation of PM - 6 Fact'!$AN$40*Predictions!L5013)</f>
        <v>1.0930175805281281</v>
      </c>
      <c r="U5013">
        <f t="shared" si="313"/>
        <v>1</v>
      </c>
      <c r="V5013">
        <f t="shared" si="314"/>
        <v>1</v>
      </c>
      <c r="W5013">
        <f t="shared" si="315"/>
        <v>1</v>
      </c>
      <c r="X5013">
        <f t="shared" si="316"/>
        <v>1</v>
      </c>
    </row>
    <row r="5014" spans="1:24" x14ac:dyDescent="0.3">
      <c r="A5014" t="s">
        <v>2</v>
      </c>
      <c r="B5014">
        <v>23004</v>
      </c>
      <c r="C5014">
        <v>4</v>
      </c>
      <c r="D5014">
        <v>84</v>
      </c>
      <c r="E5014">
        <v>206</v>
      </c>
      <c r="F5014">
        <v>6</v>
      </c>
      <c r="G5014">
        <v>35</v>
      </c>
      <c r="H5014">
        <v>35</v>
      </c>
      <c r="I5014">
        <v>12</v>
      </c>
      <c r="J5014">
        <v>17</v>
      </c>
      <c r="K5014">
        <v>0</v>
      </c>
      <c r="L5014">
        <v>587</v>
      </c>
      <c r="N5014" cm="1">
        <f t="array" ref="N5014">SUMPRODUCT(C5014:K5014,TRANSPOSE(('Derivation of PM - 8 Factors'!$Q$32:$Q$40)))+'Derivation of PM - 8 Factors'!$Q$31</f>
        <v>0.42269600155149356</v>
      </c>
      <c r="O5014" cm="1">
        <f t="array" ref="O5014">SUMPRODUCT(C5014:L5014,TRANSPOSE('Derivation of PM - 8 Fact+FICO'!$S$30:$S$39))+Predictions!$S$37</f>
        <v>0.4960362186385896</v>
      </c>
      <c r="P5014">
        <f>(L5014*'Derivation of PM - FICO ONLY'!$L$30)+'Derivation of PM - FICO ONLY'!$L$29</f>
        <v>0.3636630503980911</v>
      </c>
      <c r="Q5014">
        <f>'Derivation of PM - 6 Fact'!$AN$34+('Derivation of PM - 6 Fact'!$AN$35*Predictions!C5014)+('Derivation of PM - 6 Fact'!$AN$36*Predictions!E5014)+('Derivation of PM - 6 Fact'!$AN$37*Predictions!F5014)+('Derivation of PM - 6 Fact'!$AN$38*Predictions!G5014)+('Derivation of PM - 6 Fact'!$AN$39*Predictions!H5014)+('Derivation of PM - 6 Fact'!$AN$40*Predictions!L5014)</f>
        <v>0.38034445962730812</v>
      </c>
      <c r="U5014">
        <f t="shared" si="313"/>
        <v>0</v>
      </c>
      <c r="V5014">
        <f t="shared" si="314"/>
        <v>0</v>
      </c>
      <c r="W5014">
        <f t="shared" si="315"/>
        <v>0</v>
      </c>
      <c r="X5014">
        <f t="shared" si="316"/>
        <v>0</v>
      </c>
    </row>
    <row r="5015" spans="1:24" x14ac:dyDescent="0.3">
      <c r="A5015" t="s">
        <v>2</v>
      </c>
      <c r="B5015">
        <v>23005</v>
      </c>
      <c r="C5015">
        <v>1</v>
      </c>
      <c r="D5015">
        <v>0</v>
      </c>
      <c r="E5015">
        <v>-229</v>
      </c>
      <c r="F5015">
        <v>25</v>
      </c>
      <c r="G5015">
        <v>24</v>
      </c>
      <c r="H5015">
        <v>45</v>
      </c>
      <c r="I5015">
        <v>5</v>
      </c>
      <c r="J5015">
        <v>11</v>
      </c>
      <c r="K5015">
        <v>0</v>
      </c>
      <c r="L5015">
        <v>504</v>
      </c>
      <c r="N5015" cm="1">
        <f t="array" ref="N5015">SUMPRODUCT(C5015:K5015,TRANSPOSE(('Derivation of PM - 8 Factors'!$Q$32:$Q$40)))+'Derivation of PM - 8 Factors'!$Q$31</f>
        <v>0.16839241012604764</v>
      </c>
      <c r="O5015" cm="1">
        <f t="array" ref="O5015">SUMPRODUCT(C5015:L5015,TRANSPOSE('Derivation of PM - 8 Fact+FICO'!$S$30:$S$39))+Predictions!$S$37</f>
        <v>0.24430341973405745</v>
      </c>
      <c r="P5015">
        <f>(L5015*'Derivation of PM - FICO ONLY'!$L$30)+'Derivation of PM - FICO ONLY'!$L$29</f>
        <v>4.9662672090583282E-2</v>
      </c>
      <c r="Q5015">
        <f>'Derivation of PM - 6 Fact'!$AN$34+('Derivation of PM - 6 Fact'!$AN$35*Predictions!C5015)+('Derivation of PM - 6 Fact'!$AN$36*Predictions!E5015)+('Derivation of PM - 6 Fact'!$AN$37*Predictions!F5015)+('Derivation of PM - 6 Fact'!$AN$38*Predictions!G5015)+('Derivation of PM - 6 Fact'!$AN$39*Predictions!H5015)+('Derivation of PM - 6 Fact'!$AN$40*Predictions!L5015)</f>
        <v>0.15410116650632505</v>
      </c>
      <c r="U5015">
        <f t="shared" si="313"/>
        <v>0</v>
      </c>
      <c r="V5015">
        <f t="shared" si="314"/>
        <v>0</v>
      </c>
      <c r="W5015">
        <f t="shared" si="315"/>
        <v>0</v>
      </c>
      <c r="X5015">
        <f t="shared" si="316"/>
        <v>0</v>
      </c>
    </row>
    <row r="5016" spans="1:24" x14ac:dyDescent="0.3">
      <c r="A5016" t="s">
        <v>2</v>
      </c>
      <c r="B5016">
        <v>23006</v>
      </c>
      <c r="C5016">
        <v>2</v>
      </c>
      <c r="D5016">
        <v>32</v>
      </c>
      <c r="E5016">
        <v>-193</v>
      </c>
      <c r="F5016">
        <v>3</v>
      </c>
      <c r="G5016">
        <v>21</v>
      </c>
      <c r="H5016">
        <v>19</v>
      </c>
      <c r="I5016">
        <v>11</v>
      </c>
      <c r="J5016">
        <v>15</v>
      </c>
      <c r="K5016">
        <v>0</v>
      </c>
      <c r="L5016">
        <v>518</v>
      </c>
      <c r="N5016" cm="1">
        <f t="array" ref="N5016">SUMPRODUCT(C5016:K5016,TRANSPOSE(('Derivation of PM - 8 Factors'!$Q$32:$Q$40)))+'Derivation of PM - 8 Factors'!$Q$31</f>
        <v>0.15137915781704656</v>
      </c>
      <c r="O5016" cm="1">
        <f t="array" ref="O5016">SUMPRODUCT(C5016:L5016,TRANSPOSE('Derivation of PM - 8 Fact+FICO'!$S$30:$S$39))+Predictions!$S$37</f>
        <v>0.22588254313520348</v>
      </c>
      <c r="P5016">
        <f>(L5016*'Derivation of PM - FICO ONLY'!$L$30)+'Derivation of PM - FICO ONLY'!$L$29</f>
        <v>0.10262659132317498</v>
      </c>
      <c r="Q5016">
        <f>'Derivation of PM - 6 Fact'!$AN$34+('Derivation of PM - 6 Fact'!$AN$35*Predictions!C5016)+('Derivation of PM - 6 Fact'!$AN$36*Predictions!E5016)+('Derivation of PM - 6 Fact'!$AN$37*Predictions!F5016)+('Derivation of PM - 6 Fact'!$AN$38*Predictions!G5016)+('Derivation of PM - 6 Fact'!$AN$39*Predictions!H5016)+('Derivation of PM - 6 Fact'!$AN$40*Predictions!L5016)</f>
        <v>0.1132213048403567</v>
      </c>
      <c r="U5016">
        <f t="shared" si="313"/>
        <v>0</v>
      </c>
      <c r="V5016">
        <f t="shared" si="314"/>
        <v>0</v>
      </c>
      <c r="W5016">
        <f t="shared" si="315"/>
        <v>0</v>
      </c>
      <c r="X5016">
        <f t="shared" si="316"/>
        <v>0</v>
      </c>
    </row>
    <row r="5017" spans="1:24" x14ac:dyDescent="0.3">
      <c r="A5017" t="s">
        <v>2</v>
      </c>
      <c r="B5017">
        <v>23007</v>
      </c>
      <c r="C5017">
        <v>9</v>
      </c>
      <c r="D5017">
        <v>0</v>
      </c>
      <c r="E5017">
        <v>294</v>
      </c>
      <c r="F5017">
        <v>35</v>
      </c>
      <c r="G5017">
        <v>117</v>
      </c>
      <c r="H5017">
        <v>91</v>
      </c>
      <c r="I5017">
        <v>11</v>
      </c>
      <c r="J5017">
        <v>14</v>
      </c>
      <c r="K5017">
        <v>0</v>
      </c>
      <c r="L5017">
        <v>632</v>
      </c>
      <c r="N5017" cm="1">
        <f t="array" ref="N5017">SUMPRODUCT(C5017:K5017,TRANSPOSE(('Derivation of PM - 8 Factors'!$Q$32:$Q$40)))+'Derivation of PM - 8 Factors'!$Q$31</f>
        <v>0.95844965177054942</v>
      </c>
      <c r="O5017" cm="1">
        <f t="array" ref="O5017">SUMPRODUCT(C5017:L5017,TRANSPOSE('Derivation of PM - 8 Fact+FICO'!$S$30:$S$39))+Predictions!$S$37</f>
        <v>1.0311193361230149</v>
      </c>
      <c r="P5017">
        <f>(L5017*'Derivation of PM - FICO ONLY'!$L$30)+'Derivation of PM - FICO ONLY'!$L$29</f>
        <v>0.53390421935999277</v>
      </c>
      <c r="Q5017">
        <f>'Derivation of PM - 6 Fact'!$AN$34+('Derivation of PM - 6 Fact'!$AN$35*Predictions!C5017)+('Derivation of PM - 6 Fact'!$AN$36*Predictions!E5017)+('Derivation of PM - 6 Fact'!$AN$37*Predictions!F5017)+('Derivation of PM - 6 Fact'!$AN$38*Predictions!G5017)+('Derivation of PM - 6 Fact'!$AN$39*Predictions!H5017)+('Derivation of PM - 6 Fact'!$AN$40*Predictions!L5017)</f>
        <v>0.92706121955806675</v>
      </c>
      <c r="U5017">
        <f t="shared" si="313"/>
        <v>1</v>
      </c>
      <c r="V5017">
        <f t="shared" si="314"/>
        <v>1</v>
      </c>
      <c r="W5017">
        <f t="shared" si="315"/>
        <v>1</v>
      </c>
      <c r="X5017">
        <f t="shared" si="316"/>
        <v>1</v>
      </c>
    </row>
    <row r="5018" spans="1:24" x14ac:dyDescent="0.3">
      <c r="A5018" t="s">
        <v>2</v>
      </c>
      <c r="B5018">
        <v>23008</v>
      </c>
      <c r="C5018">
        <v>10</v>
      </c>
      <c r="D5018">
        <v>80</v>
      </c>
      <c r="E5018">
        <v>359</v>
      </c>
      <c r="F5018">
        <v>10</v>
      </c>
      <c r="G5018">
        <v>76</v>
      </c>
      <c r="H5018">
        <v>47</v>
      </c>
      <c r="I5018">
        <v>2</v>
      </c>
      <c r="J5018">
        <v>6</v>
      </c>
      <c r="K5018">
        <v>1</v>
      </c>
      <c r="L5018">
        <v>579</v>
      </c>
      <c r="N5018" cm="1">
        <f t="array" ref="N5018">SUMPRODUCT(C5018:K5018,TRANSPOSE(('Derivation of PM - 8 Factors'!$Q$32:$Q$40)))+'Derivation of PM - 8 Factors'!$Q$31</f>
        <v>1.0889608918278895</v>
      </c>
      <c r="O5018" cm="1">
        <f t="array" ref="O5018">SUMPRODUCT(C5018:L5018,TRANSPOSE('Derivation of PM - 8 Fact+FICO'!$S$30:$S$39))+Predictions!$S$37</f>
        <v>1.1580584922719543</v>
      </c>
      <c r="P5018">
        <f>(L5018*'Derivation of PM - FICO ONLY'!$L$30)+'Derivation of PM - FICO ONLY'!$L$29</f>
        <v>0.3333979536937528</v>
      </c>
      <c r="Q5018">
        <f>'Derivation of PM - 6 Fact'!$AN$34+('Derivation of PM - 6 Fact'!$AN$35*Predictions!C5018)+('Derivation of PM - 6 Fact'!$AN$36*Predictions!E5018)+('Derivation of PM - 6 Fact'!$AN$37*Predictions!F5018)+('Derivation of PM - 6 Fact'!$AN$38*Predictions!G5018)+('Derivation of PM - 6 Fact'!$AN$39*Predictions!H5018)+('Derivation of PM - 6 Fact'!$AN$40*Predictions!L5018)</f>
        <v>1.1652194905097022</v>
      </c>
      <c r="U5018">
        <f t="shared" si="313"/>
        <v>1</v>
      </c>
      <c r="V5018">
        <f t="shared" si="314"/>
        <v>1</v>
      </c>
      <c r="W5018">
        <f t="shared" si="315"/>
        <v>0</v>
      </c>
      <c r="X5018">
        <f t="shared" si="316"/>
        <v>1</v>
      </c>
    </row>
    <row r="5019" spans="1:24" x14ac:dyDescent="0.3">
      <c r="A5019" t="s">
        <v>2</v>
      </c>
      <c r="B5019">
        <v>23009</v>
      </c>
      <c r="C5019">
        <v>3</v>
      </c>
      <c r="D5019">
        <v>69</v>
      </c>
      <c r="E5019">
        <v>-31</v>
      </c>
      <c r="F5019">
        <v>35</v>
      </c>
      <c r="G5019">
        <v>49</v>
      </c>
      <c r="H5019">
        <v>40</v>
      </c>
      <c r="I5019">
        <v>0</v>
      </c>
      <c r="J5019">
        <v>5</v>
      </c>
      <c r="K5019">
        <v>1</v>
      </c>
      <c r="L5019">
        <v>508</v>
      </c>
      <c r="N5019" cm="1">
        <f t="array" ref="N5019">SUMPRODUCT(C5019:K5019,TRANSPOSE(('Derivation of PM - 8 Factors'!$Q$32:$Q$40)))+'Derivation of PM - 8 Factors'!$Q$31</f>
        <v>0.51066144723970319</v>
      </c>
      <c r="O5019" cm="1">
        <f t="array" ref="O5019">SUMPRODUCT(C5019:L5019,TRANSPOSE('Derivation of PM - 8 Fact+FICO'!$S$30:$S$39))+Predictions!$S$37</f>
        <v>0.58228048012030353</v>
      </c>
      <c r="P5019">
        <f>(L5019*'Derivation of PM - FICO ONLY'!$L$30)+'Derivation of PM - FICO ONLY'!$L$29</f>
        <v>6.479522044275221E-2</v>
      </c>
      <c r="Q5019">
        <f>'Derivation of PM - 6 Fact'!$AN$34+('Derivation of PM - 6 Fact'!$AN$35*Predictions!C5019)+('Derivation of PM - 6 Fact'!$AN$36*Predictions!E5019)+('Derivation of PM - 6 Fact'!$AN$37*Predictions!F5019)+('Derivation of PM - 6 Fact'!$AN$38*Predictions!G5019)+('Derivation of PM - 6 Fact'!$AN$39*Predictions!H5019)+('Derivation of PM - 6 Fact'!$AN$40*Predictions!L5019)</f>
        <v>0.59366984491801755</v>
      </c>
      <c r="U5019">
        <f t="shared" si="313"/>
        <v>1</v>
      </c>
      <c r="V5019">
        <f t="shared" si="314"/>
        <v>1</v>
      </c>
      <c r="W5019">
        <f t="shared" si="315"/>
        <v>0</v>
      </c>
      <c r="X5019">
        <f t="shared" si="316"/>
        <v>1</v>
      </c>
    </row>
    <row r="5020" spans="1:24" x14ac:dyDescent="0.3">
      <c r="A5020" t="s">
        <v>2</v>
      </c>
      <c r="B5020">
        <v>23010</v>
      </c>
      <c r="C5020">
        <v>3</v>
      </c>
      <c r="D5020">
        <v>0</v>
      </c>
      <c r="E5020">
        <v>-230</v>
      </c>
      <c r="F5020">
        <v>39</v>
      </c>
      <c r="G5020">
        <v>53</v>
      </c>
      <c r="H5020">
        <v>55</v>
      </c>
      <c r="I5020">
        <v>11</v>
      </c>
      <c r="J5020">
        <v>12</v>
      </c>
      <c r="K5020">
        <v>0</v>
      </c>
      <c r="L5020">
        <v>405</v>
      </c>
      <c r="N5020" cm="1">
        <f t="array" ref="N5020">SUMPRODUCT(C5020:K5020,TRANSPOSE(('Derivation of PM - 8 Factors'!$Q$32:$Q$40)))+'Derivation of PM - 8 Factors'!$Q$31</f>
        <v>0.53710058307448005</v>
      </c>
      <c r="O5020" cm="1">
        <f t="array" ref="O5020">SUMPRODUCT(C5020:L5020,TRANSPOSE('Derivation of PM - 8 Fact+FICO'!$S$30:$S$39))+Predictions!$S$37</f>
        <v>0.60688675471032871</v>
      </c>
      <c r="P5020">
        <f>(L5020*'Derivation of PM - FICO ONLY'!$L$30)+'Derivation of PM - FICO ONLY'!$L$29</f>
        <v>-0.32486789962560092</v>
      </c>
      <c r="Q5020">
        <f>'Derivation of PM - 6 Fact'!$AN$34+('Derivation of PM - 6 Fact'!$AN$35*Predictions!C5020)+('Derivation of PM - 6 Fact'!$AN$36*Predictions!E5020)+('Derivation of PM - 6 Fact'!$AN$37*Predictions!F5020)+('Derivation of PM - 6 Fact'!$AN$38*Predictions!G5020)+('Derivation of PM - 6 Fact'!$AN$39*Predictions!H5020)+('Derivation of PM - 6 Fact'!$AN$40*Predictions!L5020)</f>
        <v>0.50924202359415305</v>
      </c>
      <c r="U5020">
        <f t="shared" si="313"/>
        <v>1</v>
      </c>
      <c r="V5020">
        <f t="shared" si="314"/>
        <v>1</v>
      </c>
      <c r="W5020">
        <f t="shared" si="315"/>
        <v>0</v>
      </c>
      <c r="X5020">
        <f t="shared" si="316"/>
        <v>1</v>
      </c>
    </row>
    <row r="5021" spans="1:24" x14ac:dyDescent="0.3">
      <c r="A5021" t="s">
        <v>2</v>
      </c>
      <c r="B5021">
        <v>23011</v>
      </c>
      <c r="C5021">
        <v>8</v>
      </c>
      <c r="D5021">
        <v>37</v>
      </c>
      <c r="E5021">
        <v>128</v>
      </c>
      <c r="F5021">
        <v>55</v>
      </c>
      <c r="G5021">
        <v>137</v>
      </c>
      <c r="H5021">
        <v>70</v>
      </c>
      <c r="I5021">
        <v>6</v>
      </c>
      <c r="J5021">
        <v>10</v>
      </c>
      <c r="K5021">
        <v>0</v>
      </c>
      <c r="L5021">
        <v>757</v>
      </c>
      <c r="N5021" cm="1">
        <f t="array" ref="N5021">SUMPRODUCT(C5021:K5021,TRANSPOSE(('Derivation of PM - 8 Factors'!$Q$32:$Q$40)))+'Derivation of PM - 8 Factors'!$Q$31</f>
        <v>1.1253744912227341</v>
      </c>
      <c r="O5021" cm="1">
        <f t="array" ref="O5021">SUMPRODUCT(C5021:L5021,TRANSPOSE('Derivation of PM - 8 Fact+FICO'!$S$30:$S$39))+Predictions!$S$37</f>
        <v>1.2029897077110827</v>
      </c>
      <c r="P5021">
        <f>(L5021*'Derivation of PM - FICO ONLY'!$L$30)+'Derivation of PM - FICO ONLY'!$L$29</f>
        <v>1.0067963553652757</v>
      </c>
      <c r="Q5021">
        <f>'Derivation of PM - 6 Fact'!$AN$34+('Derivation of PM - 6 Fact'!$AN$35*Predictions!C5021)+('Derivation of PM - 6 Fact'!$AN$36*Predictions!E5021)+('Derivation of PM - 6 Fact'!$AN$37*Predictions!F5021)+('Derivation of PM - 6 Fact'!$AN$38*Predictions!G5021)+('Derivation of PM - 6 Fact'!$AN$39*Predictions!H5021)+('Derivation of PM - 6 Fact'!$AN$40*Predictions!L5021)</f>
        <v>1.1357739689897604</v>
      </c>
      <c r="U5021">
        <f t="shared" si="313"/>
        <v>1</v>
      </c>
      <c r="V5021">
        <f t="shared" si="314"/>
        <v>1</v>
      </c>
      <c r="W5021">
        <f t="shared" si="315"/>
        <v>1</v>
      </c>
      <c r="X5021">
        <f t="shared" si="316"/>
        <v>1</v>
      </c>
    </row>
    <row r="5022" spans="1:24" x14ac:dyDescent="0.3">
      <c r="A5022" t="s">
        <v>2</v>
      </c>
      <c r="B5022">
        <v>23012</v>
      </c>
      <c r="C5022">
        <v>8</v>
      </c>
      <c r="D5022">
        <v>25</v>
      </c>
      <c r="E5022">
        <v>425</v>
      </c>
      <c r="F5022">
        <v>95</v>
      </c>
      <c r="G5022">
        <v>219</v>
      </c>
      <c r="H5022">
        <v>111</v>
      </c>
      <c r="I5022">
        <v>9</v>
      </c>
      <c r="J5022">
        <v>12</v>
      </c>
      <c r="K5022">
        <v>0</v>
      </c>
      <c r="L5022">
        <v>808</v>
      </c>
      <c r="N5022" cm="1">
        <f t="array" ref="N5022">SUMPRODUCT(C5022:K5022,TRANSPOSE(('Derivation of PM - 8 Factors'!$Q$32:$Q$40)))+'Derivation of PM - 8 Factors'!$Q$31</f>
        <v>1.1852705403063528</v>
      </c>
      <c r="O5022" cm="1">
        <f t="array" ref="O5022">SUMPRODUCT(C5022:L5022,TRANSPOSE('Derivation of PM - 8 Fact+FICO'!$S$30:$S$39))+Predictions!$S$37</f>
        <v>1.2589099345861821</v>
      </c>
      <c r="P5022">
        <f>(L5022*'Derivation of PM - FICO ONLY'!$L$30)+'Derivation of PM - FICO ONLY'!$L$29</f>
        <v>1.1997363468554314</v>
      </c>
      <c r="Q5022">
        <f>'Derivation of PM - 6 Fact'!$AN$34+('Derivation of PM - 6 Fact'!$AN$35*Predictions!C5022)+('Derivation of PM - 6 Fact'!$AN$36*Predictions!E5022)+('Derivation of PM - 6 Fact'!$AN$37*Predictions!F5022)+('Derivation of PM - 6 Fact'!$AN$38*Predictions!G5022)+('Derivation of PM - 6 Fact'!$AN$39*Predictions!H5022)+('Derivation of PM - 6 Fact'!$AN$40*Predictions!L5022)</f>
        <v>1.1840758216521048</v>
      </c>
      <c r="U5022">
        <f t="shared" si="313"/>
        <v>1</v>
      </c>
      <c r="V5022">
        <f t="shared" si="314"/>
        <v>1</v>
      </c>
      <c r="W5022">
        <f t="shared" si="315"/>
        <v>1</v>
      </c>
      <c r="X5022">
        <f t="shared" si="316"/>
        <v>1</v>
      </c>
    </row>
    <row r="5023" spans="1:24" x14ac:dyDescent="0.3">
      <c r="A5023" t="s">
        <v>2</v>
      </c>
      <c r="B5023">
        <v>23013</v>
      </c>
      <c r="C5023">
        <v>2</v>
      </c>
      <c r="D5023">
        <v>35</v>
      </c>
      <c r="E5023">
        <v>-277</v>
      </c>
      <c r="F5023">
        <v>49</v>
      </c>
      <c r="G5023">
        <v>57</v>
      </c>
      <c r="H5023">
        <v>77</v>
      </c>
      <c r="I5023">
        <v>14</v>
      </c>
      <c r="J5023">
        <v>19</v>
      </c>
      <c r="K5023">
        <v>0</v>
      </c>
      <c r="L5023">
        <v>496</v>
      </c>
      <c r="N5023" cm="1">
        <f t="array" ref="N5023">SUMPRODUCT(C5023:K5023,TRANSPOSE(('Derivation of PM - 8 Factors'!$Q$32:$Q$40)))+'Derivation of PM - 8 Factors'!$Q$31</f>
        <v>0.41212332277051411</v>
      </c>
      <c r="O5023" cm="1">
        <f t="array" ref="O5023">SUMPRODUCT(C5023:L5023,TRANSPOSE('Derivation of PM - 8 Fact+FICO'!$S$30:$S$39))+Predictions!$S$37</f>
        <v>0.48818512429989763</v>
      </c>
      <c r="P5023">
        <f>(L5023*'Derivation of PM - FICO ONLY'!$L$30)+'Derivation of PM - FICO ONLY'!$L$29</f>
        <v>1.9397575386245203E-2</v>
      </c>
      <c r="Q5023">
        <f>'Derivation of PM - 6 Fact'!$AN$34+('Derivation of PM - 6 Fact'!$AN$35*Predictions!C5023)+('Derivation of PM - 6 Fact'!$AN$36*Predictions!E5023)+('Derivation of PM - 6 Fact'!$AN$37*Predictions!F5023)+('Derivation of PM - 6 Fact'!$AN$38*Predictions!G5023)+('Derivation of PM - 6 Fact'!$AN$39*Predictions!H5023)+('Derivation of PM - 6 Fact'!$AN$40*Predictions!L5023)</f>
        <v>0.35470965946101313</v>
      </c>
      <c r="U5023">
        <f t="shared" si="313"/>
        <v>0</v>
      </c>
      <c r="V5023">
        <f t="shared" si="314"/>
        <v>0</v>
      </c>
      <c r="W5023">
        <f t="shared" si="315"/>
        <v>0</v>
      </c>
      <c r="X5023">
        <f t="shared" si="316"/>
        <v>0</v>
      </c>
    </row>
    <row r="5024" spans="1:24" x14ac:dyDescent="0.3">
      <c r="A5024" t="s">
        <v>2</v>
      </c>
      <c r="B5024">
        <v>23014</v>
      </c>
      <c r="C5024">
        <v>8</v>
      </c>
      <c r="D5024">
        <v>29</v>
      </c>
      <c r="E5024">
        <v>52</v>
      </c>
      <c r="F5024">
        <v>91</v>
      </c>
      <c r="G5024">
        <v>212</v>
      </c>
      <c r="H5024">
        <v>108</v>
      </c>
      <c r="I5024">
        <v>8</v>
      </c>
      <c r="J5024">
        <v>17</v>
      </c>
      <c r="K5024">
        <v>0</v>
      </c>
      <c r="L5024">
        <v>646</v>
      </c>
      <c r="N5024" cm="1">
        <f t="array" ref="N5024">SUMPRODUCT(C5024:K5024,TRANSPOSE(('Derivation of PM - 8 Factors'!$Q$32:$Q$40)))+'Derivation of PM - 8 Factors'!$Q$31</f>
        <v>1.1365646096174808</v>
      </c>
      <c r="O5024" cm="1">
        <f t="array" ref="O5024">SUMPRODUCT(C5024:L5024,TRANSPOSE('Derivation of PM - 8 Fact+FICO'!$S$30:$S$39))+Predictions!$S$37</f>
        <v>1.2069443701492502</v>
      </c>
      <c r="P5024">
        <f>(L5024*'Derivation of PM - FICO ONLY'!$L$30)+'Derivation of PM - FICO ONLY'!$L$29</f>
        <v>0.58686813859258469</v>
      </c>
      <c r="Q5024">
        <f>'Derivation of PM - 6 Fact'!$AN$34+('Derivation of PM - 6 Fact'!$AN$35*Predictions!C5024)+('Derivation of PM - 6 Fact'!$AN$36*Predictions!E5024)+('Derivation of PM - 6 Fact'!$AN$37*Predictions!F5024)+('Derivation of PM - 6 Fact'!$AN$38*Predictions!G5024)+('Derivation of PM - 6 Fact'!$AN$39*Predictions!H5024)+('Derivation of PM - 6 Fact'!$AN$40*Predictions!L5024)</f>
        <v>1.1049821625280889</v>
      </c>
      <c r="U5024">
        <f t="shared" si="313"/>
        <v>1</v>
      </c>
      <c r="V5024">
        <f t="shared" si="314"/>
        <v>1</v>
      </c>
      <c r="W5024">
        <f t="shared" si="315"/>
        <v>1</v>
      </c>
      <c r="X5024">
        <f t="shared" si="316"/>
        <v>1</v>
      </c>
    </row>
    <row r="5025" spans="1:24" x14ac:dyDescent="0.3">
      <c r="A5025" t="s">
        <v>2</v>
      </c>
      <c r="B5025">
        <v>23015</v>
      </c>
      <c r="C5025">
        <v>7</v>
      </c>
      <c r="D5025">
        <v>30</v>
      </c>
      <c r="E5025">
        <v>225</v>
      </c>
      <c r="F5025">
        <v>83</v>
      </c>
      <c r="G5025">
        <v>176</v>
      </c>
      <c r="H5025">
        <v>100</v>
      </c>
      <c r="I5025">
        <v>6</v>
      </c>
      <c r="J5025">
        <v>7</v>
      </c>
      <c r="K5025">
        <v>0</v>
      </c>
      <c r="L5025">
        <v>615</v>
      </c>
      <c r="N5025" cm="1">
        <f t="array" ref="N5025">SUMPRODUCT(C5025:K5025,TRANSPOSE(('Derivation of PM - 8 Factors'!$Q$32:$Q$40)))+'Derivation of PM - 8 Factors'!$Q$31</f>
        <v>1.0503290191266497</v>
      </c>
      <c r="O5025" cm="1">
        <f t="array" ref="O5025">SUMPRODUCT(C5025:L5025,TRANSPOSE('Derivation of PM - 8 Fact+FICO'!$S$30:$S$39))+Predictions!$S$37</f>
        <v>1.1192860012551409</v>
      </c>
      <c r="P5025">
        <f>(L5025*'Derivation of PM - FICO ONLY'!$L$30)+'Derivation of PM - FICO ONLY'!$L$29</f>
        <v>0.46959088886327449</v>
      </c>
      <c r="Q5025">
        <f>'Derivation of PM - 6 Fact'!$AN$34+('Derivation of PM - 6 Fact'!$AN$35*Predictions!C5025)+('Derivation of PM - 6 Fact'!$AN$36*Predictions!E5025)+('Derivation of PM - 6 Fact'!$AN$37*Predictions!F5025)+('Derivation of PM - 6 Fact'!$AN$38*Predictions!G5025)+('Derivation of PM - 6 Fact'!$AN$39*Predictions!H5025)+('Derivation of PM - 6 Fact'!$AN$40*Predictions!L5025)</f>
        <v>1.0719445454025207</v>
      </c>
      <c r="U5025">
        <f t="shared" si="313"/>
        <v>1</v>
      </c>
      <c r="V5025">
        <f t="shared" si="314"/>
        <v>1</v>
      </c>
      <c r="W5025">
        <f t="shared" si="315"/>
        <v>0</v>
      </c>
      <c r="X5025">
        <f t="shared" si="316"/>
        <v>1</v>
      </c>
    </row>
    <row r="5026" spans="1:24" x14ac:dyDescent="0.3">
      <c r="A5026" t="s">
        <v>2</v>
      </c>
      <c r="B5026">
        <v>23016</v>
      </c>
      <c r="C5026">
        <v>10</v>
      </c>
      <c r="D5026">
        <v>0</v>
      </c>
      <c r="E5026">
        <v>351</v>
      </c>
      <c r="F5026">
        <v>27</v>
      </c>
      <c r="G5026">
        <v>109</v>
      </c>
      <c r="H5026">
        <v>62</v>
      </c>
      <c r="I5026">
        <v>5</v>
      </c>
      <c r="J5026">
        <v>6</v>
      </c>
      <c r="K5026">
        <v>0</v>
      </c>
      <c r="L5026">
        <v>695</v>
      </c>
      <c r="N5026" cm="1">
        <f t="array" ref="N5026">SUMPRODUCT(C5026:K5026,TRANSPOSE(('Derivation of PM - 8 Factors'!$Q$32:$Q$40)))+'Derivation of PM - 8 Factors'!$Q$31</f>
        <v>1.1771757972669417</v>
      </c>
      <c r="O5026" cm="1">
        <f t="array" ref="O5026">SUMPRODUCT(C5026:L5026,TRANSPOSE('Derivation of PM - 8 Fact+FICO'!$S$30:$S$39))+Predictions!$S$37</f>
        <v>1.2506774762449118</v>
      </c>
      <c r="P5026">
        <f>(L5026*'Derivation of PM - FICO ONLY'!$L$30)+'Derivation of PM - FICO ONLY'!$L$29</f>
        <v>0.77224185590665573</v>
      </c>
      <c r="Q5026">
        <f>'Derivation of PM - 6 Fact'!$AN$34+('Derivation of PM - 6 Fact'!$AN$35*Predictions!C5026)+('Derivation of PM - 6 Fact'!$AN$36*Predictions!E5026)+('Derivation of PM - 6 Fact'!$AN$37*Predictions!F5026)+('Derivation of PM - 6 Fact'!$AN$38*Predictions!G5026)+('Derivation of PM - 6 Fact'!$AN$39*Predictions!H5026)+('Derivation of PM - 6 Fact'!$AN$40*Predictions!L5026)</f>
        <v>1.1965108185496278</v>
      </c>
      <c r="U5026">
        <f t="shared" si="313"/>
        <v>1</v>
      </c>
      <c r="V5026">
        <f t="shared" si="314"/>
        <v>1</v>
      </c>
      <c r="W5026">
        <f t="shared" si="315"/>
        <v>1</v>
      </c>
      <c r="X5026">
        <f t="shared" si="316"/>
        <v>1</v>
      </c>
    </row>
    <row r="5027" spans="1:24" x14ac:dyDescent="0.3">
      <c r="A5027" t="s">
        <v>2</v>
      </c>
      <c r="B5027">
        <v>23017</v>
      </c>
      <c r="C5027">
        <v>3</v>
      </c>
      <c r="D5027">
        <v>4</v>
      </c>
      <c r="E5027">
        <v>160</v>
      </c>
      <c r="F5027">
        <v>45</v>
      </c>
      <c r="G5027">
        <v>65</v>
      </c>
      <c r="H5027">
        <v>52</v>
      </c>
      <c r="I5027">
        <v>5</v>
      </c>
      <c r="J5027">
        <v>8</v>
      </c>
      <c r="K5027">
        <v>0</v>
      </c>
      <c r="L5027">
        <v>680</v>
      </c>
      <c r="N5027" cm="1">
        <f t="array" ref="N5027">SUMPRODUCT(C5027:K5027,TRANSPOSE(('Derivation of PM - 8 Factors'!$Q$32:$Q$40)))+'Derivation of PM - 8 Factors'!$Q$31</f>
        <v>0.63628303582315016</v>
      </c>
      <c r="O5027" cm="1">
        <f t="array" ref="O5027">SUMPRODUCT(C5027:L5027,TRANSPOSE('Derivation of PM - 8 Fact+FICO'!$S$30:$S$39))+Predictions!$S$37</f>
        <v>0.71371739441406667</v>
      </c>
      <c r="P5027">
        <f>(L5027*'Derivation of PM - FICO ONLY'!$L$30)+'Derivation of PM - FICO ONLY'!$L$29</f>
        <v>0.71549479958602169</v>
      </c>
      <c r="Q5027">
        <f>'Derivation of PM - 6 Fact'!$AN$34+('Derivation of PM - 6 Fact'!$AN$35*Predictions!C5027)+('Derivation of PM - 6 Fact'!$AN$36*Predictions!E5027)+('Derivation of PM - 6 Fact'!$AN$37*Predictions!F5027)+('Derivation of PM - 6 Fact'!$AN$38*Predictions!G5027)+('Derivation of PM - 6 Fact'!$AN$39*Predictions!H5027)+('Derivation of PM - 6 Fact'!$AN$40*Predictions!L5027)</f>
        <v>0.64512221114569768</v>
      </c>
      <c r="U5027">
        <f t="shared" si="313"/>
        <v>1</v>
      </c>
      <c r="V5027">
        <f t="shared" si="314"/>
        <v>1</v>
      </c>
      <c r="W5027">
        <f t="shared" si="315"/>
        <v>1</v>
      </c>
      <c r="X5027">
        <f t="shared" si="316"/>
        <v>1</v>
      </c>
    </row>
    <row r="5028" spans="1:24" x14ac:dyDescent="0.3">
      <c r="A5028" t="s">
        <v>2</v>
      </c>
      <c r="B5028">
        <v>23018</v>
      </c>
      <c r="C5028">
        <v>1</v>
      </c>
      <c r="D5028">
        <v>0</v>
      </c>
      <c r="E5028">
        <v>-3</v>
      </c>
      <c r="F5028">
        <v>4</v>
      </c>
      <c r="G5028">
        <v>15</v>
      </c>
      <c r="H5028">
        <v>16</v>
      </c>
      <c r="I5028">
        <v>8</v>
      </c>
      <c r="J5028">
        <v>15</v>
      </c>
      <c r="K5028">
        <v>0</v>
      </c>
      <c r="L5028">
        <v>483</v>
      </c>
      <c r="N5028" cm="1">
        <f t="array" ref="N5028">SUMPRODUCT(C5028:K5028,TRANSPOSE(('Derivation of PM - 8 Factors'!$Q$32:$Q$40)))+'Derivation of PM - 8 Factors'!$Q$31</f>
        <v>9.2326329893069797E-2</v>
      </c>
      <c r="O5028" cm="1">
        <f t="array" ref="O5028">SUMPRODUCT(C5028:L5028,TRANSPOSE('Derivation of PM - 8 Fact+FICO'!$S$30:$S$39))+Predictions!$S$37</f>
        <v>0.16308299151809794</v>
      </c>
      <c r="P5028">
        <f>(L5028*'Derivation of PM - FICO ONLY'!$L$30)+'Derivation of PM - FICO ONLY'!$L$29</f>
        <v>-2.978320675830437E-2</v>
      </c>
      <c r="Q5028">
        <f>'Derivation of PM - 6 Fact'!$AN$34+('Derivation of PM - 6 Fact'!$AN$35*Predictions!C5028)+('Derivation of PM - 6 Fact'!$AN$36*Predictions!E5028)+('Derivation of PM - 6 Fact'!$AN$37*Predictions!F5028)+('Derivation of PM - 6 Fact'!$AN$38*Predictions!G5028)+('Derivation of PM - 6 Fact'!$AN$39*Predictions!H5028)+('Derivation of PM - 6 Fact'!$AN$40*Predictions!L5028)</f>
        <v>4.5992898956792302E-2</v>
      </c>
      <c r="U5028">
        <f t="shared" si="313"/>
        <v>0</v>
      </c>
      <c r="V5028">
        <f t="shared" si="314"/>
        <v>0</v>
      </c>
      <c r="W5028">
        <f t="shared" si="315"/>
        <v>0</v>
      </c>
      <c r="X5028">
        <f t="shared" si="316"/>
        <v>0</v>
      </c>
    </row>
    <row r="5029" spans="1:24" x14ac:dyDescent="0.3">
      <c r="A5029" t="s">
        <v>2</v>
      </c>
      <c r="B5029">
        <v>23019</v>
      </c>
      <c r="C5029">
        <v>7</v>
      </c>
      <c r="D5029">
        <v>45</v>
      </c>
      <c r="E5029">
        <v>77</v>
      </c>
      <c r="F5029">
        <v>97</v>
      </c>
      <c r="G5029">
        <v>199</v>
      </c>
      <c r="H5029">
        <v>115</v>
      </c>
      <c r="I5029">
        <v>5</v>
      </c>
      <c r="J5029">
        <v>8</v>
      </c>
      <c r="K5029">
        <v>0</v>
      </c>
      <c r="L5029">
        <v>592</v>
      </c>
      <c r="N5029" cm="1">
        <f t="array" ref="N5029">SUMPRODUCT(C5029:K5029,TRANSPOSE(('Derivation of PM - 8 Factors'!$Q$32:$Q$40)))+'Derivation of PM - 8 Factors'!$Q$31</f>
        <v>1.0537741791773239</v>
      </c>
      <c r="O5029" cm="1">
        <f t="array" ref="O5029">SUMPRODUCT(C5029:L5029,TRANSPOSE('Derivation of PM - 8 Fact+FICO'!$S$30:$S$39))+Predictions!$S$37</f>
        <v>1.1227483318227618</v>
      </c>
      <c r="P5029">
        <f>(L5029*'Derivation of PM - FICO ONLY'!$L$30)+'Derivation of PM - FICO ONLY'!$L$29</f>
        <v>0.3825787358383026</v>
      </c>
      <c r="Q5029">
        <f>'Derivation of PM - 6 Fact'!$AN$34+('Derivation of PM - 6 Fact'!$AN$35*Predictions!C5029)+('Derivation of PM - 6 Fact'!$AN$36*Predictions!E5029)+('Derivation of PM - 6 Fact'!$AN$37*Predictions!F5029)+('Derivation of PM - 6 Fact'!$AN$38*Predictions!G5029)+('Derivation of PM - 6 Fact'!$AN$39*Predictions!H5029)+('Derivation of PM - 6 Fact'!$AN$40*Predictions!L5029)</f>
        <v>1.0760318330176741</v>
      </c>
      <c r="U5029">
        <f t="shared" si="313"/>
        <v>1</v>
      </c>
      <c r="V5029">
        <f t="shared" si="314"/>
        <v>1</v>
      </c>
      <c r="W5029">
        <f t="shared" si="315"/>
        <v>0</v>
      </c>
      <c r="X5029">
        <f t="shared" si="316"/>
        <v>1</v>
      </c>
    </row>
    <row r="5030" spans="1:24" x14ac:dyDescent="0.3">
      <c r="A5030" t="s">
        <v>2</v>
      </c>
      <c r="B5030">
        <v>23020</v>
      </c>
      <c r="C5030">
        <v>9</v>
      </c>
      <c r="D5030">
        <v>0</v>
      </c>
      <c r="E5030">
        <v>194</v>
      </c>
      <c r="F5030">
        <v>71</v>
      </c>
      <c r="G5030">
        <v>186</v>
      </c>
      <c r="H5030">
        <v>128</v>
      </c>
      <c r="I5030">
        <v>12</v>
      </c>
      <c r="J5030">
        <v>18</v>
      </c>
      <c r="K5030">
        <v>0</v>
      </c>
      <c r="L5030">
        <v>633</v>
      </c>
      <c r="N5030" cm="1">
        <f t="array" ref="N5030">SUMPRODUCT(C5030:K5030,TRANSPOSE(('Derivation of PM - 8 Factors'!$Q$32:$Q$40)))+'Derivation of PM - 8 Factors'!$Q$31</f>
        <v>0.98681654937765662</v>
      </c>
      <c r="O5030" cm="1">
        <f t="array" ref="O5030">SUMPRODUCT(C5030:L5030,TRANSPOSE('Derivation of PM - 8 Fact+FICO'!$S$30:$S$39))+Predictions!$S$37</f>
        <v>1.0583526735424418</v>
      </c>
      <c r="P5030">
        <f>(L5030*'Derivation of PM - FICO ONLY'!$L$30)+'Derivation of PM - FICO ONLY'!$L$29</f>
        <v>0.53768735644803534</v>
      </c>
      <c r="Q5030">
        <f>'Derivation of PM - 6 Fact'!$AN$34+('Derivation of PM - 6 Fact'!$AN$35*Predictions!C5030)+('Derivation of PM - 6 Fact'!$AN$36*Predictions!E5030)+('Derivation of PM - 6 Fact'!$AN$37*Predictions!F5030)+('Derivation of PM - 6 Fact'!$AN$38*Predictions!G5030)+('Derivation of PM - 6 Fact'!$AN$39*Predictions!H5030)+('Derivation of PM - 6 Fact'!$AN$40*Predictions!L5030)</f>
        <v>0.93852906018682458</v>
      </c>
      <c r="U5030">
        <f t="shared" si="313"/>
        <v>1</v>
      </c>
      <c r="V5030">
        <f t="shared" si="314"/>
        <v>1</v>
      </c>
      <c r="W5030">
        <f t="shared" si="315"/>
        <v>1</v>
      </c>
      <c r="X5030">
        <f t="shared" si="316"/>
        <v>1</v>
      </c>
    </row>
    <row r="5031" spans="1:24" x14ac:dyDescent="0.3">
      <c r="A5031" t="s">
        <v>2</v>
      </c>
      <c r="B5031">
        <v>23021</v>
      </c>
      <c r="C5031">
        <v>5</v>
      </c>
      <c r="D5031">
        <v>59</v>
      </c>
      <c r="E5031">
        <v>278</v>
      </c>
      <c r="F5031">
        <v>45</v>
      </c>
      <c r="G5031">
        <v>82</v>
      </c>
      <c r="H5031">
        <v>75</v>
      </c>
      <c r="I5031">
        <v>4</v>
      </c>
      <c r="J5031">
        <v>10</v>
      </c>
      <c r="K5031">
        <v>0</v>
      </c>
      <c r="L5031">
        <v>658</v>
      </c>
      <c r="N5031" cm="1">
        <f t="array" ref="N5031">SUMPRODUCT(C5031:K5031,TRANSPOSE(('Derivation of PM - 8 Factors'!$Q$32:$Q$40)))+'Derivation of PM - 8 Factors'!$Q$31</f>
        <v>0.73958631771427186</v>
      </c>
      <c r="O5031" cm="1">
        <f t="array" ref="O5031">SUMPRODUCT(C5031:L5031,TRANSPOSE('Derivation of PM - 8 Fact+FICO'!$S$30:$S$39))+Predictions!$S$37</f>
        <v>0.81501239358899347</v>
      </c>
      <c r="P5031">
        <f>(L5031*'Derivation of PM - FICO ONLY'!$L$30)+'Derivation of PM - FICO ONLY'!$L$29</f>
        <v>0.63226578364909192</v>
      </c>
      <c r="Q5031">
        <f>'Derivation of PM - 6 Fact'!$AN$34+('Derivation of PM - 6 Fact'!$AN$35*Predictions!C5031)+('Derivation of PM - 6 Fact'!$AN$36*Predictions!E5031)+('Derivation of PM - 6 Fact'!$AN$37*Predictions!F5031)+('Derivation of PM - 6 Fact'!$AN$38*Predictions!G5031)+('Derivation of PM - 6 Fact'!$AN$39*Predictions!H5031)+('Derivation of PM - 6 Fact'!$AN$40*Predictions!L5031)</f>
        <v>0.74642459400474914</v>
      </c>
      <c r="U5031">
        <f t="shared" si="313"/>
        <v>1</v>
      </c>
      <c r="V5031">
        <f t="shared" si="314"/>
        <v>1</v>
      </c>
      <c r="W5031">
        <f t="shared" si="315"/>
        <v>1</v>
      </c>
      <c r="X5031">
        <f t="shared" si="316"/>
        <v>1</v>
      </c>
    </row>
    <row r="5032" spans="1:24" x14ac:dyDescent="0.3">
      <c r="A5032" t="s">
        <v>2</v>
      </c>
      <c r="B5032">
        <v>23022</v>
      </c>
      <c r="C5032">
        <v>5</v>
      </c>
      <c r="D5032">
        <v>80</v>
      </c>
      <c r="E5032">
        <v>191</v>
      </c>
      <c r="F5032">
        <v>35</v>
      </c>
      <c r="G5032">
        <v>72</v>
      </c>
      <c r="H5032">
        <v>59</v>
      </c>
      <c r="I5032">
        <v>2</v>
      </c>
      <c r="J5032">
        <v>12</v>
      </c>
      <c r="K5032">
        <v>0</v>
      </c>
      <c r="L5032">
        <v>540</v>
      </c>
      <c r="N5032" cm="1">
        <f t="array" ref="N5032">SUMPRODUCT(C5032:K5032,TRANSPOSE(('Derivation of PM - 8 Factors'!$Q$32:$Q$40)))+'Derivation of PM - 8 Factors'!$Q$31</f>
        <v>0.71203501311040684</v>
      </c>
      <c r="O5032" cm="1">
        <f t="array" ref="O5032">SUMPRODUCT(C5032:L5032,TRANSPOSE('Derivation of PM - 8 Fact+FICO'!$S$30:$S$39))+Predictions!$S$37</f>
        <v>0.78225743569705852</v>
      </c>
      <c r="P5032">
        <f>(L5032*'Derivation of PM - FICO ONLY'!$L$30)+'Derivation of PM - FICO ONLY'!$L$29</f>
        <v>0.18585560726010475</v>
      </c>
      <c r="Q5032">
        <f>'Derivation of PM - 6 Fact'!$AN$34+('Derivation of PM - 6 Fact'!$AN$35*Predictions!C5032)+('Derivation of PM - 6 Fact'!$AN$36*Predictions!E5032)+('Derivation of PM - 6 Fact'!$AN$37*Predictions!F5032)+('Derivation of PM - 6 Fact'!$AN$38*Predictions!G5032)+('Derivation of PM - 6 Fact'!$AN$39*Predictions!H5032)+('Derivation of PM - 6 Fact'!$AN$40*Predictions!L5032)</f>
        <v>0.70649143849657492</v>
      </c>
      <c r="U5032">
        <f t="shared" si="313"/>
        <v>1</v>
      </c>
      <c r="V5032">
        <f t="shared" si="314"/>
        <v>1</v>
      </c>
      <c r="W5032">
        <f t="shared" si="315"/>
        <v>0</v>
      </c>
      <c r="X5032">
        <f t="shared" si="316"/>
        <v>1</v>
      </c>
    </row>
    <row r="5033" spans="1:24" x14ac:dyDescent="0.3">
      <c r="A5033" t="s">
        <v>2</v>
      </c>
      <c r="B5033">
        <v>23023</v>
      </c>
      <c r="C5033">
        <v>8</v>
      </c>
      <c r="D5033">
        <v>45</v>
      </c>
      <c r="E5033">
        <v>460</v>
      </c>
      <c r="F5033">
        <v>75</v>
      </c>
      <c r="G5033">
        <v>183</v>
      </c>
      <c r="H5033">
        <v>130</v>
      </c>
      <c r="I5033">
        <v>13</v>
      </c>
      <c r="J5033">
        <v>20</v>
      </c>
      <c r="K5033">
        <v>0</v>
      </c>
      <c r="L5033">
        <v>745</v>
      </c>
      <c r="N5033" cm="1">
        <f t="array" ref="N5033">SUMPRODUCT(C5033:K5033,TRANSPOSE(('Derivation of PM - 8 Factors'!$Q$32:$Q$40)))+'Derivation of PM - 8 Factors'!$Q$31</f>
        <v>0.94606844866649242</v>
      </c>
      <c r="O5033" cm="1">
        <f t="array" ref="O5033">SUMPRODUCT(C5033:L5033,TRANSPOSE('Derivation of PM - 8 Fact+FICO'!$S$30:$S$39))+Predictions!$S$37</f>
        <v>1.0202809353630831</v>
      </c>
      <c r="P5033">
        <f>(L5033*'Derivation of PM - FICO ONLY'!$L$30)+'Derivation of PM - FICO ONLY'!$L$29</f>
        <v>0.96139871030876889</v>
      </c>
      <c r="Q5033">
        <f>'Derivation of PM - 6 Fact'!$AN$34+('Derivation of PM - 6 Fact'!$AN$35*Predictions!C5033)+('Derivation of PM - 6 Fact'!$AN$36*Predictions!E5033)+('Derivation of PM - 6 Fact'!$AN$37*Predictions!F5033)+('Derivation of PM - 6 Fact'!$AN$38*Predictions!G5033)+('Derivation of PM - 6 Fact'!$AN$39*Predictions!H5033)+('Derivation of PM - 6 Fact'!$AN$40*Predictions!L5033)</f>
        <v>0.89514480110416295</v>
      </c>
      <c r="U5033">
        <f t="shared" si="313"/>
        <v>1</v>
      </c>
      <c r="V5033">
        <f t="shared" si="314"/>
        <v>1</v>
      </c>
      <c r="W5033">
        <f t="shared" si="315"/>
        <v>1</v>
      </c>
      <c r="X5033">
        <f t="shared" si="316"/>
        <v>1</v>
      </c>
    </row>
    <row r="5034" spans="1:24" x14ac:dyDescent="0.3">
      <c r="A5034" t="s">
        <v>2</v>
      </c>
      <c r="B5034">
        <v>23024</v>
      </c>
      <c r="C5034">
        <v>1</v>
      </c>
      <c r="D5034">
        <v>71</v>
      </c>
      <c r="E5034">
        <v>-22</v>
      </c>
      <c r="F5034">
        <v>9</v>
      </c>
      <c r="G5034">
        <v>17</v>
      </c>
      <c r="H5034">
        <v>19</v>
      </c>
      <c r="I5034">
        <v>12</v>
      </c>
      <c r="J5034">
        <v>13</v>
      </c>
      <c r="K5034">
        <v>0</v>
      </c>
      <c r="L5034">
        <v>614</v>
      </c>
      <c r="N5034" cm="1">
        <f t="array" ref="N5034">SUMPRODUCT(C5034:K5034,TRANSPOSE(('Derivation of PM - 8 Factors'!$Q$32:$Q$40)))+'Derivation of PM - 8 Factors'!$Q$31</f>
        <v>0.12850978499537546</v>
      </c>
      <c r="O5034" cm="1">
        <f t="array" ref="O5034">SUMPRODUCT(C5034:L5034,TRANSPOSE('Derivation of PM - 8 Fact+FICO'!$S$30:$S$39))+Predictions!$S$37</f>
        <v>0.20598362434391065</v>
      </c>
      <c r="P5034">
        <f>(L5034*'Derivation of PM - FICO ONLY'!$L$30)+'Derivation of PM - FICO ONLY'!$L$29</f>
        <v>0.46580775177523237</v>
      </c>
      <c r="Q5034">
        <f>'Derivation of PM - 6 Fact'!$AN$34+('Derivation of PM - 6 Fact'!$AN$35*Predictions!C5034)+('Derivation of PM - 6 Fact'!$AN$36*Predictions!E5034)+('Derivation of PM - 6 Fact'!$AN$37*Predictions!F5034)+('Derivation of PM - 6 Fact'!$AN$38*Predictions!G5034)+('Derivation of PM - 6 Fact'!$AN$39*Predictions!H5034)+('Derivation of PM - 6 Fact'!$AN$40*Predictions!L5034)</f>
        <v>0.11013135860764371</v>
      </c>
      <c r="U5034">
        <f t="shared" si="313"/>
        <v>0</v>
      </c>
      <c r="V5034">
        <f t="shared" si="314"/>
        <v>0</v>
      </c>
      <c r="W5034">
        <f t="shared" si="315"/>
        <v>0</v>
      </c>
      <c r="X5034">
        <f t="shared" si="316"/>
        <v>0</v>
      </c>
    </row>
    <row r="5035" spans="1:24" x14ac:dyDescent="0.3">
      <c r="A5035" t="s">
        <v>2</v>
      </c>
      <c r="B5035">
        <v>23025</v>
      </c>
      <c r="C5035">
        <v>6</v>
      </c>
      <c r="D5035">
        <v>59</v>
      </c>
      <c r="E5035">
        <v>53</v>
      </c>
      <c r="F5035">
        <v>77</v>
      </c>
      <c r="G5035">
        <v>136</v>
      </c>
      <c r="H5035">
        <v>85</v>
      </c>
      <c r="I5035">
        <v>1</v>
      </c>
      <c r="J5035">
        <v>6</v>
      </c>
      <c r="K5035">
        <v>1</v>
      </c>
      <c r="L5035">
        <v>664</v>
      </c>
      <c r="N5035" cm="1">
        <f t="array" ref="N5035">SUMPRODUCT(C5035:K5035,TRANSPOSE(('Derivation of PM - 8 Factors'!$Q$32:$Q$40)))+'Derivation of PM - 8 Factors'!$Q$31</f>
        <v>1.0082539645878072</v>
      </c>
      <c r="O5035" cm="1">
        <f t="array" ref="O5035">SUMPRODUCT(C5035:L5035,TRANSPOSE('Derivation of PM - 8 Fact+FICO'!$S$30:$S$39))+Predictions!$S$37</f>
        <v>1.0834212906658938</v>
      </c>
      <c r="P5035">
        <f>(L5035*'Derivation of PM - FICO ONLY'!$L$30)+'Derivation of PM - FICO ONLY'!$L$29</f>
        <v>0.65496460617734553</v>
      </c>
      <c r="Q5035">
        <f>'Derivation of PM - 6 Fact'!$AN$34+('Derivation of PM - 6 Fact'!$AN$35*Predictions!C5035)+('Derivation of PM - 6 Fact'!$AN$36*Predictions!E5035)+('Derivation of PM - 6 Fact'!$AN$37*Predictions!F5035)+('Derivation of PM - 6 Fact'!$AN$38*Predictions!G5035)+('Derivation of PM - 6 Fact'!$AN$39*Predictions!H5035)+('Derivation of PM - 6 Fact'!$AN$40*Predictions!L5035)</f>
        <v>1.0959762637057764</v>
      </c>
      <c r="U5035">
        <f t="shared" si="313"/>
        <v>1</v>
      </c>
      <c r="V5035">
        <f t="shared" si="314"/>
        <v>1</v>
      </c>
      <c r="W5035">
        <f t="shared" si="315"/>
        <v>1</v>
      </c>
      <c r="X5035">
        <f t="shared" si="316"/>
        <v>1</v>
      </c>
    </row>
    <row r="5036" spans="1:24" x14ac:dyDescent="0.3">
      <c r="A5036" t="s">
        <v>2</v>
      </c>
      <c r="B5036">
        <v>23026</v>
      </c>
      <c r="C5036">
        <v>4</v>
      </c>
      <c r="D5036">
        <v>0</v>
      </c>
      <c r="E5036">
        <v>148</v>
      </c>
      <c r="F5036">
        <v>61</v>
      </c>
      <c r="G5036">
        <v>97</v>
      </c>
      <c r="H5036">
        <v>49</v>
      </c>
      <c r="I5036">
        <v>0</v>
      </c>
      <c r="J5036">
        <v>7</v>
      </c>
      <c r="K5036">
        <v>1</v>
      </c>
      <c r="L5036">
        <v>630</v>
      </c>
      <c r="N5036" cm="1">
        <f t="array" ref="N5036">SUMPRODUCT(C5036:K5036,TRANSPOSE(('Derivation of PM - 8 Factors'!$Q$32:$Q$40)))+'Derivation of PM - 8 Factors'!$Q$31</f>
        <v>0.87541473191708508</v>
      </c>
      <c r="O5036" cm="1">
        <f t="array" ref="O5036">SUMPRODUCT(C5036:L5036,TRANSPOSE('Derivation of PM - 8 Fact+FICO'!$S$30:$S$39))+Predictions!$S$37</f>
        <v>0.94798262780065068</v>
      </c>
      <c r="P5036">
        <f>(L5036*'Derivation of PM - FICO ONLY'!$L$30)+'Derivation of PM - FICO ONLY'!$L$29</f>
        <v>0.52633794518390853</v>
      </c>
      <c r="Q5036">
        <f>'Derivation of PM - 6 Fact'!$AN$34+('Derivation of PM - 6 Fact'!$AN$35*Predictions!C5036)+('Derivation of PM - 6 Fact'!$AN$36*Predictions!E5036)+('Derivation of PM - 6 Fact'!$AN$37*Predictions!F5036)+('Derivation of PM - 6 Fact'!$AN$38*Predictions!G5036)+('Derivation of PM - 6 Fact'!$AN$39*Predictions!H5036)+('Derivation of PM - 6 Fact'!$AN$40*Predictions!L5036)</f>
        <v>0.94096304870629821</v>
      </c>
      <c r="U5036">
        <f t="shared" si="313"/>
        <v>1</v>
      </c>
      <c r="V5036">
        <f t="shared" si="314"/>
        <v>1</v>
      </c>
      <c r="W5036">
        <f t="shared" si="315"/>
        <v>1</v>
      </c>
      <c r="X5036">
        <f t="shared" si="316"/>
        <v>1</v>
      </c>
    </row>
    <row r="5037" spans="1:24" x14ac:dyDescent="0.3">
      <c r="A5037" t="s">
        <v>2</v>
      </c>
      <c r="B5037">
        <v>23027</v>
      </c>
      <c r="C5037">
        <v>9</v>
      </c>
      <c r="D5037">
        <v>100</v>
      </c>
      <c r="E5037">
        <v>278</v>
      </c>
      <c r="F5037">
        <v>1</v>
      </c>
      <c r="G5037">
        <v>52</v>
      </c>
      <c r="H5037">
        <v>56</v>
      </c>
      <c r="I5037">
        <v>16</v>
      </c>
      <c r="J5037">
        <v>19</v>
      </c>
      <c r="K5037">
        <v>0</v>
      </c>
      <c r="L5037">
        <v>578</v>
      </c>
      <c r="N5037" cm="1">
        <f t="array" ref="N5037">SUMPRODUCT(C5037:K5037,TRANSPOSE(('Derivation of PM - 8 Factors'!$Q$32:$Q$40)))+'Derivation of PM - 8 Factors'!$Q$31</f>
        <v>0.95023545981874702</v>
      </c>
      <c r="O5037" cm="1">
        <f t="array" ref="O5037">SUMPRODUCT(C5037:L5037,TRANSPOSE('Derivation of PM - 8 Fact+FICO'!$S$30:$S$39))+Predictions!$S$37</f>
        <v>1.0226607390589493</v>
      </c>
      <c r="P5037">
        <f>(L5037*'Derivation of PM - FICO ONLY'!$L$30)+'Derivation of PM - FICO ONLY'!$L$29</f>
        <v>0.32961481660571068</v>
      </c>
      <c r="Q5037">
        <f>'Derivation of PM - 6 Fact'!$AN$34+('Derivation of PM - 6 Fact'!$AN$35*Predictions!C5037)+('Derivation of PM - 6 Fact'!$AN$36*Predictions!E5037)+('Derivation of PM - 6 Fact'!$AN$37*Predictions!F5037)+('Derivation of PM - 6 Fact'!$AN$38*Predictions!G5037)+('Derivation of PM - 6 Fact'!$AN$39*Predictions!H5037)+('Derivation of PM - 6 Fact'!$AN$40*Predictions!L5037)</f>
        <v>0.89616518319925265</v>
      </c>
      <c r="U5037">
        <f t="shared" si="313"/>
        <v>1</v>
      </c>
      <c r="V5037">
        <f t="shared" si="314"/>
        <v>1</v>
      </c>
      <c r="W5037">
        <f t="shared" si="315"/>
        <v>0</v>
      </c>
      <c r="X5037">
        <f t="shared" si="316"/>
        <v>1</v>
      </c>
    </row>
    <row r="5038" spans="1:24" x14ac:dyDescent="0.3">
      <c r="A5038" t="s">
        <v>2</v>
      </c>
      <c r="B5038">
        <v>23028</v>
      </c>
      <c r="C5038">
        <v>9</v>
      </c>
      <c r="D5038">
        <v>27</v>
      </c>
      <c r="E5038">
        <v>395</v>
      </c>
      <c r="F5038">
        <v>95</v>
      </c>
      <c r="G5038">
        <v>226</v>
      </c>
      <c r="H5038">
        <v>114</v>
      </c>
      <c r="I5038">
        <v>11</v>
      </c>
      <c r="J5038">
        <v>19</v>
      </c>
      <c r="K5038">
        <v>0</v>
      </c>
      <c r="L5038">
        <v>785</v>
      </c>
      <c r="N5038" cm="1">
        <f t="array" ref="N5038">SUMPRODUCT(C5038:K5038,TRANSPOSE(('Derivation of PM - 8 Factors'!$Q$32:$Q$40)))+'Derivation of PM - 8 Factors'!$Q$31</f>
        <v>1.3284943473527195</v>
      </c>
      <c r="O5038" cm="1">
        <f t="array" ref="O5038">SUMPRODUCT(C5038:L5038,TRANSPOSE('Derivation of PM - 8 Fact+FICO'!$S$30:$S$39))+Predictions!$S$37</f>
        <v>1.4010429384610359</v>
      </c>
      <c r="P5038">
        <f>(L5038*'Derivation of PM - FICO ONLY'!$L$30)+'Derivation of PM - FICO ONLY'!$L$29</f>
        <v>1.1127241938304591</v>
      </c>
      <c r="Q5038">
        <f>'Derivation of PM - 6 Fact'!$AN$34+('Derivation of PM - 6 Fact'!$AN$35*Predictions!C5038)+('Derivation of PM - 6 Fact'!$AN$36*Predictions!E5038)+('Derivation of PM - 6 Fact'!$AN$37*Predictions!F5038)+('Derivation of PM - 6 Fact'!$AN$38*Predictions!G5038)+('Derivation of PM - 6 Fact'!$AN$39*Predictions!H5038)+('Derivation of PM - 6 Fact'!$AN$40*Predictions!L5038)</f>
        <v>1.2855280760098551</v>
      </c>
      <c r="U5038">
        <f t="shared" si="313"/>
        <v>1</v>
      </c>
      <c r="V5038">
        <f t="shared" si="314"/>
        <v>1</v>
      </c>
      <c r="W5038">
        <f t="shared" si="315"/>
        <v>1</v>
      </c>
      <c r="X5038">
        <f t="shared" si="316"/>
        <v>1</v>
      </c>
    </row>
    <row r="5039" spans="1:24" x14ac:dyDescent="0.3">
      <c r="A5039" t="s">
        <v>2</v>
      </c>
      <c r="B5039">
        <v>23029</v>
      </c>
      <c r="C5039">
        <v>3</v>
      </c>
      <c r="D5039">
        <v>9</v>
      </c>
      <c r="E5039">
        <v>-169</v>
      </c>
      <c r="F5039">
        <v>27</v>
      </c>
      <c r="G5039">
        <v>44</v>
      </c>
      <c r="H5039">
        <v>54</v>
      </c>
      <c r="I5039">
        <v>9</v>
      </c>
      <c r="J5039">
        <v>11</v>
      </c>
      <c r="K5039">
        <v>0</v>
      </c>
      <c r="L5039">
        <v>480</v>
      </c>
      <c r="N5039" cm="1">
        <f t="array" ref="N5039">SUMPRODUCT(C5039:K5039,TRANSPOSE(('Derivation of PM - 8 Factors'!$Q$32:$Q$40)))+'Derivation of PM - 8 Factors'!$Q$31</f>
        <v>0.37611008395287859</v>
      </c>
      <c r="O5039" cm="1">
        <f t="array" ref="O5039">SUMPRODUCT(C5039:L5039,TRANSPOSE('Derivation of PM - 8 Fact+FICO'!$S$30:$S$39))+Predictions!$S$37</f>
        <v>0.44940575302315927</v>
      </c>
      <c r="P5039">
        <f>(L5039*'Derivation of PM - FICO ONLY'!$L$30)+'Derivation of PM - FICO ONLY'!$L$29</f>
        <v>-4.1132618022430956E-2</v>
      </c>
      <c r="Q5039">
        <f>'Derivation of PM - 6 Fact'!$AN$34+('Derivation of PM - 6 Fact'!$AN$35*Predictions!C5039)+('Derivation of PM - 6 Fact'!$AN$36*Predictions!E5039)+('Derivation of PM - 6 Fact'!$AN$37*Predictions!F5039)+('Derivation of PM - 6 Fact'!$AN$38*Predictions!G5039)+('Derivation of PM - 6 Fact'!$AN$39*Predictions!H5039)+('Derivation of PM - 6 Fact'!$AN$40*Predictions!L5039)</f>
        <v>0.35945060822310637</v>
      </c>
      <c r="U5039">
        <f t="shared" si="313"/>
        <v>0</v>
      </c>
      <c r="V5039">
        <f t="shared" si="314"/>
        <v>0</v>
      </c>
      <c r="W5039">
        <f t="shared" si="315"/>
        <v>0</v>
      </c>
      <c r="X5039">
        <f t="shared" si="316"/>
        <v>0</v>
      </c>
    </row>
    <row r="5040" spans="1:24" x14ac:dyDescent="0.3">
      <c r="A5040" t="s">
        <v>2</v>
      </c>
      <c r="B5040">
        <v>23030</v>
      </c>
      <c r="C5040">
        <v>1</v>
      </c>
      <c r="D5040">
        <v>20</v>
      </c>
      <c r="E5040">
        <v>141</v>
      </c>
      <c r="F5040">
        <v>39</v>
      </c>
      <c r="G5040">
        <v>37</v>
      </c>
      <c r="H5040">
        <v>21</v>
      </c>
      <c r="I5040">
        <v>6</v>
      </c>
      <c r="J5040">
        <v>13</v>
      </c>
      <c r="K5040">
        <v>0</v>
      </c>
      <c r="L5040">
        <v>557</v>
      </c>
      <c r="N5040" cm="1">
        <f t="array" ref="N5040">SUMPRODUCT(C5040:K5040,TRANSPOSE(('Derivation of PM - 8 Factors'!$Q$32:$Q$40)))+'Derivation of PM - 8 Factors'!$Q$31</f>
        <v>0.58333895737748964</v>
      </c>
      <c r="O5040" cm="1">
        <f t="array" ref="O5040">SUMPRODUCT(C5040:L5040,TRANSPOSE('Derivation of PM - 8 Fact+FICO'!$S$30:$S$39))+Predictions!$S$37</f>
        <v>0.65472835966782961</v>
      </c>
      <c r="P5040">
        <f>(L5040*'Derivation of PM - FICO ONLY'!$L$30)+'Derivation of PM - FICO ONLY'!$L$29</f>
        <v>0.25016893775682303</v>
      </c>
      <c r="Q5040">
        <f>'Derivation of PM - 6 Fact'!$AN$34+('Derivation of PM - 6 Fact'!$AN$35*Predictions!C5040)+('Derivation of PM - 6 Fact'!$AN$36*Predictions!E5040)+('Derivation of PM - 6 Fact'!$AN$37*Predictions!F5040)+('Derivation of PM - 6 Fact'!$AN$38*Predictions!G5040)+('Derivation of PM - 6 Fact'!$AN$39*Predictions!H5040)+('Derivation of PM - 6 Fact'!$AN$40*Predictions!L5040)</f>
        <v>0.55661315361320762</v>
      </c>
      <c r="U5040">
        <f t="shared" si="313"/>
        <v>1</v>
      </c>
      <c r="V5040">
        <f t="shared" si="314"/>
        <v>1</v>
      </c>
      <c r="W5040">
        <f t="shared" si="315"/>
        <v>0</v>
      </c>
      <c r="X5040">
        <f t="shared" si="316"/>
        <v>1</v>
      </c>
    </row>
    <row r="5041" spans="1:24" x14ac:dyDescent="0.3">
      <c r="A5041" t="s">
        <v>2</v>
      </c>
      <c r="B5041">
        <v>23031</v>
      </c>
      <c r="C5041">
        <v>9</v>
      </c>
      <c r="D5041">
        <v>91</v>
      </c>
      <c r="E5041">
        <v>576</v>
      </c>
      <c r="F5041">
        <v>28</v>
      </c>
      <c r="G5041">
        <v>106</v>
      </c>
      <c r="H5041">
        <v>89</v>
      </c>
      <c r="I5041">
        <v>1</v>
      </c>
      <c r="J5041">
        <v>6</v>
      </c>
      <c r="K5041">
        <v>0</v>
      </c>
      <c r="L5041">
        <v>683</v>
      </c>
      <c r="N5041" cm="1">
        <f t="array" ref="N5041">SUMPRODUCT(C5041:K5041,TRANSPOSE(('Derivation of PM - 8 Factors'!$Q$32:$Q$40)))+'Derivation of PM - 8 Factors'!$Q$31</f>
        <v>0.88329358406655345</v>
      </c>
      <c r="O5041" cm="1">
        <f t="array" ref="O5041">SUMPRODUCT(C5041:L5041,TRANSPOSE('Derivation of PM - 8 Fact+FICO'!$S$30:$S$39))+Predictions!$S$37</f>
        <v>0.95575369401905996</v>
      </c>
      <c r="P5041">
        <f>(L5041*'Derivation of PM - FICO ONLY'!$L$30)+'Derivation of PM - FICO ONLY'!$L$29</f>
        <v>0.7268442108501485</v>
      </c>
      <c r="Q5041">
        <f>'Derivation of PM - 6 Fact'!$AN$34+('Derivation of PM - 6 Fact'!$AN$35*Predictions!C5041)+('Derivation of PM - 6 Fact'!$AN$36*Predictions!E5041)+('Derivation of PM - 6 Fact'!$AN$37*Predictions!F5041)+('Derivation of PM - 6 Fact'!$AN$38*Predictions!G5041)+('Derivation of PM - 6 Fact'!$AN$39*Predictions!H5041)+('Derivation of PM - 6 Fact'!$AN$40*Predictions!L5041)</f>
        <v>0.919315416839383</v>
      </c>
      <c r="U5041">
        <f t="shared" si="313"/>
        <v>1</v>
      </c>
      <c r="V5041">
        <f t="shared" si="314"/>
        <v>1</v>
      </c>
      <c r="W5041">
        <f t="shared" si="315"/>
        <v>1</v>
      </c>
      <c r="X5041">
        <f t="shared" si="316"/>
        <v>1</v>
      </c>
    </row>
    <row r="5042" spans="1:24" x14ac:dyDescent="0.3">
      <c r="A5042" t="s">
        <v>2</v>
      </c>
      <c r="B5042">
        <v>23032</v>
      </c>
      <c r="C5042">
        <v>6</v>
      </c>
      <c r="D5042">
        <v>8</v>
      </c>
      <c r="E5042">
        <v>196</v>
      </c>
      <c r="F5042">
        <v>13</v>
      </c>
      <c r="G5042">
        <v>53</v>
      </c>
      <c r="H5042">
        <v>56</v>
      </c>
      <c r="I5042">
        <v>3</v>
      </c>
      <c r="J5042">
        <v>11</v>
      </c>
      <c r="K5042">
        <v>0</v>
      </c>
      <c r="L5042">
        <v>581</v>
      </c>
      <c r="N5042" cm="1">
        <f t="array" ref="N5042">SUMPRODUCT(C5042:K5042,TRANSPOSE(('Derivation of PM - 8 Factors'!$Q$32:$Q$40)))+'Derivation of PM - 8 Factors'!$Q$31</f>
        <v>0.61131737379293694</v>
      </c>
      <c r="O5042" cm="1">
        <f t="array" ref="O5042">SUMPRODUCT(C5042:L5042,TRANSPOSE('Derivation of PM - 8 Fact+FICO'!$S$30:$S$39))+Predictions!$S$37</f>
        <v>0.68468663499306015</v>
      </c>
      <c r="P5042">
        <f>(L5042*'Derivation of PM - FICO ONLY'!$L$30)+'Derivation of PM - FICO ONLY'!$L$29</f>
        <v>0.34096422786983749</v>
      </c>
      <c r="Q5042">
        <f>'Derivation of PM - 6 Fact'!$AN$34+('Derivation of PM - 6 Fact'!$AN$35*Predictions!C5042)+('Derivation of PM - 6 Fact'!$AN$36*Predictions!E5042)+('Derivation of PM - 6 Fact'!$AN$37*Predictions!F5042)+('Derivation of PM - 6 Fact'!$AN$38*Predictions!G5042)+('Derivation of PM - 6 Fact'!$AN$39*Predictions!H5042)+('Derivation of PM - 6 Fact'!$AN$40*Predictions!L5042)</f>
        <v>0.59895309857590284</v>
      </c>
      <c r="U5042">
        <f t="shared" si="313"/>
        <v>1</v>
      </c>
      <c r="V5042">
        <f t="shared" si="314"/>
        <v>1</v>
      </c>
      <c r="W5042">
        <f t="shared" si="315"/>
        <v>0</v>
      </c>
      <c r="X5042">
        <f t="shared" si="316"/>
        <v>1</v>
      </c>
    </row>
    <row r="5043" spans="1:24" x14ac:dyDescent="0.3">
      <c r="A5043" t="s">
        <v>2</v>
      </c>
      <c r="B5043">
        <v>23033</v>
      </c>
      <c r="C5043">
        <v>9</v>
      </c>
      <c r="D5043">
        <v>0</v>
      </c>
      <c r="E5043">
        <v>163</v>
      </c>
      <c r="F5043">
        <v>49</v>
      </c>
      <c r="G5043">
        <v>143</v>
      </c>
      <c r="H5043">
        <v>72</v>
      </c>
      <c r="I5043">
        <v>4</v>
      </c>
      <c r="J5043">
        <v>6</v>
      </c>
      <c r="K5043">
        <v>0</v>
      </c>
      <c r="L5043">
        <v>687</v>
      </c>
      <c r="N5043" cm="1">
        <f t="array" ref="N5043">SUMPRODUCT(C5043:K5043,TRANSPOSE(('Derivation of PM - 8 Factors'!$Q$32:$Q$40)))+'Derivation of PM - 8 Factors'!$Q$31</f>
        <v>1.122336542953869</v>
      </c>
      <c r="O5043" cm="1">
        <f t="array" ref="O5043">SUMPRODUCT(C5043:L5043,TRANSPOSE('Derivation of PM - 8 Fact+FICO'!$S$30:$S$39))+Predictions!$S$37</f>
        <v>1.1958735150443844</v>
      </c>
      <c r="P5043">
        <f>(L5043*'Derivation of PM - FICO ONLY'!$L$30)+'Derivation of PM - FICO ONLY'!$L$29</f>
        <v>0.74197675920231743</v>
      </c>
      <c r="Q5043">
        <f>'Derivation of PM - 6 Fact'!$AN$34+('Derivation of PM - 6 Fact'!$AN$35*Predictions!C5043)+('Derivation of PM - 6 Fact'!$AN$36*Predictions!E5043)+('Derivation of PM - 6 Fact'!$AN$37*Predictions!F5043)+('Derivation of PM - 6 Fact'!$AN$38*Predictions!G5043)+('Derivation of PM - 6 Fact'!$AN$39*Predictions!H5043)+('Derivation of PM - 6 Fact'!$AN$40*Predictions!L5043)</f>
        <v>1.1470553756020119</v>
      </c>
      <c r="U5043">
        <f t="shared" si="313"/>
        <v>1</v>
      </c>
      <c r="V5043">
        <f t="shared" si="314"/>
        <v>1</v>
      </c>
      <c r="W5043">
        <f t="shared" si="315"/>
        <v>1</v>
      </c>
      <c r="X5043">
        <f t="shared" si="316"/>
        <v>1</v>
      </c>
    </row>
    <row r="5044" spans="1:24" x14ac:dyDescent="0.3">
      <c r="A5044" t="s">
        <v>2</v>
      </c>
      <c r="B5044">
        <v>23034</v>
      </c>
      <c r="C5044">
        <v>8</v>
      </c>
      <c r="D5044">
        <v>100</v>
      </c>
      <c r="E5044">
        <v>279</v>
      </c>
      <c r="F5044">
        <v>10</v>
      </c>
      <c r="G5044">
        <v>60</v>
      </c>
      <c r="H5044">
        <v>36</v>
      </c>
      <c r="I5044">
        <v>6</v>
      </c>
      <c r="J5044">
        <v>8</v>
      </c>
      <c r="K5044">
        <v>1</v>
      </c>
      <c r="L5044">
        <v>732</v>
      </c>
      <c r="N5044" cm="1">
        <f t="array" ref="N5044">SUMPRODUCT(C5044:K5044,TRANSPOSE(('Derivation of PM - 8 Factors'!$Q$32:$Q$40)))+'Derivation of PM - 8 Factors'!$Q$31</f>
        <v>0.91800223539076287</v>
      </c>
      <c r="O5044" cm="1">
        <f t="array" ref="O5044">SUMPRODUCT(C5044:L5044,TRANSPOSE('Derivation of PM - 8 Fact+FICO'!$S$30:$S$39))+Predictions!$S$37</f>
        <v>0.99584149166116154</v>
      </c>
      <c r="P5044">
        <f>(L5044*'Derivation of PM - FICO ONLY'!$L$30)+'Derivation of PM - FICO ONLY'!$L$29</f>
        <v>0.91221792816421909</v>
      </c>
      <c r="Q5044">
        <f>'Derivation of PM - 6 Fact'!$AN$34+('Derivation of PM - 6 Fact'!$AN$35*Predictions!C5044)+('Derivation of PM - 6 Fact'!$AN$36*Predictions!E5044)+('Derivation of PM - 6 Fact'!$AN$37*Predictions!F5044)+('Derivation of PM - 6 Fact'!$AN$38*Predictions!G5044)+('Derivation of PM - 6 Fact'!$AN$39*Predictions!H5044)+('Derivation of PM - 6 Fact'!$AN$40*Predictions!L5044)</f>
        <v>0.99080748349560743</v>
      </c>
      <c r="U5044">
        <f t="shared" si="313"/>
        <v>1</v>
      </c>
      <c r="V5044">
        <f t="shared" si="314"/>
        <v>1</v>
      </c>
      <c r="W5044">
        <f t="shared" si="315"/>
        <v>1</v>
      </c>
      <c r="X5044">
        <f t="shared" si="316"/>
        <v>1</v>
      </c>
    </row>
    <row r="5045" spans="1:24" x14ac:dyDescent="0.3">
      <c r="A5045" t="s">
        <v>2</v>
      </c>
      <c r="B5045">
        <v>23035</v>
      </c>
      <c r="C5045">
        <v>1</v>
      </c>
      <c r="D5045">
        <v>0</v>
      </c>
      <c r="E5045">
        <v>-144</v>
      </c>
      <c r="F5045">
        <v>63</v>
      </c>
      <c r="G5045">
        <v>48</v>
      </c>
      <c r="H5045">
        <v>49</v>
      </c>
      <c r="I5045">
        <v>2</v>
      </c>
      <c r="J5045">
        <v>10</v>
      </c>
      <c r="K5045">
        <v>0</v>
      </c>
      <c r="L5045">
        <v>566</v>
      </c>
      <c r="N5045" cm="1">
        <f t="array" ref="N5045">SUMPRODUCT(C5045:K5045,TRANSPOSE(('Derivation of PM - 8 Factors'!$Q$32:$Q$40)))+'Derivation of PM - 8 Factors'!$Q$31</f>
        <v>0.70839575263779253</v>
      </c>
      <c r="O5045" cm="1">
        <f t="array" ref="O5045">SUMPRODUCT(C5045:L5045,TRANSPOSE('Derivation of PM - 8 Fact+FICO'!$S$30:$S$39))+Predictions!$S$37</f>
        <v>0.7848057640279158</v>
      </c>
      <c r="P5045">
        <f>(L5045*'Derivation of PM - FICO ONLY'!$L$30)+'Derivation of PM - FICO ONLY'!$L$29</f>
        <v>0.28421717154920345</v>
      </c>
      <c r="Q5045">
        <f>'Derivation of PM - 6 Fact'!$AN$34+('Derivation of PM - 6 Fact'!$AN$35*Predictions!C5045)+('Derivation of PM - 6 Fact'!$AN$36*Predictions!E5045)+('Derivation of PM - 6 Fact'!$AN$37*Predictions!F5045)+('Derivation of PM - 6 Fact'!$AN$38*Predictions!G5045)+('Derivation of PM - 6 Fact'!$AN$39*Predictions!H5045)+('Derivation of PM - 6 Fact'!$AN$40*Predictions!L5045)</f>
        <v>0.70555450927992736</v>
      </c>
      <c r="U5045">
        <f t="shared" si="313"/>
        <v>1</v>
      </c>
      <c r="V5045">
        <f t="shared" si="314"/>
        <v>1</v>
      </c>
      <c r="W5045">
        <f t="shared" si="315"/>
        <v>0</v>
      </c>
      <c r="X5045">
        <f t="shared" si="316"/>
        <v>1</v>
      </c>
    </row>
    <row r="5046" spans="1:24" x14ac:dyDescent="0.3">
      <c r="A5046" t="s">
        <v>2</v>
      </c>
      <c r="B5046">
        <v>23036</v>
      </c>
      <c r="C5046">
        <v>2</v>
      </c>
      <c r="D5046">
        <v>54</v>
      </c>
      <c r="E5046">
        <v>101</v>
      </c>
      <c r="F5046">
        <v>89</v>
      </c>
      <c r="G5046">
        <v>70</v>
      </c>
      <c r="H5046">
        <v>55</v>
      </c>
      <c r="I5046">
        <v>5</v>
      </c>
      <c r="J5046">
        <v>13</v>
      </c>
      <c r="K5046">
        <v>0</v>
      </c>
      <c r="L5046">
        <v>488</v>
      </c>
      <c r="N5046" cm="1">
        <f t="array" ref="N5046">SUMPRODUCT(C5046:K5046,TRANSPOSE(('Derivation of PM - 8 Factors'!$Q$32:$Q$40)))+'Derivation of PM - 8 Factors'!$Q$31</f>
        <v>1.2378374679353246</v>
      </c>
      <c r="O5046" cm="1">
        <f t="array" ref="O5046">SUMPRODUCT(C5046:L5046,TRANSPOSE('Derivation of PM - 8 Fact+FICO'!$S$30:$S$39))+Predictions!$S$37</f>
        <v>1.3064080826231961</v>
      </c>
      <c r="P5046">
        <f>(L5046*'Derivation of PM - FICO ONLY'!$L$30)+'Derivation of PM - FICO ONLY'!$L$29</f>
        <v>-1.0867521318092876E-2</v>
      </c>
      <c r="Q5046">
        <f>'Derivation of PM - 6 Fact'!$AN$34+('Derivation of PM - 6 Fact'!$AN$35*Predictions!C5046)+('Derivation of PM - 6 Fact'!$AN$36*Predictions!E5046)+('Derivation of PM - 6 Fact'!$AN$37*Predictions!F5046)+('Derivation of PM - 6 Fact'!$AN$38*Predictions!G5046)+('Derivation of PM - 6 Fact'!$AN$39*Predictions!H5046)+('Derivation of PM - 6 Fact'!$AN$40*Predictions!L5046)</f>
        <v>1.218736700297856</v>
      </c>
      <c r="U5046">
        <f t="shared" si="313"/>
        <v>1</v>
      </c>
      <c r="V5046">
        <f t="shared" si="314"/>
        <v>1</v>
      </c>
      <c r="W5046">
        <f t="shared" si="315"/>
        <v>0</v>
      </c>
      <c r="X5046">
        <f t="shared" si="316"/>
        <v>1</v>
      </c>
    </row>
    <row r="5047" spans="1:24" x14ac:dyDescent="0.3">
      <c r="A5047" t="s">
        <v>2</v>
      </c>
      <c r="B5047">
        <v>23037</v>
      </c>
      <c r="C5047">
        <v>1</v>
      </c>
      <c r="D5047">
        <v>0</v>
      </c>
      <c r="E5047">
        <v>-60</v>
      </c>
      <c r="F5047">
        <v>43</v>
      </c>
      <c r="G5047">
        <v>33</v>
      </c>
      <c r="H5047">
        <v>25</v>
      </c>
      <c r="I5047">
        <v>9</v>
      </c>
      <c r="J5047">
        <v>11</v>
      </c>
      <c r="K5047">
        <v>1</v>
      </c>
      <c r="L5047">
        <v>512</v>
      </c>
      <c r="N5047" cm="1">
        <f t="array" ref="N5047">SUMPRODUCT(C5047:K5047,TRANSPOSE(('Derivation of PM - 8 Factors'!$Q$32:$Q$40)))+'Derivation of PM - 8 Factors'!$Q$31</f>
        <v>0.56411464977873382</v>
      </c>
      <c r="O5047" cm="1">
        <f t="array" ref="O5047">SUMPRODUCT(C5047:L5047,TRANSPOSE('Derivation of PM - 8 Fact+FICO'!$S$30:$S$39))+Predictions!$S$37</f>
        <v>0.63635959838299061</v>
      </c>
      <c r="P5047">
        <f>(L5047*'Derivation of PM - FICO ONLY'!$L$30)+'Derivation of PM - FICO ONLY'!$L$29</f>
        <v>7.9927768794921361E-2</v>
      </c>
      <c r="Q5047">
        <f>'Derivation of PM - 6 Fact'!$AN$34+('Derivation of PM - 6 Fact'!$AN$35*Predictions!C5047)+('Derivation of PM - 6 Fact'!$AN$36*Predictions!E5047)+('Derivation of PM - 6 Fact'!$AN$37*Predictions!F5047)+('Derivation of PM - 6 Fact'!$AN$38*Predictions!G5047)+('Derivation of PM - 6 Fact'!$AN$39*Predictions!H5047)+('Derivation of PM - 6 Fact'!$AN$40*Predictions!L5047)</f>
        <v>0.59286074114868925</v>
      </c>
      <c r="U5047">
        <f t="shared" si="313"/>
        <v>1</v>
      </c>
      <c r="V5047">
        <f t="shared" si="314"/>
        <v>1</v>
      </c>
      <c r="W5047">
        <f t="shared" si="315"/>
        <v>0</v>
      </c>
      <c r="X5047">
        <f t="shared" si="316"/>
        <v>1</v>
      </c>
    </row>
    <row r="5048" spans="1:24" x14ac:dyDescent="0.3">
      <c r="A5048" t="s">
        <v>2</v>
      </c>
      <c r="B5048">
        <v>23038</v>
      </c>
      <c r="C5048">
        <v>2</v>
      </c>
      <c r="D5048">
        <v>11</v>
      </c>
      <c r="E5048">
        <v>-84</v>
      </c>
      <c r="F5048">
        <v>23</v>
      </c>
      <c r="G5048">
        <v>34</v>
      </c>
      <c r="H5048">
        <v>33</v>
      </c>
      <c r="I5048">
        <v>8</v>
      </c>
      <c r="J5048">
        <v>15</v>
      </c>
      <c r="K5048">
        <v>0</v>
      </c>
      <c r="L5048">
        <v>474</v>
      </c>
      <c r="N5048" cm="1">
        <f t="array" ref="N5048">SUMPRODUCT(C5048:K5048,TRANSPOSE(('Derivation of PM - 8 Factors'!$Q$32:$Q$40)))+'Derivation of PM - 8 Factors'!$Q$31</f>
        <v>0.36997325252453483</v>
      </c>
      <c r="O5048" cm="1">
        <f t="array" ref="O5048">SUMPRODUCT(C5048:L5048,TRANSPOSE('Derivation of PM - 8 Fact+FICO'!$S$30:$S$39))+Predictions!$S$37</f>
        <v>0.4411034273908766</v>
      </c>
      <c r="P5048">
        <f>(L5048*'Derivation of PM - FICO ONLY'!$L$30)+'Derivation of PM - FICO ONLY'!$L$29</f>
        <v>-6.3831440550684571E-2</v>
      </c>
      <c r="Q5048">
        <f>'Derivation of PM - 6 Fact'!$AN$34+('Derivation of PM - 6 Fact'!$AN$35*Predictions!C5048)+('Derivation of PM - 6 Fact'!$AN$36*Predictions!E5048)+('Derivation of PM - 6 Fact'!$AN$37*Predictions!F5048)+('Derivation of PM - 6 Fact'!$AN$38*Predictions!G5048)+('Derivation of PM - 6 Fact'!$AN$39*Predictions!H5048)+('Derivation of PM - 6 Fact'!$AN$40*Predictions!L5048)</f>
        <v>0.32821033504499475</v>
      </c>
      <c r="U5048">
        <f t="shared" si="313"/>
        <v>0</v>
      </c>
      <c r="V5048">
        <f t="shared" si="314"/>
        <v>0</v>
      </c>
      <c r="W5048">
        <f t="shared" si="315"/>
        <v>0</v>
      </c>
      <c r="X5048">
        <f t="shared" si="316"/>
        <v>0</v>
      </c>
    </row>
    <row r="5049" spans="1:24" x14ac:dyDescent="0.3">
      <c r="A5049" t="s">
        <v>2</v>
      </c>
      <c r="B5049">
        <v>23039</v>
      </c>
      <c r="C5049">
        <v>2</v>
      </c>
      <c r="D5049">
        <v>0</v>
      </c>
      <c r="E5049">
        <v>-199</v>
      </c>
      <c r="F5049">
        <v>20</v>
      </c>
      <c r="G5049">
        <v>29</v>
      </c>
      <c r="H5049">
        <v>31</v>
      </c>
      <c r="I5049">
        <v>8</v>
      </c>
      <c r="J5049">
        <v>9</v>
      </c>
      <c r="K5049">
        <v>1</v>
      </c>
      <c r="L5049">
        <v>584</v>
      </c>
      <c r="N5049" cm="1">
        <f t="array" ref="N5049">SUMPRODUCT(C5049:K5049,TRANSPOSE(('Derivation of PM - 8 Factors'!$Q$32:$Q$40)))+'Derivation of PM - 8 Factors'!$Q$31</f>
        <v>0.25590880553905926</v>
      </c>
      <c r="O5049" cm="1">
        <f t="array" ref="O5049">SUMPRODUCT(C5049:L5049,TRANSPOSE('Derivation of PM - 8 Fact+FICO'!$S$30:$S$39))+Predictions!$S$37</f>
        <v>0.33404937765007314</v>
      </c>
      <c r="P5049">
        <f>(L5049*'Derivation of PM - FICO ONLY'!$L$30)+'Derivation of PM - FICO ONLY'!$L$29</f>
        <v>0.3523136391339643</v>
      </c>
      <c r="Q5049">
        <f>'Derivation of PM - 6 Fact'!$AN$34+('Derivation of PM - 6 Fact'!$AN$35*Predictions!C5049)+('Derivation of PM - 6 Fact'!$AN$36*Predictions!E5049)+('Derivation of PM - 6 Fact'!$AN$37*Predictions!F5049)+('Derivation of PM - 6 Fact'!$AN$38*Predictions!G5049)+('Derivation of PM - 6 Fact'!$AN$39*Predictions!H5049)+('Derivation of PM - 6 Fact'!$AN$40*Predictions!L5049)</f>
        <v>0.30253562378023841</v>
      </c>
      <c r="U5049">
        <f t="shared" si="313"/>
        <v>0</v>
      </c>
      <c r="V5049">
        <f t="shared" si="314"/>
        <v>0</v>
      </c>
      <c r="W5049">
        <f t="shared" si="315"/>
        <v>0</v>
      </c>
      <c r="X5049">
        <f t="shared" si="316"/>
        <v>0</v>
      </c>
    </row>
    <row r="5050" spans="1:24" x14ac:dyDescent="0.3">
      <c r="A5050" t="s">
        <v>2</v>
      </c>
      <c r="B5050">
        <v>23040</v>
      </c>
      <c r="C5050">
        <v>1</v>
      </c>
      <c r="D5050">
        <v>0</v>
      </c>
      <c r="E5050">
        <v>-85</v>
      </c>
      <c r="F5050">
        <v>0</v>
      </c>
      <c r="G5050">
        <v>11</v>
      </c>
      <c r="H5050">
        <v>33</v>
      </c>
      <c r="I5050">
        <v>17</v>
      </c>
      <c r="J5050">
        <v>20</v>
      </c>
      <c r="K5050">
        <v>1</v>
      </c>
      <c r="L5050">
        <v>501</v>
      </c>
      <c r="N5050" cm="1">
        <f t="array" ref="N5050">SUMPRODUCT(C5050:K5050,TRANSPOSE(('Derivation of PM - 8 Factors'!$Q$32:$Q$40)))+'Derivation of PM - 8 Factors'!$Q$31</f>
        <v>-9.9481365641490641E-2</v>
      </c>
      <c r="O5050" cm="1">
        <f t="array" ref="O5050">SUMPRODUCT(C5050:L5050,TRANSPOSE('Derivation of PM - 8 Fact+FICO'!$S$30:$S$39))+Predictions!$S$37</f>
        <v>-2.5224508449851163E-2</v>
      </c>
      <c r="P5050">
        <f>(L5050*'Derivation of PM - FICO ONLY'!$L$30)+'Derivation of PM - FICO ONLY'!$L$29</f>
        <v>3.8313260826456474E-2</v>
      </c>
      <c r="Q5050">
        <f>'Derivation of PM - 6 Fact'!$AN$34+('Derivation of PM - 6 Fact'!$AN$35*Predictions!C5050)+('Derivation of PM - 6 Fact'!$AN$36*Predictions!E5050)+('Derivation of PM - 6 Fact'!$AN$37*Predictions!F5050)+('Derivation of PM - 6 Fact'!$AN$38*Predictions!G5050)+('Derivation of PM - 6 Fact'!$AN$39*Predictions!H5050)+('Derivation of PM - 6 Fact'!$AN$40*Predictions!L5050)</f>
        <v>-0.12962459567788148</v>
      </c>
      <c r="U5050">
        <f t="shared" si="313"/>
        <v>0</v>
      </c>
      <c r="V5050">
        <f t="shared" si="314"/>
        <v>0</v>
      </c>
      <c r="W5050">
        <f t="shared" si="315"/>
        <v>0</v>
      </c>
      <c r="X5050">
        <f t="shared" si="316"/>
        <v>0</v>
      </c>
    </row>
    <row r="5051" spans="1:24" x14ac:dyDescent="0.3">
      <c r="A5051" t="s">
        <v>2</v>
      </c>
      <c r="B5051">
        <v>23041</v>
      </c>
      <c r="C5051">
        <v>4</v>
      </c>
      <c r="D5051">
        <v>0</v>
      </c>
      <c r="E5051">
        <v>-95</v>
      </c>
      <c r="F5051">
        <v>24</v>
      </c>
      <c r="G5051">
        <v>47</v>
      </c>
      <c r="H5051">
        <v>59</v>
      </c>
      <c r="I5051">
        <v>8</v>
      </c>
      <c r="J5051">
        <v>15</v>
      </c>
      <c r="K5051">
        <v>1</v>
      </c>
      <c r="L5051">
        <v>441</v>
      </c>
      <c r="N5051" cm="1">
        <f t="array" ref="N5051">SUMPRODUCT(C5051:K5051,TRANSPOSE(('Derivation of PM - 8 Factors'!$Q$32:$Q$40)))+'Derivation of PM - 8 Factors'!$Q$31</f>
        <v>0.42432707953584337</v>
      </c>
      <c r="O5051" cm="1">
        <f t="array" ref="O5051">SUMPRODUCT(C5051:L5051,TRANSPOSE('Derivation of PM - 8 Fact+FICO'!$S$30:$S$39))+Predictions!$S$37</f>
        <v>0.49502034476898832</v>
      </c>
      <c r="P5051">
        <f>(L5051*'Derivation of PM - FICO ONLY'!$L$30)+'Derivation of PM - FICO ONLY'!$L$29</f>
        <v>-0.18867496445607923</v>
      </c>
      <c r="Q5051">
        <f>'Derivation of PM - 6 Fact'!$AN$34+('Derivation of PM - 6 Fact'!$AN$35*Predictions!C5051)+('Derivation of PM - 6 Fact'!$AN$36*Predictions!E5051)+('Derivation of PM - 6 Fact'!$AN$37*Predictions!F5051)+('Derivation of PM - 6 Fact'!$AN$38*Predictions!G5051)+('Derivation of PM - 6 Fact'!$AN$39*Predictions!H5051)+('Derivation of PM - 6 Fact'!$AN$40*Predictions!L5051)</f>
        <v>0.43009859098065745</v>
      </c>
      <c r="U5051">
        <f t="shared" si="313"/>
        <v>0</v>
      </c>
      <c r="V5051">
        <f t="shared" si="314"/>
        <v>0</v>
      </c>
      <c r="W5051">
        <f t="shared" si="315"/>
        <v>0</v>
      </c>
      <c r="X5051">
        <f t="shared" si="316"/>
        <v>0</v>
      </c>
    </row>
    <row r="5052" spans="1:24" x14ac:dyDescent="0.3">
      <c r="A5052" t="s">
        <v>2</v>
      </c>
      <c r="B5052">
        <v>23042</v>
      </c>
      <c r="C5052">
        <v>2</v>
      </c>
      <c r="D5052">
        <v>69</v>
      </c>
      <c r="E5052">
        <v>129</v>
      </c>
      <c r="F5052">
        <v>33</v>
      </c>
      <c r="G5052">
        <v>39</v>
      </c>
      <c r="H5052">
        <v>47</v>
      </c>
      <c r="I5052">
        <v>11</v>
      </c>
      <c r="J5052">
        <v>17</v>
      </c>
      <c r="K5052">
        <v>0</v>
      </c>
      <c r="L5052">
        <v>470</v>
      </c>
      <c r="N5052" cm="1">
        <f t="array" ref="N5052">SUMPRODUCT(C5052:K5052,TRANSPOSE(('Derivation of PM - 8 Factors'!$Q$32:$Q$40)))+'Derivation of PM - 8 Factors'!$Q$31</f>
        <v>0.47026933260073844</v>
      </c>
      <c r="O5052" cm="1">
        <f t="array" ref="O5052">SUMPRODUCT(C5052:L5052,TRANSPOSE('Derivation of PM - 8 Fact+FICO'!$S$30:$S$39))+Predictions!$S$37</f>
        <v>0.539389857671281</v>
      </c>
      <c r="P5052">
        <f>(L5052*'Derivation of PM - FICO ONLY'!$L$30)+'Derivation of PM - FICO ONLY'!$L$29</f>
        <v>-7.8963988902853721E-2</v>
      </c>
      <c r="Q5052">
        <f>'Derivation of PM - 6 Fact'!$AN$34+('Derivation of PM - 6 Fact'!$AN$35*Predictions!C5052)+('Derivation of PM - 6 Fact'!$AN$36*Predictions!E5052)+('Derivation of PM - 6 Fact'!$AN$37*Predictions!F5052)+('Derivation of PM - 6 Fact'!$AN$38*Predictions!G5052)+('Derivation of PM - 6 Fact'!$AN$39*Predictions!H5052)+('Derivation of PM - 6 Fact'!$AN$40*Predictions!L5052)</f>
        <v>0.42261639195918205</v>
      </c>
      <c r="U5052">
        <f t="shared" si="313"/>
        <v>0</v>
      </c>
      <c r="V5052">
        <f t="shared" si="314"/>
        <v>1</v>
      </c>
      <c r="W5052">
        <f t="shared" si="315"/>
        <v>0</v>
      </c>
      <c r="X5052">
        <f t="shared" si="316"/>
        <v>0</v>
      </c>
    </row>
    <row r="5053" spans="1:24" x14ac:dyDescent="0.3">
      <c r="A5053" t="s">
        <v>2</v>
      </c>
      <c r="B5053">
        <v>23043</v>
      </c>
      <c r="C5053">
        <v>6</v>
      </c>
      <c r="D5053">
        <v>0</v>
      </c>
      <c r="E5053">
        <v>-78</v>
      </c>
      <c r="F5053">
        <v>83</v>
      </c>
      <c r="G5053">
        <v>151</v>
      </c>
      <c r="H5053">
        <v>126</v>
      </c>
      <c r="I5053">
        <v>3</v>
      </c>
      <c r="J5053">
        <v>7</v>
      </c>
      <c r="K5053">
        <v>0</v>
      </c>
      <c r="L5053">
        <v>470</v>
      </c>
      <c r="N5053" cm="1">
        <f t="array" ref="N5053">SUMPRODUCT(C5053:K5053,TRANSPOSE(('Derivation of PM - 8 Factors'!$Q$32:$Q$40)))+'Derivation of PM - 8 Factors'!$Q$31</f>
        <v>0.80273064893019352</v>
      </c>
      <c r="O5053" cm="1">
        <f t="array" ref="O5053">SUMPRODUCT(C5053:L5053,TRANSPOSE('Derivation of PM - 8 Fact+FICO'!$S$30:$S$39))+Predictions!$S$37</f>
        <v>0.87192938892009442</v>
      </c>
      <c r="P5053">
        <f>(L5053*'Derivation of PM - FICO ONLY'!$L$30)+'Derivation of PM - FICO ONLY'!$L$29</f>
        <v>-7.8963988902853721E-2</v>
      </c>
      <c r="Q5053">
        <f>'Derivation of PM - 6 Fact'!$AN$34+('Derivation of PM - 6 Fact'!$AN$35*Predictions!C5053)+('Derivation of PM - 6 Fact'!$AN$36*Predictions!E5053)+('Derivation of PM - 6 Fact'!$AN$37*Predictions!F5053)+('Derivation of PM - 6 Fact'!$AN$38*Predictions!G5053)+('Derivation of PM - 6 Fact'!$AN$39*Predictions!H5053)+('Derivation of PM - 6 Fact'!$AN$40*Predictions!L5053)</f>
        <v>0.8193105148758677</v>
      </c>
      <c r="U5053">
        <f t="shared" si="313"/>
        <v>1</v>
      </c>
      <c r="V5053">
        <f t="shared" si="314"/>
        <v>1</v>
      </c>
      <c r="W5053">
        <f t="shared" si="315"/>
        <v>0</v>
      </c>
      <c r="X5053">
        <f t="shared" si="316"/>
        <v>1</v>
      </c>
    </row>
    <row r="5054" spans="1:24" x14ac:dyDescent="0.3">
      <c r="A5054" t="s">
        <v>2</v>
      </c>
      <c r="B5054">
        <v>23044</v>
      </c>
      <c r="C5054">
        <v>8</v>
      </c>
      <c r="D5054">
        <v>0</v>
      </c>
      <c r="E5054">
        <v>387</v>
      </c>
      <c r="F5054">
        <v>86</v>
      </c>
      <c r="G5054">
        <v>201</v>
      </c>
      <c r="H5054">
        <v>110</v>
      </c>
      <c r="I5054">
        <v>8</v>
      </c>
      <c r="J5054">
        <v>15</v>
      </c>
      <c r="K5054">
        <v>0</v>
      </c>
      <c r="L5054">
        <v>850</v>
      </c>
      <c r="N5054" cm="1">
        <f t="array" ref="N5054">SUMPRODUCT(C5054:K5054,TRANSPOSE(('Derivation of PM - 8 Factors'!$Q$32:$Q$40)))+'Derivation of PM - 8 Factors'!$Q$31</f>
        <v>1.1432671722585037</v>
      </c>
      <c r="O5054" cm="1">
        <f t="array" ref="O5054">SUMPRODUCT(C5054:L5054,TRANSPOSE('Derivation of PM - 8 Fact+FICO'!$S$30:$S$39))+Predictions!$S$37</f>
        <v>1.2206082784535455</v>
      </c>
      <c r="P5054">
        <f>(L5054*'Derivation of PM - FICO ONLY'!$L$30)+'Derivation of PM - FICO ONLY'!$L$29</f>
        <v>1.3586281045532063</v>
      </c>
      <c r="Q5054">
        <f>'Derivation of PM - 6 Fact'!$AN$34+('Derivation of PM - 6 Fact'!$AN$35*Predictions!C5054)+('Derivation of PM - 6 Fact'!$AN$36*Predictions!E5054)+('Derivation of PM - 6 Fact'!$AN$37*Predictions!F5054)+('Derivation of PM - 6 Fact'!$AN$38*Predictions!G5054)+('Derivation of PM - 6 Fact'!$AN$39*Predictions!H5054)+('Derivation of PM - 6 Fact'!$AN$40*Predictions!L5054)</f>
        <v>1.1230248875894564</v>
      </c>
      <c r="U5054">
        <f t="shared" si="313"/>
        <v>1</v>
      </c>
      <c r="V5054">
        <f t="shared" si="314"/>
        <v>1</v>
      </c>
      <c r="W5054">
        <f t="shared" si="315"/>
        <v>1</v>
      </c>
      <c r="X5054">
        <f t="shared" si="316"/>
        <v>1</v>
      </c>
    </row>
    <row r="5055" spans="1:24" x14ac:dyDescent="0.3">
      <c r="A5055" t="s">
        <v>2</v>
      </c>
      <c r="B5055">
        <v>23045</v>
      </c>
      <c r="C5055">
        <v>8</v>
      </c>
      <c r="D5055">
        <v>66</v>
      </c>
      <c r="E5055">
        <v>222</v>
      </c>
      <c r="F5055">
        <v>92</v>
      </c>
      <c r="G5055">
        <v>203</v>
      </c>
      <c r="H5055">
        <v>106</v>
      </c>
      <c r="I5055">
        <v>5</v>
      </c>
      <c r="J5055">
        <v>13</v>
      </c>
      <c r="K5055">
        <v>1</v>
      </c>
      <c r="L5055">
        <v>674</v>
      </c>
      <c r="N5055" cm="1">
        <f t="array" ref="N5055">SUMPRODUCT(C5055:K5055,TRANSPOSE(('Derivation of PM - 8 Factors'!$Q$32:$Q$40)))+'Derivation of PM - 8 Factors'!$Q$31</f>
        <v>1.1668760489926457</v>
      </c>
      <c r="O5055" cm="1">
        <f t="array" ref="O5055">SUMPRODUCT(C5055:L5055,TRANSPOSE('Derivation of PM - 8 Fact+FICO'!$S$30:$S$39))+Predictions!$S$37</f>
        <v>1.2371796594944533</v>
      </c>
      <c r="P5055">
        <f>(L5055*'Derivation of PM - FICO ONLY'!$L$30)+'Derivation of PM - FICO ONLY'!$L$29</f>
        <v>0.69279597705776808</v>
      </c>
      <c r="Q5055">
        <f>'Derivation of PM - 6 Fact'!$AN$34+('Derivation of PM - 6 Fact'!$AN$35*Predictions!C5055)+('Derivation of PM - 6 Fact'!$AN$36*Predictions!E5055)+('Derivation of PM - 6 Fact'!$AN$37*Predictions!F5055)+('Derivation of PM - 6 Fact'!$AN$38*Predictions!G5055)+('Derivation of PM - 6 Fact'!$AN$39*Predictions!H5055)+('Derivation of PM - 6 Fact'!$AN$40*Predictions!L5055)</f>
        <v>1.2144457487545215</v>
      </c>
      <c r="U5055">
        <f t="shared" si="313"/>
        <v>1</v>
      </c>
      <c r="V5055">
        <f t="shared" si="314"/>
        <v>1</v>
      </c>
      <c r="W5055">
        <f t="shared" si="315"/>
        <v>1</v>
      </c>
      <c r="X5055">
        <f t="shared" si="316"/>
        <v>1</v>
      </c>
    </row>
    <row r="5056" spans="1:24" x14ac:dyDescent="0.3">
      <c r="A5056" t="s">
        <v>2</v>
      </c>
      <c r="B5056">
        <v>23046</v>
      </c>
      <c r="C5056">
        <v>1</v>
      </c>
      <c r="D5056">
        <v>3</v>
      </c>
      <c r="E5056">
        <v>-25</v>
      </c>
      <c r="F5056">
        <v>33</v>
      </c>
      <c r="G5056">
        <v>34</v>
      </c>
      <c r="H5056">
        <v>25</v>
      </c>
      <c r="I5056">
        <v>4</v>
      </c>
      <c r="J5056">
        <v>10</v>
      </c>
      <c r="K5056">
        <v>1</v>
      </c>
      <c r="L5056">
        <v>513</v>
      </c>
      <c r="N5056" cm="1">
        <f t="array" ref="N5056">SUMPRODUCT(C5056:K5056,TRANSPOSE(('Derivation of PM - 8 Factors'!$Q$32:$Q$40)))+'Derivation of PM - 8 Factors'!$Q$31</f>
        <v>0.37093105275256788</v>
      </c>
      <c r="O5056" cm="1">
        <f t="array" ref="O5056">SUMPRODUCT(C5056:L5056,TRANSPOSE('Derivation of PM - 8 Fact+FICO'!$S$30:$S$39))+Predictions!$S$37</f>
        <v>0.44270273098503715</v>
      </c>
      <c r="P5056">
        <f>(L5056*'Derivation of PM - FICO ONLY'!$L$30)+'Derivation of PM - FICO ONLY'!$L$29</f>
        <v>8.3710905882963704E-2</v>
      </c>
      <c r="Q5056">
        <f>'Derivation of PM - 6 Fact'!$AN$34+('Derivation of PM - 6 Fact'!$AN$35*Predictions!C5056)+('Derivation of PM - 6 Fact'!$AN$36*Predictions!E5056)+('Derivation of PM - 6 Fact'!$AN$37*Predictions!F5056)+('Derivation of PM - 6 Fact'!$AN$38*Predictions!G5056)+('Derivation of PM - 6 Fact'!$AN$39*Predictions!H5056)+('Derivation of PM - 6 Fact'!$AN$40*Predictions!L5056)</f>
        <v>0.40930968371338211</v>
      </c>
      <c r="U5056">
        <f t="shared" si="313"/>
        <v>0</v>
      </c>
      <c r="V5056">
        <f t="shared" si="314"/>
        <v>0</v>
      </c>
      <c r="W5056">
        <f t="shared" si="315"/>
        <v>0</v>
      </c>
      <c r="X5056">
        <f t="shared" si="316"/>
        <v>0</v>
      </c>
    </row>
    <row r="5057" spans="1:24" x14ac:dyDescent="0.3">
      <c r="A5057" t="s">
        <v>2</v>
      </c>
      <c r="B5057">
        <v>23047</v>
      </c>
      <c r="C5057">
        <v>6</v>
      </c>
      <c r="D5057">
        <v>58</v>
      </c>
      <c r="E5057">
        <v>-151</v>
      </c>
      <c r="F5057">
        <v>95</v>
      </c>
      <c r="G5057">
        <v>166</v>
      </c>
      <c r="H5057">
        <v>148</v>
      </c>
      <c r="I5057">
        <v>8</v>
      </c>
      <c r="J5057">
        <v>10</v>
      </c>
      <c r="K5057">
        <v>0</v>
      </c>
      <c r="L5057">
        <v>562</v>
      </c>
      <c r="N5057" cm="1">
        <f t="array" ref="N5057">SUMPRODUCT(C5057:K5057,TRANSPOSE(('Derivation of PM - 8 Factors'!$Q$32:$Q$40)))+'Derivation of PM - 8 Factors'!$Q$31</f>
        <v>0.78889979757456796</v>
      </c>
      <c r="O5057" cm="1">
        <f t="array" ref="O5057">SUMPRODUCT(C5057:L5057,TRANSPOSE('Derivation of PM - 8 Fact+FICO'!$S$30:$S$39))+Predictions!$S$37</f>
        <v>0.86397903228307038</v>
      </c>
      <c r="P5057">
        <f>(L5057*'Derivation of PM - FICO ONLY'!$L$30)+'Derivation of PM - FICO ONLY'!$L$29</f>
        <v>0.26908462319703452</v>
      </c>
      <c r="Q5057">
        <f>'Derivation of PM - 6 Fact'!$AN$34+('Derivation of PM - 6 Fact'!$AN$35*Predictions!C5057)+('Derivation of PM - 6 Fact'!$AN$36*Predictions!E5057)+('Derivation of PM - 6 Fact'!$AN$37*Predictions!F5057)+('Derivation of PM - 6 Fact'!$AN$38*Predictions!G5057)+('Derivation of PM - 6 Fact'!$AN$39*Predictions!H5057)+('Derivation of PM - 6 Fact'!$AN$40*Predictions!L5057)</f>
        <v>0.80222856150724653</v>
      </c>
      <c r="U5057">
        <f t="shared" si="313"/>
        <v>1</v>
      </c>
      <c r="V5057">
        <f t="shared" si="314"/>
        <v>1</v>
      </c>
      <c r="W5057">
        <f t="shared" si="315"/>
        <v>0</v>
      </c>
      <c r="X5057">
        <f t="shared" si="316"/>
        <v>1</v>
      </c>
    </row>
    <row r="5058" spans="1:24" x14ac:dyDescent="0.3">
      <c r="A5058" t="s">
        <v>2</v>
      </c>
      <c r="B5058">
        <v>23048</v>
      </c>
      <c r="C5058">
        <v>1</v>
      </c>
      <c r="D5058">
        <v>0</v>
      </c>
      <c r="E5058">
        <v>193</v>
      </c>
      <c r="F5058">
        <v>16</v>
      </c>
      <c r="G5058">
        <v>24</v>
      </c>
      <c r="H5058">
        <v>32</v>
      </c>
      <c r="I5058">
        <v>16</v>
      </c>
      <c r="J5058">
        <v>20</v>
      </c>
      <c r="K5058">
        <v>0</v>
      </c>
      <c r="L5058">
        <v>647</v>
      </c>
      <c r="N5058" cm="1">
        <f t="array" ref="N5058">SUMPRODUCT(C5058:K5058,TRANSPOSE(('Derivation of PM - 8 Factors'!$Q$32:$Q$40)))+'Derivation of PM - 8 Factors'!$Q$31</f>
        <v>0.22164812361603611</v>
      </c>
      <c r="O5058" cm="1">
        <f t="array" ref="O5058">SUMPRODUCT(C5058:L5058,TRANSPOSE('Derivation of PM - 8 Fact+FICO'!$S$30:$S$39))+Predictions!$S$37</f>
        <v>0.29864110316179776</v>
      </c>
      <c r="P5058">
        <f>(L5058*'Derivation of PM - FICO ONLY'!$L$30)+'Derivation of PM - FICO ONLY'!$L$29</f>
        <v>0.59065127568062681</v>
      </c>
      <c r="Q5058">
        <f>'Derivation of PM - 6 Fact'!$AN$34+('Derivation of PM - 6 Fact'!$AN$35*Predictions!C5058)+('Derivation of PM - 6 Fact'!$AN$36*Predictions!E5058)+('Derivation of PM - 6 Fact'!$AN$37*Predictions!F5058)+('Derivation of PM - 6 Fact'!$AN$38*Predictions!G5058)+('Derivation of PM - 6 Fact'!$AN$39*Predictions!H5058)+('Derivation of PM - 6 Fact'!$AN$40*Predictions!L5058)</f>
        <v>0.14712873001082782</v>
      </c>
      <c r="U5058">
        <f t="shared" si="313"/>
        <v>0</v>
      </c>
      <c r="V5058">
        <f t="shared" si="314"/>
        <v>0</v>
      </c>
      <c r="W5058">
        <f t="shared" si="315"/>
        <v>1</v>
      </c>
      <c r="X5058">
        <f t="shared" si="316"/>
        <v>0</v>
      </c>
    </row>
    <row r="5059" spans="1:24" x14ac:dyDescent="0.3">
      <c r="A5059" t="s">
        <v>2</v>
      </c>
      <c r="B5059">
        <v>23049</v>
      </c>
      <c r="C5059">
        <v>3</v>
      </c>
      <c r="D5059">
        <v>0</v>
      </c>
      <c r="E5059">
        <v>188</v>
      </c>
      <c r="F5059">
        <v>31</v>
      </c>
      <c r="G5059">
        <v>52</v>
      </c>
      <c r="H5059">
        <v>26</v>
      </c>
      <c r="I5059">
        <v>15</v>
      </c>
      <c r="J5059">
        <v>20</v>
      </c>
      <c r="K5059">
        <v>0</v>
      </c>
      <c r="L5059">
        <v>688</v>
      </c>
      <c r="N5059" cm="1">
        <f t="array" ref="N5059">SUMPRODUCT(C5059:K5059,TRANSPOSE(('Derivation of PM - 8 Factors'!$Q$32:$Q$40)))+'Derivation of PM - 8 Factors'!$Q$31</f>
        <v>0.7099497067714633</v>
      </c>
      <c r="O5059" cm="1">
        <f t="array" ref="O5059">SUMPRODUCT(C5059:L5059,TRANSPOSE('Derivation of PM - 8 Fact+FICO'!$S$30:$S$39))+Predictions!$S$37</f>
        <v>0.78647754975709316</v>
      </c>
      <c r="P5059">
        <f>(L5059*'Derivation of PM - FICO ONLY'!$L$30)+'Derivation of PM - FICO ONLY'!$L$29</f>
        <v>0.74575989629035955</v>
      </c>
      <c r="Q5059">
        <f>'Derivation of PM - 6 Fact'!$AN$34+('Derivation of PM - 6 Fact'!$AN$35*Predictions!C5059)+('Derivation of PM - 6 Fact'!$AN$36*Predictions!E5059)+('Derivation of PM - 6 Fact'!$AN$37*Predictions!F5059)+('Derivation of PM - 6 Fact'!$AN$38*Predictions!G5059)+('Derivation of PM - 6 Fact'!$AN$39*Predictions!H5059)+('Derivation of PM - 6 Fact'!$AN$40*Predictions!L5059)</f>
        <v>0.63907478137826113</v>
      </c>
      <c r="U5059">
        <f t="shared" si="313"/>
        <v>1</v>
      </c>
      <c r="V5059">
        <f t="shared" si="314"/>
        <v>1</v>
      </c>
      <c r="W5059">
        <f t="shared" si="315"/>
        <v>1</v>
      </c>
      <c r="X5059">
        <f t="shared" si="316"/>
        <v>1</v>
      </c>
    </row>
    <row r="5060" spans="1:24" x14ac:dyDescent="0.3">
      <c r="A5060" t="s">
        <v>2</v>
      </c>
      <c r="B5060">
        <v>23050</v>
      </c>
      <c r="C5060">
        <v>8</v>
      </c>
      <c r="D5060">
        <v>85</v>
      </c>
      <c r="E5060">
        <v>12</v>
      </c>
      <c r="F5060">
        <v>97</v>
      </c>
      <c r="G5060">
        <v>216</v>
      </c>
      <c r="H5060">
        <v>133</v>
      </c>
      <c r="I5060">
        <v>0</v>
      </c>
      <c r="J5060">
        <v>4</v>
      </c>
      <c r="K5060">
        <v>0</v>
      </c>
      <c r="L5060">
        <v>672</v>
      </c>
      <c r="N5060" cm="1">
        <f t="array" ref="N5060">SUMPRODUCT(C5060:K5060,TRANSPOSE(('Derivation of PM - 8 Factors'!$Q$32:$Q$40)))+'Derivation of PM - 8 Factors'!$Q$31</f>
        <v>0.95857643557950389</v>
      </c>
      <c r="O5060" cm="1">
        <f t="array" ref="O5060">SUMPRODUCT(C5060:L5060,TRANSPOSE('Derivation of PM - 8 Fact+FICO'!$S$30:$S$39))+Predictions!$S$37</f>
        <v>1.0322749399434699</v>
      </c>
      <c r="P5060">
        <f>(L5060*'Derivation of PM - FICO ONLY'!$L$30)+'Derivation of PM - FICO ONLY'!$L$29</f>
        <v>0.68522970288168339</v>
      </c>
      <c r="Q5060">
        <f>'Derivation of PM - 6 Fact'!$AN$34+('Derivation of PM - 6 Fact'!$AN$35*Predictions!C5060)+('Derivation of PM - 6 Fact'!$AN$36*Predictions!E5060)+('Derivation of PM - 6 Fact'!$AN$37*Predictions!F5060)+('Derivation of PM - 6 Fact'!$AN$38*Predictions!G5060)+('Derivation of PM - 6 Fact'!$AN$39*Predictions!H5060)+('Derivation of PM - 6 Fact'!$AN$40*Predictions!L5060)</f>
        <v>1.0213841852986805</v>
      </c>
      <c r="U5060">
        <f t="shared" si="313"/>
        <v>1</v>
      </c>
      <c r="V5060">
        <f t="shared" si="314"/>
        <v>1</v>
      </c>
      <c r="W5060">
        <f t="shared" si="315"/>
        <v>1</v>
      </c>
      <c r="X5060">
        <f t="shared" si="316"/>
        <v>1</v>
      </c>
    </row>
    <row r="5061" spans="1:24" x14ac:dyDescent="0.3">
      <c r="A5061" t="s">
        <v>2</v>
      </c>
      <c r="B5061">
        <v>23051</v>
      </c>
      <c r="C5061">
        <v>8</v>
      </c>
      <c r="D5061">
        <v>0</v>
      </c>
      <c r="E5061">
        <v>126</v>
      </c>
      <c r="F5061">
        <v>83</v>
      </c>
      <c r="G5061">
        <v>188</v>
      </c>
      <c r="H5061">
        <v>131</v>
      </c>
      <c r="I5061">
        <v>8</v>
      </c>
      <c r="J5061">
        <v>15</v>
      </c>
      <c r="K5061">
        <v>0</v>
      </c>
      <c r="L5061">
        <v>599</v>
      </c>
      <c r="N5061" cm="1">
        <f t="array" ref="N5061">SUMPRODUCT(C5061:K5061,TRANSPOSE(('Derivation of PM - 8 Factors'!$Q$32:$Q$40)))+'Derivation of PM - 8 Factors'!$Q$31</f>
        <v>0.97705588479006833</v>
      </c>
      <c r="O5061" cm="1">
        <f t="array" ref="O5061">SUMPRODUCT(C5061:L5061,TRANSPOSE('Derivation of PM - 8 Fact+FICO'!$S$30:$S$39))+Predictions!$S$37</f>
        <v>1.047783034227902</v>
      </c>
      <c r="P5061">
        <f>(L5061*'Derivation of PM - FICO ONLY'!$L$30)+'Derivation of PM - FICO ONLY'!$L$29</f>
        <v>0.40906069545459833</v>
      </c>
      <c r="Q5061">
        <f>'Derivation of PM - 6 Fact'!$AN$34+('Derivation of PM - 6 Fact'!$AN$35*Predictions!C5061)+('Derivation of PM - 6 Fact'!$AN$36*Predictions!E5061)+('Derivation of PM - 6 Fact'!$AN$37*Predictions!F5061)+('Derivation of PM - 6 Fact'!$AN$38*Predictions!G5061)+('Derivation of PM - 6 Fact'!$AN$39*Predictions!H5061)+('Derivation of PM - 6 Fact'!$AN$40*Predictions!L5061)</f>
        <v>0.94885473593930036</v>
      </c>
      <c r="U5061">
        <f t="shared" si="313"/>
        <v>1</v>
      </c>
      <c r="V5061">
        <f t="shared" si="314"/>
        <v>1</v>
      </c>
      <c r="W5061">
        <f t="shared" si="315"/>
        <v>0</v>
      </c>
      <c r="X5061">
        <f t="shared" si="316"/>
        <v>1</v>
      </c>
    </row>
    <row r="5062" spans="1:24" x14ac:dyDescent="0.3">
      <c r="A5062" t="s">
        <v>2</v>
      </c>
      <c r="B5062">
        <v>23052</v>
      </c>
      <c r="C5062">
        <v>9</v>
      </c>
      <c r="D5062">
        <v>69</v>
      </c>
      <c r="E5062">
        <v>232</v>
      </c>
      <c r="F5062">
        <v>29</v>
      </c>
      <c r="G5062">
        <v>105</v>
      </c>
      <c r="H5062">
        <v>70</v>
      </c>
      <c r="I5062">
        <v>5</v>
      </c>
      <c r="J5062">
        <v>11</v>
      </c>
      <c r="K5062">
        <v>0</v>
      </c>
      <c r="L5062">
        <v>640</v>
      </c>
      <c r="N5062" cm="1">
        <f t="array" ref="N5062">SUMPRODUCT(C5062:K5062,TRANSPOSE(('Derivation of PM - 8 Factors'!$Q$32:$Q$40)))+'Derivation of PM - 8 Factors'!$Q$31</f>
        <v>1.0130203851266302</v>
      </c>
      <c r="O5062" cm="1">
        <f t="array" ref="O5062">SUMPRODUCT(C5062:L5062,TRANSPOSE('Derivation of PM - 8 Fact+FICO'!$S$30:$S$39))+Predictions!$S$37</f>
        <v>1.0860821317558496</v>
      </c>
      <c r="P5062">
        <f>(L5062*'Derivation of PM - FICO ONLY'!$L$30)+'Derivation of PM - FICO ONLY'!$L$29</f>
        <v>0.56416931606433107</v>
      </c>
      <c r="Q5062">
        <f>'Derivation of PM - 6 Fact'!$AN$34+('Derivation of PM - 6 Fact'!$AN$35*Predictions!C5062)+('Derivation of PM - 6 Fact'!$AN$36*Predictions!E5062)+('Derivation of PM - 6 Fact'!$AN$37*Predictions!F5062)+('Derivation of PM - 6 Fact'!$AN$38*Predictions!G5062)+('Derivation of PM - 6 Fact'!$AN$39*Predictions!H5062)+('Derivation of PM - 6 Fact'!$AN$40*Predictions!L5062)</f>
        <v>1.0150689386247398</v>
      </c>
      <c r="U5062">
        <f t="shared" si="313"/>
        <v>1</v>
      </c>
      <c r="V5062">
        <f t="shared" si="314"/>
        <v>1</v>
      </c>
      <c r="W5062">
        <f t="shared" si="315"/>
        <v>1</v>
      </c>
      <c r="X5062">
        <f t="shared" si="316"/>
        <v>1</v>
      </c>
    </row>
    <row r="5063" spans="1:24" x14ac:dyDescent="0.3">
      <c r="A5063" t="s">
        <v>2</v>
      </c>
      <c r="B5063">
        <v>23053</v>
      </c>
      <c r="C5063">
        <v>5</v>
      </c>
      <c r="D5063">
        <v>60</v>
      </c>
      <c r="E5063">
        <v>268</v>
      </c>
      <c r="F5063">
        <v>9</v>
      </c>
      <c r="G5063">
        <v>44</v>
      </c>
      <c r="H5063">
        <v>27</v>
      </c>
      <c r="I5063">
        <v>5</v>
      </c>
      <c r="J5063">
        <v>15</v>
      </c>
      <c r="K5063">
        <v>0</v>
      </c>
      <c r="L5063">
        <v>665</v>
      </c>
      <c r="N5063" cm="1">
        <f t="array" ref="N5063">SUMPRODUCT(C5063:K5063,TRANSPOSE(('Derivation of PM - 8 Factors'!$Q$32:$Q$40)))+'Derivation of PM - 8 Factors'!$Q$31</f>
        <v>0.64466876667423612</v>
      </c>
      <c r="O5063" cm="1">
        <f t="array" ref="O5063">SUMPRODUCT(C5063:L5063,TRANSPOSE('Derivation of PM - 8 Fact+FICO'!$S$30:$S$39))+Predictions!$S$37</f>
        <v>0.71975820900074583</v>
      </c>
      <c r="P5063">
        <f>(L5063*'Derivation of PM - FICO ONLY'!$L$30)+'Derivation of PM - FICO ONLY'!$L$29</f>
        <v>0.65874774326538765</v>
      </c>
      <c r="Q5063">
        <f>'Derivation of PM - 6 Fact'!$AN$34+('Derivation of PM - 6 Fact'!$AN$35*Predictions!C5063)+('Derivation of PM - 6 Fact'!$AN$36*Predictions!E5063)+('Derivation of PM - 6 Fact'!$AN$37*Predictions!F5063)+('Derivation of PM - 6 Fact'!$AN$38*Predictions!G5063)+('Derivation of PM - 6 Fact'!$AN$39*Predictions!H5063)+('Derivation of PM - 6 Fact'!$AN$40*Predictions!L5063)</f>
        <v>0.61785655111166604</v>
      </c>
      <c r="U5063">
        <f t="shared" si="313"/>
        <v>1</v>
      </c>
      <c r="V5063">
        <f t="shared" si="314"/>
        <v>1</v>
      </c>
      <c r="W5063">
        <f t="shared" si="315"/>
        <v>1</v>
      </c>
      <c r="X5063">
        <f t="shared" si="316"/>
        <v>1</v>
      </c>
    </row>
    <row r="5064" spans="1:24" x14ac:dyDescent="0.3">
      <c r="A5064" t="s">
        <v>2</v>
      </c>
      <c r="B5064">
        <v>23054</v>
      </c>
      <c r="C5064">
        <v>5</v>
      </c>
      <c r="D5064">
        <v>0</v>
      </c>
      <c r="E5064">
        <v>268</v>
      </c>
      <c r="F5064">
        <v>32</v>
      </c>
      <c r="G5064">
        <v>66</v>
      </c>
      <c r="H5064">
        <v>65</v>
      </c>
      <c r="I5064">
        <v>5</v>
      </c>
      <c r="J5064">
        <v>14</v>
      </c>
      <c r="K5064">
        <v>0</v>
      </c>
      <c r="L5064">
        <v>576</v>
      </c>
      <c r="N5064" cm="1">
        <f t="array" ref="N5064">SUMPRODUCT(C5064:K5064,TRANSPOSE(('Derivation of PM - 8 Factors'!$Q$32:$Q$40)))+'Derivation of PM - 8 Factors'!$Q$31</f>
        <v>0.69134817489249356</v>
      </c>
      <c r="O5064" cm="1">
        <f t="array" ref="O5064">SUMPRODUCT(C5064:L5064,TRANSPOSE('Derivation of PM - 8 Fact+FICO'!$S$30:$S$39))+Predictions!$S$37</f>
        <v>0.76332547104177906</v>
      </c>
      <c r="P5064">
        <f>(L5064*'Derivation of PM - FICO ONLY'!$L$30)+'Derivation of PM - FICO ONLY'!$L$29</f>
        <v>0.32204854242962599</v>
      </c>
      <c r="Q5064">
        <f>'Derivation of PM - 6 Fact'!$AN$34+('Derivation of PM - 6 Fact'!$AN$35*Predictions!C5064)+('Derivation of PM - 6 Fact'!$AN$36*Predictions!E5064)+('Derivation of PM - 6 Fact'!$AN$37*Predictions!F5064)+('Derivation of PM - 6 Fact'!$AN$38*Predictions!G5064)+('Derivation of PM - 6 Fact'!$AN$39*Predictions!H5064)+('Derivation of PM - 6 Fact'!$AN$40*Predictions!L5064)</f>
        <v>0.65877493997909542</v>
      </c>
      <c r="U5064">
        <f t="shared" si="313"/>
        <v>1</v>
      </c>
      <c r="V5064">
        <f t="shared" si="314"/>
        <v>1</v>
      </c>
      <c r="W5064">
        <f t="shared" si="315"/>
        <v>0</v>
      </c>
      <c r="X5064">
        <f t="shared" si="316"/>
        <v>1</v>
      </c>
    </row>
    <row r="5065" spans="1:24" x14ac:dyDescent="0.3">
      <c r="A5065" t="s">
        <v>2</v>
      </c>
      <c r="B5065">
        <v>23055</v>
      </c>
      <c r="C5065">
        <v>6</v>
      </c>
      <c r="D5065">
        <v>9</v>
      </c>
      <c r="E5065">
        <v>264</v>
      </c>
      <c r="F5065">
        <v>57</v>
      </c>
      <c r="G5065">
        <v>115</v>
      </c>
      <c r="H5065">
        <v>80</v>
      </c>
      <c r="I5065">
        <v>1</v>
      </c>
      <c r="J5065">
        <v>9</v>
      </c>
      <c r="K5065">
        <v>0</v>
      </c>
      <c r="L5065">
        <v>679</v>
      </c>
      <c r="N5065" cm="1">
        <f t="array" ref="N5065">SUMPRODUCT(C5065:K5065,TRANSPOSE(('Derivation of PM - 8 Factors'!$Q$32:$Q$40)))+'Derivation of PM - 8 Factors'!$Q$31</f>
        <v>0.90423585255079364</v>
      </c>
      <c r="O5065" cm="1">
        <f t="array" ref="O5065">SUMPRODUCT(C5065:L5065,TRANSPOSE('Derivation of PM - 8 Fact+FICO'!$S$30:$S$39))+Predictions!$S$37</f>
        <v>0.97877171807350738</v>
      </c>
      <c r="P5065">
        <f>(L5065*'Derivation of PM - FICO ONLY'!$L$30)+'Derivation of PM - FICO ONLY'!$L$29</f>
        <v>0.71171166249797913</v>
      </c>
      <c r="Q5065">
        <f>'Derivation of PM - 6 Fact'!$AN$34+('Derivation of PM - 6 Fact'!$AN$35*Predictions!C5065)+('Derivation of PM - 6 Fact'!$AN$36*Predictions!E5065)+('Derivation of PM - 6 Fact'!$AN$37*Predictions!F5065)+('Derivation of PM - 6 Fact'!$AN$38*Predictions!G5065)+('Derivation of PM - 6 Fact'!$AN$39*Predictions!H5065)+('Derivation of PM - 6 Fact'!$AN$40*Predictions!L5065)</f>
        <v>0.91333776115625076</v>
      </c>
      <c r="U5065">
        <f t="shared" si="313"/>
        <v>1</v>
      </c>
      <c r="V5065">
        <f t="shared" si="314"/>
        <v>1</v>
      </c>
      <c r="W5065">
        <f t="shared" si="315"/>
        <v>1</v>
      </c>
      <c r="X5065">
        <f t="shared" si="316"/>
        <v>1</v>
      </c>
    </row>
    <row r="5066" spans="1:24" x14ac:dyDescent="0.3">
      <c r="A5066" t="s">
        <v>2</v>
      </c>
      <c r="B5066">
        <v>23056</v>
      </c>
      <c r="C5066">
        <v>7</v>
      </c>
      <c r="D5066">
        <v>84</v>
      </c>
      <c r="E5066">
        <v>-75</v>
      </c>
      <c r="F5066">
        <v>63</v>
      </c>
      <c r="G5066">
        <v>134</v>
      </c>
      <c r="H5066">
        <v>99</v>
      </c>
      <c r="I5066">
        <v>7</v>
      </c>
      <c r="J5066">
        <v>10</v>
      </c>
      <c r="K5066">
        <v>0</v>
      </c>
      <c r="L5066">
        <v>623</v>
      </c>
      <c r="N5066" cm="1">
        <f t="array" ref="N5066">SUMPRODUCT(C5066:K5066,TRANSPOSE(('Derivation of PM - 8 Factors'!$Q$32:$Q$40)))+'Derivation of PM - 8 Factors'!$Q$31</f>
        <v>0.88628672264046104</v>
      </c>
      <c r="O5066" cm="1">
        <f t="array" ref="O5066">SUMPRODUCT(C5066:L5066,TRANSPOSE('Derivation of PM - 8 Fact+FICO'!$S$30:$S$39))+Predictions!$S$37</f>
        <v>0.96215090919350099</v>
      </c>
      <c r="P5066">
        <f>(L5066*'Derivation of PM - FICO ONLY'!$L$30)+'Derivation of PM - FICO ONLY'!$L$29</f>
        <v>0.49985598556761279</v>
      </c>
      <c r="Q5066">
        <f>'Derivation of PM - 6 Fact'!$AN$34+('Derivation of PM - 6 Fact'!$AN$35*Predictions!C5066)+('Derivation of PM - 6 Fact'!$AN$36*Predictions!E5066)+('Derivation of PM - 6 Fact'!$AN$37*Predictions!F5066)+('Derivation of PM - 6 Fact'!$AN$38*Predictions!G5066)+('Derivation of PM - 6 Fact'!$AN$39*Predictions!H5066)+('Derivation of PM - 6 Fact'!$AN$40*Predictions!L5066)</f>
        <v>0.90221677834415115</v>
      </c>
      <c r="U5066">
        <f t="shared" si="313"/>
        <v>1</v>
      </c>
      <c r="V5066">
        <f t="shared" si="314"/>
        <v>1</v>
      </c>
      <c r="W5066">
        <f t="shared" si="315"/>
        <v>0</v>
      </c>
      <c r="X5066">
        <f t="shared" si="316"/>
        <v>1</v>
      </c>
    </row>
    <row r="5067" spans="1:24" x14ac:dyDescent="0.3">
      <c r="A5067" t="s">
        <v>2</v>
      </c>
      <c r="B5067">
        <v>23057</v>
      </c>
      <c r="C5067">
        <v>8</v>
      </c>
      <c r="D5067">
        <v>0</v>
      </c>
      <c r="E5067">
        <v>151</v>
      </c>
      <c r="F5067">
        <v>65</v>
      </c>
      <c r="G5067">
        <v>161</v>
      </c>
      <c r="H5067">
        <v>97</v>
      </c>
      <c r="I5067">
        <v>0</v>
      </c>
      <c r="J5067">
        <v>1</v>
      </c>
      <c r="K5067">
        <v>0</v>
      </c>
      <c r="L5067">
        <v>619</v>
      </c>
      <c r="N5067" cm="1">
        <f t="array" ref="N5067">SUMPRODUCT(C5067:K5067,TRANSPOSE(('Derivation of PM - 8 Factors'!$Q$32:$Q$40)))+'Derivation of PM - 8 Factors'!$Q$31</f>
        <v>0.94558164283421064</v>
      </c>
      <c r="O5067" cm="1">
        <f t="array" ref="O5067">SUMPRODUCT(C5067:L5067,TRANSPOSE('Derivation of PM - 8 Fact+FICO'!$S$30:$S$39))+Predictions!$S$37</f>
        <v>1.016482100555226</v>
      </c>
      <c r="P5067">
        <f>(L5067*'Derivation of PM - FICO ONLY'!$L$30)+'Derivation of PM - FICO ONLY'!$L$29</f>
        <v>0.48472343721544342</v>
      </c>
      <c r="Q5067">
        <f>'Derivation of PM - 6 Fact'!$AN$34+('Derivation of PM - 6 Fact'!$AN$35*Predictions!C5067)+('Derivation of PM - 6 Fact'!$AN$36*Predictions!E5067)+('Derivation of PM - 6 Fact'!$AN$37*Predictions!F5067)+('Derivation of PM - 6 Fact'!$AN$38*Predictions!G5067)+('Derivation of PM - 6 Fact'!$AN$39*Predictions!H5067)+('Derivation of PM - 6 Fact'!$AN$40*Predictions!L5067)</f>
        <v>1.0013960663216159</v>
      </c>
      <c r="U5067">
        <f t="shared" si="313"/>
        <v>1</v>
      </c>
      <c r="V5067">
        <f t="shared" si="314"/>
        <v>1</v>
      </c>
      <c r="W5067">
        <f t="shared" si="315"/>
        <v>0</v>
      </c>
      <c r="X5067">
        <f t="shared" si="316"/>
        <v>1</v>
      </c>
    </row>
    <row r="5068" spans="1:24" x14ac:dyDescent="0.3">
      <c r="A5068" t="s">
        <v>2</v>
      </c>
      <c r="B5068">
        <v>23058</v>
      </c>
      <c r="C5068">
        <v>4</v>
      </c>
      <c r="D5068">
        <v>0</v>
      </c>
      <c r="E5068">
        <v>-22</v>
      </c>
      <c r="F5068">
        <v>5</v>
      </c>
      <c r="G5068">
        <v>30</v>
      </c>
      <c r="H5068">
        <v>52</v>
      </c>
      <c r="I5068">
        <v>5</v>
      </c>
      <c r="J5068">
        <v>14</v>
      </c>
      <c r="K5068">
        <v>0</v>
      </c>
      <c r="L5068">
        <v>441</v>
      </c>
      <c r="N5068" cm="1">
        <f t="array" ref="N5068">SUMPRODUCT(C5068:K5068,TRANSPOSE(('Derivation of PM - 8 Factors'!$Q$32:$Q$40)))+'Derivation of PM - 8 Factors'!$Q$31</f>
        <v>0.27231591808790356</v>
      </c>
      <c r="O5068" cm="1">
        <f t="array" ref="O5068">SUMPRODUCT(C5068:L5068,TRANSPOSE('Derivation of PM - 8 Fact+FICO'!$S$30:$S$39))+Predictions!$S$37</f>
        <v>0.34282299997427546</v>
      </c>
      <c r="P5068">
        <f>(L5068*'Derivation of PM - FICO ONLY'!$L$30)+'Derivation of PM - FICO ONLY'!$L$29</f>
        <v>-0.18867496445607923</v>
      </c>
      <c r="Q5068">
        <f>'Derivation of PM - 6 Fact'!$AN$34+('Derivation of PM - 6 Fact'!$AN$35*Predictions!C5068)+('Derivation of PM - 6 Fact'!$AN$36*Predictions!E5068)+('Derivation of PM - 6 Fact'!$AN$37*Predictions!F5068)+('Derivation of PM - 6 Fact'!$AN$38*Predictions!G5068)+('Derivation of PM - 6 Fact'!$AN$39*Predictions!H5068)+('Derivation of PM - 6 Fact'!$AN$40*Predictions!L5068)</f>
        <v>0.23486165013831195</v>
      </c>
      <c r="U5068">
        <f t="shared" ref="U5068:U5131" si="317">IF(N5068&gt;$S$13,1,0)</f>
        <v>0</v>
      </c>
      <c r="V5068">
        <f t="shared" ref="V5068:V5131" si="318">IF(O5068&gt;$S$13,1,0)</f>
        <v>0</v>
      </c>
      <c r="W5068">
        <f t="shared" ref="W5068:W5131" si="319">IF(P5068&gt;$S$13,1,0)</f>
        <v>0</v>
      </c>
      <c r="X5068">
        <f t="shared" ref="X5068:X5131" si="320">IF(Q5068&gt;$S$13,1,0)</f>
        <v>0</v>
      </c>
    </row>
    <row r="5069" spans="1:24" x14ac:dyDescent="0.3">
      <c r="A5069" t="s">
        <v>2</v>
      </c>
      <c r="B5069">
        <v>23059</v>
      </c>
      <c r="C5069">
        <v>5</v>
      </c>
      <c r="D5069">
        <v>0</v>
      </c>
      <c r="E5069">
        <v>-123</v>
      </c>
      <c r="F5069">
        <v>45</v>
      </c>
      <c r="G5069">
        <v>90</v>
      </c>
      <c r="H5069">
        <v>75</v>
      </c>
      <c r="I5069">
        <v>7</v>
      </c>
      <c r="J5069">
        <v>15</v>
      </c>
      <c r="K5069">
        <v>0</v>
      </c>
      <c r="L5069">
        <v>574</v>
      </c>
      <c r="N5069" cm="1">
        <f t="array" ref="N5069">SUMPRODUCT(C5069:K5069,TRANSPOSE(('Derivation of PM - 8 Factors'!$Q$32:$Q$40)))+'Derivation of PM - 8 Factors'!$Q$31</f>
        <v>0.66868761282009215</v>
      </c>
      <c r="O5069" cm="1">
        <f t="array" ref="O5069">SUMPRODUCT(C5069:L5069,TRANSPOSE('Derivation of PM - 8 Fact+FICO'!$S$30:$S$39))+Predictions!$S$37</f>
        <v>0.74413911168729241</v>
      </c>
      <c r="P5069">
        <f>(L5069*'Derivation of PM - FICO ONLY'!$L$30)+'Derivation of PM - FICO ONLY'!$L$29</f>
        <v>0.31448226825354175</v>
      </c>
      <c r="Q5069">
        <f>'Derivation of PM - 6 Fact'!$AN$34+('Derivation of PM - 6 Fact'!$AN$35*Predictions!C5069)+('Derivation of PM - 6 Fact'!$AN$36*Predictions!E5069)+('Derivation of PM - 6 Fact'!$AN$37*Predictions!F5069)+('Derivation of PM - 6 Fact'!$AN$38*Predictions!G5069)+('Derivation of PM - 6 Fact'!$AN$39*Predictions!H5069)+('Derivation of PM - 6 Fact'!$AN$40*Predictions!L5069)</f>
        <v>0.6361779912226514</v>
      </c>
      <c r="U5069">
        <f t="shared" si="317"/>
        <v>1</v>
      </c>
      <c r="V5069">
        <f t="shared" si="318"/>
        <v>1</v>
      </c>
      <c r="W5069">
        <f t="shared" si="319"/>
        <v>0</v>
      </c>
      <c r="X5069">
        <f t="shared" si="320"/>
        <v>1</v>
      </c>
    </row>
    <row r="5070" spans="1:24" x14ac:dyDescent="0.3">
      <c r="A5070" t="s">
        <v>2</v>
      </c>
      <c r="B5070">
        <v>23060</v>
      </c>
      <c r="C5070">
        <v>1</v>
      </c>
      <c r="D5070">
        <v>9</v>
      </c>
      <c r="E5070">
        <v>-3</v>
      </c>
      <c r="F5070">
        <v>2</v>
      </c>
      <c r="G5070">
        <v>12</v>
      </c>
      <c r="H5070">
        <v>11</v>
      </c>
      <c r="I5070">
        <v>7</v>
      </c>
      <c r="J5070">
        <v>14</v>
      </c>
      <c r="K5070">
        <v>1</v>
      </c>
      <c r="L5070">
        <v>615</v>
      </c>
      <c r="N5070" cm="1">
        <f t="array" ref="N5070">SUMPRODUCT(C5070:K5070,TRANSPOSE(('Derivation of PM - 8 Factors'!$Q$32:$Q$40)))+'Derivation of PM - 8 Factors'!$Q$31</f>
        <v>4.9164408294390782E-2</v>
      </c>
      <c r="O5070" cm="1">
        <f t="array" ref="O5070">SUMPRODUCT(C5070:L5070,TRANSPOSE('Derivation of PM - 8 Fact+FICO'!$S$30:$S$39))+Predictions!$S$37</f>
        <v>0.12622577807817523</v>
      </c>
      <c r="P5070">
        <f>(L5070*'Derivation of PM - FICO ONLY'!$L$30)+'Derivation of PM - FICO ONLY'!$L$29</f>
        <v>0.46959088886327449</v>
      </c>
      <c r="Q5070">
        <f>'Derivation of PM - 6 Fact'!$AN$34+('Derivation of PM - 6 Fact'!$AN$35*Predictions!C5070)+('Derivation of PM - 6 Fact'!$AN$36*Predictions!E5070)+('Derivation of PM - 6 Fact'!$AN$37*Predictions!F5070)+('Derivation of PM - 6 Fact'!$AN$38*Predictions!G5070)+('Derivation of PM - 6 Fact'!$AN$39*Predictions!H5070)+('Derivation of PM - 6 Fact'!$AN$40*Predictions!L5070)</f>
        <v>6.6033825871056731E-2</v>
      </c>
      <c r="U5070">
        <f t="shared" si="317"/>
        <v>0</v>
      </c>
      <c r="V5070">
        <f t="shared" si="318"/>
        <v>0</v>
      </c>
      <c r="W5070">
        <f t="shared" si="319"/>
        <v>0</v>
      </c>
      <c r="X5070">
        <f t="shared" si="320"/>
        <v>0</v>
      </c>
    </row>
    <row r="5071" spans="1:24" x14ac:dyDescent="0.3">
      <c r="A5071" t="s">
        <v>2</v>
      </c>
      <c r="B5071">
        <v>23061</v>
      </c>
      <c r="C5071">
        <v>7</v>
      </c>
      <c r="D5071">
        <v>0</v>
      </c>
      <c r="E5071">
        <v>-11</v>
      </c>
      <c r="F5071">
        <v>18</v>
      </c>
      <c r="G5071">
        <v>71</v>
      </c>
      <c r="H5071">
        <v>68</v>
      </c>
      <c r="I5071">
        <v>1</v>
      </c>
      <c r="J5071">
        <v>6</v>
      </c>
      <c r="K5071">
        <v>0</v>
      </c>
      <c r="L5071">
        <v>593</v>
      </c>
      <c r="N5071" cm="1">
        <f t="array" ref="N5071">SUMPRODUCT(C5071:K5071,TRANSPOSE(('Derivation of PM - 8 Factors'!$Q$32:$Q$40)))+'Derivation of PM - 8 Factors'!$Q$31</f>
        <v>0.62358450822491773</v>
      </c>
      <c r="O5071" cm="1">
        <f t="array" ref="O5071">SUMPRODUCT(C5071:L5071,TRANSPOSE('Derivation of PM - 8 Fact+FICO'!$S$30:$S$39))+Predictions!$S$37</f>
        <v>0.69955896104423521</v>
      </c>
      <c r="P5071">
        <f>(L5071*'Derivation of PM - FICO ONLY'!$L$30)+'Derivation of PM - FICO ONLY'!$L$29</f>
        <v>0.38636187292634472</v>
      </c>
      <c r="Q5071">
        <f>'Derivation of PM - 6 Fact'!$AN$34+('Derivation of PM - 6 Fact'!$AN$35*Predictions!C5071)+('Derivation of PM - 6 Fact'!$AN$36*Predictions!E5071)+('Derivation of PM - 6 Fact'!$AN$37*Predictions!F5071)+('Derivation of PM - 6 Fact'!$AN$38*Predictions!G5071)+('Derivation of PM - 6 Fact'!$AN$39*Predictions!H5071)+('Derivation of PM - 6 Fact'!$AN$40*Predictions!L5071)</f>
        <v>0.64522412132921725</v>
      </c>
      <c r="U5071">
        <f t="shared" si="317"/>
        <v>1</v>
      </c>
      <c r="V5071">
        <f t="shared" si="318"/>
        <v>1</v>
      </c>
      <c r="W5071">
        <f t="shared" si="319"/>
        <v>0</v>
      </c>
      <c r="X5071">
        <f t="shared" si="320"/>
        <v>1</v>
      </c>
    </row>
    <row r="5072" spans="1:24" x14ac:dyDescent="0.3">
      <c r="A5072" t="s">
        <v>2</v>
      </c>
      <c r="B5072">
        <v>23062</v>
      </c>
      <c r="C5072">
        <v>7</v>
      </c>
      <c r="D5072">
        <v>9</v>
      </c>
      <c r="E5072">
        <v>284</v>
      </c>
      <c r="F5072">
        <v>60</v>
      </c>
      <c r="G5072">
        <v>132</v>
      </c>
      <c r="H5072">
        <v>75</v>
      </c>
      <c r="I5072">
        <v>6</v>
      </c>
      <c r="J5072">
        <v>12</v>
      </c>
      <c r="K5072">
        <v>0</v>
      </c>
      <c r="L5072">
        <v>695</v>
      </c>
      <c r="N5072" cm="1">
        <f t="array" ref="N5072">SUMPRODUCT(C5072:K5072,TRANSPOSE(('Derivation of PM - 8 Factors'!$Q$32:$Q$40)))+'Derivation of PM - 8 Factors'!$Q$31</f>
        <v>1.0876805113307613</v>
      </c>
      <c r="O5072" cm="1">
        <f t="array" ref="O5072">SUMPRODUCT(C5072:L5072,TRANSPOSE('Derivation of PM - 8 Fact+FICO'!$S$30:$S$39))+Predictions!$S$37</f>
        <v>1.161170756168195</v>
      </c>
      <c r="P5072">
        <f>(L5072*'Derivation of PM - FICO ONLY'!$L$30)+'Derivation of PM - FICO ONLY'!$L$29</f>
        <v>0.77224185590665573</v>
      </c>
      <c r="Q5072">
        <f>'Derivation of PM - 6 Fact'!$AN$34+('Derivation of PM - 6 Fact'!$AN$35*Predictions!C5072)+('Derivation of PM - 6 Fact'!$AN$36*Predictions!E5072)+('Derivation of PM - 6 Fact'!$AN$37*Predictions!F5072)+('Derivation of PM - 6 Fact'!$AN$38*Predictions!G5072)+('Derivation of PM - 6 Fact'!$AN$39*Predictions!H5072)+('Derivation of PM - 6 Fact'!$AN$40*Predictions!L5072)</f>
        <v>1.0764967467164066</v>
      </c>
      <c r="U5072">
        <f t="shared" si="317"/>
        <v>1</v>
      </c>
      <c r="V5072">
        <f t="shared" si="318"/>
        <v>1</v>
      </c>
      <c r="W5072">
        <f t="shared" si="319"/>
        <v>1</v>
      </c>
      <c r="X5072">
        <f t="shared" si="320"/>
        <v>1</v>
      </c>
    </row>
    <row r="5073" spans="1:24" x14ac:dyDescent="0.3">
      <c r="A5073" t="s">
        <v>2</v>
      </c>
      <c r="B5073">
        <v>23063</v>
      </c>
      <c r="C5073">
        <v>5</v>
      </c>
      <c r="D5073">
        <v>89</v>
      </c>
      <c r="E5073">
        <v>61</v>
      </c>
      <c r="F5073">
        <v>12</v>
      </c>
      <c r="G5073">
        <v>44</v>
      </c>
      <c r="H5073">
        <v>37</v>
      </c>
      <c r="I5073">
        <v>9</v>
      </c>
      <c r="J5073">
        <v>16</v>
      </c>
      <c r="K5073">
        <v>1</v>
      </c>
      <c r="L5073">
        <v>502</v>
      </c>
      <c r="N5073" cm="1">
        <f t="array" ref="N5073">SUMPRODUCT(C5073:K5073,TRANSPOSE(('Derivation of PM - 8 Factors'!$Q$32:$Q$40)))+'Derivation of PM - 8 Factors'!$Q$31</f>
        <v>0.55269020923036938</v>
      </c>
      <c r="O5073" cm="1">
        <f t="array" ref="O5073">SUMPRODUCT(C5073:L5073,TRANSPOSE('Derivation of PM - 8 Fact+FICO'!$S$30:$S$39))+Predictions!$S$37</f>
        <v>0.62311062784398297</v>
      </c>
      <c r="P5073">
        <f>(L5073*'Derivation of PM - FICO ONLY'!$L$30)+'Derivation of PM - FICO ONLY'!$L$29</f>
        <v>4.2096397914498818E-2</v>
      </c>
      <c r="Q5073">
        <f>'Derivation of PM - 6 Fact'!$AN$34+('Derivation of PM - 6 Fact'!$AN$35*Predictions!C5073)+('Derivation of PM - 6 Fact'!$AN$36*Predictions!E5073)+('Derivation of PM - 6 Fact'!$AN$37*Predictions!F5073)+('Derivation of PM - 6 Fact'!$AN$38*Predictions!G5073)+('Derivation of PM - 6 Fact'!$AN$39*Predictions!H5073)+('Derivation of PM - 6 Fact'!$AN$40*Predictions!L5073)</f>
        <v>0.56658542934249212</v>
      </c>
      <c r="U5073">
        <f t="shared" si="317"/>
        <v>1</v>
      </c>
      <c r="V5073">
        <f t="shared" si="318"/>
        <v>1</v>
      </c>
      <c r="W5073">
        <f t="shared" si="319"/>
        <v>0</v>
      </c>
      <c r="X5073">
        <f t="shared" si="320"/>
        <v>1</v>
      </c>
    </row>
    <row r="5074" spans="1:24" x14ac:dyDescent="0.3">
      <c r="A5074" t="s">
        <v>2</v>
      </c>
      <c r="B5074">
        <v>23064</v>
      </c>
      <c r="C5074">
        <v>1</v>
      </c>
      <c r="D5074">
        <v>3</v>
      </c>
      <c r="E5074">
        <v>187</v>
      </c>
      <c r="F5074">
        <v>31</v>
      </c>
      <c r="G5074">
        <v>26</v>
      </c>
      <c r="H5074">
        <v>14</v>
      </c>
      <c r="I5074">
        <v>3</v>
      </c>
      <c r="J5074">
        <v>5</v>
      </c>
      <c r="K5074">
        <v>0</v>
      </c>
      <c r="L5074">
        <v>607</v>
      </c>
      <c r="N5074" cm="1">
        <f t="array" ref="N5074">SUMPRODUCT(C5074:K5074,TRANSPOSE(('Derivation of PM - 8 Factors'!$Q$32:$Q$40)))+'Derivation of PM - 8 Factors'!$Q$31</f>
        <v>0.50823648739785643</v>
      </c>
      <c r="O5074" cm="1">
        <f t="array" ref="O5074">SUMPRODUCT(C5074:L5074,TRANSPOSE('Derivation of PM - 8 Fact+FICO'!$S$30:$S$39))+Predictions!$S$37</f>
        <v>0.58184443107182771</v>
      </c>
      <c r="P5074">
        <f>(L5074*'Derivation of PM - FICO ONLY'!$L$30)+'Derivation of PM - FICO ONLY'!$L$29</f>
        <v>0.43932579215893619</v>
      </c>
      <c r="Q5074">
        <f>'Derivation of PM - 6 Fact'!$AN$34+('Derivation of PM - 6 Fact'!$AN$35*Predictions!C5074)+('Derivation of PM - 6 Fact'!$AN$36*Predictions!E5074)+('Derivation of PM - 6 Fact'!$AN$37*Predictions!F5074)+('Derivation of PM - 6 Fact'!$AN$38*Predictions!G5074)+('Derivation of PM - 6 Fact'!$AN$39*Predictions!H5074)+('Derivation of PM - 6 Fact'!$AN$40*Predictions!L5074)</f>
        <v>0.5277602258284112</v>
      </c>
      <c r="U5074">
        <f t="shared" si="317"/>
        <v>1</v>
      </c>
      <c r="V5074">
        <f t="shared" si="318"/>
        <v>1</v>
      </c>
      <c r="W5074">
        <f t="shared" si="319"/>
        <v>0</v>
      </c>
      <c r="X5074">
        <f t="shared" si="320"/>
        <v>1</v>
      </c>
    </row>
    <row r="5075" spans="1:24" x14ac:dyDescent="0.3">
      <c r="A5075" t="s">
        <v>2</v>
      </c>
      <c r="B5075">
        <v>23065</v>
      </c>
      <c r="C5075">
        <v>3</v>
      </c>
      <c r="D5075">
        <v>26</v>
      </c>
      <c r="E5075">
        <v>188</v>
      </c>
      <c r="F5075">
        <v>24</v>
      </c>
      <c r="G5075">
        <v>40</v>
      </c>
      <c r="H5075">
        <v>56</v>
      </c>
      <c r="I5075">
        <v>17</v>
      </c>
      <c r="J5075">
        <v>20</v>
      </c>
      <c r="K5075">
        <v>0</v>
      </c>
      <c r="L5075">
        <v>487</v>
      </c>
      <c r="N5075" cm="1">
        <f t="array" ref="N5075">SUMPRODUCT(C5075:K5075,TRANSPOSE(('Derivation of PM - 8 Factors'!$Q$32:$Q$40)))+'Derivation of PM - 8 Factors'!$Q$31</f>
        <v>0.44501404966434333</v>
      </c>
      <c r="O5075" cm="1">
        <f t="array" ref="O5075">SUMPRODUCT(C5075:L5075,TRANSPOSE('Derivation of PM - 8 Fact+FICO'!$S$30:$S$39))+Predictions!$S$37</f>
        <v>0.51491894222472279</v>
      </c>
      <c r="P5075">
        <f>(L5075*'Derivation of PM - FICO ONLY'!$L$30)+'Derivation of PM - FICO ONLY'!$L$29</f>
        <v>-1.465065840613522E-2</v>
      </c>
      <c r="Q5075">
        <f>'Derivation of PM - 6 Fact'!$AN$34+('Derivation of PM - 6 Fact'!$AN$35*Predictions!C5075)+('Derivation of PM - 6 Fact'!$AN$36*Predictions!E5075)+('Derivation of PM - 6 Fact'!$AN$37*Predictions!F5075)+('Derivation of PM - 6 Fact'!$AN$38*Predictions!G5075)+('Derivation of PM - 6 Fact'!$AN$39*Predictions!H5075)+('Derivation of PM - 6 Fact'!$AN$40*Predictions!L5075)</f>
        <v>0.36838512454188932</v>
      </c>
      <c r="U5075">
        <f t="shared" si="317"/>
        <v>0</v>
      </c>
      <c r="V5075">
        <f t="shared" si="318"/>
        <v>1</v>
      </c>
      <c r="W5075">
        <f t="shared" si="319"/>
        <v>0</v>
      </c>
      <c r="X5075">
        <f t="shared" si="320"/>
        <v>0</v>
      </c>
    </row>
    <row r="5076" spans="1:24" x14ac:dyDescent="0.3">
      <c r="A5076" t="s">
        <v>2</v>
      </c>
      <c r="B5076">
        <v>23066</v>
      </c>
      <c r="C5076">
        <v>5</v>
      </c>
      <c r="D5076">
        <v>69</v>
      </c>
      <c r="E5076">
        <v>-144</v>
      </c>
      <c r="F5076">
        <v>43</v>
      </c>
      <c r="G5076">
        <v>83</v>
      </c>
      <c r="H5076">
        <v>78</v>
      </c>
      <c r="I5076">
        <v>1</v>
      </c>
      <c r="J5076">
        <v>10</v>
      </c>
      <c r="K5076">
        <v>0</v>
      </c>
      <c r="L5076">
        <v>578</v>
      </c>
      <c r="N5076" cm="1">
        <f t="array" ref="N5076">SUMPRODUCT(C5076:K5076,TRANSPOSE(('Derivation of PM - 8 Factors'!$Q$32:$Q$40)))+'Derivation of PM - 8 Factors'!$Q$31</f>
        <v>0.60247834104744236</v>
      </c>
      <c r="O5076" cm="1">
        <f t="array" ref="O5076">SUMPRODUCT(C5076:L5076,TRANSPOSE('Derivation of PM - 8 Fact+FICO'!$S$30:$S$39))+Predictions!$S$37</f>
        <v>0.67908267042030201</v>
      </c>
      <c r="P5076">
        <f>(L5076*'Derivation of PM - FICO ONLY'!$L$30)+'Derivation of PM - FICO ONLY'!$L$29</f>
        <v>0.32961481660571068</v>
      </c>
      <c r="Q5076">
        <f>'Derivation of PM - 6 Fact'!$AN$34+('Derivation of PM - 6 Fact'!$AN$35*Predictions!C5076)+('Derivation of PM - 6 Fact'!$AN$36*Predictions!E5076)+('Derivation of PM - 6 Fact'!$AN$37*Predictions!F5076)+('Derivation of PM - 6 Fact'!$AN$38*Predictions!G5076)+('Derivation of PM - 6 Fact'!$AN$39*Predictions!H5076)+('Derivation of PM - 6 Fact'!$AN$40*Predictions!L5076)</f>
        <v>0.61581890614367807</v>
      </c>
      <c r="U5076">
        <f t="shared" si="317"/>
        <v>1</v>
      </c>
      <c r="V5076">
        <f t="shared" si="318"/>
        <v>1</v>
      </c>
      <c r="W5076">
        <f t="shared" si="319"/>
        <v>0</v>
      </c>
      <c r="X5076">
        <f t="shared" si="320"/>
        <v>1</v>
      </c>
    </row>
    <row r="5077" spans="1:24" x14ac:dyDescent="0.3">
      <c r="A5077" t="s">
        <v>2</v>
      </c>
      <c r="B5077">
        <v>23067</v>
      </c>
      <c r="C5077">
        <v>9</v>
      </c>
      <c r="D5077">
        <v>0</v>
      </c>
      <c r="E5077">
        <v>511</v>
      </c>
      <c r="F5077">
        <v>80</v>
      </c>
      <c r="G5077">
        <v>199</v>
      </c>
      <c r="H5077">
        <v>110</v>
      </c>
      <c r="I5077">
        <v>8</v>
      </c>
      <c r="J5077">
        <v>11</v>
      </c>
      <c r="K5077">
        <v>0</v>
      </c>
      <c r="L5077">
        <v>775</v>
      </c>
      <c r="N5077" cm="1">
        <f t="array" ref="N5077">SUMPRODUCT(C5077:K5077,TRANSPOSE(('Derivation of PM - 8 Factors'!$Q$32:$Q$40)))+'Derivation of PM - 8 Factors'!$Q$31</f>
        <v>1.2088369997641315</v>
      </c>
      <c r="O5077" cm="1">
        <f t="array" ref="O5077">SUMPRODUCT(C5077:L5077,TRANSPOSE('Derivation of PM - 8 Fact+FICO'!$S$30:$S$39))+Predictions!$S$37</f>
        <v>1.2812714766732853</v>
      </c>
      <c r="P5077">
        <f>(L5077*'Derivation of PM - FICO ONLY'!$L$30)+'Derivation of PM - FICO ONLY'!$L$29</f>
        <v>1.0748928229500365</v>
      </c>
      <c r="Q5077">
        <f>'Derivation of PM - 6 Fact'!$AN$34+('Derivation of PM - 6 Fact'!$AN$35*Predictions!C5077)+('Derivation of PM - 6 Fact'!$AN$36*Predictions!E5077)+('Derivation of PM - 6 Fact'!$AN$37*Predictions!F5077)+('Derivation of PM - 6 Fact'!$AN$38*Predictions!G5077)+('Derivation of PM - 6 Fact'!$AN$39*Predictions!H5077)+('Derivation of PM - 6 Fact'!$AN$40*Predictions!L5077)</f>
        <v>1.2058212009862426</v>
      </c>
      <c r="U5077">
        <f t="shared" si="317"/>
        <v>1</v>
      </c>
      <c r="V5077">
        <f t="shared" si="318"/>
        <v>1</v>
      </c>
      <c r="W5077">
        <f t="shared" si="319"/>
        <v>1</v>
      </c>
      <c r="X5077">
        <f t="shared" si="320"/>
        <v>1</v>
      </c>
    </row>
    <row r="5078" spans="1:24" x14ac:dyDescent="0.3">
      <c r="A5078" t="s">
        <v>2</v>
      </c>
      <c r="B5078">
        <v>23068</v>
      </c>
      <c r="C5078">
        <v>6</v>
      </c>
      <c r="D5078">
        <v>0</v>
      </c>
      <c r="E5078">
        <v>222</v>
      </c>
      <c r="F5078">
        <v>89</v>
      </c>
      <c r="G5078">
        <v>162</v>
      </c>
      <c r="H5078">
        <v>83</v>
      </c>
      <c r="I5078">
        <v>15</v>
      </c>
      <c r="J5078">
        <v>20</v>
      </c>
      <c r="K5078">
        <v>0</v>
      </c>
      <c r="L5078">
        <v>733</v>
      </c>
      <c r="N5078" cm="1">
        <f t="array" ref="N5078">SUMPRODUCT(C5078:K5078,TRANSPOSE(('Derivation of PM - 8 Factors'!$Q$32:$Q$40)))+'Derivation of PM - 8 Factors'!$Q$31</f>
        <v>1.2735469450900583</v>
      </c>
      <c r="O5078" cm="1">
        <f t="array" ref="O5078">SUMPRODUCT(C5078:L5078,TRANSPOSE('Derivation of PM - 8 Fact+FICO'!$S$30:$S$39))+Predictions!$S$37</f>
        <v>1.3480094768331363</v>
      </c>
      <c r="P5078">
        <f>(L5078*'Derivation of PM - FICO ONLY'!$L$30)+'Derivation of PM - FICO ONLY'!$L$29</f>
        <v>0.91600106525226166</v>
      </c>
      <c r="Q5078">
        <f>'Derivation of PM - 6 Fact'!$AN$34+('Derivation of PM - 6 Fact'!$AN$35*Predictions!C5078)+('Derivation of PM - 6 Fact'!$AN$36*Predictions!E5078)+('Derivation of PM - 6 Fact'!$AN$37*Predictions!F5078)+('Derivation of PM - 6 Fact'!$AN$38*Predictions!G5078)+('Derivation of PM - 6 Fact'!$AN$39*Predictions!H5078)+('Derivation of PM - 6 Fact'!$AN$40*Predictions!L5078)</f>
        <v>1.2126405963337596</v>
      </c>
      <c r="U5078">
        <f t="shared" si="317"/>
        <v>1</v>
      </c>
      <c r="V5078">
        <f t="shared" si="318"/>
        <v>1</v>
      </c>
      <c r="W5078">
        <f t="shared" si="319"/>
        <v>1</v>
      </c>
      <c r="X5078">
        <f t="shared" si="320"/>
        <v>1</v>
      </c>
    </row>
    <row r="5079" spans="1:24" x14ac:dyDescent="0.3">
      <c r="A5079" t="s">
        <v>2</v>
      </c>
      <c r="B5079">
        <v>23069</v>
      </c>
      <c r="C5079">
        <v>1</v>
      </c>
      <c r="D5079">
        <v>43</v>
      </c>
      <c r="E5079">
        <v>189</v>
      </c>
      <c r="F5079">
        <v>15</v>
      </c>
      <c r="G5079">
        <v>17</v>
      </c>
      <c r="H5079">
        <v>28</v>
      </c>
      <c r="I5079">
        <v>5</v>
      </c>
      <c r="J5079">
        <v>8</v>
      </c>
      <c r="K5079">
        <v>1</v>
      </c>
      <c r="L5079">
        <v>485</v>
      </c>
      <c r="N5079" cm="1">
        <f t="array" ref="N5079">SUMPRODUCT(C5079:K5079,TRANSPOSE(('Derivation of PM - 8 Factors'!$Q$32:$Q$40)))+'Derivation of PM - 8 Factors'!$Q$31</f>
        <v>0.13508181136357136</v>
      </c>
      <c r="O5079" cm="1">
        <f t="array" ref="O5079">SUMPRODUCT(C5079:L5079,TRANSPOSE('Derivation of PM - 8 Fact+FICO'!$S$30:$S$39))+Predictions!$S$37</f>
        <v>0.20449591742396461</v>
      </c>
      <c r="P5079">
        <f>(L5079*'Derivation of PM - FICO ONLY'!$L$30)+'Derivation of PM - FICO ONLY'!$L$29</f>
        <v>-2.2216932582219684E-2</v>
      </c>
      <c r="Q5079">
        <f>'Derivation of PM - 6 Fact'!$AN$34+('Derivation of PM - 6 Fact'!$AN$35*Predictions!C5079)+('Derivation of PM - 6 Fact'!$AN$36*Predictions!E5079)+('Derivation of PM - 6 Fact'!$AN$37*Predictions!F5079)+('Derivation of PM - 6 Fact'!$AN$38*Predictions!G5079)+('Derivation of PM - 6 Fact'!$AN$39*Predictions!H5079)+('Derivation of PM - 6 Fact'!$AN$40*Predictions!L5079)</f>
        <v>0.1859683647168423</v>
      </c>
      <c r="U5079">
        <f t="shared" si="317"/>
        <v>0</v>
      </c>
      <c r="V5079">
        <f t="shared" si="318"/>
        <v>0</v>
      </c>
      <c r="W5079">
        <f t="shared" si="319"/>
        <v>0</v>
      </c>
      <c r="X5079">
        <f t="shared" si="320"/>
        <v>0</v>
      </c>
    </row>
    <row r="5080" spans="1:24" x14ac:dyDescent="0.3">
      <c r="A5080" t="s">
        <v>2</v>
      </c>
      <c r="B5080">
        <v>23070</v>
      </c>
      <c r="C5080">
        <v>10</v>
      </c>
      <c r="D5080">
        <v>61</v>
      </c>
      <c r="E5080">
        <v>543</v>
      </c>
      <c r="F5080">
        <v>52</v>
      </c>
      <c r="G5080">
        <v>157</v>
      </c>
      <c r="H5080">
        <v>89</v>
      </c>
      <c r="I5080">
        <v>19</v>
      </c>
      <c r="J5080">
        <v>20</v>
      </c>
      <c r="K5080">
        <v>0</v>
      </c>
      <c r="L5080">
        <v>709</v>
      </c>
      <c r="N5080" cm="1">
        <f t="array" ref="N5080">SUMPRODUCT(C5080:K5080,TRANSPOSE(('Derivation of PM - 8 Factors'!$Q$32:$Q$40)))+'Derivation of PM - 8 Factors'!$Q$31</f>
        <v>1.2955587976321177</v>
      </c>
      <c r="O5080" cm="1">
        <f t="array" ref="O5080">SUMPRODUCT(C5080:L5080,TRANSPOSE('Derivation of PM - 8 Fact+FICO'!$S$30:$S$39))+Predictions!$S$37</f>
        <v>1.3659922924770522</v>
      </c>
      <c r="P5080">
        <f>(L5080*'Derivation of PM - FICO ONLY'!$L$30)+'Derivation of PM - FICO ONLY'!$L$29</f>
        <v>0.8252057751392472</v>
      </c>
      <c r="Q5080">
        <f>'Derivation of PM - 6 Fact'!$AN$34+('Derivation of PM - 6 Fact'!$AN$35*Predictions!C5080)+('Derivation of PM - 6 Fact'!$AN$36*Predictions!E5080)+('Derivation of PM - 6 Fact'!$AN$37*Predictions!F5080)+('Derivation of PM - 6 Fact'!$AN$38*Predictions!G5080)+('Derivation of PM - 6 Fact'!$AN$39*Predictions!H5080)+('Derivation of PM - 6 Fact'!$AN$40*Predictions!L5080)</f>
        <v>1.2358613359086932</v>
      </c>
      <c r="U5080">
        <f t="shared" si="317"/>
        <v>1</v>
      </c>
      <c r="V5080">
        <f t="shared" si="318"/>
        <v>1</v>
      </c>
      <c r="W5080">
        <f t="shared" si="319"/>
        <v>1</v>
      </c>
      <c r="X5080">
        <f t="shared" si="320"/>
        <v>1</v>
      </c>
    </row>
    <row r="5081" spans="1:24" x14ac:dyDescent="0.3">
      <c r="A5081" t="s">
        <v>2</v>
      </c>
      <c r="B5081">
        <v>23071</v>
      </c>
      <c r="C5081">
        <v>3</v>
      </c>
      <c r="D5081">
        <v>27</v>
      </c>
      <c r="E5081">
        <v>56</v>
      </c>
      <c r="F5081">
        <v>34</v>
      </c>
      <c r="G5081">
        <v>54</v>
      </c>
      <c r="H5081">
        <v>27</v>
      </c>
      <c r="I5081">
        <v>9</v>
      </c>
      <c r="J5081">
        <v>18</v>
      </c>
      <c r="K5081">
        <v>0</v>
      </c>
      <c r="L5081">
        <v>679</v>
      </c>
      <c r="N5081" cm="1">
        <f t="array" ref="N5081">SUMPRODUCT(C5081:K5081,TRANSPOSE(('Derivation of PM - 8 Factors'!$Q$32:$Q$40)))+'Derivation of PM - 8 Factors'!$Q$31</f>
        <v>0.70396422593311603</v>
      </c>
      <c r="O5081" cm="1">
        <f t="array" ref="O5081">SUMPRODUCT(C5081:L5081,TRANSPOSE('Derivation of PM - 8 Fact+FICO'!$S$30:$S$39))+Predictions!$S$37</f>
        <v>0.7814774880476496</v>
      </c>
      <c r="P5081">
        <f>(L5081*'Derivation of PM - FICO ONLY'!$L$30)+'Derivation of PM - FICO ONLY'!$L$29</f>
        <v>0.71171166249797913</v>
      </c>
      <c r="Q5081">
        <f>'Derivation of PM - 6 Fact'!$AN$34+('Derivation of PM - 6 Fact'!$AN$35*Predictions!C5081)+('Derivation of PM - 6 Fact'!$AN$36*Predictions!E5081)+('Derivation of PM - 6 Fact'!$AN$37*Predictions!F5081)+('Derivation of PM - 6 Fact'!$AN$38*Predictions!G5081)+('Derivation of PM - 6 Fact'!$AN$39*Predictions!H5081)+('Derivation of PM - 6 Fact'!$AN$40*Predictions!L5081)</f>
        <v>0.65561557013586791</v>
      </c>
      <c r="U5081">
        <f t="shared" si="317"/>
        <v>1</v>
      </c>
      <c r="V5081">
        <f t="shared" si="318"/>
        <v>1</v>
      </c>
      <c r="W5081">
        <f t="shared" si="319"/>
        <v>1</v>
      </c>
      <c r="X5081">
        <f t="shared" si="320"/>
        <v>1</v>
      </c>
    </row>
    <row r="5082" spans="1:24" x14ac:dyDescent="0.3">
      <c r="A5082" t="s">
        <v>2</v>
      </c>
      <c r="B5082">
        <v>23072</v>
      </c>
      <c r="C5082">
        <v>8</v>
      </c>
      <c r="D5082">
        <v>20</v>
      </c>
      <c r="E5082">
        <v>-14</v>
      </c>
      <c r="F5082">
        <v>53</v>
      </c>
      <c r="G5082">
        <v>137</v>
      </c>
      <c r="H5082">
        <v>97</v>
      </c>
      <c r="I5082">
        <v>6</v>
      </c>
      <c r="J5082">
        <v>15</v>
      </c>
      <c r="K5082">
        <v>0</v>
      </c>
      <c r="L5082">
        <v>538</v>
      </c>
      <c r="N5082" cm="1">
        <f t="array" ref="N5082">SUMPRODUCT(C5082:K5082,TRANSPOSE(('Derivation of PM - 8 Factors'!$Q$32:$Q$40)))+'Derivation of PM - 8 Factors'!$Q$31</f>
        <v>0.91537331623734675</v>
      </c>
      <c r="O5082" cm="1">
        <f t="array" ref="O5082">SUMPRODUCT(C5082:L5082,TRANSPOSE('Derivation of PM - 8 Fact+FICO'!$S$30:$S$39))+Predictions!$S$37</f>
        <v>0.98598480115691667</v>
      </c>
      <c r="P5082">
        <f>(L5082*'Derivation of PM - FICO ONLY'!$L$30)+'Derivation of PM - FICO ONLY'!$L$29</f>
        <v>0.17828933308402006</v>
      </c>
      <c r="Q5082">
        <f>'Derivation of PM - 6 Fact'!$AN$34+('Derivation of PM - 6 Fact'!$AN$35*Predictions!C5082)+('Derivation of PM - 6 Fact'!$AN$36*Predictions!E5082)+('Derivation of PM - 6 Fact'!$AN$37*Predictions!F5082)+('Derivation of PM - 6 Fact'!$AN$38*Predictions!G5082)+('Derivation of PM - 6 Fact'!$AN$39*Predictions!H5082)+('Derivation of PM - 6 Fact'!$AN$40*Predictions!L5082)</f>
        <v>0.88682913005883734</v>
      </c>
      <c r="U5082">
        <f t="shared" si="317"/>
        <v>1</v>
      </c>
      <c r="V5082">
        <f t="shared" si="318"/>
        <v>1</v>
      </c>
      <c r="W5082">
        <f t="shared" si="319"/>
        <v>0</v>
      </c>
      <c r="X5082">
        <f t="shared" si="320"/>
        <v>1</v>
      </c>
    </row>
    <row r="5083" spans="1:24" x14ac:dyDescent="0.3">
      <c r="A5083" t="s">
        <v>2</v>
      </c>
      <c r="B5083">
        <v>23073</v>
      </c>
      <c r="C5083">
        <v>3</v>
      </c>
      <c r="D5083">
        <v>57</v>
      </c>
      <c r="E5083">
        <v>-29</v>
      </c>
      <c r="F5083">
        <v>88</v>
      </c>
      <c r="G5083">
        <v>96</v>
      </c>
      <c r="H5083">
        <v>92</v>
      </c>
      <c r="I5083">
        <v>11</v>
      </c>
      <c r="J5083">
        <v>17</v>
      </c>
      <c r="K5083">
        <v>0</v>
      </c>
      <c r="L5083">
        <v>468</v>
      </c>
      <c r="N5083" cm="1">
        <f t="array" ref="N5083">SUMPRODUCT(C5083:K5083,TRANSPOSE(('Derivation of PM - 8 Factors'!$Q$32:$Q$40)))+'Derivation of PM - 8 Factors'!$Q$31</f>
        <v>0.99597344777414443</v>
      </c>
      <c r="O5083" cm="1">
        <f t="array" ref="O5083">SUMPRODUCT(C5083:L5083,TRANSPOSE('Derivation of PM - 8 Fact+FICO'!$S$30:$S$39))+Predictions!$S$37</f>
        <v>1.065982393525811</v>
      </c>
      <c r="P5083">
        <f>(L5083*'Derivation of PM - FICO ONLY'!$L$30)+'Derivation of PM - FICO ONLY'!$L$29</f>
        <v>-8.6530263078938185E-2</v>
      </c>
      <c r="Q5083">
        <f>'Derivation of PM - 6 Fact'!$AN$34+('Derivation of PM - 6 Fact'!$AN$35*Predictions!C5083)+('Derivation of PM - 6 Fact'!$AN$36*Predictions!E5083)+('Derivation of PM - 6 Fact'!$AN$37*Predictions!F5083)+('Derivation of PM - 6 Fact'!$AN$38*Predictions!G5083)+('Derivation of PM - 6 Fact'!$AN$39*Predictions!H5083)+('Derivation of PM - 6 Fact'!$AN$40*Predictions!L5083)</f>
        <v>0.95391652763483314</v>
      </c>
      <c r="U5083">
        <f t="shared" si="317"/>
        <v>1</v>
      </c>
      <c r="V5083">
        <f t="shared" si="318"/>
        <v>1</v>
      </c>
      <c r="W5083">
        <f t="shared" si="319"/>
        <v>0</v>
      </c>
      <c r="X5083">
        <f t="shared" si="320"/>
        <v>1</v>
      </c>
    </row>
    <row r="5084" spans="1:24" x14ac:dyDescent="0.3">
      <c r="A5084" t="s">
        <v>2</v>
      </c>
      <c r="B5084">
        <v>23074</v>
      </c>
      <c r="C5084">
        <v>1</v>
      </c>
      <c r="D5084">
        <v>0</v>
      </c>
      <c r="E5084">
        <v>57</v>
      </c>
      <c r="F5084">
        <v>6</v>
      </c>
      <c r="G5084">
        <v>16</v>
      </c>
      <c r="H5084">
        <v>37</v>
      </c>
      <c r="I5084">
        <v>3</v>
      </c>
      <c r="J5084">
        <v>6</v>
      </c>
      <c r="K5084">
        <v>0</v>
      </c>
      <c r="L5084">
        <v>437</v>
      </c>
      <c r="N5084" cm="1">
        <f t="array" ref="N5084">SUMPRODUCT(C5084:K5084,TRANSPOSE(('Derivation of PM - 8 Factors'!$Q$32:$Q$40)))+'Derivation of PM - 8 Factors'!$Q$31</f>
        <v>-6.3306536483919568E-2</v>
      </c>
      <c r="O5084" cm="1">
        <f t="array" ref="O5084">SUMPRODUCT(C5084:L5084,TRANSPOSE('Derivation of PM - 8 Fact+FICO'!$S$30:$S$39))+Predictions!$S$37</f>
        <v>6.0252974940689895E-3</v>
      </c>
      <c r="P5084">
        <f>(L5084*'Derivation of PM - FICO ONLY'!$L$30)+'Derivation of PM - FICO ONLY'!$L$29</f>
        <v>-0.20380751280824838</v>
      </c>
      <c r="Q5084">
        <f>'Derivation of PM - 6 Fact'!$AN$34+('Derivation of PM - 6 Fact'!$AN$35*Predictions!C5084)+('Derivation of PM - 6 Fact'!$AN$36*Predictions!E5084)+('Derivation of PM - 6 Fact'!$AN$37*Predictions!F5084)+('Derivation of PM - 6 Fact'!$AN$38*Predictions!G5084)+('Derivation of PM - 6 Fact'!$AN$39*Predictions!H5084)+('Derivation of PM - 6 Fact'!$AN$40*Predictions!L5084)</f>
        <v>-5.5839701638348602E-2</v>
      </c>
      <c r="U5084">
        <f t="shared" si="317"/>
        <v>0</v>
      </c>
      <c r="V5084">
        <f t="shared" si="318"/>
        <v>0</v>
      </c>
      <c r="W5084">
        <f t="shared" si="319"/>
        <v>0</v>
      </c>
      <c r="X5084">
        <f t="shared" si="320"/>
        <v>0</v>
      </c>
    </row>
    <row r="5085" spans="1:24" x14ac:dyDescent="0.3">
      <c r="A5085" t="s">
        <v>2</v>
      </c>
      <c r="B5085">
        <v>23075</v>
      </c>
      <c r="C5085">
        <v>8</v>
      </c>
      <c r="D5085">
        <v>0</v>
      </c>
      <c r="E5085">
        <v>367</v>
      </c>
      <c r="F5085">
        <v>57</v>
      </c>
      <c r="G5085">
        <v>148</v>
      </c>
      <c r="H5085">
        <v>80</v>
      </c>
      <c r="I5085">
        <v>4</v>
      </c>
      <c r="J5085">
        <v>5</v>
      </c>
      <c r="K5085">
        <v>0</v>
      </c>
      <c r="L5085">
        <v>793</v>
      </c>
      <c r="N5085" cm="1">
        <f t="array" ref="N5085">SUMPRODUCT(C5085:K5085,TRANSPOSE(('Derivation of PM - 8 Factors'!$Q$32:$Q$40)))+'Derivation of PM - 8 Factors'!$Q$31</f>
        <v>1.0488464523433341</v>
      </c>
      <c r="O5085" cm="1">
        <f t="array" ref="O5085">SUMPRODUCT(C5085:L5085,TRANSPOSE('Derivation of PM - 8 Fact+FICO'!$S$30:$S$39))+Predictions!$S$37</f>
        <v>1.1253696698621933</v>
      </c>
      <c r="P5085">
        <f>(L5085*'Derivation of PM - FICO ONLY'!$L$30)+'Derivation of PM - FICO ONLY'!$L$29</f>
        <v>1.1429892905347974</v>
      </c>
      <c r="Q5085">
        <f>'Derivation of PM - 6 Fact'!$AN$34+('Derivation of PM - 6 Fact'!$AN$35*Predictions!C5085)+('Derivation of PM - 6 Fact'!$AN$36*Predictions!E5085)+('Derivation of PM - 6 Fact'!$AN$37*Predictions!F5085)+('Derivation of PM - 6 Fact'!$AN$38*Predictions!G5085)+('Derivation of PM - 6 Fact'!$AN$39*Predictions!H5085)+('Derivation of PM - 6 Fact'!$AN$40*Predictions!L5085)</f>
        <v>1.0824387951567678</v>
      </c>
      <c r="U5085">
        <f t="shared" si="317"/>
        <v>1</v>
      </c>
      <c r="V5085">
        <f t="shared" si="318"/>
        <v>1</v>
      </c>
      <c r="W5085">
        <f t="shared" si="319"/>
        <v>1</v>
      </c>
      <c r="X5085">
        <f t="shared" si="320"/>
        <v>1</v>
      </c>
    </row>
    <row r="5086" spans="1:24" x14ac:dyDescent="0.3">
      <c r="A5086" t="s">
        <v>2</v>
      </c>
      <c r="B5086">
        <v>23076</v>
      </c>
      <c r="C5086">
        <v>2</v>
      </c>
      <c r="D5086">
        <v>18</v>
      </c>
      <c r="E5086">
        <v>-194</v>
      </c>
      <c r="F5086">
        <v>34</v>
      </c>
      <c r="G5086">
        <v>39</v>
      </c>
      <c r="H5086">
        <v>53</v>
      </c>
      <c r="I5086">
        <v>2</v>
      </c>
      <c r="J5086">
        <v>3</v>
      </c>
      <c r="K5086">
        <v>1</v>
      </c>
      <c r="L5086">
        <v>459</v>
      </c>
      <c r="N5086" cm="1">
        <f t="array" ref="N5086">SUMPRODUCT(C5086:K5086,TRANSPOSE(('Derivation of PM - 8 Factors'!$Q$32:$Q$40)))+'Derivation of PM - 8 Factors'!$Q$31</f>
        <v>0.26673808832326895</v>
      </c>
      <c r="O5086" cm="1">
        <f t="array" ref="O5086">SUMPRODUCT(C5086:L5086,TRANSPOSE('Derivation of PM - 8 Fact+FICO'!$S$30:$S$39))+Predictions!$S$37</f>
        <v>0.33962789776863705</v>
      </c>
      <c r="P5086">
        <f>(L5086*'Derivation of PM - FICO ONLY'!$L$30)+'Derivation of PM - FICO ONLY'!$L$29</f>
        <v>-0.12057849687131861</v>
      </c>
      <c r="Q5086">
        <f>'Derivation of PM - 6 Fact'!$AN$34+('Derivation of PM - 6 Fact'!$AN$35*Predictions!C5086)+('Derivation of PM - 6 Fact'!$AN$36*Predictions!E5086)+('Derivation of PM - 6 Fact'!$AN$37*Predictions!F5086)+('Derivation of PM - 6 Fact'!$AN$38*Predictions!G5086)+('Derivation of PM - 6 Fact'!$AN$39*Predictions!H5086)+('Derivation of PM - 6 Fact'!$AN$40*Predictions!L5086)</f>
        <v>0.35120941594905358</v>
      </c>
      <c r="U5086">
        <f t="shared" si="317"/>
        <v>0</v>
      </c>
      <c r="V5086">
        <f t="shared" si="318"/>
        <v>0</v>
      </c>
      <c r="W5086">
        <f t="shared" si="319"/>
        <v>0</v>
      </c>
      <c r="X5086">
        <f t="shared" si="320"/>
        <v>0</v>
      </c>
    </row>
    <row r="5087" spans="1:24" x14ac:dyDescent="0.3">
      <c r="A5087" t="s">
        <v>2</v>
      </c>
      <c r="B5087">
        <v>23077</v>
      </c>
      <c r="C5087">
        <v>3</v>
      </c>
      <c r="D5087">
        <v>64</v>
      </c>
      <c r="E5087">
        <v>-243</v>
      </c>
      <c r="F5087">
        <v>24</v>
      </c>
      <c r="G5087">
        <v>40</v>
      </c>
      <c r="H5087">
        <v>29</v>
      </c>
      <c r="I5087">
        <v>12</v>
      </c>
      <c r="J5087">
        <v>13</v>
      </c>
      <c r="K5087">
        <v>0</v>
      </c>
      <c r="L5087">
        <v>476</v>
      </c>
      <c r="N5087" cm="1">
        <f t="array" ref="N5087">SUMPRODUCT(C5087:K5087,TRANSPOSE(('Derivation of PM - 8 Factors'!$Q$32:$Q$40)))+'Derivation of PM - 8 Factors'!$Q$31</f>
        <v>0.50347290320805405</v>
      </c>
      <c r="O5087" cm="1">
        <f t="array" ref="O5087">SUMPRODUCT(C5087:L5087,TRANSPOSE('Derivation of PM - 8 Fact+FICO'!$S$30:$S$39))+Predictions!$S$37</f>
        <v>0.57588781085081242</v>
      </c>
      <c r="P5087">
        <f>(L5087*'Derivation of PM - FICO ONLY'!$L$30)+'Derivation of PM - FICO ONLY'!$L$29</f>
        <v>-5.6265166374600106E-2</v>
      </c>
      <c r="Q5087">
        <f>'Derivation of PM - 6 Fact'!$AN$34+('Derivation of PM - 6 Fact'!$AN$35*Predictions!C5087)+('Derivation of PM - 6 Fact'!$AN$36*Predictions!E5087)+('Derivation of PM - 6 Fact'!$AN$37*Predictions!F5087)+('Derivation of PM - 6 Fact'!$AN$38*Predictions!G5087)+('Derivation of PM - 6 Fact'!$AN$39*Predictions!H5087)+('Derivation of PM - 6 Fact'!$AN$40*Predictions!L5087)</f>
        <v>0.48176069056442583</v>
      </c>
      <c r="U5087">
        <f t="shared" si="317"/>
        <v>1</v>
      </c>
      <c r="V5087">
        <f t="shared" si="318"/>
        <v>1</v>
      </c>
      <c r="W5087">
        <f t="shared" si="319"/>
        <v>0</v>
      </c>
      <c r="X5087">
        <f t="shared" si="320"/>
        <v>0</v>
      </c>
    </row>
    <row r="5088" spans="1:24" x14ac:dyDescent="0.3">
      <c r="A5088" t="s">
        <v>2</v>
      </c>
      <c r="B5088">
        <v>23078</v>
      </c>
      <c r="C5088">
        <v>9</v>
      </c>
      <c r="D5088">
        <v>0</v>
      </c>
      <c r="E5088">
        <v>319</v>
      </c>
      <c r="F5088">
        <v>73</v>
      </c>
      <c r="G5088">
        <v>186</v>
      </c>
      <c r="H5088">
        <v>123</v>
      </c>
      <c r="I5088">
        <v>8</v>
      </c>
      <c r="J5088">
        <v>18</v>
      </c>
      <c r="K5088">
        <v>0</v>
      </c>
      <c r="L5088">
        <v>705</v>
      </c>
      <c r="N5088" cm="1">
        <f t="array" ref="N5088">SUMPRODUCT(C5088:K5088,TRANSPOSE(('Derivation of PM - 8 Factors'!$Q$32:$Q$40)))+'Derivation of PM - 8 Factors'!$Q$31</f>
        <v>1.0748617584574103</v>
      </c>
      <c r="O5088" cm="1">
        <f t="array" ref="O5088">SUMPRODUCT(C5088:L5088,TRANSPOSE('Derivation of PM - 8 Fact+FICO'!$S$30:$S$39))+Predictions!$S$37</f>
        <v>1.1480121116970992</v>
      </c>
      <c r="P5088">
        <f>(L5088*'Derivation of PM - FICO ONLY'!$L$30)+'Derivation of PM - FICO ONLY'!$L$29</f>
        <v>0.81007322678707827</v>
      </c>
      <c r="Q5088">
        <f>'Derivation of PM - 6 Fact'!$AN$34+('Derivation of PM - 6 Fact'!$AN$35*Predictions!C5088)+('Derivation of PM - 6 Fact'!$AN$36*Predictions!E5088)+('Derivation of PM - 6 Fact'!$AN$37*Predictions!F5088)+('Derivation of PM - 6 Fact'!$AN$38*Predictions!G5088)+('Derivation of PM - 6 Fact'!$AN$39*Predictions!H5088)+('Derivation of PM - 6 Fact'!$AN$40*Predictions!L5088)</f>
        <v>1.0311336409857528</v>
      </c>
      <c r="U5088">
        <f t="shared" si="317"/>
        <v>1</v>
      </c>
      <c r="V5088">
        <f t="shared" si="318"/>
        <v>1</v>
      </c>
      <c r="W5088">
        <f t="shared" si="319"/>
        <v>1</v>
      </c>
      <c r="X5088">
        <f t="shared" si="320"/>
        <v>1</v>
      </c>
    </row>
    <row r="5089" spans="1:24" x14ac:dyDescent="0.3">
      <c r="A5089" t="s">
        <v>2</v>
      </c>
      <c r="B5089">
        <v>23079</v>
      </c>
      <c r="C5089">
        <v>10</v>
      </c>
      <c r="D5089">
        <v>0</v>
      </c>
      <c r="E5089">
        <v>594</v>
      </c>
      <c r="F5089">
        <v>52</v>
      </c>
      <c r="G5089">
        <v>165</v>
      </c>
      <c r="H5089">
        <v>103</v>
      </c>
      <c r="I5089">
        <v>19</v>
      </c>
      <c r="J5089">
        <v>20</v>
      </c>
      <c r="K5089">
        <v>0</v>
      </c>
      <c r="L5089">
        <v>771</v>
      </c>
      <c r="N5089" cm="1">
        <f t="array" ref="N5089">SUMPRODUCT(C5089:K5089,TRANSPOSE(('Derivation of PM - 8 Factors'!$Q$32:$Q$40)))+'Derivation of PM - 8 Factors'!$Q$31</f>
        <v>1.1755196640381347</v>
      </c>
      <c r="O5089" cm="1">
        <f t="array" ref="O5089">SUMPRODUCT(C5089:L5089,TRANSPOSE('Derivation of PM - 8 Fact+FICO'!$S$30:$S$39))+Predictions!$S$37</f>
        <v>1.2488266586771251</v>
      </c>
      <c r="P5089">
        <f>(L5089*'Derivation of PM - FICO ONLY'!$L$30)+'Derivation of PM - FICO ONLY'!$L$29</f>
        <v>1.0597602745978676</v>
      </c>
      <c r="Q5089">
        <f>'Derivation of PM - 6 Fact'!$AN$34+('Derivation of PM - 6 Fact'!$AN$35*Predictions!C5089)+('Derivation of PM - 6 Fact'!$AN$36*Predictions!E5089)+('Derivation of PM - 6 Fact'!$AN$37*Predictions!F5089)+('Derivation of PM - 6 Fact'!$AN$38*Predictions!G5089)+('Derivation of PM - 6 Fact'!$AN$39*Predictions!H5089)+('Derivation of PM - 6 Fact'!$AN$40*Predictions!L5089)</f>
        <v>1.1087014865033968</v>
      </c>
      <c r="U5089">
        <f t="shared" si="317"/>
        <v>1</v>
      </c>
      <c r="V5089">
        <f t="shared" si="318"/>
        <v>1</v>
      </c>
      <c r="W5089">
        <f t="shared" si="319"/>
        <v>1</v>
      </c>
      <c r="X5089">
        <f t="shared" si="320"/>
        <v>1</v>
      </c>
    </row>
    <row r="5090" spans="1:24" x14ac:dyDescent="0.3">
      <c r="A5090" t="s">
        <v>2</v>
      </c>
      <c r="B5090">
        <v>23080</v>
      </c>
      <c r="C5090">
        <v>9</v>
      </c>
      <c r="D5090">
        <v>15</v>
      </c>
      <c r="E5090">
        <v>470</v>
      </c>
      <c r="F5090">
        <v>57</v>
      </c>
      <c r="G5090">
        <v>157</v>
      </c>
      <c r="H5090">
        <v>82</v>
      </c>
      <c r="I5090">
        <v>19</v>
      </c>
      <c r="J5090">
        <v>20</v>
      </c>
      <c r="K5090">
        <v>0</v>
      </c>
      <c r="L5090">
        <v>699</v>
      </c>
      <c r="N5090" cm="1">
        <f t="array" ref="N5090">SUMPRODUCT(C5090:K5090,TRANSPOSE(('Derivation of PM - 8 Factors'!$Q$32:$Q$40)))+'Derivation of PM - 8 Factors'!$Q$31</f>
        <v>1.2635342032108177</v>
      </c>
      <c r="O5090" cm="1">
        <f t="array" ref="O5090">SUMPRODUCT(C5090:L5090,TRANSPOSE('Derivation of PM - 8 Fact+FICO'!$S$30:$S$39))+Predictions!$S$37</f>
        <v>1.3338106158201035</v>
      </c>
      <c r="P5090">
        <f>(L5090*'Derivation of PM - FICO ONLY'!$L$30)+'Derivation of PM - FICO ONLY'!$L$29</f>
        <v>0.78737440425882466</v>
      </c>
      <c r="Q5090">
        <f>'Derivation of PM - 6 Fact'!$AN$34+('Derivation of PM - 6 Fact'!$AN$35*Predictions!C5090)+('Derivation of PM - 6 Fact'!$AN$36*Predictions!E5090)+('Derivation of PM - 6 Fact'!$AN$37*Predictions!F5090)+('Derivation of PM - 6 Fact'!$AN$38*Predictions!G5090)+('Derivation of PM - 6 Fact'!$AN$39*Predictions!H5090)+('Derivation of PM - 6 Fact'!$AN$40*Predictions!L5090)</f>
        <v>1.196057305329024</v>
      </c>
      <c r="U5090">
        <f t="shared" si="317"/>
        <v>1</v>
      </c>
      <c r="V5090">
        <f t="shared" si="318"/>
        <v>1</v>
      </c>
      <c r="W5090">
        <f t="shared" si="319"/>
        <v>1</v>
      </c>
      <c r="X5090">
        <f t="shared" si="320"/>
        <v>1</v>
      </c>
    </row>
    <row r="5091" spans="1:24" x14ac:dyDescent="0.3">
      <c r="A5091" t="s">
        <v>2</v>
      </c>
      <c r="B5091">
        <v>23081</v>
      </c>
      <c r="C5091">
        <v>5</v>
      </c>
      <c r="D5091">
        <v>0</v>
      </c>
      <c r="E5091">
        <v>-69</v>
      </c>
      <c r="F5091">
        <v>44</v>
      </c>
      <c r="G5091">
        <v>88</v>
      </c>
      <c r="H5091">
        <v>90</v>
      </c>
      <c r="I5091">
        <v>8</v>
      </c>
      <c r="J5091">
        <v>11</v>
      </c>
      <c r="K5091">
        <v>0</v>
      </c>
      <c r="L5091">
        <v>438</v>
      </c>
      <c r="N5091" cm="1">
        <f t="array" ref="N5091">SUMPRODUCT(C5091:K5091,TRANSPOSE(('Derivation of PM - 8 Factors'!$Q$32:$Q$40)))+'Derivation of PM - 8 Factors'!$Q$31</f>
        <v>0.54772483066885358</v>
      </c>
      <c r="O5091" cm="1">
        <f t="array" ref="O5091">SUMPRODUCT(C5091:L5091,TRANSPOSE('Derivation of PM - 8 Fact+FICO'!$S$30:$S$39))+Predictions!$S$37</f>
        <v>0.61724779472994851</v>
      </c>
      <c r="P5091">
        <f>(L5091*'Derivation of PM - FICO ONLY'!$L$30)+'Derivation of PM - FICO ONLY'!$L$29</f>
        <v>-0.20002437572020604</v>
      </c>
      <c r="Q5091">
        <f>'Derivation of PM - 6 Fact'!$AN$34+('Derivation of PM - 6 Fact'!$AN$35*Predictions!C5091)+('Derivation of PM - 6 Fact'!$AN$36*Predictions!E5091)+('Derivation of PM - 6 Fact'!$AN$37*Predictions!F5091)+('Derivation of PM - 6 Fact'!$AN$38*Predictions!G5091)+('Derivation of PM - 6 Fact'!$AN$39*Predictions!H5091)+('Derivation of PM - 6 Fact'!$AN$40*Predictions!L5091)</f>
        <v>0.53068407117438487</v>
      </c>
      <c r="U5091">
        <f t="shared" si="317"/>
        <v>1</v>
      </c>
      <c r="V5091">
        <f t="shared" si="318"/>
        <v>1</v>
      </c>
      <c r="W5091">
        <f t="shared" si="319"/>
        <v>0</v>
      </c>
      <c r="X5091">
        <f t="shared" si="320"/>
        <v>1</v>
      </c>
    </row>
    <row r="5092" spans="1:24" x14ac:dyDescent="0.3">
      <c r="A5092" t="s">
        <v>2</v>
      </c>
      <c r="B5092">
        <v>23082</v>
      </c>
      <c r="C5092">
        <v>4</v>
      </c>
      <c r="D5092">
        <v>53</v>
      </c>
      <c r="E5092">
        <v>-227</v>
      </c>
      <c r="F5092">
        <v>94</v>
      </c>
      <c r="G5092">
        <v>124</v>
      </c>
      <c r="H5092">
        <v>91</v>
      </c>
      <c r="I5092">
        <v>4</v>
      </c>
      <c r="J5092">
        <v>8</v>
      </c>
      <c r="K5092">
        <v>0</v>
      </c>
      <c r="L5092">
        <v>575</v>
      </c>
      <c r="N5092" cm="1">
        <f t="array" ref="N5092">SUMPRODUCT(C5092:K5092,TRANSPOSE(('Derivation of PM - 8 Factors'!$Q$32:$Q$40)))+'Derivation of PM - 8 Factors'!$Q$31</f>
        <v>1.0312978013403449</v>
      </c>
      <c r="O5092" cm="1">
        <f t="array" ref="O5092">SUMPRODUCT(C5092:L5092,TRANSPOSE('Derivation of PM - 8 Fact+FICO'!$S$30:$S$39))+Predictions!$S$37</f>
        <v>1.1066986432729626</v>
      </c>
      <c r="P5092">
        <f>(L5092*'Derivation of PM - FICO ONLY'!$L$30)+'Derivation of PM - FICO ONLY'!$L$29</f>
        <v>0.31826540534158387</v>
      </c>
      <c r="Q5092">
        <f>'Derivation of PM - 6 Fact'!$AN$34+('Derivation of PM - 6 Fact'!$AN$35*Predictions!C5092)+('Derivation of PM - 6 Fact'!$AN$36*Predictions!E5092)+('Derivation of PM - 6 Fact'!$AN$37*Predictions!F5092)+('Derivation of PM - 6 Fact'!$AN$38*Predictions!G5092)+('Derivation of PM - 6 Fact'!$AN$39*Predictions!H5092)+('Derivation of PM - 6 Fact'!$AN$40*Predictions!L5092)</f>
        <v>1.055048081437441</v>
      </c>
      <c r="U5092">
        <f t="shared" si="317"/>
        <v>1</v>
      </c>
      <c r="V5092">
        <f t="shared" si="318"/>
        <v>1</v>
      </c>
      <c r="W5092">
        <f t="shared" si="319"/>
        <v>0</v>
      </c>
      <c r="X5092">
        <f t="shared" si="320"/>
        <v>1</v>
      </c>
    </row>
    <row r="5093" spans="1:24" x14ac:dyDescent="0.3">
      <c r="A5093" t="s">
        <v>2</v>
      </c>
      <c r="B5093">
        <v>23083</v>
      </c>
      <c r="C5093">
        <v>4</v>
      </c>
      <c r="D5093">
        <v>45</v>
      </c>
      <c r="E5093">
        <v>-44</v>
      </c>
      <c r="F5093">
        <v>17</v>
      </c>
      <c r="G5093">
        <v>41</v>
      </c>
      <c r="H5093">
        <v>29</v>
      </c>
      <c r="I5093">
        <v>3</v>
      </c>
      <c r="J5093">
        <v>12</v>
      </c>
      <c r="K5093">
        <v>1</v>
      </c>
      <c r="L5093">
        <v>595</v>
      </c>
      <c r="N5093" cm="1">
        <f t="array" ref="N5093">SUMPRODUCT(C5093:K5093,TRANSPOSE(('Derivation of PM - 8 Factors'!$Q$32:$Q$40)))+'Derivation of PM - 8 Factors'!$Q$31</f>
        <v>0.51098166454487726</v>
      </c>
      <c r="O5093" cm="1">
        <f t="array" ref="O5093">SUMPRODUCT(C5093:L5093,TRANSPOSE('Derivation of PM - 8 Fact+FICO'!$S$30:$S$39))+Predictions!$S$37</f>
        <v>0.58673750015578585</v>
      </c>
      <c r="P5093">
        <f>(L5093*'Derivation of PM - FICO ONLY'!$L$30)+'Derivation of PM - FICO ONLY'!$L$29</f>
        <v>0.3939281471024294</v>
      </c>
      <c r="Q5093">
        <f>'Derivation of PM - 6 Fact'!$AN$34+('Derivation of PM - 6 Fact'!$AN$35*Predictions!C5093)+('Derivation of PM - 6 Fact'!$AN$36*Predictions!E5093)+('Derivation of PM - 6 Fact'!$AN$37*Predictions!F5093)+('Derivation of PM - 6 Fact'!$AN$38*Predictions!G5093)+('Derivation of PM - 6 Fact'!$AN$39*Predictions!H5093)+('Derivation of PM - 6 Fact'!$AN$40*Predictions!L5093)</f>
        <v>0.55053965687521966</v>
      </c>
      <c r="U5093">
        <f t="shared" si="317"/>
        <v>1</v>
      </c>
      <c r="V5093">
        <f t="shared" si="318"/>
        <v>1</v>
      </c>
      <c r="W5093">
        <f t="shared" si="319"/>
        <v>0</v>
      </c>
      <c r="X5093">
        <f t="shared" si="320"/>
        <v>1</v>
      </c>
    </row>
    <row r="5094" spans="1:24" x14ac:dyDescent="0.3">
      <c r="A5094" t="s">
        <v>2</v>
      </c>
      <c r="B5094">
        <v>23084</v>
      </c>
      <c r="C5094">
        <v>4</v>
      </c>
      <c r="D5094">
        <v>82</v>
      </c>
      <c r="E5094">
        <v>183</v>
      </c>
      <c r="F5094">
        <v>37</v>
      </c>
      <c r="G5094">
        <v>65</v>
      </c>
      <c r="H5094">
        <v>63</v>
      </c>
      <c r="I5094">
        <v>6</v>
      </c>
      <c r="J5094">
        <v>8</v>
      </c>
      <c r="K5094">
        <v>1</v>
      </c>
      <c r="L5094">
        <v>585</v>
      </c>
      <c r="N5094" cm="1">
        <f t="array" ref="N5094">SUMPRODUCT(C5094:K5094,TRANSPOSE(('Derivation of PM - 8 Factors'!$Q$32:$Q$40)))+'Derivation of PM - 8 Factors'!$Q$31</f>
        <v>0.52434449437462072</v>
      </c>
      <c r="O5094" cm="1">
        <f t="array" ref="O5094">SUMPRODUCT(C5094:L5094,TRANSPOSE('Derivation of PM - 8 Fact+FICO'!$S$30:$S$39))+Predictions!$S$37</f>
        <v>0.59777767571551521</v>
      </c>
      <c r="P5094">
        <f>(L5094*'Derivation of PM - FICO ONLY'!$L$30)+'Derivation of PM - FICO ONLY'!$L$29</f>
        <v>0.35609677622200642</v>
      </c>
      <c r="Q5094">
        <f>'Derivation of PM - 6 Fact'!$AN$34+('Derivation of PM - 6 Fact'!$AN$35*Predictions!C5094)+('Derivation of PM - 6 Fact'!$AN$36*Predictions!E5094)+('Derivation of PM - 6 Fact'!$AN$37*Predictions!F5094)+('Derivation of PM - 6 Fact'!$AN$38*Predictions!G5094)+('Derivation of PM - 6 Fact'!$AN$39*Predictions!H5094)+('Derivation of PM - 6 Fact'!$AN$40*Predictions!L5094)</f>
        <v>0.59043078992609987</v>
      </c>
      <c r="U5094">
        <f t="shared" si="317"/>
        <v>1</v>
      </c>
      <c r="V5094">
        <f t="shared" si="318"/>
        <v>1</v>
      </c>
      <c r="W5094">
        <f t="shared" si="319"/>
        <v>0</v>
      </c>
      <c r="X5094">
        <f t="shared" si="320"/>
        <v>1</v>
      </c>
    </row>
    <row r="5095" spans="1:24" x14ac:dyDescent="0.3">
      <c r="A5095" t="s">
        <v>2</v>
      </c>
      <c r="B5095">
        <v>23085</v>
      </c>
      <c r="C5095">
        <v>9</v>
      </c>
      <c r="D5095">
        <v>0</v>
      </c>
      <c r="E5095">
        <v>546</v>
      </c>
      <c r="F5095">
        <v>70</v>
      </c>
      <c r="G5095">
        <v>185</v>
      </c>
      <c r="H5095">
        <v>122</v>
      </c>
      <c r="I5095">
        <v>0</v>
      </c>
      <c r="J5095">
        <v>6</v>
      </c>
      <c r="K5095">
        <v>1</v>
      </c>
      <c r="L5095">
        <v>829</v>
      </c>
      <c r="N5095" cm="1">
        <f t="array" ref="N5095">SUMPRODUCT(C5095:K5095,TRANSPOSE(('Derivation of PM - 8 Factors'!$Q$32:$Q$40)))+'Derivation of PM - 8 Factors'!$Q$31</f>
        <v>0.94606982730898515</v>
      </c>
      <c r="O5095" cm="1">
        <f t="array" ref="O5095">SUMPRODUCT(C5095:L5095,TRANSPOSE('Derivation of PM - 8 Fact+FICO'!$S$30:$S$39))+Predictions!$S$37</f>
        <v>1.0226472095690897</v>
      </c>
      <c r="P5095">
        <f>(L5095*'Derivation of PM - FICO ONLY'!$L$30)+'Derivation of PM - FICO ONLY'!$L$29</f>
        <v>1.2791822257043191</v>
      </c>
      <c r="Q5095">
        <f>'Derivation of PM - 6 Fact'!$AN$34+('Derivation of PM - 6 Fact'!$AN$35*Predictions!C5095)+('Derivation of PM - 6 Fact'!$AN$36*Predictions!E5095)+('Derivation of PM - 6 Fact'!$AN$37*Predictions!F5095)+('Derivation of PM - 6 Fact'!$AN$38*Predictions!G5095)+('Derivation of PM - 6 Fact'!$AN$39*Predictions!H5095)+('Derivation of PM - 6 Fact'!$AN$40*Predictions!L5095)</f>
        <v>1.0292264391972128</v>
      </c>
      <c r="U5095">
        <f t="shared" si="317"/>
        <v>1</v>
      </c>
      <c r="V5095">
        <f t="shared" si="318"/>
        <v>1</v>
      </c>
      <c r="W5095">
        <f t="shared" si="319"/>
        <v>1</v>
      </c>
      <c r="X5095">
        <f t="shared" si="320"/>
        <v>1</v>
      </c>
    </row>
    <row r="5096" spans="1:24" x14ac:dyDescent="0.3">
      <c r="A5096" t="s">
        <v>2</v>
      </c>
      <c r="B5096">
        <v>23086</v>
      </c>
      <c r="C5096">
        <v>4</v>
      </c>
      <c r="D5096">
        <v>88</v>
      </c>
      <c r="E5096">
        <v>48</v>
      </c>
      <c r="F5096">
        <v>50</v>
      </c>
      <c r="G5096">
        <v>83</v>
      </c>
      <c r="H5096">
        <v>46</v>
      </c>
      <c r="I5096">
        <v>8</v>
      </c>
      <c r="J5096">
        <v>14</v>
      </c>
      <c r="K5096">
        <v>1</v>
      </c>
      <c r="L5096">
        <v>514</v>
      </c>
      <c r="N5096" cm="1">
        <f t="array" ref="N5096">SUMPRODUCT(C5096:K5096,TRANSPOSE(('Derivation of PM - 8 Factors'!$Q$32:$Q$40)))+'Derivation of PM - 8 Factors'!$Q$31</f>
        <v>0.78745175020210667</v>
      </c>
      <c r="O5096" cm="1">
        <f t="array" ref="O5096">SUMPRODUCT(C5096:L5096,TRANSPOSE('Derivation of PM - 8 Fact+FICO'!$S$30:$S$39))+Predictions!$S$37</f>
        <v>0.8563913345889046</v>
      </c>
      <c r="P5096">
        <f>(L5096*'Derivation of PM - FICO ONLY'!$L$30)+'Derivation of PM - FICO ONLY'!$L$29</f>
        <v>8.7494042971005825E-2</v>
      </c>
      <c r="Q5096">
        <f>'Derivation of PM - 6 Fact'!$AN$34+('Derivation of PM - 6 Fact'!$AN$35*Predictions!C5096)+('Derivation of PM - 6 Fact'!$AN$36*Predictions!E5096)+('Derivation of PM - 6 Fact'!$AN$37*Predictions!F5096)+('Derivation of PM - 6 Fact'!$AN$38*Predictions!G5096)+('Derivation of PM - 6 Fact'!$AN$39*Predictions!H5096)+('Derivation of PM - 6 Fact'!$AN$40*Predictions!L5096)</f>
        <v>0.81675118593011131</v>
      </c>
      <c r="U5096">
        <f t="shared" si="317"/>
        <v>1</v>
      </c>
      <c r="V5096">
        <f t="shared" si="318"/>
        <v>1</v>
      </c>
      <c r="W5096">
        <f t="shared" si="319"/>
        <v>0</v>
      </c>
      <c r="X5096">
        <f t="shared" si="320"/>
        <v>1</v>
      </c>
    </row>
    <row r="5097" spans="1:24" x14ac:dyDescent="0.3">
      <c r="A5097" t="s">
        <v>2</v>
      </c>
      <c r="B5097">
        <v>23087</v>
      </c>
      <c r="C5097">
        <v>1</v>
      </c>
      <c r="D5097">
        <v>72</v>
      </c>
      <c r="E5097">
        <v>-122</v>
      </c>
      <c r="F5097">
        <v>15</v>
      </c>
      <c r="G5097">
        <v>21</v>
      </c>
      <c r="H5097">
        <v>48</v>
      </c>
      <c r="I5097">
        <v>1</v>
      </c>
      <c r="J5097">
        <v>3</v>
      </c>
      <c r="K5097">
        <v>0</v>
      </c>
      <c r="L5097">
        <v>440</v>
      </c>
      <c r="N5097" cm="1">
        <f t="array" ref="N5097">SUMPRODUCT(C5097:K5097,TRANSPOSE(('Derivation of PM - 8 Factors'!$Q$32:$Q$40)))+'Derivation of PM - 8 Factors'!$Q$31</f>
        <v>-6.1835855961242005E-2</v>
      </c>
      <c r="O5097" cm="1">
        <f t="array" ref="O5097">SUMPRODUCT(C5097:L5097,TRANSPOSE('Derivation of PM - 8 Fact+FICO'!$S$30:$S$39))+Predictions!$S$37</f>
        <v>1.0186021333918507E-2</v>
      </c>
      <c r="P5097">
        <f>(L5097*'Derivation of PM - FICO ONLY'!$L$30)+'Derivation of PM - FICO ONLY'!$L$29</f>
        <v>-0.19245810154412157</v>
      </c>
      <c r="Q5097">
        <f>'Derivation of PM - 6 Fact'!$AN$34+('Derivation of PM - 6 Fact'!$AN$35*Predictions!C5097)+('Derivation of PM - 6 Fact'!$AN$36*Predictions!E5097)+('Derivation of PM - 6 Fact'!$AN$37*Predictions!F5097)+('Derivation of PM - 6 Fact'!$AN$38*Predictions!G5097)+('Derivation of PM - 6 Fact'!$AN$39*Predictions!H5097)+('Derivation of PM - 6 Fact'!$AN$40*Predictions!L5097)</f>
        <v>-1.9242158016487557E-2</v>
      </c>
      <c r="U5097">
        <f t="shared" si="317"/>
        <v>0</v>
      </c>
      <c r="V5097">
        <f t="shared" si="318"/>
        <v>0</v>
      </c>
      <c r="W5097">
        <f t="shared" si="319"/>
        <v>0</v>
      </c>
      <c r="X5097">
        <f t="shared" si="320"/>
        <v>0</v>
      </c>
    </row>
    <row r="5098" spans="1:24" x14ac:dyDescent="0.3">
      <c r="A5098" t="s">
        <v>2</v>
      </c>
      <c r="B5098">
        <v>23088</v>
      </c>
      <c r="C5098">
        <v>8</v>
      </c>
      <c r="D5098">
        <v>84</v>
      </c>
      <c r="E5098">
        <v>474</v>
      </c>
      <c r="F5098">
        <v>13</v>
      </c>
      <c r="G5098">
        <v>69</v>
      </c>
      <c r="H5098">
        <v>40</v>
      </c>
      <c r="I5098">
        <v>14</v>
      </c>
      <c r="J5098">
        <v>16</v>
      </c>
      <c r="K5098">
        <v>0</v>
      </c>
      <c r="L5098">
        <v>695</v>
      </c>
      <c r="N5098" cm="1">
        <f t="array" ref="N5098">SUMPRODUCT(C5098:K5098,TRANSPOSE(('Derivation of PM - 8 Factors'!$Q$32:$Q$40)))+'Derivation of PM - 8 Factors'!$Q$31</f>
        <v>1.0318233119512046</v>
      </c>
      <c r="O5098" cm="1">
        <f t="array" ref="O5098">SUMPRODUCT(C5098:L5098,TRANSPOSE('Derivation of PM - 8 Fact+FICO'!$S$30:$S$39))+Predictions!$S$37</f>
        <v>1.1051884359283917</v>
      </c>
      <c r="P5098">
        <f>(L5098*'Derivation of PM - FICO ONLY'!$L$30)+'Derivation of PM - FICO ONLY'!$L$29</f>
        <v>0.77224185590665573</v>
      </c>
      <c r="Q5098">
        <f>'Derivation of PM - 6 Fact'!$AN$34+('Derivation of PM - 6 Fact'!$AN$35*Predictions!C5098)+('Derivation of PM - 6 Fact'!$AN$36*Predictions!E5098)+('Derivation of PM - 6 Fact'!$AN$37*Predictions!F5098)+('Derivation of PM - 6 Fact'!$AN$38*Predictions!G5098)+('Derivation of PM - 6 Fact'!$AN$39*Predictions!H5098)+('Derivation of PM - 6 Fact'!$AN$40*Predictions!L5098)</f>
        <v>0.99658714695457162</v>
      </c>
      <c r="U5098">
        <f t="shared" si="317"/>
        <v>1</v>
      </c>
      <c r="V5098">
        <f t="shared" si="318"/>
        <v>1</v>
      </c>
      <c r="W5098">
        <f t="shared" si="319"/>
        <v>1</v>
      </c>
      <c r="X5098">
        <f t="shared" si="320"/>
        <v>1</v>
      </c>
    </row>
    <row r="5099" spans="1:24" x14ac:dyDescent="0.3">
      <c r="A5099" t="s">
        <v>2</v>
      </c>
      <c r="B5099">
        <v>23089</v>
      </c>
      <c r="C5099">
        <v>5</v>
      </c>
      <c r="D5099">
        <v>0</v>
      </c>
      <c r="E5099">
        <v>70</v>
      </c>
      <c r="F5099">
        <v>4</v>
      </c>
      <c r="G5099">
        <v>36</v>
      </c>
      <c r="H5099">
        <v>28</v>
      </c>
      <c r="I5099">
        <v>16</v>
      </c>
      <c r="J5099">
        <v>19</v>
      </c>
      <c r="K5099">
        <v>1</v>
      </c>
      <c r="L5099">
        <v>470</v>
      </c>
      <c r="N5099" cm="1">
        <f t="array" ref="N5099">SUMPRODUCT(C5099:K5099,TRANSPOSE(('Derivation of PM - 8 Factors'!$Q$32:$Q$40)))+'Derivation of PM - 8 Factors'!$Q$31</f>
        <v>0.55146172329008081</v>
      </c>
      <c r="O5099" cm="1">
        <f t="array" ref="O5099">SUMPRODUCT(C5099:L5099,TRANSPOSE('Derivation of PM - 8 Fact+FICO'!$S$30:$S$39))+Predictions!$S$37</f>
        <v>0.62019984673476081</v>
      </c>
      <c r="P5099">
        <f>(L5099*'Derivation of PM - FICO ONLY'!$L$30)+'Derivation of PM - FICO ONLY'!$L$29</f>
        <v>-7.8963988902853721E-2</v>
      </c>
      <c r="Q5099">
        <f>'Derivation of PM - 6 Fact'!$AN$34+('Derivation of PM - 6 Fact'!$AN$35*Predictions!C5099)+('Derivation of PM - 6 Fact'!$AN$36*Predictions!E5099)+('Derivation of PM - 6 Fact'!$AN$37*Predictions!F5099)+('Derivation of PM - 6 Fact'!$AN$38*Predictions!G5099)+('Derivation of PM - 6 Fact'!$AN$39*Predictions!H5099)+('Derivation of PM - 6 Fact'!$AN$40*Predictions!L5099)</f>
        <v>0.52446358260684822</v>
      </c>
      <c r="U5099">
        <f t="shared" si="317"/>
        <v>1</v>
      </c>
      <c r="V5099">
        <f t="shared" si="318"/>
        <v>1</v>
      </c>
      <c r="W5099">
        <f t="shared" si="319"/>
        <v>0</v>
      </c>
      <c r="X5099">
        <f t="shared" si="320"/>
        <v>1</v>
      </c>
    </row>
    <row r="5100" spans="1:24" x14ac:dyDescent="0.3">
      <c r="A5100" t="s">
        <v>2</v>
      </c>
      <c r="B5100">
        <v>23090</v>
      </c>
      <c r="C5100">
        <v>5</v>
      </c>
      <c r="D5100">
        <v>87</v>
      </c>
      <c r="E5100">
        <v>-95</v>
      </c>
      <c r="F5100">
        <v>39</v>
      </c>
      <c r="G5100">
        <v>80</v>
      </c>
      <c r="H5100">
        <v>72</v>
      </c>
      <c r="I5100">
        <v>1</v>
      </c>
      <c r="J5100">
        <v>2</v>
      </c>
      <c r="K5100">
        <v>0</v>
      </c>
      <c r="L5100">
        <v>450</v>
      </c>
      <c r="N5100" cm="1">
        <f t="array" ref="N5100">SUMPRODUCT(C5100:K5100,TRANSPOSE(('Derivation of PM - 8 Factors'!$Q$32:$Q$40)))+'Derivation of PM - 8 Factors'!$Q$31</f>
        <v>0.54546286156929014</v>
      </c>
      <c r="O5100" cm="1">
        <f t="array" ref="O5100">SUMPRODUCT(C5100:L5100,TRANSPOSE('Derivation of PM - 8 Fact+FICO'!$S$30:$S$39))+Predictions!$S$37</f>
        <v>0.61512024226548623</v>
      </c>
      <c r="P5100">
        <f>(L5100*'Derivation of PM - FICO ONLY'!$L$30)+'Derivation of PM - FICO ONLY'!$L$29</f>
        <v>-0.15462673066369903</v>
      </c>
      <c r="Q5100">
        <f>'Derivation of PM - 6 Fact'!$AN$34+('Derivation of PM - 6 Fact'!$AN$35*Predictions!C5100)+('Derivation of PM - 6 Fact'!$AN$36*Predictions!E5100)+('Derivation of PM - 6 Fact'!$AN$37*Predictions!F5100)+('Derivation of PM - 6 Fact'!$AN$38*Predictions!G5100)+('Derivation of PM - 6 Fact'!$AN$39*Predictions!H5100)+('Derivation of PM - 6 Fact'!$AN$40*Predictions!L5100)</f>
        <v>0.60031192385134746</v>
      </c>
      <c r="U5100">
        <f t="shared" si="317"/>
        <v>1</v>
      </c>
      <c r="V5100">
        <f t="shared" si="318"/>
        <v>1</v>
      </c>
      <c r="W5100">
        <f t="shared" si="319"/>
        <v>0</v>
      </c>
      <c r="X5100">
        <f t="shared" si="320"/>
        <v>1</v>
      </c>
    </row>
    <row r="5101" spans="1:24" x14ac:dyDescent="0.3">
      <c r="A5101" t="s">
        <v>2</v>
      </c>
      <c r="B5101">
        <v>23091</v>
      </c>
      <c r="C5101">
        <v>9</v>
      </c>
      <c r="D5101">
        <v>93</v>
      </c>
      <c r="E5101">
        <v>112</v>
      </c>
      <c r="F5101">
        <v>30</v>
      </c>
      <c r="G5101">
        <v>111</v>
      </c>
      <c r="H5101">
        <v>88</v>
      </c>
      <c r="I5101">
        <v>3</v>
      </c>
      <c r="J5101">
        <v>4</v>
      </c>
      <c r="K5101">
        <v>0</v>
      </c>
      <c r="L5101">
        <v>592</v>
      </c>
      <c r="N5101" cm="1">
        <f t="array" ref="N5101">SUMPRODUCT(C5101:K5101,TRANSPOSE(('Derivation of PM - 8 Factors'!$Q$32:$Q$40)))+'Derivation of PM - 8 Factors'!$Q$31</f>
        <v>0.81047924817797279</v>
      </c>
      <c r="O5101" cm="1">
        <f t="array" ref="O5101">SUMPRODUCT(C5101:L5101,TRANSPOSE('Derivation of PM - 8 Fact+FICO'!$S$30:$S$39))+Predictions!$S$37</f>
        <v>0.88355405409789001</v>
      </c>
      <c r="P5101">
        <f>(L5101*'Derivation of PM - FICO ONLY'!$L$30)+'Derivation of PM - FICO ONLY'!$L$29</f>
        <v>0.3825787358383026</v>
      </c>
      <c r="Q5101">
        <f>'Derivation of PM - 6 Fact'!$AN$34+('Derivation of PM - 6 Fact'!$AN$35*Predictions!C5101)+('Derivation of PM - 6 Fact'!$AN$36*Predictions!E5101)+('Derivation of PM - 6 Fact'!$AN$37*Predictions!F5101)+('Derivation of PM - 6 Fact'!$AN$38*Predictions!G5101)+('Derivation of PM - 6 Fact'!$AN$39*Predictions!H5101)+('Derivation of PM - 6 Fact'!$AN$40*Predictions!L5101)</f>
        <v>0.85926056284223995</v>
      </c>
      <c r="U5101">
        <f t="shared" si="317"/>
        <v>1</v>
      </c>
      <c r="V5101">
        <f t="shared" si="318"/>
        <v>1</v>
      </c>
      <c r="W5101">
        <f t="shared" si="319"/>
        <v>0</v>
      </c>
      <c r="X5101">
        <f t="shared" si="320"/>
        <v>1</v>
      </c>
    </row>
    <row r="5102" spans="1:24" x14ac:dyDescent="0.3">
      <c r="A5102" t="s">
        <v>2</v>
      </c>
      <c r="B5102">
        <v>23092</v>
      </c>
      <c r="C5102">
        <v>10</v>
      </c>
      <c r="D5102">
        <v>23</v>
      </c>
      <c r="E5102">
        <v>571</v>
      </c>
      <c r="F5102">
        <v>89</v>
      </c>
      <c r="G5102">
        <v>251</v>
      </c>
      <c r="H5102">
        <v>141</v>
      </c>
      <c r="I5102">
        <v>0</v>
      </c>
      <c r="J5102">
        <v>3</v>
      </c>
      <c r="K5102">
        <v>0</v>
      </c>
      <c r="L5102">
        <v>800</v>
      </c>
      <c r="N5102" cm="1">
        <f t="array" ref="N5102">SUMPRODUCT(C5102:K5102,TRANSPOSE(('Derivation of PM - 8 Factors'!$Q$32:$Q$40)))+'Derivation of PM - 8 Factors'!$Q$31</f>
        <v>0.99203878526760847</v>
      </c>
      <c r="O5102" cm="1">
        <f t="array" ref="O5102">SUMPRODUCT(C5102:L5102,TRANSPOSE('Derivation of PM - 8 Fact+FICO'!$S$30:$S$39))+Predictions!$S$37</f>
        <v>1.0634593407069315</v>
      </c>
      <c r="P5102">
        <f>(L5102*'Derivation of PM - FICO ONLY'!$L$30)+'Derivation of PM - FICO ONLY'!$L$29</f>
        <v>1.1694712501510931</v>
      </c>
      <c r="Q5102">
        <f>'Derivation of PM - 6 Fact'!$AN$34+('Derivation of PM - 6 Fact'!$AN$35*Predictions!C5102)+('Derivation of PM - 6 Fact'!$AN$36*Predictions!E5102)+('Derivation of PM - 6 Fact'!$AN$37*Predictions!F5102)+('Derivation of PM - 6 Fact'!$AN$38*Predictions!G5102)+('Derivation of PM - 6 Fact'!$AN$39*Predictions!H5102)+('Derivation of PM - 6 Fact'!$AN$40*Predictions!L5102)</f>
        <v>1.0496182918004164</v>
      </c>
      <c r="U5102">
        <f t="shared" si="317"/>
        <v>1</v>
      </c>
      <c r="V5102">
        <f t="shared" si="318"/>
        <v>1</v>
      </c>
      <c r="W5102">
        <f t="shared" si="319"/>
        <v>1</v>
      </c>
      <c r="X5102">
        <f t="shared" si="320"/>
        <v>1</v>
      </c>
    </row>
    <row r="5103" spans="1:24" x14ac:dyDescent="0.3">
      <c r="A5103" t="s">
        <v>2</v>
      </c>
      <c r="B5103">
        <v>23093</v>
      </c>
      <c r="C5103">
        <v>10</v>
      </c>
      <c r="D5103">
        <v>0</v>
      </c>
      <c r="E5103">
        <v>130</v>
      </c>
      <c r="F5103">
        <v>87</v>
      </c>
      <c r="G5103">
        <v>229</v>
      </c>
      <c r="H5103">
        <v>140</v>
      </c>
      <c r="I5103">
        <v>7</v>
      </c>
      <c r="J5103">
        <v>12</v>
      </c>
      <c r="K5103">
        <v>0</v>
      </c>
      <c r="L5103">
        <v>686</v>
      </c>
      <c r="N5103" cm="1">
        <f t="array" ref="N5103">SUMPRODUCT(C5103:K5103,TRANSPOSE(('Derivation of PM - 8 Factors'!$Q$32:$Q$40)))+'Derivation of PM - 8 Factors'!$Q$31</f>
        <v>1.0738435070385983</v>
      </c>
      <c r="O5103" cm="1">
        <f t="array" ref="O5103">SUMPRODUCT(C5103:L5103,TRANSPOSE('Derivation of PM - 8 Fact+FICO'!$S$30:$S$39))+Predictions!$S$37</f>
        <v>1.1464343834705837</v>
      </c>
      <c r="P5103">
        <f>(L5103*'Derivation of PM - FICO ONLY'!$L$30)+'Derivation of PM - FICO ONLY'!$L$29</f>
        <v>0.73819362211427531</v>
      </c>
      <c r="Q5103">
        <f>'Derivation of PM - 6 Fact'!$AN$34+('Derivation of PM - 6 Fact'!$AN$35*Predictions!C5103)+('Derivation of PM - 6 Fact'!$AN$36*Predictions!E5103)+('Derivation of PM - 6 Fact'!$AN$37*Predictions!F5103)+('Derivation of PM - 6 Fact'!$AN$38*Predictions!G5103)+('Derivation of PM - 6 Fact'!$AN$39*Predictions!H5103)+('Derivation of PM - 6 Fact'!$AN$40*Predictions!L5103)</f>
        <v>1.0700668390143275</v>
      </c>
      <c r="U5103">
        <f t="shared" si="317"/>
        <v>1</v>
      </c>
      <c r="V5103">
        <f t="shared" si="318"/>
        <v>1</v>
      </c>
      <c r="W5103">
        <f t="shared" si="319"/>
        <v>1</v>
      </c>
      <c r="X5103">
        <f t="shared" si="320"/>
        <v>1</v>
      </c>
    </row>
    <row r="5104" spans="1:24" x14ac:dyDescent="0.3">
      <c r="A5104" t="s">
        <v>2</v>
      </c>
      <c r="B5104">
        <v>23094</v>
      </c>
      <c r="C5104">
        <v>4</v>
      </c>
      <c r="D5104">
        <v>0</v>
      </c>
      <c r="E5104">
        <v>144</v>
      </c>
      <c r="F5104">
        <v>6</v>
      </c>
      <c r="G5104">
        <v>32</v>
      </c>
      <c r="H5104">
        <v>39</v>
      </c>
      <c r="I5104">
        <v>6</v>
      </c>
      <c r="J5104">
        <v>14</v>
      </c>
      <c r="K5104">
        <v>1</v>
      </c>
      <c r="L5104">
        <v>560</v>
      </c>
      <c r="N5104" cm="1">
        <f t="array" ref="N5104">SUMPRODUCT(C5104:K5104,TRANSPOSE(('Derivation of PM - 8 Factors'!$Q$32:$Q$40)))+'Derivation of PM - 8 Factors'!$Q$31</f>
        <v>0.34624201902126928</v>
      </c>
      <c r="O5104" cm="1">
        <f t="array" ref="O5104">SUMPRODUCT(C5104:L5104,TRANSPOSE('Derivation of PM - 8 Fact+FICO'!$S$30:$S$39))+Predictions!$S$37</f>
        <v>0.41952556143159442</v>
      </c>
      <c r="P5104">
        <f>(L5104*'Derivation of PM - FICO ONLY'!$L$30)+'Derivation of PM - FICO ONLY'!$L$29</f>
        <v>0.26151834902094984</v>
      </c>
      <c r="Q5104">
        <f>'Derivation of PM - 6 Fact'!$AN$34+('Derivation of PM - 6 Fact'!$AN$35*Predictions!C5104)+('Derivation of PM - 6 Fact'!$AN$36*Predictions!E5104)+('Derivation of PM - 6 Fact'!$AN$37*Predictions!F5104)+('Derivation of PM - 6 Fact'!$AN$38*Predictions!G5104)+('Derivation of PM - 6 Fact'!$AN$39*Predictions!H5104)+('Derivation of PM - 6 Fact'!$AN$40*Predictions!L5104)</f>
        <v>0.35975129095717978</v>
      </c>
      <c r="U5104">
        <f t="shared" si="317"/>
        <v>0</v>
      </c>
      <c r="V5104">
        <f t="shared" si="318"/>
        <v>0</v>
      </c>
      <c r="W5104">
        <f t="shared" si="319"/>
        <v>0</v>
      </c>
      <c r="X5104">
        <f t="shared" si="320"/>
        <v>0</v>
      </c>
    </row>
    <row r="5105" spans="1:24" x14ac:dyDescent="0.3">
      <c r="A5105" t="s">
        <v>2</v>
      </c>
      <c r="B5105">
        <v>23095</v>
      </c>
      <c r="C5105">
        <v>7</v>
      </c>
      <c r="D5105">
        <v>0</v>
      </c>
      <c r="E5105">
        <v>37</v>
      </c>
      <c r="F5105">
        <v>31</v>
      </c>
      <c r="G5105">
        <v>84</v>
      </c>
      <c r="H5105">
        <v>68</v>
      </c>
      <c r="I5105">
        <v>4</v>
      </c>
      <c r="J5105">
        <v>11</v>
      </c>
      <c r="K5105">
        <v>0</v>
      </c>
      <c r="L5105">
        <v>575</v>
      </c>
      <c r="N5105" cm="1">
        <f t="array" ref="N5105">SUMPRODUCT(C5105:K5105,TRANSPOSE(('Derivation of PM - 8 Factors'!$Q$32:$Q$40)))+'Derivation of PM - 8 Factors'!$Q$31</f>
        <v>0.82745725657247582</v>
      </c>
      <c r="O5105" cm="1">
        <f t="array" ref="O5105">SUMPRODUCT(C5105:L5105,TRANSPOSE('Derivation of PM - 8 Fact+FICO'!$S$30:$S$39))+Predictions!$S$37</f>
        <v>0.90102072561595659</v>
      </c>
      <c r="P5105">
        <f>(L5105*'Derivation of PM - FICO ONLY'!$L$30)+'Derivation of PM - FICO ONLY'!$L$29</f>
        <v>0.31826540534158387</v>
      </c>
      <c r="Q5105">
        <f>'Derivation of PM - 6 Fact'!$AN$34+('Derivation of PM - 6 Fact'!$AN$35*Predictions!C5105)+('Derivation of PM - 6 Fact'!$AN$36*Predictions!E5105)+('Derivation of PM - 6 Fact'!$AN$37*Predictions!F5105)+('Derivation of PM - 6 Fact'!$AN$38*Predictions!G5105)+('Derivation of PM - 6 Fact'!$AN$39*Predictions!H5105)+('Derivation of PM - 6 Fact'!$AN$40*Predictions!L5105)</f>
        <v>0.81703843447694979</v>
      </c>
      <c r="U5105">
        <f t="shared" si="317"/>
        <v>1</v>
      </c>
      <c r="V5105">
        <f t="shared" si="318"/>
        <v>1</v>
      </c>
      <c r="W5105">
        <f t="shared" si="319"/>
        <v>0</v>
      </c>
      <c r="X5105">
        <f t="shared" si="320"/>
        <v>1</v>
      </c>
    </row>
    <row r="5106" spans="1:24" x14ac:dyDescent="0.3">
      <c r="A5106" t="s">
        <v>2</v>
      </c>
      <c r="B5106">
        <v>23096</v>
      </c>
      <c r="C5106">
        <v>10</v>
      </c>
      <c r="D5106">
        <v>29</v>
      </c>
      <c r="E5106">
        <v>393</v>
      </c>
      <c r="F5106">
        <v>27</v>
      </c>
      <c r="G5106">
        <v>114</v>
      </c>
      <c r="H5106">
        <v>67</v>
      </c>
      <c r="I5106">
        <v>6</v>
      </c>
      <c r="J5106">
        <v>13</v>
      </c>
      <c r="K5106">
        <v>0</v>
      </c>
      <c r="L5106">
        <v>659</v>
      </c>
      <c r="N5106" cm="1">
        <f t="array" ref="N5106">SUMPRODUCT(C5106:K5106,TRANSPOSE(('Derivation of PM - 8 Factors'!$Q$32:$Q$40)))+'Derivation of PM - 8 Factors'!$Q$31</f>
        <v>1.1583428783658267</v>
      </c>
      <c r="O5106" cm="1">
        <f t="array" ref="O5106">SUMPRODUCT(C5106:L5106,TRANSPOSE('Derivation of PM - 8 Fact+FICO'!$S$30:$S$39))+Predictions!$S$37</f>
        <v>1.2295581027587819</v>
      </c>
      <c r="P5106">
        <f>(L5106*'Derivation of PM - FICO ONLY'!$L$30)+'Derivation of PM - FICO ONLY'!$L$29</f>
        <v>0.63604892073713404</v>
      </c>
      <c r="Q5106">
        <f>'Derivation of PM - 6 Fact'!$AN$34+('Derivation of PM - 6 Fact'!$AN$35*Predictions!C5106)+('Derivation of PM - 6 Fact'!$AN$36*Predictions!E5106)+('Derivation of PM - 6 Fact'!$AN$37*Predictions!F5106)+('Derivation of PM - 6 Fact'!$AN$38*Predictions!G5106)+('Derivation of PM - 6 Fact'!$AN$39*Predictions!H5106)+('Derivation of PM - 6 Fact'!$AN$40*Predictions!L5106)</f>
        <v>1.139793022578419</v>
      </c>
      <c r="U5106">
        <f t="shared" si="317"/>
        <v>1</v>
      </c>
      <c r="V5106">
        <f t="shared" si="318"/>
        <v>1</v>
      </c>
      <c r="W5106">
        <f t="shared" si="319"/>
        <v>1</v>
      </c>
      <c r="X5106">
        <f t="shared" si="320"/>
        <v>1</v>
      </c>
    </row>
    <row r="5107" spans="1:24" x14ac:dyDescent="0.3">
      <c r="A5107" t="s">
        <v>2</v>
      </c>
      <c r="B5107">
        <v>23097</v>
      </c>
      <c r="C5107">
        <v>4</v>
      </c>
      <c r="D5107">
        <v>22</v>
      </c>
      <c r="E5107">
        <v>-162</v>
      </c>
      <c r="F5107">
        <v>20</v>
      </c>
      <c r="G5107">
        <v>44</v>
      </c>
      <c r="H5107">
        <v>47</v>
      </c>
      <c r="I5107">
        <v>18</v>
      </c>
      <c r="J5107">
        <v>20</v>
      </c>
      <c r="K5107">
        <v>1</v>
      </c>
      <c r="L5107">
        <v>417</v>
      </c>
      <c r="N5107" cm="1">
        <f t="array" ref="N5107">SUMPRODUCT(C5107:K5107,TRANSPOSE(('Derivation of PM - 8 Factors'!$Q$32:$Q$40)))+'Derivation of PM - 8 Factors'!$Q$31</f>
        <v>0.47001416293088671</v>
      </c>
      <c r="O5107" cm="1">
        <f t="array" ref="O5107">SUMPRODUCT(C5107:L5107,TRANSPOSE('Derivation of PM - 8 Fact+FICO'!$S$30:$S$39))+Predictions!$S$37</f>
        <v>0.53972160687421833</v>
      </c>
      <c r="P5107">
        <f>(L5107*'Derivation of PM - FICO ONLY'!$L$30)+'Derivation of PM - FICO ONLY'!$L$29</f>
        <v>-0.27947025456909369</v>
      </c>
      <c r="Q5107">
        <f>'Derivation of PM - 6 Fact'!$AN$34+('Derivation of PM - 6 Fact'!$AN$35*Predictions!C5107)+('Derivation of PM - 6 Fact'!$AN$36*Predictions!E5107)+('Derivation of PM - 6 Fact'!$AN$37*Predictions!F5107)+('Derivation of PM - 6 Fact'!$AN$38*Predictions!G5107)+('Derivation of PM - 6 Fact'!$AN$39*Predictions!H5107)+('Derivation of PM - 6 Fact'!$AN$40*Predictions!L5107)</f>
        <v>0.44202810059261088</v>
      </c>
      <c r="U5107">
        <f t="shared" si="317"/>
        <v>0</v>
      </c>
      <c r="V5107">
        <f t="shared" si="318"/>
        <v>1</v>
      </c>
      <c r="W5107">
        <f t="shared" si="319"/>
        <v>0</v>
      </c>
      <c r="X5107">
        <f t="shared" si="320"/>
        <v>0</v>
      </c>
    </row>
    <row r="5108" spans="1:24" x14ac:dyDescent="0.3">
      <c r="A5108" t="s">
        <v>2</v>
      </c>
      <c r="B5108">
        <v>23098</v>
      </c>
      <c r="C5108">
        <v>8</v>
      </c>
      <c r="D5108">
        <v>77</v>
      </c>
      <c r="E5108">
        <v>334</v>
      </c>
      <c r="F5108">
        <v>7</v>
      </c>
      <c r="G5108">
        <v>56</v>
      </c>
      <c r="H5108">
        <v>34</v>
      </c>
      <c r="I5108">
        <v>17</v>
      </c>
      <c r="J5108">
        <v>20</v>
      </c>
      <c r="K5108">
        <v>0</v>
      </c>
      <c r="L5108">
        <v>690</v>
      </c>
      <c r="N5108" cm="1">
        <f t="array" ref="N5108">SUMPRODUCT(C5108:K5108,TRANSPOSE(('Derivation of PM - 8 Factors'!$Q$32:$Q$40)))+'Derivation of PM - 8 Factors'!$Q$31</f>
        <v>1.0387588692220959</v>
      </c>
      <c r="O5108" cm="1">
        <f t="array" ref="O5108">SUMPRODUCT(C5108:L5108,TRANSPOSE('Derivation of PM - 8 Fact+FICO'!$S$30:$S$39))+Predictions!$S$37</f>
        <v>1.1140312154499972</v>
      </c>
      <c r="P5108">
        <f>(L5108*'Derivation of PM - FICO ONLY'!$L$30)+'Derivation of PM - FICO ONLY'!$L$29</f>
        <v>0.75332617046644423</v>
      </c>
      <c r="Q5108">
        <f>'Derivation of PM - 6 Fact'!$AN$34+('Derivation of PM - 6 Fact'!$AN$35*Predictions!C5108)+('Derivation of PM - 6 Fact'!$AN$36*Predictions!E5108)+('Derivation of PM - 6 Fact'!$AN$37*Predictions!F5108)+('Derivation of PM - 6 Fact'!$AN$38*Predictions!G5108)+('Derivation of PM - 6 Fact'!$AN$39*Predictions!H5108)+('Derivation of PM - 6 Fact'!$AN$40*Predictions!L5108)</f>
        <v>0.97784537833095109</v>
      </c>
      <c r="U5108">
        <f t="shared" si="317"/>
        <v>1</v>
      </c>
      <c r="V5108">
        <f t="shared" si="318"/>
        <v>1</v>
      </c>
      <c r="W5108">
        <f t="shared" si="319"/>
        <v>1</v>
      </c>
      <c r="X5108">
        <f t="shared" si="320"/>
        <v>1</v>
      </c>
    </row>
    <row r="5109" spans="1:24" x14ac:dyDescent="0.3">
      <c r="A5109" t="s">
        <v>2</v>
      </c>
      <c r="B5109">
        <v>23099</v>
      </c>
      <c r="C5109">
        <v>3</v>
      </c>
      <c r="D5109">
        <v>0</v>
      </c>
      <c r="E5109">
        <v>41</v>
      </c>
      <c r="F5109">
        <v>7</v>
      </c>
      <c r="G5109">
        <v>30</v>
      </c>
      <c r="H5109">
        <v>17</v>
      </c>
      <c r="I5109">
        <v>6</v>
      </c>
      <c r="J5109">
        <v>15</v>
      </c>
      <c r="K5109">
        <v>0</v>
      </c>
      <c r="L5109">
        <v>565</v>
      </c>
      <c r="N5109" cm="1">
        <f t="array" ref="N5109">SUMPRODUCT(C5109:K5109,TRANSPOSE(('Derivation of PM - 8 Factors'!$Q$32:$Q$40)))+'Derivation of PM - 8 Factors'!$Q$31</f>
        <v>0.39460269218176858</v>
      </c>
      <c r="O5109" cm="1">
        <f t="array" ref="O5109">SUMPRODUCT(C5109:L5109,TRANSPOSE('Derivation of PM - 8 Fact+FICO'!$S$30:$S$39))+Predictions!$S$37</f>
        <v>0.46778461922584735</v>
      </c>
      <c r="P5109">
        <f>(L5109*'Derivation of PM - FICO ONLY'!$L$30)+'Derivation of PM - FICO ONLY'!$L$29</f>
        <v>0.28043403446116133</v>
      </c>
      <c r="Q5109">
        <f>'Derivation of PM - 6 Fact'!$AN$34+('Derivation of PM - 6 Fact'!$AN$35*Predictions!C5109)+('Derivation of PM - 6 Fact'!$AN$36*Predictions!E5109)+('Derivation of PM - 6 Fact'!$AN$37*Predictions!F5109)+('Derivation of PM - 6 Fact'!$AN$38*Predictions!G5109)+('Derivation of PM - 6 Fact'!$AN$39*Predictions!H5109)+('Derivation of PM - 6 Fact'!$AN$40*Predictions!L5109)</f>
        <v>0.35382376705867757</v>
      </c>
      <c r="U5109">
        <f t="shared" si="317"/>
        <v>0</v>
      </c>
      <c r="V5109">
        <f t="shared" si="318"/>
        <v>0</v>
      </c>
      <c r="W5109">
        <f t="shared" si="319"/>
        <v>0</v>
      </c>
      <c r="X5109">
        <f t="shared" si="320"/>
        <v>0</v>
      </c>
    </row>
    <row r="5110" spans="1:24" x14ac:dyDescent="0.3">
      <c r="A5110" t="s">
        <v>2</v>
      </c>
      <c r="B5110">
        <v>23100</v>
      </c>
      <c r="C5110">
        <v>6</v>
      </c>
      <c r="D5110">
        <v>53</v>
      </c>
      <c r="E5110">
        <v>-34</v>
      </c>
      <c r="F5110">
        <v>63</v>
      </c>
      <c r="G5110">
        <v>117</v>
      </c>
      <c r="H5110">
        <v>97</v>
      </c>
      <c r="I5110">
        <v>16</v>
      </c>
      <c r="J5110">
        <v>20</v>
      </c>
      <c r="K5110">
        <v>0</v>
      </c>
      <c r="L5110">
        <v>472</v>
      </c>
      <c r="N5110" cm="1">
        <f t="array" ref="N5110">SUMPRODUCT(C5110:K5110,TRANSPOSE(('Derivation of PM - 8 Factors'!$Q$32:$Q$40)))+'Derivation of PM - 8 Factors'!$Q$31</f>
        <v>0.90605035978927484</v>
      </c>
      <c r="O5110" cm="1">
        <f t="array" ref="O5110">SUMPRODUCT(C5110:L5110,TRANSPOSE('Derivation of PM - 8 Fact+FICO'!$S$30:$S$39))+Predictions!$S$37</f>
        <v>0.97520578249325052</v>
      </c>
      <c r="P5110">
        <f>(L5110*'Derivation of PM - FICO ONLY'!$L$30)+'Derivation of PM - FICO ONLY'!$L$29</f>
        <v>-7.1397714726769257E-2</v>
      </c>
      <c r="Q5110">
        <f>'Derivation of PM - 6 Fact'!$AN$34+('Derivation of PM - 6 Fact'!$AN$35*Predictions!C5110)+('Derivation of PM - 6 Fact'!$AN$36*Predictions!E5110)+('Derivation of PM - 6 Fact'!$AN$37*Predictions!F5110)+('Derivation of PM - 6 Fact'!$AN$38*Predictions!G5110)+('Derivation of PM - 6 Fact'!$AN$39*Predictions!H5110)+('Derivation of PM - 6 Fact'!$AN$40*Predictions!L5110)</f>
        <v>0.84318443665081</v>
      </c>
      <c r="U5110">
        <f t="shared" si="317"/>
        <v>1</v>
      </c>
      <c r="V5110">
        <f t="shared" si="318"/>
        <v>1</v>
      </c>
      <c r="W5110">
        <f t="shared" si="319"/>
        <v>0</v>
      </c>
      <c r="X5110">
        <f t="shared" si="320"/>
        <v>1</v>
      </c>
    </row>
    <row r="5111" spans="1:24" x14ac:dyDescent="0.3">
      <c r="A5111" t="s">
        <v>2</v>
      </c>
      <c r="B5111">
        <v>23101</v>
      </c>
      <c r="C5111">
        <v>7</v>
      </c>
      <c r="D5111">
        <v>60</v>
      </c>
      <c r="E5111">
        <v>283</v>
      </c>
      <c r="F5111">
        <v>43</v>
      </c>
      <c r="G5111">
        <v>108</v>
      </c>
      <c r="H5111">
        <v>75</v>
      </c>
      <c r="I5111">
        <v>9</v>
      </c>
      <c r="J5111">
        <v>17</v>
      </c>
      <c r="K5111">
        <v>0</v>
      </c>
      <c r="L5111">
        <v>668</v>
      </c>
      <c r="N5111" cm="1">
        <f t="array" ref="N5111">SUMPRODUCT(C5111:K5111,TRANSPOSE(('Derivation of PM - 8 Factors'!$Q$32:$Q$40)))+'Derivation of PM - 8 Factors'!$Q$31</f>
        <v>0.93378050852758565</v>
      </c>
      <c r="O5111" cm="1">
        <f t="array" ref="O5111">SUMPRODUCT(C5111:L5111,TRANSPOSE('Derivation of PM - 8 Fact+FICO'!$S$30:$S$39))+Predictions!$S$37</f>
        <v>1.0077308420091995</v>
      </c>
      <c r="P5111">
        <f>(L5111*'Derivation of PM - FICO ONLY'!$L$30)+'Derivation of PM - FICO ONLY'!$L$29</f>
        <v>0.67009715452951446</v>
      </c>
      <c r="Q5111">
        <f>'Derivation of PM - 6 Fact'!$AN$34+('Derivation of PM - 6 Fact'!$AN$35*Predictions!C5111)+('Derivation of PM - 6 Fact'!$AN$36*Predictions!E5111)+('Derivation of PM - 6 Fact'!$AN$37*Predictions!F5111)+('Derivation of PM - 6 Fact'!$AN$38*Predictions!G5111)+('Derivation of PM - 6 Fact'!$AN$39*Predictions!H5111)+('Derivation of PM - 6 Fact'!$AN$40*Predictions!L5111)</f>
        <v>0.897980837104706</v>
      </c>
      <c r="U5111">
        <f t="shared" si="317"/>
        <v>1</v>
      </c>
      <c r="V5111">
        <f t="shared" si="318"/>
        <v>1</v>
      </c>
      <c r="W5111">
        <f t="shared" si="319"/>
        <v>1</v>
      </c>
      <c r="X5111">
        <f t="shared" si="320"/>
        <v>1</v>
      </c>
    </row>
    <row r="5112" spans="1:24" x14ac:dyDescent="0.3">
      <c r="A5112" t="s">
        <v>2</v>
      </c>
      <c r="B5112">
        <v>23102</v>
      </c>
      <c r="C5112">
        <v>4</v>
      </c>
      <c r="D5112">
        <v>0</v>
      </c>
      <c r="E5112">
        <v>-109</v>
      </c>
      <c r="F5112">
        <v>41</v>
      </c>
      <c r="G5112">
        <v>71</v>
      </c>
      <c r="H5112">
        <v>76</v>
      </c>
      <c r="I5112">
        <v>16</v>
      </c>
      <c r="J5112">
        <v>20</v>
      </c>
      <c r="K5112">
        <v>1</v>
      </c>
      <c r="L5112">
        <v>550</v>
      </c>
      <c r="N5112" cm="1">
        <f t="array" ref="N5112">SUMPRODUCT(C5112:K5112,TRANSPOSE(('Derivation of PM - 8 Factors'!$Q$32:$Q$40)))+'Derivation of PM - 8 Factors'!$Q$31</f>
        <v>0.51866871278497895</v>
      </c>
      <c r="O5112" cm="1">
        <f t="array" ref="O5112">SUMPRODUCT(C5112:L5112,TRANSPOSE('Derivation of PM - 8 Fact+FICO'!$S$30:$S$39))+Predictions!$S$37</f>
        <v>0.59435892769408993</v>
      </c>
      <c r="P5112">
        <f>(L5112*'Derivation of PM - FICO ONLY'!$L$30)+'Derivation of PM - FICO ONLY'!$L$29</f>
        <v>0.22368697814052729</v>
      </c>
      <c r="Q5112">
        <f>'Derivation of PM - 6 Fact'!$AN$34+('Derivation of PM - 6 Fact'!$AN$35*Predictions!C5112)+('Derivation of PM - 6 Fact'!$AN$36*Predictions!E5112)+('Derivation of PM - 6 Fact'!$AN$37*Predictions!F5112)+('Derivation of PM - 6 Fact'!$AN$38*Predictions!G5112)+('Derivation of PM - 6 Fact'!$AN$39*Predictions!H5112)+('Derivation of PM - 6 Fact'!$AN$40*Predictions!L5112)</f>
        <v>0.49730880974350455</v>
      </c>
      <c r="U5112">
        <f t="shared" si="317"/>
        <v>1</v>
      </c>
      <c r="V5112">
        <f t="shared" si="318"/>
        <v>1</v>
      </c>
      <c r="W5112">
        <f t="shared" si="319"/>
        <v>0</v>
      </c>
      <c r="X5112">
        <f t="shared" si="320"/>
        <v>0</v>
      </c>
    </row>
    <row r="5113" spans="1:24" x14ac:dyDescent="0.3">
      <c r="A5113" t="s">
        <v>2</v>
      </c>
      <c r="B5113">
        <v>23103</v>
      </c>
      <c r="C5113">
        <v>3</v>
      </c>
      <c r="D5113">
        <v>0</v>
      </c>
      <c r="E5113">
        <v>89</v>
      </c>
      <c r="F5113">
        <v>14</v>
      </c>
      <c r="G5113">
        <v>33</v>
      </c>
      <c r="H5113">
        <v>47</v>
      </c>
      <c r="I5113">
        <v>4</v>
      </c>
      <c r="J5113">
        <v>11</v>
      </c>
      <c r="K5113">
        <v>1</v>
      </c>
      <c r="L5113">
        <v>490</v>
      </c>
      <c r="N5113" cm="1">
        <f t="array" ref="N5113">SUMPRODUCT(C5113:K5113,TRANSPOSE(('Derivation of PM - 8 Factors'!$Q$32:$Q$40)))+'Derivation of PM - 8 Factors'!$Q$31</f>
        <v>0.23897610737281003</v>
      </c>
      <c r="O5113" cm="1">
        <f t="array" ref="O5113">SUMPRODUCT(C5113:L5113,TRANSPOSE('Derivation of PM - 8 Fact+FICO'!$S$30:$S$39))+Predictions!$S$37</f>
        <v>0.31002064630931181</v>
      </c>
      <c r="P5113">
        <f>(L5113*'Derivation of PM - FICO ONLY'!$L$30)+'Derivation of PM - FICO ONLY'!$L$29</f>
        <v>-3.3012471420084122E-3</v>
      </c>
      <c r="Q5113">
        <f>'Derivation of PM - 6 Fact'!$AN$34+('Derivation of PM - 6 Fact'!$AN$35*Predictions!C5113)+('Derivation of PM - 6 Fact'!$AN$36*Predictions!E5113)+('Derivation of PM - 6 Fact'!$AN$37*Predictions!F5113)+('Derivation of PM - 6 Fact'!$AN$38*Predictions!G5113)+('Derivation of PM - 6 Fact'!$AN$39*Predictions!H5113)+('Derivation of PM - 6 Fact'!$AN$40*Predictions!L5113)</f>
        <v>0.26926618386685508</v>
      </c>
      <c r="U5113">
        <f t="shared" si="317"/>
        <v>0</v>
      </c>
      <c r="V5113">
        <f t="shared" si="318"/>
        <v>0</v>
      </c>
      <c r="W5113">
        <f t="shared" si="319"/>
        <v>0</v>
      </c>
      <c r="X5113">
        <f t="shared" si="320"/>
        <v>0</v>
      </c>
    </row>
    <row r="5114" spans="1:24" x14ac:dyDescent="0.3">
      <c r="A5114" t="s">
        <v>2</v>
      </c>
      <c r="B5114">
        <v>23104</v>
      </c>
      <c r="C5114">
        <v>4</v>
      </c>
      <c r="D5114">
        <v>0</v>
      </c>
      <c r="E5114">
        <v>161</v>
      </c>
      <c r="F5114">
        <v>19</v>
      </c>
      <c r="G5114">
        <v>48</v>
      </c>
      <c r="H5114">
        <v>26</v>
      </c>
      <c r="I5114">
        <v>0</v>
      </c>
      <c r="J5114">
        <v>7</v>
      </c>
      <c r="K5114">
        <v>0</v>
      </c>
      <c r="L5114">
        <v>689</v>
      </c>
      <c r="N5114" cm="1">
        <f t="array" ref="N5114">SUMPRODUCT(C5114:K5114,TRANSPOSE(('Derivation of PM - 8 Factors'!$Q$32:$Q$40)))+'Derivation of PM - 8 Factors'!$Q$31</f>
        <v>0.58824370257767122</v>
      </c>
      <c r="O5114" cm="1">
        <f t="array" ref="O5114">SUMPRODUCT(C5114:L5114,TRANSPOSE('Derivation of PM - 8 Fact+FICO'!$S$30:$S$39))+Predictions!$S$37</f>
        <v>0.6653912538008917</v>
      </c>
      <c r="P5114">
        <f>(L5114*'Derivation of PM - FICO ONLY'!$L$30)+'Derivation of PM - FICO ONLY'!$L$29</f>
        <v>0.74954303337840211</v>
      </c>
      <c r="Q5114">
        <f>'Derivation of PM - 6 Fact'!$AN$34+('Derivation of PM - 6 Fact'!$AN$35*Predictions!C5114)+('Derivation of PM - 6 Fact'!$AN$36*Predictions!E5114)+('Derivation of PM - 6 Fact'!$AN$37*Predictions!F5114)+('Derivation of PM - 6 Fact'!$AN$38*Predictions!G5114)+('Derivation of PM - 6 Fact'!$AN$39*Predictions!H5114)+('Derivation of PM - 6 Fact'!$AN$40*Predictions!L5114)</f>
        <v>0.60386638547743321</v>
      </c>
      <c r="U5114">
        <f t="shared" si="317"/>
        <v>1</v>
      </c>
      <c r="V5114">
        <f t="shared" si="318"/>
        <v>1</v>
      </c>
      <c r="W5114">
        <f t="shared" si="319"/>
        <v>1</v>
      </c>
      <c r="X5114">
        <f t="shared" si="320"/>
        <v>1</v>
      </c>
    </row>
    <row r="5115" spans="1:24" x14ac:dyDescent="0.3">
      <c r="A5115" t="s">
        <v>2</v>
      </c>
      <c r="B5115">
        <v>23105</v>
      </c>
      <c r="C5115">
        <v>3</v>
      </c>
      <c r="D5115">
        <v>23</v>
      </c>
      <c r="E5115">
        <v>-145</v>
      </c>
      <c r="F5115">
        <v>19</v>
      </c>
      <c r="G5115">
        <v>42</v>
      </c>
      <c r="H5115">
        <v>59</v>
      </c>
      <c r="I5115">
        <v>10</v>
      </c>
      <c r="J5115">
        <v>14</v>
      </c>
      <c r="K5115">
        <v>1</v>
      </c>
      <c r="L5115">
        <v>404</v>
      </c>
      <c r="N5115" cm="1">
        <f t="array" ref="N5115">SUMPRODUCT(C5115:K5115,TRANSPOSE(('Derivation of PM - 8 Factors'!$Q$32:$Q$40)))+'Derivation of PM - 8 Factors'!$Q$31</f>
        <v>0.17788896176075822</v>
      </c>
      <c r="O5115" cm="1">
        <f t="array" ref="O5115">SUMPRODUCT(C5115:L5115,TRANSPOSE('Derivation of PM - 8 Fact+FICO'!$S$30:$S$39))+Predictions!$S$37</f>
        <v>0.24776761478643639</v>
      </c>
      <c r="P5115">
        <f>(L5115*'Derivation of PM - FICO ONLY'!$L$30)+'Derivation of PM - FICO ONLY'!$L$29</f>
        <v>-0.32865103671364304</v>
      </c>
      <c r="Q5115">
        <f>'Derivation of PM - 6 Fact'!$AN$34+('Derivation of PM - 6 Fact'!$AN$35*Predictions!C5115)+('Derivation of PM - 6 Fact'!$AN$36*Predictions!E5115)+('Derivation of PM - 6 Fact'!$AN$37*Predictions!F5115)+('Derivation of PM - 6 Fact'!$AN$38*Predictions!G5115)+('Derivation of PM - 6 Fact'!$AN$39*Predictions!H5115)+('Derivation of PM - 6 Fact'!$AN$40*Predictions!L5115)</f>
        <v>0.19059472138328815</v>
      </c>
      <c r="U5115">
        <f t="shared" si="317"/>
        <v>0</v>
      </c>
      <c r="V5115">
        <f t="shared" si="318"/>
        <v>0</v>
      </c>
      <c r="W5115">
        <f t="shared" si="319"/>
        <v>0</v>
      </c>
      <c r="X5115">
        <f t="shared" si="320"/>
        <v>0</v>
      </c>
    </row>
    <row r="5116" spans="1:24" x14ac:dyDescent="0.3">
      <c r="A5116" t="s">
        <v>2</v>
      </c>
      <c r="B5116">
        <v>23106</v>
      </c>
      <c r="C5116">
        <v>7</v>
      </c>
      <c r="D5116">
        <v>0</v>
      </c>
      <c r="E5116">
        <v>192</v>
      </c>
      <c r="F5116">
        <v>62</v>
      </c>
      <c r="G5116">
        <v>142</v>
      </c>
      <c r="H5116">
        <v>96</v>
      </c>
      <c r="I5116">
        <v>7</v>
      </c>
      <c r="J5116">
        <v>10</v>
      </c>
      <c r="K5116">
        <v>0</v>
      </c>
      <c r="L5116">
        <v>583</v>
      </c>
      <c r="N5116" cm="1">
        <f t="array" ref="N5116">SUMPRODUCT(C5116:K5116,TRANSPOSE(('Derivation of PM - 8 Factors'!$Q$32:$Q$40)))+'Derivation of PM - 8 Factors'!$Q$31</f>
        <v>0.90224322918329669</v>
      </c>
      <c r="O5116" cm="1">
        <f t="array" ref="O5116">SUMPRODUCT(C5116:L5116,TRANSPOSE('Derivation of PM - 8 Fact+FICO'!$S$30:$S$39))+Predictions!$S$37</f>
        <v>0.97222996068003575</v>
      </c>
      <c r="P5116">
        <f>(L5116*'Derivation of PM - FICO ONLY'!$L$30)+'Derivation of PM - FICO ONLY'!$L$29</f>
        <v>0.34853050204592217</v>
      </c>
      <c r="Q5116">
        <f>'Derivation of PM - 6 Fact'!$AN$34+('Derivation of PM - 6 Fact'!$AN$35*Predictions!C5116)+('Derivation of PM - 6 Fact'!$AN$36*Predictions!E5116)+('Derivation of PM - 6 Fact'!$AN$37*Predictions!F5116)+('Derivation of PM - 6 Fact'!$AN$38*Predictions!G5116)+('Derivation of PM - 6 Fact'!$AN$39*Predictions!H5116)+('Derivation of PM - 6 Fact'!$AN$40*Predictions!L5116)</f>
        <v>0.89768576414677737</v>
      </c>
      <c r="U5116">
        <f t="shared" si="317"/>
        <v>1</v>
      </c>
      <c r="V5116">
        <f t="shared" si="318"/>
        <v>1</v>
      </c>
      <c r="W5116">
        <f t="shared" si="319"/>
        <v>0</v>
      </c>
      <c r="X5116">
        <f t="shared" si="320"/>
        <v>1</v>
      </c>
    </row>
    <row r="5117" spans="1:24" x14ac:dyDescent="0.3">
      <c r="A5117" t="s">
        <v>2</v>
      </c>
      <c r="B5117">
        <v>23107</v>
      </c>
      <c r="C5117">
        <v>5</v>
      </c>
      <c r="D5117">
        <v>13</v>
      </c>
      <c r="E5117">
        <v>-167</v>
      </c>
      <c r="F5117">
        <v>33</v>
      </c>
      <c r="G5117">
        <v>73</v>
      </c>
      <c r="H5117">
        <v>71</v>
      </c>
      <c r="I5117">
        <v>7</v>
      </c>
      <c r="J5117">
        <v>15</v>
      </c>
      <c r="K5117">
        <v>1</v>
      </c>
      <c r="L5117">
        <v>550</v>
      </c>
      <c r="N5117" cm="1">
        <f t="array" ref="N5117">SUMPRODUCT(C5117:K5117,TRANSPOSE(('Derivation of PM - 8 Factors'!$Q$32:$Q$40)))+'Derivation of PM - 8 Factors'!$Q$31</f>
        <v>0.51313771154231869</v>
      </c>
      <c r="O5117" cm="1">
        <f t="array" ref="O5117">SUMPRODUCT(C5117:L5117,TRANSPOSE('Derivation of PM - 8 Fact+FICO'!$S$30:$S$39))+Predictions!$S$37</f>
        <v>0.58894257594492194</v>
      </c>
      <c r="P5117">
        <f>(L5117*'Derivation of PM - FICO ONLY'!$L$30)+'Derivation of PM - FICO ONLY'!$L$29</f>
        <v>0.22368697814052729</v>
      </c>
      <c r="Q5117">
        <f>'Derivation of PM - 6 Fact'!$AN$34+('Derivation of PM - 6 Fact'!$AN$35*Predictions!C5117)+('Derivation of PM - 6 Fact'!$AN$36*Predictions!E5117)+('Derivation of PM - 6 Fact'!$AN$37*Predictions!F5117)+('Derivation of PM - 6 Fact'!$AN$38*Predictions!G5117)+('Derivation of PM - 6 Fact'!$AN$39*Predictions!H5117)+('Derivation of PM - 6 Fact'!$AN$40*Predictions!L5117)</f>
        <v>0.53026295060525075</v>
      </c>
      <c r="U5117">
        <f t="shared" si="317"/>
        <v>1</v>
      </c>
      <c r="V5117">
        <f t="shared" si="318"/>
        <v>1</v>
      </c>
      <c r="W5117">
        <f t="shared" si="319"/>
        <v>0</v>
      </c>
      <c r="X5117">
        <f t="shared" si="320"/>
        <v>1</v>
      </c>
    </row>
    <row r="5118" spans="1:24" x14ac:dyDescent="0.3">
      <c r="A5118" t="s">
        <v>2</v>
      </c>
      <c r="B5118">
        <v>23108</v>
      </c>
      <c r="C5118">
        <v>4</v>
      </c>
      <c r="D5118">
        <v>0</v>
      </c>
      <c r="E5118">
        <v>173</v>
      </c>
      <c r="F5118">
        <v>96</v>
      </c>
      <c r="G5118">
        <v>135</v>
      </c>
      <c r="H5118">
        <v>107</v>
      </c>
      <c r="I5118">
        <v>3</v>
      </c>
      <c r="J5118">
        <v>9</v>
      </c>
      <c r="K5118">
        <v>0</v>
      </c>
      <c r="L5118">
        <v>610</v>
      </c>
      <c r="N5118" cm="1">
        <f t="array" ref="N5118">SUMPRODUCT(C5118:K5118,TRANSPOSE(('Derivation of PM - 8 Factors'!$Q$32:$Q$40)))+'Derivation of PM - 8 Factors'!$Q$31</f>
        <v>0.97948826848894432</v>
      </c>
      <c r="O5118" cm="1">
        <f t="array" ref="O5118">SUMPRODUCT(C5118:L5118,TRANSPOSE('Derivation of PM - 8 Fact+FICO'!$S$30:$S$39))+Predictions!$S$37</f>
        <v>1.052267913409253</v>
      </c>
      <c r="P5118">
        <f>(L5118*'Derivation of PM - FICO ONLY'!$L$30)+'Derivation of PM - FICO ONLY'!$L$29</f>
        <v>0.450675203423063</v>
      </c>
      <c r="Q5118">
        <f>'Derivation of PM - 6 Fact'!$AN$34+('Derivation of PM - 6 Fact'!$AN$35*Predictions!C5118)+('Derivation of PM - 6 Fact'!$AN$36*Predictions!E5118)+('Derivation of PM - 6 Fact'!$AN$37*Predictions!F5118)+('Derivation of PM - 6 Fact'!$AN$38*Predictions!G5118)+('Derivation of PM - 6 Fact'!$AN$39*Predictions!H5118)+('Derivation of PM - 6 Fact'!$AN$40*Predictions!L5118)</f>
        <v>0.98629377089945003</v>
      </c>
      <c r="U5118">
        <f t="shared" si="317"/>
        <v>1</v>
      </c>
      <c r="V5118">
        <f t="shared" si="318"/>
        <v>1</v>
      </c>
      <c r="W5118">
        <f t="shared" si="319"/>
        <v>0</v>
      </c>
      <c r="X5118">
        <f t="shared" si="320"/>
        <v>1</v>
      </c>
    </row>
    <row r="5119" spans="1:24" x14ac:dyDescent="0.3">
      <c r="A5119" t="s">
        <v>2</v>
      </c>
      <c r="B5119">
        <v>23109</v>
      </c>
      <c r="C5119">
        <v>9</v>
      </c>
      <c r="D5119">
        <v>81</v>
      </c>
      <c r="E5119">
        <v>140</v>
      </c>
      <c r="F5119">
        <v>20</v>
      </c>
      <c r="G5119">
        <v>83</v>
      </c>
      <c r="H5119">
        <v>46</v>
      </c>
      <c r="I5119">
        <v>0</v>
      </c>
      <c r="J5119">
        <v>1</v>
      </c>
      <c r="K5119">
        <v>1</v>
      </c>
      <c r="L5119">
        <v>665</v>
      </c>
      <c r="N5119" cm="1">
        <f t="array" ref="N5119">SUMPRODUCT(C5119:K5119,TRANSPOSE(('Derivation of PM - 8 Factors'!$Q$32:$Q$40)))+'Derivation of PM - 8 Factors'!$Q$31</f>
        <v>1.0057701578723084</v>
      </c>
      <c r="O5119" cm="1">
        <f t="array" ref="O5119">SUMPRODUCT(C5119:L5119,TRANSPOSE('Derivation of PM - 8 Fact+FICO'!$S$30:$S$39))+Predictions!$S$37</f>
        <v>1.0810344112505825</v>
      </c>
      <c r="P5119">
        <f>(L5119*'Derivation of PM - FICO ONLY'!$L$30)+'Derivation of PM - FICO ONLY'!$L$29</f>
        <v>0.65874774326538765</v>
      </c>
      <c r="Q5119">
        <f>'Derivation of PM - 6 Fact'!$AN$34+('Derivation of PM - 6 Fact'!$AN$35*Predictions!C5119)+('Derivation of PM - 6 Fact'!$AN$36*Predictions!E5119)+('Derivation of PM - 6 Fact'!$AN$37*Predictions!F5119)+('Derivation of PM - 6 Fact'!$AN$38*Predictions!G5119)+('Derivation of PM - 6 Fact'!$AN$39*Predictions!H5119)+('Derivation of PM - 6 Fact'!$AN$40*Predictions!L5119)</f>
        <v>1.1204183907204934</v>
      </c>
      <c r="U5119">
        <f t="shared" si="317"/>
        <v>1</v>
      </c>
      <c r="V5119">
        <f t="shared" si="318"/>
        <v>1</v>
      </c>
      <c r="W5119">
        <f t="shared" si="319"/>
        <v>1</v>
      </c>
      <c r="X5119">
        <f t="shared" si="320"/>
        <v>1</v>
      </c>
    </row>
    <row r="5120" spans="1:24" x14ac:dyDescent="0.3">
      <c r="A5120" t="s">
        <v>2</v>
      </c>
      <c r="B5120">
        <v>23110</v>
      </c>
      <c r="C5120">
        <v>6</v>
      </c>
      <c r="D5120">
        <v>0</v>
      </c>
      <c r="E5120">
        <v>170</v>
      </c>
      <c r="F5120">
        <v>32</v>
      </c>
      <c r="G5120">
        <v>85</v>
      </c>
      <c r="H5120">
        <v>63</v>
      </c>
      <c r="I5120">
        <v>6</v>
      </c>
      <c r="J5120">
        <v>11</v>
      </c>
      <c r="K5120">
        <v>0</v>
      </c>
      <c r="L5120">
        <v>581</v>
      </c>
      <c r="N5120" cm="1">
        <f t="array" ref="N5120">SUMPRODUCT(C5120:K5120,TRANSPOSE(('Derivation of PM - 8 Factors'!$Q$32:$Q$40)))+'Derivation of PM - 8 Factors'!$Q$31</f>
        <v>0.73102511291795313</v>
      </c>
      <c r="O5120" cm="1">
        <f t="array" ref="O5120">SUMPRODUCT(C5120:L5120,TRANSPOSE('Derivation of PM - 8 Fact+FICO'!$S$30:$S$39))+Predictions!$S$37</f>
        <v>0.80289311485263437</v>
      </c>
      <c r="P5120">
        <f>(L5120*'Derivation of PM - FICO ONLY'!$L$30)+'Derivation of PM - FICO ONLY'!$L$29</f>
        <v>0.34096422786983749</v>
      </c>
      <c r="Q5120">
        <f>'Derivation of PM - 6 Fact'!$AN$34+('Derivation of PM - 6 Fact'!$AN$35*Predictions!C5120)+('Derivation of PM - 6 Fact'!$AN$36*Predictions!E5120)+('Derivation of PM - 6 Fact'!$AN$37*Predictions!F5120)+('Derivation of PM - 6 Fact'!$AN$38*Predictions!G5120)+('Derivation of PM - 6 Fact'!$AN$39*Predictions!H5120)+('Derivation of PM - 6 Fact'!$AN$40*Predictions!L5120)</f>
        <v>0.7172041580749251</v>
      </c>
      <c r="U5120">
        <f t="shared" si="317"/>
        <v>1</v>
      </c>
      <c r="V5120">
        <f t="shared" si="318"/>
        <v>1</v>
      </c>
      <c r="W5120">
        <f t="shared" si="319"/>
        <v>0</v>
      </c>
      <c r="X5120">
        <f t="shared" si="320"/>
        <v>1</v>
      </c>
    </row>
    <row r="5121" spans="1:24" x14ac:dyDescent="0.3">
      <c r="A5121" t="s">
        <v>2</v>
      </c>
      <c r="B5121">
        <v>23111</v>
      </c>
      <c r="C5121">
        <v>3</v>
      </c>
      <c r="D5121">
        <v>48</v>
      </c>
      <c r="E5121">
        <v>-210</v>
      </c>
      <c r="F5121">
        <v>47</v>
      </c>
      <c r="G5121">
        <v>61</v>
      </c>
      <c r="H5121">
        <v>68</v>
      </c>
      <c r="I5121">
        <v>6</v>
      </c>
      <c r="J5121">
        <v>13</v>
      </c>
      <c r="K5121">
        <v>0</v>
      </c>
      <c r="L5121">
        <v>404</v>
      </c>
      <c r="N5121" cm="1">
        <f t="array" ref="N5121">SUMPRODUCT(C5121:K5121,TRANSPOSE(('Derivation of PM - 8 Factors'!$Q$32:$Q$40)))+'Derivation of PM - 8 Factors'!$Q$31</f>
        <v>0.54803361622691815</v>
      </c>
      <c r="O5121" cm="1">
        <f t="array" ref="O5121">SUMPRODUCT(C5121:L5121,TRANSPOSE('Derivation of PM - 8 Fact+FICO'!$S$30:$S$39))+Predictions!$S$37</f>
        <v>0.61784623069132394</v>
      </c>
      <c r="P5121">
        <f>(L5121*'Derivation of PM - FICO ONLY'!$L$30)+'Derivation of PM - FICO ONLY'!$L$29</f>
        <v>-0.32865103671364304</v>
      </c>
      <c r="Q5121">
        <f>'Derivation of PM - 6 Fact'!$AN$34+('Derivation of PM - 6 Fact'!$AN$35*Predictions!C5121)+('Derivation of PM - 6 Fact'!$AN$36*Predictions!E5121)+('Derivation of PM - 6 Fact'!$AN$37*Predictions!F5121)+('Derivation of PM - 6 Fact'!$AN$38*Predictions!G5121)+('Derivation of PM - 6 Fact'!$AN$39*Predictions!H5121)+('Derivation of PM - 6 Fact'!$AN$40*Predictions!L5121)</f>
        <v>0.52751904649111026</v>
      </c>
      <c r="U5121">
        <f t="shared" si="317"/>
        <v>1</v>
      </c>
      <c r="V5121">
        <f t="shared" si="318"/>
        <v>1</v>
      </c>
      <c r="W5121">
        <f t="shared" si="319"/>
        <v>0</v>
      </c>
      <c r="X5121">
        <f t="shared" si="320"/>
        <v>1</v>
      </c>
    </row>
    <row r="5122" spans="1:24" x14ac:dyDescent="0.3">
      <c r="A5122" t="s">
        <v>2</v>
      </c>
      <c r="B5122">
        <v>23112</v>
      </c>
      <c r="C5122">
        <v>7</v>
      </c>
      <c r="D5122">
        <v>18</v>
      </c>
      <c r="E5122">
        <v>405</v>
      </c>
      <c r="F5122">
        <v>77</v>
      </c>
      <c r="G5122">
        <v>168</v>
      </c>
      <c r="H5122">
        <v>108</v>
      </c>
      <c r="I5122">
        <v>5</v>
      </c>
      <c r="J5122">
        <v>12</v>
      </c>
      <c r="K5122">
        <v>0</v>
      </c>
      <c r="L5122">
        <v>689</v>
      </c>
      <c r="N5122" cm="1">
        <f t="array" ref="N5122">SUMPRODUCT(C5122:K5122,TRANSPOSE(('Derivation of PM - 8 Factors'!$Q$32:$Q$40)))+'Derivation of PM - 8 Factors'!$Q$31</f>
        <v>0.99205344579914279</v>
      </c>
      <c r="O5122" cm="1">
        <f t="array" ref="O5122">SUMPRODUCT(C5122:L5122,TRANSPOSE('Derivation of PM - 8 Fact+FICO'!$S$30:$S$39))+Predictions!$S$37</f>
        <v>1.0636285102228262</v>
      </c>
      <c r="P5122">
        <f>(L5122*'Derivation of PM - FICO ONLY'!$L$30)+'Derivation of PM - FICO ONLY'!$L$29</f>
        <v>0.74954303337840211</v>
      </c>
      <c r="Q5122">
        <f>'Derivation of PM - 6 Fact'!$AN$34+('Derivation of PM - 6 Fact'!$AN$35*Predictions!C5122)+('Derivation of PM - 6 Fact'!$AN$36*Predictions!E5122)+('Derivation of PM - 6 Fact'!$AN$37*Predictions!F5122)+('Derivation of PM - 6 Fact'!$AN$38*Predictions!G5122)+('Derivation of PM - 6 Fact'!$AN$39*Predictions!H5122)+('Derivation of PM - 6 Fact'!$AN$40*Predictions!L5122)</f>
        <v>0.98475270892025957</v>
      </c>
      <c r="U5122">
        <f t="shared" si="317"/>
        <v>1</v>
      </c>
      <c r="V5122">
        <f t="shared" si="318"/>
        <v>1</v>
      </c>
      <c r="W5122">
        <f t="shared" si="319"/>
        <v>1</v>
      </c>
      <c r="X5122">
        <f t="shared" si="320"/>
        <v>1</v>
      </c>
    </row>
    <row r="5123" spans="1:24" x14ac:dyDescent="0.3">
      <c r="A5123" t="s">
        <v>2</v>
      </c>
      <c r="B5123">
        <v>23113</v>
      </c>
      <c r="C5123">
        <v>7</v>
      </c>
      <c r="D5123">
        <v>78</v>
      </c>
      <c r="E5123">
        <v>-22</v>
      </c>
      <c r="F5123">
        <v>96</v>
      </c>
      <c r="G5123">
        <v>182</v>
      </c>
      <c r="H5123">
        <v>148</v>
      </c>
      <c r="I5123">
        <v>3</v>
      </c>
      <c r="J5123">
        <v>12</v>
      </c>
      <c r="K5123">
        <v>0</v>
      </c>
      <c r="L5123">
        <v>664</v>
      </c>
      <c r="N5123" cm="1">
        <f t="array" ref="N5123">SUMPRODUCT(C5123:K5123,TRANSPOSE(('Derivation of PM - 8 Factors'!$Q$32:$Q$40)))+'Derivation of PM - 8 Factors'!$Q$31</f>
        <v>0.9090213408349892</v>
      </c>
      <c r="O5123" cm="1">
        <f t="array" ref="O5123">SUMPRODUCT(C5123:L5123,TRANSPOSE('Derivation of PM - 8 Fact+FICO'!$S$30:$S$39))+Predictions!$S$37</f>
        <v>0.98629995255573644</v>
      </c>
      <c r="P5123">
        <f>(L5123*'Derivation of PM - FICO ONLY'!$L$30)+'Derivation of PM - FICO ONLY'!$L$29</f>
        <v>0.65496460617734553</v>
      </c>
      <c r="Q5123">
        <f>'Derivation of PM - 6 Fact'!$AN$34+('Derivation of PM - 6 Fact'!$AN$35*Predictions!C5123)+('Derivation of PM - 6 Fact'!$AN$36*Predictions!E5123)+('Derivation of PM - 6 Fact'!$AN$37*Predictions!F5123)+('Derivation of PM - 6 Fact'!$AN$38*Predictions!G5123)+('Derivation of PM - 6 Fact'!$AN$39*Predictions!H5123)+('Derivation of PM - 6 Fact'!$AN$40*Predictions!L5123)</f>
        <v>0.92198924007675487</v>
      </c>
      <c r="U5123">
        <f t="shared" si="317"/>
        <v>1</v>
      </c>
      <c r="V5123">
        <f t="shared" si="318"/>
        <v>1</v>
      </c>
      <c r="W5123">
        <f t="shared" si="319"/>
        <v>1</v>
      </c>
      <c r="X5123">
        <f t="shared" si="320"/>
        <v>1</v>
      </c>
    </row>
    <row r="5124" spans="1:24" x14ac:dyDescent="0.3">
      <c r="A5124" t="s">
        <v>2</v>
      </c>
      <c r="B5124">
        <v>23114</v>
      </c>
      <c r="C5124">
        <v>6</v>
      </c>
      <c r="D5124">
        <v>0</v>
      </c>
      <c r="E5124">
        <v>253</v>
      </c>
      <c r="F5124">
        <v>99</v>
      </c>
      <c r="G5124">
        <v>165</v>
      </c>
      <c r="H5124">
        <v>90</v>
      </c>
      <c r="I5124">
        <v>17</v>
      </c>
      <c r="J5124">
        <v>19</v>
      </c>
      <c r="K5124">
        <v>0</v>
      </c>
      <c r="L5124">
        <v>670</v>
      </c>
      <c r="N5124" cm="1">
        <f t="array" ref="N5124">SUMPRODUCT(C5124:K5124,TRANSPOSE(('Derivation of PM - 8 Factors'!$Q$32:$Q$40)))+'Derivation of PM - 8 Factors'!$Q$31</f>
        <v>1.3938101883479108</v>
      </c>
      <c r="O5124" cm="1">
        <f t="array" ref="O5124">SUMPRODUCT(C5124:L5124,TRANSPOSE('Derivation of PM - 8 Fact+FICO'!$S$30:$S$39))+Predictions!$S$37</f>
        <v>1.4651732412787006</v>
      </c>
      <c r="P5124">
        <f>(L5124*'Derivation of PM - FICO ONLY'!$L$30)+'Derivation of PM - FICO ONLY'!$L$29</f>
        <v>0.67766342870559915</v>
      </c>
      <c r="Q5124">
        <f>'Derivation of PM - 6 Fact'!$AN$34+('Derivation of PM - 6 Fact'!$AN$35*Predictions!C5124)+('Derivation of PM - 6 Fact'!$AN$36*Predictions!E5124)+('Derivation of PM - 6 Fact'!$AN$37*Predictions!F5124)+('Derivation of PM - 6 Fact'!$AN$38*Predictions!G5124)+('Derivation of PM - 6 Fact'!$AN$39*Predictions!H5124)+('Derivation of PM - 6 Fact'!$AN$40*Predictions!L5124)</f>
        <v>1.3341353329823726</v>
      </c>
      <c r="U5124">
        <f t="shared" si="317"/>
        <v>1</v>
      </c>
      <c r="V5124">
        <f t="shared" si="318"/>
        <v>1</v>
      </c>
      <c r="W5124">
        <f t="shared" si="319"/>
        <v>1</v>
      </c>
      <c r="X5124">
        <f t="shared" si="320"/>
        <v>1</v>
      </c>
    </row>
    <row r="5125" spans="1:24" x14ac:dyDescent="0.3">
      <c r="A5125" t="s">
        <v>2</v>
      </c>
      <c r="B5125">
        <v>23115</v>
      </c>
      <c r="C5125">
        <v>8</v>
      </c>
      <c r="D5125">
        <v>3</v>
      </c>
      <c r="E5125">
        <v>432</v>
      </c>
      <c r="F5125">
        <v>16</v>
      </c>
      <c r="G5125">
        <v>71</v>
      </c>
      <c r="H5125">
        <v>72</v>
      </c>
      <c r="I5125">
        <v>2</v>
      </c>
      <c r="J5125">
        <v>10</v>
      </c>
      <c r="K5125">
        <v>0</v>
      </c>
      <c r="L5125">
        <v>666</v>
      </c>
      <c r="N5125" cm="1">
        <f t="array" ref="N5125">SUMPRODUCT(C5125:K5125,TRANSPOSE(('Derivation of PM - 8 Factors'!$Q$32:$Q$40)))+'Derivation of PM - 8 Factors'!$Q$31</f>
        <v>0.82391803259646412</v>
      </c>
      <c r="O5125" cm="1">
        <f t="array" ref="O5125">SUMPRODUCT(C5125:L5125,TRANSPOSE('Derivation of PM - 8 Fact+FICO'!$S$30:$S$39))+Predictions!$S$37</f>
        <v>0.8985254876811426</v>
      </c>
      <c r="P5125">
        <f>(L5125*'Derivation of PM - FICO ONLY'!$L$30)+'Derivation of PM - FICO ONLY'!$L$29</f>
        <v>0.66253088035342977</v>
      </c>
      <c r="Q5125">
        <f>'Derivation of PM - 6 Fact'!$AN$34+('Derivation of PM - 6 Fact'!$AN$35*Predictions!C5125)+('Derivation of PM - 6 Fact'!$AN$36*Predictions!E5125)+('Derivation of PM - 6 Fact'!$AN$37*Predictions!F5125)+('Derivation of PM - 6 Fact'!$AN$38*Predictions!G5125)+('Derivation of PM - 6 Fact'!$AN$39*Predictions!H5125)+('Derivation of PM - 6 Fact'!$AN$40*Predictions!L5125)</f>
        <v>0.81957469642526859</v>
      </c>
      <c r="U5125">
        <f t="shared" si="317"/>
        <v>1</v>
      </c>
      <c r="V5125">
        <f t="shared" si="318"/>
        <v>1</v>
      </c>
      <c r="W5125">
        <f t="shared" si="319"/>
        <v>1</v>
      </c>
      <c r="X5125">
        <f t="shared" si="320"/>
        <v>1</v>
      </c>
    </row>
    <row r="5126" spans="1:24" x14ac:dyDescent="0.3">
      <c r="A5126" t="s">
        <v>2</v>
      </c>
      <c r="B5126">
        <v>23116</v>
      </c>
      <c r="C5126">
        <v>6</v>
      </c>
      <c r="D5126">
        <v>26</v>
      </c>
      <c r="E5126">
        <v>-12</v>
      </c>
      <c r="F5126">
        <v>2</v>
      </c>
      <c r="G5126">
        <v>39</v>
      </c>
      <c r="H5126">
        <v>49</v>
      </c>
      <c r="I5126">
        <v>8</v>
      </c>
      <c r="J5126">
        <v>17</v>
      </c>
      <c r="K5126">
        <v>0</v>
      </c>
      <c r="L5126">
        <v>563</v>
      </c>
      <c r="N5126" cm="1">
        <f t="array" ref="N5126">SUMPRODUCT(C5126:K5126,TRANSPOSE(('Derivation of PM - 8 Factors'!$Q$32:$Q$40)))+'Derivation of PM - 8 Factors'!$Q$31</f>
        <v>0.53630561603935889</v>
      </c>
      <c r="O5126" cm="1">
        <f t="array" ref="O5126">SUMPRODUCT(C5126:L5126,TRANSPOSE('Derivation of PM - 8 Fact+FICO'!$S$30:$S$39))+Predictions!$S$37</f>
        <v>0.6117538928551487</v>
      </c>
      <c r="P5126">
        <f>(L5126*'Derivation of PM - FICO ONLY'!$L$30)+'Derivation of PM - FICO ONLY'!$L$29</f>
        <v>0.27286776028507664</v>
      </c>
      <c r="Q5126">
        <f>'Derivation of PM - 6 Fact'!$AN$34+('Derivation of PM - 6 Fact'!$AN$35*Predictions!C5126)+('Derivation of PM - 6 Fact'!$AN$36*Predictions!E5126)+('Derivation of PM - 6 Fact'!$AN$37*Predictions!F5126)+('Derivation of PM - 6 Fact'!$AN$38*Predictions!G5126)+('Derivation of PM - 6 Fact'!$AN$39*Predictions!H5126)+('Derivation of PM - 6 Fact'!$AN$40*Predictions!L5126)</f>
        <v>0.48978932325291613</v>
      </c>
      <c r="U5126">
        <f t="shared" si="317"/>
        <v>1</v>
      </c>
      <c r="V5126">
        <f t="shared" si="318"/>
        <v>1</v>
      </c>
      <c r="W5126">
        <f t="shared" si="319"/>
        <v>0</v>
      </c>
      <c r="X5126">
        <f t="shared" si="320"/>
        <v>0</v>
      </c>
    </row>
    <row r="5127" spans="1:24" x14ac:dyDescent="0.3">
      <c r="A5127" t="s">
        <v>2</v>
      </c>
      <c r="B5127">
        <v>23117</v>
      </c>
      <c r="C5127">
        <v>10</v>
      </c>
      <c r="D5127">
        <v>0</v>
      </c>
      <c r="E5127">
        <v>282</v>
      </c>
      <c r="F5127">
        <v>2</v>
      </c>
      <c r="G5127">
        <v>56</v>
      </c>
      <c r="H5127">
        <v>37</v>
      </c>
      <c r="I5127">
        <v>10</v>
      </c>
      <c r="J5127">
        <v>15</v>
      </c>
      <c r="K5127">
        <v>0</v>
      </c>
      <c r="L5127">
        <v>677</v>
      </c>
      <c r="N5127" cm="1">
        <f t="array" ref="N5127">SUMPRODUCT(C5127:K5127,TRANSPOSE(('Derivation of PM - 8 Factors'!$Q$32:$Q$40)))+'Derivation of PM - 8 Factors'!$Q$31</f>
        <v>1.2305273849767921</v>
      </c>
      <c r="O5127" cm="1">
        <f t="array" ref="O5127">SUMPRODUCT(C5127:L5127,TRANSPOSE('Derivation of PM - 8 Fact+FICO'!$S$30:$S$39))+Predictions!$S$37</f>
        <v>1.3059825316389506</v>
      </c>
      <c r="P5127">
        <f>(L5127*'Derivation of PM - FICO ONLY'!$L$30)+'Derivation of PM - FICO ONLY'!$L$29</f>
        <v>0.70414538832189488</v>
      </c>
      <c r="Q5127">
        <f>'Derivation of PM - 6 Fact'!$AN$34+('Derivation of PM - 6 Fact'!$AN$35*Predictions!C5127)+('Derivation of PM - 6 Fact'!$AN$36*Predictions!E5127)+('Derivation of PM - 6 Fact'!$AN$37*Predictions!F5127)+('Derivation of PM - 6 Fact'!$AN$38*Predictions!G5127)+('Derivation of PM - 6 Fact'!$AN$39*Predictions!H5127)+('Derivation of PM - 6 Fact'!$AN$40*Predictions!L5127)</f>
        <v>1.1904633981478558</v>
      </c>
      <c r="U5127">
        <f t="shared" si="317"/>
        <v>1</v>
      </c>
      <c r="V5127">
        <f t="shared" si="318"/>
        <v>1</v>
      </c>
      <c r="W5127">
        <f t="shared" si="319"/>
        <v>1</v>
      </c>
      <c r="X5127">
        <f t="shared" si="320"/>
        <v>1</v>
      </c>
    </row>
    <row r="5128" spans="1:24" x14ac:dyDescent="0.3">
      <c r="A5128" t="s">
        <v>2</v>
      </c>
      <c r="B5128">
        <v>23118</v>
      </c>
      <c r="C5128">
        <v>4</v>
      </c>
      <c r="D5128">
        <v>0</v>
      </c>
      <c r="E5128">
        <v>142</v>
      </c>
      <c r="F5128">
        <v>6</v>
      </c>
      <c r="G5128">
        <v>34</v>
      </c>
      <c r="H5128">
        <v>41</v>
      </c>
      <c r="I5128">
        <v>9</v>
      </c>
      <c r="J5128">
        <v>11</v>
      </c>
      <c r="K5128">
        <v>1</v>
      </c>
      <c r="L5128">
        <v>638</v>
      </c>
      <c r="N5128" cm="1">
        <f t="array" ref="N5128">SUMPRODUCT(C5128:K5128,TRANSPOSE(('Derivation of PM - 8 Factors'!$Q$32:$Q$40)))+'Derivation of PM - 8 Factors'!$Q$31</f>
        <v>0.30623870388083008</v>
      </c>
      <c r="O5128" cm="1">
        <f t="array" ref="O5128">SUMPRODUCT(C5128:L5128,TRANSPOSE('Derivation of PM - 8 Fact+FICO'!$S$30:$S$39))+Predictions!$S$37</f>
        <v>0.38339630894327315</v>
      </c>
      <c r="P5128">
        <f>(L5128*'Derivation of PM - FICO ONLY'!$L$30)+'Derivation of PM - FICO ONLY'!$L$29</f>
        <v>0.55660304188824639</v>
      </c>
      <c r="Q5128">
        <f>'Derivation of PM - 6 Fact'!$AN$34+('Derivation of PM - 6 Fact'!$AN$35*Predictions!C5128)+('Derivation of PM - 6 Fact'!$AN$36*Predictions!E5128)+('Derivation of PM - 6 Fact'!$AN$37*Predictions!F5128)+('Derivation of PM - 6 Fact'!$AN$38*Predictions!G5128)+('Derivation of PM - 6 Fact'!$AN$39*Predictions!H5128)+('Derivation of PM - 6 Fact'!$AN$40*Predictions!L5128)</f>
        <v>0.33882026077439803</v>
      </c>
      <c r="U5128">
        <f t="shared" si="317"/>
        <v>0</v>
      </c>
      <c r="V5128">
        <f t="shared" si="318"/>
        <v>0</v>
      </c>
      <c r="W5128">
        <f t="shared" si="319"/>
        <v>1</v>
      </c>
      <c r="X5128">
        <f t="shared" si="320"/>
        <v>0</v>
      </c>
    </row>
    <row r="5129" spans="1:24" x14ac:dyDescent="0.3">
      <c r="A5129" t="s">
        <v>2</v>
      </c>
      <c r="B5129">
        <v>23119</v>
      </c>
      <c r="C5129">
        <v>3</v>
      </c>
      <c r="D5129">
        <v>0</v>
      </c>
      <c r="E5129">
        <v>218</v>
      </c>
      <c r="F5129">
        <v>13</v>
      </c>
      <c r="G5129">
        <v>36</v>
      </c>
      <c r="H5129">
        <v>33</v>
      </c>
      <c r="I5129">
        <v>12</v>
      </c>
      <c r="J5129">
        <v>20</v>
      </c>
      <c r="K5129">
        <v>0</v>
      </c>
      <c r="L5129">
        <v>622</v>
      </c>
      <c r="N5129" cm="1">
        <f t="array" ref="N5129">SUMPRODUCT(C5129:K5129,TRANSPOSE(('Derivation of PM - 8 Factors'!$Q$32:$Q$40)))+'Derivation of PM - 8 Factors'!$Q$31</f>
        <v>0.42620369466542496</v>
      </c>
      <c r="O5129" cm="1">
        <f t="array" ref="O5129">SUMPRODUCT(C5129:L5129,TRANSPOSE('Derivation of PM - 8 Fact+FICO'!$S$30:$S$39))+Predictions!$S$37</f>
        <v>0.50084969587521266</v>
      </c>
      <c r="P5129">
        <f>(L5129*'Derivation of PM - FICO ONLY'!$L$30)+'Derivation of PM - FICO ONLY'!$L$29</f>
        <v>0.49607284847957023</v>
      </c>
      <c r="Q5129">
        <f>'Derivation of PM - 6 Fact'!$AN$34+('Derivation of PM - 6 Fact'!$AN$35*Predictions!C5129)+('Derivation of PM - 6 Fact'!$AN$36*Predictions!E5129)+('Derivation of PM - 6 Fact'!$AN$37*Predictions!F5129)+('Derivation of PM - 6 Fact'!$AN$38*Predictions!G5129)+('Derivation of PM - 6 Fact'!$AN$39*Predictions!H5129)+('Derivation of PM - 6 Fact'!$AN$40*Predictions!L5129)</f>
        <v>0.35354109488558755</v>
      </c>
      <c r="U5129">
        <f t="shared" si="317"/>
        <v>0</v>
      </c>
      <c r="V5129">
        <f t="shared" si="318"/>
        <v>1</v>
      </c>
      <c r="W5129">
        <f t="shared" si="319"/>
        <v>0</v>
      </c>
      <c r="X5129">
        <f t="shared" si="320"/>
        <v>0</v>
      </c>
    </row>
    <row r="5130" spans="1:24" x14ac:dyDescent="0.3">
      <c r="A5130" t="s">
        <v>2</v>
      </c>
      <c r="B5130">
        <v>23120</v>
      </c>
      <c r="C5130">
        <v>7</v>
      </c>
      <c r="D5130">
        <v>28</v>
      </c>
      <c r="E5130">
        <v>261</v>
      </c>
      <c r="F5130">
        <v>20</v>
      </c>
      <c r="G5130">
        <v>71</v>
      </c>
      <c r="H5130">
        <v>40</v>
      </c>
      <c r="I5130">
        <v>2</v>
      </c>
      <c r="J5130">
        <v>9</v>
      </c>
      <c r="K5130">
        <v>0</v>
      </c>
      <c r="L5130">
        <v>676</v>
      </c>
      <c r="N5130" cm="1">
        <f t="array" ref="N5130">SUMPRODUCT(C5130:K5130,TRANSPOSE(('Derivation of PM - 8 Factors'!$Q$32:$Q$40)))+'Derivation of PM - 8 Factors'!$Q$31</f>
        <v>0.90691735376512472</v>
      </c>
      <c r="O5130" cm="1">
        <f t="array" ref="O5130">SUMPRODUCT(C5130:L5130,TRANSPOSE('Derivation of PM - 8 Fact+FICO'!$S$30:$S$39))+Predictions!$S$37</f>
        <v>0.98163164324569663</v>
      </c>
      <c r="P5130">
        <f>(L5130*'Derivation of PM - FICO ONLY'!$L$30)+'Derivation of PM - FICO ONLY'!$L$29</f>
        <v>0.70036225123385276</v>
      </c>
      <c r="Q5130">
        <f>'Derivation of PM - 6 Fact'!$AN$34+('Derivation of PM - 6 Fact'!$AN$35*Predictions!C5130)+('Derivation of PM - 6 Fact'!$AN$36*Predictions!E5130)+('Derivation of PM - 6 Fact'!$AN$37*Predictions!F5130)+('Derivation of PM - 6 Fact'!$AN$38*Predictions!G5130)+('Derivation of PM - 6 Fact'!$AN$39*Predictions!H5130)+('Derivation of PM - 6 Fact'!$AN$40*Predictions!L5130)</f>
        <v>0.91384578118267523</v>
      </c>
      <c r="U5130">
        <f t="shared" si="317"/>
        <v>1</v>
      </c>
      <c r="V5130">
        <f t="shared" si="318"/>
        <v>1</v>
      </c>
      <c r="W5130">
        <f t="shared" si="319"/>
        <v>1</v>
      </c>
      <c r="X5130">
        <f t="shared" si="320"/>
        <v>1</v>
      </c>
    </row>
    <row r="5131" spans="1:24" x14ac:dyDescent="0.3">
      <c r="A5131" t="s">
        <v>2</v>
      </c>
      <c r="B5131">
        <v>23121</v>
      </c>
      <c r="C5131">
        <v>1</v>
      </c>
      <c r="D5131">
        <v>0</v>
      </c>
      <c r="E5131">
        <v>-241</v>
      </c>
      <c r="F5131">
        <v>31</v>
      </c>
      <c r="G5131">
        <v>31</v>
      </c>
      <c r="H5131">
        <v>31</v>
      </c>
      <c r="I5131">
        <v>19</v>
      </c>
      <c r="J5131">
        <v>20</v>
      </c>
      <c r="K5131">
        <v>0</v>
      </c>
      <c r="L5131">
        <v>383</v>
      </c>
      <c r="N5131" cm="1">
        <f t="array" ref="N5131">SUMPRODUCT(C5131:K5131,TRANSPOSE(('Derivation of PM - 8 Factors'!$Q$32:$Q$40)))+'Derivation of PM - 8 Factors'!$Q$31</f>
        <v>0.39339684381197437</v>
      </c>
      <c r="O5131" cm="1">
        <f t="array" ref="O5131">SUMPRODUCT(C5131:L5131,TRANSPOSE('Derivation of PM - 8 Fact+FICO'!$S$30:$S$39))+Predictions!$S$37</f>
        <v>0.46208560419489358</v>
      </c>
      <c r="P5131">
        <f>(L5131*'Derivation of PM - FICO ONLY'!$L$30)+'Derivation of PM - FICO ONLY'!$L$29</f>
        <v>-0.40809691556253069</v>
      </c>
      <c r="Q5131">
        <f>'Derivation of PM - 6 Fact'!$AN$34+('Derivation of PM - 6 Fact'!$AN$35*Predictions!C5131)+('Derivation of PM - 6 Fact'!$AN$36*Predictions!E5131)+('Derivation of PM - 6 Fact'!$AN$37*Predictions!F5131)+('Derivation of PM - 6 Fact'!$AN$38*Predictions!G5131)+('Derivation of PM - 6 Fact'!$AN$39*Predictions!H5131)+('Derivation of PM - 6 Fact'!$AN$40*Predictions!L5131)</f>
        <v>0.31010016559623055</v>
      </c>
      <c r="U5131">
        <f t="shared" si="317"/>
        <v>0</v>
      </c>
      <c r="V5131">
        <f t="shared" si="318"/>
        <v>0</v>
      </c>
      <c r="W5131">
        <f t="shared" si="319"/>
        <v>0</v>
      </c>
      <c r="X5131">
        <f t="shared" si="320"/>
        <v>0</v>
      </c>
    </row>
    <row r="5132" spans="1:24" x14ac:dyDescent="0.3">
      <c r="A5132" t="s">
        <v>2</v>
      </c>
      <c r="B5132">
        <v>23122</v>
      </c>
      <c r="C5132">
        <v>3</v>
      </c>
      <c r="D5132">
        <v>92</v>
      </c>
      <c r="E5132">
        <v>165</v>
      </c>
      <c r="F5132">
        <v>18</v>
      </c>
      <c r="G5132">
        <v>38</v>
      </c>
      <c r="H5132">
        <v>58</v>
      </c>
      <c r="I5132">
        <v>9</v>
      </c>
      <c r="J5132">
        <v>12</v>
      </c>
      <c r="K5132">
        <v>0</v>
      </c>
      <c r="L5132">
        <v>558</v>
      </c>
      <c r="N5132" cm="1">
        <f t="array" ref="N5132">SUMPRODUCT(C5132:K5132,TRANSPOSE(('Derivation of PM - 8 Factors'!$Q$32:$Q$40)))+'Derivation of PM - 8 Factors'!$Q$31</f>
        <v>0.26535660979685816</v>
      </c>
      <c r="O5132" cm="1">
        <f t="array" ref="O5132">SUMPRODUCT(C5132:L5132,TRANSPOSE('Derivation of PM - 8 Fact+FICO'!$S$30:$S$39))+Predictions!$S$37</f>
        <v>0.33925899933984865</v>
      </c>
      <c r="P5132">
        <f>(L5132*'Derivation of PM - FICO ONLY'!$L$30)+'Derivation of PM - FICO ONLY'!$L$29</f>
        <v>0.25395207484486559</v>
      </c>
      <c r="Q5132">
        <f>'Derivation of PM - 6 Fact'!$AN$34+('Derivation of PM - 6 Fact'!$AN$35*Predictions!C5132)+('Derivation of PM - 6 Fact'!$AN$36*Predictions!E5132)+('Derivation of PM - 6 Fact'!$AN$37*Predictions!F5132)+('Derivation of PM - 6 Fact'!$AN$38*Predictions!G5132)+('Derivation of PM - 6 Fact'!$AN$39*Predictions!H5132)+('Derivation of PM - 6 Fact'!$AN$40*Predictions!L5132)</f>
        <v>0.25634461883897325</v>
      </c>
      <c r="U5132">
        <f t="shared" ref="U5132:U5195" si="321">IF(N5132&gt;$S$13,1,0)</f>
        <v>0</v>
      </c>
      <c r="V5132">
        <f t="shared" ref="V5132:V5195" si="322">IF(O5132&gt;$S$13,1,0)</f>
        <v>0</v>
      </c>
      <c r="W5132">
        <f t="shared" ref="W5132:W5195" si="323">IF(P5132&gt;$S$13,1,0)</f>
        <v>0</v>
      </c>
      <c r="X5132">
        <f t="shared" ref="X5132:X5195" si="324">IF(Q5132&gt;$S$13,1,0)</f>
        <v>0</v>
      </c>
    </row>
    <row r="5133" spans="1:24" x14ac:dyDescent="0.3">
      <c r="A5133" t="s">
        <v>2</v>
      </c>
      <c r="B5133">
        <v>23123</v>
      </c>
      <c r="C5133">
        <v>7</v>
      </c>
      <c r="D5133">
        <v>0</v>
      </c>
      <c r="E5133">
        <v>292</v>
      </c>
      <c r="F5133">
        <v>18</v>
      </c>
      <c r="G5133">
        <v>67</v>
      </c>
      <c r="H5133">
        <v>50</v>
      </c>
      <c r="I5133">
        <v>6</v>
      </c>
      <c r="J5133">
        <v>14</v>
      </c>
      <c r="K5133">
        <v>1</v>
      </c>
      <c r="L5133">
        <v>601</v>
      </c>
      <c r="N5133" cm="1">
        <f t="array" ref="N5133">SUMPRODUCT(C5133:K5133,TRANSPOSE(('Derivation of PM - 8 Factors'!$Q$32:$Q$40)))+'Derivation of PM - 8 Factors'!$Q$31</f>
        <v>0.81869649140994716</v>
      </c>
      <c r="O5133" cm="1">
        <f t="array" ref="O5133">SUMPRODUCT(C5133:L5133,TRANSPOSE('Derivation of PM - 8 Fact+FICO'!$S$30:$S$39))+Predictions!$S$37</f>
        <v>0.89049205654136854</v>
      </c>
      <c r="P5133">
        <f>(L5133*'Derivation of PM - FICO ONLY'!$L$30)+'Derivation of PM - FICO ONLY'!$L$29</f>
        <v>0.41662696963068302</v>
      </c>
      <c r="Q5133">
        <f>'Derivation of PM - 6 Fact'!$AN$34+('Derivation of PM - 6 Fact'!$AN$35*Predictions!C5133)+('Derivation of PM - 6 Fact'!$AN$36*Predictions!E5133)+('Derivation of PM - 6 Fact'!$AN$37*Predictions!F5133)+('Derivation of PM - 6 Fact'!$AN$38*Predictions!G5133)+('Derivation of PM - 6 Fact'!$AN$39*Predictions!H5133)+('Derivation of PM - 6 Fact'!$AN$40*Predictions!L5133)</f>
        <v>0.83405472572646588</v>
      </c>
      <c r="U5133">
        <f t="shared" si="321"/>
        <v>1</v>
      </c>
      <c r="V5133">
        <f t="shared" si="322"/>
        <v>1</v>
      </c>
      <c r="W5133">
        <f t="shared" si="323"/>
        <v>0</v>
      </c>
      <c r="X5133">
        <f t="shared" si="324"/>
        <v>1</v>
      </c>
    </row>
    <row r="5134" spans="1:24" x14ac:dyDescent="0.3">
      <c r="A5134" t="s">
        <v>2</v>
      </c>
      <c r="B5134">
        <v>23124</v>
      </c>
      <c r="C5134">
        <v>1</v>
      </c>
      <c r="D5134">
        <v>14</v>
      </c>
      <c r="E5134">
        <v>44</v>
      </c>
      <c r="F5134">
        <v>45</v>
      </c>
      <c r="G5134">
        <v>32</v>
      </c>
      <c r="H5134">
        <v>26</v>
      </c>
      <c r="I5134">
        <v>6</v>
      </c>
      <c r="J5134">
        <v>10</v>
      </c>
      <c r="K5134">
        <v>0</v>
      </c>
      <c r="L5134">
        <v>617</v>
      </c>
      <c r="N5134" cm="1">
        <f t="array" ref="N5134">SUMPRODUCT(C5134:K5134,TRANSPOSE(('Derivation of PM - 8 Factors'!$Q$32:$Q$40)))+'Derivation of PM - 8 Factors'!$Q$31</f>
        <v>0.65552423663454285</v>
      </c>
      <c r="O5134" cm="1">
        <f t="array" ref="O5134">SUMPRODUCT(C5134:L5134,TRANSPOSE('Derivation of PM - 8 Fact+FICO'!$S$30:$S$39))+Predictions!$S$37</f>
        <v>0.73172561726790053</v>
      </c>
      <c r="P5134">
        <f>(L5134*'Derivation of PM - FICO ONLY'!$L$30)+'Derivation of PM - FICO ONLY'!$L$29</f>
        <v>0.47715716303935918</v>
      </c>
      <c r="Q5134">
        <f>'Derivation of PM - 6 Fact'!$AN$34+('Derivation of PM - 6 Fact'!$AN$35*Predictions!C5134)+('Derivation of PM - 6 Fact'!$AN$36*Predictions!E5134)+('Derivation of PM - 6 Fact'!$AN$37*Predictions!F5134)+('Derivation of PM - 6 Fact'!$AN$38*Predictions!G5134)+('Derivation of PM - 6 Fact'!$AN$39*Predictions!H5134)+('Derivation of PM - 6 Fact'!$AN$40*Predictions!L5134)</f>
        <v>0.64959886406489264</v>
      </c>
      <c r="U5134">
        <f t="shared" si="321"/>
        <v>1</v>
      </c>
      <c r="V5134">
        <f t="shared" si="322"/>
        <v>1</v>
      </c>
      <c r="W5134">
        <f t="shared" si="323"/>
        <v>0</v>
      </c>
      <c r="X5134">
        <f t="shared" si="324"/>
        <v>1</v>
      </c>
    </row>
    <row r="5135" spans="1:24" x14ac:dyDescent="0.3">
      <c r="A5135" t="s">
        <v>2</v>
      </c>
      <c r="B5135">
        <v>23125</v>
      </c>
      <c r="C5135">
        <v>10</v>
      </c>
      <c r="D5135">
        <v>4</v>
      </c>
      <c r="E5135">
        <v>609</v>
      </c>
      <c r="F5135">
        <v>67</v>
      </c>
      <c r="G5135">
        <v>199</v>
      </c>
      <c r="H5135">
        <v>99</v>
      </c>
      <c r="I5135">
        <v>10</v>
      </c>
      <c r="J5135">
        <v>17</v>
      </c>
      <c r="K5135">
        <v>0</v>
      </c>
      <c r="L5135">
        <v>850</v>
      </c>
      <c r="N5135" cm="1">
        <f t="array" ref="N5135">SUMPRODUCT(C5135:K5135,TRANSPOSE(('Derivation of PM - 8 Factors'!$Q$32:$Q$40)))+'Derivation of PM - 8 Factors'!$Q$31</f>
        <v>1.2627283090489565</v>
      </c>
      <c r="O5135" cm="1">
        <f t="array" ref="O5135">SUMPRODUCT(C5135:L5135,TRANSPOSE('Derivation of PM - 8 Fact+FICO'!$S$30:$S$39))+Predictions!$S$37</f>
        <v>1.3368216280837282</v>
      </c>
      <c r="P5135">
        <f>(L5135*'Derivation of PM - FICO ONLY'!$L$30)+'Derivation of PM - FICO ONLY'!$L$29</f>
        <v>1.3586281045532063</v>
      </c>
      <c r="Q5135">
        <f>'Derivation of PM - 6 Fact'!$AN$34+('Derivation of PM - 6 Fact'!$AN$35*Predictions!C5135)+('Derivation of PM - 6 Fact'!$AN$36*Predictions!E5135)+('Derivation of PM - 6 Fact'!$AN$37*Predictions!F5135)+('Derivation of PM - 6 Fact'!$AN$38*Predictions!G5135)+('Derivation of PM - 6 Fact'!$AN$39*Predictions!H5135)+('Derivation of PM - 6 Fact'!$AN$40*Predictions!L5135)</f>
        <v>1.2258026229654553</v>
      </c>
      <c r="U5135">
        <f t="shared" si="321"/>
        <v>1</v>
      </c>
      <c r="V5135">
        <f t="shared" si="322"/>
        <v>1</v>
      </c>
      <c r="W5135">
        <f t="shared" si="323"/>
        <v>1</v>
      </c>
      <c r="X5135">
        <f t="shared" si="324"/>
        <v>1</v>
      </c>
    </row>
    <row r="5136" spans="1:24" x14ac:dyDescent="0.3">
      <c r="A5136" t="s">
        <v>2</v>
      </c>
      <c r="B5136">
        <v>23126</v>
      </c>
      <c r="C5136">
        <v>7</v>
      </c>
      <c r="D5136">
        <v>0</v>
      </c>
      <c r="E5136">
        <v>112</v>
      </c>
      <c r="F5136">
        <v>17</v>
      </c>
      <c r="G5136">
        <v>63</v>
      </c>
      <c r="H5136">
        <v>55</v>
      </c>
      <c r="I5136">
        <v>5</v>
      </c>
      <c r="J5136">
        <v>10</v>
      </c>
      <c r="K5136">
        <v>0</v>
      </c>
      <c r="L5136">
        <v>542</v>
      </c>
      <c r="N5136" cm="1">
        <f t="array" ref="N5136">SUMPRODUCT(C5136:K5136,TRANSPOSE(('Derivation of PM - 8 Factors'!$Q$32:$Q$40)))+'Derivation of PM - 8 Factors'!$Q$31</f>
        <v>0.78444765323873789</v>
      </c>
      <c r="O5136" cm="1">
        <f t="array" ref="O5136">SUMPRODUCT(C5136:L5136,TRANSPOSE('Derivation of PM - 8 Fact+FICO'!$S$30:$S$39))+Predictions!$S$37</f>
        <v>0.85613096422075674</v>
      </c>
      <c r="P5136">
        <f>(L5136*'Derivation of PM - FICO ONLY'!$L$30)+'Derivation of PM - FICO ONLY'!$L$29</f>
        <v>0.19342188143618944</v>
      </c>
      <c r="Q5136">
        <f>'Derivation of PM - 6 Fact'!$AN$34+('Derivation of PM - 6 Fact'!$AN$35*Predictions!C5136)+('Derivation of PM - 6 Fact'!$AN$36*Predictions!E5136)+('Derivation of PM - 6 Fact'!$AN$37*Predictions!F5136)+('Derivation of PM - 6 Fact'!$AN$38*Predictions!G5136)+('Derivation of PM - 6 Fact'!$AN$39*Predictions!H5136)+('Derivation of PM - 6 Fact'!$AN$40*Predictions!L5136)</f>
        <v>0.77448603340592448</v>
      </c>
      <c r="U5136">
        <f t="shared" si="321"/>
        <v>1</v>
      </c>
      <c r="V5136">
        <f t="shared" si="322"/>
        <v>1</v>
      </c>
      <c r="W5136">
        <f t="shared" si="323"/>
        <v>0</v>
      </c>
      <c r="X5136">
        <f t="shared" si="324"/>
        <v>1</v>
      </c>
    </row>
    <row r="5137" spans="1:24" x14ac:dyDescent="0.3">
      <c r="A5137" t="s">
        <v>2</v>
      </c>
      <c r="B5137">
        <v>23127</v>
      </c>
      <c r="C5137">
        <v>6</v>
      </c>
      <c r="D5137">
        <v>0</v>
      </c>
      <c r="E5137">
        <v>38</v>
      </c>
      <c r="F5137">
        <v>15</v>
      </c>
      <c r="G5137">
        <v>55</v>
      </c>
      <c r="H5137">
        <v>60</v>
      </c>
      <c r="I5137">
        <v>3</v>
      </c>
      <c r="J5137">
        <v>9</v>
      </c>
      <c r="K5137">
        <v>1</v>
      </c>
      <c r="L5137">
        <v>497</v>
      </c>
      <c r="N5137" cm="1">
        <f t="array" ref="N5137">SUMPRODUCT(C5137:K5137,TRANSPOSE(('Derivation of PM - 8 Factors'!$Q$32:$Q$40)))+'Derivation of PM - 8 Factors'!$Q$31</f>
        <v>0.5243182648550988</v>
      </c>
      <c r="O5137" cm="1">
        <f t="array" ref="O5137">SUMPRODUCT(C5137:L5137,TRANSPOSE('Derivation of PM - 8 Fact+FICO'!$S$30:$S$39))+Predictions!$S$37</f>
        <v>0.59567285328966435</v>
      </c>
      <c r="P5137">
        <f>(L5137*'Derivation of PM - FICO ONLY'!$L$30)+'Derivation of PM - FICO ONLY'!$L$29</f>
        <v>2.3180712474287324E-2</v>
      </c>
      <c r="Q5137">
        <f>'Derivation of PM - 6 Fact'!$AN$34+('Derivation of PM - 6 Fact'!$AN$35*Predictions!C5137)+('Derivation of PM - 6 Fact'!$AN$36*Predictions!E5137)+('Derivation of PM - 6 Fact'!$AN$37*Predictions!F5137)+('Derivation of PM - 6 Fact'!$AN$38*Predictions!G5137)+('Derivation of PM - 6 Fact'!$AN$39*Predictions!H5137)+('Derivation of PM - 6 Fact'!$AN$40*Predictions!L5137)</f>
        <v>0.56948006801914508</v>
      </c>
      <c r="U5137">
        <f t="shared" si="321"/>
        <v>1</v>
      </c>
      <c r="V5137">
        <f t="shared" si="322"/>
        <v>1</v>
      </c>
      <c r="W5137">
        <f t="shared" si="323"/>
        <v>0</v>
      </c>
      <c r="X5137">
        <f t="shared" si="324"/>
        <v>1</v>
      </c>
    </row>
    <row r="5138" spans="1:24" x14ac:dyDescent="0.3">
      <c r="A5138" t="s">
        <v>2</v>
      </c>
      <c r="B5138">
        <v>23128</v>
      </c>
      <c r="C5138">
        <v>3</v>
      </c>
      <c r="D5138">
        <v>55</v>
      </c>
      <c r="E5138">
        <v>-233</v>
      </c>
      <c r="F5138">
        <v>15</v>
      </c>
      <c r="G5138">
        <v>34</v>
      </c>
      <c r="H5138">
        <v>28</v>
      </c>
      <c r="I5138">
        <v>13</v>
      </c>
      <c r="J5138">
        <v>16</v>
      </c>
      <c r="K5138">
        <v>0</v>
      </c>
      <c r="L5138">
        <v>407</v>
      </c>
      <c r="N5138" cm="1">
        <f t="array" ref="N5138">SUMPRODUCT(C5138:K5138,TRANSPOSE(('Derivation of PM - 8 Factors'!$Q$32:$Q$40)))+'Derivation of PM - 8 Factors'!$Q$31</f>
        <v>0.4004456163134128</v>
      </c>
      <c r="O5138" cm="1">
        <f t="array" ref="O5138">SUMPRODUCT(C5138:L5138,TRANSPOSE('Derivation of PM - 8 Fact+FICO'!$S$30:$S$39))+Predictions!$S$37</f>
        <v>0.4697494374746784</v>
      </c>
      <c r="P5138">
        <f>(L5138*'Derivation of PM - FICO ONLY'!$L$30)+'Derivation of PM - FICO ONLY'!$L$29</f>
        <v>-0.31730162544951623</v>
      </c>
      <c r="Q5138">
        <f>'Derivation of PM - 6 Fact'!$AN$34+('Derivation of PM - 6 Fact'!$AN$35*Predictions!C5138)+('Derivation of PM - 6 Fact'!$AN$36*Predictions!E5138)+('Derivation of PM - 6 Fact'!$AN$37*Predictions!F5138)+('Derivation of PM - 6 Fact'!$AN$38*Predictions!G5138)+('Derivation of PM - 6 Fact'!$AN$39*Predictions!H5138)+('Derivation of PM - 6 Fact'!$AN$40*Predictions!L5138)</f>
        <v>0.35515308059307688</v>
      </c>
      <c r="U5138">
        <f t="shared" si="321"/>
        <v>0</v>
      </c>
      <c r="V5138">
        <f t="shared" si="322"/>
        <v>0</v>
      </c>
      <c r="W5138">
        <f t="shared" si="323"/>
        <v>0</v>
      </c>
      <c r="X5138">
        <f t="shared" si="324"/>
        <v>0</v>
      </c>
    </row>
    <row r="5139" spans="1:24" x14ac:dyDescent="0.3">
      <c r="A5139" t="s">
        <v>2</v>
      </c>
      <c r="B5139">
        <v>23129</v>
      </c>
      <c r="C5139">
        <v>8</v>
      </c>
      <c r="D5139">
        <v>97</v>
      </c>
      <c r="E5139">
        <v>180</v>
      </c>
      <c r="F5139">
        <v>55</v>
      </c>
      <c r="G5139">
        <v>136</v>
      </c>
      <c r="H5139">
        <v>81</v>
      </c>
      <c r="I5139">
        <v>3</v>
      </c>
      <c r="J5139">
        <v>12</v>
      </c>
      <c r="K5139">
        <v>0</v>
      </c>
      <c r="L5139">
        <v>747</v>
      </c>
      <c r="N5139" cm="1">
        <f t="array" ref="N5139">SUMPRODUCT(C5139:K5139,TRANSPOSE(('Derivation of PM - 8 Factors'!$Q$32:$Q$40)))+'Derivation of PM - 8 Factors'!$Q$31</f>
        <v>1.0645533765558839</v>
      </c>
      <c r="O5139" cm="1">
        <f t="array" ref="O5139">SUMPRODUCT(C5139:L5139,TRANSPOSE('Derivation of PM - 8 Fact+FICO'!$S$30:$S$39))+Predictions!$S$37</f>
        <v>1.1419127244107707</v>
      </c>
      <c r="P5139">
        <f>(L5139*'Derivation of PM - FICO ONLY'!$L$30)+'Derivation of PM - FICO ONLY'!$L$29</f>
        <v>0.96896498448485313</v>
      </c>
      <c r="Q5139">
        <f>'Derivation of PM - 6 Fact'!$AN$34+('Derivation of PM - 6 Fact'!$AN$35*Predictions!C5139)+('Derivation of PM - 6 Fact'!$AN$36*Predictions!E5139)+('Derivation of PM - 6 Fact'!$AN$37*Predictions!F5139)+('Derivation of PM - 6 Fact'!$AN$38*Predictions!G5139)+('Derivation of PM - 6 Fact'!$AN$39*Predictions!H5139)+('Derivation of PM - 6 Fact'!$AN$40*Predictions!L5139)</f>
        <v>1.0756190773373795</v>
      </c>
      <c r="U5139">
        <f t="shared" si="321"/>
        <v>1</v>
      </c>
      <c r="V5139">
        <f t="shared" si="322"/>
        <v>1</v>
      </c>
      <c r="W5139">
        <f t="shared" si="323"/>
        <v>1</v>
      </c>
      <c r="X5139">
        <f t="shared" si="324"/>
        <v>1</v>
      </c>
    </row>
    <row r="5140" spans="1:24" x14ac:dyDescent="0.3">
      <c r="A5140" t="s">
        <v>2</v>
      </c>
      <c r="B5140">
        <v>23130</v>
      </c>
      <c r="C5140">
        <v>1</v>
      </c>
      <c r="D5140">
        <v>42</v>
      </c>
      <c r="E5140">
        <v>-94</v>
      </c>
      <c r="F5140">
        <v>28</v>
      </c>
      <c r="G5140">
        <v>23</v>
      </c>
      <c r="H5140">
        <v>37</v>
      </c>
      <c r="I5140">
        <v>16</v>
      </c>
      <c r="J5140">
        <v>18</v>
      </c>
      <c r="K5140">
        <v>0</v>
      </c>
      <c r="L5140">
        <v>498</v>
      </c>
      <c r="N5140" cm="1">
        <f t="array" ref="N5140">SUMPRODUCT(C5140:K5140,TRANSPOSE(('Derivation of PM - 8 Factors'!$Q$32:$Q$40)))+'Derivation of PM - 8 Factors'!$Q$31</f>
        <v>0.34676240384270041</v>
      </c>
      <c r="O5140" cm="1">
        <f t="array" ref="O5140">SUMPRODUCT(C5140:L5140,TRANSPOSE('Derivation of PM - 8 Fact+FICO'!$S$30:$S$39))+Predictions!$S$37</f>
        <v>0.42033269249872374</v>
      </c>
      <c r="P5140">
        <f>(L5140*'Derivation of PM - FICO ONLY'!$L$30)+'Derivation of PM - FICO ONLY'!$L$29</f>
        <v>2.6963849562329667E-2</v>
      </c>
      <c r="Q5140">
        <f>'Derivation of PM - 6 Fact'!$AN$34+('Derivation of PM - 6 Fact'!$AN$35*Predictions!C5140)+('Derivation of PM - 6 Fact'!$AN$36*Predictions!E5140)+('Derivation of PM - 6 Fact'!$AN$37*Predictions!F5140)+('Derivation of PM - 6 Fact'!$AN$38*Predictions!G5140)+('Derivation of PM - 6 Fact'!$AN$39*Predictions!H5140)+('Derivation of PM - 6 Fact'!$AN$40*Predictions!L5140)</f>
        <v>0.2882337360985685</v>
      </c>
      <c r="U5140">
        <f t="shared" si="321"/>
        <v>0</v>
      </c>
      <c r="V5140">
        <f t="shared" si="322"/>
        <v>0</v>
      </c>
      <c r="W5140">
        <f t="shared" si="323"/>
        <v>0</v>
      </c>
      <c r="X5140">
        <f t="shared" si="324"/>
        <v>0</v>
      </c>
    </row>
    <row r="5141" spans="1:24" x14ac:dyDescent="0.3">
      <c r="A5141" t="s">
        <v>2</v>
      </c>
      <c r="B5141">
        <v>23131</v>
      </c>
      <c r="C5141">
        <v>10</v>
      </c>
      <c r="D5141">
        <v>92</v>
      </c>
      <c r="E5141">
        <v>491</v>
      </c>
      <c r="F5141">
        <v>62</v>
      </c>
      <c r="G5141">
        <v>188</v>
      </c>
      <c r="H5141">
        <v>114</v>
      </c>
      <c r="I5141">
        <v>19</v>
      </c>
      <c r="J5141">
        <v>20</v>
      </c>
      <c r="K5141">
        <v>0</v>
      </c>
      <c r="L5141">
        <v>833</v>
      </c>
      <c r="N5141" cm="1">
        <f t="array" ref="N5141">SUMPRODUCT(C5141:K5141,TRANSPOSE(('Derivation of PM - 8 Factors'!$Q$32:$Q$40)))+'Derivation of PM - 8 Factors'!$Q$31</f>
        <v>1.121629696548587</v>
      </c>
      <c r="O5141" cm="1">
        <f t="array" ref="O5141">SUMPRODUCT(C5141:L5141,TRANSPOSE('Derivation of PM - 8 Fact+FICO'!$S$30:$S$39))+Predictions!$S$37</f>
        <v>1.1982768112307562</v>
      </c>
      <c r="P5141">
        <f>(L5141*'Derivation of PM - FICO ONLY'!$L$30)+'Derivation of PM - FICO ONLY'!$L$29</f>
        <v>1.294314774056488</v>
      </c>
      <c r="Q5141">
        <f>'Derivation of PM - 6 Fact'!$AN$34+('Derivation of PM - 6 Fact'!$AN$35*Predictions!C5141)+('Derivation of PM - 6 Fact'!$AN$36*Predictions!E5141)+('Derivation of PM - 6 Fact'!$AN$37*Predictions!F5141)+('Derivation of PM - 6 Fact'!$AN$38*Predictions!G5141)+('Derivation of PM - 6 Fact'!$AN$39*Predictions!H5141)+('Derivation of PM - 6 Fact'!$AN$40*Predictions!L5141)</f>
        <v>1.0771905265829462</v>
      </c>
      <c r="U5141">
        <f t="shared" si="321"/>
        <v>1</v>
      </c>
      <c r="V5141">
        <f t="shared" si="322"/>
        <v>1</v>
      </c>
      <c r="W5141">
        <f t="shared" si="323"/>
        <v>1</v>
      </c>
      <c r="X5141">
        <f t="shared" si="324"/>
        <v>1</v>
      </c>
    </row>
    <row r="5142" spans="1:24" x14ac:dyDescent="0.3">
      <c r="A5142" t="s">
        <v>2</v>
      </c>
      <c r="B5142">
        <v>23132</v>
      </c>
      <c r="C5142">
        <v>4</v>
      </c>
      <c r="D5142">
        <v>69</v>
      </c>
      <c r="E5142">
        <v>-102</v>
      </c>
      <c r="F5142">
        <v>65</v>
      </c>
      <c r="G5142">
        <v>91</v>
      </c>
      <c r="H5142">
        <v>70</v>
      </c>
      <c r="I5142">
        <v>8</v>
      </c>
      <c r="J5142">
        <v>18</v>
      </c>
      <c r="K5142">
        <v>0</v>
      </c>
      <c r="L5142">
        <v>593</v>
      </c>
      <c r="N5142" cm="1">
        <f t="array" ref="N5142">SUMPRODUCT(C5142:K5142,TRANSPOSE(('Derivation of PM - 8 Factors'!$Q$32:$Q$40)))+'Derivation of PM - 8 Factors'!$Q$31</f>
        <v>0.9061158238427981</v>
      </c>
      <c r="O5142" cm="1">
        <f t="array" ref="O5142">SUMPRODUCT(C5142:L5142,TRANSPOSE('Derivation of PM - 8 Fact+FICO'!$S$30:$S$39))+Predictions!$S$37</f>
        <v>0.98175999901367539</v>
      </c>
      <c r="P5142">
        <f>(L5142*'Derivation of PM - FICO ONLY'!$L$30)+'Derivation of PM - FICO ONLY'!$L$29</f>
        <v>0.38636187292634472</v>
      </c>
      <c r="Q5142">
        <f>'Derivation of PM - 6 Fact'!$AN$34+('Derivation of PM - 6 Fact'!$AN$35*Predictions!C5142)+('Derivation of PM - 6 Fact'!$AN$36*Predictions!E5142)+('Derivation of PM - 6 Fact'!$AN$37*Predictions!F5142)+('Derivation of PM - 6 Fact'!$AN$38*Predictions!G5142)+('Derivation of PM - 6 Fact'!$AN$39*Predictions!H5142)+('Derivation of PM - 6 Fact'!$AN$40*Predictions!L5142)</f>
        <v>0.86823700649480906</v>
      </c>
      <c r="U5142">
        <f t="shared" si="321"/>
        <v>1</v>
      </c>
      <c r="V5142">
        <f t="shared" si="322"/>
        <v>1</v>
      </c>
      <c r="W5142">
        <f t="shared" si="323"/>
        <v>0</v>
      </c>
      <c r="X5142">
        <f t="shared" si="324"/>
        <v>1</v>
      </c>
    </row>
    <row r="5143" spans="1:24" x14ac:dyDescent="0.3">
      <c r="A5143" t="s">
        <v>2</v>
      </c>
      <c r="B5143">
        <v>23133</v>
      </c>
      <c r="C5143">
        <v>8</v>
      </c>
      <c r="D5143">
        <v>0</v>
      </c>
      <c r="E5143">
        <v>213</v>
      </c>
      <c r="F5143">
        <v>17</v>
      </c>
      <c r="G5143">
        <v>72</v>
      </c>
      <c r="H5143">
        <v>73</v>
      </c>
      <c r="I5143">
        <v>7</v>
      </c>
      <c r="J5143">
        <v>11</v>
      </c>
      <c r="K5143">
        <v>0</v>
      </c>
      <c r="L5143">
        <v>502</v>
      </c>
      <c r="N5143" cm="1">
        <f t="array" ref="N5143">SUMPRODUCT(C5143:K5143,TRANSPOSE(('Derivation of PM - 8 Factors'!$Q$32:$Q$40)))+'Derivation of PM - 8 Factors'!$Q$31</f>
        <v>0.80338396022973491</v>
      </c>
      <c r="O5143" cm="1">
        <f t="array" ref="O5143">SUMPRODUCT(C5143:L5143,TRANSPOSE('Derivation of PM - 8 Fact+FICO'!$S$30:$S$39))+Predictions!$S$37</f>
        <v>0.87263858986645926</v>
      </c>
      <c r="P5143">
        <f>(L5143*'Derivation of PM - FICO ONLY'!$L$30)+'Derivation of PM - FICO ONLY'!$L$29</f>
        <v>4.2096397914498818E-2</v>
      </c>
      <c r="Q5143">
        <f>'Derivation of PM - 6 Fact'!$AN$34+('Derivation of PM - 6 Fact'!$AN$35*Predictions!C5143)+('Derivation of PM - 6 Fact'!$AN$36*Predictions!E5143)+('Derivation of PM - 6 Fact'!$AN$37*Predictions!F5143)+('Derivation of PM - 6 Fact'!$AN$38*Predictions!G5143)+('Derivation of PM - 6 Fact'!$AN$39*Predictions!H5143)+('Derivation of PM - 6 Fact'!$AN$40*Predictions!L5143)</f>
        <v>0.78403474789293726</v>
      </c>
      <c r="U5143">
        <f t="shared" si="321"/>
        <v>1</v>
      </c>
      <c r="V5143">
        <f t="shared" si="322"/>
        <v>1</v>
      </c>
      <c r="W5143">
        <f t="shared" si="323"/>
        <v>0</v>
      </c>
      <c r="X5143">
        <f t="shared" si="324"/>
        <v>1</v>
      </c>
    </row>
    <row r="5144" spans="1:24" x14ac:dyDescent="0.3">
      <c r="A5144" t="s">
        <v>2</v>
      </c>
      <c r="B5144">
        <v>23134</v>
      </c>
      <c r="C5144">
        <v>10</v>
      </c>
      <c r="D5144">
        <v>0</v>
      </c>
      <c r="E5144">
        <v>154</v>
      </c>
      <c r="F5144">
        <v>97</v>
      </c>
      <c r="G5144">
        <v>260</v>
      </c>
      <c r="H5144">
        <v>144</v>
      </c>
      <c r="I5144">
        <v>8</v>
      </c>
      <c r="J5144">
        <v>9</v>
      </c>
      <c r="K5144">
        <v>0</v>
      </c>
      <c r="L5144">
        <v>670</v>
      </c>
      <c r="N5144" cm="1">
        <f t="array" ref="N5144">SUMPRODUCT(C5144:K5144,TRANSPOSE(('Derivation of PM - 8 Factors'!$Q$32:$Q$40)))+'Derivation of PM - 8 Factors'!$Q$31</f>
        <v>1.0425925024410001</v>
      </c>
      <c r="O5144" cm="1">
        <f t="array" ref="O5144">SUMPRODUCT(C5144:L5144,TRANSPOSE('Derivation of PM - 8 Fact+FICO'!$S$30:$S$39))+Predictions!$S$37</f>
        <v>1.112179803298821</v>
      </c>
      <c r="P5144">
        <f>(L5144*'Derivation of PM - FICO ONLY'!$L$30)+'Derivation of PM - FICO ONLY'!$L$29</f>
        <v>0.67766342870559915</v>
      </c>
      <c r="Q5144">
        <f>'Derivation of PM - 6 Fact'!$AN$34+('Derivation of PM - 6 Fact'!$AN$35*Predictions!C5144)+('Derivation of PM - 6 Fact'!$AN$36*Predictions!E5144)+('Derivation of PM - 6 Fact'!$AN$37*Predictions!F5144)+('Derivation of PM - 6 Fact'!$AN$38*Predictions!G5144)+('Derivation of PM - 6 Fact'!$AN$39*Predictions!H5144)+('Derivation of PM - 6 Fact'!$AN$40*Predictions!L5144)</f>
        <v>1.0557200340868591</v>
      </c>
      <c r="U5144">
        <f t="shared" si="321"/>
        <v>1</v>
      </c>
      <c r="V5144">
        <f t="shared" si="322"/>
        <v>1</v>
      </c>
      <c r="W5144">
        <f t="shared" si="323"/>
        <v>1</v>
      </c>
      <c r="X5144">
        <f t="shared" si="324"/>
        <v>1</v>
      </c>
    </row>
    <row r="5145" spans="1:24" x14ac:dyDescent="0.3">
      <c r="A5145" t="s">
        <v>2</v>
      </c>
      <c r="B5145">
        <v>23135</v>
      </c>
      <c r="C5145">
        <v>7</v>
      </c>
      <c r="D5145">
        <v>56</v>
      </c>
      <c r="E5145">
        <v>77</v>
      </c>
      <c r="F5145">
        <v>50</v>
      </c>
      <c r="G5145">
        <v>113</v>
      </c>
      <c r="H5145">
        <v>63</v>
      </c>
      <c r="I5145">
        <v>2</v>
      </c>
      <c r="J5145">
        <v>4</v>
      </c>
      <c r="K5145">
        <v>1</v>
      </c>
      <c r="L5145">
        <v>613</v>
      </c>
      <c r="N5145" cm="1">
        <f t="array" ref="N5145">SUMPRODUCT(C5145:K5145,TRANSPOSE(('Derivation of PM - 8 Factors'!$Q$32:$Q$40)))+'Derivation of PM - 8 Factors'!$Q$31</f>
        <v>0.95149072462232187</v>
      </c>
      <c r="O5145" cm="1">
        <f t="array" ref="O5145">SUMPRODUCT(C5145:L5145,TRANSPOSE('Derivation of PM - 8 Fact+FICO'!$S$30:$S$39))+Predictions!$S$37</f>
        <v>1.0240004507243716</v>
      </c>
      <c r="P5145">
        <f>(L5145*'Derivation of PM - FICO ONLY'!$L$30)+'Derivation of PM - FICO ONLY'!$L$29</f>
        <v>0.46202461468718981</v>
      </c>
      <c r="Q5145">
        <f>'Derivation of PM - 6 Fact'!$AN$34+('Derivation of PM - 6 Fact'!$AN$35*Predictions!C5145)+('Derivation of PM - 6 Fact'!$AN$36*Predictions!E5145)+('Derivation of PM - 6 Fact'!$AN$37*Predictions!F5145)+('Derivation of PM - 6 Fact'!$AN$38*Predictions!G5145)+('Derivation of PM - 6 Fact'!$AN$39*Predictions!H5145)+('Derivation of PM - 6 Fact'!$AN$40*Predictions!L5145)</f>
        <v>1.0439383156012128</v>
      </c>
      <c r="U5145">
        <f t="shared" si="321"/>
        <v>1</v>
      </c>
      <c r="V5145">
        <f t="shared" si="322"/>
        <v>1</v>
      </c>
      <c r="W5145">
        <f t="shared" si="323"/>
        <v>0</v>
      </c>
      <c r="X5145">
        <f t="shared" si="324"/>
        <v>1</v>
      </c>
    </row>
    <row r="5146" spans="1:24" x14ac:dyDescent="0.3">
      <c r="A5146" t="s">
        <v>2</v>
      </c>
      <c r="B5146">
        <v>23136</v>
      </c>
      <c r="C5146">
        <v>7</v>
      </c>
      <c r="D5146">
        <v>0</v>
      </c>
      <c r="E5146">
        <v>110</v>
      </c>
      <c r="F5146">
        <v>75</v>
      </c>
      <c r="G5146">
        <v>167</v>
      </c>
      <c r="H5146">
        <v>109</v>
      </c>
      <c r="I5146">
        <v>0</v>
      </c>
      <c r="J5146">
        <v>1</v>
      </c>
      <c r="K5146">
        <v>1</v>
      </c>
      <c r="L5146">
        <v>704</v>
      </c>
      <c r="N5146" cm="1">
        <f t="array" ref="N5146">SUMPRODUCT(C5146:K5146,TRANSPOSE(('Derivation of PM - 8 Factors'!$Q$32:$Q$40)))+'Derivation of PM - 8 Factors'!$Q$31</f>
        <v>0.79204809530351428</v>
      </c>
      <c r="O5146" cm="1">
        <f t="array" ref="O5146">SUMPRODUCT(C5146:L5146,TRANSPOSE('Derivation of PM - 8 Fact+FICO'!$S$30:$S$39))+Predictions!$S$37</f>
        <v>0.86804685878270704</v>
      </c>
      <c r="P5146">
        <f>(L5146*'Derivation of PM - FICO ONLY'!$L$30)+'Derivation of PM - FICO ONLY'!$L$29</f>
        <v>0.80629008969903615</v>
      </c>
      <c r="Q5146">
        <f>'Derivation of PM - 6 Fact'!$AN$34+('Derivation of PM - 6 Fact'!$AN$35*Predictions!C5146)+('Derivation of PM - 6 Fact'!$AN$36*Predictions!E5146)+('Derivation of PM - 6 Fact'!$AN$37*Predictions!F5146)+('Derivation of PM - 6 Fact'!$AN$38*Predictions!G5146)+('Derivation of PM - 6 Fact'!$AN$39*Predictions!H5146)+('Derivation of PM - 6 Fact'!$AN$40*Predictions!L5146)</f>
        <v>0.90279976455827537</v>
      </c>
      <c r="U5146">
        <f t="shared" si="321"/>
        <v>1</v>
      </c>
      <c r="V5146">
        <f t="shared" si="322"/>
        <v>1</v>
      </c>
      <c r="W5146">
        <f t="shared" si="323"/>
        <v>1</v>
      </c>
      <c r="X5146">
        <f t="shared" si="324"/>
        <v>1</v>
      </c>
    </row>
    <row r="5147" spans="1:24" x14ac:dyDescent="0.3">
      <c r="A5147" t="s">
        <v>2</v>
      </c>
      <c r="B5147">
        <v>23137</v>
      </c>
      <c r="C5147">
        <v>3</v>
      </c>
      <c r="D5147">
        <v>0</v>
      </c>
      <c r="E5147">
        <v>-212</v>
      </c>
      <c r="F5147">
        <v>28</v>
      </c>
      <c r="G5147">
        <v>46</v>
      </c>
      <c r="H5147">
        <v>70</v>
      </c>
      <c r="I5147">
        <v>19</v>
      </c>
      <c r="J5147">
        <v>20</v>
      </c>
      <c r="K5147">
        <v>0</v>
      </c>
      <c r="L5147">
        <v>376</v>
      </c>
      <c r="N5147" cm="1">
        <f t="array" ref="N5147">SUMPRODUCT(C5147:K5147,TRANSPOSE(('Derivation of PM - 8 Factors'!$Q$32:$Q$40)))+'Derivation of PM - 8 Factors'!$Q$31</f>
        <v>0.32956183882053836</v>
      </c>
      <c r="O5147" cm="1">
        <f t="array" ref="O5147">SUMPRODUCT(C5147:L5147,TRANSPOSE('Derivation of PM - 8 Fact+FICO'!$S$30:$S$39))+Predictions!$S$37</f>
        <v>0.39938616518994463</v>
      </c>
      <c r="P5147">
        <f>(L5147*'Derivation of PM - FICO ONLY'!$L$30)+'Derivation of PM - FICO ONLY'!$L$29</f>
        <v>-0.43457887517882643</v>
      </c>
      <c r="Q5147">
        <f>'Derivation of PM - 6 Fact'!$AN$34+('Derivation of PM - 6 Fact'!$AN$35*Predictions!C5147)+('Derivation of PM - 6 Fact'!$AN$36*Predictions!E5147)+('Derivation of PM - 6 Fact'!$AN$37*Predictions!F5147)+('Derivation of PM - 6 Fact'!$AN$38*Predictions!G5147)+('Derivation of PM - 6 Fact'!$AN$39*Predictions!H5147)+('Derivation of PM - 6 Fact'!$AN$40*Predictions!L5147)</f>
        <v>0.24833378527226777</v>
      </c>
      <c r="U5147">
        <f t="shared" si="321"/>
        <v>0</v>
      </c>
      <c r="V5147">
        <f t="shared" si="322"/>
        <v>0</v>
      </c>
      <c r="W5147">
        <f t="shared" si="323"/>
        <v>0</v>
      </c>
      <c r="X5147">
        <f t="shared" si="324"/>
        <v>0</v>
      </c>
    </row>
    <row r="5148" spans="1:24" x14ac:dyDescent="0.3">
      <c r="A5148" t="s">
        <v>2</v>
      </c>
      <c r="B5148">
        <v>23138</v>
      </c>
      <c r="C5148">
        <v>2</v>
      </c>
      <c r="D5148">
        <v>0</v>
      </c>
      <c r="E5148">
        <v>-175</v>
      </c>
      <c r="F5148">
        <v>24</v>
      </c>
      <c r="G5148">
        <v>38</v>
      </c>
      <c r="H5148">
        <v>46</v>
      </c>
      <c r="I5148">
        <v>5</v>
      </c>
      <c r="J5148">
        <v>12</v>
      </c>
      <c r="K5148">
        <v>0</v>
      </c>
      <c r="L5148">
        <v>571</v>
      </c>
      <c r="N5148" cm="1">
        <f t="array" ref="N5148">SUMPRODUCT(C5148:K5148,TRANSPOSE(('Derivation of PM - 8 Factors'!$Q$32:$Q$40)))+'Derivation of PM - 8 Factors'!$Q$31</f>
        <v>0.24551195831834158</v>
      </c>
      <c r="O5148" cm="1">
        <f t="array" ref="O5148">SUMPRODUCT(C5148:L5148,TRANSPOSE('Derivation of PM - 8 Fact+FICO'!$S$30:$S$39))+Predictions!$S$37</f>
        <v>0.32308872054785415</v>
      </c>
      <c r="P5148">
        <f>(L5148*'Derivation of PM - FICO ONLY'!$L$30)+'Derivation of PM - FICO ONLY'!$L$29</f>
        <v>0.30313285698941494</v>
      </c>
      <c r="Q5148">
        <f>'Derivation of PM - 6 Fact'!$AN$34+('Derivation of PM - 6 Fact'!$AN$35*Predictions!C5148)+('Derivation of PM - 6 Fact'!$AN$36*Predictions!E5148)+('Derivation of PM - 6 Fact'!$AN$37*Predictions!F5148)+('Derivation of PM - 6 Fact'!$AN$38*Predictions!G5148)+('Derivation of PM - 6 Fact'!$AN$39*Predictions!H5148)+('Derivation of PM - 6 Fact'!$AN$40*Predictions!L5148)</f>
        <v>0.22857201639830682</v>
      </c>
      <c r="U5148">
        <f t="shared" si="321"/>
        <v>0</v>
      </c>
      <c r="V5148">
        <f t="shared" si="322"/>
        <v>0</v>
      </c>
      <c r="W5148">
        <f t="shared" si="323"/>
        <v>0</v>
      </c>
      <c r="X5148">
        <f t="shared" si="324"/>
        <v>0</v>
      </c>
    </row>
    <row r="5149" spans="1:24" x14ac:dyDescent="0.3">
      <c r="A5149" t="s">
        <v>2</v>
      </c>
      <c r="B5149">
        <v>23139</v>
      </c>
      <c r="C5149">
        <v>10</v>
      </c>
      <c r="D5149">
        <v>61</v>
      </c>
      <c r="E5149">
        <v>292</v>
      </c>
      <c r="F5149">
        <v>28</v>
      </c>
      <c r="G5149">
        <v>110</v>
      </c>
      <c r="H5149">
        <v>80</v>
      </c>
      <c r="I5149">
        <v>5</v>
      </c>
      <c r="J5149">
        <v>14</v>
      </c>
      <c r="K5149">
        <v>0</v>
      </c>
      <c r="L5149">
        <v>726</v>
      </c>
      <c r="N5149" cm="1">
        <f t="array" ref="N5149">SUMPRODUCT(C5149:K5149,TRANSPOSE(('Derivation of PM - 8 Factors'!$Q$32:$Q$40)))+'Derivation of PM - 8 Factors'!$Q$31</f>
        <v>1.094456888768202</v>
      </c>
      <c r="O5149" cm="1">
        <f t="array" ref="O5149">SUMPRODUCT(C5149:L5149,TRANSPOSE('Derivation of PM - 8 Fact+FICO'!$S$30:$S$39))+Predictions!$S$37</f>
        <v>1.1713500335689742</v>
      </c>
      <c r="P5149">
        <f>(L5149*'Derivation of PM - FICO ONLY'!$L$30)+'Derivation of PM - FICO ONLY'!$L$29</f>
        <v>0.88951910563596592</v>
      </c>
      <c r="Q5149">
        <f>'Derivation of PM - 6 Fact'!$AN$34+('Derivation of PM - 6 Fact'!$AN$35*Predictions!C5149)+('Derivation of PM - 6 Fact'!$AN$36*Predictions!E5149)+('Derivation of PM - 6 Fact'!$AN$37*Predictions!F5149)+('Derivation of PM - 6 Fact'!$AN$38*Predictions!G5149)+('Derivation of PM - 6 Fact'!$AN$39*Predictions!H5149)+('Derivation of PM - 6 Fact'!$AN$40*Predictions!L5149)</f>
        <v>1.0820106966231617</v>
      </c>
      <c r="U5149">
        <f t="shared" si="321"/>
        <v>1</v>
      </c>
      <c r="V5149">
        <f t="shared" si="322"/>
        <v>1</v>
      </c>
      <c r="W5149">
        <f t="shared" si="323"/>
        <v>1</v>
      </c>
      <c r="X5149">
        <f t="shared" si="324"/>
        <v>1</v>
      </c>
    </row>
    <row r="5150" spans="1:24" x14ac:dyDescent="0.3">
      <c r="A5150" t="s">
        <v>2</v>
      </c>
      <c r="B5150">
        <v>23140</v>
      </c>
      <c r="C5150">
        <v>2</v>
      </c>
      <c r="D5150">
        <v>65</v>
      </c>
      <c r="E5150">
        <v>199</v>
      </c>
      <c r="F5150">
        <v>5</v>
      </c>
      <c r="G5150">
        <v>18</v>
      </c>
      <c r="H5150">
        <v>16</v>
      </c>
      <c r="I5150">
        <v>4</v>
      </c>
      <c r="J5150">
        <v>14</v>
      </c>
      <c r="K5150">
        <v>1</v>
      </c>
      <c r="L5150">
        <v>640</v>
      </c>
      <c r="N5150" cm="1">
        <f t="array" ref="N5150">SUMPRODUCT(C5150:K5150,TRANSPOSE(('Derivation of PM - 8 Factors'!$Q$32:$Q$40)))+'Derivation of PM - 8 Factors'!$Q$31</f>
        <v>0.22482671611335256</v>
      </c>
      <c r="O5150" cm="1">
        <f t="array" ref="O5150">SUMPRODUCT(C5150:L5150,TRANSPOSE('Derivation of PM - 8 Fact+FICO'!$S$30:$S$39))+Predictions!$S$37</f>
        <v>0.30063302253944985</v>
      </c>
      <c r="P5150">
        <f>(L5150*'Derivation of PM - FICO ONLY'!$L$30)+'Derivation of PM - FICO ONLY'!$L$29</f>
        <v>0.56416931606433107</v>
      </c>
      <c r="Q5150">
        <f>'Derivation of PM - 6 Fact'!$AN$34+('Derivation of PM - 6 Fact'!$AN$35*Predictions!C5150)+('Derivation of PM - 6 Fact'!$AN$36*Predictions!E5150)+('Derivation of PM - 6 Fact'!$AN$37*Predictions!F5150)+('Derivation of PM - 6 Fact'!$AN$38*Predictions!G5150)+('Derivation of PM - 6 Fact'!$AN$39*Predictions!H5150)+('Derivation of PM - 6 Fact'!$AN$40*Predictions!L5150)</f>
        <v>0.25257352196970378</v>
      </c>
      <c r="U5150">
        <f t="shared" si="321"/>
        <v>0</v>
      </c>
      <c r="V5150">
        <f t="shared" si="322"/>
        <v>0</v>
      </c>
      <c r="W5150">
        <f t="shared" si="323"/>
        <v>1</v>
      </c>
      <c r="X5150">
        <f t="shared" si="324"/>
        <v>0</v>
      </c>
    </row>
    <row r="5151" spans="1:24" x14ac:dyDescent="0.3">
      <c r="A5151" t="s">
        <v>2</v>
      </c>
      <c r="B5151">
        <v>23141</v>
      </c>
      <c r="C5151">
        <v>6</v>
      </c>
      <c r="D5151">
        <v>40</v>
      </c>
      <c r="E5151">
        <v>148</v>
      </c>
      <c r="F5151">
        <v>58</v>
      </c>
      <c r="G5151">
        <v>113</v>
      </c>
      <c r="H5151">
        <v>73</v>
      </c>
      <c r="I5151">
        <v>5</v>
      </c>
      <c r="J5151">
        <v>15</v>
      </c>
      <c r="K5151">
        <v>0</v>
      </c>
      <c r="L5151">
        <v>661</v>
      </c>
      <c r="N5151" cm="1">
        <f t="array" ref="N5151">SUMPRODUCT(C5151:K5151,TRANSPOSE(('Derivation of PM - 8 Factors'!$Q$32:$Q$40)))+'Derivation of PM - 8 Factors'!$Q$31</f>
        <v>0.99365855764648581</v>
      </c>
      <c r="O5151" cm="1">
        <f t="array" ref="O5151">SUMPRODUCT(C5151:L5151,TRANSPOSE('Derivation of PM - 8 Fact+FICO'!$S$30:$S$39))+Predictions!$S$37</f>
        <v>1.0682941708178266</v>
      </c>
      <c r="P5151">
        <f>(L5151*'Derivation of PM - FICO ONLY'!$L$30)+'Derivation of PM - FICO ONLY'!$L$29</f>
        <v>0.64361519491321872</v>
      </c>
      <c r="Q5151">
        <f>'Derivation of PM - 6 Fact'!$AN$34+('Derivation of PM - 6 Fact'!$AN$35*Predictions!C5151)+('Derivation of PM - 6 Fact'!$AN$36*Predictions!E5151)+('Derivation of PM - 6 Fact'!$AN$37*Predictions!F5151)+('Derivation of PM - 6 Fact'!$AN$38*Predictions!G5151)+('Derivation of PM - 6 Fact'!$AN$39*Predictions!H5151)+('Derivation of PM - 6 Fact'!$AN$40*Predictions!L5151)</f>
        <v>0.97087730875473277</v>
      </c>
      <c r="U5151">
        <f t="shared" si="321"/>
        <v>1</v>
      </c>
      <c r="V5151">
        <f t="shared" si="322"/>
        <v>1</v>
      </c>
      <c r="W5151">
        <f t="shared" si="323"/>
        <v>1</v>
      </c>
      <c r="X5151">
        <f t="shared" si="324"/>
        <v>1</v>
      </c>
    </row>
    <row r="5152" spans="1:24" x14ac:dyDescent="0.3">
      <c r="A5152" t="s">
        <v>2</v>
      </c>
      <c r="B5152">
        <v>23142</v>
      </c>
      <c r="C5152">
        <v>6</v>
      </c>
      <c r="D5152">
        <v>0</v>
      </c>
      <c r="E5152">
        <v>-25</v>
      </c>
      <c r="F5152">
        <v>87</v>
      </c>
      <c r="G5152">
        <v>167</v>
      </c>
      <c r="H5152">
        <v>137</v>
      </c>
      <c r="I5152">
        <v>6</v>
      </c>
      <c r="J5152">
        <v>16</v>
      </c>
      <c r="K5152">
        <v>0</v>
      </c>
      <c r="L5152">
        <v>553</v>
      </c>
      <c r="N5152" cm="1">
        <f t="array" ref="N5152">SUMPRODUCT(C5152:K5152,TRANSPOSE(('Derivation of PM - 8 Factors'!$Q$32:$Q$40)))+'Derivation of PM - 8 Factors'!$Q$31</f>
        <v>0.77470206838935673</v>
      </c>
      <c r="O5152" cm="1">
        <f t="array" ref="O5152">SUMPRODUCT(C5152:L5152,TRANSPOSE('Derivation of PM - 8 Fact+FICO'!$S$30:$S$39))+Predictions!$S$37</f>
        <v>0.84690947957123841</v>
      </c>
      <c r="P5152">
        <f>(L5152*'Derivation of PM - FICO ONLY'!$L$30)+'Derivation of PM - FICO ONLY'!$L$29</f>
        <v>0.2350363894046541</v>
      </c>
      <c r="Q5152">
        <f>'Derivation of PM - 6 Fact'!$AN$34+('Derivation of PM - 6 Fact'!$AN$35*Predictions!C5152)+('Derivation of PM - 6 Fact'!$AN$36*Predictions!E5152)+('Derivation of PM - 6 Fact'!$AN$37*Predictions!F5152)+('Derivation of PM - 6 Fact'!$AN$38*Predictions!G5152)+('Derivation of PM - 6 Fact'!$AN$39*Predictions!H5152)+('Derivation of PM - 6 Fact'!$AN$40*Predictions!L5152)</f>
        <v>0.74191830602594189</v>
      </c>
      <c r="U5152">
        <f t="shared" si="321"/>
        <v>1</v>
      </c>
      <c r="V5152">
        <f t="shared" si="322"/>
        <v>1</v>
      </c>
      <c r="W5152">
        <f t="shared" si="323"/>
        <v>0</v>
      </c>
      <c r="X5152">
        <f t="shared" si="324"/>
        <v>1</v>
      </c>
    </row>
    <row r="5153" spans="1:24" x14ac:dyDescent="0.3">
      <c r="A5153" t="s">
        <v>2</v>
      </c>
      <c r="B5153">
        <v>23143</v>
      </c>
      <c r="C5153">
        <v>4</v>
      </c>
      <c r="D5153">
        <v>0</v>
      </c>
      <c r="E5153">
        <v>78</v>
      </c>
      <c r="F5153">
        <v>42</v>
      </c>
      <c r="G5153">
        <v>71</v>
      </c>
      <c r="H5153">
        <v>64</v>
      </c>
      <c r="I5153">
        <v>5</v>
      </c>
      <c r="J5153">
        <v>9</v>
      </c>
      <c r="K5153">
        <v>1</v>
      </c>
      <c r="L5153">
        <v>610</v>
      </c>
      <c r="N5153" cm="1">
        <f t="array" ref="N5153">SUMPRODUCT(C5153:K5153,TRANSPOSE(('Derivation of PM - 8 Factors'!$Q$32:$Q$40)))+'Derivation of PM - 8 Factors'!$Q$31</f>
        <v>0.57708508721985974</v>
      </c>
      <c r="O5153" cm="1">
        <f t="array" ref="O5153">SUMPRODUCT(C5153:L5153,TRANSPOSE('Derivation of PM - 8 Fact+FICO'!$S$30:$S$39))+Predictions!$S$37</f>
        <v>0.65257814232642797</v>
      </c>
      <c r="P5153">
        <f>(L5153*'Derivation of PM - FICO ONLY'!$L$30)+'Derivation of PM - FICO ONLY'!$L$29</f>
        <v>0.450675203423063</v>
      </c>
      <c r="Q5153">
        <f>'Derivation of PM - 6 Fact'!$AN$34+('Derivation of PM - 6 Fact'!$AN$35*Predictions!C5153)+('Derivation of PM - 6 Fact'!$AN$36*Predictions!E5153)+('Derivation of PM - 6 Fact'!$AN$37*Predictions!F5153)+('Derivation of PM - 6 Fact'!$AN$38*Predictions!G5153)+('Derivation of PM - 6 Fact'!$AN$39*Predictions!H5153)+('Derivation of PM - 6 Fact'!$AN$40*Predictions!L5153)</f>
        <v>0.62701558184331707</v>
      </c>
      <c r="U5153">
        <f t="shared" si="321"/>
        <v>1</v>
      </c>
      <c r="V5153">
        <f t="shared" si="322"/>
        <v>1</v>
      </c>
      <c r="W5153">
        <f t="shared" si="323"/>
        <v>0</v>
      </c>
      <c r="X5153">
        <f t="shared" si="324"/>
        <v>1</v>
      </c>
    </row>
    <row r="5154" spans="1:24" x14ac:dyDescent="0.3">
      <c r="A5154" t="s">
        <v>2</v>
      </c>
      <c r="B5154">
        <v>23144</v>
      </c>
      <c r="C5154">
        <v>6</v>
      </c>
      <c r="D5154">
        <v>23</v>
      </c>
      <c r="E5154">
        <v>-54</v>
      </c>
      <c r="F5154">
        <v>25</v>
      </c>
      <c r="G5154">
        <v>72</v>
      </c>
      <c r="H5154">
        <v>51</v>
      </c>
      <c r="I5154">
        <v>1</v>
      </c>
      <c r="J5154">
        <v>6</v>
      </c>
      <c r="K5154">
        <v>0</v>
      </c>
      <c r="L5154">
        <v>492</v>
      </c>
      <c r="N5154" cm="1">
        <f t="array" ref="N5154">SUMPRODUCT(C5154:K5154,TRANSPOSE(('Derivation of PM - 8 Factors'!$Q$32:$Q$40)))+'Derivation of PM - 8 Factors'!$Q$31</f>
        <v>0.68268315743646835</v>
      </c>
      <c r="O5154" cm="1">
        <f t="array" ref="O5154">SUMPRODUCT(C5154:L5154,TRANSPOSE('Derivation of PM - 8 Fact+FICO'!$S$30:$S$39))+Predictions!$S$37</f>
        <v>0.75290527919449635</v>
      </c>
      <c r="P5154">
        <f>(L5154*'Derivation of PM - FICO ONLY'!$L$30)+'Derivation of PM - FICO ONLY'!$L$29</f>
        <v>4.2650270340760521E-3</v>
      </c>
      <c r="Q5154">
        <f>'Derivation of PM - 6 Fact'!$AN$34+('Derivation of PM - 6 Fact'!$AN$35*Predictions!C5154)+('Derivation of PM - 6 Fact'!$AN$36*Predictions!E5154)+('Derivation of PM - 6 Fact'!$AN$37*Predictions!F5154)+('Derivation of PM - 6 Fact'!$AN$38*Predictions!G5154)+('Derivation of PM - 6 Fact'!$AN$39*Predictions!H5154)+('Derivation of PM - 6 Fact'!$AN$40*Predictions!L5154)</f>
        <v>0.70303955886806935</v>
      </c>
      <c r="U5154">
        <f t="shared" si="321"/>
        <v>1</v>
      </c>
      <c r="V5154">
        <f t="shared" si="322"/>
        <v>1</v>
      </c>
      <c r="W5154">
        <f t="shared" si="323"/>
        <v>0</v>
      </c>
      <c r="X5154">
        <f t="shared" si="324"/>
        <v>1</v>
      </c>
    </row>
    <row r="5155" spans="1:24" x14ac:dyDescent="0.3">
      <c r="A5155" t="s">
        <v>2</v>
      </c>
      <c r="B5155">
        <v>23145</v>
      </c>
      <c r="C5155">
        <v>7</v>
      </c>
      <c r="D5155">
        <v>70</v>
      </c>
      <c r="E5155">
        <v>156</v>
      </c>
      <c r="F5155">
        <v>29</v>
      </c>
      <c r="G5155">
        <v>89</v>
      </c>
      <c r="H5155">
        <v>48</v>
      </c>
      <c r="I5155">
        <v>8</v>
      </c>
      <c r="J5155">
        <v>10</v>
      </c>
      <c r="K5155">
        <v>1</v>
      </c>
      <c r="L5155">
        <v>698</v>
      </c>
      <c r="N5155" cm="1">
        <f t="array" ref="N5155">SUMPRODUCT(C5155:K5155,TRANSPOSE(('Derivation of PM - 8 Factors'!$Q$32:$Q$40)))+'Derivation of PM - 8 Factors'!$Q$31</f>
        <v>0.85294812206542248</v>
      </c>
      <c r="O5155" cm="1">
        <f t="array" ref="O5155">SUMPRODUCT(C5155:L5155,TRANSPOSE('Derivation of PM - 8 Fact+FICO'!$S$30:$S$39))+Predictions!$S$37</f>
        <v>0.92933279482190467</v>
      </c>
      <c r="P5155">
        <f>(L5155*'Derivation of PM - FICO ONLY'!$L$30)+'Derivation of PM - FICO ONLY'!$L$29</f>
        <v>0.78359126717078253</v>
      </c>
      <c r="Q5155">
        <f>'Derivation of PM - 6 Fact'!$AN$34+('Derivation of PM - 6 Fact'!$AN$35*Predictions!C5155)+('Derivation of PM - 6 Fact'!$AN$36*Predictions!E5155)+('Derivation of PM - 6 Fact'!$AN$37*Predictions!F5155)+('Derivation of PM - 6 Fact'!$AN$38*Predictions!G5155)+('Derivation of PM - 6 Fact'!$AN$39*Predictions!H5155)+('Derivation of PM - 6 Fact'!$AN$40*Predictions!L5155)</f>
        <v>0.90970934834588801</v>
      </c>
      <c r="U5155">
        <f t="shared" si="321"/>
        <v>1</v>
      </c>
      <c r="V5155">
        <f t="shared" si="322"/>
        <v>1</v>
      </c>
      <c r="W5155">
        <f t="shared" si="323"/>
        <v>1</v>
      </c>
      <c r="X5155">
        <f t="shared" si="324"/>
        <v>1</v>
      </c>
    </row>
    <row r="5156" spans="1:24" x14ac:dyDescent="0.3">
      <c r="A5156" t="s">
        <v>2</v>
      </c>
      <c r="B5156">
        <v>23146</v>
      </c>
      <c r="C5156">
        <v>4</v>
      </c>
      <c r="D5156">
        <v>9</v>
      </c>
      <c r="E5156">
        <v>163</v>
      </c>
      <c r="F5156">
        <v>27</v>
      </c>
      <c r="G5156">
        <v>55</v>
      </c>
      <c r="H5156">
        <v>49</v>
      </c>
      <c r="I5156">
        <v>1</v>
      </c>
      <c r="J5156">
        <v>11</v>
      </c>
      <c r="K5156">
        <v>1</v>
      </c>
      <c r="L5156">
        <v>589</v>
      </c>
      <c r="N5156" cm="1">
        <f t="array" ref="N5156">SUMPRODUCT(C5156:K5156,TRANSPOSE(('Derivation of PM - 8 Factors'!$Q$32:$Q$40)))+'Derivation of PM - 8 Factors'!$Q$31</f>
        <v>0.51442046807053909</v>
      </c>
      <c r="O5156" cm="1">
        <f t="array" ref="O5156">SUMPRODUCT(C5156:L5156,TRANSPOSE('Derivation of PM - 8 Fact+FICO'!$S$30:$S$39))+Predictions!$S$37</f>
        <v>0.58790272021703449</v>
      </c>
      <c r="P5156">
        <f>(L5156*'Derivation of PM - FICO ONLY'!$L$30)+'Derivation of PM - FICO ONLY'!$L$29</f>
        <v>0.37122932457417579</v>
      </c>
      <c r="Q5156">
        <f>'Derivation of PM - 6 Fact'!$AN$34+('Derivation of PM - 6 Fact'!$AN$35*Predictions!C5156)+('Derivation of PM - 6 Fact'!$AN$36*Predictions!E5156)+('Derivation of PM - 6 Fact'!$AN$37*Predictions!F5156)+('Derivation of PM - 6 Fact'!$AN$38*Predictions!G5156)+('Derivation of PM - 6 Fact'!$AN$39*Predictions!H5156)+('Derivation of PM - 6 Fact'!$AN$40*Predictions!L5156)</f>
        <v>0.55351282953280123</v>
      </c>
      <c r="U5156">
        <f t="shared" si="321"/>
        <v>1</v>
      </c>
      <c r="V5156">
        <f t="shared" si="322"/>
        <v>1</v>
      </c>
      <c r="W5156">
        <f t="shared" si="323"/>
        <v>0</v>
      </c>
      <c r="X5156">
        <f t="shared" si="324"/>
        <v>1</v>
      </c>
    </row>
    <row r="5157" spans="1:24" x14ac:dyDescent="0.3">
      <c r="A5157" t="s">
        <v>2</v>
      </c>
      <c r="B5157">
        <v>23147</v>
      </c>
      <c r="C5157">
        <v>1</v>
      </c>
      <c r="D5157">
        <v>0</v>
      </c>
      <c r="E5157">
        <v>142</v>
      </c>
      <c r="F5157">
        <v>84</v>
      </c>
      <c r="G5157">
        <v>65</v>
      </c>
      <c r="H5157">
        <v>38</v>
      </c>
      <c r="I5157">
        <v>2</v>
      </c>
      <c r="J5157">
        <v>12</v>
      </c>
      <c r="K5157">
        <v>0</v>
      </c>
      <c r="L5157">
        <v>640</v>
      </c>
      <c r="N5157" cm="1">
        <f t="array" ref="N5157">SUMPRODUCT(C5157:K5157,TRANSPOSE(('Derivation of PM - 8 Factors'!$Q$32:$Q$40)))+'Derivation of PM - 8 Factors'!$Q$31</f>
        <v>1.1303741237162364</v>
      </c>
      <c r="O5157" cm="1">
        <f t="array" ref="O5157">SUMPRODUCT(C5157:L5157,TRANSPOSE('Derivation of PM - 8 Fact+FICO'!$S$30:$S$39))+Predictions!$S$37</f>
        <v>1.2049266344765015</v>
      </c>
      <c r="P5157">
        <f>(L5157*'Derivation of PM - FICO ONLY'!$L$30)+'Derivation of PM - FICO ONLY'!$L$29</f>
        <v>0.56416931606433107</v>
      </c>
      <c r="Q5157">
        <f>'Derivation of PM - 6 Fact'!$AN$34+('Derivation of PM - 6 Fact'!$AN$35*Predictions!C5157)+('Derivation of PM - 6 Fact'!$AN$36*Predictions!E5157)+('Derivation of PM - 6 Fact'!$AN$37*Predictions!F5157)+('Derivation of PM - 6 Fact'!$AN$38*Predictions!G5157)+('Derivation of PM - 6 Fact'!$AN$39*Predictions!H5157)+('Derivation of PM - 6 Fact'!$AN$40*Predictions!L5157)</f>
        <v>1.1156903877896724</v>
      </c>
      <c r="U5157">
        <f t="shared" si="321"/>
        <v>1</v>
      </c>
      <c r="V5157">
        <f t="shared" si="322"/>
        <v>1</v>
      </c>
      <c r="W5157">
        <f t="shared" si="323"/>
        <v>1</v>
      </c>
      <c r="X5157">
        <f t="shared" si="324"/>
        <v>1</v>
      </c>
    </row>
    <row r="5158" spans="1:24" x14ac:dyDescent="0.3">
      <c r="A5158" t="s">
        <v>2</v>
      </c>
      <c r="B5158">
        <v>23148</v>
      </c>
      <c r="C5158">
        <v>1</v>
      </c>
      <c r="D5158">
        <v>2</v>
      </c>
      <c r="E5158">
        <v>-183</v>
      </c>
      <c r="F5158">
        <v>8</v>
      </c>
      <c r="G5158">
        <v>18</v>
      </c>
      <c r="H5158">
        <v>24</v>
      </c>
      <c r="I5158">
        <v>4</v>
      </c>
      <c r="J5158">
        <v>7</v>
      </c>
      <c r="K5158">
        <v>1</v>
      </c>
      <c r="L5158">
        <v>466</v>
      </c>
      <c r="N5158" cm="1">
        <f t="array" ref="N5158">SUMPRODUCT(C5158:K5158,TRANSPOSE(('Derivation of PM - 8 Factors'!$Q$32:$Q$40)))+'Derivation of PM - 8 Factors'!$Q$31</f>
        <v>-3.3570731454984543E-2</v>
      </c>
      <c r="O5158" cm="1">
        <f t="array" ref="O5158">SUMPRODUCT(C5158:L5158,TRANSPOSE('Derivation of PM - 8 Fact+FICO'!$S$30:$S$39))+Predictions!$S$37</f>
        <v>3.8914589762915619E-2</v>
      </c>
      <c r="P5158">
        <f>(L5158*'Derivation of PM - FICO ONLY'!$L$30)+'Derivation of PM - FICO ONLY'!$L$29</f>
        <v>-9.409653725502265E-2</v>
      </c>
      <c r="Q5158">
        <f>'Derivation of PM - 6 Fact'!$AN$34+('Derivation of PM - 6 Fact'!$AN$35*Predictions!C5158)+('Derivation of PM - 6 Fact'!$AN$36*Predictions!E5158)+('Derivation of PM - 6 Fact'!$AN$37*Predictions!F5158)+('Derivation of PM - 6 Fact'!$AN$38*Predictions!G5158)+('Derivation of PM - 6 Fact'!$AN$39*Predictions!H5158)+('Derivation of PM - 6 Fact'!$AN$40*Predictions!L5158)</f>
        <v>2.0955748140589602E-2</v>
      </c>
      <c r="U5158">
        <f t="shared" si="321"/>
        <v>0</v>
      </c>
      <c r="V5158">
        <f t="shared" si="322"/>
        <v>0</v>
      </c>
      <c r="W5158">
        <f t="shared" si="323"/>
        <v>0</v>
      </c>
      <c r="X5158">
        <f t="shared" si="324"/>
        <v>0</v>
      </c>
    </row>
    <row r="5159" spans="1:24" x14ac:dyDescent="0.3">
      <c r="A5159" t="s">
        <v>2</v>
      </c>
      <c r="B5159">
        <v>23149</v>
      </c>
      <c r="C5159">
        <v>4</v>
      </c>
      <c r="D5159">
        <v>0</v>
      </c>
      <c r="E5159">
        <v>-223</v>
      </c>
      <c r="F5159">
        <v>9</v>
      </c>
      <c r="G5159">
        <v>37</v>
      </c>
      <c r="H5159">
        <v>36</v>
      </c>
      <c r="I5159">
        <v>12</v>
      </c>
      <c r="J5159">
        <v>19</v>
      </c>
      <c r="K5159">
        <v>0</v>
      </c>
      <c r="L5159">
        <v>495</v>
      </c>
      <c r="N5159" cm="1">
        <f t="array" ref="N5159">SUMPRODUCT(C5159:K5159,TRANSPOSE(('Derivation of PM - 8 Factors'!$Q$32:$Q$40)))+'Derivation of PM - 8 Factors'!$Q$31</f>
        <v>0.4140640855060036</v>
      </c>
      <c r="O5159" cm="1">
        <f t="array" ref="O5159">SUMPRODUCT(C5159:L5159,TRANSPOSE('Derivation of PM - 8 Fact+FICO'!$S$30:$S$39))+Predictions!$S$37</f>
        <v>0.4878753905134065</v>
      </c>
      <c r="P5159">
        <f>(L5159*'Derivation of PM - FICO ONLY'!$L$30)+'Derivation of PM - FICO ONLY'!$L$29</f>
        <v>1.561443829820286E-2</v>
      </c>
      <c r="Q5159">
        <f>'Derivation of PM - 6 Fact'!$AN$34+('Derivation of PM - 6 Fact'!$AN$35*Predictions!C5159)+('Derivation of PM - 6 Fact'!$AN$36*Predictions!E5159)+('Derivation of PM - 6 Fact'!$AN$37*Predictions!F5159)+('Derivation of PM - 6 Fact'!$AN$38*Predictions!G5159)+('Derivation of PM - 6 Fact'!$AN$39*Predictions!H5159)+('Derivation of PM - 6 Fact'!$AN$40*Predictions!L5159)</f>
        <v>0.34743325122955698</v>
      </c>
      <c r="U5159">
        <f t="shared" si="321"/>
        <v>0</v>
      </c>
      <c r="V5159">
        <f t="shared" si="322"/>
        <v>0</v>
      </c>
      <c r="W5159">
        <f t="shared" si="323"/>
        <v>0</v>
      </c>
      <c r="X5159">
        <f t="shared" si="324"/>
        <v>0</v>
      </c>
    </row>
    <row r="5160" spans="1:24" x14ac:dyDescent="0.3">
      <c r="A5160" t="s">
        <v>2</v>
      </c>
      <c r="B5160">
        <v>23150</v>
      </c>
      <c r="C5160">
        <v>10</v>
      </c>
      <c r="D5160">
        <v>83</v>
      </c>
      <c r="E5160">
        <v>240</v>
      </c>
      <c r="F5160">
        <v>59</v>
      </c>
      <c r="G5160">
        <v>177</v>
      </c>
      <c r="H5160">
        <v>96</v>
      </c>
      <c r="I5160">
        <v>4</v>
      </c>
      <c r="J5160">
        <v>7</v>
      </c>
      <c r="K5160">
        <v>0</v>
      </c>
      <c r="L5160">
        <v>766</v>
      </c>
      <c r="N5160" cm="1">
        <f t="array" ref="N5160">SUMPRODUCT(C5160:K5160,TRANSPOSE(('Derivation of PM - 8 Factors'!$Q$32:$Q$40)))+'Derivation of PM - 8 Factors'!$Q$31</f>
        <v>1.1229018648167872</v>
      </c>
      <c r="O5160" cm="1">
        <f t="array" ref="O5160">SUMPRODUCT(C5160:L5160,TRANSPOSE('Derivation of PM - 8 Fact+FICO'!$S$30:$S$39))+Predictions!$S$37</f>
        <v>1.1986525303200521</v>
      </c>
      <c r="P5160">
        <f>(L5160*'Derivation of PM - FICO ONLY'!$L$30)+'Derivation of PM - FICO ONLY'!$L$29</f>
        <v>1.0408445891576561</v>
      </c>
      <c r="Q5160">
        <f>'Derivation of PM - 6 Fact'!$AN$34+('Derivation of PM - 6 Fact'!$AN$35*Predictions!C5160)+('Derivation of PM - 6 Fact'!$AN$36*Predictions!E5160)+('Derivation of PM - 6 Fact'!$AN$37*Predictions!F5160)+('Derivation of PM - 6 Fact'!$AN$38*Predictions!G5160)+('Derivation of PM - 6 Fact'!$AN$39*Predictions!H5160)+('Derivation of PM - 6 Fact'!$AN$40*Predictions!L5160)</f>
        <v>1.1620447634586517</v>
      </c>
      <c r="U5160">
        <f t="shared" si="321"/>
        <v>1</v>
      </c>
      <c r="V5160">
        <f t="shared" si="322"/>
        <v>1</v>
      </c>
      <c r="W5160">
        <f t="shared" si="323"/>
        <v>1</v>
      </c>
      <c r="X5160">
        <f t="shared" si="324"/>
        <v>1</v>
      </c>
    </row>
    <row r="5161" spans="1:24" x14ac:dyDescent="0.3">
      <c r="A5161" t="s">
        <v>2</v>
      </c>
      <c r="B5161">
        <v>23151</v>
      </c>
      <c r="C5161">
        <v>3</v>
      </c>
      <c r="D5161">
        <v>0</v>
      </c>
      <c r="E5161">
        <v>152</v>
      </c>
      <c r="F5161">
        <v>15</v>
      </c>
      <c r="G5161">
        <v>35</v>
      </c>
      <c r="H5161">
        <v>34</v>
      </c>
      <c r="I5161">
        <v>0</v>
      </c>
      <c r="J5161">
        <v>7</v>
      </c>
      <c r="K5161">
        <v>1</v>
      </c>
      <c r="L5161">
        <v>508</v>
      </c>
      <c r="N5161" cm="1">
        <f t="array" ref="N5161">SUMPRODUCT(C5161:K5161,TRANSPOSE(('Derivation of PM - 8 Factors'!$Q$32:$Q$40)))+'Derivation of PM - 8 Factors'!$Q$31</f>
        <v>0.31774253247279027</v>
      </c>
      <c r="O5161" cm="1">
        <f t="array" ref="O5161">SUMPRODUCT(C5161:L5161,TRANSPOSE('Derivation of PM - 8 Fact+FICO'!$S$30:$S$39))+Predictions!$S$37</f>
        <v>0.38779802802077967</v>
      </c>
      <c r="P5161">
        <f>(L5161*'Derivation of PM - FICO ONLY'!$L$30)+'Derivation of PM - FICO ONLY'!$L$29</f>
        <v>6.479522044275221E-2</v>
      </c>
      <c r="Q5161">
        <f>'Derivation of PM - 6 Fact'!$AN$34+('Derivation of PM - 6 Fact'!$AN$35*Predictions!C5161)+('Derivation of PM - 6 Fact'!$AN$36*Predictions!E5161)+('Derivation of PM - 6 Fact'!$AN$37*Predictions!F5161)+('Derivation of PM - 6 Fact'!$AN$38*Predictions!G5161)+('Derivation of PM - 6 Fact'!$AN$39*Predictions!H5161)+('Derivation of PM - 6 Fact'!$AN$40*Predictions!L5161)</f>
        <v>0.37339230275154167</v>
      </c>
      <c r="U5161">
        <f t="shared" si="321"/>
        <v>0</v>
      </c>
      <c r="V5161">
        <f t="shared" si="322"/>
        <v>0</v>
      </c>
      <c r="W5161">
        <f t="shared" si="323"/>
        <v>0</v>
      </c>
      <c r="X5161">
        <f t="shared" si="324"/>
        <v>0</v>
      </c>
    </row>
    <row r="5162" spans="1:24" x14ac:dyDescent="0.3">
      <c r="A5162" t="s">
        <v>2</v>
      </c>
      <c r="B5162">
        <v>23152</v>
      </c>
      <c r="C5162">
        <v>8</v>
      </c>
      <c r="D5162">
        <v>0</v>
      </c>
      <c r="E5162">
        <v>139</v>
      </c>
      <c r="F5162">
        <v>17</v>
      </c>
      <c r="G5162">
        <v>74</v>
      </c>
      <c r="H5162">
        <v>51</v>
      </c>
      <c r="I5162">
        <v>3</v>
      </c>
      <c r="J5162">
        <v>9</v>
      </c>
      <c r="K5162">
        <v>1</v>
      </c>
      <c r="L5162">
        <v>688</v>
      </c>
      <c r="N5162" cm="1">
        <f t="array" ref="N5162">SUMPRODUCT(C5162:K5162,TRANSPOSE(('Derivation of PM - 8 Factors'!$Q$32:$Q$40)))+'Derivation of PM - 8 Factors'!$Q$31</f>
        <v>0.86390863641919435</v>
      </c>
      <c r="O5162" cm="1">
        <f t="array" ref="O5162">SUMPRODUCT(C5162:L5162,TRANSPOSE('Derivation of PM - 8 Fact+FICO'!$S$30:$S$39))+Predictions!$S$37</f>
        <v>0.94129998881096133</v>
      </c>
      <c r="P5162">
        <f>(L5162*'Derivation of PM - FICO ONLY'!$L$30)+'Derivation of PM - FICO ONLY'!$L$29</f>
        <v>0.74575989629035955</v>
      </c>
      <c r="Q5162">
        <f>'Derivation of PM - 6 Fact'!$AN$34+('Derivation of PM - 6 Fact'!$AN$35*Predictions!C5162)+('Derivation of PM - 6 Fact'!$AN$36*Predictions!E5162)+('Derivation of PM - 6 Fact'!$AN$37*Predictions!F5162)+('Derivation of PM - 6 Fact'!$AN$38*Predictions!G5162)+('Derivation of PM - 6 Fact'!$AN$39*Predictions!H5162)+('Derivation of PM - 6 Fact'!$AN$40*Predictions!L5162)</f>
        <v>0.91722644525967723</v>
      </c>
      <c r="U5162">
        <f t="shared" si="321"/>
        <v>1</v>
      </c>
      <c r="V5162">
        <f t="shared" si="322"/>
        <v>1</v>
      </c>
      <c r="W5162">
        <f t="shared" si="323"/>
        <v>1</v>
      </c>
      <c r="X5162">
        <f t="shared" si="324"/>
        <v>1</v>
      </c>
    </row>
    <row r="5163" spans="1:24" x14ac:dyDescent="0.3">
      <c r="A5163" t="s">
        <v>2</v>
      </c>
      <c r="B5163">
        <v>23153</v>
      </c>
      <c r="C5163">
        <v>8</v>
      </c>
      <c r="D5163">
        <v>54</v>
      </c>
      <c r="E5163">
        <v>456</v>
      </c>
      <c r="F5163">
        <v>70</v>
      </c>
      <c r="G5163">
        <v>175</v>
      </c>
      <c r="H5163">
        <v>97</v>
      </c>
      <c r="I5163">
        <v>13</v>
      </c>
      <c r="J5163">
        <v>16</v>
      </c>
      <c r="K5163">
        <v>0</v>
      </c>
      <c r="L5163">
        <v>796</v>
      </c>
      <c r="N5163" cm="1">
        <f t="array" ref="N5163">SUMPRODUCT(C5163:K5163,TRANSPOSE(('Derivation of PM - 8 Factors'!$Q$32:$Q$40)))+'Derivation of PM - 8 Factors'!$Q$31</f>
        <v>1.0960228103285545</v>
      </c>
      <c r="O5163" cm="1">
        <f t="array" ref="O5163">SUMPRODUCT(C5163:L5163,TRANSPOSE('Derivation of PM - 8 Fact+FICO'!$S$30:$S$39))+Predictions!$S$37</f>
        <v>1.1709261353373099</v>
      </c>
      <c r="P5163">
        <f>(L5163*'Derivation of PM - FICO ONLY'!$L$30)+'Derivation of PM - FICO ONLY'!$L$29</f>
        <v>1.1543387017989242</v>
      </c>
      <c r="Q5163">
        <f>'Derivation of PM - 6 Fact'!$AN$34+('Derivation of PM - 6 Fact'!$AN$35*Predictions!C5163)+('Derivation of PM - 6 Fact'!$AN$36*Predictions!E5163)+('Derivation of PM - 6 Fact'!$AN$37*Predictions!F5163)+('Derivation of PM - 6 Fact'!$AN$38*Predictions!G5163)+('Derivation of PM - 6 Fact'!$AN$39*Predictions!H5163)+('Derivation of PM - 6 Fact'!$AN$40*Predictions!L5163)</f>
        <v>1.0698922168319158</v>
      </c>
      <c r="U5163">
        <f t="shared" si="321"/>
        <v>1</v>
      </c>
      <c r="V5163">
        <f t="shared" si="322"/>
        <v>1</v>
      </c>
      <c r="W5163">
        <f t="shared" si="323"/>
        <v>1</v>
      </c>
      <c r="X5163">
        <f t="shared" si="324"/>
        <v>1</v>
      </c>
    </row>
    <row r="5164" spans="1:24" x14ac:dyDescent="0.3">
      <c r="A5164" t="s">
        <v>2</v>
      </c>
      <c r="B5164">
        <v>23154</v>
      </c>
      <c r="C5164">
        <v>8</v>
      </c>
      <c r="D5164">
        <v>47</v>
      </c>
      <c r="E5164">
        <v>232</v>
      </c>
      <c r="F5164">
        <v>71</v>
      </c>
      <c r="G5164">
        <v>168</v>
      </c>
      <c r="H5164">
        <v>117</v>
      </c>
      <c r="I5164">
        <v>6</v>
      </c>
      <c r="J5164">
        <v>8</v>
      </c>
      <c r="K5164">
        <v>0</v>
      </c>
      <c r="L5164">
        <v>748</v>
      </c>
      <c r="N5164" cm="1">
        <f t="array" ref="N5164">SUMPRODUCT(C5164:K5164,TRANSPOSE(('Derivation of PM - 8 Factors'!$Q$32:$Q$40)))+'Derivation of PM - 8 Factors'!$Q$31</f>
        <v>0.93190421730726936</v>
      </c>
      <c r="O5164" cm="1">
        <f t="array" ref="O5164">SUMPRODUCT(C5164:L5164,TRANSPOSE('Derivation of PM - 8 Fact+FICO'!$S$30:$S$39))+Predictions!$S$37</f>
        <v>1.0090964248769527</v>
      </c>
      <c r="P5164">
        <f>(L5164*'Derivation of PM - FICO ONLY'!$L$30)+'Derivation of PM - FICO ONLY'!$L$29</f>
        <v>0.9727481215728957</v>
      </c>
      <c r="Q5164">
        <f>'Derivation of PM - 6 Fact'!$AN$34+('Derivation of PM - 6 Fact'!$AN$35*Predictions!C5164)+('Derivation of PM - 6 Fact'!$AN$36*Predictions!E5164)+('Derivation of PM - 6 Fact'!$AN$37*Predictions!F5164)+('Derivation of PM - 6 Fact'!$AN$38*Predictions!G5164)+('Derivation of PM - 6 Fact'!$AN$39*Predictions!H5164)+('Derivation of PM - 6 Fact'!$AN$40*Predictions!L5164)</f>
        <v>0.95784706732420666</v>
      </c>
      <c r="U5164">
        <f t="shared" si="321"/>
        <v>1</v>
      </c>
      <c r="V5164">
        <f t="shared" si="322"/>
        <v>1</v>
      </c>
      <c r="W5164">
        <f t="shared" si="323"/>
        <v>1</v>
      </c>
      <c r="X5164">
        <f t="shared" si="324"/>
        <v>1</v>
      </c>
    </row>
    <row r="5165" spans="1:24" x14ac:dyDescent="0.3">
      <c r="A5165" t="s">
        <v>2</v>
      </c>
      <c r="B5165">
        <v>23155</v>
      </c>
      <c r="C5165">
        <v>7</v>
      </c>
      <c r="D5165">
        <v>66</v>
      </c>
      <c r="E5165">
        <v>102</v>
      </c>
      <c r="F5165">
        <v>2</v>
      </c>
      <c r="G5165">
        <v>43</v>
      </c>
      <c r="H5165">
        <v>49</v>
      </c>
      <c r="I5165">
        <v>12</v>
      </c>
      <c r="J5165">
        <v>16</v>
      </c>
      <c r="K5165">
        <v>0</v>
      </c>
      <c r="L5165">
        <v>570</v>
      </c>
      <c r="N5165" cm="1">
        <f t="array" ref="N5165">SUMPRODUCT(C5165:K5165,TRANSPOSE(('Derivation of PM - 8 Factors'!$Q$32:$Q$40)))+'Derivation of PM - 8 Factors'!$Q$31</f>
        <v>0.68960986287951986</v>
      </c>
      <c r="O5165" cm="1">
        <f t="array" ref="O5165">SUMPRODUCT(C5165:L5165,TRANSPOSE('Derivation of PM - 8 Fact+FICO'!$S$30:$S$39))+Predictions!$S$37</f>
        <v>0.76382331723281105</v>
      </c>
      <c r="P5165">
        <f>(L5165*'Derivation of PM - FICO ONLY'!$L$30)+'Derivation of PM - FICO ONLY'!$L$29</f>
        <v>0.29934971990137282</v>
      </c>
      <c r="Q5165">
        <f>'Derivation of PM - 6 Fact'!$AN$34+('Derivation of PM - 6 Fact'!$AN$35*Predictions!C5165)+('Derivation of PM - 6 Fact'!$AN$36*Predictions!E5165)+('Derivation of PM - 6 Fact'!$AN$37*Predictions!F5165)+('Derivation of PM - 6 Fact'!$AN$38*Predictions!G5165)+('Derivation of PM - 6 Fact'!$AN$39*Predictions!H5165)+('Derivation of PM - 6 Fact'!$AN$40*Predictions!L5165)</f>
        <v>0.65149919662079969</v>
      </c>
      <c r="U5165">
        <f t="shared" si="321"/>
        <v>1</v>
      </c>
      <c r="V5165">
        <f t="shared" si="322"/>
        <v>1</v>
      </c>
      <c r="W5165">
        <f t="shared" si="323"/>
        <v>0</v>
      </c>
      <c r="X5165">
        <f t="shared" si="324"/>
        <v>1</v>
      </c>
    </row>
    <row r="5166" spans="1:24" x14ac:dyDescent="0.3">
      <c r="A5166" t="s">
        <v>2</v>
      </c>
      <c r="B5166">
        <v>23156</v>
      </c>
      <c r="C5166">
        <v>6</v>
      </c>
      <c r="D5166">
        <v>0</v>
      </c>
      <c r="E5166">
        <v>183</v>
      </c>
      <c r="F5166">
        <v>3</v>
      </c>
      <c r="G5166">
        <v>37</v>
      </c>
      <c r="H5166">
        <v>57</v>
      </c>
      <c r="I5166">
        <v>5</v>
      </c>
      <c r="J5166">
        <v>13</v>
      </c>
      <c r="K5166">
        <v>0</v>
      </c>
      <c r="L5166">
        <v>505</v>
      </c>
      <c r="N5166" cm="1">
        <f t="array" ref="N5166">SUMPRODUCT(C5166:K5166,TRANSPOSE(('Derivation of PM - 8 Factors'!$Q$32:$Q$40)))+'Derivation of PM - 8 Factors'!$Q$31</f>
        <v>0.52403768877646284</v>
      </c>
      <c r="O5166" cm="1">
        <f t="array" ref="O5166">SUMPRODUCT(C5166:L5166,TRANSPOSE('Derivation of PM - 8 Fact+FICO'!$S$30:$S$39))+Predictions!$S$37</f>
        <v>0.5951278363116822</v>
      </c>
      <c r="P5166">
        <f>(L5166*'Derivation of PM - FICO ONLY'!$L$30)+'Derivation of PM - FICO ONLY'!$L$29</f>
        <v>5.3445809178625625E-2</v>
      </c>
      <c r="Q5166">
        <f>'Derivation of PM - 6 Fact'!$AN$34+('Derivation of PM - 6 Fact'!$AN$35*Predictions!C5166)+('Derivation of PM - 6 Fact'!$AN$36*Predictions!E5166)+('Derivation of PM - 6 Fact'!$AN$37*Predictions!F5166)+('Derivation of PM - 6 Fact'!$AN$38*Predictions!G5166)+('Derivation of PM - 6 Fact'!$AN$39*Predictions!H5166)+('Derivation of PM - 6 Fact'!$AN$40*Predictions!L5166)</f>
        <v>0.49294890250779994</v>
      </c>
      <c r="U5166">
        <f t="shared" si="321"/>
        <v>1</v>
      </c>
      <c r="V5166">
        <f t="shared" si="322"/>
        <v>1</v>
      </c>
      <c r="W5166">
        <f t="shared" si="323"/>
        <v>0</v>
      </c>
      <c r="X5166">
        <f t="shared" si="324"/>
        <v>0</v>
      </c>
    </row>
    <row r="5167" spans="1:24" x14ac:dyDescent="0.3">
      <c r="A5167" t="s">
        <v>2</v>
      </c>
      <c r="B5167">
        <v>23157</v>
      </c>
      <c r="C5167">
        <v>3</v>
      </c>
      <c r="D5167">
        <v>0</v>
      </c>
      <c r="E5167">
        <v>-189</v>
      </c>
      <c r="F5167">
        <v>28</v>
      </c>
      <c r="G5167">
        <v>44</v>
      </c>
      <c r="H5167">
        <v>66</v>
      </c>
      <c r="I5167">
        <v>9</v>
      </c>
      <c r="J5167">
        <v>19</v>
      </c>
      <c r="K5167">
        <v>1</v>
      </c>
      <c r="L5167">
        <v>465</v>
      </c>
      <c r="N5167" cm="1">
        <f t="array" ref="N5167">SUMPRODUCT(C5167:K5167,TRANSPOSE(('Derivation of PM - 8 Factors'!$Q$32:$Q$40)))+'Derivation of PM - 8 Factors'!$Q$31</f>
        <v>0.30914166119213149</v>
      </c>
      <c r="O5167" cm="1">
        <f t="array" ref="O5167">SUMPRODUCT(C5167:L5167,TRANSPOSE('Derivation of PM - 8 Fact+FICO'!$S$30:$S$39))+Predictions!$S$37</f>
        <v>0.38281313058511973</v>
      </c>
      <c r="P5167">
        <f>(L5167*'Derivation of PM - FICO ONLY'!$L$30)+'Derivation of PM - FICO ONLY'!$L$29</f>
        <v>-9.7879674343064993E-2</v>
      </c>
      <c r="Q5167">
        <f>'Derivation of PM - 6 Fact'!$AN$34+('Derivation of PM - 6 Fact'!$AN$35*Predictions!C5167)+('Derivation of PM - 6 Fact'!$AN$36*Predictions!E5167)+('Derivation of PM - 6 Fact'!$AN$37*Predictions!F5167)+('Derivation of PM - 6 Fact'!$AN$38*Predictions!G5167)+('Derivation of PM - 6 Fact'!$AN$39*Predictions!H5167)+('Derivation of PM - 6 Fact'!$AN$40*Predictions!L5167)</f>
        <v>0.29413242364876335</v>
      </c>
      <c r="U5167">
        <f t="shared" si="321"/>
        <v>0</v>
      </c>
      <c r="V5167">
        <f t="shared" si="322"/>
        <v>0</v>
      </c>
      <c r="W5167">
        <f t="shared" si="323"/>
        <v>0</v>
      </c>
      <c r="X5167">
        <f t="shared" si="324"/>
        <v>0</v>
      </c>
    </row>
    <row r="5168" spans="1:24" x14ac:dyDescent="0.3">
      <c r="A5168" t="s">
        <v>2</v>
      </c>
      <c r="B5168">
        <v>23158</v>
      </c>
      <c r="C5168">
        <v>2</v>
      </c>
      <c r="D5168">
        <v>0</v>
      </c>
      <c r="E5168">
        <v>45</v>
      </c>
      <c r="F5168">
        <v>28</v>
      </c>
      <c r="G5168">
        <v>34</v>
      </c>
      <c r="H5168">
        <v>23</v>
      </c>
      <c r="I5168">
        <v>5</v>
      </c>
      <c r="J5168">
        <v>14</v>
      </c>
      <c r="K5168">
        <v>0</v>
      </c>
      <c r="L5168">
        <v>508</v>
      </c>
      <c r="N5168" cm="1">
        <f t="array" ref="N5168">SUMPRODUCT(C5168:K5168,TRANSPOSE(('Derivation of PM - 8 Factors'!$Q$32:$Q$40)))+'Derivation of PM - 8 Factors'!$Q$31</f>
        <v>0.54418295795043825</v>
      </c>
      <c r="O5168" cm="1">
        <f t="array" ref="O5168">SUMPRODUCT(C5168:L5168,TRANSPOSE('Derivation of PM - 8 Fact+FICO'!$S$30:$S$39))+Predictions!$S$37</f>
        <v>0.61467991240155195</v>
      </c>
      <c r="P5168">
        <f>(L5168*'Derivation of PM - FICO ONLY'!$L$30)+'Derivation of PM - FICO ONLY'!$L$29</f>
        <v>6.479522044275221E-2</v>
      </c>
      <c r="Q5168">
        <f>'Derivation of PM - 6 Fact'!$AN$34+('Derivation of PM - 6 Fact'!$AN$35*Predictions!C5168)+('Derivation of PM - 6 Fact'!$AN$36*Predictions!E5168)+('Derivation of PM - 6 Fact'!$AN$37*Predictions!F5168)+('Derivation of PM - 6 Fact'!$AN$38*Predictions!G5168)+('Derivation of PM - 6 Fact'!$AN$39*Predictions!H5168)+('Derivation of PM - 6 Fact'!$AN$40*Predictions!L5168)</f>
        <v>0.50779315438205819</v>
      </c>
      <c r="U5168">
        <f t="shared" si="321"/>
        <v>1</v>
      </c>
      <c r="V5168">
        <f t="shared" si="322"/>
        <v>1</v>
      </c>
      <c r="W5168">
        <f t="shared" si="323"/>
        <v>0</v>
      </c>
      <c r="X5168">
        <f t="shared" si="324"/>
        <v>1</v>
      </c>
    </row>
    <row r="5169" spans="1:24" x14ac:dyDescent="0.3">
      <c r="A5169" t="s">
        <v>2</v>
      </c>
      <c r="B5169">
        <v>23159</v>
      </c>
      <c r="C5169">
        <v>8</v>
      </c>
      <c r="D5169">
        <v>52</v>
      </c>
      <c r="E5169">
        <v>75</v>
      </c>
      <c r="F5169">
        <v>62</v>
      </c>
      <c r="G5169">
        <v>153</v>
      </c>
      <c r="H5169">
        <v>110</v>
      </c>
      <c r="I5169">
        <v>8</v>
      </c>
      <c r="J5169">
        <v>15</v>
      </c>
      <c r="K5169">
        <v>0</v>
      </c>
      <c r="L5169">
        <v>575</v>
      </c>
      <c r="N5169" cm="1">
        <f t="array" ref="N5169">SUMPRODUCT(C5169:K5169,TRANSPOSE(('Derivation of PM - 8 Factors'!$Q$32:$Q$40)))+'Derivation of PM - 8 Factors'!$Q$31</f>
        <v>0.91342608312467233</v>
      </c>
      <c r="O5169" cm="1">
        <f t="array" ref="O5169">SUMPRODUCT(C5169:L5169,TRANSPOSE('Derivation of PM - 8 Fact+FICO'!$S$30:$S$39))+Predictions!$S$37</f>
        <v>0.9846006851628285</v>
      </c>
      <c r="P5169">
        <f>(L5169*'Derivation of PM - FICO ONLY'!$L$30)+'Derivation of PM - FICO ONLY'!$L$29</f>
        <v>0.31826540534158387</v>
      </c>
      <c r="Q5169">
        <f>'Derivation of PM - 6 Fact'!$AN$34+('Derivation of PM - 6 Fact'!$AN$35*Predictions!C5169)+('Derivation of PM - 6 Fact'!$AN$36*Predictions!E5169)+('Derivation of PM - 6 Fact'!$AN$37*Predictions!F5169)+('Derivation of PM - 6 Fact'!$AN$38*Predictions!G5169)+('Derivation of PM - 6 Fact'!$AN$39*Predictions!H5169)+('Derivation of PM - 6 Fact'!$AN$40*Predictions!L5169)</f>
        <v>0.89098213145316163</v>
      </c>
      <c r="U5169">
        <f t="shared" si="321"/>
        <v>1</v>
      </c>
      <c r="V5169">
        <f t="shared" si="322"/>
        <v>1</v>
      </c>
      <c r="W5169">
        <f t="shared" si="323"/>
        <v>0</v>
      </c>
      <c r="X5169">
        <f t="shared" si="324"/>
        <v>1</v>
      </c>
    </row>
    <row r="5170" spans="1:24" x14ac:dyDescent="0.3">
      <c r="A5170" t="s">
        <v>2</v>
      </c>
      <c r="B5170">
        <v>23160</v>
      </c>
      <c r="C5170">
        <v>6</v>
      </c>
      <c r="D5170">
        <v>0</v>
      </c>
      <c r="E5170">
        <v>283</v>
      </c>
      <c r="F5170">
        <v>12</v>
      </c>
      <c r="G5170">
        <v>54</v>
      </c>
      <c r="H5170">
        <v>43</v>
      </c>
      <c r="I5170">
        <v>2</v>
      </c>
      <c r="J5170">
        <v>4</v>
      </c>
      <c r="K5170">
        <v>1</v>
      </c>
      <c r="L5170">
        <v>711</v>
      </c>
      <c r="N5170" cm="1">
        <f t="array" ref="N5170">SUMPRODUCT(C5170:K5170,TRANSPOSE(('Derivation of PM - 8 Factors'!$Q$32:$Q$40)))+'Derivation of PM - 8 Factors'!$Q$31</f>
        <v>0.60061532529858142</v>
      </c>
      <c r="O5170" cm="1">
        <f t="array" ref="O5170">SUMPRODUCT(C5170:L5170,TRANSPOSE('Derivation of PM - 8 Fact+FICO'!$S$30:$S$39))+Predictions!$S$37</f>
        <v>0.67833567698853803</v>
      </c>
      <c r="P5170">
        <f>(L5170*'Derivation of PM - FICO ONLY'!$L$30)+'Derivation of PM - FICO ONLY'!$L$29</f>
        <v>0.83277204931533189</v>
      </c>
      <c r="Q5170">
        <f>'Derivation of PM - 6 Fact'!$AN$34+('Derivation of PM - 6 Fact'!$AN$35*Predictions!C5170)+('Derivation of PM - 6 Fact'!$AN$36*Predictions!E5170)+('Derivation of PM - 6 Fact'!$AN$37*Predictions!F5170)+('Derivation of PM - 6 Fact'!$AN$38*Predictions!G5170)+('Derivation of PM - 6 Fact'!$AN$39*Predictions!H5170)+('Derivation of PM - 6 Fact'!$AN$40*Predictions!L5170)</f>
        <v>0.68128844495143515</v>
      </c>
      <c r="U5170">
        <f t="shared" si="321"/>
        <v>1</v>
      </c>
      <c r="V5170">
        <f t="shared" si="322"/>
        <v>1</v>
      </c>
      <c r="W5170">
        <f t="shared" si="323"/>
        <v>1</v>
      </c>
      <c r="X5170">
        <f t="shared" si="324"/>
        <v>1</v>
      </c>
    </row>
    <row r="5171" spans="1:24" x14ac:dyDescent="0.3">
      <c r="A5171" t="s">
        <v>2</v>
      </c>
      <c r="B5171">
        <v>23161</v>
      </c>
      <c r="C5171">
        <v>7</v>
      </c>
      <c r="D5171">
        <v>4</v>
      </c>
      <c r="E5171">
        <v>8</v>
      </c>
      <c r="F5171">
        <v>14</v>
      </c>
      <c r="G5171">
        <v>58</v>
      </c>
      <c r="H5171">
        <v>44</v>
      </c>
      <c r="I5171">
        <v>8</v>
      </c>
      <c r="J5171">
        <v>18</v>
      </c>
      <c r="K5171">
        <v>0</v>
      </c>
      <c r="L5171">
        <v>625</v>
      </c>
      <c r="N5171" cm="1">
        <f t="array" ref="N5171">SUMPRODUCT(C5171:K5171,TRANSPOSE(('Derivation of PM - 8 Factors'!$Q$32:$Q$40)))+'Derivation of PM - 8 Factors'!$Q$31</f>
        <v>0.86184142663610508</v>
      </c>
      <c r="O5171" cm="1">
        <f t="array" ref="O5171">SUMPRODUCT(C5171:L5171,TRANSPOSE('Derivation of PM - 8 Fact+FICO'!$S$30:$S$39))+Predictions!$S$37</f>
        <v>0.93828803807565431</v>
      </c>
      <c r="P5171">
        <f>(L5171*'Derivation of PM - FICO ONLY'!$L$30)+'Derivation of PM - FICO ONLY'!$L$29</f>
        <v>0.50742225974369704</v>
      </c>
      <c r="Q5171">
        <f>'Derivation of PM - 6 Fact'!$AN$34+('Derivation of PM - 6 Fact'!$AN$35*Predictions!C5171)+('Derivation of PM - 6 Fact'!$AN$36*Predictions!E5171)+('Derivation of PM - 6 Fact'!$AN$37*Predictions!F5171)+('Derivation of PM - 6 Fact'!$AN$38*Predictions!G5171)+('Derivation of PM - 6 Fact'!$AN$39*Predictions!H5171)+('Derivation of PM - 6 Fact'!$AN$40*Predictions!L5171)</f>
        <v>0.80902560873338136</v>
      </c>
      <c r="U5171">
        <f t="shared" si="321"/>
        <v>1</v>
      </c>
      <c r="V5171">
        <f t="shared" si="322"/>
        <v>1</v>
      </c>
      <c r="W5171">
        <f t="shared" si="323"/>
        <v>1</v>
      </c>
      <c r="X5171">
        <f t="shared" si="324"/>
        <v>1</v>
      </c>
    </row>
    <row r="5172" spans="1:24" x14ac:dyDescent="0.3">
      <c r="A5172" t="s">
        <v>2</v>
      </c>
      <c r="B5172">
        <v>23162</v>
      </c>
      <c r="C5172">
        <v>3</v>
      </c>
      <c r="D5172">
        <v>68</v>
      </c>
      <c r="E5172">
        <v>17</v>
      </c>
      <c r="F5172">
        <v>47</v>
      </c>
      <c r="G5172">
        <v>62</v>
      </c>
      <c r="H5172">
        <v>37</v>
      </c>
      <c r="I5172">
        <v>2</v>
      </c>
      <c r="J5172">
        <v>9</v>
      </c>
      <c r="K5172">
        <v>1</v>
      </c>
      <c r="L5172">
        <v>574</v>
      </c>
      <c r="N5172" cm="1">
        <f t="array" ref="N5172">SUMPRODUCT(C5172:K5172,TRANSPOSE(('Derivation of PM - 8 Factors'!$Q$32:$Q$40)))+'Derivation of PM - 8 Factors'!$Q$31</f>
        <v>0.71000638693609297</v>
      </c>
      <c r="O5172" cm="1">
        <f t="array" ref="O5172">SUMPRODUCT(C5172:L5172,TRANSPOSE('Derivation of PM - 8 Fact+FICO'!$S$30:$S$39))+Predictions!$S$37</f>
        <v>0.78306994408452846</v>
      </c>
      <c r="P5172">
        <f>(L5172*'Derivation of PM - FICO ONLY'!$L$30)+'Derivation of PM - FICO ONLY'!$L$29</f>
        <v>0.31448226825354175</v>
      </c>
      <c r="Q5172">
        <f>'Derivation of PM - 6 Fact'!$AN$34+('Derivation of PM - 6 Fact'!$AN$35*Predictions!C5172)+('Derivation of PM - 6 Fact'!$AN$36*Predictions!E5172)+('Derivation of PM - 6 Fact'!$AN$37*Predictions!F5172)+('Derivation of PM - 6 Fact'!$AN$38*Predictions!G5172)+('Derivation of PM - 6 Fact'!$AN$39*Predictions!H5172)+('Derivation of PM - 6 Fact'!$AN$40*Predictions!L5172)</f>
        <v>0.77131695004188983</v>
      </c>
      <c r="U5172">
        <f t="shared" si="321"/>
        <v>1</v>
      </c>
      <c r="V5172">
        <f t="shared" si="322"/>
        <v>1</v>
      </c>
      <c r="W5172">
        <f t="shared" si="323"/>
        <v>0</v>
      </c>
      <c r="X5172">
        <f t="shared" si="324"/>
        <v>1</v>
      </c>
    </row>
    <row r="5173" spans="1:24" x14ac:dyDescent="0.3">
      <c r="A5173" t="s">
        <v>2</v>
      </c>
      <c r="B5173">
        <v>23163</v>
      </c>
      <c r="C5173">
        <v>10</v>
      </c>
      <c r="D5173">
        <v>0</v>
      </c>
      <c r="E5173">
        <v>280</v>
      </c>
      <c r="F5173">
        <v>10</v>
      </c>
      <c r="G5173">
        <v>74</v>
      </c>
      <c r="H5173">
        <v>61</v>
      </c>
      <c r="I5173">
        <v>8</v>
      </c>
      <c r="J5173">
        <v>13</v>
      </c>
      <c r="K5173">
        <v>0</v>
      </c>
      <c r="L5173">
        <v>571</v>
      </c>
      <c r="N5173" cm="1">
        <f t="array" ref="N5173">SUMPRODUCT(C5173:K5173,TRANSPOSE(('Derivation of PM - 8 Factors'!$Q$32:$Q$40)))+'Derivation of PM - 8 Factors'!$Q$31</f>
        <v>1.1008492469115316</v>
      </c>
      <c r="O5173" cm="1">
        <f t="array" ref="O5173">SUMPRODUCT(C5173:L5173,TRANSPOSE('Derivation of PM - 8 Fact+FICO'!$S$30:$S$39))+Predictions!$S$37</f>
        <v>1.1716362287152386</v>
      </c>
      <c r="P5173">
        <f>(L5173*'Derivation of PM - FICO ONLY'!$L$30)+'Derivation of PM - FICO ONLY'!$L$29</f>
        <v>0.30313285698941494</v>
      </c>
      <c r="Q5173">
        <f>'Derivation of PM - 6 Fact'!$AN$34+('Derivation of PM - 6 Fact'!$AN$35*Predictions!C5173)+('Derivation of PM - 6 Fact'!$AN$36*Predictions!E5173)+('Derivation of PM - 6 Fact'!$AN$37*Predictions!F5173)+('Derivation of PM - 6 Fact'!$AN$38*Predictions!G5173)+('Derivation of PM - 6 Fact'!$AN$39*Predictions!H5173)+('Derivation of PM - 6 Fact'!$AN$40*Predictions!L5173)</f>
        <v>1.0708321373971617</v>
      </c>
      <c r="U5173">
        <f t="shared" si="321"/>
        <v>1</v>
      </c>
      <c r="V5173">
        <f t="shared" si="322"/>
        <v>1</v>
      </c>
      <c r="W5173">
        <f t="shared" si="323"/>
        <v>0</v>
      </c>
      <c r="X5173">
        <f t="shared" si="324"/>
        <v>1</v>
      </c>
    </row>
    <row r="5174" spans="1:24" x14ac:dyDescent="0.3">
      <c r="A5174" t="s">
        <v>2</v>
      </c>
      <c r="B5174">
        <v>23164</v>
      </c>
      <c r="C5174">
        <v>8</v>
      </c>
      <c r="D5174">
        <v>5</v>
      </c>
      <c r="E5174">
        <v>42</v>
      </c>
      <c r="F5174">
        <v>86</v>
      </c>
      <c r="G5174">
        <v>187</v>
      </c>
      <c r="H5174">
        <v>114</v>
      </c>
      <c r="I5174">
        <v>1</v>
      </c>
      <c r="J5174">
        <v>3</v>
      </c>
      <c r="K5174">
        <v>0</v>
      </c>
      <c r="L5174">
        <v>581</v>
      </c>
      <c r="N5174" cm="1">
        <f t="array" ref="N5174">SUMPRODUCT(C5174:K5174,TRANSPOSE(('Derivation of PM - 8 Factors'!$Q$32:$Q$40)))+'Derivation of PM - 8 Factors'!$Q$31</f>
        <v>1.0624849099603031</v>
      </c>
      <c r="O5174" cm="1">
        <f t="array" ref="O5174">SUMPRODUCT(C5174:L5174,TRANSPOSE('Derivation of PM - 8 Fact+FICO'!$S$30:$S$39))+Predictions!$S$37</f>
        <v>1.1321539631866744</v>
      </c>
      <c r="P5174">
        <f>(L5174*'Derivation of PM - FICO ONLY'!$L$30)+'Derivation of PM - FICO ONLY'!$L$29</f>
        <v>0.34096422786983749</v>
      </c>
      <c r="Q5174">
        <f>'Derivation of PM - 6 Fact'!$AN$34+('Derivation of PM - 6 Fact'!$AN$35*Predictions!C5174)+('Derivation of PM - 6 Fact'!$AN$36*Predictions!E5174)+('Derivation of PM - 6 Fact'!$AN$37*Predictions!F5174)+('Derivation of PM - 6 Fact'!$AN$38*Predictions!G5174)+('Derivation of PM - 6 Fact'!$AN$39*Predictions!H5174)+('Derivation of PM - 6 Fact'!$AN$40*Predictions!L5174)</f>
        <v>1.108872232482593</v>
      </c>
      <c r="U5174">
        <f t="shared" si="321"/>
        <v>1</v>
      </c>
      <c r="V5174">
        <f t="shared" si="322"/>
        <v>1</v>
      </c>
      <c r="W5174">
        <f t="shared" si="323"/>
        <v>0</v>
      </c>
      <c r="X5174">
        <f t="shared" si="324"/>
        <v>1</v>
      </c>
    </row>
    <row r="5175" spans="1:24" x14ac:dyDescent="0.3">
      <c r="A5175" t="s">
        <v>2</v>
      </c>
      <c r="B5175">
        <v>23165</v>
      </c>
      <c r="C5175">
        <v>9</v>
      </c>
      <c r="D5175">
        <v>0</v>
      </c>
      <c r="E5175">
        <v>77</v>
      </c>
      <c r="F5175">
        <v>87</v>
      </c>
      <c r="G5175">
        <v>221</v>
      </c>
      <c r="H5175">
        <v>117</v>
      </c>
      <c r="I5175">
        <v>9</v>
      </c>
      <c r="J5175">
        <v>19</v>
      </c>
      <c r="K5175">
        <v>0</v>
      </c>
      <c r="L5175">
        <v>631</v>
      </c>
      <c r="N5175" cm="1">
        <f t="array" ref="N5175">SUMPRODUCT(C5175:K5175,TRANSPOSE(('Derivation of PM - 8 Factors'!$Q$32:$Q$40)))+'Derivation of PM - 8 Factors'!$Q$31</f>
        <v>1.1399759578041881</v>
      </c>
      <c r="O5175" cm="1">
        <f t="array" ref="O5175">SUMPRODUCT(C5175:L5175,TRANSPOSE('Derivation of PM - 8 Fact+FICO'!$S$30:$S$39))+Predictions!$S$37</f>
        <v>1.209346656895919</v>
      </c>
      <c r="P5175">
        <f>(L5175*'Derivation of PM - FICO ONLY'!$L$30)+'Derivation of PM - FICO ONLY'!$L$29</f>
        <v>0.53012108227195065</v>
      </c>
      <c r="Q5175">
        <f>'Derivation of PM - 6 Fact'!$AN$34+('Derivation of PM - 6 Fact'!$AN$35*Predictions!C5175)+('Derivation of PM - 6 Fact'!$AN$36*Predictions!E5175)+('Derivation of PM - 6 Fact'!$AN$37*Predictions!F5175)+('Derivation of PM - 6 Fact'!$AN$38*Predictions!G5175)+('Derivation of PM - 6 Fact'!$AN$39*Predictions!H5175)+('Derivation of PM - 6 Fact'!$AN$40*Predictions!L5175)</f>
        <v>1.0907461437932253</v>
      </c>
      <c r="U5175">
        <f t="shared" si="321"/>
        <v>1</v>
      </c>
      <c r="V5175">
        <f t="shared" si="322"/>
        <v>1</v>
      </c>
      <c r="W5175">
        <f t="shared" si="323"/>
        <v>1</v>
      </c>
      <c r="X5175">
        <f t="shared" si="324"/>
        <v>1</v>
      </c>
    </row>
    <row r="5176" spans="1:24" x14ac:dyDescent="0.3">
      <c r="A5176" t="s">
        <v>2</v>
      </c>
      <c r="B5176">
        <v>23166</v>
      </c>
      <c r="C5176">
        <v>6</v>
      </c>
      <c r="D5176">
        <v>72</v>
      </c>
      <c r="E5176">
        <v>70</v>
      </c>
      <c r="F5176">
        <v>48</v>
      </c>
      <c r="G5176">
        <v>107</v>
      </c>
      <c r="H5176">
        <v>54</v>
      </c>
      <c r="I5176">
        <v>8</v>
      </c>
      <c r="J5176">
        <v>9</v>
      </c>
      <c r="K5176">
        <v>0</v>
      </c>
      <c r="L5176">
        <v>735</v>
      </c>
      <c r="N5176" cm="1">
        <f t="array" ref="N5176">SUMPRODUCT(C5176:K5176,TRANSPOSE(('Derivation of PM - 8 Factors'!$Q$32:$Q$40)))+'Derivation of PM - 8 Factors'!$Q$31</f>
        <v>0.92108723273110127</v>
      </c>
      <c r="O5176" cm="1">
        <f t="array" ref="O5176">SUMPRODUCT(C5176:L5176,TRANSPOSE('Derivation of PM - 8 Fact+FICO'!$S$30:$S$39))+Predictions!$S$37</f>
        <v>0.99934814311231523</v>
      </c>
      <c r="P5176">
        <f>(L5176*'Derivation of PM - FICO ONLY'!$L$30)+'Derivation of PM - FICO ONLY'!$L$29</f>
        <v>0.9235673394283459</v>
      </c>
      <c r="Q5176">
        <f>'Derivation of PM - 6 Fact'!$AN$34+('Derivation of PM - 6 Fact'!$AN$35*Predictions!C5176)+('Derivation of PM - 6 Fact'!$AN$36*Predictions!E5176)+('Derivation of PM - 6 Fact'!$AN$37*Predictions!F5176)+('Derivation of PM - 6 Fact'!$AN$38*Predictions!G5176)+('Derivation of PM - 6 Fact'!$AN$39*Predictions!H5176)+('Derivation of PM - 6 Fact'!$AN$40*Predictions!L5176)</f>
        <v>0.93944545333530594</v>
      </c>
      <c r="U5176">
        <f t="shared" si="321"/>
        <v>1</v>
      </c>
      <c r="V5176">
        <f t="shared" si="322"/>
        <v>1</v>
      </c>
      <c r="W5176">
        <f t="shared" si="323"/>
        <v>1</v>
      </c>
      <c r="X5176">
        <f t="shared" si="324"/>
        <v>1</v>
      </c>
    </row>
    <row r="5177" spans="1:24" x14ac:dyDescent="0.3">
      <c r="A5177" t="s">
        <v>2</v>
      </c>
      <c r="B5177">
        <v>23167</v>
      </c>
      <c r="C5177">
        <v>8</v>
      </c>
      <c r="D5177">
        <v>5</v>
      </c>
      <c r="E5177">
        <v>66</v>
      </c>
      <c r="F5177">
        <v>25</v>
      </c>
      <c r="G5177">
        <v>84</v>
      </c>
      <c r="H5177">
        <v>66</v>
      </c>
      <c r="I5177">
        <v>4</v>
      </c>
      <c r="J5177">
        <v>13</v>
      </c>
      <c r="K5177">
        <v>1</v>
      </c>
      <c r="L5177">
        <v>501</v>
      </c>
      <c r="N5177" cm="1">
        <f t="array" ref="N5177">SUMPRODUCT(C5177:K5177,TRANSPOSE(('Derivation of PM - 8 Factors'!$Q$32:$Q$40)))+'Derivation of PM - 8 Factors'!$Q$31</f>
        <v>0.86395903371722338</v>
      </c>
      <c r="O5177" cm="1">
        <f t="array" ref="O5177">SUMPRODUCT(C5177:L5177,TRANSPOSE('Derivation of PM - 8 Fact+FICO'!$S$30:$S$39))+Predictions!$S$37</f>
        <v>0.9334760232983853</v>
      </c>
      <c r="P5177">
        <f>(L5177*'Derivation of PM - FICO ONLY'!$L$30)+'Derivation of PM - FICO ONLY'!$L$29</f>
        <v>3.8313260826456474E-2</v>
      </c>
      <c r="Q5177">
        <f>'Derivation of PM - 6 Fact'!$AN$34+('Derivation of PM - 6 Fact'!$AN$35*Predictions!C5177)+('Derivation of PM - 6 Fact'!$AN$36*Predictions!E5177)+('Derivation of PM - 6 Fact'!$AN$37*Predictions!F5177)+('Derivation of PM - 6 Fact'!$AN$38*Predictions!G5177)+('Derivation of PM - 6 Fact'!$AN$39*Predictions!H5177)+('Derivation of PM - 6 Fact'!$AN$40*Predictions!L5177)</f>
        <v>0.88748301491096482</v>
      </c>
      <c r="U5177">
        <f t="shared" si="321"/>
        <v>1</v>
      </c>
      <c r="V5177">
        <f t="shared" si="322"/>
        <v>1</v>
      </c>
      <c r="W5177">
        <f t="shared" si="323"/>
        <v>0</v>
      </c>
      <c r="X5177">
        <f t="shared" si="324"/>
        <v>1</v>
      </c>
    </row>
    <row r="5178" spans="1:24" x14ac:dyDescent="0.3">
      <c r="A5178" t="s">
        <v>2</v>
      </c>
      <c r="B5178">
        <v>23168</v>
      </c>
      <c r="C5178">
        <v>10</v>
      </c>
      <c r="D5178">
        <v>0</v>
      </c>
      <c r="E5178">
        <v>484</v>
      </c>
      <c r="F5178">
        <v>67</v>
      </c>
      <c r="G5178">
        <v>189</v>
      </c>
      <c r="H5178">
        <v>111</v>
      </c>
      <c r="I5178">
        <v>0</v>
      </c>
      <c r="J5178">
        <v>3</v>
      </c>
      <c r="K5178">
        <v>0</v>
      </c>
      <c r="L5178">
        <v>688</v>
      </c>
      <c r="N5178" cm="1">
        <f t="array" ref="N5178">SUMPRODUCT(C5178:K5178,TRANSPOSE(('Derivation of PM - 8 Factors'!$Q$32:$Q$40)))+'Derivation of PM - 8 Factors'!$Q$31</f>
        <v>1.1301677244965889</v>
      </c>
      <c r="O5178" cm="1">
        <f t="array" ref="O5178">SUMPRODUCT(C5178:L5178,TRANSPOSE('Derivation of PM - 8 Fact+FICO'!$S$30:$S$39))+Predictions!$S$37</f>
        <v>1.1994957628495309</v>
      </c>
      <c r="P5178">
        <f>(L5178*'Derivation of PM - FICO ONLY'!$L$30)+'Derivation of PM - FICO ONLY'!$L$29</f>
        <v>0.74575989629035955</v>
      </c>
      <c r="Q5178">
        <f>'Derivation of PM - 6 Fact'!$AN$34+('Derivation of PM - 6 Fact'!$AN$35*Predictions!C5178)+('Derivation of PM - 6 Fact'!$AN$36*Predictions!E5178)+('Derivation of PM - 6 Fact'!$AN$37*Predictions!F5178)+('Derivation of PM - 6 Fact'!$AN$38*Predictions!G5178)+('Derivation of PM - 6 Fact'!$AN$39*Predictions!H5178)+('Derivation of PM - 6 Fact'!$AN$40*Predictions!L5178)</f>
        <v>1.1748841558545857</v>
      </c>
      <c r="U5178">
        <f t="shared" si="321"/>
        <v>1</v>
      </c>
      <c r="V5178">
        <f t="shared" si="322"/>
        <v>1</v>
      </c>
      <c r="W5178">
        <f t="shared" si="323"/>
        <v>1</v>
      </c>
      <c r="X5178">
        <f t="shared" si="324"/>
        <v>1</v>
      </c>
    </row>
    <row r="5179" spans="1:24" x14ac:dyDescent="0.3">
      <c r="A5179" t="s">
        <v>2</v>
      </c>
      <c r="B5179">
        <v>23169</v>
      </c>
      <c r="C5179">
        <v>1</v>
      </c>
      <c r="D5179">
        <v>95</v>
      </c>
      <c r="E5179">
        <v>35</v>
      </c>
      <c r="F5179">
        <v>37</v>
      </c>
      <c r="G5179">
        <v>28</v>
      </c>
      <c r="H5179">
        <v>29</v>
      </c>
      <c r="I5179">
        <v>11</v>
      </c>
      <c r="J5179">
        <v>20</v>
      </c>
      <c r="K5179">
        <v>1</v>
      </c>
      <c r="L5179">
        <v>554</v>
      </c>
      <c r="N5179" cm="1">
        <f t="array" ref="N5179">SUMPRODUCT(C5179:K5179,TRANSPOSE(('Derivation of PM - 8 Factors'!$Q$32:$Q$40)))+'Derivation of PM - 8 Factors'!$Q$31</f>
        <v>0.50817073686419567</v>
      </c>
      <c r="O5179" cm="1">
        <f t="array" ref="O5179">SUMPRODUCT(C5179:L5179,TRANSPOSE('Derivation of PM - 8 Fact+FICO'!$S$30:$S$39))+Predictions!$S$37</f>
        <v>0.58195076733863305</v>
      </c>
      <c r="P5179">
        <f>(L5179*'Derivation of PM - FICO ONLY'!$L$30)+'Derivation of PM - FICO ONLY'!$L$29</f>
        <v>0.23881952649269622</v>
      </c>
      <c r="Q5179">
        <f>'Derivation of PM - 6 Fact'!$AN$34+('Derivation of PM - 6 Fact'!$AN$35*Predictions!C5179)+('Derivation of PM - 6 Fact'!$AN$36*Predictions!E5179)+('Derivation of PM - 6 Fact'!$AN$37*Predictions!F5179)+('Derivation of PM - 6 Fact'!$AN$38*Predictions!G5179)+('Derivation of PM - 6 Fact'!$AN$39*Predictions!H5179)+('Derivation of PM - 6 Fact'!$AN$40*Predictions!L5179)</f>
        <v>0.50088919573555823</v>
      </c>
      <c r="U5179">
        <f t="shared" si="321"/>
        <v>1</v>
      </c>
      <c r="V5179">
        <f t="shared" si="322"/>
        <v>1</v>
      </c>
      <c r="W5179">
        <f t="shared" si="323"/>
        <v>0</v>
      </c>
      <c r="X5179">
        <f t="shared" si="324"/>
        <v>1</v>
      </c>
    </row>
    <row r="5180" spans="1:24" x14ac:dyDescent="0.3">
      <c r="A5180" t="s">
        <v>2</v>
      </c>
      <c r="B5180">
        <v>23170</v>
      </c>
      <c r="C5180">
        <v>1</v>
      </c>
      <c r="D5180">
        <v>67</v>
      </c>
      <c r="E5180">
        <v>124</v>
      </c>
      <c r="F5180">
        <v>9</v>
      </c>
      <c r="G5180">
        <v>15</v>
      </c>
      <c r="H5180">
        <v>25</v>
      </c>
      <c r="I5180">
        <v>6</v>
      </c>
      <c r="J5180">
        <v>15</v>
      </c>
      <c r="K5180">
        <v>1</v>
      </c>
      <c r="L5180">
        <v>557</v>
      </c>
      <c r="N5180" cm="1">
        <f t="array" ref="N5180">SUMPRODUCT(C5180:K5180,TRANSPOSE(('Derivation of PM - 8 Factors'!$Q$32:$Q$40)))+'Derivation of PM - 8 Factors'!$Q$31</f>
        <v>8.2555778178708489E-2</v>
      </c>
      <c r="O5180" cm="1">
        <f t="array" ref="O5180">SUMPRODUCT(C5180:L5180,TRANSPOSE('Derivation of PM - 8 Fact+FICO'!$S$30:$S$39))+Predictions!$S$37</f>
        <v>0.15610601954835804</v>
      </c>
      <c r="P5180">
        <f>(L5180*'Derivation of PM - FICO ONLY'!$L$30)+'Derivation of PM - FICO ONLY'!$L$29</f>
        <v>0.25016893775682303</v>
      </c>
      <c r="Q5180">
        <f>'Derivation of PM - 6 Fact'!$AN$34+('Derivation of PM - 6 Fact'!$AN$35*Predictions!C5180)+('Derivation of PM - 6 Fact'!$AN$36*Predictions!E5180)+('Derivation of PM - 6 Fact'!$AN$37*Predictions!F5180)+('Derivation of PM - 6 Fact'!$AN$38*Predictions!G5180)+('Derivation of PM - 6 Fact'!$AN$39*Predictions!H5180)+('Derivation of PM - 6 Fact'!$AN$40*Predictions!L5180)</f>
        <v>0.10084287000494858</v>
      </c>
      <c r="U5180">
        <f t="shared" si="321"/>
        <v>0</v>
      </c>
      <c r="V5180">
        <f t="shared" si="322"/>
        <v>0</v>
      </c>
      <c r="W5180">
        <f t="shared" si="323"/>
        <v>0</v>
      </c>
      <c r="X5180">
        <f t="shared" si="324"/>
        <v>0</v>
      </c>
    </row>
    <row r="5181" spans="1:24" x14ac:dyDescent="0.3">
      <c r="A5181" t="s">
        <v>2</v>
      </c>
      <c r="B5181">
        <v>23171</v>
      </c>
      <c r="C5181">
        <v>8</v>
      </c>
      <c r="D5181">
        <v>0</v>
      </c>
      <c r="E5181">
        <v>114</v>
      </c>
      <c r="F5181">
        <v>3</v>
      </c>
      <c r="G5181">
        <v>49</v>
      </c>
      <c r="H5181">
        <v>45</v>
      </c>
      <c r="I5181">
        <v>2</v>
      </c>
      <c r="J5181">
        <v>10</v>
      </c>
      <c r="K5181">
        <v>1</v>
      </c>
      <c r="L5181">
        <v>564</v>
      </c>
      <c r="N5181" cm="1">
        <f t="array" ref="N5181">SUMPRODUCT(C5181:K5181,TRANSPOSE(('Derivation of PM - 8 Factors'!$Q$32:$Q$40)))+'Derivation of PM - 8 Factors'!$Q$31</f>
        <v>0.78971900035605536</v>
      </c>
      <c r="O5181" cm="1">
        <f t="array" ref="O5181">SUMPRODUCT(C5181:L5181,TRANSPOSE('Derivation of PM - 8 Fact+FICO'!$S$30:$S$39))+Predictions!$S$37</f>
        <v>0.86275693231737138</v>
      </c>
      <c r="P5181">
        <f>(L5181*'Derivation of PM - FICO ONLY'!$L$30)+'Derivation of PM - FICO ONLY'!$L$29</f>
        <v>0.27665089737311921</v>
      </c>
      <c r="Q5181">
        <f>'Derivation of PM - 6 Fact'!$AN$34+('Derivation of PM - 6 Fact'!$AN$35*Predictions!C5181)+('Derivation of PM - 6 Fact'!$AN$36*Predictions!E5181)+('Derivation of PM - 6 Fact'!$AN$37*Predictions!F5181)+('Derivation of PM - 6 Fact'!$AN$38*Predictions!G5181)+('Derivation of PM - 6 Fact'!$AN$39*Predictions!H5181)+('Derivation of PM - 6 Fact'!$AN$40*Predictions!L5181)</f>
        <v>0.83073041252808755</v>
      </c>
      <c r="U5181">
        <f t="shared" si="321"/>
        <v>1</v>
      </c>
      <c r="V5181">
        <f t="shared" si="322"/>
        <v>1</v>
      </c>
      <c r="W5181">
        <f t="shared" si="323"/>
        <v>0</v>
      </c>
      <c r="X5181">
        <f t="shared" si="324"/>
        <v>1</v>
      </c>
    </row>
    <row r="5182" spans="1:24" x14ac:dyDescent="0.3">
      <c r="A5182" t="s">
        <v>2</v>
      </c>
      <c r="B5182">
        <v>23172</v>
      </c>
      <c r="C5182">
        <v>8</v>
      </c>
      <c r="D5182">
        <v>0</v>
      </c>
      <c r="E5182">
        <v>213</v>
      </c>
      <c r="F5182">
        <v>90</v>
      </c>
      <c r="G5182">
        <v>200</v>
      </c>
      <c r="H5182">
        <v>139</v>
      </c>
      <c r="I5182">
        <v>12</v>
      </c>
      <c r="J5182">
        <v>20</v>
      </c>
      <c r="K5182">
        <v>0</v>
      </c>
      <c r="L5182">
        <v>666</v>
      </c>
      <c r="N5182" cm="1">
        <f t="array" ref="N5182">SUMPRODUCT(C5182:K5182,TRANSPOSE(('Derivation of PM - 8 Factors'!$Q$32:$Q$40)))+'Derivation of PM - 8 Factors'!$Q$31</f>
        <v>1.0302028747630034</v>
      </c>
      <c r="O5182" cm="1">
        <f t="array" ref="O5182">SUMPRODUCT(C5182:L5182,TRANSPOSE('Derivation of PM - 8 Fact+FICO'!$S$30:$S$39))+Predictions!$S$37</f>
        <v>1.102876131748137</v>
      </c>
      <c r="P5182">
        <f>(L5182*'Derivation of PM - FICO ONLY'!$L$30)+'Derivation of PM - FICO ONLY'!$L$29</f>
        <v>0.66253088035342977</v>
      </c>
      <c r="Q5182">
        <f>'Derivation of PM - 6 Fact'!$AN$34+('Derivation of PM - 6 Fact'!$AN$35*Predictions!C5182)+('Derivation of PM - 6 Fact'!$AN$36*Predictions!E5182)+('Derivation of PM - 6 Fact'!$AN$37*Predictions!F5182)+('Derivation of PM - 6 Fact'!$AN$38*Predictions!G5182)+('Derivation of PM - 6 Fact'!$AN$39*Predictions!H5182)+('Derivation of PM - 6 Fact'!$AN$40*Predictions!L5182)</f>
        <v>0.97325006037595019</v>
      </c>
      <c r="U5182">
        <f t="shared" si="321"/>
        <v>1</v>
      </c>
      <c r="V5182">
        <f t="shared" si="322"/>
        <v>1</v>
      </c>
      <c r="W5182">
        <f t="shared" si="323"/>
        <v>1</v>
      </c>
      <c r="X5182">
        <f t="shared" si="324"/>
        <v>1</v>
      </c>
    </row>
    <row r="5183" spans="1:24" x14ac:dyDescent="0.3">
      <c r="A5183" t="s">
        <v>2</v>
      </c>
      <c r="B5183">
        <v>23173</v>
      </c>
      <c r="C5183">
        <v>7</v>
      </c>
      <c r="D5183">
        <v>46</v>
      </c>
      <c r="E5183">
        <v>137</v>
      </c>
      <c r="F5183">
        <v>3</v>
      </c>
      <c r="G5183">
        <v>44</v>
      </c>
      <c r="H5183">
        <v>51</v>
      </c>
      <c r="I5183">
        <v>10</v>
      </c>
      <c r="J5183">
        <v>14</v>
      </c>
      <c r="K5183">
        <v>0</v>
      </c>
      <c r="L5183">
        <v>637</v>
      </c>
      <c r="N5183" cm="1">
        <f t="array" ref="N5183">SUMPRODUCT(C5183:K5183,TRANSPOSE(('Derivation of PM - 8 Factors'!$Q$32:$Q$40)))+'Derivation of PM - 8 Factors'!$Q$31</f>
        <v>0.68514958965656847</v>
      </c>
      <c r="O5183" cm="1">
        <f t="array" ref="O5183">SUMPRODUCT(C5183:L5183,TRANSPOSE('Derivation of PM - 8 Fact+FICO'!$S$30:$S$39))+Predictions!$S$37</f>
        <v>0.76227869189597774</v>
      </c>
      <c r="P5183">
        <f>(L5183*'Derivation of PM - FICO ONLY'!$L$30)+'Derivation of PM - FICO ONLY'!$L$29</f>
        <v>0.55281990480020426</v>
      </c>
      <c r="Q5183">
        <f>'Derivation of PM - 6 Fact'!$AN$34+('Derivation of PM - 6 Fact'!$AN$35*Predictions!C5183)+('Derivation of PM - 6 Fact'!$AN$36*Predictions!E5183)+('Derivation of PM - 6 Fact'!$AN$37*Predictions!F5183)+('Derivation of PM - 6 Fact'!$AN$38*Predictions!G5183)+('Derivation of PM - 6 Fact'!$AN$39*Predictions!H5183)+('Derivation of PM - 6 Fact'!$AN$40*Predictions!L5183)</f>
        <v>0.6596042411250399</v>
      </c>
      <c r="U5183">
        <f t="shared" si="321"/>
        <v>1</v>
      </c>
      <c r="V5183">
        <f t="shared" si="322"/>
        <v>1</v>
      </c>
      <c r="W5183">
        <f t="shared" si="323"/>
        <v>1</v>
      </c>
      <c r="X5183">
        <f t="shared" si="324"/>
        <v>1</v>
      </c>
    </row>
    <row r="5184" spans="1:24" x14ac:dyDescent="0.3">
      <c r="A5184" t="s">
        <v>2</v>
      </c>
      <c r="B5184">
        <v>23174</v>
      </c>
      <c r="C5184">
        <v>6</v>
      </c>
      <c r="D5184">
        <v>0</v>
      </c>
      <c r="E5184">
        <v>88</v>
      </c>
      <c r="F5184">
        <v>61</v>
      </c>
      <c r="G5184">
        <v>123</v>
      </c>
      <c r="H5184">
        <v>75</v>
      </c>
      <c r="I5184">
        <v>7</v>
      </c>
      <c r="J5184">
        <v>12</v>
      </c>
      <c r="K5184">
        <v>1</v>
      </c>
      <c r="L5184">
        <v>607</v>
      </c>
      <c r="N5184" cm="1">
        <f t="array" ref="N5184">SUMPRODUCT(C5184:K5184,TRANSPOSE(('Derivation of PM - 8 Factors'!$Q$32:$Q$40)))+'Derivation of PM - 8 Factors'!$Q$31</f>
        <v>0.91098987212594995</v>
      </c>
      <c r="O5184" cm="1">
        <f t="array" ref="O5184">SUMPRODUCT(C5184:L5184,TRANSPOSE('Derivation of PM - 8 Fact+FICO'!$S$30:$S$39))+Predictions!$S$37</f>
        <v>0.98321563892886443</v>
      </c>
      <c r="P5184">
        <f>(L5184*'Derivation of PM - FICO ONLY'!$L$30)+'Derivation of PM - FICO ONLY'!$L$29</f>
        <v>0.43932579215893619</v>
      </c>
      <c r="Q5184">
        <f>'Derivation of PM - 6 Fact'!$AN$34+('Derivation of PM - 6 Fact'!$AN$35*Predictions!C5184)+('Derivation of PM - 6 Fact'!$AN$36*Predictions!E5184)+('Derivation of PM - 6 Fact'!$AN$37*Predictions!F5184)+('Derivation of PM - 6 Fact'!$AN$38*Predictions!G5184)+('Derivation of PM - 6 Fact'!$AN$39*Predictions!H5184)+('Derivation of PM - 6 Fact'!$AN$40*Predictions!L5184)</f>
        <v>0.94461142472370185</v>
      </c>
      <c r="U5184">
        <f t="shared" si="321"/>
        <v>1</v>
      </c>
      <c r="V5184">
        <f t="shared" si="322"/>
        <v>1</v>
      </c>
      <c r="W5184">
        <f t="shared" si="323"/>
        <v>0</v>
      </c>
      <c r="X5184">
        <f t="shared" si="324"/>
        <v>1</v>
      </c>
    </row>
    <row r="5185" spans="1:24" x14ac:dyDescent="0.3">
      <c r="A5185" t="s">
        <v>2</v>
      </c>
      <c r="B5185">
        <v>23175</v>
      </c>
      <c r="C5185">
        <v>9</v>
      </c>
      <c r="D5185">
        <v>16</v>
      </c>
      <c r="E5185">
        <v>378</v>
      </c>
      <c r="F5185">
        <v>94</v>
      </c>
      <c r="G5185">
        <v>239</v>
      </c>
      <c r="H5185">
        <v>143</v>
      </c>
      <c r="I5185">
        <v>7</v>
      </c>
      <c r="J5185">
        <v>11</v>
      </c>
      <c r="K5185">
        <v>0</v>
      </c>
      <c r="L5185">
        <v>827</v>
      </c>
      <c r="N5185" cm="1">
        <f t="array" ref="N5185">SUMPRODUCT(C5185:K5185,TRANSPOSE(('Derivation of PM - 8 Factors'!$Q$32:$Q$40)))+'Derivation of PM - 8 Factors'!$Q$31</f>
        <v>0.99192156160589739</v>
      </c>
      <c r="O5185" cm="1">
        <f t="array" ref="O5185">SUMPRODUCT(C5185:L5185,TRANSPOSE('Derivation of PM - 8 Fact+FICO'!$S$30:$S$39))+Predictions!$S$37</f>
        <v>1.0679442718523864</v>
      </c>
      <c r="P5185">
        <f>(L5185*'Derivation of PM - FICO ONLY'!$L$30)+'Derivation of PM - FICO ONLY'!$L$29</f>
        <v>1.2716159515282344</v>
      </c>
      <c r="Q5185">
        <f>'Derivation of PM - 6 Fact'!$AN$34+('Derivation of PM - 6 Fact'!$AN$35*Predictions!C5185)+('Derivation of PM - 6 Fact'!$AN$36*Predictions!E5185)+('Derivation of PM - 6 Fact'!$AN$37*Predictions!F5185)+('Derivation of PM - 6 Fact'!$AN$38*Predictions!G5185)+('Derivation of PM - 6 Fact'!$AN$39*Predictions!H5185)+('Derivation of PM - 6 Fact'!$AN$40*Predictions!L5185)</f>
        <v>1.0007990281960446</v>
      </c>
      <c r="U5185">
        <f t="shared" si="321"/>
        <v>1</v>
      </c>
      <c r="V5185">
        <f t="shared" si="322"/>
        <v>1</v>
      </c>
      <c r="W5185">
        <f t="shared" si="323"/>
        <v>1</v>
      </c>
      <c r="X5185">
        <f t="shared" si="324"/>
        <v>1</v>
      </c>
    </row>
    <row r="5186" spans="1:24" x14ac:dyDescent="0.3">
      <c r="A5186" t="s">
        <v>2</v>
      </c>
      <c r="B5186">
        <v>23176</v>
      </c>
      <c r="C5186">
        <v>6</v>
      </c>
      <c r="D5186">
        <v>0</v>
      </c>
      <c r="E5186">
        <v>-113</v>
      </c>
      <c r="F5186">
        <v>55</v>
      </c>
      <c r="G5186">
        <v>116</v>
      </c>
      <c r="H5186">
        <v>95</v>
      </c>
      <c r="I5186">
        <v>14</v>
      </c>
      <c r="J5186">
        <v>19</v>
      </c>
      <c r="K5186">
        <v>0</v>
      </c>
      <c r="L5186">
        <v>634</v>
      </c>
      <c r="N5186" cm="1">
        <f t="array" ref="N5186">SUMPRODUCT(C5186:K5186,TRANSPOSE(('Derivation of PM - 8 Factors'!$Q$32:$Q$40)))+'Derivation of PM - 8 Factors'!$Q$31</f>
        <v>0.76727962078373135</v>
      </c>
      <c r="O5186" cm="1">
        <f t="array" ref="O5186">SUMPRODUCT(C5186:L5186,TRANSPOSE('Derivation of PM - 8 Fact+FICO'!$S$30:$S$39))+Predictions!$S$37</f>
        <v>0.84515041582703132</v>
      </c>
      <c r="P5186">
        <f>(L5186*'Derivation of PM - FICO ONLY'!$L$30)+'Derivation of PM - FICO ONLY'!$L$29</f>
        <v>0.54147049353607746</v>
      </c>
      <c r="Q5186">
        <f>'Derivation of PM - 6 Fact'!$AN$34+('Derivation of PM - 6 Fact'!$AN$35*Predictions!C5186)+('Derivation of PM - 6 Fact'!$AN$36*Predictions!E5186)+('Derivation of PM - 6 Fact'!$AN$37*Predictions!F5186)+('Derivation of PM - 6 Fact'!$AN$38*Predictions!G5186)+('Derivation of PM - 6 Fact'!$AN$39*Predictions!H5186)+('Derivation of PM - 6 Fact'!$AN$40*Predictions!L5186)</f>
        <v>0.71149676471868628</v>
      </c>
      <c r="U5186">
        <f t="shared" si="321"/>
        <v>1</v>
      </c>
      <c r="V5186">
        <f t="shared" si="322"/>
        <v>1</v>
      </c>
      <c r="W5186">
        <f t="shared" si="323"/>
        <v>1</v>
      </c>
      <c r="X5186">
        <f t="shared" si="324"/>
        <v>1</v>
      </c>
    </row>
    <row r="5187" spans="1:24" x14ac:dyDescent="0.3">
      <c r="A5187" t="s">
        <v>2</v>
      </c>
      <c r="B5187">
        <v>23177</v>
      </c>
      <c r="C5187">
        <v>6</v>
      </c>
      <c r="D5187">
        <v>66</v>
      </c>
      <c r="E5187">
        <v>223</v>
      </c>
      <c r="F5187">
        <v>34</v>
      </c>
      <c r="G5187">
        <v>81</v>
      </c>
      <c r="H5187">
        <v>45</v>
      </c>
      <c r="I5187">
        <v>3</v>
      </c>
      <c r="J5187">
        <v>8</v>
      </c>
      <c r="K5187">
        <v>1</v>
      </c>
      <c r="L5187">
        <v>559</v>
      </c>
      <c r="N5187" cm="1">
        <f t="array" ref="N5187">SUMPRODUCT(C5187:K5187,TRANSPOSE(('Derivation of PM - 8 Factors'!$Q$32:$Q$40)))+'Derivation of PM - 8 Factors'!$Q$31</f>
        <v>0.83997649517512607</v>
      </c>
      <c r="O5187" cm="1">
        <f t="array" ref="O5187">SUMPRODUCT(C5187:L5187,TRANSPOSE('Derivation of PM - 8 Fact+FICO'!$S$30:$S$39))+Predictions!$S$37</f>
        <v>0.90914150919293468</v>
      </c>
      <c r="P5187">
        <f>(L5187*'Derivation of PM - FICO ONLY'!$L$30)+'Derivation of PM - FICO ONLY'!$L$29</f>
        <v>0.25773521193290772</v>
      </c>
      <c r="Q5187">
        <f>'Derivation of PM - 6 Fact'!$AN$34+('Derivation of PM - 6 Fact'!$AN$35*Predictions!C5187)+('Derivation of PM - 6 Fact'!$AN$36*Predictions!E5187)+('Derivation of PM - 6 Fact'!$AN$37*Predictions!F5187)+('Derivation of PM - 6 Fact'!$AN$38*Predictions!G5187)+('Derivation of PM - 6 Fact'!$AN$39*Predictions!H5187)+('Derivation of PM - 6 Fact'!$AN$40*Predictions!L5187)</f>
        <v>0.90306908481734682</v>
      </c>
      <c r="U5187">
        <f t="shared" si="321"/>
        <v>1</v>
      </c>
      <c r="V5187">
        <f t="shared" si="322"/>
        <v>1</v>
      </c>
      <c r="W5187">
        <f t="shared" si="323"/>
        <v>0</v>
      </c>
      <c r="X5187">
        <f t="shared" si="324"/>
        <v>1</v>
      </c>
    </row>
    <row r="5188" spans="1:24" x14ac:dyDescent="0.3">
      <c r="A5188" t="s">
        <v>2</v>
      </c>
      <c r="B5188">
        <v>23178</v>
      </c>
      <c r="C5188">
        <v>1</v>
      </c>
      <c r="D5188">
        <v>0</v>
      </c>
      <c r="E5188">
        <v>-83</v>
      </c>
      <c r="F5188">
        <v>24</v>
      </c>
      <c r="G5188">
        <v>21</v>
      </c>
      <c r="H5188">
        <v>41</v>
      </c>
      <c r="I5188">
        <v>2</v>
      </c>
      <c r="J5188">
        <v>11</v>
      </c>
      <c r="K5188">
        <v>0</v>
      </c>
      <c r="L5188">
        <v>450</v>
      </c>
      <c r="N5188" cm="1">
        <f t="array" ref="N5188">SUMPRODUCT(C5188:K5188,TRANSPOSE(('Derivation of PM - 8 Factors'!$Q$32:$Q$40)))+'Derivation of PM - 8 Factors'!$Q$31</f>
        <v>0.21598605543405999</v>
      </c>
      <c r="O5188" cm="1">
        <f t="array" ref="O5188">SUMPRODUCT(C5188:L5188,TRANSPOSE('Derivation of PM - 8 Fact+FICO'!$S$30:$S$39))+Predictions!$S$37</f>
        <v>0.28745237977525595</v>
      </c>
      <c r="P5188">
        <f>(L5188*'Derivation of PM - FICO ONLY'!$L$30)+'Derivation of PM - FICO ONLY'!$L$29</f>
        <v>-0.15462673066369903</v>
      </c>
      <c r="Q5188">
        <f>'Derivation of PM - 6 Fact'!$AN$34+('Derivation of PM - 6 Fact'!$AN$35*Predictions!C5188)+('Derivation of PM - 6 Fact'!$AN$36*Predictions!E5188)+('Derivation of PM - 6 Fact'!$AN$37*Predictions!F5188)+('Derivation of PM - 6 Fact'!$AN$38*Predictions!G5188)+('Derivation of PM - 6 Fact'!$AN$39*Predictions!H5188)+('Derivation of PM - 6 Fact'!$AN$40*Predictions!L5188)</f>
        <v>0.1987819241530468</v>
      </c>
      <c r="U5188">
        <f t="shared" si="321"/>
        <v>0</v>
      </c>
      <c r="V5188">
        <f t="shared" si="322"/>
        <v>0</v>
      </c>
      <c r="W5188">
        <f t="shared" si="323"/>
        <v>0</v>
      </c>
      <c r="X5188">
        <f t="shared" si="324"/>
        <v>0</v>
      </c>
    </row>
    <row r="5189" spans="1:24" x14ac:dyDescent="0.3">
      <c r="A5189" t="s">
        <v>2</v>
      </c>
      <c r="B5189">
        <v>23179</v>
      </c>
      <c r="C5189">
        <v>6</v>
      </c>
      <c r="D5189">
        <v>2</v>
      </c>
      <c r="E5189">
        <v>163</v>
      </c>
      <c r="F5189">
        <v>35</v>
      </c>
      <c r="G5189">
        <v>81</v>
      </c>
      <c r="H5189">
        <v>53</v>
      </c>
      <c r="I5189">
        <v>1</v>
      </c>
      <c r="J5189">
        <v>6</v>
      </c>
      <c r="K5189">
        <v>0</v>
      </c>
      <c r="L5189">
        <v>614</v>
      </c>
      <c r="N5189" cm="1">
        <f t="array" ref="N5189">SUMPRODUCT(C5189:K5189,TRANSPOSE(('Derivation of PM - 8 Factors'!$Q$32:$Q$40)))+'Derivation of PM - 8 Factors'!$Q$31</f>
        <v>0.8416110938736886</v>
      </c>
      <c r="O5189" cm="1">
        <f t="array" ref="O5189">SUMPRODUCT(C5189:L5189,TRANSPOSE('Derivation of PM - 8 Fact+FICO'!$S$30:$S$39))+Predictions!$S$37</f>
        <v>0.91469835221392626</v>
      </c>
      <c r="P5189">
        <f>(L5189*'Derivation of PM - FICO ONLY'!$L$30)+'Derivation of PM - FICO ONLY'!$L$29</f>
        <v>0.46580775177523237</v>
      </c>
      <c r="Q5189">
        <f>'Derivation of PM - 6 Fact'!$AN$34+('Derivation of PM - 6 Fact'!$AN$35*Predictions!C5189)+('Derivation of PM - 6 Fact'!$AN$36*Predictions!E5189)+('Derivation of PM - 6 Fact'!$AN$37*Predictions!F5189)+('Derivation of PM - 6 Fact'!$AN$38*Predictions!G5189)+('Derivation of PM - 6 Fact'!$AN$39*Predictions!H5189)+('Derivation of PM - 6 Fact'!$AN$40*Predictions!L5189)</f>
        <v>0.86176938633747013</v>
      </c>
      <c r="U5189">
        <f t="shared" si="321"/>
        <v>1</v>
      </c>
      <c r="V5189">
        <f t="shared" si="322"/>
        <v>1</v>
      </c>
      <c r="W5189">
        <f t="shared" si="323"/>
        <v>0</v>
      </c>
      <c r="X5189">
        <f t="shared" si="324"/>
        <v>1</v>
      </c>
    </row>
    <row r="5190" spans="1:24" x14ac:dyDescent="0.3">
      <c r="A5190" t="s">
        <v>2</v>
      </c>
      <c r="B5190">
        <v>23180</v>
      </c>
      <c r="C5190">
        <v>9</v>
      </c>
      <c r="D5190">
        <v>6</v>
      </c>
      <c r="E5190">
        <v>120</v>
      </c>
      <c r="F5190">
        <v>75</v>
      </c>
      <c r="G5190">
        <v>199</v>
      </c>
      <c r="H5190">
        <v>101</v>
      </c>
      <c r="I5190">
        <v>7</v>
      </c>
      <c r="J5190">
        <v>13</v>
      </c>
      <c r="K5190">
        <v>0</v>
      </c>
      <c r="L5190">
        <v>635</v>
      </c>
      <c r="N5190" cm="1">
        <f t="array" ref="N5190">SUMPRODUCT(C5190:K5190,TRANSPOSE(('Derivation of PM - 8 Factors'!$Q$32:$Q$40)))+'Derivation of PM - 8 Factors'!$Q$31</f>
        <v>1.1219315393497076</v>
      </c>
      <c r="O5190" cm="1">
        <f t="array" ref="O5190">SUMPRODUCT(C5190:L5190,TRANSPOSE('Derivation of PM - 8 Fact+FICO'!$S$30:$S$39))+Predictions!$S$37</f>
        <v>1.1914529231577822</v>
      </c>
      <c r="P5190">
        <f>(L5190*'Derivation of PM - FICO ONLY'!$L$30)+'Derivation of PM - FICO ONLY'!$L$29</f>
        <v>0.54525363062411958</v>
      </c>
      <c r="Q5190">
        <f>'Derivation of PM - 6 Fact'!$AN$34+('Derivation of PM - 6 Fact'!$AN$35*Predictions!C5190)+('Derivation of PM - 6 Fact'!$AN$36*Predictions!E5190)+('Derivation of PM - 6 Fact'!$AN$37*Predictions!F5190)+('Derivation of PM - 6 Fact'!$AN$38*Predictions!G5190)+('Derivation of PM - 6 Fact'!$AN$39*Predictions!H5190)+('Derivation of PM - 6 Fact'!$AN$40*Predictions!L5190)</f>
        <v>1.1074030818673861</v>
      </c>
      <c r="U5190">
        <f t="shared" si="321"/>
        <v>1</v>
      </c>
      <c r="V5190">
        <f t="shared" si="322"/>
        <v>1</v>
      </c>
      <c r="W5190">
        <f t="shared" si="323"/>
        <v>1</v>
      </c>
      <c r="X5190">
        <f t="shared" si="324"/>
        <v>1</v>
      </c>
    </row>
    <row r="5191" spans="1:24" x14ac:dyDescent="0.3">
      <c r="A5191" t="s">
        <v>2</v>
      </c>
      <c r="B5191">
        <v>23181</v>
      </c>
      <c r="C5191">
        <v>4</v>
      </c>
      <c r="D5191">
        <v>47</v>
      </c>
      <c r="E5191">
        <v>-95</v>
      </c>
      <c r="F5191">
        <v>44</v>
      </c>
      <c r="G5191">
        <v>69</v>
      </c>
      <c r="H5191">
        <v>73</v>
      </c>
      <c r="I5191">
        <v>0</v>
      </c>
      <c r="J5191">
        <v>1</v>
      </c>
      <c r="K5191">
        <v>0</v>
      </c>
      <c r="L5191">
        <v>488</v>
      </c>
      <c r="N5191" cm="1">
        <f t="array" ref="N5191">SUMPRODUCT(C5191:K5191,TRANSPOSE(('Derivation of PM - 8 Factors'!$Q$32:$Q$40)))+'Derivation of PM - 8 Factors'!$Q$31</f>
        <v>0.52650500166653214</v>
      </c>
      <c r="O5191" cm="1">
        <f t="array" ref="O5191">SUMPRODUCT(C5191:L5191,TRANSPOSE('Derivation of PM - 8 Fact+FICO'!$S$30:$S$39))+Predictions!$S$37</f>
        <v>0.59888096916151279</v>
      </c>
      <c r="P5191">
        <f>(L5191*'Derivation of PM - FICO ONLY'!$L$30)+'Derivation of PM - FICO ONLY'!$L$29</f>
        <v>-1.0867521318092876E-2</v>
      </c>
      <c r="Q5191">
        <f>'Derivation of PM - 6 Fact'!$AN$34+('Derivation of PM - 6 Fact'!$AN$35*Predictions!C5191)+('Derivation of PM - 6 Fact'!$AN$36*Predictions!E5191)+('Derivation of PM - 6 Fact'!$AN$37*Predictions!F5191)+('Derivation of PM - 6 Fact'!$AN$38*Predictions!G5191)+('Derivation of PM - 6 Fact'!$AN$39*Predictions!H5191)+('Derivation of PM - 6 Fact'!$AN$40*Predictions!L5191)</f>
        <v>0.58252359169739232</v>
      </c>
      <c r="U5191">
        <f t="shared" si="321"/>
        <v>1</v>
      </c>
      <c r="V5191">
        <f t="shared" si="322"/>
        <v>1</v>
      </c>
      <c r="W5191">
        <f t="shared" si="323"/>
        <v>0</v>
      </c>
      <c r="X5191">
        <f t="shared" si="324"/>
        <v>1</v>
      </c>
    </row>
    <row r="5192" spans="1:24" x14ac:dyDescent="0.3">
      <c r="A5192" t="s">
        <v>2</v>
      </c>
      <c r="B5192">
        <v>23182</v>
      </c>
      <c r="C5192">
        <v>4</v>
      </c>
      <c r="D5192">
        <v>25</v>
      </c>
      <c r="E5192">
        <v>241</v>
      </c>
      <c r="F5192">
        <v>32</v>
      </c>
      <c r="G5192">
        <v>63</v>
      </c>
      <c r="H5192">
        <v>41</v>
      </c>
      <c r="I5192">
        <v>9</v>
      </c>
      <c r="J5192">
        <v>15</v>
      </c>
      <c r="K5192">
        <v>1</v>
      </c>
      <c r="L5192">
        <v>542</v>
      </c>
      <c r="N5192" cm="1">
        <f t="array" ref="N5192">SUMPRODUCT(C5192:K5192,TRANSPOSE(('Derivation of PM - 8 Factors'!$Q$32:$Q$40)))+'Derivation of PM - 8 Factors'!$Q$31</f>
        <v>0.65401494312203912</v>
      </c>
      <c r="O5192" cm="1">
        <f t="array" ref="O5192">SUMPRODUCT(C5192:L5192,TRANSPOSE('Derivation of PM - 8 Fact+FICO'!$S$30:$S$39))+Predictions!$S$37</f>
        <v>0.72316600062343883</v>
      </c>
      <c r="P5192">
        <f>(L5192*'Derivation of PM - FICO ONLY'!$L$30)+'Derivation of PM - FICO ONLY'!$L$29</f>
        <v>0.19342188143618944</v>
      </c>
      <c r="Q5192">
        <f>'Derivation of PM - 6 Fact'!$AN$34+('Derivation of PM - 6 Fact'!$AN$35*Predictions!C5192)+('Derivation of PM - 6 Fact'!$AN$36*Predictions!E5192)+('Derivation of PM - 6 Fact'!$AN$37*Predictions!F5192)+('Derivation of PM - 6 Fact'!$AN$38*Predictions!G5192)+('Derivation of PM - 6 Fact'!$AN$39*Predictions!H5192)+('Derivation of PM - 6 Fact'!$AN$40*Predictions!L5192)</f>
        <v>0.66307330691473909</v>
      </c>
      <c r="U5192">
        <f t="shared" si="321"/>
        <v>1</v>
      </c>
      <c r="V5192">
        <f t="shared" si="322"/>
        <v>1</v>
      </c>
      <c r="W5192">
        <f t="shared" si="323"/>
        <v>0</v>
      </c>
      <c r="X5192">
        <f t="shared" si="324"/>
        <v>1</v>
      </c>
    </row>
    <row r="5193" spans="1:24" x14ac:dyDescent="0.3">
      <c r="A5193" t="s">
        <v>2</v>
      </c>
      <c r="B5193">
        <v>23183</v>
      </c>
      <c r="C5193">
        <v>3</v>
      </c>
      <c r="D5193">
        <v>0</v>
      </c>
      <c r="E5193">
        <v>-244</v>
      </c>
      <c r="F5193">
        <v>17</v>
      </c>
      <c r="G5193">
        <v>38</v>
      </c>
      <c r="H5193">
        <v>48</v>
      </c>
      <c r="I5193">
        <v>13</v>
      </c>
      <c r="J5193">
        <v>19</v>
      </c>
      <c r="K5193">
        <v>1</v>
      </c>
      <c r="L5193">
        <v>534</v>
      </c>
      <c r="N5193" cm="1">
        <f t="array" ref="N5193">SUMPRODUCT(C5193:K5193,TRANSPOSE(('Derivation of PM - 8 Factors'!$Q$32:$Q$40)))+'Derivation of PM - 8 Factors'!$Q$31</f>
        <v>0.25625297152451654</v>
      </c>
      <c r="O5193" cm="1">
        <f t="array" ref="O5193">SUMPRODUCT(C5193:L5193,TRANSPOSE('Derivation of PM - 8 Fact+FICO'!$S$30:$S$39))+Predictions!$S$37</f>
        <v>0.3330727748545923</v>
      </c>
      <c r="P5193">
        <f>(L5193*'Derivation of PM - FICO ONLY'!$L$30)+'Derivation of PM - FICO ONLY'!$L$29</f>
        <v>0.16315678473185113</v>
      </c>
      <c r="Q5193">
        <f>'Derivation of PM - 6 Fact'!$AN$34+('Derivation of PM - 6 Fact'!$AN$35*Predictions!C5193)+('Derivation of PM - 6 Fact'!$AN$36*Predictions!E5193)+('Derivation of PM - 6 Fact'!$AN$37*Predictions!F5193)+('Derivation of PM - 6 Fact'!$AN$38*Predictions!G5193)+('Derivation of PM - 6 Fact'!$AN$39*Predictions!H5193)+('Derivation of PM - 6 Fact'!$AN$40*Predictions!L5193)</f>
        <v>0.24097129216825666</v>
      </c>
      <c r="U5193">
        <f t="shared" si="321"/>
        <v>0</v>
      </c>
      <c r="V5193">
        <f t="shared" si="322"/>
        <v>0</v>
      </c>
      <c r="W5193">
        <f t="shared" si="323"/>
        <v>0</v>
      </c>
      <c r="X5193">
        <f t="shared" si="324"/>
        <v>0</v>
      </c>
    </row>
    <row r="5194" spans="1:24" x14ac:dyDescent="0.3">
      <c r="A5194" t="s">
        <v>2</v>
      </c>
      <c r="B5194">
        <v>23184</v>
      </c>
      <c r="C5194">
        <v>3</v>
      </c>
      <c r="D5194">
        <v>0</v>
      </c>
      <c r="E5194">
        <v>46</v>
      </c>
      <c r="F5194">
        <v>45</v>
      </c>
      <c r="G5194">
        <v>60</v>
      </c>
      <c r="H5194">
        <v>47</v>
      </c>
      <c r="I5194">
        <v>4</v>
      </c>
      <c r="J5194">
        <v>9</v>
      </c>
      <c r="K5194">
        <v>0</v>
      </c>
      <c r="L5194">
        <v>550</v>
      </c>
      <c r="N5194" cm="1">
        <f t="array" ref="N5194">SUMPRODUCT(C5194:K5194,TRANSPOSE(('Derivation of PM - 8 Factors'!$Q$32:$Q$40)))+'Derivation of PM - 8 Factors'!$Q$31</f>
        <v>0.68472152301414901</v>
      </c>
      <c r="O5194" cm="1">
        <f t="array" ref="O5194">SUMPRODUCT(C5194:L5194,TRANSPOSE('Derivation of PM - 8 Fact+FICO'!$S$30:$S$39))+Predictions!$S$37</f>
        <v>0.75715150909768758</v>
      </c>
      <c r="P5194">
        <f>(L5194*'Derivation of PM - FICO ONLY'!$L$30)+'Derivation of PM - FICO ONLY'!$L$29</f>
        <v>0.22368697814052729</v>
      </c>
      <c r="Q5194">
        <f>'Derivation of PM - 6 Fact'!$AN$34+('Derivation of PM - 6 Fact'!$AN$35*Predictions!C5194)+('Derivation of PM - 6 Fact'!$AN$36*Predictions!E5194)+('Derivation of PM - 6 Fact'!$AN$37*Predictions!F5194)+('Derivation of PM - 6 Fact'!$AN$38*Predictions!G5194)+('Derivation of PM - 6 Fact'!$AN$39*Predictions!H5194)+('Derivation of PM - 6 Fact'!$AN$40*Predictions!L5194)</f>
        <v>0.68255219346193596</v>
      </c>
      <c r="U5194">
        <f t="shared" si="321"/>
        <v>1</v>
      </c>
      <c r="V5194">
        <f t="shared" si="322"/>
        <v>1</v>
      </c>
      <c r="W5194">
        <f t="shared" si="323"/>
        <v>0</v>
      </c>
      <c r="X5194">
        <f t="shared" si="324"/>
        <v>1</v>
      </c>
    </row>
    <row r="5195" spans="1:24" x14ac:dyDescent="0.3">
      <c r="A5195" t="s">
        <v>2</v>
      </c>
      <c r="B5195">
        <v>23185</v>
      </c>
      <c r="C5195">
        <v>3</v>
      </c>
      <c r="D5195">
        <v>0</v>
      </c>
      <c r="E5195">
        <v>-153</v>
      </c>
      <c r="F5195">
        <v>93</v>
      </c>
      <c r="G5195">
        <v>106</v>
      </c>
      <c r="H5195">
        <v>83</v>
      </c>
      <c r="I5195">
        <v>15</v>
      </c>
      <c r="J5195">
        <v>20</v>
      </c>
      <c r="K5195">
        <v>0</v>
      </c>
      <c r="L5195">
        <v>451</v>
      </c>
      <c r="N5195" cm="1">
        <f t="array" ref="N5195">SUMPRODUCT(C5195:K5195,TRANSPOSE(('Derivation of PM - 8 Factors'!$Q$32:$Q$40)))+'Derivation of PM - 8 Factors'!$Q$31</f>
        <v>1.1010965520930536</v>
      </c>
      <c r="O5195" cm="1">
        <f t="array" ref="O5195">SUMPRODUCT(C5195:L5195,TRANSPOSE('Derivation of PM - 8 Fact+FICO'!$S$30:$S$39))+Predictions!$S$37</f>
        <v>1.1703461881523733</v>
      </c>
      <c r="P5195">
        <f>(L5195*'Derivation of PM - FICO ONLY'!$L$30)+'Derivation of PM - FICO ONLY'!$L$29</f>
        <v>-0.15084359357565669</v>
      </c>
      <c r="Q5195">
        <f>'Derivation of PM - 6 Fact'!$AN$34+('Derivation of PM - 6 Fact'!$AN$35*Predictions!C5195)+('Derivation of PM - 6 Fact'!$AN$36*Predictions!E5195)+('Derivation of PM - 6 Fact'!$AN$37*Predictions!F5195)+('Derivation of PM - 6 Fact'!$AN$38*Predictions!G5195)+('Derivation of PM - 6 Fact'!$AN$39*Predictions!H5195)+('Derivation of PM - 6 Fact'!$AN$40*Predictions!L5195)</f>
        <v>1.0296024012956948</v>
      </c>
      <c r="U5195">
        <f t="shared" si="321"/>
        <v>1</v>
      </c>
      <c r="V5195">
        <f t="shared" si="322"/>
        <v>1</v>
      </c>
      <c r="W5195">
        <f t="shared" si="323"/>
        <v>0</v>
      </c>
      <c r="X5195">
        <f t="shared" si="324"/>
        <v>1</v>
      </c>
    </row>
    <row r="5196" spans="1:24" x14ac:dyDescent="0.3">
      <c r="A5196" t="s">
        <v>2</v>
      </c>
      <c r="B5196">
        <v>23186</v>
      </c>
      <c r="C5196">
        <v>9</v>
      </c>
      <c r="D5196">
        <v>0</v>
      </c>
      <c r="E5196">
        <v>149</v>
      </c>
      <c r="F5196">
        <v>41</v>
      </c>
      <c r="G5196">
        <v>127</v>
      </c>
      <c r="H5196">
        <v>87</v>
      </c>
      <c r="I5196">
        <v>15</v>
      </c>
      <c r="J5196">
        <v>20</v>
      </c>
      <c r="K5196">
        <v>1</v>
      </c>
      <c r="L5196">
        <v>704</v>
      </c>
      <c r="N5196" cm="1">
        <f t="array" ref="N5196">SUMPRODUCT(C5196:K5196,TRANSPOSE(('Derivation of PM - 8 Factors'!$Q$32:$Q$40)))+'Derivation of PM - 8 Factors'!$Q$31</f>
        <v>1.003159209679205</v>
      </c>
      <c r="O5196" cm="1">
        <f t="array" ref="O5196">SUMPRODUCT(C5196:L5196,TRANSPOSE('Derivation of PM - 8 Fact+FICO'!$S$30:$S$39))+Predictions!$S$37</f>
        <v>1.0800280840338099</v>
      </c>
      <c r="P5196">
        <f>(L5196*'Derivation of PM - FICO ONLY'!$L$30)+'Derivation of PM - FICO ONLY'!$L$29</f>
        <v>0.80629008969903615</v>
      </c>
      <c r="Q5196">
        <f>'Derivation of PM - 6 Fact'!$AN$34+('Derivation of PM - 6 Fact'!$AN$35*Predictions!C5196)+('Derivation of PM - 6 Fact'!$AN$36*Predictions!E5196)+('Derivation of PM - 6 Fact'!$AN$37*Predictions!F5196)+('Derivation of PM - 6 Fact'!$AN$38*Predictions!G5196)+('Derivation of PM - 6 Fact'!$AN$39*Predictions!H5196)+('Derivation of PM - 6 Fact'!$AN$40*Predictions!L5196)</f>
        <v>0.98905953828093829</v>
      </c>
      <c r="U5196">
        <f t="shared" ref="U5196:U5259" si="325">IF(N5196&gt;$S$13,1,0)</f>
        <v>1</v>
      </c>
      <c r="V5196">
        <f t="shared" ref="V5196:V5259" si="326">IF(O5196&gt;$S$13,1,0)</f>
        <v>1</v>
      </c>
      <c r="W5196">
        <f t="shared" ref="W5196:W5259" si="327">IF(P5196&gt;$S$13,1,0)</f>
        <v>1</v>
      </c>
      <c r="X5196">
        <f t="shared" ref="X5196:X5259" si="328">IF(Q5196&gt;$S$13,1,0)</f>
        <v>1</v>
      </c>
    </row>
    <row r="5197" spans="1:24" x14ac:dyDescent="0.3">
      <c r="A5197" t="s">
        <v>2</v>
      </c>
      <c r="B5197">
        <v>23187</v>
      </c>
      <c r="C5197">
        <v>1</v>
      </c>
      <c r="D5197">
        <v>95</v>
      </c>
      <c r="E5197">
        <v>-98</v>
      </c>
      <c r="F5197">
        <v>34</v>
      </c>
      <c r="G5197">
        <v>33</v>
      </c>
      <c r="H5197">
        <v>37</v>
      </c>
      <c r="I5197">
        <v>1</v>
      </c>
      <c r="J5197">
        <v>3</v>
      </c>
      <c r="K5197">
        <v>1</v>
      </c>
      <c r="L5197">
        <v>560</v>
      </c>
      <c r="N5197" cm="1">
        <f t="array" ref="N5197">SUMPRODUCT(C5197:K5197,TRANSPOSE(('Derivation of PM - 8 Factors'!$Q$32:$Q$40)))+'Derivation of PM - 8 Factors'!$Q$31</f>
        <v>0.24344968279541565</v>
      </c>
      <c r="O5197" cm="1">
        <f t="array" ref="O5197">SUMPRODUCT(C5197:L5197,TRANSPOSE('Derivation of PM - 8 Fact+FICO'!$S$30:$S$39))+Predictions!$S$37</f>
        <v>0.31935012741004282</v>
      </c>
      <c r="P5197">
        <f>(L5197*'Derivation of PM - FICO ONLY'!$L$30)+'Derivation of PM - FICO ONLY'!$L$29</f>
        <v>0.26151834902094984</v>
      </c>
      <c r="Q5197">
        <f>'Derivation of PM - 6 Fact'!$AN$34+('Derivation of PM - 6 Fact'!$AN$35*Predictions!C5197)+('Derivation of PM - 6 Fact'!$AN$36*Predictions!E5197)+('Derivation of PM - 6 Fact'!$AN$37*Predictions!F5197)+('Derivation of PM - 6 Fact'!$AN$38*Predictions!G5197)+('Derivation of PM - 6 Fact'!$AN$39*Predictions!H5197)+('Derivation of PM - 6 Fact'!$AN$40*Predictions!L5197)</f>
        <v>0.34462049883955154</v>
      </c>
      <c r="U5197">
        <f t="shared" si="325"/>
        <v>0</v>
      </c>
      <c r="V5197">
        <f t="shared" si="326"/>
        <v>0</v>
      </c>
      <c r="W5197">
        <f t="shared" si="327"/>
        <v>0</v>
      </c>
      <c r="X5197">
        <f t="shared" si="328"/>
        <v>0</v>
      </c>
    </row>
    <row r="5198" spans="1:24" x14ac:dyDescent="0.3">
      <c r="A5198" t="s">
        <v>2</v>
      </c>
      <c r="B5198">
        <v>23188</v>
      </c>
      <c r="C5198">
        <v>1</v>
      </c>
      <c r="D5198">
        <v>0</v>
      </c>
      <c r="E5198">
        <v>-36</v>
      </c>
      <c r="F5198">
        <v>32</v>
      </c>
      <c r="G5198">
        <v>25</v>
      </c>
      <c r="H5198">
        <v>21</v>
      </c>
      <c r="I5198">
        <v>6</v>
      </c>
      <c r="J5198">
        <v>12</v>
      </c>
      <c r="K5198">
        <v>0</v>
      </c>
      <c r="L5198">
        <v>501</v>
      </c>
      <c r="N5198" cm="1">
        <f t="array" ref="N5198">SUMPRODUCT(C5198:K5198,TRANSPOSE(('Derivation of PM - 8 Factors'!$Q$32:$Q$40)))+'Derivation of PM - 8 Factors'!$Q$31</f>
        <v>0.49100500706342221</v>
      </c>
      <c r="O5198" cm="1">
        <f t="array" ref="O5198">SUMPRODUCT(C5198:L5198,TRANSPOSE('Derivation of PM - 8 Fact+FICO'!$S$30:$S$39))+Predictions!$S$37</f>
        <v>0.56264358819427773</v>
      </c>
      <c r="P5198">
        <f>(L5198*'Derivation of PM - FICO ONLY'!$L$30)+'Derivation of PM - FICO ONLY'!$L$29</f>
        <v>3.8313260826456474E-2</v>
      </c>
      <c r="Q5198">
        <f>'Derivation of PM - 6 Fact'!$AN$34+('Derivation of PM - 6 Fact'!$AN$35*Predictions!C5198)+('Derivation of PM - 6 Fact'!$AN$36*Predictions!E5198)+('Derivation of PM - 6 Fact'!$AN$37*Predictions!F5198)+('Derivation of PM - 6 Fact'!$AN$38*Predictions!G5198)+('Derivation of PM - 6 Fact'!$AN$39*Predictions!H5198)+('Derivation of PM - 6 Fact'!$AN$40*Predictions!L5198)</f>
        <v>0.46580792057205106</v>
      </c>
      <c r="U5198">
        <f t="shared" si="325"/>
        <v>0</v>
      </c>
      <c r="V5198">
        <f t="shared" si="326"/>
        <v>1</v>
      </c>
      <c r="W5198">
        <f t="shared" si="327"/>
        <v>0</v>
      </c>
      <c r="X5198">
        <f t="shared" si="328"/>
        <v>0</v>
      </c>
    </row>
    <row r="5199" spans="1:24" x14ac:dyDescent="0.3">
      <c r="A5199" t="s">
        <v>2</v>
      </c>
      <c r="B5199">
        <v>23189</v>
      </c>
      <c r="C5199">
        <v>3</v>
      </c>
      <c r="D5199">
        <v>5</v>
      </c>
      <c r="E5199">
        <v>-23</v>
      </c>
      <c r="F5199">
        <v>29</v>
      </c>
      <c r="G5199">
        <v>47</v>
      </c>
      <c r="H5199">
        <v>43</v>
      </c>
      <c r="I5199">
        <v>3</v>
      </c>
      <c r="J5199">
        <v>4</v>
      </c>
      <c r="K5199">
        <v>0</v>
      </c>
      <c r="L5199">
        <v>575</v>
      </c>
      <c r="N5199" cm="1">
        <f t="array" ref="N5199">SUMPRODUCT(C5199:K5199,TRANSPOSE(('Derivation of PM - 8 Factors'!$Q$32:$Q$40)))+'Derivation of PM - 8 Factors'!$Q$31</f>
        <v>0.44989908065006023</v>
      </c>
      <c r="O5199" cm="1">
        <f t="array" ref="O5199">SUMPRODUCT(C5199:L5199,TRANSPOSE('Derivation of PM - 8 Fact+FICO'!$S$30:$S$39))+Predictions!$S$37</f>
        <v>0.52505249767481299</v>
      </c>
      <c r="P5199">
        <f>(L5199*'Derivation of PM - FICO ONLY'!$L$30)+'Derivation of PM - FICO ONLY'!$L$29</f>
        <v>0.31826540534158387</v>
      </c>
      <c r="Q5199">
        <f>'Derivation of PM - 6 Fact'!$AN$34+('Derivation of PM - 6 Fact'!$AN$35*Predictions!C5199)+('Derivation of PM - 6 Fact'!$AN$36*Predictions!E5199)+('Derivation of PM - 6 Fact'!$AN$37*Predictions!F5199)+('Derivation of PM - 6 Fact'!$AN$38*Predictions!G5199)+('Derivation of PM - 6 Fact'!$AN$39*Predictions!H5199)+('Derivation of PM - 6 Fact'!$AN$40*Predictions!L5199)</f>
        <v>0.47950317751924587</v>
      </c>
      <c r="U5199">
        <f t="shared" si="325"/>
        <v>0</v>
      </c>
      <c r="V5199">
        <f t="shared" si="326"/>
        <v>1</v>
      </c>
      <c r="W5199">
        <f t="shared" si="327"/>
        <v>0</v>
      </c>
      <c r="X5199">
        <f t="shared" si="328"/>
        <v>0</v>
      </c>
    </row>
    <row r="5200" spans="1:24" x14ac:dyDescent="0.3">
      <c r="A5200" t="s">
        <v>2</v>
      </c>
      <c r="B5200">
        <v>23190</v>
      </c>
      <c r="C5200">
        <v>6</v>
      </c>
      <c r="D5200">
        <v>0</v>
      </c>
      <c r="E5200">
        <v>25</v>
      </c>
      <c r="F5200">
        <v>94</v>
      </c>
      <c r="G5200">
        <v>173</v>
      </c>
      <c r="H5200">
        <v>93</v>
      </c>
      <c r="I5200">
        <v>9</v>
      </c>
      <c r="J5200">
        <v>10</v>
      </c>
      <c r="K5200">
        <v>0</v>
      </c>
      <c r="L5200">
        <v>618</v>
      </c>
      <c r="N5200" cm="1">
        <f t="array" ref="N5200">SUMPRODUCT(C5200:K5200,TRANSPOSE(('Derivation of PM - 8 Factors'!$Q$32:$Q$40)))+'Derivation of PM - 8 Factors'!$Q$31</f>
        <v>1.14073946155322</v>
      </c>
      <c r="O5200" cm="1">
        <f t="array" ref="O5200">SUMPRODUCT(C5200:L5200,TRANSPOSE('Derivation of PM - 8 Fact+FICO'!$S$30:$S$39))+Predictions!$S$37</f>
        <v>1.2118804496666333</v>
      </c>
      <c r="P5200">
        <f>(L5200*'Derivation of PM - FICO ONLY'!$L$30)+'Derivation of PM - FICO ONLY'!$L$29</f>
        <v>0.4809403001274013</v>
      </c>
      <c r="Q5200">
        <f>'Derivation of PM - 6 Fact'!$AN$34+('Derivation of PM - 6 Fact'!$AN$35*Predictions!C5200)+('Derivation of PM - 6 Fact'!$AN$36*Predictions!E5200)+('Derivation of PM - 6 Fact'!$AN$37*Predictions!F5200)+('Derivation of PM - 6 Fact'!$AN$38*Predictions!G5200)+('Derivation of PM - 6 Fact'!$AN$39*Predictions!H5200)+('Derivation of PM - 6 Fact'!$AN$40*Predictions!L5200)</f>
        <v>1.1402490947768675</v>
      </c>
      <c r="U5200">
        <f t="shared" si="325"/>
        <v>1</v>
      </c>
      <c r="V5200">
        <f t="shared" si="326"/>
        <v>1</v>
      </c>
      <c r="W5200">
        <f t="shared" si="327"/>
        <v>0</v>
      </c>
      <c r="X5200">
        <f t="shared" si="328"/>
        <v>1</v>
      </c>
    </row>
    <row r="5201" spans="1:24" x14ac:dyDescent="0.3">
      <c r="A5201" t="s">
        <v>2</v>
      </c>
      <c r="B5201">
        <v>23191</v>
      </c>
      <c r="C5201">
        <v>4</v>
      </c>
      <c r="D5201">
        <v>79</v>
      </c>
      <c r="E5201">
        <v>121</v>
      </c>
      <c r="F5201">
        <v>40</v>
      </c>
      <c r="G5201">
        <v>68</v>
      </c>
      <c r="H5201">
        <v>35</v>
      </c>
      <c r="I5201">
        <v>7</v>
      </c>
      <c r="J5201">
        <v>17</v>
      </c>
      <c r="K5201">
        <v>1</v>
      </c>
      <c r="L5201">
        <v>711</v>
      </c>
      <c r="N5201" cm="1">
        <f t="array" ref="N5201">SUMPRODUCT(C5201:K5201,TRANSPOSE(('Derivation of PM - 8 Factors'!$Q$32:$Q$40)))+'Derivation of PM - 8 Factors'!$Q$31</f>
        <v>0.79310473206518428</v>
      </c>
      <c r="O5201" cm="1">
        <f t="array" ref="O5201">SUMPRODUCT(C5201:L5201,TRANSPOSE('Derivation of PM - 8 Fact+FICO'!$S$30:$S$39))+Predictions!$S$37</f>
        <v>0.87100961943666411</v>
      </c>
      <c r="P5201">
        <f>(L5201*'Derivation of PM - FICO ONLY'!$L$30)+'Derivation of PM - FICO ONLY'!$L$29</f>
        <v>0.83277204931533189</v>
      </c>
      <c r="Q5201">
        <f>'Derivation of PM - 6 Fact'!$AN$34+('Derivation of PM - 6 Fact'!$AN$35*Predictions!C5201)+('Derivation of PM - 6 Fact'!$AN$36*Predictions!E5201)+('Derivation of PM - 6 Fact'!$AN$37*Predictions!F5201)+('Derivation of PM - 6 Fact'!$AN$38*Predictions!G5201)+('Derivation of PM - 6 Fact'!$AN$39*Predictions!H5201)+('Derivation of PM - 6 Fact'!$AN$40*Predictions!L5201)</f>
        <v>0.81176394804536212</v>
      </c>
      <c r="U5201">
        <f t="shared" si="325"/>
        <v>1</v>
      </c>
      <c r="V5201">
        <f t="shared" si="326"/>
        <v>1</v>
      </c>
      <c r="W5201">
        <f t="shared" si="327"/>
        <v>1</v>
      </c>
      <c r="X5201">
        <f t="shared" si="328"/>
        <v>1</v>
      </c>
    </row>
    <row r="5202" spans="1:24" x14ac:dyDescent="0.3">
      <c r="A5202" t="s">
        <v>2</v>
      </c>
      <c r="B5202">
        <v>23192</v>
      </c>
      <c r="C5202">
        <v>7</v>
      </c>
      <c r="D5202">
        <v>13</v>
      </c>
      <c r="E5202">
        <v>-19</v>
      </c>
      <c r="F5202">
        <v>52</v>
      </c>
      <c r="G5202">
        <v>119</v>
      </c>
      <c r="H5202">
        <v>115</v>
      </c>
      <c r="I5202">
        <v>16</v>
      </c>
      <c r="J5202">
        <v>19</v>
      </c>
      <c r="K5202">
        <v>0</v>
      </c>
      <c r="L5202">
        <v>607</v>
      </c>
      <c r="N5202" cm="1">
        <f t="array" ref="N5202">SUMPRODUCT(C5202:K5202,TRANSPOSE(('Derivation of PM - 8 Factors'!$Q$32:$Q$40)))+'Derivation of PM - 8 Factors'!$Q$31</f>
        <v>0.74251976802803821</v>
      </c>
      <c r="O5202" cm="1">
        <f t="array" ref="O5202">SUMPRODUCT(C5202:L5202,TRANSPOSE('Derivation of PM - 8 Fact+FICO'!$S$30:$S$39))+Predictions!$S$37</f>
        <v>0.81927473037031606</v>
      </c>
      <c r="P5202">
        <f>(L5202*'Derivation of PM - FICO ONLY'!$L$30)+'Derivation of PM - FICO ONLY'!$L$29</f>
        <v>0.43932579215893619</v>
      </c>
      <c r="Q5202">
        <f>'Derivation of PM - 6 Fact'!$AN$34+('Derivation of PM - 6 Fact'!$AN$35*Predictions!C5202)+('Derivation of PM - 6 Fact'!$AN$36*Predictions!E5202)+('Derivation of PM - 6 Fact'!$AN$37*Predictions!F5202)+('Derivation of PM - 6 Fact'!$AN$38*Predictions!G5202)+('Derivation of PM - 6 Fact'!$AN$39*Predictions!H5202)+('Derivation of PM - 6 Fact'!$AN$40*Predictions!L5202)</f>
        <v>0.68598301080321755</v>
      </c>
      <c r="U5202">
        <f t="shared" si="325"/>
        <v>1</v>
      </c>
      <c r="V5202">
        <f t="shared" si="326"/>
        <v>1</v>
      </c>
      <c r="W5202">
        <f t="shared" si="327"/>
        <v>0</v>
      </c>
      <c r="X5202">
        <f t="shared" si="328"/>
        <v>1</v>
      </c>
    </row>
    <row r="5203" spans="1:24" x14ac:dyDescent="0.3">
      <c r="A5203" t="s">
        <v>2</v>
      </c>
      <c r="B5203">
        <v>23193</v>
      </c>
      <c r="C5203">
        <v>5</v>
      </c>
      <c r="D5203">
        <v>83</v>
      </c>
      <c r="E5203">
        <v>20</v>
      </c>
      <c r="F5203">
        <v>5</v>
      </c>
      <c r="G5203">
        <v>37</v>
      </c>
      <c r="H5203">
        <v>27</v>
      </c>
      <c r="I5203">
        <v>2</v>
      </c>
      <c r="J5203">
        <v>11</v>
      </c>
      <c r="K5203">
        <v>0</v>
      </c>
      <c r="L5203">
        <v>654</v>
      </c>
      <c r="N5203" cm="1">
        <f t="array" ref="N5203">SUMPRODUCT(C5203:K5203,TRANSPOSE(('Derivation of PM - 8 Factors'!$Q$32:$Q$40)))+'Derivation of PM - 8 Factors'!$Q$31</f>
        <v>0.54009148228721526</v>
      </c>
      <c r="O5203" cm="1">
        <f t="array" ref="O5203">SUMPRODUCT(C5203:L5203,TRANSPOSE('Derivation of PM - 8 Fact+FICO'!$S$30:$S$39))+Predictions!$S$37</f>
        <v>0.61807035671154231</v>
      </c>
      <c r="P5203">
        <f>(L5203*'Derivation of PM - FICO ONLY'!$L$30)+'Derivation of PM - FICO ONLY'!$L$29</f>
        <v>0.61713323529692254</v>
      </c>
      <c r="Q5203">
        <f>'Derivation of PM - 6 Fact'!$AN$34+('Derivation of PM - 6 Fact'!$AN$35*Predictions!C5203)+('Derivation of PM - 6 Fact'!$AN$36*Predictions!E5203)+('Derivation of PM - 6 Fact'!$AN$37*Predictions!F5203)+('Derivation of PM - 6 Fact'!$AN$38*Predictions!G5203)+('Derivation of PM - 6 Fact'!$AN$39*Predictions!H5203)+('Derivation of PM - 6 Fact'!$AN$40*Predictions!L5203)</f>
        <v>0.54542125045954215</v>
      </c>
      <c r="U5203">
        <f t="shared" si="325"/>
        <v>1</v>
      </c>
      <c r="V5203">
        <f t="shared" si="326"/>
        <v>1</v>
      </c>
      <c r="W5203">
        <f t="shared" si="327"/>
        <v>1</v>
      </c>
      <c r="X5203">
        <f t="shared" si="328"/>
        <v>1</v>
      </c>
    </row>
    <row r="5204" spans="1:24" x14ac:dyDescent="0.3">
      <c r="A5204" t="s">
        <v>2</v>
      </c>
      <c r="B5204">
        <v>23194</v>
      </c>
      <c r="C5204">
        <v>9</v>
      </c>
      <c r="D5204">
        <v>0</v>
      </c>
      <c r="E5204">
        <v>239</v>
      </c>
      <c r="F5204">
        <v>59</v>
      </c>
      <c r="G5204">
        <v>156</v>
      </c>
      <c r="H5204">
        <v>109</v>
      </c>
      <c r="I5204">
        <v>4</v>
      </c>
      <c r="J5204">
        <v>13</v>
      </c>
      <c r="K5204">
        <v>0</v>
      </c>
      <c r="L5204">
        <v>749</v>
      </c>
      <c r="N5204" cm="1">
        <f t="array" ref="N5204">SUMPRODUCT(C5204:K5204,TRANSPOSE(('Derivation of PM - 8 Factors'!$Q$32:$Q$40)))+'Derivation of PM - 8 Factors'!$Q$31</f>
        <v>1.0366177507457</v>
      </c>
      <c r="O5204" cm="1">
        <f t="array" ref="O5204">SUMPRODUCT(C5204:L5204,TRANSPOSE('Derivation of PM - 8 Fact+FICO'!$S$30:$S$39))+Predictions!$S$37</f>
        <v>1.114009957471048</v>
      </c>
      <c r="P5204">
        <f>(L5204*'Derivation of PM - FICO ONLY'!$L$30)+'Derivation of PM - FICO ONLY'!$L$29</f>
        <v>0.97653125866093782</v>
      </c>
      <c r="Q5204">
        <f>'Derivation of PM - 6 Fact'!$AN$34+('Derivation of PM - 6 Fact'!$AN$35*Predictions!C5204)+('Derivation of PM - 6 Fact'!$AN$36*Predictions!E5204)+('Derivation of PM - 6 Fact'!$AN$37*Predictions!F5204)+('Derivation of PM - 6 Fact'!$AN$38*Predictions!G5204)+('Derivation of PM - 6 Fact'!$AN$39*Predictions!H5204)+('Derivation of PM - 6 Fact'!$AN$40*Predictions!L5204)</f>
        <v>1.0259401364346441</v>
      </c>
      <c r="U5204">
        <f t="shared" si="325"/>
        <v>1</v>
      </c>
      <c r="V5204">
        <f t="shared" si="326"/>
        <v>1</v>
      </c>
      <c r="W5204">
        <f t="shared" si="327"/>
        <v>1</v>
      </c>
      <c r="X5204">
        <f t="shared" si="328"/>
        <v>1</v>
      </c>
    </row>
    <row r="5205" spans="1:24" x14ac:dyDescent="0.3">
      <c r="A5205" t="s">
        <v>2</v>
      </c>
      <c r="B5205">
        <v>23195</v>
      </c>
      <c r="C5205">
        <v>6</v>
      </c>
      <c r="D5205">
        <v>0</v>
      </c>
      <c r="E5205">
        <v>-7</v>
      </c>
      <c r="F5205">
        <v>49</v>
      </c>
      <c r="G5205">
        <v>103</v>
      </c>
      <c r="H5205">
        <v>85</v>
      </c>
      <c r="I5205">
        <v>7</v>
      </c>
      <c r="J5205">
        <v>9</v>
      </c>
      <c r="K5205">
        <v>0</v>
      </c>
      <c r="L5205">
        <v>552</v>
      </c>
      <c r="N5205" cm="1">
        <f t="array" ref="N5205">SUMPRODUCT(C5205:K5205,TRANSPOSE(('Derivation of PM - 8 Factors'!$Q$32:$Q$40)))+'Derivation of PM - 8 Factors'!$Q$31</f>
        <v>0.7527445351198464</v>
      </c>
      <c r="O5205" cm="1">
        <f t="array" ref="O5205">SUMPRODUCT(C5205:L5205,TRANSPOSE('Derivation of PM - 8 Fact+FICO'!$S$30:$S$39))+Predictions!$S$37</f>
        <v>0.8256125623314442</v>
      </c>
      <c r="P5205">
        <f>(L5205*'Derivation of PM - FICO ONLY'!$L$30)+'Derivation of PM - FICO ONLY'!$L$29</f>
        <v>0.23125325231661198</v>
      </c>
      <c r="Q5205">
        <f>'Derivation of PM - 6 Fact'!$AN$34+('Derivation of PM - 6 Fact'!$AN$35*Predictions!C5205)+('Derivation of PM - 6 Fact'!$AN$36*Predictions!E5205)+('Derivation of PM - 6 Fact'!$AN$37*Predictions!F5205)+('Derivation of PM - 6 Fact'!$AN$38*Predictions!G5205)+('Derivation of PM - 6 Fact'!$AN$39*Predictions!H5205)+('Derivation of PM - 6 Fact'!$AN$40*Predictions!L5205)</f>
        <v>0.75303905431564699</v>
      </c>
      <c r="U5205">
        <f t="shared" si="325"/>
        <v>1</v>
      </c>
      <c r="V5205">
        <f t="shared" si="326"/>
        <v>1</v>
      </c>
      <c r="W5205">
        <f t="shared" si="327"/>
        <v>0</v>
      </c>
      <c r="X5205">
        <f t="shared" si="328"/>
        <v>1</v>
      </c>
    </row>
    <row r="5206" spans="1:24" x14ac:dyDescent="0.3">
      <c r="A5206" t="s">
        <v>2</v>
      </c>
      <c r="B5206">
        <v>23196</v>
      </c>
      <c r="C5206">
        <v>8</v>
      </c>
      <c r="D5206">
        <v>71</v>
      </c>
      <c r="E5206">
        <v>322</v>
      </c>
      <c r="F5206">
        <v>41</v>
      </c>
      <c r="G5206">
        <v>118</v>
      </c>
      <c r="H5206">
        <v>93</v>
      </c>
      <c r="I5206">
        <v>6</v>
      </c>
      <c r="J5206">
        <v>14</v>
      </c>
      <c r="K5206">
        <v>0</v>
      </c>
      <c r="L5206">
        <v>555</v>
      </c>
      <c r="N5206" cm="1">
        <f t="array" ref="N5206">SUMPRODUCT(C5206:K5206,TRANSPOSE(('Derivation of PM - 8 Factors'!$Q$32:$Q$40)))+'Derivation of PM - 8 Factors'!$Q$31</f>
        <v>0.87124896479335645</v>
      </c>
      <c r="O5206" cm="1">
        <f t="array" ref="O5206">SUMPRODUCT(C5206:L5206,TRANSPOSE('Derivation of PM - 8 Fact+FICO'!$S$30:$S$39))+Predictions!$S$37</f>
        <v>0.93985883482824573</v>
      </c>
      <c r="P5206">
        <f>(L5206*'Derivation of PM - FICO ONLY'!$L$30)+'Derivation of PM - FICO ONLY'!$L$29</f>
        <v>0.24260266358073879</v>
      </c>
      <c r="Q5206">
        <f>'Derivation of PM - 6 Fact'!$AN$34+('Derivation of PM - 6 Fact'!$AN$35*Predictions!C5206)+('Derivation of PM - 6 Fact'!$AN$36*Predictions!E5206)+('Derivation of PM - 6 Fact'!$AN$37*Predictions!F5206)+('Derivation of PM - 6 Fact'!$AN$38*Predictions!G5206)+('Derivation of PM - 6 Fact'!$AN$39*Predictions!H5206)+('Derivation of PM - 6 Fact'!$AN$40*Predictions!L5206)</f>
        <v>0.85214436267072158</v>
      </c>
      <c r="U5206">
        <f t="shared" si="325"/>
        <v>1</v>
      </c>
      <c r="V5206">
        <f t="shared" si="326"/>
        <v>1</v>
      </c>
      <c r="W5206">
        <f t="shared" si="327"/>
        <v>0</v>
      </c>
      <c r="X5206">
        <f t="shared" si="328"/>
        <v>1</v>
      </c>
    </row>
    <row r="5207" spans="1:24" x14ac:dyDescent="0.3">
      <c r="A5207" t="s">
        <v>2</v>
      </c>
      <c r="B5207">
        <v>23197</v>
      </c>
      <c r="C5207">
        <v>5</v>
      </c>
      <c r="D5207">
        <v>54</v>
      </c>
      <c r="E5207">
        <v>117</v>
      </c>
      <c r="F5207">
        <v>34</v>
      </c>
      <c r="G5207">
        <v>71</v>
      </c>
      <c r="H5207">
        <v>63</v>
      </c>
      <c r="I5207">
        <v>0</v>
      </c>
      <c r="J5207">
        <v>2</v>
      </c>
      <c r="K5207">
        <v>0</v>
      </c>
      <c r="L5207">
        <v>566</v>
      </c>
      <c r="N5207" cm="1">
        <f t="array" ref="N5207">SUMPRODUCT(C5207:K5207,TRANSPOSE(('Derivation of PM - 8 Factors'!$Q$32:$Q$40)))+'Derivation of PM - 8 Factors'!$Q$31</f>
        <v>0.60559218796245862</v>
      </c>
      <c r="O5207" cm="1">
        <f t="array" ref="O5207">SUMPRODUCT(C5207:L5207,TRANSPOSE('Derivation of PM - 8 Fact+FICO'!$S$30:$S$39))+Predictions!$S$37</f>
        <v>0.67838349023441702</v>
      </c>
      <c r="P5207">
        <f>(L5207*'Derivation of PM - FICO ONLY'!$L$30)+'Derivation of PM - FICO ONLY'!$L$29</f>
        <v>0.28421717154920345</v>
      </c>
      <c r="Q5207">
        <f>'Derivation of PM - 6 Fact'!$AN$34+('Derivation of PM - 6 Fact'!$AN$35*Predictions!C5207)+('Derivation of PM - 6 Fact'!$AN$36*Predictions!E5207)+('Derivation of PM - 6 Fact'!$AN$37*Predictions!F5207)+('Derivation of PM - 6 Fact'!$AN$38*Predictions!G5207)+('Derivation of PM - 6 Fact'!$AN$39*Predictions!H5207)+('Derivation of PM - 6 Fact'!$AN$40*Predictions!L5207)</f>
        <v>0.65716652483999793</v>
      </c>
      <c r="U5207">
        <f t="shared" si="325"/>
        <v>1</v>
      </c>
      <c r="V5207">
        <f t="shared" si="326"/>
        <v>1</v>
      </c>
      <c r="W5207">
        <f t="shared" si="327"/>
        <v>0</v>
      </c>
      <c r="X5207">
        <f t="shared" si="328"/>
        <v>1</v>
      </c>
    </row>
    <row r="5208" spans="1:24" x14ac:dyDescent="0.3">
      <c r="A5208" t="s">
        <v>2</v>
      </c>
      <c r="B5208">
        <v>23198</v>
      </c>
      <c r="C5208">
        <v>3</v>
      </c>
      <c r="D5208">
        <v>0</v>
      </c>
      <c r="E5208">
        <v>-20</v>
      </c>
      <c r="F5208">
        <v>30</v>
      </c>
      <c r="G5208">
        <v>51</v>
      </c>
      <c r="H5208">
        <v>71</v>
      </c>
      <c r="I5208">
        <v>8</v>
      </c>
      <c r="J5208">
        <v>13</v>
      </c>
      <c r="K5208">
        <v>1</v>
      </c>
      <c r="L5208">
        <v>495</v>
      </c>
      <c r="N5208" cm="1">
        <f t="array" ref="N5208">SUMPRODUCT(C5208:K5208,TRANSPOSE(('Derivation of PM - 8 Factors'!$Q$32:$Q$40)))+'Derivation of PM - 8 Factors'!$Q$31</f>
        <v>0.2656432831288259</v>
      </c>
      <c r="O5208" cm="1">
        <f t="array" ref="O5208">SUMPRODUCT(C5208:L5208,TRANSPOSE('Derivation of PM - 8 Fact+FICO'!$S$30:$S$39))+Predictions!$S$37</f>
        <v>0.33869041252134441</v>
      </c>
      <c r="P5208">
        <f>(L5208*'Derivation of PM - FICO ONLY'!$L$30)+'Derivation of PM - FICO ONLY'!$L$29</f>
        <v>1.561443829820286E-2</v>
      </c>
      <c r="Q5208">
        <f>'Derivation of PM - 6 Fact'!$AN$34+('Derivation of PM - 6 Fact'!$AN$35*Predictions!C5208)+('Derivation of PM - 6 Fact'!$AN$36*Predictions!E5208)+('Derivation of PM - 6 Fact'!$AN$37*Predictions!F5208)+('Derivation of PM - 6 Fact'!$AN$38*Predictions!G5208)+('Derivation of PM - 6 Fact'!$AN$39*Predictions!H5208)+('Derivation of PM - 6 Fact'!$AN$40*Predictions!L5208)</f>
        <v>0.28553256675900102</v>
      </c>
      <c r="U5208">
        <f t="shared" si="325"/>
        <v>0</v>
      </c>
      <c r="V5208">
        <f t="shared" si="326"/>
        <v>0</v>
      </c>
      <c r="W5208">
        <f t="shared" si="327"/>
        <v>0</v>
      </c>
      <c r="X5208">
        <f t="shared" si="328"/>
        <v>0</v>
      </c>
    </row>
    <row r="5209" spans="1:24" x14ac:dyDescent="0.3">
      <c r="A5209" t="s">
        <v>2</v>
      </c>
      <c r="B5209">
        <v>23199</v>
      </c>
      <c r="C5209">
        <v>6</v>
      </c>
      <c r="D5209">
        <v>0</v>
      </c>
      <c r="E5209">
        <v>151</v>
      </c>
      <c r="F5209">
        <v>31</v>
      </c>
      <c r="G5209">
        <v>75</v>
      </c>
      <c r="H5209">
        <v>62</v>
      </c>
      <c r="I5209">
        <v>2</v>
      </c>
      <c r="J5209">
        <v>4</v>
      </c>
      <c r="K5209">
        <v>1</v>
      </c>
      <c r="L5209">
        <v>611</v>
      </c>
      <c r="N5209" cm="1">
        <f t="array" ref="N5209">SUMPRODUCT(C5209:K5209,TRANSPOSE(('Derivation of PM - 8 Factors'!$Q$32:$Q$40)))+'Derivation of PM - 8 Factors'!$Q$31</f>
        <v>0.68043847363412724</v>
      </c>
      <c r="O5209" cm="1">
        <f t="array" ref="O5209">SUMPRODUCT(C5209:L5209,TRANSPOSE('Derivation of PM - 8 Fact+FICO'!$S$30:$S$39))+Predictions!$S$37</f>
        <v>0.75470901625310294</v>
      </c>
      <c r="P5209">
        <f>(L5209*'Derivation of PM - FICO ONLY'!$L$30)+'Derivation of PM - FICO ONLY'!$L$29</f>
        <v>0.45445834051110556</v>
      </c>
      <c r="Q5209">
        <f>'Derivation of PM - 6 Fact'!$AN$34+('Derivation of PM - 6 Fact'!$AN$35*Predictions!C5209)+('Derivation of PM - 6 Fact'!$AN$36*Predictions!E5209)+('Derivation of PM - 6 Fact'!$AN$37*Predictions!F5209)+('Derivation of PM - 6 Fact'!$AN$38*Predictions!G5209)+('Derivation of PM - 6 Fact'!$AN$39*Predictions!H5209)+('Derivation of PM - 6 Fact'!$AN$40*Predictions!L5209)</f>
        <v>0.76023157919951367</v>
      </c>
      <c r="U5209">
        <f t="shared" si="325"/>
        <v>1</v>
      </c>
      <c r="V5209">
        <f t="shared" si="326"/>
        <v>1</v>
      </c>
      <c r="W5209">
        <f t="shared" si="327"/>
        <v>0</v>
      </c>
      <c r="X5209">
        <f t="shared" si="328"/>
        <v>1</v>
      </c>
    </row>
    <row r="5210" spans="1:24" x14ac:dyDescent="0.3">
      <c r="A5210" t="s">
        <v>2</v>
      </c>
      <c r="B5210">
        <v>23200</v>
      </c>
      <c r="C5210">
        <v>7</v>
      </c>
      <c r="D5210">
        <v>0</v>
      </c>
      <c r="E5210">
        <v>-56</v>
      </c>
      <c r="F5210">
        <v>89</v>
      </c>
      <c r="G5210">
        <v>176</v>
      </c>
      <c r="H5210">
        <v>160</v>
      </c>
      <c r="I5210">
        <v>8</v>
      </c>
      <c r="J5210">
        <v>18</v>
      </c>
      <c r="K5210">
        <v>0</v>
      </c>
      <c r="L5210">
        <v>517</v>
      </c>
      <c r="N5210" cm="1">
        <f t="array" ref="N5210">SUMPRODUCT(C5210:K5210,TRANSPOSE(('Derivation of PM - 8 Factors'!$Q$32:$Q$40)))+'Derivation of PM - 8 Factors'!$Q$31</f>
        <v>0.7803787158410308</v>
      </c>
      <c r="O5210" cm="1">
        <f t="array" ref="O5210">SUMPRODUCT(C5210:L5210,TRANSPOSE('Derivation of PM - 8 Fact+FICO'!$S$30:$S$39))+Predictions!$S$37</f>
        <v>0.85226097903401909</v>
      </c>
      <c r="P5210">
        <f>(L5210*'Derivation of PM - FICO ONLY'!$L$30)+'Derivation of PM - FICO ONLY'!$L$29</f>
        <v>9.8843454235132633E-2</v>
      </c>
      <c r="Q5210">
        <f>'Derivation of PM - 6 Fact'!$AN$34+('Derivation of PM - 6 Fact'!$AN$35*Predictions!C5210)+('Derivation of PM - 6 Fact'!$AN$36*Predictions!E5210)+('Derivation of PM - 6 Fact'!$AN$37*Predictions!F5210)+('Derivation of PM - 6 Fact'!$AN$38*Predictions!G5210)+('Derivation of PM - 6 Fact'!$AN$39*Predictions!H5210)+('Derivation of PM - 6 Fact'!$AN$40*Predictions!L5210)</f>
        <v>0.73492928200532148</v>
      </c>
      <c r="U5210">
        <f t="shared" si="325"/>
        <v>1</v>
      </c>
      <c r="V5210">
        <f t="shared" si="326"/>
        <v>1</v>
      </c>
      <c r="W5210">
        <f t="shared" si="327"/>
        <v>0</v>
      </c>
      <c r="X5210">
        <f t="shared" si="328"/>
        <v>1</v>
      </c>
    </row>
    <row r="5211" spans="1:24" x14ac:dyDescent="0.3">
      <c r="A5211" t="s">
        <v>2</v>
      </c>
      <c r="B5211">
        <v>23201</v>
      </c>
      <c r="C5211">
        <v>8</v>
      </c>
      <c r="D5211">
        <v>0</v>
      </c>
      <c r="E5211">
        <v>99</v>
      </c>
      <c r="F5211">
        <v>19</v>
      </c>
      <c r="G5211">
        <v>76</v>
      </c>
      <c r="H5211">
        <v>73</v>
      </c>
      <c r="I5211">
        <v>2</v>
      </c>
      <c r="J5211">
        <v>5</v>
      </c>
      <c r="K5211">
        <v>1</v>
      </c>
      <c r="L5211">
        <v>534</v>
      </c>
      <c r="N5211" cm="1">
        <f t="array" ref="N5211">SUMPRODUCT(C5211:K5211,TRANSPOSE(('Derivation of PM - 8 Factors'!$Q$32:$Q$40)))+'Derivation of PM - 8 Factors'!$Q$31</f>
        <v>0.71103506849861153</v>
      </c>
      <c r="O5211" cm="1">
        <f t="array" ref="O5211">SUMPRODUCT(C5211:L5211,TRANSPOSE('Derivation of PM - 8 Fact+FICO'!$S$30:$S$39))+Predictions!$S$37</f>
        <v>0.78292904352401993</v>
      </c>
      <c r="P5211">
        <f>(L5211*'Derivation of PM - FICO ONLY'!$L$30)+'Derivation of PM - FICO ONLY'!$L$29</f>
        <v>0.16315678473185113</v>
      </c>
      <c r="Q5211">
        <f>'Derivation of PM - 6 Fact'!$AN$34+('Derivation of PM - 6 Fact'!$AN$35*Predictions!C5211)+('Derivation of PM - 6 Fact'!$AN$36*Predictions!E5211)+('Derivation of PM - 6 Fact'!$AN$37*Predictions!F5211)+('Derivation of PM - 6 Fact'!$AN$38*Predictions!G5211)+('Derivation of PM - 6 Fact'!$AN$39*Predictions!H5211)+('Derivation of PM - 6 Fact'!$AN$40*Predictions!L5211)</f>
        <v>0.78247315543017637</v>
      </c>
      <c r="U5211">
        <f t="shared" si="325"/>
        <v>1</v>
      </c>
      <c r="V5211">
        <f t="shared" si="326"/>
        <v>1</v>
      </c>
      <c r="W5211">
        <f t="shared" si="327"/>
        <v>0</v>
      </c>
      <c r="X5211">
        <f t="shared" si="328"/>
        <v>1</v>
      </c>
    </row>
    <row r="5212" spans="1:24" x14ac:dyDescent="0.3">
      <c r="A5212" t="s">
        <v>2</v>
      </c>
      <c r="B5212">
        <v>23202</v>
      </c>
      <c r="C5212">
        <v>5</v>
      </c>
      <c r="D5212">
        <v>0</v>
      </c>
      <c r="E5212">
        <v>-34</v>
      </c>
      <c r="F5212">
        <v>4</v>
      </c>
      <c r="G5212">
        <v>37</v>
      </c>
      <c r="H5212">
        <v>47</v>
      </c>
      <c r="I5212">
        <v>9</v>
      </c>
      <c r="J5212">
        <v>16</v>
      </c>
      <c r="K5212">
        <v>1</v>
      </c>
      <c r="L5212">
        <v>428</v>
      </c>
      <c r="N5212" cm="1">
        <f t="array" ref="N5212">SUMPRODUCT(C5212:K5212,TRANSPOSE(('Derivation of PM - 8 Factors'!$Q$32:$Q$40)))+'Derivation of PM - 8 Factors'!$Q$31</f>
        <v>0.37814267249510303</v>
      </c>
      <c r="O5212" cm="1">
        <f t="array" ref="O5212">SUMPRODUCT(C5212:L5212,TRANSPOSE('Derivation of PM - 8 Fact+FICO'!$S$30:$S$39))+Predictions!$S$37</f>
        <v>0.44735068085409752</v>
      </c>
      <c r="P5212">
        <f>(L5212*'Derivation of PM - FICO ONLY'!$L$30)+'Derivation of PM - FICO ONLY'!$L$29</f>
        <v>-0.2378557466006288</v>
      </c>
      <c r="Q5212">
        <f>'Derivation of PM - 6 Fact'!$AN$34+('Derivation of PM - 6 Fact'!$AN$35*Predictions!C5212)+('Derivation of PM - 6 Fact'!$AN$36*Predictions!E5212)+('Derivation of PM - 6 Fact'!$AN$37*Predictions!F5212)+('Derivation of PM - 6 Fact'!$AN$38*Predictions!G5212)+('Derivation of PM - 6 Fact'!$AN$39*Predictions!H5212)+('Derivation of PM - 6 Fact'!$AN$40*Predictions!L5212)</f>
        <v>0.37446015908903962</v>
      </c>
      <c r="U5212">
        <f t="shared" si="325"/>
        <v>0</v>
      </c>
      <c r="V5212">
        <f t="shared" si="326"/>
        <v>0</v>
      </c>
      <c r="W5212">
        <f t="shared" si="327"/>
        <v>0</v>
      </c>
      <c r="X5212">
        <f t="shared" si="328"/>
        <v>0</v>
      </c>
    </row>
    <row r="5213" spans="1:24" x14ac:dyDescent="0.3">
      <c r="A5213" t="s">
        <v>2</v>
      </c>
      <c r="B5213">
        <v>23203</v>
      </c>
      <c r="C5213">
        <v>8</v>
      </c>
      <c r="D5213">
        <v>56</v>
      </c>
      <c r="E5213">
        <v>169</v>
      </c>
      <c r="F5213">
        <v>55</v>
      </c>
      <c r="G5213">
        <v>142</v>
      </c>
      <c r="H5213">
        <v>100</v>
      </c>
      <c r="I5213">
        <v>6</v>
      </c>
      <c r="J5213">
        <v>7</v>
      </c>
      <c r="K5213">
        <v>1</v>
      </c>
      <c r="L5213">
        <v>688</v>
      </c>
      <c r="N5213" cm="1">
        <f t="array" ref="N5213">SUMPRODUCT(C5213:K5213,TRANSPOSE(('Derivation of PM - 8 Factors'!$Q$32:$Q$40)))+'Derivation of PM - 8 Factors'!$Q$31</f>
        <v>0.83298461707684512</v>
      </c>
      <c r="O5213" cm="1">
        <f t="array" ref="O5213">SUMPRODUCT(C5213:L5213,TRANSPOSE('Derivation of PM - 8 Fact+FICO'!$S$30:$S$39))+Predictions!$S$37</f>
        <v>0.90870750805260891</v>
      </c>
      <c r="P5213">
        <f>(L5213*'Derivation of PM - FICO ONLY'!$L$30)+'Derivation of PM - FICO ONLY'!$L$29</f>
        <v>0.74575989629035955</v>
      </c>
      <c r="Q5213">
        <f>'Derivation of PM - 6 Fact'!$AN$34+('Derivation of PM - 6 Fact'!$AN$35*Predictions!C5213)+('Derivation of PM - 6 Fact'!$AN$36*Predictions!E5213)+('Derivation of PM - 6 Fact'!$AN$37*Predictions!F5213)+('Derivation of PM - 6 Fact'!$AN$38*Predictions!G5213)+('Derivation of PM - 6 Fact'!$AN$39*Predictions!H5213)+('Derivation of PM - 6 Fact'!$AN$40*Predictions!L5213)</f>
        <v>0.91089804083698123</v>
      </c>
      <c r="U5213">
        <f t="shared" si="325"/>
        <v>1</v>
      </c>
      <c r="V5213">
        <f t="shared" si="326"/>
        <v>1</v>
      </c>
      <c r="W5213">
        <f t="shared" si="327"/>
        <v>1</v>
      </c>
      <c r="X5213">
        <f t="shared" si="328"/>
        <v>1</v>
      </c>
    </row>
    <row r="5214" spans="1:24" x14ac:dyDescent="0.3">
      <c r="A5214" t="s">
        <v>2</v>
      </c>
      <c r="B5214">
        <v>23204</v>
      </c>
      <c r="C5214">
        <v>10</v>
      </c>
      <c r="D5214">
        <v>30</v>
      </c>
      <c r="E5214">
        <v>499</v>
      </c>
      <c r="F5214">
        <v>63</v>
      </c>
      <c r="G5214">
        <v>192</v>
      </c>
      <c r="H5214">
        <v>131</v>
      </c>
      <c r="I5214">
        <v>5</v>
      </c>
      <c r="J5214">
        <v>13</v>
      </c>
      <c r="K5214">
        <v>1</v>
      </c>
      <c r="L5214">
        <v>702</v>
      </c>
      <c r="N5214" cm="1">
        <f t="array" ref="N5214">SUMPRODUCT(C5214:K5214,TRANSPOSE(('Derivation of PM - 8 Factors'!$Q$32:$Q$40)))+'Derivation of PM - 8 Factors'!$Q$31</f>
        <v>0.91531267088325396</v>
      </c>
      <c r="O5214" cm="1">
        <f t="array" ref="O5214">SUMPRODUCT(C5214:L5214,TRANSPOSE('Derivation of PM - 8 Fact+FICO'!$S$30:$S$39))+Predictions!$S$37</f>
        <v>0.98643098817789243</v>
      </c>
      <c r="P5214">
        <f>(L5214*'Derivation of PM - FICO ONLY'!$L$30)+'Derivation of PM - FICO ONLY'!$L$29</f>
        <v>0.79872381552295146</v>
      </c>
      <c r="Q5214">
        <f>'Derivation of PM - 6 Fact'!$AN$34+('Derivation of PM - 6 Fact'!$AN$35*Predictions!C5214)+('Derivation of PM - 6 Fact'!$AN$36*Predictions!E5214)+('Derivation of PM - 6 Fact'!$AN$37*Predictions!F5214)+('Derivation of PM - 6 Fact'!$AN$38*Predictions!G5214)+('Derivation of PM - 6 Fact'!$AN$39*Predictions!H5214)+('Derivation of PM - 6 Fact'!$AN$40*Predictions!L5214)</f>
        <v>0.95462651630094852</v>
      </c>
      <c r="U5214">
        <f t="shared" si="325"/>
        <v>1</v>
      </c>
      <c r="V5214">
        <f t="shared" si="326"/>
        <v>1</v>
      </c>
      <c r="W5214">
        <f t="shared" si="327"/>
        <v>1</v>
      </c>
      <c r="X5214">
        <f t="shared" si="328"/>
        <v>1</v>
      </c>
    </row>
    <row r="5215" spans="1:24" x14ac:dyDescent="0.3">
      <c r="A5215" t="s">
        <v>2</v>
      </c>
      <c r="B5215">
        <v>23205</v>
      </c>
      <c r="C5215">
        <v>2</v>
      </c>
      <c r="D5215">
        <v>0</v>
      </c>
      <c r="E5215">
        <v>-121</v>
      </c>
      <c r="F5215">
        <v>24</v>
      </c>
      <c r="G5215">
        <v>32</v>
      </c>
      <c r="H5215">
        <v>34</v>
      </c>
      <c r="I5215">
        <v>4</v>
      </c>
      <c r="J5215">
        <v>13</v>
      </c>
      <c r="K5215">
        <v>0</v>
      </c>
      <c r="L5215">
        <v>605</v>
      </c>
      <c r="N5215" cm="1">
        <f t="array" ref="N5215">SUMPRODUCT(C5215:K5215,TRANSPOSE(('Derivation of PM - 8 Factors'!$Q$32:$Q$40)))+'Derivation of PM - 8 Factors'!$Q$31</f>
        <v>0.37401692524067232</v>
      </c>
      <c r="O5215" cm="1">
        <f t="array" ref="O5215">SUMPRODUCT(C5215:L5215,TRANSPOSE('Derivation of PM - 8 Fact+FICO'!$S$30:$S$39))+Predictions!$S$37</f>
        <v>0.45213843031962514</v>
      </c>
      <c r="P5215">
        <f>(L5215*'Derivation of PM - FICO ONLY'!$L$30)+'Derivation of PM - FICO ONLY'!$L$29</f>
        <v>0.43175951798285195</v>
      </c>
      <c r="Q5215">
        <f>'Derivation of PM - 6 Fact'!$AN$34+('Derivation of PM - 6 Fact'!$AN$35*Predictions!C5215)+('Derivation of PM - 6 Fact'!$AN$36*Predictions!E5215)+('Derivation of PM - 6 Fact'!$AN$37*Predictions!F5215)+('Derivation of PM - 6 Fact'!$AN$38*Predictions!G5215)+('Derivation of PM - 6 Fact'!$AN$39*Predictions!H5215)+('Derivation of PM - 6 Fact'!$AN$40*Predictions!L5215)</f>
        <v>0.35202130748274718</v>
      </c>
      <c r="U5215">
        <f t="shared" si="325"/>
        <v>0</v>
      </c>
      <c r="V5215">
        <f t="shared" si="326"/>
        <v>0</v>
      </c>
      <c r="W5215">
        <f t="shared" si="327"/>
        <v>0</v>
      </c>
      <c r="X5215">
        <f t="shared" si="328"/>
        <v>0</v>
      </c>
    </row>
    <row r="5216" spans="1:24" x14ac:dyDescent="0.3">
      <c r="A5216" t="s">
        <v>2</v>
      </c>
      <c r="B5216">
        <v>23206</v>
      </c>
      <c r="C5216">
        <v>4</v>
      </c>
      <c r="D5216">
        <v>0</v>
      </c>
      <c r="E5216">
        <v>201</v>
      </c>
      <c r="F5216">
        <v>5</v>
      </c>
      <c r="G5216">
        <v>30</v>
      </c>
      <c r="H5216">
        <v>18</v>
      </c>
      <c r="I5216">
        <v>4</v>
      </c>
      <c r="J5216">
        <v>14</v>
      </c>
      <c r="K5216">
        <v>0</v>
      </c>
      <c r="L5216">
        <v>638</v>
      </c>
      <c r="N5216" cm="1">
        <f t="array" ref="N5216">SUMPRODUCT(C5216:K5216,TRANSPOSE(('Derivation of PM - 8 Factors'!$Q$32:$Q$40)))+'Derivation of PM - 8 Factors'!$Q$31</f>
        <v>0.53718551319117036</v>
      </c>
      <c r="O5216" cm="1">
        <f t="array" ref="O5216">SUMPRODUCT(C5216:L5216,TRANSPOSE('Derivation of PM - 8 Fact+FICO'!$S$30:$S$39))+Predictions!$S$37</f>
        <v>0.61210459325955591</v>
      </c>
      <c r="P5216">
        <f>(L5216*'Derivation of PM - FICO ONLY'!$L$30)+'Derivation of PM - FICO ONLY'!$L$29</f>
        <v>0.55660304188824639</v>
      </c>
      <c r="Q5216">
        <f>'Derivation of PM - 6 Fact'!$AN$34+('Derivation of PM - 6 Fact'!$AN$35*Predictions!C5216)+('Derivation of PM - 6 Fact'!$AN$36*Predictions!E5216)+('Derivation of PM - 6 Fact'!$AN$37*Predictions!F5216)+('Derivation of PM - 6 Fact'!$AN$38*Predictions!G5216)+('Derivation of PM - 6 Fact'!$AN$39*Predictions!H5216)+('Derivation of PM - 6 Fact'!$AN$40*Predictions!L5216)</f>
        <v>0.5049733042938318</v>
      </c>
      <c r="U5216">
        <f t="shared" si="325"/>
        <v>1</v>
      </c>
      <c r="V5216">
        <f t="shared" si="326"/>
        <v>1</v>
      </c>
      <c r="W5216">
        <f t="shared" si="327"/>
        <v>1</v>
      </c>
      <c r="X5216">
        <f t="shared" si="328"/>
        <v>1</v>
      </c>
    </row>
    <row r="5217" spans="1:24" x14ac:dyDescent="0.3">
      <c r="A5217" t="s">
        <v>2</v>
      </c>
      <c r="B5217">
        <v>23207</v>
      </c>
      <c r="C5217">
        <v>2</v>
      </c>
      <c r="D5217">
        <v>65</v>
      </c>
      <c r="E5217">
        <v>60</v>
      </c>
      <c r="F5217">
        <v>42</v>
      </c>
      <c r="G5217">
        <v>41</v>
      </c>
      <c r="H5217">
        <v>21</v>
      </c>
      <c r="I5217">
        <v>4</v>
      </c>
      <c r="J5217">
        <v>6</v>
      </c>
      <c r="K5217">
        <v>0</v>
      </c>
      <c r="L5217">
        <v>580</v>
      </c>
      <c r="N5217" cm="1">
        <f t="array" ref="N5217">SUMPRODUCT(C5217:K5217,TRANSPOSE(('Derivation of PM - 8 Factors'!$Q$32:$Q$40)))+'Derivation of PM - 8 Factors'!$Q$31</f>
        <v>0.71896990396524463</v>
      </c>
      <c r="O5217" cm="1">
        <f t="array" ref="O5217">SUMPRODUCT(C5217:L5217,TRANSPOSE('Derivation of PM - 8 Fact+FICO'!$S$30:$S$39))+Predictions!$S$37</f>
        <v>0.79217075909935586</v>
      </c>
      <c r="P5217">
        <f>(L5217*'Derivation of PM - FICO ONLY'!$L$30)+'Derivation of PM - FICO ONLY'!$L$29</f>
        <v>0.33718109078179537</v>
      </c>
      <c r="Q5217">
        <f>'Derivation of PM - 6 Fact'!$AN$34+('Derivation of PM - 6 Fact'!$AN$35*Predictions!C5217)+('Derivation of PM - 6 Fact'!$AN$36*Predictions!E5217)+('Derivation of PM - 6 Fact'!$AN$37*Predictions!F5217)+('Derivation of PM - 6 Fact'!$AN$38*Predictions!G5217)+('Derivation of PM - 6 Fact'!$AN$39*Predictions!H5217)+('Derivation of PM - 6 Fact'!$AN$40*Predictions!L5217)</f>
        <v>0.7443806704831003</v>
      </c>
      <c r="U5217">
        <f t="shared" si="325"/>
        <v>1</v>
      </c>
      <c r="V5217">
        <f t="shared" si="326"/>
        <v>1</v>
      </c>
      <c r="W5217">
        <f t="shared" si="327"/>
        <v>0</v>
      </c>
      <c r="X5217">
        <f t="shared" si="328"/>
        <v>1</v>
      </c>
    </row>
    <row r="5218" spans="1:24" x14ac:dyDescent="0.3">
      <c r="A5218" t="s">
        <v>2</v>
      </c>
      <c r="B5218">
        <v>23208</v>
      </c>
      <c r="C5218">
        <v>8</v>
      </c>
      <c r="D5218">
        <v>27</v>
      </c>
      <c r="E5218">
        <v>261</v>
      </c>
      <c r="F5218">
        <v>79</v>
      </c>
      <c r="G5218">
        <v>192</v>
      </c>
      <c r="H5218">
        <v>118</v>
      </c>
      <c r="I5218">
        <v>15</v>
      </c>
      <c r="J5218">
        <v>20</v>
      </c>
      <c r="K5218">
        <v>0</v>
      </c>
      <c r="L5218">
        <v>803</v>
      </c>
      <c r="N5218" cm="1">
        <f t="array" ref="N5218">SUMPRODUCT(C5218:K5218,TRANSPOSE(('Derivation of PM - 8 Factors'!$Q$32:$Q$40)))+'Derivation of PM - 8 Factors'!$Q$31</f>
        <v>1.020503483217392</v>
      </c>
      <c r="O5218" cm="1">
        <f t="array" ref="O5218">SUMPRODUCT(C5218:L5218,TRANSPOSE('Derivation of PM - 8 Fact+FICO'!$S$30:$S$39))+Predictions!$S$37</f>
        <v>1.0983318440487573</v>
      </c>
      <c r="P5218">
        <f>(L5218*'Derivation of PM - FICO ONLY'!$L$30)+'Derivation of PM - FICO ONLY'!$L$29</f>
        <v>1.1808206614152199</v>
      </c>
      <c r="Q5218">
        <f>'Derivation of PM - 6 Fact'!$AN$34+('Derivation of PM - 6 Fact'!$AN$35*Predictions!C5218)+('Derivation of PM - 6 Fact'!$AN$36*Predictions!E5218)+('Derivation of PM - 6 Fact'!$AN$37*Predictions!F5218)+('Derivation of PM - 6 Fact'!$AN$38*Predictions!G5218)+('Derivation of PM - 6 Fact'!$AN$39*Predictions!H5218)+('Derivation of PM - 6 Fact'!$AN$40*Predictions!L5218)</f>
        <v>0.97038431283964643</v>
      </c>
      <c r="U5218">
        <f t="shared" si="325"/>
        <v>1</v>
      </c>
      <c r="V5218">
        <f t="shared" si="326"/>
        <v>1</v>
      </c>
      <c r="W5218">
        <f t="shared" si="327"/>
        <v>1</v>
      </c>
      <c r="X5218">
        <f t="shared" si="328"/>
        <v>1</v>
      </c>
    </row>
    <row r="5219" spans="1:24" x14ac:dyDescent="0.3">
      <c r="A5219" t="s">
        <v>2</v>
      </c>
      <c r="B5219">
        <v>23209</v>
      </c>
      <c r="C5219">
        <v>4</v>
      </c>
      <c r="D5219">
        <v>0</v>
      </c>
      <c r="E5219">
        <v>273</v>
      </c>
      <c r="F5219">
        <v>19</v>
      </c>
      <c r="G5219">
        <v>50</v>
      </c>
      <c r="H5219">
        <v>48</v>
      </c>
      <c r="I5219">
        <v>6</v>
      </c>
      <c r="J5219">
        <v>8</v>
      </c>
      <c r="K5219">
        <v>0</v>
      </c>
      <c r="L5219">
        <v>551</v>
      </c>
      <c r="N5219" cm="1">
        <f t="array" ref="N5219">SUMPRODUCT(C5219:K5219,TRANSPOSE(('Derivation of PM - 8 Factors'!$Q$32:$Q$40)))+'Derivation of PM - 8 Factors'!$Q$31</f>
        <v>0.45832263986342725</v>
      </c>
      <c r="O5219" cm="1">
        <f t="array" ref="O5219">SUMPRODUCT(C5219:L5219,TRANSPOSE('Derivation of PM - 8 Fact+FICO'!$S$30:$S$39))+Predictions!$S$37</f>
        <v>0.52900366254976272</v>
      </c>
      <c r="P5219">
        <f>(L5219*'Derivation of PM - FICO ONLY'!$L$30)+'Derivation of PM - FICO ONLY'!$L$29</f>
        <v>0.22747011522856941</v>
      </c>
      <c r="Q5219">
        <f>'Derivation of PM - 6 Fact'!$AN$34+('Derivation of PM - 6 Fact'!$AN$35*Predictions!C5219)+('Derivation of PM - 6 Fact'!$AN$36*Predictions!E5219)+('Derivation of PM - 6 Fact'!$AN$37*Predictions!F5219)+('Derivation of PM - 6 Fact'!$AN$38*Predictions!G5219)+('Derivation of PM - 6 Fact'!$AN$39*Predictions!H5219)+('Derivation of PM - 6 Fact'!$AN$40*Predictions!L5219)</f>
        <v>0.45643114533113455</v>
      </c>
      <c r="U5219">
        <f t="shared" si="325"/>
        <v>0</v>
      </c>
      <c r="V5219">
        <f t="shared" si="326"/>
        <v>1</v>
      </c>
      <c r="W5219">
        <f t="shared" si="327"/>
        <v>0</v>
      </c>
      <c r="X5219">
        <f t="shared" si="328"/>
        <v>0</v>
      </c>
    </row>
    <row r="5220" spans="1:24" x14ac:dyDescent="0.3">
      <c r="A5220" t="s">
        <v>2</v>
      </c>
      <c r="B5220">
        <v>23210</v>
      </c>
      <c r="C5220">
        <v>1</v>
      </c>
      <c r="D5220">
        <v>0</v>
      </c>
      <c r="E5220">
        <v>-169</v>
      </c>
      <c r="F5220">
        <v>18</v>
      </c>
      <c r="G5220">
        <v>25</v>
      </c>
      <c r="H5220">
        <v>26</v>
      </c>
      <c r="I5220">
        <v>1</v>
      </c>
      <c r="J5220">
        <v>2</v>
      </c>
      <c r="K5220">
        <v>0</v>
      </c>
      <c r="L5220">
        <v>538</v>
      </c>
      <c r="N5220" cm="1">
        <f t="array" ref="N5220">SUMPRODUCT(C5220:K5220,TRANSPOSE(('Derivation of PM - 8 Factors'!$Q$32:$Q$40)))+'Derivation of PM - 8 Factors'!$Q$31</f>
        <v>0.11724596430437778</v>
      </c>
      <c r="O5220" cm="1">
        <f t="array" ref="O5220">SUMPRODUCT(C5220:L5220,TRANSPOSE('Derivation of PM - 8 Fact+FICO'!$S$30:$S$39))+Predictions!$S$37</f>
        <v>0.19265682609387738</v>
      </c>
      <c r="P5220">
        <f>(L5220*'Derivation of PM - FICO ONLY'!$L$30)+'Derivation of PM - FICO ONLY'!$L$29</f>
        <v>0.17828933308402006</v>
      </c>
      <c r="Q5220">
        <f>'Derivation of PM - 6 Fact'!$AN$34+('Derivation of PM - 6 Fact'!$AN$35*Predictions!C5220)+('Derivation of PM - 6 Fact'!$AN$36*Predictions!E5220)+('Derivation of PM - 6 Fact'!$AN$37*Predictions!F5220)+('Derivation of PM - 6 Fact'!$AN$38*Predictions!G5220)+('Derivation of PM - 6 Fact'!$AN$39*Predictions!H5220)+('Derivation of PM - 6 Fact'!$AN$40*Predictions!L5220)</f>
        <v>0.15744242364327701</v>
      </c>
      <c r="U5220">
        <f t="shared" si="325"/>
        <v>0</v>
      </c>
      <c r="V5220">
        <f t="shared" si="326"/>
        <v>0</v>
      </c>
      <c r="W5220">
        <f t="shared" si="327"/>
        <v>0</v>
      </c>
      <c r="X5220">
        <f t="shared" si="328"/>
        <v>0</v>
      </c>
    </row>
    <row r="5221" spans="1:24" x14ac:dyDescent="0.3">
      <c r="A5221" t="s">
        <v>2</v>
      </c>
      <c r="B5221">
        <v>23211</v>
      </c>
      <c r="C5221">
        <v>10</v>
      </c>
      <c r="D5221">
        <v>3</v>
      </c>
      <c r="E5221">
        <v>357</v>
      </c>
      <c r="F5221">
        <v>50</v>
      </c>
      <c r="G5221">
        <v>161</v>
      </c>
      <c r="H5221">
        <v>107</v>
      </c>
      <c r="I5221">
        <v>7</v>
      </c>
      <c r="J5221">
        <v>10</v>
      </c>
      <c r="K5221">
        <v>0</v>
      </c>
      <c r="L5221">
        <v>660</v>
      </c>
      <c r="N5221" cm="1">
        <f t="array" ref="N5221">SUMPRODUCT(C5221:K5221,TRANSPOSE(('Derivation of PM - 8 Factors'!$Q$32:$Q$40)))+'Derivation of PM - 8 Factors'!$Q$31</f>
        <v>1.0276370137962558</v>
      </c>
      <c r="O5221" cm="1">
        <f t="array" ref="O5221">SUMPRODUCT(C5221:L5221,TRANSPOSE('Derivation of PM - 8 Fact+FICO'!$S$30:$S$39))+Predictions!$S$37</f>
        <v>1.0988774596078832</v>
      </c>
      <c r="P5221">
        <f>(L5221*'Derivation of PM - FICO ONLY'!$L$30)+'Derivation of PM - FICO ONLY'!$L$29</f>
        <v>0.63983205782517616</v>
      </c>
      <c r="Q5221">
        <f>'Derivation of PM - 6 Fact'!$AN$34+('Derivation of PM - 6 Fact'!$AN$35*Predictions!C5221)+('Derivation of PM - 6 Fact'!$AN$36*Predictions!E5221)+('Derivation of PM - 6 Fact'!$AN$37*Predictions!F5221)+('Derivation of PM - 6 Fact'!$AN$38*Predictions!G5221)+('Derivation of PM - 6 Fact'!$AN$39*Predictions!H5221)+('Derivation of PM - 6 Fact'!$AN$40*Predictions!L5221)</f>
        <v>1.0261583780684793</v>
      </c>
      <c r="U5221">
        <f t="shared" si="325"/>
        <v>1</v>
      </c>
      <c r="V5221">
        <f t="shared" si="326"/>
        <v>1</v>
      </c>
      <c r="W5221">
        <f t="shared" si="327"/>
        <v>1</v>
      </c>
      <c r="X5221">
        <f t="shared" si="328"/>
        <v>1</v>
      </c>
    </row>
    <row r="5222" spans="1:24" x14ac:dyDescent="0.3">
      <c r="A5222" t="s">
        <v>2</v>
      </c>
      <c r="B5222">
        <v>23212</v>
      </c>
      <c r="C5222">
        <v>8</v>
      </c>
      <c r="D5222">
        <v>0</v>
      </c>
      <c r="E5222">
        <v>301</v>
      </c>
      <c r="F5222">
        <v>16</v>
      </c>
      <c r="G5222">
        <v>73</v>
      </c>
      <c r="H5222">
        <v>71</v>
      </c>
      <c r="I5222">
        <v>0</v>
      </c>
      <c r="J5222">
        <v>10</v>
      </c>
      <c r="K5222">
        <v>1</v>
      </c>
      <c r="L5222">
        <v>603</v>
      </c>
      <c r="N5222" cm="1">
        <f t="array" ref="N5222">SUMPRODUCT(C5222:K5222,TRANSPOSE(('Derivation of PM - 8 Factors'!$Q$32:$Q$40)))+'Derivation of PM - 8 Factors'!$Q$31</f>
        <v>0.74744986723600604</v>
      </c>
      <c r="O5222" cm="1">
        <f t="array" ref="O5222">SUMPRODUCT(C5222:L5222,TRANSPOSE('Derivation of PM - 8 Fact+FICO'!$S$30:$S$39))+Predictions!$S$37</f>
        <v>0.8203357206423636</v>
      </c>
      <c r="P5222">
        <f>(L5222*'Derivation of PM - FICO ONLY'!$L$30)+'Derivation of PM - FICO ONLY'!$L$29</f>
        <v>0.42419324380676726</v>
      </c>
      <c r="Q5222">
        <f>'Derivation of PM - 6 Fact'!$AN$34+('Derivation of PM - 6 Fact'!$AN$35*Predictions!C5222)+('Derivation of PM - 6 Fact'!$AN$36*Predictions!E5222)+('Derivation of PM - 6 Fact'!$AN$37*Predictions!F5222)+('Derivation of PM - 6 Fact'!$AN$38*Predictions!G5222)+('Derivation of PM - 6 Fact'!$AN$39*Predictions!H5222)+('Derivation of PM - 6 Fact'!$AN$40*Predictions!L5222)</f>
        <v>0.79187559989600931</v>
      </c>
      <c r="U5222">
        <f t="shared" si="325"/>
        <v>1</v>
      </c>
      <c r="V5222">
        <f t="shared" si="326"/>
        <v>1</v>
      </c>
      <c r="W5222">
        <f t="shared" si="327"/>
        <v>0</v>
      </c>
      <c r="X5222">
        <f t="shared" si="328"/>
        <v>1</v>
      </c>
    </row>
    <row r="5223" spans="1:24" x14ac:dyDescent="0.3">
      <c r="A5223" t="s">
        <v>2</v>
      </c>
      <c r="B5223">
        <v>23213</v>
      </c>
      <c r="C5223">
        <v>5</v>
      </c>
      <c r="D5223">
        <v>0</v>
      </c>
      <c r="E5223">
        <v>206</v>
      </c>
      <c r="F5223">
        <v>28</v>
      </c>
      <c r="G5223">
        <v>61</v>
      </c>
      <c r="H5223">
        <v>38</v>
      </c>
      <c r="I5223">
        <v>1</v>
      </c>
      <c r="J5223">
        <v>3</v>
      </c>
      <c r="K5223">
        <v>1</v>
      </c>
      <c r="L5223">
        <v>580</v>
      </c>
      <c r="N5223" cm="1">
        <f t="array" ref="N5223">SUMPRODUCT(C5223:K5223,TRANSPOSE(('Derivation of PM - 8 Factors'!$Q$32:$Q$40)))+'Derivation of PM - 8 Factors'!$Q$31</f>
        <v>0.70194583966219837</v>
      </c>
      <c r="O5223" cm="1">
        <f t="array" ref="O5223">SUMPRODUCT(C5223:L5223,TRANSPOSE('Derivation of PM - 8 Fact+FICO'!$S$30:$S$39))+Predictions!$S$37</f>
        <v>0.77330069200775808</v>
      </c>
      <c r="P5223">
        <f>(L5223*'Derivation of PM - FICO ONLY'!$L$30)+'Derivation of PM - FICO ONLY'!$L$29</f>
        <v>0.33718109078179537</v>
      </c>
      <c r="Q5223">
        <f>'Derivation of PM - 6 Fact'!$AN$34+('Derivation of PM - 6 Fact'!$AN$35*Predictions!C5223)+('Derivation of PM - 6 Fact'!$AN$36*Predictions!E5223)+('Derivation of PM - 6 Fact'!$AN$37*Predictions!F5223)+('Derivation of PM - 6 Fact'!$AN$38*Predictions!G5223)+('Derivation of PM - 6 Fact'!$AN$39*Predictions!H5223)+('Derivation of PM - 6 Fact'!$AN$40*Predictions!L5223)</f>
        <v>0.78390131801059815</v>
      </c>
      <c r="U5223">
        <f t="shared" si="325"/>
        <v>1</v>
      </c>
      <c r="V5223">
        <f t="shared" si="326"/>
        <v>1</v>
      </c>
      <c r="W5223">
        <f t="shared" si="327"/>
        <v>0</v>
      </c>
      <c r="X5223">
        <f t="shared" si="328"/>
        <v>1</v>
      </c>
    </row>
    <row r="5224" spans="1:24" x14ac:dyDescent="0.3">
      <c r="A5224" t="s">
        <v>2</v>
      </c>
      <c r="B5224">
        <v>23214</v>
      </c>
      <c r="C5224">
        <v>6</v>
      </c>
      <c r="D5224">
        <v>0</v>
      </c>
      <c r="E5224">
        <v>190</v>
      </c>
      <c r="F5224">
        <v>44</v>
      </c>
      <c r="G5224">
        <v>103</v>
      </c>
      <c r="H5224">
        <v>54</v>
      </c>
      <c r="I5224">
        <v>9</v>
      </c>
      <c r="J5224">
        <v>12</v>
      </c>
      <c r="K5224">
        <v>0</v>
      </c>
      <c r="L5224">
        <v>645</v>
      </c>
      <c r="N5224" cm="1">
        <f t="array" ref="N5224">SUMPRODUCT(C5224:K5224,TRANSPOSE(('Derivation of PM - 8 Factors'!$Q$32:$Q$40)))+'Derivation of PM - 8 Factors'!$Q$31</f>
        <v>0.92107118136133836</v>
      </c>
      <c r="O5224" cm="1">
        <f t="array" ref="O5224">SUMPRODUCT(C5224:L5224,TRANSPOSE('Derivation of PM - 8 Fact+FICO'!$S$30:$S$39))+Predictions!$S$37</f>
        <v>0.9938384538976659</v>
      </c>
      <c r="P5224">
        <f>(L5224*'Derivation of PM - FICO ONLY'!$L$30)+'Derivation of PM - FICO ONLY'!$L$29</f>
        <v>0.58308500150454257</v>
      </c>
      <c r="Q5224">
        <f>'Derivation of PM - 6 Fact'!$AN$34+('Derivation of PM - 6 Fact'!$AN$35*Predictions!C5224)+('Derivation of PM - 6 Fact'!$AN$36*Predictions!E5224)+('Derivation of PM - 6 Fact'!$AN$37*Predictions!F5224)+('Derivation of PM - 6 Fact'!$AN$38*Predictions!G5224)+('Derivation of PM - 6 Fact'!$AN$39*Predictions!H5224)+('Derivation of PM - 6 Fact'!$AN$40*Predictions!L5224)</f>
        <v>0.90235417259774631</v>
      </c>
      <c r="U5224">
        <f t="shared" si="325"/>
        <v>1</v>
      </c>
      <c r="V5224">
        <f t="shared" si="326"/>
        <v>1</v>
      </c>
      <c r="W5224">
        <f t="shared" si="327"/>
        <v>1</v>
      </c>
      <c r="X5224">
        <f t="shared" si="328"/>
        <v>1</v>
      </c>
    </row>
    <row r="5225" spans="1:24" x14ac:dyDescent="0.3">
      <c r="A5225" t="s">
        <v>2</v>
      </c>
      <c r="B5225">
        <v>23215</v>
      </c>
      <c r="C5225">
        <v>7</v>
      </c>
      <c r="D5225">
        <v>67</v>
      </c>
      <c r="E5225">
        <v>-118</v>
      </c>
      <c r="F5225">
        <v>74</v>
      </c>
      <c r="G5225">
        <v>149</v>
      </c>
      <c r="H5225">
        <v>135</v>
      </c>
      <c r="I5225">
        <v>1</v>
      </c>
      <c r="J5225">
        <v>2</v>
      </c>
      <c r="K5225">
        <v>0</v>
      </c>
      <c r="L5225">
        <v>523</v>
      </c>
      <c r="N5225" cm="1">
        <f t="array" ref="N5225">SUMPRODUCT(C5225:K5225,TRANSPOSE(('Derivation of PM - 8 Factors'!$Q$32:$Q$40)))+'Derivation of PM - 8 Factors'!$Q$31</f>
        <v>0.70644798368165285</v>
      </c>
      <c r="O5225" cm="1">
        <f t="array" ref="O5225">SUMPRODUCT(C5225:L5225,TRANSPOSE('Derivation of PM - 8 Fact+FICO'!$S$30:$S$39))+Predictions!$S$37</f>
        <v>0.77953646618283434</v>
      </c>
      <c r="P5225">
        <f>(L5225*'Derivation of PM - FICO ONLY'!$L$30)+'Derivation of PM - FICO ONLY'!$L$29</f>
        <v>0.12154227676338625</v>
      </c>
      <c r="Q5225">
        <f>'Derivation of PM - 6 Fact'!$AN$34+('Derivation of PM - 6 Fact'!$AN$35*Predictions!C5225)+('Derivation of PM - 6 Fact'!$AN$36*Predictions!E5225)+('Derivation of PM - 6 Fact'!$AN$37*Predictions!F5225)+('Derivation of PM - 6 Fact'!$AN$38*Predictions!G5225)+('Derivation of PM - 6 Fact'!$AN$39*Predictions!H5225)+('Derivation of PM - 6 Fact'!$AN$40*Predictions!L5225)</f>
        <v>0.76861186467889941</v>
      </c>
      <c r="U5225">
        <f t="shared" si="325"/>
        <v>1</v>
      </c>
      <c r="V5225">
        <f t="shared" si="326"/>
        <v>1</v>
      </c>
      <c r="W5225">
        <f t="shared" si="327"/>
        <v>0</v>
      </c>
      <c r="X5225">
        <f t="shared" si="328"/>
        <v>1</v>
      </c>
    </row>
    <row r="5226" spans="1:24" x14ac:dyDescent="0.3">
      <c r="A5226" t="s">
        <v>2</v>
      </c>
      <c r="B5226">
        <v>23216</v>
      </c>
      <c r="C5226">
        <v>4</v>
      </c>
      <c r="D5226">
        <v>0</v>
      </c>
      <c r="E5226">
        <v>-74</v>
      </c>
      <c r="F5226">
        <v>35</v>
      </c>
      <c r="G5226">
        <v>65</v>
      </c>
      <c r="H5226">
        <v>81</v>
      </c>
      <c r="I5226">
        <v>5</v>
      </c>
      <c r="J5226">
        <v>8</v>
      </c>
      <c r="K5226">
        <v>1</v>
      </c>
      <c r="L5226">
        <v>425</v>
      </c>
      <c r="N5226" cm="1">
        <f t="array" ref="N5226">SUMPRODUCT(C5226:K5226,TRANSPOSE(('Derivation of PM - 8 Factors'!$Q$32:$Q$40)))+'Derivation of PM - 8 Factors'!$Q$31</f>
        <v>0.33736777565562559</v>
      </c>
      <c r="O5226" cm="1">
        <f t="array" ref="O5226">SUMPRODUCT(C5226:L5226,TRANSPOSE('Derivation of PM - 8 Fact+FICO'!$S$30:$S$39))+Predictions!$S$37</f>
        <v>0.40737635433806035</v>
      </c>
      <c r="P5226">
        <f>(L5226*'Derivation of PM - FICO ONLY'!$L$30)+'Derivation of PM - FICO ONLY'!$L$29</f>
        <v>-0.24920515786475561</v>
      </c>
      <c r="Q5226">
        <f>'Derivation of PM - 6 Fact'!$AN$34+('Derivation of PM - 6 Fact'!$AN$35*Predictions!C5226)+('Derivation of PM - 6 Fact'!$AN$36*Predictions!E5226)+('Derivation of PM - 6 Fact'!$AN$37*Predictions!F5226)+('Derivation of PM - 6 Fact'!$AN$38*Predictions!G5226)+('Derivation of PM - 6 Fact'!$AN$39*Predictions!H5226)+('Derivation of PM - 6 Fact'!$AN$40*Predictions!L5226)</f>
        <v>0.38678578789647622</v>
      </c>
      <c r="U5226">
        <f t="shared" si="325"/>
        <v>0</v>
      </c>
      <c r="V5226">
        <f t="shared" si="326"/>
        <v>0</v>
      </c>
      <c r="W5226">
        <f t="shared" si="327"/>
        <v>0</v>
      </c>
      <c r="X5226">
        <f t="shared" si="328"/>
        <v>0</v>
      </c>
    </row>
    <row r="5227" spans="1:24" x14ac:dyDescent="0.3">
      <c r="A5227" t="s">
        <v>2</v>
      </c>
      <c r="B5227">
        <v>23217</v>
      </c>
      <c r="C5227">
        <v>7</v>
      </c>
      <c r="D5227">
        <v>0</v>
      </c>
      <c r="E5227">
        <v>191</v>
      </c>
      <c r="F5227">
        <v>43</v>
      </c>
      <c r="G5227">
        <v>112</v>
      </c>
      <c r="H5227">
        <v>63</v>
      </c>
      <c r="I5227">
        <v>1</v>
      </c>
      <c r="J5227">
        <v>4</v>
      </c>
      <c r="K5227">
        <v>0</v>
      </c>
      <c r="L5227">
        <v>571</v>
      </c>
      <c r="N5227" cm="1">
        <f t="array" ref="N5227">SUMPRODUCT(C5227:K5227,TRANSPOSE(('Derivation of PM - 8 Factors'!$Q$32:$Q$40)))+'Derivation of PM - 8 Factors'!$Q$31</f>
        <v>0.90589424773663596</v>
      </c>
      <c r="O5227" cm="1">
        <f t="array" ref="O5227">SUMPRODUCT(C5227:L5227,TRANSPOSE('Derivation of PM - 8 Fact+FICO'!$S$30:$S$39))+Predictions!$S$37</f>
        <v>0.97505198596549358</v>
      </c>
      <c r="P5227">
        <f>(L5227*'Derivation of PM - FICO ONLY'!$L$30)+'Derivation of PM - FICO ONLY'!$L$29</f>
        <v>0.30313285698941494</v>
      </c>
      <c r="Q5227">
        <f>'Derivation of PM - 6 Fact'!$AN$34+('Derivation of PM - 6 Fact'!$AN$35*Predictions!C5227)+('Derivation of PM - 6 Fact'!$AN$36*Predictions!E5227)+('Derivation of PM - 6 Fact'!$AN$37*Predictions!F5227)+('Derivation of PM - 6 Fact'!$AN$38*Predictions!G5227)+('Derivation of PM - 6 Fact'!$AN$39*Predictions!H5227)+('Derivation of PM - 6 Fact'!$AN$40*Predictions!L5227)</f>
        <v>0.93650412648646997</v>
      </c>
      <c r="U5227">
        <f t="shared" si="325"/>
        <v>1</v>
      </c>
      <c r="V5227">
        <f t="shared" si="326"/>
        <v>1</v>
      </c>
      <c r="W5227">
        <f t="shared" si="327"/>
        <v>0</v>
      </c>
      <c r="X5227">
        <f t="shared" si="328"/>
        <v>1</v>
      </c>
    </row>
    <row r="5228" spans="1:24" x14ac:dyDescent="0.3">
      <c r="A5228" t="s">
        <v>2</v>
      </c>
      <c r="B5228">
        <v>23218</v>
      </c>
      <c r="C5228">
        <v>4</v>
      </c>
      <c r="D5228">
        <v>68</v>
      </c>
      <c r="E5228">
        <v>-78</v>
      </c>
      <c r="F5228">
        <v>53</v>
      </c>
      <c r="G5228">
        <v>83</v>
      </c>
      <c r="H5228">
        <v>61</v>
      </c>
      <c r="I5228">
        <v>10</v>
      </c>
      <c r="J5228">
        <v>18</v>
      </c>
      <c r="K5228">
        <v>0</v>
      </c>
      <c r="L5228">
        <v>511</v>
      </c>
      <c r="N5228" cm="1">
        <f t="array" ref="N5228">SUMPRODUCT(C5228:K5228,TRANSPOSE(('Derivation of PM - 8 Factors'!$Q$32:$Q$40)))+'Derivation of PM - 8 Factors'!$Q$31</f>
        <v>0.79760439753720658</v>
      </c>
      <c r="O5228" cm="1">
        <f t="array" ref="O5228">SUMPRODUCT(C5228:L5228,TRANSPOSE('Derivation of PM - 8 Fact+FICO'!$S$30:$S$39))+Predictions!$S$37</f>
        <v>0.86893180516346058</v>
      </c>
      <c r="P5228">
        <f>(L5228*'Derivation of PM - FICO ONLY'!$L$30)+'Derivation of PM - FICO ONLY'!$L$29</f>
        <v>7.6144631706879018E-2</v>
      </c>
      <c r="Q5228">
        <f>'Derivation of PM - 6 Fact'!$AN$34+('Derivation of PM - 6 Fact'!$AN$35*Predictions!C5228)+('Derivation of PM - 6 Fact'!$AN$36*Predictions!E5228)+('Derivation of PM - 6 Fact'!$AN$37*Predictions!F5228)+('Derivation of PM - 6 Fact'!$AN$38*Predictions!G5228)+('Derivation of PM - 6 Fact'!$AN$39*Predictions!H5228)+('Derivation of PM - 6 Fact'!$AN$40*Predictions!L5228)</f>
        <v>0.75256947110135197</v>
      </c>
      <c r="U5228">
        <f t="shared" si="325"/>
        <v>1</v>
      </c>
      <c r="V5228">
        <f t="shared" si="326"/>
        <v>1</v>
      </c>
      <c r="W5228">
        <f t="shared" si="327"/>
        <v>0</v>
      </c>
      <c r="X5228">
        <f t="shared" si="328"/>
        <v>1</v>
      </c>
    </row>
    <row r="5229" spans="1:24" x14ac:dyDescent="0.3">
      <c r="A5229" t="s">
        <v>2</v>
      </c>
      <c r="B5229">
        <v>23219</v>
      </c>
      <c r="C5229">
        <v>1</v>
      </c>
      <c r="D5229">
        <v>0</v>
      </c>
      <c r="E5229">
        <v>-130</v>
      </c>
      <c r="F5229">
        <v>45</v>
      </c>
      <c r="G5229">
        <v>33</v>
      </c>
      <c r="H5229">
        <v>29</v>
      </c>
      <c r="I5229">
        <v>6</v>
      </c>
      <c r="J5229">
        <v>11</v>
      </c>
      <c r="K5229">
        <v>0</v>
      </c>
      <c r="L5229">
        <v>611</v>
      </c>
      <c r="N5229" cm="1">
        <f t="array" ref="N5229">SUMPRODUCT(C5229:K5229,TRANSPOSE(('Derivation of PM - 8 Factors'!$Q$32:$Q$40)))+'Derivation of PM - 8 Factors'!$Q$31</f>
        <v>0.60881620242698697</v>
      </c>
      <c r="O5229" cm="1">
        <f t="array" ref="O5229">SUMPRODUCT(C5229:L5229,TRANSPOSE('Derivation of PM - 8 Fact+FICO'!$S$30:$S$39))+Predictions!$S$37</f>
        <v>0.68690763678522249</v>
      </c>
      <c r="P5229">
        <f>(L5229*'Derivation of PM - FICO ONLY'!$L$30)+'Derivation of PM - FICO ONLY'!$L$29</f>
        <v>0.45445834051110556</v>
      </c>
      <c r="Q5229">
        <f>'Derivation of PM - 6 Fact'!$AN$34+('Derivation of PM - 6 Fact'!$AN$35*Predictions!C5229)+('Derivation of PM - 6 Fact'!$AN$36*Predictions!E5229)+('Derivation of PM - 6 Fact'!$AN$37*Predictions!F5229)+('Derivation of PM - 6 Fact'!$AN$38*Predictions!G5229)+('Derivation of PM - 6 Fact'!$AN$39*Predictions!H5229)+('Derivation of PM - 6 Fact'!$AN$40*Predictions!L5229)</f>
        <v>0.59718709428134886</v>
      </c>
      <c r="U5229">
        <f t="shared" si="325"/>
        <v>1</v>
      </c>
      <c r="V5229">
        <f t="shared" si="326"/>
        <v>1</v>
      </c>
      <c r="W5229">
        <f t="shared" si="327"/>
        <v>0</v>
      </c>
      <c r="X5229">
        <f t="shared" si="328"/>
        <v>1</v>
      </c>
    </row>
    <row r="5230" spans="1:24" x14ac:dyDescent="0.3">
      <c r="A5230" t="s">
        <v>2</v>
      </c>
      <c r="B5230">
        <v>23220</v>
      </c>
      <c r="C5230">
        <v>4</v>
      </c>
      <c r="D5230">
        <v>13</v>
      </c>
      <c r="E5230">
        <v>125</v>
      </c>
      <c r="F5230">
        <v>37</v>
      </c>
      <c r="G5230">
        <v>62</v>
      </c>
      <c r="H5230">
        <v>32</v>
      </c>
      <c r="I5230">
        <v>2</v>
      </c>
      <c r="J5230">
        <v>9</v>
      </c>
      <c r="K5230">
        <v>0</v>
      </c>
      <c r="L5230">
        <v>543</v>
      </c>
      <c r="N5230" cm="1">
        <f t="array" ref="N5230">SUMPRODUCT(C5230:K5230,TRANSPOSE(('Derivation of PM - 8 Factors'!$Q$32:$Q$40)))+'Derivation of PM - 8 Factors'!$Q$31</f>
        <v>0.80344114818498436</v>
      </c>
      <c r="O5230" cm="1">
        <f t="array" ref="O5230">SUMPRODUCT(C5230:L5230,TRANSPOSE('Derivation of PM - 8 Fact+FICO'!$S$30:$S$39))+Predictions!$S$37</f>
        <v>0.87332858694890181</v>
      </c>
      <c r="P5230">
        <f>(L5230*'Derivation of PM - FICO ONLY'!$L$30)+'Derivation of PM - FICO ONLY'!$L$29</f>
        <v>0.19720501852423156</v>
      </c>
      <c r="Q5230">
        <f>'Derivation of PM - 6 Fact'!$AN$34+('Derivation of PM - 6 Fact'!$AN$35*Predictions!C5230)+('Derivation of PM - 6 Fact'!$AN$36*Predictions!E5230)+('Derivation of PM - 6 Fact'!$AN$37*Predictions!F5230)+('Derivation of PM - 6 Fact'!$AN$38*Predictions!G5230)+('Derivation of PM - 6 Fact'!$AN$39*Predictions!H5230)+('Derivation of PM - 6 Fact'!$AN$40*Predictions!L5230)</f>
        <v>0.80259324985752611</v>
      </c>
      <c r="U5230">
        <f t="shared" si="325"/>
        <v>1</v>
      </c>
      <c r="V5230">
        <f t="shared" si="326"/>
        <v>1</v>
      </c>
      <c r="W5230">
        <f t="shared" si="327"/>
        <v>0</v>
      </c>
      <c r="X5230">
        <f t="shared" si="328"/>
        <v>1</v>
      </c>
    </row>
    <row r="5231" spans="1:24" x14ac:dyDescent="0.3">
      <c r="A5231" t="s">
        <v>2</v>
      </c>
      <c r="B5231">
        <v>23221</v>
      </c>
      <c r="C5231">
        <v>9</v>
      </c>
      <c r="D5231">
        <v>0</v>
      </c>
      <c r="E5231">
        <v>148</v>
      </c>
      <c r="F5231">
        <v>90</v>
      </c>
      <c r="G5231">
        <v>224</v>
      </c>
      <c r="H5231">
        <v>119</v>
      </c>
      <c r="I5231">
        <v>7</v>
      </c>
      <c r="J5231">
        <v>8</v>
      </c>
      <c r="K5231">
        <v>0</v>
      </c>
      <c r="L5231">
        <v>647</v>
      </c>
      <c r="N5231" cm="1">
        <f t="array" ref="N5231">SUMPRODUCT(C5231:K5231,TRANSPOSE(('Derivation of PM - 8 Factors'!$Q$32:$Q$40)))+'Derivation of PM - 8 Factors'!$Q$31</f>
        <v>1.1116236912151325</v>
      </c>
      <c r="O5231" cm="1">
        <f t="array" ref="O5231">SUMPRODUCT(C5231:L5231,TRANSPOSE('Derivation of PM - 8 Fact+FICO'!$S$30:$S$39))+Predictions!$S$37</f>
        <v>1.1809400765809941</v>
      </c>
      <c r="P5231">
        <f>(L5231*'Derivation of PM - FICO ONLY'!$L$30)+'Derivation of PM - FICO ONLY'!$L$29</f>
        <v>0.59065127568062681</v>
      </c>
      <c r="Q5231">
        <f>'Derivation of PM - 6 Fact'!$AN$34+('Derivation of PM - 6 Fact'!$AN$35*Predictions!C5231)+('Derivation of PM - 6 Fact'!$AN$36*Predictions!E5231)+('Derivation of PM - 6 Fact'!$AN$37*Predictions!F5231)+('Derivation of PM - 6 Fact'!$AN$38*Predictions!G5231)+('Derivation of PM - 6 Fact'!$AN$39*Predictions!H5231)+('Derivation of PM - 6 Fact'!$AN$40*Predictions!L5231)</f>
        <v>1.1272352579897995</v>
      </c>
      <c r="U5231">
        <f t="shared" si="325"/>
        <v>1</v>
      </c>
      <c r="V5231">
        <f t="shared" si="326"/>
        <v>1</v>
      </c>
      <c r="W5231">
        <f t="shared" si="327"/>
        <v>1</v>
      </c>
      <c r="X5231">
        <f t="shared" si="328"/>
        <v>1</v>
      </c>
    </row>
    <row r="5232" spans="1:24" x14ac:dyDescent="0.3">
      <c r="A5232" t="s">
        <v>2</v>
      </c>
      <c r="B5232">
        <v>23222</v>
      </c>
      <c r="C5232">
        <v>7</v>
      </c>
      <c r="D5232">
        <v>0</v>
      </c>
      <c r="E5232">
        <v>263</v>
      </c>
      <c r="F5232">
        <v>56</v>
      </c>
      <c r="G5232">
        <v>131</v>
      </c>
      <c r="H5232">
        <v>67</v>
      </c>
      <c r="I5232">
        <v>6</v>
      </c>
      <c r="J5232">
        <v>7</v>
      </c>
      <c r="K5232">
        <v>0</v>
      </c>
      <c r="L5232">
        <v>734</v>
      </c>
      <c r="N5232" cm="1">
        <f t="array" ref="N5232">SUMPRODUCT(C5232:K5232,TRANSPOSE(('Derivation of PM - 8 Factors'!$Q$32:$Q$40)))+'Derivation of PM - 8 Factors'!$Q$31</f>
        <v>1.0430582304229543</v>
      </c>
      <c r="O5232" cm="1">
        <f t="array" ref="O5232">SUMPRODUCT(C5232:L5232,TRANSPOSE('Derivation of PM - 8 Fact+FICO'!$S$30:$S$39))+Predictions!$S$37</f>
        <v>1.118213760642814</v>
      </c>
      <c r="P5232">
        <f>(L5232*'Derivation of PM - FICO ONLY'!$L$30)+'Derivation of PM - FICO ONLY'!$L$29</f>
        <v>0.91978420234030378</v>
      </c>
      <c r="Q5232">
        <f>'Derivation of PM - 6 Fact'!$AN$34+('Derivation of PM - 6 Fact'!$AN$35*Predictions!C5232)+('Derivation of PM - 6 Fact'!$AN$36*Predictions!E5232)+('Derivation of PM - 6 Fact'!$AN$37*Predictions!F5232)+('Derivation of PM - 6 Fact'!$AN$38*Predictions!G5232)+('Derivation of PM - 6 Fact'!$AN$39*Predictions!H5232)+('Derivation of PM - 6 Fact'!$AN$40*Predictions!L5232)</f>
        <v>1.0607573384288798</v>
      </c>
      <c r="U5232">
        <f t="shared" si="325"/>
        <v>1</v>
      </c>
      <c r="V5232">
        <f t="shared" si="326"/>
        <v>1</v>
      </c>
      <c r="W5232">
        <f t="shared" si="327"/>
        <v>1</v>
      </c>
      <c r="X5232">
        <f t="shared" si="328"/>
        <v>1</v>
      </c>
    </row>
    <row r="5233" spans="1:24" x14ac:dyDescent="0.3">
      <c r="A5233" t="s">
        <v>2</v>
      </c>
      <c r="B5233">
        <v>23223</v>
      </c>
      <c r="C5233">
        <v>4</v>
      </c>
      <c r="D5233">
        <v>90</v>
      </c>
      <c r="E5233">
        <v>-61</v>
      </c>
      <c r="F5233">
        <v>8</v>
      </c>
      <c r="G5233">
        <v>34</v>
      </c>
      <c r="H5233">
        <v>27</v>
      </c>
      <c r="I5233">
        <v>16</v>
      </c>
      <c r="J5233">
        <v>20</v>
      </c>
      <c r="K5233">
        <v>0</v>
      </c>
      <c r="L5233">
        <v>465</v>
      </c>
      <c r="N5233" cm="1">
        <f t="array" ref="N5233">SUMPRODUCT(C5233:K5233,TRANSPOSE(('Derivation of PM - 8 Factors'!$Q$32:$Q$40)))+'Derivation of PM - 8 Factors'!$Q$31</f>
        <v>0.49335904009735976</v>
      </c>
      <c r="O5233" cm="1">
        <f t="array" ref="O5233">SUMPRODUCT(C5233:L5233,TRANSPOSE('Derivation of PM - 8 Fact+FICO'!$S$30:$S$39))+Predictions!$S$37</f>
        <v>0.56339562687500455</v>
      </c>
      <c r="P5233">
        <f>(L5233*'Derivation of PM - FICO ONLY'!$L$30)+'Derivation of PM - FICO ONLY'!$L$29</f>
        <v>-9.7879674343064993E-2</v>
      </c>
      <c r="Q5233">
        <f>'Derivation of PM - 6 Fact'!$AN$34+('Derivation of PM - 6 Fact'!$AN$35*Predictions!C5233)+('Derivation of PM - 6 Fact'!$AN$36*Predictions!E5233)+('Derivation of PM - 6 Fact'!$AN$37*Predictions!F5233)+('Derivation of PM - 6 Fact'!$AN$38*Predictions!G5233)+('Derivation of PM - 6 Fact'!$AN$39*Predictions!H5233)+('Derivation of PM - 6 Fact'!$AN$40*Predictions!L5233)</f>
        <v>0.42902613110453924</v>
      </c>
      <c r="U5233">
        <f t="shared" si="325"/>
        <v>0</v>
      </c>
      <c r="V5233">
        <f t="shared" si="326"/>
        <v>1</v>
      </c>
      <c r="W5233">
        <f t="shared" si="327"/>
        <v>0</v>
      </c>
      <c r="X5233">
        <f t="shared" si="328"/>
        <v>0</v>
      </c>
    </row>
    <row r="5234" spans="1:24" x14ac:dyDescent="0.3">
      <c r="A5234" t="s">
        <v>2</v>
      </c>
      <c r="B5234">
        <v>23224</v>
      </c>
      <c r="C5234">
        <v>5</v>
      </c>
      <c r="D5234">
        <v>73</v>
      </c>
      <c r="E5234">
        <v>259</v>
      </c>
      <c r="F5234">
        <v>49</v>
      </c>
      <c r="G5234">
        <v>92</v>
      </c>
      <c r="H5234">
        <v>56</v>
      </c>
      <c r="I5234">
        <v>2</v>
      </c>
      <c r="J5234">
        <v>9</v>
      </c>
      <c r="K5234">
        <v>0</v>
      </c>
      <c r="L5234">
        <v>710</v>
      </c>
      <c r="N5234" cm="1">
        <f t="array" ref="N5234">SUMPRODUCT(C5234:K5234,TRANSPOSE(('Derivation of PM - 8 Factors'!$Q$32:$Q$40)))+'Derivation of PM - 8 Factors'!$Q$31</f>
        <v>0.87105788471931522</v>
      </c>
      <c r="O5234" cm="1">
        <f t="array" ref="O5234">SUMPRODUCT(C5234:L5234,TRANSPOSE('Derivation of PM - 8 Fact+FICO'!$S$30:$S$39))+Predictions!$S$37</f>
        <v>0.9470670272006001</v>
      </c>
      <c r="P5234">
        <f>(L5234*'Derivation of PM - FICO ONLY'!$L$30)+'Derivation of PM - FICO ONLY'!$L$29</f>
        <v>0.82898891222728932</v>
      </c>
      <c r="Q5234">
        <f>'Derivation of PM - 6 Fact'!$AN$34+('Derivation of PM - 6 Fact'!$AN$35*Predictions!C5234)+('Derivation of PM - 6 Fact'!$AN$36*Predictions!E5234)+('Derivation of PM - 6 Fact'!$AN$37*Predictions!F5234)+('Derivation of PM - 6 Fact'!$AN$38*Predictions!G5234)+('Derivation of PM - 6 Fact'!$AN$39*Predictions!H5234)+('Derivation of PM - 6 Fact'!$AN$40*Predictions!L5234)</f>
        <v>0.88978666384830918</v>
      </c>
      <c r="U5234">
        <f t="shared" si="325"/>
        <v>1</v>
      </c>
      <c r="V5234">
        <f t="shared" si="326"/>
        <v>1</v>
      </c>
      <c r="W5234">
        <f t="shared" si="327"/>
        <v>1</v>
      </c>
      <c r="X5234">
        <f t="shared" si="328"/>
        <v>1</v>
      </c>
    </row>
    <row r="5235" spans="1:24" x14ac:dyDescent="0.3">
      <c r="A5235" t="s">
        <v>2</v>
      </c>
      <c r="B5235">
        <v>23225</v>
      </c>
      <c r="C5235">
        <v>4</v>
      </c>
      <c r="D5235">
        <v>0</v>
      </c>
      <c r="E5235">
        <v>107</v>
      </c>
      <c r="F5235">
        <v>49</v>
      </c>
      <c r="G5235">
        <v>72</v>
      </c>
      <c r="H5235">
        <v>41</v>
      </c>
      <c r="I5235">
        <v>4</v>
      </c>
      <c r="J5235">
        <v>5</v>
      </c>
      <c r="K5235">
        <v>0</v>
      </c>
      <c r="L5235">
        <v>585</v>
      </c>
      <c r="N5235" cm="1">
        <f t="array" ref="N5235">SUMPRODUCT(C5235:K5235,TRANSPOSE(('Derivation of PM - 8 Factors'!$Q$32:$Q$40)))+'Derivation of PM - 8 Factors'!$Q$31</f>
        <v>0.88418588162458844</v>
      </c>
      <c r="O5235" cm="1">
        <f t="array" ref="O5235">SUMPRODUCT(C5235:L5235,TRANSPOSE('Derivation of PM - 8 Fact+FICO'!$S$30:$S$39))+Predictions!$S$37</f>
        <v>0.9563097892989324</v>
      </c>
      <c r="P5235">
        <f>(L5235*'Derivation of PM - FICO ONLY'!$L$30)+'Derivation of PM - FICO ONLY'!$L$29</f>
        <v>0.35609677622200642</v>
      </c>
      <c r="Q5235">
        <f>'Derivation of PM - 6 Fact'!$AN$34+('Derivation of PM - 6 Fact'!$AN$35*Predictions!C5235)+('Derivation of PM - 6 Fact'!$AN$36*Predictions!E5235)+('Derivation of PM - 6 Fact'!$AN$37*Predictions!F5235)+('Derivation of PM - 6 Fact'!$AN$38*Predictions!G5235)+('Derivation of PM - 6 Fact'!$AN$39*Predictions!H5235)+('Derivation of PM - 6 Fact'!$AN$40*Predictions!L5235)</f>
        <v>0.90595381748975634</v>
      </c>
      <c r="U5235">
        <f t="shared" si="325"/>
        <v>1</v>
      </c>
      <c r="V5235">
        <f t="shared" si="326"/>
        <v>1</v>
      </c>
      <c r="W5235">
        <f t="shared" si="327"/>
        <v>0</v>
      </c>
      <c r="X5235">
        <f t="shared" si="328"/>
        <v>1</v>
      </c>
    </row>
    <row r="5236" spans="1:24" x14ac:dyDescent="0.3">
      <c r="A5236" t="s">
        <v>2</v>
      </c>
      <c r="B5236">
        <v>23226</v>
      </c>
      <c r="C5236">
        <v>9</v>
      </c>
      <c r="D5236">
        <v>0</v>
      </c>
      <c r="E5236">
        <v>273</v>
      </c>
      <c r="F5236">
        <v>92</v>
      </c>
      <c r="G5236">
        <v>224</v>
      </c>
      <c r="H5236">
        <v>129</v>
      </c>
      <c r="I5236">
        <v>18</v>
      </c>
      <c r="J5236">
        <v>20</v>
      </c>
      <c r="K5236">
        <v>0</v>
      </c>
      <c r="L5236">
        <v>774</v>
      </c>
      <c r="N5236" cm="1">
        <f t="array" ref="N5236">SUMPRODUCT(C5236:K5236,TRANSPOSE(('Derivation of PM - 8 Factors'!$Q$32:$Q$40)))+'Derivation of PM - 8 Factors'!$Q$31</f>
        <v>1.1795574048495703</v>
      </c>
      <c r="O5236" cm="1">
        <f t="array" ref="O5236">SUMPRODUCT(C5236:L5236,TRANSPOSE('Derivation of PM - 8 Fact+FICO'!$S$30:$S$39))+Predictions!$S$37</f>
        <v>1.2543377540834404</v>
      </c>
      <c r="P5236">
        <f>(L5236*'Derivation of PM - FICO ONLY'!$L$30)+'Derivation of PM - FICO ONLY'!$L$29</f>
        <v>1.0711096858619944</v>
      </c>
      <c r="Q5236">
        <f>'Derivation of PM - 6 Fact'!$AN$34+('Derivation of PM - 6 Fact'!$AN$35*Predictions!C5236)+('Derivation of PM - 6 Fact'!$AN$36*Predictions!E5236)+('Derivation of PM - 6 Fact'!$AN$37*Predictions!F5236)+('Derivation of PM - 6 Fact'!$AN$38*Predictions!G5236)+('Derivation of PM - 6 Fact'!$AN$39*Predictions!H5236)+('Derivation of PM - 6 Fact'!$AN$40*Predictions!L5236)</f>
        <v>1.1227792982821239</v>
      </c>
      <c r="U5236">
        <f t="shared" si="325"/>
        <v>1</v>
      </c>
      <c r="V5236">
        <f t="shared" si="326"/>
        <v>1</v>
      </c>
      <c r="W5236">
        <f t="shared" si="327"/>
        <v>1</v>
      </c>
      <c r="X5236">
        <f t="shared" si="328"/>
        <v>1</v>
      </c>
    </row>
    <row r="5237" spans="1:24" x14ac:dyDescent="0.3">
      <c r="A5237" t="s">
        <v>2</v>
      </c>
      <c r="B5237">
        <v>23227</v>
      </c>
      <c r="C5237">
        <v>3</v>
      </c>
      <c r="D5237">
        <v>0</v>
      </c>
      <c r="E5237">
        <v>-253</v>
      </c>
      <c r="F5237">
        <v>14</v>
      </c>
      <c r="G5237">
        <v>31</v>
      </c>
      <c r="H5237">
        <v>24</v>
      </c>
      <c r="I5237">
        <v>16</v>
      </c>
      <c r="J5237">
        <v>17</v>
      </c>
      <c r="K5237">
        <v>0</v>
      </c>
      <c r="L5237">
        <v>510</v>
      </c>
      <c r="N5237" cm="1">
        <f t="array" ref="N5237">SUMPRODUCT(C5237:K5237,TRANSPOSE(('Derivation of PM - 8 Factors'!$Q$32:$Q$40)))+'Derivation of PM - 8 Factors'!$Q$31</f>
        <v>0.44026930242343465</v>
      </c>
      <c r="O5237" cm="1">
        <f t="array" ref="O5237">SUMPRODUCT(C5237:L5237,TRANSPOSE('Derivation of PM - 8 Fact+FICO'!$S$30:$S$39))+Predictions!$S$37</f>
        <v>0.51476058029286642</v>
      </c>
      <c r="P5237">
        <f>(L5237*'Derivation of PM - FICO ONLY'!$L$30)+'Derivation of PM - FICO ONLY'!$L$29</f>
        <v>7.2361494618836897E-2</v>
      </c>
      <c r="Q5237">
        <f>'Derivation of PM - 6 Fact'!$AN$34+('Derivation of PM - 6 Fact'!$AN$35*Predictions!C5237)+('Derivation of PM - 6 Fact'!$AN$36*Predictions!E5237)+('Derivation of PM - 6 Fact'!$AN$37*Predictions!F5237)+('Derivation of PM - 6 Fact'!$AN$38*Predictions!G5237)+('Derivation of PM - 6 Fact'!$AN$39*Predictions!H5237)+('Derivation of PM - 6 Fact'!$AN$40*Predictions!L5237)</f>
        <v>0.38237121418030934</v>
      </c>
      <c r="U5237">
        <f t="shared" si="325"/>
        <v>0</v>
      </c>
      <c r="V5237">
        <f t="shared" si="326"/>
        <v>1</v>
      </c>
      <c r="W5237">
        <f t="shared" si="327"/>
        <v>0</v>
      </c>
      <c r="X5237">
        <f t="shared" si="328"/>
        <v>0</v>
      </c>
    </row>
    <row r="5238" spans="1:24" x14ac:dyDescent="0.3">
      <c r="A5238" t="s">
        <v>2</v>
      </c>
      <c r="B5238">
        <v>23228</v>
      </c>
      <c r="C5238">
        <v>6</v>
      </c>
      <c r="D5238">
        <v>0</v>
      </c>
      <c r="E5238">
        <v>106</v>
      </c>
      <c r="F5238">
        <v>95</v>
      </c>
      <c r="G5238">
        <v>172</v>
      </c>
      <c r="H5238">
        <v>88</v>
      </c>
      <c r="I5238">
        <v>8</v>
      </c>
      <c r="J5238">
        <v>13</v>
      </c>
      <c r="K5238">
        <v>1</v>
      </c>
      <c r="L5238">
        <v>625</v>
      </c>
      <c r="N5238" cm="1">
        <f t="array" ref="N5238">SUMPRODUCT(C5238:K5238,TRANSPOSE(('Derivation of PM - 8 Factors'!$Q$32:$Q$40)))+'Derivation of PM - 8 Factors'!$Q$31</f>
        <v>1.1793805906335457</v>
      </c>
      <c r="O5238" cm="1">
        <f t="array" ref="O5238">SUMPRODUCT(C5238:L5238,TRANSPOSE('Derivation of PM - 8 Fact+FICO'!$S$30:$S$39))+Predictions!$S$37</f>
        <v>1.2496213381762469</v>
      </c>
      <c r="P5238">
        <f>(L5238*'Derivation of PM - FICO ONLY'!$L$30)+'Derivation of PM - FICO ONLY'!$L$29</f>
        <v>0.50742225974369704</v>
      </c>
      <c r="Q5238">
        <f>'Derivation of PM - 6 Fact'!$AN$34+('Derivation of PM - 6 Fact'!$AN$35*Predictions!C5238)+('Derivation of PM - 6 Fact'!$AN$36*Predictions!E5238)+('Derivation of PM - 6 Fact'!$AN$37*Predictions!F5238)+('Derivation of PM - 6 Fact'!$AN$38*Predictions!G5238)+('Derivation of PM - 6 Fact'!$AN$39*Predictions!H5238)+('Derivation of PM - 6 Fact'!$AN$40*Predictions!L5238)</f>
        <v>1.2101676647402484</v>
      </c>
      <c r="U5238">
        <f t="shared" si="325"/>
        <v>1</v>
      </c>
      <c r="V5238">
        <f t="shared" si="326"/>
        <v>1</v>
      </c>
      <c r="W5238">
        <f t="shared" si="327"/>
        <v>1</v>
      </c>
      <c r="X5238">
        <f t="shared" si="328"/>
        <v>1</v>
      </c>
    </row>
    <row r="5239" spans="1:24" x14ac:dyDescent="0.3">
      <c r="A5239" t="s">
        <v>2</v>
      </c>
      <c r="B5239">
        <v>23229</v>
      </c>
      <c r="C5239">
        <v>8</v>
      </c>
      <c r="D5239">
        <v>0</v>
      </c>
      <c r="E5239">
        <v>194</v>
      </c>
      <c r="F5239">
        <v>26</v>
      </c>
      <c r="G5239">
        <v>87</v>
      </c>
      <c r="H5239">
        <v>63</v>
      </c>
      <c r="I5239">
        <v>0</v>
      </c>
      <c r="J5239">
        <v>7</v>
      </c>
      <c r="K5239">
        <v>1</v>
      </c>
      <c r="L5239">
        <v>679</v>
      </c>
      <c r="N5239" cm="1">
        <f t="array" ref="N5239">SUMPRODUCT(C5239:K5239,TRANSPOSE(('Derivation of PM - 8 Factors'!$Q$32:$Q$40)))+'Derivation of PM - 8 Factors'!$Q$31</f>
        <v>0.87015924971960057</v>
      </c>
      <c r="O5239" cm="1">
        <f t="array" ref="O5239">SUMPRODUCT(C5239:L5239,TRANSPOSE('Derivation of PM - 8 Fact+FICO'!$S$30:$S$39))+Predictions!$S$37</f>
        <v>0.94638695225373304</v>
      </c>
      <c r="P5239">
        <f>(L5239*'Derivation of PM - FICO ONLY'!$L$30)+'Derivation of PM - FICO ONLY'!$L$29</f>
        <v>0.71171166249797913</v>
      </c>
      <c r="Q5239">
        <f>'Derivation of PM - 6 Fact'!$AN$34+('Derivation of PM - 6 Fact'!$AN$35*Predictions!C5239)+('Derivation of PM - 6 Fact'!$AN$36*Predictions!E5239)+('Derivation of PM - 6 Fact'!$AN$37*Predictions!F5239)+('Derivation of PM - 6 Fact'!$AN$38*Predictions!G5239)+('Derivation of PM - 6 Fact'!$AN$39*Predictions!H5239)+('Derivation of PM - 6 Fact'!$AN$40*Predictions!L5239)</f>
        <v>0.93737703269467321</v>
      </c>
      <c r="U5239">
        <f t="shared" si="325"/>
        <v>1</v>
      </c>
      <c r="V5239">
        <f t="shared" si="326"/>
        <v>1</v>
      </c>
      <c r="W5239">
        <f t="shared" si="327"/>
        <v>1</v>
      </c>
      <c r="X5239">
        <f t="shared" si="328"/>
        <v>1</v>
      </c>
    </row>
    <row r="5240" spans="1:24" x14ac:dyDescent="0.3">
      <c r="A5240" t="s">
        <v>2</v>
      </c>
      <c r="B5240">
        <v>23230</v>
      </c>
      <c r="C5240">
        <v>10</v>
      </c>
      <c r="D5240">
        <v>25</v>
      </c>
      <c r="E5240">
        <v>568</v>
      </c>
      <c r="F5240">
        <v>12</v>
      </c>
      <c r="G5240">
        <v>79</v>
      </c>
      <c r="H5240">
        <v>41</v>
      </c>
      <c r="I5240">
        <v>6</v>
      </c>
      <c r="J5240">
        <v>16</v>
      </c>
      <c r="K5240">
        <v>1</v>
      </c>
      <c r="L5240">
        <v>685</v>
      </c>
      <c r="N5240" cm="1">
        <f t="array" ref="N5240">SUMPRODUCT(C5240:K5240,TRANSPOSE(('Derivation of PM - 8 Factors'!$Q$32:$Q$40)))+'Derivation of PM - 8 Factors'!$Q$31</f>
        <v>1.2541374158035894</v>
      </c>
      <c r="O5240" cm="1">
        <f t="array" ref="O5240">SUMPRODUCT(C5240:L5240,TRANSPOSE('Derivation of PM - 8 Fact+FICO'!$S$30:$S$39))+Predictions!$S$37</f>
        <v>1.3252254594912238</v>
      </c>
      <c r="P5240">
        <f>(L5240*'Derivation of PM - FICO ONLY'!$L$30)+'Derivation of PM - FICO ONLY'!$L$29</f>
        <v>0.73441048502623274</v>
      </c>
      <c r="Q5240">
        <f>'Derivation of PM - 6 Fact'!$AN$34+('Derivation of PM - 6 Fact'!$AN$35*Predictions!C5240)+('Derivation of PM - 6 Fact'!$AN$36*Predictions!E5240)+('Derivation of PM - 6 Fact'!$AN$37*Predictions!F5240)+('Derivation of PM - 6 Fact'!$AN$38*Predictions!G5240)+('Derivation of PM - 6 Fact'!$AN$39*Predictions!H5240)+('Derivation of PM - 6 Fact'!$AN$40*Predictions!L5240)</f>
        <v>1.2621604519724396</v>
      </c>
      <c r="U5240">
        <f t="shared" si="325"/>
        <v>1</v>
      </c>
      <c r="V5240">
        <f t="shared" si="326"/>
        <v>1</v>
      </c>
      <c r="W5240">
        <f t="shared" si="327"/>
        <v>1</v>
      </c>
      <c r="X5240">
        <f t="shared" si="328"/>
        <v>1</v>
      </c>
    </row>
    <row r="5241" spans="1:24" x14ac:dyDescent="0.3">
      <c r="A5241" t="s">
        <v>2</v>
      </c>
      <c r="B5241">
        <v>23231</v>
      </c>
      <c r="C5241">
        <v>10</v>
      </c>
      <c r="D5241">
        <v>0</v>
      </c>
      <c r="E5241">
        <v>469</v>
      </c>
      <c r="F5241">
        <v>32</v>
      </c>
      <c r="G5241">
        <v>120</v>
      </c>
      <c r="H5241">
        <v>74</v>
      </c>
      <c r="I5241">
        <v>1</v>
      </c>
      <c r="J5241">
        <v>3</v>
      </c>
      <c r="K5241">
        <v>0</v>
      </c>
      <c r="L5241">
        <v>624</v>
      </c>
      <c r="N5241" cm="1">
        <f t="array" ref="N5241">SUMPRODUCT(C5241:K5241,TRANSPOSE(('Derivation of PM - 8 Factors'!$Q$32:$Q$40)))+'Derivation of PM - 8 Factors'!$Q$31</f>
        <v>1.1254427830736755</v>
      </c>
      <c r="O5241" cm="1">
        <f t="array" ref="O5241">SUMPRODUCT(C5241:L5241,TRANSPOSE('Derivation of PM - 8 Fact+FICO'!$S$30:$S$39))+Predictions!$S$37</f>
        <v>1.1941782425105709</v>
      </c>
      <c r="P5241">
        <f>(L5241*'Derivation of PM - FICO ONLY'!$L$30)+'Derivation of PM - FICO ONLY'!$L$29</f>
        <v>0.50363912265565491</v>
      </c>
      <c r="Q5241">
        <f>'Derivation of PM - 6 Fact'!$AN$34+('Derivation of PM - 6 Fact'!$AN$35*Predictions!C5241)+('Derivation of PM - 6 Fact'!$AN$36*Predictions!E5241)+('Derivation of PM - 6 Fact'!$AN$37*Predictions!F5241)+('Derivation of PM - 6 Fact'!$AN$38*Predictions!G5241)+('Derivation of PM - 6 Fact'!$AN$39*Predictions!H5241)+('Derivation of PM - 6 Fact'!$AN$40*Predictions!L5241)</f>
        <v>1.1610568771427239</v>
      </c>
      <c r="U5241">
        <f t="shared" si="325"/>
        <v>1</v>
      </c>
      <c r="V5241">
        <f t="shared" si="326"/>
        <v>1</v>
      </c>
      <c r="W5241">
        <f t="shared" si="327"/>
        <v>1</v>
      </c>
      <c r="X5241">
        <f t="shared" si="328"/>
        <v>1</v>
      </c>
    </row>
    <row r="5242" spans="1:24" x14ac:dyDescent="0.3">
      <c r="A5242" t="s">
        <v>2</v>
      </c>
      <c r="B5242">
        <v>23232</v>
      </c>
      <c r="C5242">
        <v>2</v>
      </c>
      <c r="D5242">
        <v>37</v>
      </c>
      <c r="E5242">
        <v>-64</v>
      </c>
      <c r="F5242">
        <v>54</v>
      </c>
      <c r="G5242">
        <v>50</v>
      </c>
      <c r="H5242">
        <v>41</v>
      </c>
      <c r="I5242">
        <v>3</v>
      </c>
      <c r="J5242">
        <v>10</v>
      </c>
      <c r="K5242">
        <v>1</v>
      </c>
      <c r="L5242">
        <v>539</v>
      </c>
      <c r="N5242" cm="1">
        <f t="array" ref="N5242">SUMPRODUCT(C5242:K5242,TRANSPOSE(('Derivation of PM - 8 Factors'!$Q$32:$Q$40)))+'Derivation of PM - 8 Factors'!$Q$31</f>
        <v>0.71112938759900179</v>
      </c>
      <c r="O5242" cm="1">
        <f t="array" ref="O5242">SUMPRODUCT(C5242:L5242,TRANSPOSE('Derivation of PM - 8 Fact+FICO'!$S$30:$S$39))+Predictions!$S$37</f>
        <v>0.78461411660671498</v>
      </c>
      <c r="P5242">
        <f>(L5242*'Derivation of PM - FICO ONLY'!$L$30)+'Derivation of PM - FICO ONLY'!$L$29</f>
        <v>0.18207247017206263</v>
      </c>
      <c r="Q5242">
        <f>'Derivation of PM - 6 Fact'!$AN$34+('Derivation of PM - 6 Fact'!$AN$35*Predictions!C5242)+('Derivation of PM - 6 Fact'!$AN$36*Predictions!E5242)+('Derivation of PM - 6 Fact'!$AN$37*Predictions!F5242)+('Derivation of PM - 6 Fact'!$AN$38*Predictions!G5242)+('Derivation of PM - 6 Fact'!$AN$39*Predictions!H5242)+('Derivation of PM - 6 Fact'!$AN$40*Predictions!L5242)</f>
        <v>0.75983520433295193</v>
      </c>
      <c r="U5242">
        <f t="shared" si="325"/>
        <v>1</v>
      </c>
      <c r="V5242">
        <f t="shared" si="326"/>
        <v>1</v>
      </c>
      <c r="W5242">
        <f t="shared" si="327"/>
        <v>0</v>
      </c>
      <c r="X5242">
        <f t="shared" si="328"/>
        <v>1</v>
      </c>
    </row>
    <row r="5243" spans="1:24" x14ac:dyDescent="0.3">
      <c r="A5243" t="s">
        <v>2</v>
      </c>
      <c r="B5243">
        <v>23233</v>
      </c>
      <c r="C5243">
        <v>3</v>
      </c>
      <c r="D5243">
        <v>0</v>
      </c>
      <c r="E5243">
        <v>-25</v>
      </c>
      <c r="F5243">
        <v>47</v>
      </c>
      <c r="G5243">
        <v>69</v>
      </c>
      <c r="H5243">
        <v>54</v>
      </c>
      <c r="I5243">
        <v>1</v>
      </c>
      <c r="J5243">
        <v>7</v>
      </c>
      <c r="K5243">
        <v>1</v>
      </c>
      <c r="L5243">
        <v>507</v>
      </c>
      <c r="N5243" cm="1">
        <f t="array" ref="N5243">SUMPRODUCT(C5243:K5243,TRANSPOSE(('Derivation of PM - 8 Factors'!$Q$32:$Q$40)))+'Derivation of PM - 8 Factors'!$Q$31</f>
        <v>0.54885783283079659</v>
      </c>
      <c r="O5243" cm="1">
        <f t="array" ref="O5243">SUMPRODUCT(C5243:L5243,TRANSPOSE('Derivation of PM - 8 Fact+FICO'!$S$30:$S$39))+Predictions!$S$37</f>
        <v>0.61992208636729473</v>
      </c>
      <c r="P5243">
        <f>(L5243*'Derivation of PM - FICO ONLY'!$L$30)+'Derivation of PM - FICO ONLY'!$L$29</f>
        <v>6.1012083354710089E-2</v>
      </c>
      <c r="Q5243">
        <f>'Derivation of PM - 6 Fact'!$AN$34+('Derivation of PM - 6 Fact'!$AN$35*Predictions!C5243)+('Derivation of PM - 6 Fact'!$AN$36*Predictions!E5243)+('Derivation of PM - 6 Fact'!$AN$37*Predictions!F5243)+('Derivation of PM - 6 Fact'!$AN$38*Predictions!G5243)+('Derivation of PM - 6 Fact'!$AN$39*Predictions!H5243)+('Derivation of PM - 6 Fact'!$AN$40*Predictions!L5243)</f>
        <v>0.60916550390162472</v>
      </c>
      <c r="U5243">
        <f t="shared" si="325"/>
        <v>1</v>
      </c>
      <c r="V5243">
        <f t="shared" si="326"/>
        <v>1</v>
      </c>
      <c r="W5243">
        <f t="shared" si="327"/>
        <v>0</v>
      </c>
      <c r="X5243">
        <f t="shared" si="328"/>
        <v>1</v>
      </c>
    </row>
    <row r="5244" spans="1:24" x14ac:dyDescent="0.3">
      <c r="A5244" t="s">
        <v>2</v>
      </c>
      <c r="B5244">
        <v>23234</v>
      </c>
      <c r="C5244">
        <v>8</v>
      </c>
      <c r="D5244">
        <v>2</v>
      </c>
      <c r="E5244">
        <v>366</v>
      </c>
      <c r="F5244">
        <v>66</v>
      </c>
      <c r="G5244">
        <v>168</v>
      </c>
      <c r="H5244">
        <v>99</v>
      </c>
      <c r="I5244">
        <v>8</v>
      </c>
      <c r="J5244">
        <v>9</v>
      </c>
      <c r="K5244">
        <v>0</v>
      </c>
      <c r="L5244">
        <v>768</v>
      </c>
      <c r="N5244" cm="1">
        <f t="array" ref="N5244">SUMPRODUCT(C5244:K5244,TRANSPOSE(('Derivation of PM - 8 Factors'!$Q$32:$Q$40)))+'Derivation of PM - 8 Factors'!$Q$31</f>
        <v>0.99874196809825788</v>
      </c>
      <c r="O5244" cm="1">
        <f t="array" ref="O5244">SUMPRODUCT(C5244:L5244,TRANSPOSE('Derivation of PM - 8 Fact+FICO'!$S$30:$S$39))+Predictions!$S$37</f>
        <v>1.0740137794912961</v>
      </c>
      <c r="P5244">
        <f>(L5244*'Derivation of PM - FICO ONLY'!$L$30)+'Derivation of PM - FICO ONLY'!$L$29</f>
        <v>1.0484108633337408</v>
      </c>
      <c r="Q5244">
        <f>'Derivation of PM - 6 Fact'!$AN$34+('Derivation of PM - 6 Fact'!$AN$35*Predictions!C5244)+('Derivation of PM - 6 Fact'!$AN$36*Predictions!E5244)+('Derivation of PM - 6 Fact'!$AN$37*Predictions!F5244)+('Derivation of PM - 6 Fact'!$AN$38*Predictions!G5244)+('Derivation of PM - 6 Fact'!$AN$39*Predictions!H5244)+('Derivation of PM - 6 Fact'!$AN$40*Predictions!L5244)</f>
        <v>1.007396308979787</v>
      </c>
      <c r="U5244">
        <f t="shared" si="325"/>
        <v>1</v>
      </c>
      <c r="V5244">
        <f t="shared" si="326"/>
        <v>1</v>
      </c>
      <c r="W5244">
        <f t="shared" si="327"/>
        <v>1</v>
      </c>
      <c r="X5244">
        <f t="shared" si="328"/>
        <v>1</v>
      </c>
    </row>
    <row r="5245" spans="1:24" x14ac:dyDescent="0.3">
      <c r="A5245" t="s">
        <v>2</v>
      </c>
      <c r="B5245">
        <v>23235</v>
      </c>
      <c r="C5245">
        <v>3</v>
      </c>
      <c r="D5245">
        <v>19</v>
      </c>
      <c r="E5245">
        <v>-160</v>
      </c>
      <c r="F5245">
        <v>7</v>
      </c>
      <c r="G5245">
        <v>27</v>
      </c>
      <c r="H5245">
        <v>36</v>
      </c>
      <c r="I5245">
        <v>6</v>
      </c>
      <c r="J5245">
        <v>14</v>
      </c>
      <c r="K5245">
        <v>1</v>
      </c>
      <c r="L5245">
        <v>523</v>
      </c>
      <c r="N5245" cm="1">
        <f t="array" ref="N5245">SUMPRODUCT(C5245:K5245,TRANSPOSE(('Derivation of PM - 8 Factors'!$Q$32:$Q$40)))+'Derivation of PM - 8 Factors'!$Q$31</f>
        <v>0.19231213007902956</v>
      </c>
      <c r="O5245" cm="1">
        <f t="array" ref="O5245">SUMPRODUCT(C5245:L5245,TRANSPOSE('Derivation of PM - 8 Fact+FICO'!$S$30:$S$39))+Predictions!$S$37</f>
        <v>0.26749910131683646</v>
      </c>
      <c r="P5245">
        <f>(L5245*'Derivation of PM - FICO ONLY'!$L$30)+'Derivation of PM - FICO ONLY'!$L$29</f>
        <v>0.12154227676338625</v>
      </c>
      <c r="Q5245">
        <f>'Derivation of PM - 6 Fact'!$AN$34+('Derivation of PM - 6 Fact'!$AN$35*Predictions!C5245)+('Derivation of PM - 6 Fact'!$AN$36*Predictions!E5245)+('Derivation of PM - 6 Fact'!$AN$37*Predictions!F5245)+('Derivation of PM - 6 Fact'!$AN$38*Predictions!G5245)+('Derivation of PM - 6 Fact'!$AN$39*Predictions!H5245)+('Derivation of PM - 6 Fact'!$AN$40*Predictions!L5245)</f>
        <v>0.21146693605096215</v>
      </c>
      <c r="U5245">
        <f t="shared" si="325"/>
        <v>0</v>
      </c>
      <c r="V5245">
        <f t="shared" si="326"/>
        <v>0</v>
      </c>
      <c r="W5245">
        <f t="shared" si="327"/>
        <v>0</v>
      </c>
      <c r="X5245">
        <f t="shared" si="328"/>
        <v>0</v>
      </c>
    </row>
    <row r="5246" spans="1:24" x14ac:dyDescent="0.3">
      <c r="A5246" t="s">
        <v>2</v>
      </c>
      <c r="B5246">
        <v>23236</v>
      </c>
      <c r="C5246">
        <v>3</v>
      </c>
      <c r="D5246">
        <v>0</v>
      </c>
      <c r="E5246">
        <v>-252</v>
      </c>
      <c r="F5246">
        <v>46</v>
      </c>
      <c r="G5246">
        <v>68</v>
      </c>
      <c r="H5246">
        <v>77</v>
      </c>
      <c r="I5246">
        <v>1</v>
      </c>
      <c r="J5246">
        <v>7</v>
      </c>
      <c r="K5246">
        <v>0</v>
      </c>
      <c r="L5246">
        <v>540</v>
      </c>
      <c r="N5246" cm="1">
        <f t="array" ref="N5246">SUMPRODUCT(C5246:K5246,TRANSPOSE(('Derivation of PM - 8 Factors'!$Q$32:$Q$40)))+'Derivation of PM - 8 Factors'!$Q$31</f>
        <v>0.39269190393719333</v>
      </c>
      <c r="O5246" cm="1">
        <f t="array" ref="O5246">SUMPRODUCT(C5246:L5246,TRANSPOSE('Derivation of PM - 8 Fact+FICO'!$S$30:$S$39))+Predictions!$S$37</f>
        <v>0.46976096079500473</v>
      </c>
      <c r="P5246">
        <f>(L5246*'Derivation of PM - FICO ONLY'!$L$30)+'Derivation of PM - FICO ONLY'!$L$29</f>
        <v>0.18585560726010475</v>
      </c>
      <c r="Q5246">
        <f>'Derivation of PM - 6 Fact'!$AN$34+('Derivation of PM - 6 Fact'!$AN$35*Predictions!C5246)+('Derivation of PM - 6 Fact'!$AN$36*Predictions!E5246)+('Derivation of PM - 6 Fact'!$AN$37*Predictions!F5246)+('Derivation of PM - 6 Fact'!$AN$38*Predictions!G5246)+('Derivation of PM - 6 Fact'!$AN$39*Predictions!H5246)+('Derivation of PM - 6 Fact'!$AN$40*Predictions!L5246)</f>
        <v>0.4104257609620563</v>
      </c>
      <c r="U5246">
        <f t="shared" si="325"/>
        <v>0</v>
      </c>
      <c r="V5246">
        <f t="shared" si="326"/>
        <v>0</v>
      </c>
      <c r="W5246">
        <f t="shared" si="327"/>
        <v>0</v>
      </c>
      <c r="X5246">
        <f t="shared" si="328"/>
        <v>0</v>
      </c>
    </row>
    <row r="5247" spans="1:24" x14ac:dyDescent="0.3">
      <c r="A5247" t="s">
        <v>2</v>
      </c>
      <c r="B5247">
        <v>23237</v>
      </c>
      <c r="C5247">
        <v>2</v>
      </c>
      <c r="D5247">
        <v>55</v>
      </c>
      <c r="E5247">
        <v>12</v>
      </c>
      <c r="F5247">
        <v>80</v>
      </c>
      <c r="G5247">
        <v>82</v>
      </c>
      <c r="H5247">
        <v>57</v>
      </c>
      <c r="I5247">
        <v>2</v>
      </c>
      <c r="J5247">
        <v>3</v>
      </c>
      <c r="K5247">
        <v>0</v>
      </c>
      <c r="L5247">
        <v>484</v>
      </c>
      <c r="N5247" cm="1">
        <f t="array" ref="N5247">SUMPRODUCT(C5247:K5247,TRANSPOSE(('Derivation of PM - 8 Factors'!$Q$32:$Q$40)))+'Derivation of PM - 8 Factors'!$Q$31</f>
        <v>0.91677544049908655</v>
      </c>
      <c r="O5247" cm="1">
        <f t="array" ref="O5247">SUMPRODUCT(C5247:L5247,TRANSPOSE('Derivation of PM - 8 Fact+FICO'!$S$30:$S$39))+Predictions!$S$37</f>
        <v>0.98552590387943706</v>
      </c>
      <c r="P5247">
        <f>(L5247*'Derivation of PM - FICO ONLY'!$L$30)+'Derivation of PM - FICO ONLY'!$L$29</f>
        <v>-2.6000069670262027E-2</v>
      </c>
      <c r="Q5247">
        <f>'Derivation of PM - 6 Fact'!$AN$34+('Derivation of PM - 6 Fact'!$AN$35*Predictions!C5247)+('Derivation of PM - 6 Fact'!$AN$36*Predictions!E5247)+('Derivation of PM - 6 Fact'!$AN$37*Predictions!F5247)+('Derivation of PM - 6 Fact'!$AN$38*Predictions!G5247)+('Derivation of PM - 6 Fact'!$AN$39*Predictions!H5247)+('Derivation of PM - 6 Fact'!$AN$40*Predictions!L5247)</f>
        <v>0.95933413624419206</v>
      </c>
      <c r="U5247">
        <f t="shared" si="325"/>
        <v>1</v>
      </c>
      <c r="V5247">
        <f t="shared" si="326"/>
        <v>1</v>
      </c>
      <c r="W5247">
        <f t="shared" si="327"/>
        <v>0</v>
      </c>
      <c r="X5247">
        <f t="shared" si="328"/>
        <v>1</v>
      </c>
    </row>
    <row r="5248" spans="1:24" x14ac:dyDescent="0.3">
      <c r="A5248" t="s">
        <v>2</v>
      </c>
      <c r="B5248">
        <v>23238</v>
      </c>
      <c r="C5248">
        <v>3</v>
      </c>
      <c r="D5248">
        <v>16</v>
      </c>
      <c r="E5248">
        <v>63</v>
      </c>
      <c r="F5248">
        <v>17</v>
      </c>
      <c r="G5248">
        <v>38</v>
      </c>
      <c r="H5248">
        <v>31</v>
      </c>
      <c r="I5248">
        <v>13</v>
      </c>
      <c r="J5248">
        <v>15</v>
      </c>
      <c r="K5248">
        <v>1</v>
      </c>
      <c r="L5248">
        <v>518</v>
      </c>
      <c r="N5248" cm="1">
        <f t="array" ref="N5248">SUMPRODUCT(C5248:K5248,TRANSPOSE(('Derivation of PM - 8 Factors'!$Q$32:$Q$40)))+'Derivation of PM - 8 Factors'!$Q$31</f>
        <v>0.39597549010129918</v>
      </c>
      <c r="O5248" cm="1">
        <f t="array" ref="O5248">SUMPRODUCT(C5248:L5248,TRANSPOSE('Derivation of PM - 8 Fact+FICO'!$S$30:$S$39))+Predictions!$S$37</f>
        <v>0.46718757850144588</v>
      </c>
      <c r="P5248">
        <f>(L5248*'Derivation of PM - FICO ONLY'!$L$30)+'Derivation of PM - FICO ONLY'!$L$29</f>
        <v>0.10262659132317498</v>
      </c>
      <c r="Q5248">
        <f>'Derivation of PM - 6 Fact'!$AN$34+('Derivation of PM - 6 Fact'!$AN$35*Predictions!C5248)+('Derivation of PM - 6 Fact'!$AN$36*Predictions!E5248)+('Derivation of PM - 6 Fact'!$AN$37*Predictions!F5248)+('Derivation of PM - 6 Fact'!$AN$38*Predictions!G5248)+('Derivation of PM - 6 Fact'!$AN$39*Predictions!H5248)+('Derivation of PM - 6 Fact'!$AN$40*Predictions!L5248)</f>
        <v>0.40011573081647045</v>
      </c>
      <c r="U5248">
        <f t="shared" si="325"/>
        <v>0</v>
      </c>
      <c r="V5248">
        <f t="shared" si="326"/>
        <v>0</v>
      </c>
      <c r="W5248">
        <f t="shared" si="327"/>
        <v>0</v>
      </c>
      <c r="X5248">
        <f t="shared" si="328"/>
        <v>0</v>
      </c>
    </row>
    <row r="5249" spans="1:24" x14ac:dyDescent="0.3">
      <c r="A5249" t="s">
        <v>2</v>
      </c>
      <c r="B5249">
        <v>23239</v>
      </c>
      <c r="C5249">
        <v>10</v>
      </c>
      <c r="D5249">
        <v>9</v>
      </c>
      <c r="E5249">
        <v>213</v>
      </c>
      <c r="F5249">
        <v>90</v>
      </c>
      <c r="G5249">
        <v>249</v>
      </c>
      <c r="H5249">
        <v>128</v>
      </c>
      <c r="I5249">
        <v>2</v>
      </c>
      <c r="J5249">
        <v>4</v>
      </c>
      <c r="K5249">
        <v>0</v>
      </c>
      <c r="L5249">
        <v>706</v>
      </c>
      <c r="N5249" cm="1">
        <f t="array" ref="N5249">SUMPRODUCT(C5249:K5249,TRANSPOSE(('Derivation of PM - 8 Factors'!$Q$32:$Q$40)))+'Derivation of PM - 8 Factors'!$Q$31</f>
        <v>1.058826495439114</v>
      </c>
      <c r="O5249" cm="1">
        <f t="array" ref="O5249">SUMPRODUCT(C5249:L5249,TRANSPOSE('Derivation of PM - 8 Fact+FICO'!$S$30:$S$39))+Predictions!$S$37</f>
        <v>1.1290681302082648</v>
      </c>
      <c r="P5249">
        <f>(L5249*'Derivation of PM - FICO ONLY'!$L$30)+'Derivation of PM - FICO ONLY'!$L$29</f>
        <v>0.81385636387512039</v>
      </c>
      <c r="Q5249">
        <f>'Derivation of PM - 6 Fact'!$AN$34+('Derivation of PM - 6 Fact'!$AN$35*Predictions!C5249)+('Derivation of PM - 6 Fact'!$AN$36*Predictions!E5249)+('Derivation of PM - 6 Fact'!$AN$37*Predictions!F5249)+('Derivation of PM - 6 Fact'!$AN$38*Predictions!G5249)+('Derivation of PM - 6 Fact'!$AN$39*Predictions!H5249)+('Derivation of PM - 6 Fact'!$AN$40*Predictions!L5249)</f>
        <v>1.1063698321073407</v>
      </c>
      <c r="U5249">
        <f t="shared" si="325"/>
        <v>1</v>
      </c>
      <c r="V5249">
        <f t="shared" si="326"/>
        <v>1</v>
      </c>
      <c r="W5249">
        <f t="shared" si="327"/>
        <v>1</v>
      </c>
      <c r="X5249">
        <f t="shared" si="328"/>
        <v>1</v>
      </c>
    </row>
    <row r="5250" spans="1:24" x14ac:dyDescent="0.3">
      <c r="A5250" t="s">
        <v>2</v>
      </c>
      <c r="B5250">
        <v>23240</v>
      </c>
      <c r="C5250">
        <v>2</v>
      </c>
      <c r="D5250">
        <v>0</v>
      </c>
      <c r="E5250">
        <v>-227</v>
      </c>
      <c r="F5250">
        <v>46</v>
      </c>
      <c r="G5250">
        <v>54</v>
      </c>
      <c r="H5250">
        <v>60</v>
      </c>
      <c r="I5250">
        <v>19</v>
      </c>
      <c r="J5250">
        <v>20</v>
      </c>
      <c r="K5250">
        <v>0</v>
      </c>
      <c r="L5250">
        <v>484</v>
      </c>
      <c r="N5250" cm="1">
        <f t="array" ref="N5250">SUMPRODUCT(C5250:K5250,TRANSPOSE(('Derivation of PM - 8 Factors'!$Q$32:$Q$40)))+'Derivation of PM - 8 Factors'!$Q$31</f>
        <v>0.51236721924057327</v>
      </c>
      <c r="O5250" cm="1">
        <f t="array" ref="O5250">SUMPRODUCT(C5250:L5250,TRANSPOSE('Derivation of PM - 8 Fact+FICO'!$S$30:$S$39))+Predictions!$S$37</f>
        <v>0.58626402974749614</v>
      </c>
      <c r="P5250">
        <f>(L5250*'Derivation of PM - FICO ONLY'!$L$30)+'Derivation of PM - FICO ONLY'!$L$29</f>
        <v>-2.6000069670262027E-2</v>
      </c>
      <c r="Q5250">
        <f>'Derivation of PM - 6 Fact'!$AN$34+('Derivation of PM - 6 Fact'!$AN$35*Predictions!C5250)+('Derivation of PM - 6 Fact'!$AN$36*Predictions!E5250)+('Derivation of PM - 6 Fact'!$AN$37*Predictions!F5250)+('Derivation of PM - 6 Fact'!$AN$38*Predictions!G5250)+('Derivation of PM - 6 Fact'!$AN$39*Predictions!H5250)+('Derivation of PM - 6 Fact'!$AN$40*Predictions!L5250)</f>
        <v>0.43668840648114182</v>
      </c>
      <c r="U5250">
        <f t="shared" si="325"/>
        <v>1</v>
      </c>
      <c r="V5250">
        <f t="shared" si="326"/>
        <v>1</v>
      </c>
      <c r="W5250">
        <f t="shared" si="327"/>
        <v>0</v>
      </c>
      <c r="X5250">
        <f t="shared" si="328"/>
        <v>0</v>
      </c>
    </row>
    <row r="5251" spans="1:24" x14ac:dyDescent="0.3">
      <c r="A5251" t="s">
        <v>2</v>
      </c>
      <c r="B5251">
        <v>23241</v>
      </c>
      <c r="C5251">
        <v>1</v>
      </c>
      <c r="D5251">
        <v>0</v>
      </c>
      <c r="E5251">
        <v>93</v>
      </c>
      <c r="F5251">
        <v>29</v>
      </c>
      <c r="G5251">
        <v>27</v>
      </c>
      <c r="H5251">
        <v>27</v>
      </c>
      <c r="I5251">
        <v>0</v>
      </c>
      <c r="J5251">
        <v>7</v>
      </c>
      <c r="K5251">
        <v>0</v>
      </c>
      <c r="L5251">
        <v>469</v>
      </c>
      <c r="N5251" cm="1">
        <f t="array" ref="N5251">SUMPRODUCT(C5251:K5251,TRANSPOSE(('Derivation of PM - 8 Factors'!$Q$32:$Q$40)))+'Derivation of PM - 8 Factors'!$Q$31</f>
        <v>0.37261439088843085</v>
      </c>
      <c r="O5251" cm="1">
        <f t="array" ref="O5251">SUMPRODUCT(C5251:L5251,TRANSPOSE('Derivation of PM - 8 Fact+FICO'!$S$30:$S$39))+Predictions!$S$37</f>
        <v>0.44146692766225043</v>
      </c>
      <c r="P5251">
        <f>(L5251*'Derivation of PM - FICO ONLY'!$L$30)+'Derivation of PM - FICO ONLY'!$L$29</f>
        <v>-8.2747125990896064E-2</v>
      </c>
      <c r="Q5251">
        <f>'Derivation of PM - 6 Fact'!$AN$34+('Derivation of PM - 6 Fact'!$AN$35*Predictions!C5251)+('Derivation of PM - 6 Fact'!$AN$36*Predictions!E5251)+('Derivation of PM - 6 Fact'!$AN$37*Predictions!F5251)+('Derivation of PM - 6 Fact'!$AN$38*Predictions!G5251)+('Derivation of PM - 6 Fact'!$AN$39*Predictions!H5251)+('Derivation of PM - 6 Fact'!$AN$40*Predictions!L5251)</f>
        <v>0.37773762650694798</v>
      </c>
      <c r="U5251">
        <f t="shared" si="325"/>
        <v>0</v>
      </c>
      <c r="V5251">
        <f t="shared" si="326"/>
        <v>0</v>
      </c>
      <c r="W5251">
        <f t="shared" si="327"/>
        <v>0</v>
      </c>
      <c r="X5251">
        <f t="shared" si="328"/>
        <v>0</v>
      </c>
    </row>
    <row r="5252" spans="1:24" x14ac:dyDescent="0.3">
      <c r="A5252" t="s">
        <v>2</v>
      </c>
      <c r="B5252">
        <v>23242</v>
      </c>
      <c r="C5252">
        <v>6</v>
      </c>
      <c r="D5252">
        <v>36</v>
      </c>
      <c r="E5252">
        <v>132</v>
      </c>
      <c r="F5252">
        <v>83</v>
      </c>
      <c r="G5252">
        <v>153</v>
      </c>
      <c r="H5252">
        <v>80</v>
      </c>
      <c r="I5252">
        <v>1</v>
      </c>
      <c r="J5252">
        <v>7</v>
      </c>
      <c r="K5252">
        <v>0</v>
      </c>
      <c r="L5252">
        <v>772</v>
      </c>
      <c r="N5252" cm="1">
        <f t="array" ref="N5252">SUMPRODUCT(C5252:K5252,TRANSPOSE(('Derivation of PM - 8 Factors'!$Q$32:$Q$40)))+'Derivation of PM - 8 Factors'!$Q$31</f>
        <v>1.1276531626054667</v>
      </c>
      <c r="O5252" cm="1">
        <f t="array" ref="O5252">SUMPRODUCT(C5252:L5252,TRANSPOSE('Derivation of PM - 8 Fact+FICO'!$S$30:$S$39))+Predictions!$S$37</f>
        <v>1.2054635263431943</v>
      </c>
      <c r="P5252">
        <f>(L5252*'Derivation of PM - FICO ONLY'!$L$30)+'Derivation of PM - FICO ONLY'!$L$29</f>
        <v>1.0635434116859097</v>
      </c>
      <c r="Q5252">
        <f>'Derivation of PM - 6 Fact'!$AN$34+('Derivation of PM - 6 Fact'!$AN$35*Predictions!C5252)+('Derivation of PM - 6 Fact'!$AN$36*Predictions!E5252)+('Derivation of PM - 6 Fact'!$AN$37*Predictions!F5252)+('Derivation of PM - 6 Fact'!$AN$38*Predictions!G5252)+('Derivation of PM - 6 Fact'!$AN$39*Predictions!H5252)+('Derivation of PM - 6 Fact'!$AN$40*Predictions!L5252)</f>
        <v>1.1613228671544229</v>
      </c>
      <c r="U5252">
        <f t="shared" si="325"/>
        <v>1</v>
      </c>
      <c r="V5252">
        <f t="shared" si="326"/>
        <v>1</v>
      </c>
      <c r="W5252">
        <f t="shared" si="327"/>
        <v>1</v>
      </c>
      <c r="X5252">
        <f t="shared" si="328"/>
        <v>1</v>
      </c>
    </row>
    <row r="5253" spans="1:24" x14ac:dyDescent="0.3">
      <c r="A5253" t="s">
        <v>2</v>
      </c>
      <c r="B5253">
        <v>23243</v>
      </c>
      <c r="C5253">
        <v>4</v>
      </c>
      <c r="D5253">
        <v>0</v>
      </c>
      <c r="E5253">
        <v>4</v>
      </c>
      <c r="F5253">
        <v>39</v>
      </c>
      <c r="G5253">
        <v>65</v>
      </c>
      <c r="H5253">
        <v>68</v>
      </c>
      <c r="I5253">
        <v>6</v>
      </c>
      <c r="J5253">
        <v>15</v>
      </c>
      <c r="K5253">
        <v>0</v>
      </c>
      <c r="L5253">
        <v>516</v>
      </c>
      <c r="N5253" cm="1">
        <f t="array" ref="N5253">SUMPRODUCT(C5253:K5253,TRANSPOSE(('Derivation of PM - 8 Factors'!$Q$32:$Q$40)))+'Derivation of PM - 8 Factors'!$Q$31</f>
        <v>0.60100398673549182</v>
      </c>
      <c r="O5253" cm="1">
        <f t="array" ref="O5253">SUMPRODUCT(C5253:L5253,TRANSPOSE('Derivation of PM - 8 Fact+FICO'!$S$30:$S$39))+Predictions!$S$37</f>
        <v>0.67345072089668978</v>
      </c>
      <c r="P5253">
        <f>(L5253*'Derivation of PM - FICO ONLY'!$L$30)+'Derivation of PM - FICO ONLY'!$L$29</f>
        <v>9.5060317147090512E-2</v>
      </c>
      <c r="Q5253">
        <f>'Derivation of PM - 6 Fact'!$AN$34+('Derivation of PM - 6 Fact'!$AN$35*Predictions!C5253)+('Derivation of PM - 6 Fact'!$AN$36*Predictions!E5253)+('Derivation of PM - 6 Fact'!$AN$37*Predictions!F5253)+('Derivation of PM - 6 Fact'!$AN$38*Predictions!G5253)+('Derivation of PM - 6 Fact'!$AN$39*Predictions!H5253)+('Derivation of PM - 6 Fact'!$AN$40*Predictions!L5253)</f>
        <v>0.5630717867842312</v>
      </c>
      <c r="U5253">
        <f t="shared" si="325"/>
        <v>1</v>
      </c>
      <c r="V5253">
        <f t="shared" si="326"/>
        <v>1</v>
      </c>
      <c r="W5253">
        <f t="shared" si="327"/>
        <v>0</v>
      </c>
      <c r="X5253">
        <f t="shared" si="328"/>
        <v>1</v>
      </c>
    </row>
    <row r="5254" spans="1:24" x14ac:dyDescent="0.3">
      <c r="A5254" t="s">
        <v>2</v>
      </c>
      <c r="B5254">
        <v>23244</v>
      </c>
      <c r="C5254">
        <v>9</v>
      </c>
      <c r="D5254">
        <v>0</v>
      </c>
      <c r="E5254">
        <v>541</v>
      </c>
      <c r="F5254">
        <v>15</v>
      </c>
      <c r="G5254">
        <v>80</v>
      </c>
      <c r="H5254">
        <v>48</v>
      </c>
      <c r="I5254">
        <v>6</v>
      </c>
      <c r="J5254">
        <v>8</v>
      </c>
      <c r="K5254">
        <v>1</v>
      </c>
      <c r="L5254">
        <v>657</v>
      </c>
      <c r="N5254" cm="1">
        <f t="array" ref="N5254">SUMPRODUCT(C5254:K5254,TRANSPOSE(('Derivation of PM - 8 Factors'!$Q$32:$Q$40)))+'Derivation of PM - 8 Factors'!$Q$31</f>
        <v>1.0438018266751177</v>
      </c>
      <c r="O5254" cm="1">
        <f t="array" ref="O5254">SUMPRODUCT(C5254:L5254,TRANSPOSE('Derivation of PM - 8 Fact+FICO'!$S$30:$S$39))+Predictions!$S$37</f>
        <v>1.1143593770837468</v>
      </c>
      <c r="P5254">
        <f>(L5254*'Derivation of PM - FICO ONLY'!$L$30)+'Derivation of PM - FICO ONLY'!$L$29</f>
        <v>0.62848264656104935</v>
      </c>
      <c r="Q5254">
        <f>'Derivation of PM - 6 Fact'!$AN$34+('Derivation of PM - 6 Fact'!$AN$35*Predictions!C5254)+('Derivation of PM - 6 Fact'!$AN$36*Predictions!E5254)+('Derivation of PM - 6 Fact'!$AN$37*Predictions!F5254)+('Derivation of PM - 6 Fact'!$AN$38*Predictions!G5254)+('Derivation of PM - 6 Fact'!$AN$39*Predictions!H5254)+('Derivation of PM - 6 Fact'!$AN$40*Predictions!L5254)</f>
        <v>1.0930371797650724</v>
      </c>
      <c r="U5254">
        <f t="shared" si="325"/>
        <v>1</v>
      </c>
      <c r="V5254">
        <f t="shared" si="326"/>
        <v>1</v>
      </c>
      <c r="W5254">
        <f t="shared" si="327"/>
        <v>1</v>
      </c>
      <c r="X5254">
        <f t="shared" si="328"/>
        <v>1</v>
      </c>
    </row>
    <row r="5255" spans="1:24" x14ac:dyDescent="0.3">
      <c r="A5255" t="s">
        <v>2</v>
      </c>
      <c r="B5255">
        <v>23245</v>
      </c>
      <c r="C5255">
        <v>2</v>
      </c>
      <c r="D5255">
        <v>29</v>
      </c>
      <c r="E5255">
        <v>108</v>
      </c>
      <c r="F5255">
        <v>32</v>
      </c>
      <c r="G5255">
        <v>35</v>
      </c>
      <c r="H5255">
        <v>45</v>
      </c>
      <c r="I5255">
        <v>13</v>
      </c>
      <c r="J5255">
        <v>15</v>
      </c>
      <c r="K5255">
        <v>0</v>
      </c>
      <c r="L5255">
        <v>623</v>
      </c>
      <c r="N5255" cm="1">
        <f t="array" ref="N5255">SUMPRODUCT(C5255:K5255,TRANSPOSE(('Derivation of PM - 8 Factors'!$Q$32:$Q$40)))+'Derivation of PM - 8 Factors'!$Q$31</f>
        <v>0.48149478661860878</v>
      </c>
      <c r="O5255" cm="1">
        <f t="array" ref="O5255">SUMPRODUCT(C5255:L5255,TRANSPOSE('Derivation of PM - 8 Fact+FICO'!$S$30:$S$39))+Predictions!$S$37</f>
        <v>0.5584800435745072</v>
      </c>
      <c r="P5255">
        <f>(L5255*'Derivation of PM - FICO ONLY'!$L$30)+'Derivation of PM - FICO ONLY'!$L$29</f>
        <v>0.49985598556761279</v>
      </c>
      <c r="Q5255">
        <f>'Derivation of PM - 6 Fact'!$AN$34+('Derivation of PM - 6 Fact'!$AN$35*Predictions!C5255)+('Derivation of PM - 6 Fact'!$AN$36*Predictions!E5255)+('Derivation of PM - 6 Fact'!$AN$37*Predictions!F5255)+('Derivation of PM - 6 Fact'!$AN$38*Predictions!G5255)+('Derivation of PM - 6 Fact'!$AN$39*Predictions!H5255)+('Derivation of PM - 6 Fact'!$AN$40*Predictions!L5255)</f>
        <v>0.44448583654603291</v>
      </c>
      <c r="U5255">
        <f t="shared" si="325"/>
        <v>0</v>
      </c>
      <c r="V5255">
        <f t="shared" si="326"/>
        <v>1</v>
      </c>
      <c r="W5255">
        <f t="shared" si="327"/>
        <v>0</v>
      </c>
      <c r="X5255">
        <f t="shared" si="328"/>
        <v>0</v>
      </c>
    </row>
    <row r="5256" spans="1:24" x14ac:dyDescent="0.3">
      <c r="A5256" t="s">
        <v>2</v>
      </c>
      <c r="B5256">
        <v>23246</v>
      </c>
      <c r="C5256">
        <v>2</v>
      </c>
      <c r="D5256">
        <v>98</v>
      </c>
      <c r="E5256">
        <v>106</v>
      </c>
      <c r="F5256">
        <v>22</v>
      </c>
      <c r="G5256">
        <v>36</v>
      </c>
      <c r="H5256">
        <v>42</v>
      </c>
      <c r="I5256">
        <v>4</v>
      </c>
      <c r="J5256">
        <v>10</v>
      </c>
      <c r="K5256">
        <v>0</v>
      </c>
      <c r="L5256">
        <v>651</v>
      </c>
      <c r="N5256" cm="1">
        <f t="array" ref="N5256">SUMPRODUCT(C5256:K5256,TRANSPOSE(('Derivation of PM - 8 Factors'!$Q$32:$Q$40)))+'Derivation of PM - 8 Factors'!$Q$31</f>
        <v>0.26463899867484553</v>
      </c>
      <c r="O5256" cm="1">
        <f t="array" ref="O5256">SUMPRODUCT(C5256:L5256,TRANSPOSE('Derivation of PM - 8 Fact+FICO'!$S$30:$S$39))+Predictions!$S$37</f>
        <v>0.34266040437118966</v>
      </c>
      <c r="P5256">
        <f>(L5256*'Derivation of PM - FICO ONLY'!$L$30)+'Derivation of PM - FICO ONLY'!$L$29</f>
        <v>0.60578382403279618</v>
      </c>
      <c r="Q5256">
        <f>'Derivation of PM - 6 Fact'!$AN$34+('Derivation of PM - 6 Fact'!$AN$35*Predictions!C5256)+('Derivation of PM - 6 Fact'!$AN$36*Predictions!E5256)+('Derivation of PM - 6 Fact'!$AN$37*Predictions!F5256)+('Derivation of PM - 6 Fact'!$AN$38*Predictions!G5256)+('Derivation of PM - 6 Fact'!$AN$39*Predictions!H5256)+('Derivation of PM - 6 Fact'!$AN$40*Predictions!L5256)</f>
        <v>0.27660503035702055</v>
      </c>
      <c r="U5256">
        <f t="shared" si="325"/>
        <v>0</v>
      </c>
      <c r="V5256">
        <f t="shared" si="326"/>
        <v>0</v>
      </c>
      <c r="W5256">
        <f t="shared" si="327"/>
        <v>1</v>
      </c>
      <c r="X5256">
        <f t="shared" si="328"/>
        <v>0</v>
      </c>
    </row>
    <row r="5257" spans="1:24" x14ac:dyDescent="0.3">
      <c r="A5257" t="s">
        <v>2</v>
      </c>
      <c r="B5257">
        <v>23247</v>
      </c>
      <c r="C5257">
        <v>5</v>
      </c>
      <c r="D5257">
        <v>0</v>
      </c>
      <c r="E5257">
        <v>267</v>
      </c>
      <c r="F5257">
        <v>23</v>
      </c>
      <c r="G5257">
        <v>58</v>
      </c>
      <c r="H5257">
        <v>57</v>
      </c>
      <c r="I5257">
        <v>12</v>
      </c>
      <c r="J5257">
        <v>14</v>
      </c>
      <c r="K5257">
        <v>1</v>
      </c>
      <c r="L5257">
        <v>621</v>
      </c>
      <c r="N5257" cm="1">
        <f t="array" ref="N5257">SUMPRODUCT(C5257:K5257,TRANSPOSE(('Derivation of PM - 8 Factors'!$Q$32:$Q$40)))+'Derivation of PM - 8 Factors'!$Q$31</f>
        <v>0.58165858640554446</v>
      </c>
      <c r="O5257" cm="1">
        <f t="array" ref="O5257">SUMPRODUCT(C5257:L5257,TRANSPOSE('Derivation of PM - 8 Fact+FICO'!$S$30:$S$39))+Predictions!$S$37</f>
        <v>0.6559547431088435</v>
      </c>
      <c r="P5257">
        <f>(L5257*'Derivation of PM - FICO ONLY'!$L$30)+'Derivation of PM - FICO ONLY'!$L$29</f>
        <v>0.49228971139152811</v>
      </c>
      <c r="Q5257">
        <f>'Derivation of PM - 6 Fact'!$AN$34+('Derivation of PM - 6 Fact'!$AN$35*Predictions!C5257)+('Derivation of PM - 6 Fact'!$AN$36*Predictions!E5257)+('Derivation of PM - 6 Fact'!$AN$37*Predictions!F5257)+('Derivation of PM - 6 Fact'!$AN$38*Predictions!G5257)+('Derivation of PM - 6 Fact'!$AN$39*Predictions!H5257)+('Derivation of PM - 6 Fact'!$AN$40*Predictions!L5257)</f>
        <v>0.5939937083269915</v>
      </c>
      <c r="U5257">
        <f t="shared" si="325"/>
        <v>1</v>
      </c>
      <c r="V5257">
        <f t="shared" si="326"/>
        <v>1</v>
      </c>
      <c r="W5257">
        <f t="shared" si="327"/>
        <v>0</v>
      </c>
      <c r="X5257">
        <f t="shared" si="328"/>
        <v>1</v>
      </c>
    </row>
    <row r="5258" spans="1:24" x14ac:dyDescent="0.3">
      <c r="A5258" t="s">
        <v>2</v>
      </c>
      <c r="B5258">
        <v>23248</v>
      </c>
      <c r="C5258">
        <v>1</v>
      </c>
      <c r="D5258">
        <v>7</v>
      </c>
      <c r="E5258">
        <v>-260</v>
      </c>
      <c r="F5258">
        <v>23</v>
      </c>
      <c r="G5258">
        <v>26</v>
      </c>
      <c r="H5258">
        <v>25</v>
      </c>
      <c r="I5258">
        <v>1</v>
      </c>
      <c r="J5258">
        <v>6</v>
      </c>
      <c r="K5258">
        <v>1</v>
      </c>
      <c r="L5258">
        <v>421</v>
      </c>
      <c r="N5258" cm="1">
        <f t="array" ref="N5258">SUMPRODUCT(C5258:K5258,TRANSPOSE(('Derivation of PM - 8 Factors'!$Q$32:$Q$40)))+'Derivation of PM - 8 Factors'!$Q$31</f>
        <v>0.16755065322849247</v>
      </c>
      <c r="O5258" cm="1">
        <f t="array" ref="O5258">SUMPRODUCT(C5258:L5258,TRANSPOSE('Derivation of PM - 8 Fact+FICO'!$S$30:$S$39))+Predictions!$S$37</f>
        <v>0.23820381421375114</v>
      </c>
      <c r="P5258">
        <f>(L5258*'Derivation of PM - FICO ONLY'!$L$30)+'Derivation of PM - FICO ONLY'!$L$29</f>
        <v>-0.26433770621692454</v>
      </c>
      <c r="Q5258">
        <f>'Derivation of PM - 6 Fact'!$AN$34+('Derivation of PM - 6 Fact'!$AN$35*Predictions!C5258)+('Derivation of PM - 6 Fact'!$AN$36*Predictions!E5258)+('Derivation of PM - 6 Fact'!$AN$37*Predictions!F5258)+('Derivation of PM - 6 Fact'!$AN$38*Predictions!G5258)+('Derivation of PM - 6 Fact'!$AN$39*Predictions!H5258)+('Derivation of PM - 6 Fact'!$AN$40*Predictions!L5258)</f>
        <v>0.2304169624499906</v>
      </c>
      <c r="U5258">
        <f t="shared" si="325"/>
        <v>0</v>
      </c>
      <c r="V5258">
        <f t="shared" si="326"/>
        <v>0</v>
      </c>
      <c r="W5258">
        <f t="shared" si="327"/>
        <v>0</v>
      </c>
      <c r="X5258">
        <f t="shared" si="328"/>
        <v>0</v>
      </c>
    </row>
    <row r="5259" spans="1:24" x14ac:dyDescent="0.3">
      <c r="A5259" t="s">
        <v>2</v>
      </c>
      <c r="B5259">
        <v>23249</v>
      </c>
      <c r="C5259">
        <v>3</v>
      </c>
      <c r="D5259">
        <v>0</v>
      </c>
      <c r="E5259">
        <v>99</v>
      </c>
      <c r="F5259">
        <v>7</v>
      </c>
      <c r="G5259">
        <v>25</v>
      </c>
      <c r="H5259">
        <v>27</v>
      </c>
      <c r="I5259">
        <v>4</v>
      </c>
      <c r="J5259">
        <v>13</v>
      </c>
      <c r="K5259">
        <v>0</v>
      </c>
      <c r="L5259">
        <v>647</v>
      </c>
      <c r="N5259" cm="1">
        <f t="array" ref="N5259">SUMPRODUCT(C5259:K5259,TRANSPOSE(('Derivation of PM - 8 Factors'!$Q$32:$Q$40)))+'Derivation of PM - 8 Factors'!$Q$31</f>
        <v>0.35234818228968223</v>
      </c>
      <c r="O5259" cm="1">
        <f t="array" ref="O5259">SUMPRODUCT(C5259:L5259,TRANSPOSE('Derivation of PM - 8 Fact+FICO'!$S$30:$S$39))+Predictions!$S$37</f>
        <v>0.42994041671507949</v>
      </c>
      <c r="P5259">
        <f>(L5259*'Derivation of PM - FICO ONLY'!$L$30)+'Derivation of PM - FICO ONLY'!$L$29</f>
        <v>0.59065127568062681</v>
      </c>
      <c r="Q5259">
        <f>'Derivation of PM - 6 Fact'!$AN$34+('Derivation of PM - 6 Fact'!$AN$35*Predictions!C5259)+('Derivation of PM - 6 Fact'!$AN$36*Predictions!E5259)+('Derivation of PM - 6 Fact'!$AN$37*Predictions!F5259)+('Derivation of PM - 6 Fact'!$AN$38*Predictions!G5259)+('Derivation of PM - 6 Fact'!$AN$39*Predictions!H5259)+('Derivation of PM - 6 Fact'!$AN$40*Predictions!L5259)</f>
        <v>0.32828282439051165</v>
      </c>
      <c r="U5259">
        <f t="shared" si="325"/>
        <v>0</v>
      </c>
      <c r="V5259">
        <f t="shared" si="326"/>
        <v>0</v>
      </c>
      <c r="W5259">
        <f t="shared" si="327"/>
        <v>1</v>
      </c>
      <c r="X5259">
        <f t="shared" si="328"/>
        <v>0</v>
      </c>
    </row>
    <row r="5260" spans="1:24" x14ac:dyDescent="0.3">
      <c r="A5260" t="s">
        <v>2</v>
      </c>
      <c r="B5260">
        <v>23250</v>
      </c>
      <c r="C5260">
        <v>3</v>
      </c>
      <c r="D5260">
        <v>0</v>
      </c>
      <c r="E5260">
        <v>-190</v>
      </c>
      <c r="F5260">
        <v>54</v>
      </c>
      <c r="G5260">
        <v>75</v>
      </c>
      <c r="H5260">
        <v>62</v>
      </c>
      <c r="I5260">
        <v>1</v>
      </c>
      <c r="J5260">
        <v>9</v>
      </c>
      <c r="K5260">
        <v>0</v>
      </c>
      <c r="L5260">
        <v>501</v>
      </c>
      <c r="N5260" cm="1">
        <f t="array" ref="N5260">SUMPRODUCT(C5260:K5260,TRANSPOSE(('Derivation of PM - 8 Factors'!$Q$32:$Q$40)))+'Derivation of PM - 8 Factors'!$Q$31</f>
        <v>0.62234805372058577</v>
      </c>
      <c r="O5260" cm="1">
        <f t="array" ref="O5260">SUMPRODUCT(C5260:L5260,TRANSPOSE('Derivation of PM - 8 Fact+FICO'!$S$30:$S$39))+Predictions!$S$37</f>
        <v>0.69514146337882965</v>
      </c>
      <c r="P5260">
        <f>(L5260*'Derivation of PM - FICO ONLY'!$L$30)+'Derivation of PM - FICO ONLY'!$L$29</f>
        <v>3.8313260826456474E-2</v>
      </c>
      <c r="Q5260">
        <f>'Derivation of PM - 6 Fact'!$AN$34+('Derivation of PM - 6 Fact'!$AN$35*Predictions!C5260)+('Derivation of PM - 6 Fact'!$AN$36*Predictions!E5260)+('Derivation of PM - 6 Fact'!$AN$37*Predictions!F5260)+('Derivation of PM - 6 Fact'!$AN$38*Predictions!G5260)+('Derivation of PM - 6 Fact'!$AN$39*Predictions!H5260)+('Derivation of PM - 6 Fact'!$AN$40*Predictions!L5260)</f>
        <v>0.62513442804577402</v>
      </c>
      <c r="U5260">
        <f t="shared" ref="U5260:U5323" si="329">IF(N5260&gt;$S$13,1,0)</f>
        <v>1</v>
      </c>
      <c r="V5260">
        <f t="shared" ref="V5260:V5323" si="330">IF(O5260&gt;$S$13,1,0)</f>
        <v>1</v>
      </c>
      <c r="W5260">
        <f t="shared" ref="W5260:W5323" si="331">IF(P5260&gt;$S$13,1,0)</f>
        <v>0</v>
      </c>
      <c r="X5260">
        <f t="shared" ref="X5260:X5323" si="332">IF(Q5260&gt;$S$13,1,0)</f>
        <v>1</v>
      </c>
    </row>
    <row r="5261" spans="1:24" x14ac:dyDescent="0.3">
      <c r="A5261" t="s">
        <v>2</v>
      </c>
      <c r="B5261">
        <v>23251</v>
      </c>
      <c r="C5261">
        <v>8</v>
      </c>
      <c r="D5261">
        <v>24</v>
      </c>
      <c r="E5261">
        <v>340</v>
      </c>
      <c r="F5261">
        <v>67</v>
      </c>
      <c r="G5261">
        <v>160</v>
      </c>
      <c r="H5261">
        <v>88</v>
      </c>
      <c r="I5261">
        <v>12</v>
      </c>
      <c r="J5261">
        <v>14</v>
      </c>
      <c r="K5261">
        <v>0</v>
      </c>
      <c r="L5261">
        <v>802</v>
      </c>
      <c r="N5261" cm="1">
        <f t="array" ref="N5261">SUMPRODUCT(C5261:K5261,TRANSPOSE(('Derivation of PM - 8 Factors'!$Q$32:$Q$40)))+'Derivation of PM - 8 Factors'!$Q$31</f>
        <v>1.1598063956134983</v>
      </c>
      <c r="O5261" cm="1">
        <f t="array" ref="O5261">SUMPRODUCT(C5261:L5261,TRANSPOSE('Derivation of PM - 8 Fact+FICO'!$S$30:$S$39))+Predictions!$S$37</f>
        <v>1.2368000063310605</v>
      </c>
      <c r="P5261">
        <f>(L5261*'Derivation of PM - FICO ONLY'!$L$30)+'Derivation of PM - FICO ONLY'!$L$29</f>
        <v>1.1770375243271778</v>
      </c>
      <c r="Q5261">
        <f>'Derivation of PM - 6 Fact'!$AN$34+('Derivation of PM - 6 Fact'!$AN$35*Predictions!C5261)+('Derivation of PM - 6 Fact'!$AN$36*Predictions!E5261)+('Derivation of PM - 6 Fact'!$AN$37*Predictions!F5261)+('Derivation of PM - 6 Fact'!$AN$38*Predictions!G5261)+('Derivation of PM - 6 Fact'!$AN$39*Predictions!H5261)+('Derivation of PM - 6 Fact'!$AN$40*Predictions!L5261)</f>
        <v>1.1415432022978313</v>
      </c>
      <c r="U5261">
        <f t="shared" si="329"/>
        <v>1</v>
      </c>
      <c r="V5261">
        <f t="shared" si="330"/>
        <v>1</v>
      </c>
      <c r="W5261">
        <f t="shared" si="331"/>
        <v>1</v>
      </c>
      <c r="X5261">
        <f t="shared" si="332"/>
        <v>1</v>
      </c>
    </row>
    <row r="5262" spans="1:24" x14ac:dyDescent="0.3">
      <c r="A5262" t="s">
        <v>2</v>
      </c>
      <c r="B5262">
        <v>23252</v>
      </c>
      <c r="C5262">
        <v>3</v>
      </c>
      <c r="D5262">
        <v>0</v>
      </c>
      <c r="E5262">
        <v>-142</v>
      </c>
      <c r="F5262">
        <v>2</v>
      </c>
      <c r="G5262">
        <v>24</v>
      </c>
      <c r="H5262">
        <v>33</v>
      </c>
      <c r="I5262">
        <v>0</v>
      </c>
      <c r="J5262">
        <v>3</v>
      </c>
      <c r="K5262">
        <v>0</v>
      </c>
      <c r="L5262">
        <v>530</v>
      </c>
      <c r="N5262" cm="1">
        <f t="array" ref="N5262">SUMPRODUCT(C5262:K5262,TRANSPOSE(('Derivation of PM - 8 Factors'!$Q$32:$Q$40)))+'Derivation of PM - 8 Factors'!$Q$31</f>
        <v>0.12515094116673872</v>
      </c>
      <c r="O5262" cm="1">
        <f t="array" ref="O5262">SUMPRODUCT(C5262:L5262,TRANSPOSE('Derivation of PM - 8 Fact+FICO'!$S$30:$S$39))+Predictions!$S$37</f>
        <v>0.20045194160891874</v>
      </c>
      <c r="P5262">
        <f>(L5262*'Derivation of PM - FICO ONLY'!$L$30)+'Derivation of PM - FICO ONLY'!$L$29</f>
        <v>0.14802423637968221</v>
      </c>
      <c r="Q5262">
        <f>'Derivation of PM - 6 Fact'!$AN$34+('Derivation of PM - 6 Fact'!$AN$35*Predictions!C5262)+('Derivation of PM - 6 Fact'!$AN$36*Predictions!E5262)+('Derivation of PM - 6 Fact'!$AN$37*Predictions!F5262)+('Derivation of PM - 6 Fact'!$AN$38*Predictions!G5262)+('Derivation of PM - 6 Fact'!$AN$39*Predictions!H5262)+('Derivation of PM - 6 Fact'!$AN$40*Predictions!L5262)</f>
        <v>0.15969146116954394</v>
      </c>
      <c r="U5262">
        <f t="shared" si="329"/>
        <v>0</v>
      </c>
      <c r="V5262">
        <f t="shared" si="330"/>
        <v>0</v>
      </c>
      <c r="W5262">
        <f t="shared" si="331"/>
        <v>0</v>
      </c>
      <c r="X5262">
        <f t="shared" si="332"/>
        <v>0</v>
      </c>
    </row>
    <row r="5263" spans="1:24" x14ac:dyDescent="0.3">
      <c r="A5263" t="s">
        <v>2</v>
      </c>
      <c r="B5263">
        <v>23253</v>
      </c>
      <c r="C5263">
        <v>8</v>
      </c>
      <c r="D5263">
        <v>35</v>
      </c>
      <c r="E5263">
        <v>98</v>
      </c>
      <c r="F5263">
        <v>31</v>
      </c>
      <c r="G5263">
        <v>99</v>
      </c>
      <c r="H5263">
        <v>80</v>
      </c>
      <c r="I5263">
        <v>9</v>
      </c>
      <c r="J5263">
        <v>18</v>
      </c>
      <c r="K5263">
        <v>1</v>
      </c>
      <c r="L5263">
        <v>551</v>
      </c>
      <c r="N5263" cm="1">
        <f t="array" ref="N5263">SUMPRODUCT(C5263:K5263,TRANSPOSE(('Derivation of PM - 8 Factors'!$Q$32:$Q$40)))+'Derivation of PM - 8 Factors'!$Q$31</f>
        <v>0.82786772132271313</v>
      </c>
      <c r="O5263" cm="1">
        <f t="array" ref="O5263">SUMPRODUCT(C5263:L5263,TRANSPOSE('Derivation of PM - 8 Fact+FICO'!$S$30:$S$39))+Predictions!$S$37</f>
        <v>0.89938716011286279</v>
      </c>
      <c r="P5263">
        <f>(L5263*'Derivation of PM - FICO ONLY'!$L$30)+'Derivation of PM - FICO ONLY'!$L$29</f>
        <v>0.22747011522856941</v>
      </c>
      <c r="Q5263">
        <f>'Derivation of PM - 6 Fact'!$AN$34+('Derivation of PM - 6 Fact'!$AN$35*Predictions!C5263)+('Derivation of PM - 6 Fact'!$AN$36*Predictions!E5263)+('Derivation of PM - 6 Fact'!$AN$37*Predictions!F5263)+('Derivation of PM - 6 Fact'!$AN$38*Predictions!G5263)+('Derivation of PM - 6 Fact'!$AN$39*Predictions!H5263)+('Derivation of PM - 6 Fact'!$AN$40*Predictions!L5263)</f>
        <v>0.82755018884264919</v>
      </c>
      <c r="U5263">
        <f t="shared" si="329"/>
        <v>1</v>
      </c>
      <c r="V5263">
        <f t="shared" si="330"/>
        <v>1</v>
      </c>
      <c r="W5263">
        <f t="shared" si="331"/>
        <v>0</v>
      </c>
      <c r="X5263">
        <f t="shared" si="332"/>
        <v>1</v>
      </c>
    </row>
    <row r="5264" spans="1:24" x14ac:dyDescent="0.3">
      <c r="A5264" t="s">
        <v>2</v>
      </c>
      <c r="B5264">
        <v>23254</v>
      </c>
      <c r="C5264">
        <v>2</v>
      </c>
      <c r="D5264">
        <v>1</v>
      </c>
      <c r="E5264">
        <v>-221</v>
      </c>
      <c r="F5264">
        <v>35</v>
      </c>
      <c r="G5264">
        <v>39</v>
      </c>
      <c r="H5264">
        <v>36</v>
      </c>
      <c r="I5264">
        <v>2</v>
      </c>
      <c r="J5264">
        <v>12</v>
      </c>
      <c r="K5264">
        <v>0</v>
      </c>
      <c r="L5264">
        <v>580</v>
      </c>
      <c r="N5264" cm="1">
        <f t="array" ref="N5264">SUMPRODUCT(C5264:K5264,TRANSPOSE(('Derivation of PM - 8 Factors'!$Q$32:$Q$40)))+'Derivation of PM - 8 Factors'!$Q$31</f>
        <v>0.49839945836759159</v>
      </c>
      <c r="O5264" cm="1">
        <f t="array" ref="O5264">SUMPRODUCT(C5264:L5264,TRANSPOSE('Derivation of PM - 8 Fact+FICO'!$S$30:$S$39))+Predictions!$S$37</f>
        <v>0.57609218205363322</v>
      </c>
      <c r="P5264">
        <f>(L5264*'Derivation of PM - FICO ONLY'!$L$30)+'Derivation of PM - FICO ONLY'!$L$29</f>
        <v>0.33718109078179537</v>
      </c>
      <c r="Q5264">
        <f>'Derivation of PM - 6 Fact'!$AN$34+('Derivation of PM - 6 Fact'!$AN$35*Predictions!C5264)+('Derivation of PM - 6 Fact'!$AN$36*Predictions!E5264)+('Derivation of PM - 6 Fact'!$AN$37*Predictions!F5264)+('Derivation of PM - 6 Fact'!$AN$38*Predictions!G5264)+('Derivation of PM - 6 Fact'!$AN$39*Predictions!H5264)+('Derivation of PM - 6 Fact'!$AN$40*Predictions!L5264)</f>
        <v>0.48459978179802454</v>
      </c>
      <c r="U5264">
        <f t="shared" si="329"/>
        <v>0</v>
      </c>
      <c r="V5264">
        <f t="shared" si="330"/>
        <v>1</v>
      </c>
      <c r="W5264">
        <f t="shared" si="331"/>
        <v>0</v>
      </c>
      <c r="X5264">
        <f t="shared" si="332"/>
        <v>0</v>
      </c>
    </row>
    <row r="5265" spans="1:24" x14ac:dyDescent="0.3">
      <c r="A5265" t="s">
        <v>2</v>
      </c>
      <c r="B5265">
        <v>23255</v>
      </c>
      <c r="C5265">
        <v>8</v>
      </c>
      <c r="D5265">
        <v>0</v>
      </c>
      <c r="E5265">
        <v>122</v>
      </c>
      <c r="F5265">
        <v>45</v>
      </c>
      <c r="G5265">
        <v>128</v>
      </c>
      <c r="H5265">
        <v>72</v>
      </c>
      <c r="I5265">
        <v>2</v>
      </c>
      <c r="J5265">
        <v>5</v>
      </c>
      <c r="K5265">
        <v>0</v>
      </c>
      <c r="L5265">
        <v>642</v>
      </c>
      <c r="N5265" cm="1">
        <f t="array" ref="N5265">SUMPRODUCT(C5265:K5265,TRANSPOSE(('Derivation of PM - 8 Factors'!$Q$32:$Q$40)))+'Derivation of PM - 8 Factors'!$Q$31</f>
        <v>0.95315703363795445</v>
      </c>
      <c r="O5265" cm="1">
        <f t="array" ref="O5265">SUMPRODUCT(C5265:L5265,TRANSPOSE('Derivation of PM - 8 Fact+FICO'!$S$30:$S$39))+Predictions!$S$37</f>
        <v>1.0260744067865204</v>
      </c>
      <c r="P5265">
        <f>(L5265*'Derivation of PM - FICO ONLY'!$L$30)+'Derivation of PM - FICO ONLY'!$L$29</f>
        <v>0.57173559024041576</v>
      </c>
      <c r="Q5265">
        <f>'Derivation of PM - 6 Fact'!$AN$34+('Derivation of PM - 6 Fact'!$AN$35*Predictions!C5265)+('Derivation of PM - 6 Fact'!$AN$36*Predictions!E5265)+('Derivation of PM - 6 Fact'!$AN$37*Predictions!F5265)+('Derivation of PM - 6 Fact'!$AN$38*Predictions!G5265)+('Derivation of PM - 6 Fact'!$AN$39*Predictions!H5265)+('Derivation of PM - 6 Fact'!$AN$40*Predictions!L5265)</f>
        <v>0.98295972712171586</v>
      </c>
      <c r="U5265">
        <f t="shared" si="329"/>
        <v>1</v>
      </c>
      <c r="V5265">
        <f t="shared" si="330"/>
        <v>1</v>
      </c>
      <c r="W5265">
        <f t="shared" si="331"/>
        <v>1</v>
      </c>
      <c r="X5265">
        <f t="shared" si="332"/>
        <v>1</v>
      </c>
    </row>
    <row r="5266" spans="1:24" x14ac:dyDescent="0.3">
      <c r="A5266" t="s">
        <v>2</v>
      </c>
      <c r="B5266">
        <v>23256</v>
      </c>
      <c r="C5266">
        <v>10</v>
      </c>
      <c r="D5266">
        <v>0</v>
      </c>
      <c r="E5266">
        <v>249</v>
      </c>
      <c r="F5266">
        <v>18</v>
      </c>
      <c r="G5266">
        <v>89</v>
      </c>
      <c r="H5266">
        <v>82</v>
      </c>
      <c r="I5266">
        <v>0</v>
      </c>
      <c r="J5266">
        <v>10</v>
      </c>
      <c r="K5266">
        <v>1</v>
      </c>
      <c r="L5266">
        <v>686</v>
      </c>
      <c r="N5266" cm="1">
        <f t="array" ref="N5266">SUMPRODUCT(C5266:K5266,TRANSPOSE(('Derivation of PM - 8 Factors'!$Q$32:$Q$40)))+'Derivation of PM - 8 Factors'!$Q$31</f>
        <v>0.94408032928246444</v>
      </c>
      <c r="O5266" cm="1">
        <f t="array" ref="O5266">SUMPRODUCT(C5266:L5266,TRANSPOSE('Derivation of PM - 8 Fact+FICO'!$S$30:$S$39))+Predictions!$S$37</f>
        <v>1.021259727550073</v>
      </c>
      <c r="P5266">
        <f>(L5266*'Derivation of PM - FICO ONLY'!$L$30)+'Derivation of PM - FICO ONLY'!$L$29</f>
        <v>0.73819362211427531</v>
      </c>
      <c r="Q5266">
        <f>'Derivation of PM - 6 Fact'!$AN$34+('Derivation of PM - 6 Fact'!$AN$35*Predictions!C5266)+('Derivation of PM - 6 Fact'!$AN$36*Predictions!E5266)+('Derivation of PM - 6 Fact'!$AN$37*Predictions!F5266)+('Derivation of PM - 6 Fact'!$AN$38*Predictions!G5266)+('Derivation of PM - 6 Fact'!$AN$39*Predictions!H5266)+('Derivation of PM - 6 Fact'!$AN$40*Predictions!L5266)</f>
        <v>0.99462950618813295</v>
      </c>
      <c r="U5266">
        <f t="shared" si="329"/>
        <v>1</v>
      </c>
      <c r="V5266">
        <f t="shared" si="330"/>
        <v>1</v>
      </c>
      <c r="W5266">
        <f t="shared" si="331"/>
        <v>1</v>
      </c>
      <c r="X5266">
        <f t="shared" si="332"/>
        <v>1</v>
      </c>
    </row>
    <row r="5267" spans="1:24" x14ac:dyDescent="0.3">
      <c r="A5267" t="s">
        <v>2</v>
      </c>
      <c r="B5267">
        <v>23257</v>
      </c>
      <c r="C5267">
        <v>7</v>
      </c>
      <c r="D5267">
        <v>0</v>
      </c>
      <c r="E5267">
        <v>392</v>
      </c>
      <c r="F5267">
        <v>35</v>
      </c>
      <c r="G5267">
        <v>94</v>
      </c>
      <c r="H5267">
        <v>63</v>
      </c>
      <c r="I5267">
        <v>8</v>
      </c>
      <c r="J5267">
        <v>10</v>
      </c>
      <c r="K5267">
        <v>0</v>
      </c>
      <c r="L5267">
        <v>721</v>
      </c>
      <c r="N5267" cm="1">
        <f t="array" ref="N5267">SUMPRODUCT(C5267:K5267,TRANSPOSE(('Derivation of PM - 8 Factors'!$Q$32:$Q$40)))+'Derivation of PM - 8 Factors'!$Q$31</f>
        <v>0.93455726033942654</v>
      </c>
      <c r="O5267" cm="1">
        <f t="array" ref="O5267">SUMPRODUCT(C5267:L5267,TRANSPOSE('Derivation of PM - 8 Fact+FICO'!$S$30:$S$39))+Predictions!$S$37</f>
        <v>1.0099962305234313</v>
      </c>
      <c r="P5267">
        <f>(L5267*'Derivation of PM - FICO ONLY'!$L$30)+'Derivation of PM - FICO ONLY'!$L$29</f>
        <v>0.87060342019575443</v>
      </c>
      <c r="Q5267">
        <f>'Derivation of PM - 6 Fact'!$AN$34+('Derivation of PM - 6 Fact'!$AN$35*Predictions!C5267)+('Derivation of PM - 6 Fact'!$AN$36*Predictions!E5267)+('Derivation of PM - 6 Fact'!$AN$37*Predictions!F5267)+('Derivation of PM - 6 Fact'!$AN$38*Predictions!G5267)+('Derivation of PM - 6 Fact'!$AN$39*Predictions!H5267)+('Derivation of PM - 6 Fact'!$AN$40*Predictions!L5267)</f>
        <v>0.92898862245974068</v>
      </c>
      <c r="U5267">
        <f t="shared" si="329"/>
        <v>1</v>
      </c>
      <c r="V5267">
        <f t="shared" si="330"/>
        <v>1</v>
      </c>
      <c r="W5267">
        <f t="shared" si="331"/>
        <v>1</v>
      </c>
      <c r="X5267">
        <f t="shared" si="332"/>
        <v>1</v>
      </c>
    </row>
    <row r="5268" spans="1:24" x14ac:dyDescent="0.3">
      <c r="A5268" t="s">
        <v>2</v>
      </c>
      <c r="B5268">
        <v>23258</v>
      </c>
      <c r="C5268">
        <v>8</v>
      </c>
      <c r="D5268">
        <v>0</v>
      </c>
      <c r="E5268">
        <v>438</v>
      </c>
      <c r="F5268">
        <v>59</v>
      </c>
      <c r="G5268">
        <v>152</v>
      </c>
      <c r="H5268">
        <v>84</v>
      </c>
      <c r="I5268">
        <v>1</v>
      </c>
      <c r="J5268">
        <v>7</v>
      </c>
      <c r="K5268">
        <v>0</v>
      </c>
      <c r="L5268">
        <v>718</v>
      </c>
      <c r="N5268" cm="1">
        <f t="array" ref="N5268">SUMPRODUCT(C5268:K5268,TRANSPOSE(('Derivation of PM - 8 Factors'!$Q$32:$Q$40)))+'Derivation of PM - 8 Factors'!$Q$31</f>
        <v>1.0570914541154171</v>
      </c>
      <c r="O5268" cm="1">
        <f t="array" ref="O5268">SUMPRODUCT(C5268:L5268,TRANSPOSE('Derivation of PM - 8 Fact+FICO'!$S$30:$S$39))+Predictions!$S$37</f>
        <v>1.1290919306765277</v>
      </c>
      <c r="P5268">
        <f>(L5268*'Derivation of PM - FICO ONLY'!$L$30)+'Derivation of PM - FICO ONLY'!$L$29</f>
        <v>0.85925400893162762</v>
      </c>
      <c r="Q5268">
        <f>'Derivation of PM - 6 Fact'!$AN$34+('Derivation of PM - 6 Fact'!$AN$35*Predictions!C5268)+('Derivation of PM - 6 Fact'!$AN$36*Predictions!E5268)+('Derivation of PM - 6 Fact'!$AN$37*Predictions!F5268)+('Derivation of PM - 6 Fact'!$AN$38*Predictions!G5268)+('Derivation of PM - 6 Fact'!$AN$39*Predictions!H5268)+('Derivation of PM - 6 Fact'!$AN$40*Predictions!L5268)</f>
        <v>1.0771229244737803</v>
      </c>
      <c r="U5268">
        <f t="shared" si="329"/>
        <v>1</v>
      </c>
      <c r="V5268">
        <f t="shared" si="330"/>
        <v>1</v>
      </c>
      <c r="W5268">
        <f t="shared" si="331"/>
        <v>1</v>
      </c>
      <c r="X5268">
        <f t="shared" si="332"/>
        <v>1</v>
      </c>
    </row>
    <row r="5269" spans="1:24" x14ac:dyDescent="0.3">
      <c r="A5269" t="s">
        <v>2</v>
      </c>
      <c r="B5269">
        <v>23259</v>
      </c>
      <c r="C5269">
        <v>8</v>
      </c>
      <c r="D5269">
        <v>0</v>
      </c>
      <c r="E5269">
        <v>50</v>
      </c>
      <c r="F5269">
        <v>94</v>
      </c>
      <c r="G5269">
        <v>215</v>
      </c>
      <c r="H5269">
        <v>110</v>
      </c>
      <c r="I5269">
        <v>12</v>
      </c>
      <c r="J5269">
        <v>16</v>
      </c>
      <c r="K5269">
        <v>0</v>
      </c>
      <c r="L5269">
        <v>688</v>
      </c>
      <c r="N5269" cm="1">
        <f t="array" ref="N5269">SUMPRODUCT(C5269:K5269,TRANSPOSE(('Derivation of PM - 8 Factors'!$Q$32:$Q$40)))+'Derivation of PM - 8 Factors'!$Q$31</f>
        <v>1.1632273467722472</v>
      </c>
      <c r="O5269" cm="1">
        <f t="array" ref="O5269">SUMPRODUCT(C5269:L5269,TRANSPOSE('Derivation of PM - 8 Fact+FICO'!$S$30:$S$39))+Predictions!$S$37</f>
        <v>1.235651615115767</v>
      </c>
      <c r="P5269">
        <f>(L5269*'Derivation of PM - FICO ONLY'!$L$30)+'Derivation of PM - FICO ONLY'!$L$29</f>
        <v>0.74575989629035955</v>
      </c>
      <c r="Q5269">
        <f>'Derivation of PM - 6 Fact'!$AN$34+('Derivation of PM - 6 Fact'!$AN$35*Predictions!C5269)+('Derivation of PM - 6 Fact'!$AN$36*Predictions!E5269)+('Derivation of PM - 6 Fact'!$AN$37*Predictions!F5269)+('Derivation of PM - 6 Fact'!$AN$38*Predictions!G5269)+('Derivation of PM - 6 Fact'!$AN$39*Predictions!H5269)+('Derivation of PM - 6 Fact'!$AN$40*Predictions!L5269)</f>
        <v>1.1316381954288059</v>
      </c>
      <c r="U5269">
        <f t="shared" si="329"/>
        <v>1</v>
      </c>
      <c r="V5269">
        <f t="shared" si="330"/>
        <v>1</v>
      </c>
      <c r="W5269">
        <f t="shared" si="331"/>
        <v>1</v>
      </c>
      <c r="X5269">
        <f t="shared" si="332"/>
        <v>1</v>
      </c>
    </row>
    <row r="5270" spans="1:24" x14ac:dyDescent="0.3">
      <c r="A5270" t="s">
        <v>2</v>
      </c>
      <c r="B5270">
        <v>23260</v>
      </c>
      <c r="C5270">
        <v>4</v>
      </c>
      <c r="D5270">
        <v>17</v>
      </c>
      <c r="E5270">
        <v>83</v>
      </c>
      <c r="F5270">
        <v>76</v>
      </c>
      <c r="G5270">
        <v>113</v>
      </c>
      <c r="H5270">
        <v>59</v>
      </c>
      <c r="I5270">
        <v>7</v>
      </c>
      <c r="J5270">
        <v>13</v>
      </c>
      <c r="K5270">
        <v>0</v>
      </c>
      <c r="L5270">
        <v>541</v>
      </c>
      <c r="N5270" cm="1">
        <f t="array" ref="N5270">SUMPRODUCT(C5270:K5270,TRANSPOSE(('Derivation of PM - 8 Factors'!$Q$32:$Q$40)))+'Derivation of PM - 8 Factors'!$Q$31</f>
        <v>1.067745806173213</v>
      </c>
      <c r="O5270" cm="1">
        <f t="array" ref="O5270">SUMPRODUCT(C5270:L5270,TRANSPOSE('Derivation of PM - 8 Fact+FICO'!$S$30:$S$39))+Predictions!$S$37</f>
        <v>1.1362899049287365</v>
      </c>
      <c r="P5270">
        <f>(L5270*'Derivation of PM - FICO ONLY'!$L$30)+'Derivation of PM - FICO ONLY'!$L$29</f>
        <v>0.18963874434814687</v>
      </c>
      <c r="Q5270">
        <f>'Derivation of PM - 6 Fact'!$AN$34+('Derivation of PM - 6 Fact'!$AN$35*Predictions!C5270)+('Derivation of PM - 6 Fact'!$AN$36*Predictions!E5270)+('Derivation of PM - 6 Fact'!$AN$37*Predictions!F5270)+('Derivation of PM - 6 Fact'!$AN$38*Predictions!G5270)+('Derivation of PM - 6 Fact'!$AN$39*Predictions!H5270)+('Derivation of PM - 6 Fact'!$AN$40*Predictions!L5270)</f>
        <v>1.0452829463880398</v>
      </c>
      <c r="U5270">
        <f t="shared" si="329"/>
        <v>1</v>
      </c>
      <c r="V5270">
        <f t="shared" si="330"/>
        <v>1</v>
      </c>
      <c r="W5270">
        <f t="shared" si="331"/>
        <v>0</v>
      </c>
      <c r="X5270">
        <f t="shared" si="332"/>
        <v>1</v>
      </c>
    </row>
    <row r="5271" spans="1:24" x14ac:dyDescent="0.3">
      <c r="A5271" t="s">
        <v>2</v>
      </c>
      <c r="B5271">
        <v>23261</v>
      </c>
      <c r="C5271">
        <v>5</v>
      </c>
      <c r="D5271">
        <v>51</v>
      </c>
      <c r="E5271">
        <v>-175</v>
      </c>
      <c r="F5271">
        <v>42</v>
      </c>
      <c r="G5271">
        <v>82</v>
      </c>
      <c r="H5271">
        <v>87</v>
      </c>
      <c r="I5271">
        <v>10</v>
      </c>
      <c r="J5271">
        <v>13</v>
      </c>
      <c r="K5271">
        <v>1</v>
      </c>
      <c r="L5271">
        <v>508</v>
      </c>
      <c r="N5271" cm="1">
        <f t="array" ref="N5271">SUMPRODUCT(C5271:K5271,TRANSPOSE(('Derivation of PM - 8 Factors'!$Q$32:$Q$40)))+'Derivation of PM - 8 Factors'!$Q$31</f>
        <v>0.50259081947660733</v>
      </c>
      <c r="O5271" cm="1">
        <f t="array" ref="O5271">SUMPRODUCT(C5271:L5271,TRANSPOSE('Derivation of PM - 8 Fact+FICO'!$S$30:$S$39))+Predictions!$S$37</f>
        <v>0.57702288091952636</v>
      </c>
      <c r="P5271">
        <f>(L5271*'Derivation of PM - FICO ONLY'!$L$30)+'Derivation of PM - FICO ONLY'!$L$29</f>
        <v>6.479522044275221E-2</v>
      </c>
      <c r="Q5271">
        <f>'Derivation of PM - 6 Fact'!$AN$34+('Derivation of PM - 6 Fact'!$AN$35*Predictions!C5271)+('Derivation of PM - 6 Fact'!$AN$36*Predictions!E5271)+('Derivation of PM - 6 Fact'!$AN$37*Predictions!F5271)+('Derivation of PM - 6 Fact'!$AN$38*Predictions!G5271)+('Derivation of PM - 6 Fact'!$AN$39*Predictions!H5271)+('Derivation of PM - 6 Fact'!$AN$40*Predictions!L5271)</f>
        <v>0.53497791380605653</v>
      </c>
      <c r="U5271">
        <f t="shared" si="329"/>
        <v>1</v>
      </c>
      <c r="V5271">
        <f t="shared" si="330"/>
        <v>1</v>
      </c>
      <c r="W5271">
        <f t="shared" si="331"/>
        <v>0</v>
      </c>
      <c r="X5271">
        <f t="shared" si="332"/>
        <v>1</v>
      </c>
    </row>
    <row r="5272" spans="1:24" x14ac:dyDescent="0.3">
      <c r="A5272" t="s">
        <v>2</v>
      </c>
      <c r="B5272">
        <v>23262</v>
      </c>
      <c r="C5272">
        <v>8</v>
      </c>
      <c r="D5272">
        <v>0</v>
      </c>
      <c r="E5272">
        <v>-2</v>
      </c>
      <c r="F5272">
        <v>71</v>
      </c>
      <c r="G5272">
        <v>172</v>
      </c>
      <c r="H5272">
        <v>131</v>
      </c>
      <c r="I5272">
        <v>15</v>
      </c>
      <c r="J5272">
        <v>18</v>
      </c>
      <c r="K5272">
        <v>0</v>
      </c>
      <c r="L5272">
        <v>593</v>
      </c>
      <c r="N5272" cm="1">
        <f t="array" ref="N5272">SUMPRODUCT(C5272:K5272,TRANSPOSE(('Derivation of PM - 8 Factors'!$Q$32:$Q$40)))+'Derivation of PM - 8 Factors'!$Q$31</f>
        <v>0.84882700315428217</v>
      </c>
      <c r="O5272" cm="1">
        <f t="array" ref="O5272">SUMPRODUCT(C5272:L5272,TRANSPOSE('Derivation of PM - 8 Fact+FICO'!$S$30:$S$39))+Predictions!$S$37</f>
        <v>0.92199639977343484</v>
      </c>
      <c r="P5272">
        <f>(L5272*'Derivation of PM - FICO ONLY'!$L$30)+'Derivation of PM - FICO ONLY'!$L$29</f>
        <v>0.38636187292634472</v>
      </c>
      <c r="Q5272">
        <f>'Derivation of PM - 6 Fact'!$AN$34+('Derivation of PM - 6 Fact'!$AN$35*Predictions!C5272)+('Derivation of PM - 6 Fact'!$AN$36*Predictions!E5272)+('Derivation of PM - 6 Fact'!$AN$37*Predictions!F5272)+('Derivation of PM - 6 Fact'!$AN$38*Predictions!G5272)+('Derivation of PM - 6 Fact'!$AN$39*Predictions!H5272)+('Derivation of PM - 6 Fact'!$AN$40*Predictions!L5272)</f>
        <v>0.79880158539908808</v>
      </c>
      <c r="U5272">
        <f t="shared" si="329"/>
        <v>1</v>
      </c>
      <c r="V5272">
        <f t="shared" si="330"/>
        <v>1</v>
      </c>
      <c r="W5272">
        <f t="shared" si="331"/>
        <v>0</v>
      </c>
      <c r="X5272">
        <f t="shared" si="332"/>
        <v>1</v>
      </c>
    </row>
    <row r="5273" spans="1:24" x14ac:dyDescent="0.3">
      <c r="A5273" t="s">
        <v>2</v>
      </c>
      <c r="B5273">
        <v>23263</v>
      </c>
      <c r="C5273">
        <v>3</v>
      </c>
      <c r="D5273">
        <v>0</v>
      </c>
      <c r="E5273">
        <v>220</v>
      </c>
      <c r="F5273">
        <v>26</v>
      </c>
      <c r="G5273">
        <v>46</v>
      </c>
      <c r="H5273">
        <v>24</v>
      </c>
      <c r="I5273">
        <v>9</v>
      </c>
      <c r="J5273">
        <v>12</v>
      </c>
      <c r="K5273">
        <v>1</v>
      </c>
      <c r="L5273">
        <v>664</v>
      </c>
      <c r="N5273" cm="1">
        <f t="array" ref="N5273">SUMPRODUCT(C5273:K5273,TRANSPOSE(('Derivation of PM - 8 Factors'!$Q$32:$Q$40)))+'Derivation of PM - 8 Factors'!$Q$31</f>
        <v>0.57141164752731544</v>
      </c>
      <c r="O5273" cm="1">
        <f t="array" ref="O5273">SUMPRODUCT(C5273:L5273,TRANSPOSE('Derivation of PM - 8 Fact+FICO'!$S$30:$S$39))+Predictions!$S$37</f>
        <v>0.64674344906174341</v>
      </c>
      <c r="P5273">
        <f>(L5273*'Derivation of PM - FICO ONLY'!$L$30)+'Derivation of PM - FICO ONLY'!$L$29</f>
        <v>0.65496460617734553</v>
      </c>
      <c r="Q5273">
        <f>'Derivation of PM - 6 Fact'!$AN$34+('Derivation of PM - 6 Fact'!$AN$35*Predictions!C5273)+('Derivation of PM - 6 Fact'!$AN$36*Predictions!E5273)+('Derivation of PM - 6 Fact'!$AN$37*Predictions!F5273)+('Derivation of PM - 6 Fact'!$AN$38*Predictions!G5273)+('Derivation of PM - 6 Fact'!$AN$39*Predictions!H5273)+('Derivation of PM - 6 Fact'!$AN$40*Predictions!L5273)</f>
        <v>0.59806013822362791</v>
      </c>
      <c r="U5273">
        <f t="shared" si="329"/>
        <v>1</v>
      </c>
      <c r="V5273">
        <f t="shared" si="330"/>
        <v>1</v>
      </c>
      <c r="W5273">
        <f t="shared" si="331"/>
        <v>1</v>
      </c>
      <c r="X5273">
        <f t="shared" si="332"/>
        <v>1</v>
      </c>
    </row>
    <row r="5274" spans="1:24" x14ac:dyDescent="0.3">
      <c r="A5274" t="s">
        <v>2</v>
      </c>
      <c r="B5274">
        <v>23264</v>
      </c>
      <c r="C5274">
        <v>5</v>
      </c>
      <c r="D5274">
        <v>54</v>
      </c>
      <c r="E5274">
        <v>35</v>
      </c>
      <c r="F5274">
        <v>36</v>
      </c>
      <c r="G5274">
        <v>79</v>
      </c>
      <c r="H5274">
        <v>53</v>
      </c>
      <c r="I5274">
        <v>8</v>
      </c>
      <c r="J5274">
        <v>14</v>
      </c>
      <c r="K5274">
        <v>1</v>
      </c>
      <c r="L5274">
        <v>538</v>
      </c>
      <c r="N5274" cm="1">
        <f t="array" ref="N5274">SUMPRODUCT(C5274:K5274,TRANSPOSE(('Derivation of PM - 8 Factors'!$Q$32:$Q$40)))+'Derivation of PM - 8 Factors'!$Q$31</f>
        <v>0.67674481421213417</v>
      </c>
      <c r="O5274" cm="1">
        <f t="array" ref="O5274">SUMPRODUCT(C5274:L5274,TRANSPOSE('Derivation of PM - 8 Fact+FICO'!$S$30:$S$39))+Predictions!$S$37</f>
        <v>0.74783387016238945</v>
      </c>
      <c r="P5274">
        <f>(L5274*'Derivation of PM - FICO ONLY'!$L$30)+'Derivation of PM - FICO ONLY'!$L$29</f>
        <v>0.17828933308402006</v>
      </c>
      <c r="Q5274">
        <f>'Derivation of PM - 6 Fact'!$AN$34+('Derivation of PM - 6 Fact'!$AN$35*Predictions!C5274)+('Derivation of PM - 6 Fact'!$AN$36*Predictions!E5274)+('Derivation of PM - 6 Fact'!$AN$37*Predictions!F5274)+('Derivation of PM - 6 Fact'!$AN$38*Predictions!G5274)+('Derivation of PM - 6 Fact'!$AN$39*Predictions!H5274)+('Derivation of PM - 6 Fact'!$AN$40*Predictions!L5274)</f>
        <v>0.70158392644211254</v>
      </c>
      <c r="U5274">
        <f t="shared" si="329"/>
        <v>1</v>
      </c>
      <c r="V5274">
        <f t="shared" si="330"/>
        <v>1</v>
      </c>
      <c r="W5274">
        <f t="shared" si="331"/>
        <v>0</v>
      </c>
      <c r="X5274">
        <f t="shared" si="332"/>
        <v>1</v>
      </c>
    </row>
    <row r="5275" spans="1:24" x14ac:dyDescent="0.3">
      <c r="A5275" t="s">
        <v>2</v>
      </c>
      <c r="B5275">
        <v>23265</v>
      </c>
      <c r="C5275">
        <v>2</v>
      </c>
      <c r="D5275">
        <v>0</v>
      </c>
      <c r="E5275">
        <v>-12</v>
      </c>
      <c r="F5275">
        <v>30</v>
      </c>
      <c r="G5275">
        <v>35</v>
      </c>
      <c r="H5275">
        <v>49</v>
      </c>
      <c r="I5275">
        <v>3</v>
      </c>
      <c r="J5275">
        <v>5</v>
      </c>
      <c r="K5275">
        <v>0</v>
      </c>
      <c r="L5275">
        <v>585</v>
      </c>
      <c r="N5275" cm="1">
        <f t="array" ref="N5275">SUMPRODUCT(C5275:K5275,TRANSPOSE(('Derivation of PM - 8 Factors'!$Q$32:$Q$40)))+'Derivation of PM - 8 Factors'!$Q$31</f>
        <v>0.33771877179189957</v>
      </c>
      <c r="O5275" cm="1">
        <f t="array" ref="O5275">SUMPRODUCT(C5275:L5275,TRANSPOSE('Derivation of PM - 8 Fact+FICO'!$S$30:$S$39))+Predictions!$S$37</f>
        <v>0.41454265443366095</v>
      </c>
      <c r="P5275">
        <f>(L5275*'Derivation of PM - FICO ONLY'!$L$30)+'Derivation of PM - FICO ONLY'!$L$29</f>
        <v>0.35609677622200642</v>
      </c>
      <c r="Q5275">
        <f>'Derivation of PM - 6 Fact'!$AN$34+('Derivation of PM - 6 Fact'!$AN$35*Predictions!C5275)+('Derivation of PM - 6 Fact'!$AN$36*Predictions!E5275)+('Derivation of PM - 6 Fact'!$AN$37*Predictions!F5275)+('Derivation of PM - 6 Fact'!$AN$38*Predictions!G5275)+('Derivation of PM - 6 Fact'!$AN$39*Predictions!H5275)+('Derivation of PM - 6 Fact'!$AN$40*Predictions!L5275)</f>
        <v>0.36099932192547834</v>
      </c>
      <c r="U5275">
        <f t="shared" si="329"/>
        <v>0</v>
      </c>
      <c r="V5275">
        <f t="shared" si="330"/>
        <v>0</v>
      </c>
      <c r="W5275">
        <f t="shared" si="331"/>
        <v>0</v>
      </c>
      <c r="X5275">
        <f t="shared" si="332"/>
        <v>0</v>
      </c>
    </row>
    <row r="5276" spans="1:24" x14ac:dyDescent="0.3">
      <c r="A5276" t="s">
        <v>2</v>
      </c>
      <c r="B5276">
        <v>23266</v>
      </c>
      <c r="C5276">
        <v>4</v>
      </c>
      <c r="D5276">
        <v>0</v>
      </c>
      <c r="E5276">
        <v>258</v>
      </c>
      <c r="F5276">
        <v>46</v>
      </c>
      <c r="G5276">
        <v>76</v>
      </c>
      <c r="H5276">
        <v>67</v>
      </c>
      <c r="I5276">
        <v>3</v>
      </c>
      <c r="J5276">
        <v>9</v>
      </c>
      <c r="K5276">
        <v>1</v>
      </c>
      <c r="L5276">
        <v>549</v>
      </c>
      <c r="N5276" cm="1">
        <f t="array" ref="N5276">SUMPRODUCT(C5276:K5276,TRANSPOSE(('Derivation of PM - 8 Factors'!$Q$32:$Q$40)))+'Derivation of PM - 8 Factors'!$Q$31</f>
        <v>0.63054767559810987</v>
      </c>
      <c r="O5276" cm="1">
        <f t="array" ref="O5276">SUMPRODUCT(C5276:L5276,TRANSPOSE('Derivation of PM - 8 Fact+FICO'!$S$30:$S$39))+Predictions!$S$37</f>
        <v>0.70079957063377585</v>
      </c>
      <c r="P5276">
        <f>(L5276*'Derivation of PM - FICO ONLY'!$L$30)+'Derivation of PM - FICO ONLY'!$L$29</f>
        <v>0.21990384105248517</v>
      </c>
      <c r="Q5276">
        <f>'Derivation of PM - 6 Fact'!$AN$34+('Derivation of PM - 6 Fact'!$AN$35*Predictions!C5276)+('Derivation of PM - 6 Fact'!$AN$36*Predictions!E5276)+('Derivation of PM - 6 Fact'!$AN$37*Predictions!F5276)+('Derivation of PM - 6 Fact'!$AN$38*Predictions!G5276)+('Derivation of PM - 6 Fact'!$AN$39*Predictions!H5276)+('Derivation of PM - 6 Fact'!$AN$40*Predictions!L5276)</f>
        <v>0.67673476723321402</v>
      </c>
      <c r="U5276">
        <f t="shared" si="329"/>
        <v>1</v>
      </c>
      <c r="V5276">
        <f t="shared" si="330"/>
        <v>1</v>
      </c>
      <c r="W5276">
        <f t="shared" si="331"/>
        <v>0</v>
      </c>
      <c r="X5276">
        <f t="shared" si="332"/>
        <v>1</v>
      </c>
    </row>
    <row r="5277" spans="1:24" x14ac:dyDescent="0.3">
      <c r="A5277" t="s">
        <v>2</v>
      </c>
      <c r="B5277">
        <v>23267</v>
      </c>
      <c r="C5277">
        <v>6</v>
      </c>
      <c r="D5277">
        <v>30</v>
      </c>
      <c r="E5277">
        <v>290</v>
      </c>
      <c r="F5277">
        <v>45</v>
      </c>
      <c r="G5277">
        <v>97</v>
      </c>
      <c r="H5277">
        <v>75</v>
      </c>
      <c r="I5277">
        <v>9</v>
      </c>
      <c r="J5277">
        <v>15</v>
      </c>
      <c r="K5277">
        <v>0</v>
      </c>
      <c r="L5277">
        <v>651</v>
      </c>
      <c r="N5277" cm="1">
        <f t="array" ref="N5277">SUMPRODUCT(C5277:K5277,TRANSPOSE(('Derivation of PM - 8 Factors'!$Q$32:$Q$40)))+'Derivation of PM - 8 Factors'!$Q$31</f>
        <v>0.8610105668133311</v>
      </c>
      <c r="O5277" cm="1">
        <f t="array" ref="O5277">SUMPRODUCT(C5277:L5277,TRANSPOSE('Derivation of PM - 8 Fact+FICO'!$S$30:$S$39))+Predictions!$S$37</f>
        <v>0.93487297310185191</v>
      </c>
      <c r="P5277">
        <f>(L5277*'Derivation of PM - FICO ONLY'!$L$30)+'Derivation of PM - FICO ONLY'!$L$29</f>
        <v>0.60578382403279618</v>
      </c>
      <c r="Q5277">
        <f>'Derivation of PM - 6 Fact'!$AN$34+('Derivation of PM - 6 Fact'!$AN$35*Predictions!C5277)+('Derivation of PM - 6 Fact'!$AN$36*Predictions!E5277)+('Derivation of PM - 6 Fact'!$AN$37*Predictions!F5277)+('Derivation of PM - 6 Fact'!$AN$38*Predictions!G5277)+('Derivation of PM - 6 Fact'!$AN$39*Predictions!H5277)+('Derivation of PM - 6 Fact'!$AN$40*Predictions!L5277)</f>
        <v>0.8301635358362921</v>
      </c>
      <c r="U5277">
        <f t="shared" si="329"/>
        <v>1</v>
      </c>
      <c r="V5277">
        <f t="shared" si="330"/>
        <v>1</v>
      </c>
      <c r="W5277">
        <f t="shared" si="331"/>
        <v>1</v>
      </c>
      <c r="X5277">
        <f t="shared" si="332"/>
        <v>1</v>
      </c>
    </row>
    <row r="5278" spans="1:24" x14ac:dyDescent="0.3">
      <c r="A5278" t="s">
        <v>2</v>
      </c>
      <c r="B5278">
        <v>23268</v>
      </c>
      <c r="C5278">
        <v>1</v>
      </c>
      <c r="D5278">
        <v>30</v>
      </c>
      <c r="E5278">
        <v>-273</v>
      </c>
      <c r="F5278">
        <v>15</v>
      </c>
      <c r="G5278">
        <v>21</v>
      </c>
      <c r="H5278">
        <v>16</v>
      </c>
      <c r="I5278">
        <v>0</v>
      </c>
      <c r="J5278">
        <v>7</v>
      </c>
      <c r="K5278">
        <v>1</v>
      </c>
      <c r="L5278">
        <v>580</v>
      </c>
      <c r="N5278" cm="1">
        <f t="array" ref="N5278">SUMPRODUCT(C5278:K5278,TRANSPOSE(('Derivation of PM - 8 Factors'!$Q$32:$Q$40)))+'Derivation of PM - 8 Factors'!$Q$31</f>
        <v>0.10843614249859593</v>
      </c>
      <c r="O5278" cm="1">
        <f t="array" ref="O5278">SUMPRODUCT(C5278:L5278,TRANSPOSE('Derivation of PM - 8 Fact+FICO'!$S$30:$S$39))+Predictions!$S$37</f>
        <v>0.1866470336337393</v>
      </c>
      <c r="P5278">
        <f>(L5278*'Derivation of PM - FICO ONLY'!$L$30)+'Derivation of PM - FICO ONLY'!$L$29</f>
        <v>0.33718109078179537</v>
      </c>
      <c r="Q5278">
        <f>'Derivation of PM - 6 Fact'!$AN$34+('Derivation of PM - 6 Fact'!$AN$35*Predictions!C5278)+('Derivation of PM - 6 Fact'!$AN$36*Predictions!E5278)+('Derivation of PM - 6 Fact'!$AN$37*Predictions!F5278)+('Derivation of PM - 6 Fact'!$AN$38*Predictions!G5278)+('Derivation of PM - 6 Fact'!$AN$39*Predictions!H5278)+('Derivation of PM - 6 Fact'!$AN$40*Predictions!L5278)</f>
        <v>0.17766598289072644</v>
      </c>
      <c r="U5278">
        <f t="shared" si="329"/>
        <v>0</v>
      </c>
      <c r="V5278">
        <f t="shared" si="330"/>
        <v>0</v>
      </c>
      <c r="W5278">
        <f t="shared" si="331"/>
        <v>0</v>
      </c>
      <c r="X5278">
        <f t="shared" si="332"/>
        <v>0</v>
      </c>
    </row>
    <row r="5279" spans="1:24" x14ac:dyDescent="0.3">
      <c r="A5279" t="s">
        <v>2</v>
      </c>
      <c r="B5279">
        <v>23269</v>
      </c>
      <c r="C5279">
        <v>3</v>
      </c>
      <c r="D5279">
        <v>6</v>
      </c>
      <c r="E5279">
        <v>-263</v>
      </c>
      <c r="F5279">
        <v>37</v>
      </c>
      <c r="G5279">
        <v>51</v>
      </c>
      <c r="H5279">
        <v>36</v>
      </c>
      <c r="I5279">
        <v>13</v>
      </c>
      <c r="J5279">
        <v>18</v>
      </c>
      <c r="K5279">
        <v>0</v>
      </c>
      <c r="L5279">
        <v>478</v>
      </c>
      <c r="N5279" cm="1">
        <f t="array" ref="N5279">SUMPRODUCT(C5279:K5279,TRANSPOSE(('Derivation of PM - 8 Factors'!$Q$32:$Q$40)))+'Derivation of PM - 8 Factors'!$Q$31</f>
        <v>0.6688444316445995</v>
      </c>
      <c r="O5279" cm="1">
        <f t="array" ref="O5279">SUMPRODUCT(C5279:L5279,TRANSPOSE('Derivation of PM - 8 Fact+FICO'!$S$30:$S$39))+Predictions!$S$37</f>
        <v>0.74126565617724571</v>
      </c>
      <c r="P5279">
        <f>(L5279*'Derivation of PM - FICO ONLY'!$L$30)+'Derivation of PM - FICO ONLY'!$L$29</f>
        <v>-4.8698892198515642E-2</v>
      </c>
      <c r="Q5279">
        <f>'Derivation of PM - 6 Fact'!$AN$34+('Derivation of PM - 6 Fact'!$AN$35*Predictions!C5279)+('Derivation of PM - 6 Fact'!$AN$36*Predictions!E5279)+('Derivation of PM - 6 Fact'!$AN$37*Predictions!F5279)+('Derivation of PM - 6 Fact'!$AN$38*Predictions!G5279)+('Derivation of PM - 6 Fact'!$AN$39*Predictions!H5279)+('Derivation of PM - 6 Fact'!$AN$40*Predictions!L5279)</f>
        <v>0.60884566597541745</v>
      </c>
      <c r="U5279">
        <f t="shared" si="329"/>
        <v>1</v>
      </c>
      <c r="V5279">
        <f t="shared" si="330"/>
        <v>1</v>
      </c>
      <c r="W5279">
        <f t="shared" si="331"/>
        <v>0</v>
      </c>
      <c r="X5279">
        <f t="shared" si="332"/>
        <v>1</v>
      </c>
    </row>
    <row r="5280" spans="1:24" x14ac:dyDescent="0.3">
      <c r="A5280" t="s">
        <v>2</v>
      </c>
      <c r="B5280">
        <v>23270</v>
      </c>
      <c r="C5280">
        <v>3</v>
      </c>
      <c r="D5280">
        <v>9</v>
      </c>
      <c r="E5280">
        <v>194</v>
      </c>
      <c r="F5280">
        <v>68</v>
      </c>
      <c r="G5280">
        <v>85</v>
      </c>
      <c r="H5280">
        <v>77</v>
      </c>
      <c r="I5280">
        <v>4</v>
      </c>
      <c r="J5280">
        <v>8</v>
      </c>
      <c r="K5280">
        <v>1</v>
      </c>
      <c r="L5280">
        <v>685</v>
      </c>
      <c r="N5280" cm="1">
        <f t="array" ref="N5280">SUMPRODUCT(C5280:K5280,TRANSPOSE(('Derivation of PM - 8 Factors'!$Q$32:$Q$40)))+'Derivation of PM - 8 Factors'!$Q$31</f>
        <v>0.73193613600590901</v>
      </c>
      <c r="O5280" cm="1">
        <f t="array" ref="O5280">SUMPRODUCT(C5280:L5280,TRANSPOSE('Derivation of PM - 8 Fact+FICO'!$S$30:$S$39))+Predictions!$S$37</f>
        <v>0.8096276322092445</v>
      </c>
      <c r="P5280">
        <f>(L5280*'Derivation of PM - FICO ONLY'!$L$30)+'Derivation of PM - FICO ONLY'!$L$29</f>
        <v>0.73441048502623274</v>
      </c>
      <c r="Q5280">
        <f>'Derivation of PM - 6 Fact'!$AN$34+('Derivation of PM - 6 Fact'!$AN$35*Predictions!C5280)+('Derivation of PM - 6 Fact'!$AN$36*Predictions!E5280)+('Derivation of PM - 6 Fact'!$AN$37*Predictions!F5280)+('Derivation of PM - 6 Fact'!$AN$38*Predictions!G5280)+('Derivation of PM - 6 Fact'!$AN$39*Predictions!H5280)+('Derivation of PM - 6 Fact'!$AN$40*Predictions!L5280)</f>
        <v>0.79365473394483477</v>
      </c>
      <c r="U5280">
        <f t="shared" si="329"/>
        <v>1</v>
      </c>
      <c r="V5280">
        <f t="shared" si="330"/>
        <v>1</v>
      </c>
      <c r="W5280">
        <f t="shared" si="331"/>
        <v>1</v>
      </c>
      <c r="X5280">
        <f t="shared" si="332"/>
        <v>1</v>
      </c>
    </row>
    <row r="5281" spans="1:24" x14ac:dyDescent="0.3">
      <c r="A5281" t="s">
        <v>2</v>
      </c>
      <c r="B5281">
        <v>23271</v>
      </c>
      <c r="C5281">
        <v>7</v>
      </c>
      <c r="D5281">
        <v>0</v>
      </c>
      <c r="E5281">
        <v>366</v>
      </c>
      <c r="F5281">
        <v>63</v>
      </c>
      <c r="G5281">
        <v>132</v>
      </c>
      <c r="H5281">
        <v>70</v>
      </c>
      <c r="I5281">
        <v>5</v>
      </c>
      <c r="J5281">
        <v>13</v>
      </c>
      <c r="K5281">
        <v>0</v>
      </c>
      <c r="L5281">
        <v>684</v>
      </c>
      <c r="N5281" cm="1">
        <f t="array" ref="N5281">SUMPRODUCT(C5281:K5281,TRANSPOSE(('Derivation of PM - 8 Factors'!$Q$32:$Q$40)))+'Derivation of PM - 8 Factors'!$Q$31</f>
        <v>1.1965012872771652</v>
      </c>
      <c r="O5281" cm="1">
        <f t="array" ref="O5281">SUMPRODUCT(C5281:L5281,TRANSPOSE('Derivation of PM - 8 Fact+FICO'!$S$30:$S$39))+Predictions!$S$37</f>
        <v>1.2681018471218473</v>
      </c>
      <c r="P5281">
        <f>(L5281*'Derivation of PM - FICO ONLY'!$L$30)+'Derivation of PM - FICO ONLY'!$L$29</f>
        <v>0.73062734793819062</v>
      </c>
      <c r="Q5281">
        <f>'Derivation of PM - 6 Fact'!$AN$34+('Derivation of PM - 6 Fact'!$AN$35*Predictions!C5281)+('Derivation of PM - 6 Fact'!$AN$36*Predictions!E5281)+('Derivation of PM - 6 Fact'!$AN$37*Predictions!F5281)+('Derivation of PM - 6 Fact'!$AN$38*Predictions!G5281)+('Derivation of PM - 6 Fact'!$AN$39*Predictions!H5281)+('Derivation of PM - 6 Fact'!$AN$40*Predictions!L5281)</f>
        <v>1.1767226759897691</v>
      </c>
      <c r="U5281">
        <f t="shared" si="329"/>
        <v>1</v>
      </c>
      <c r="V5281">
        <f t="shared" si="330"/>
        <v>1</v>
      </c>
      <c r="W5281">
        <f t="shared" si="331"/>
        <v>1</v>
      </c>
      <c r="X5281">
        <f t="shared" si="332"/>
        <v>1</v>
      </c>
    </row>
    <row r="5282" spans="1:24" x14ac:dyDescent="0.3">
      <c r="A5282" t="s">
        <v>2</v>
      </c>
      <c r="B5282">
        <v>23272</v>
      </c>
      <c r="C5282">
        <v>6</v>
      </c>
      <c r="D5282">
        <v>40</v>
      </c>
      <c r="E5282">
        <v>272</v>
      </c>
      <c r="F5282">
        <v>58</v>
      </c>
      <c r="G5282">
        <v>121</v>
      </c>
      <c r="H5282">
        <v>97</v>
      </c>
      <c r="I5282">
        <v>12</v>
      </c>
      <c r="J5282">
        <v>20</v>
      </c>
      <c r="K5282">
        <v>0</v>
      </c>
      <c r="L5282">
        <v>654</v>
      </c>
      <c r="N5282" cm="1">
        <f t="array" ref="N5282">SUMPRODUCT(C5282:K5282,TRANSPOSE(('Derivation of PM - 8 Factors'!$Q$32:$Q$40)))+'Derivation of PM - 8 Factors'!$Q$31</f>
        <v>0.84219220400002925</v>
      </c>
      <c r="O5282" cm="1">
        <f t="array" ref="O5282">SUMPRODUCT(C5282:L5282,TRANSPOSE('Derivation of PM - 8 Fact+FICO'!$S$30:$S$39))+Predictions!$S$37</f>
        <v>0.91626950588806699</v>
      </c>
      <c r="P5282">
        <f>(L5282*'Derivation of PM - FICO ONLY'!$L$30)+'Derivation of PM - FICO ONLY'!$L$29</f>
        <v>0.61713323529692254</v>
      </c>
      <c r="Q5282">
        <f>'Derivation of PM - 6 Fact'!$AN$34+('Derivation of PM - 6 Fact'!$AN$35*Predictions!C5282)+('Derivation of PM - 6 Fact'!$AN$36*Predictions!E5282)+('Derivation of PM - 6 Fact'!$AN$37*Predictions!F5282)+('Derivation of PM - 6 Fact'!$AN$38*Predictions!G5282)+('Derivation of PM - 6 Fact'!$AN$39*Predictions!H5282)+('Derivation of PM - 6 Fact'!$AN$40*Predictions!L5282)</f>
        <v>0.78485717049342474</v>
      </c>
      <c r="U5282">
        <f t="shared" si="329"/>
        <v>1</v>
      </c>
      <c r="V5282">
        <f t="shared" si="330"/>
        <v>1</v>
      </c>
      <c r="W5282">
        <f t="shared" si="331"/>
        <v>1</v>
      </c>
      <c r="X5282">
        <f t="shared" si="332"/>
        <v>1</v>
      </c>
    </row>
    <row r="5283" spans="1:24" x14ac:dyDescent="0.3">
      <c r="A5283" t="s">
        <v>2</v>
      </c>
      <c r="B5283">
        <v>23273</v>
      </c>
      <c r="C5283">
        <v>5</v>
      </c>
      <c r="D5283">
        <v>0</v>
      </c>
      <c r="E5283">
        <v>-107</v>
      </c>
      <c r="F5283">
        <v>18</v>
      </c>
      <c r="G5283">
        <v>56</v>
      </c>
      <c r="H5283">
        <v>53</v>
      </c>
      <c r="I5283">
        <v>4</v>
      </c>
      <c r="J5283">
        <v>8</v>
      </c>
      <c r="K5283">
        <v>0</v>
      </c>
      <c r="L5283">
        <v>524</v>
      </c>
      <c r="N5283" cm="1">
        <f t="array" ref="N5283">SUMPRODUCT(C5283:K5283,TRANSPOSE(('Derivation of PM - 8 Factors'!$Q$32:$Q$40)))+'Derivation of PM - 8 Factors'!$Q$31</f>
        <v>0.47388218577392183</v>
      </c>
      <c r="O5283" cm="1">
        <f t="array" ref="O5283">SUMPRODUCT(C5283:L5283,TRANSPOSE('Derivation of PM - 8 Fact+FICO'!$S$30:$S$39))+Predictions!$S$37</f>
        <v>0.54762050481299063</v>
      </c>
      <c r="P5283">
        <f>(L5283*'Derivation of PM - FICO ONLY'!$L$30)+'Derivation of PM - FICO ONLY'!$L$29</f>
        <v>0.12532541385142859</v>
      </c>
      <c r="Q5283">
        <f>'Derivation of PM - 6 Fact'!$AN$34+('Derivation of PM - 6 Fact'!$AN$35*Predictions!C5283)+('Derivation of PM - 6 Fact'!$AN$36*Predictions!E5283)+('Derivation of PM - 6 Fact'!$AN$37*Predictions!F5283)+('Derivation of PM - 6 Fact'!$AN$38*Predictions!G5283)+('Derivation of PM - 6 Fact'!$AN$39*Predictions!H5283)+('Derivation of PM - 6 Fact'!$AN$40*Predictions!L5283)</f>
        <v>0.47826979013998028</v>
      </c>
      <c r="U5283">
        <f t="shared" si="329"/>
        <v>0</v>
      </c>
      <c r="V5283">
        <f t="shared" si="330"/>
        <v>1</v>
      </c>
      <c r="W5283">
        <f t="shared" si="331"/>
        <v>0</v>
      </c>
      <c r="X5283">
        <f t="shared" si="332"/>
        <v>0</v>
      </c>
    </row>
    <row r="5284" spans="1:24" x14ac:dyDescent="0.3">
      <c r="A5284" t="s">
        <v>2</v>
      </c>
      <c r="B5284">
        <v>23274</v>
      </c>
      <c r="C5284">
        <v>3</v>
      </c>
      <c r="D5284">
        <v>0</v>
      </c>
      <c r="E5284">
        <v>-26</v>
      </c>
      <c r="F5284">
        <v>32</v>
      </c>
      <c r="G5284">
        <v>52</v>
      </c>
      <c r="H5284">
        <v>63</v>
      </c>
      <c r="I5284">
        <v>6</v>
      </c>
      <c r="J5284">
        <v>13</v>
      </c>
      <c r="K5284">
        <v>1</v>
      </c>
      <c r="L5284">
        <v>418</v>
      </c>
      <c r="N5284" cm="1">
        <f t="array" ref="N5284">SUMPRODUCT(C5284:K5284,TRANSPOSE(('Derivation of PM - 8 Factors'!$Q$32:$Q$40)))+'Derivation of PM - 8 Factors'!$Q$31</f>
        <v>0.34781803462938399</v>
      </c>
      <c r="O5284" cm="1">
        <f t="array" ref="O5284">SUMPRODUCT(C5284:L5284,TRANSPOSE('Derivation of PM - 8 Fact+FICO'!$S$30:$S$39))+Predictions!$S$37</f>
        <v>0.41650215968323051</v>
      </c>
      <c r="P5284">
        <f>(L5284*'Derivation of PM - FICO ONLY'!$L$30)+'Derivation of PM - FICO ONLY'!$L$29</f>
        <v>-0.27568711748105135</v>
      </c>
      <c r="Q5284">
        <f>'Derivation of PM - 6 Fact'!$AN$34+('Derivation of PM - 6 Fact'!$AN$35*Predictions!C5284)+('Derivation of PM - 6 Fact'!$AN$36*Predictions!E5284)+('Derivation of PM - 6 Fact'!$AN$37*Predictions!F5284)+('Derivation of PM - 6 Fact'!$AN$38*Predictions!G5284)+('Derivation of PM - 6 Fact'!$AN$39*Predictions!H5284)+('Derivation of PM - 6 Fact'!$AN$40*Predictions!L5284)</f>
        <v>0.36505344359755981</v>
      </c>
      <c r="U5284">
        <f t="shared" si="329"/>
        <v>0</v>
      </c>
      <c r="V5284">
        <f t="shared" si="330"/>
        <v>0</v>
      </c>
      <c r="W5284">
        <f t="shared" si="331"/>
        <v>0</v>
      </c>
      <c r="X5284">
        <f t="shared" si="332"/>
        <v>0</v>
      </c>
    </row>
    <row r="5285" spans="1:24" x14ac:dyDescent="0.3">
      <c r="A5285" t="s">
        <v>2</v>
      </c>
      <c r="B5285">
        <v>23275</v>
      </c>
      <c r="C5285">
        <v>2</v>
      </c>
      <c r="D5285">
        <v>38</v>
      </c>
      <c r="E5285">
        <v>163</v>
      </c>
      <c r="F5285">
        <v>7</v>
      </c>
      <c r="G5285">
        <v>24</v>
      </c>
      <c r="H5285">
        <v>15</v>
      </c>
      <c r="I5285">
        <v>1</v>
      </c>
      <c r="J5285">
        <v>10</v>
      </c>
      <c r="K5285">
        <v>0</v>
      </c>
      <c r="L5285">
        <v>553</v>
      </c>
      <c r="N5285" cm="1">
        <f t="array" ref="N5285">SUMPRODUCT(C5285:K5285,TRANSPOSE(('Derivation of PM - 8 Factors'!$Q$32:$Q$40)))+'Derivation of PM - 8 Factors'!$Q$31</f>
        <v>0.25659999667842137</v>
      </c>
      <c r="O5285" cm="1">
        <f t="array" ref="O5285">SUMPRODUCT(C5285:L5285,TRANSPOSE('Derivation of PM - 8 Fact+FICO'!$S$30:$S$39))+Predictions!$S$37</f>
        <v>0.32804303467940982</v>
      </c>
      <c r="P5285">
        <f>(L5285*'Derivation of PM - FICO ONLY'!$L$30)+'Derivation of PM - FICO ONLY'!$L$29</f>
        <v>0.2350363894046541</v>
      </c>
      <c r="Q5285">
        <f>'Derivation of PM - 6 Fact'!$AN$34+('Derivation of PM - 6 Fact'!$AN$35*Predictions!C5285)+('Derivation of PM - 6 Fact'!$AN$36*Predictions!E5285)+('Derivation of PM - 6 Fact'!$AN$37*Predictions!F5285)+('Derivation of PM - 6 Fact'!$AN$38*Predictions!G5285)+('Derivation of PM - 6 Fact'!$AN$39*Predictions!H5285)+('Derivation of PM - 6 Fact'!$AN$40*Predictions!L5285)</f>
        <v>0.25238769383850995</v>
      </c>
      <c r="U5285">
        <f t="shared" si="329"/>
        <v>0</v>
      </c>
      <c r="V5285">
        <f t="shared" si="330"/>
        <v>0</v>
      </c>
      <c r="W5285">
        <f t="shared" si="331"/>
        <v>0</v>
      </c>
      <c r="X5285">
        <f t="shared" si="332"/>
        <v>0</v>
      </c>
    </row>
    <row r="5286" spans="1:24" x14ac:dyDescent="0.3">
      <c r="A5286" t="s">
        <v>2</v>
      </c>
      <c r="B5286">
        <v>23276</v>
      </c>
      <c r="C5286">
        <v>7</v>
      </c>
      <c r="D5286">
        <v>0</v>
      </c>
      <c r="E5286">
        <v>16</v>
      </c>
      <c r="F5286">
        <v>33</v>
      </c>
      <c r="G5286">
        <v>95</v>
      </c>
      <c r="H5286">
        <v>84</v>
      </c>
      <c r="I5286">
        <v>14</v>
      </c>
      <c r="J5286">
        <v>20</v>
      </c>
      <c r="K5286">
        <v>0</v>
      </c>
      <c r="L5286">
        <v>521</v>
      </c>
      <c r="N5286" cm="1">
        <f t="array" ref="N5286">SUMPRODUCT(C5286:K5286,TRANSPOSE(('Derivation of PM - 8 Factors'!$Q$32:$Q$40)))+'Derivation of PM - 8 Factors'!$Q$31</f>
        <v>0.75048751131348546</v>
      </c>
      <c r="O5286" cm="1">
        <f t="array" ref="O5286">SUMPRODUCT(C5286:L5286,TRANSPOSE('Derivation of PM - 8 Fact+FICO'!$S$30:$S$39))+Predictions!$S$37</f>
        <v>0.82208973077594649</v>
      </c>
      <c r="P5286">
        <f>(L5286*'Derivation of PM - FICO ONLY'!$L$30)+'Derivation of PM - FICO ONLY'!$L$29</f>
        <v>0.11397600258730178</v>
      </c>
      <c r="Q5286">
        <f>'Derivation of PM - 6 Fact'!$AN$34+('Derivation of PM - 6 Fact'!$AN$35*Predictions!C5286)+('Derivation of PM - 6 Fact'!$AN$36*Predictions!E5286)+('Derivation of PM - 6 Fact'!$AN$37*Predictions!F5286)+('Derivation of PM - 6 Fact'!$AN$38*Predictions!G5286)+('Derivation of PM - 6 Fact'!$AN$39*Predictions!H5286)+('Derivation of PM - 6 Fact'!$AN$40*Predictions!L5286)</f>
        <v>0.67961924416182729</v>
      </c>
      <c r="U5286">
        <f t="shared" si="329"/>
        <v>1</v>
      </c>
      <c r="V5286">
        <f t="shared" si="330"/>
        <v>1</v>
      </c>
      <c r="W5286">
        <f t="shared" si="331"/>
        <v>0</v>
      </c>
      <c r="X5286">
        <f t="shared" si="332"/>
        <v>1</v>
      </c>
    </row>
    <row r="5287" spans="1:24" x14ac:dyDescent="0.3">
      <c r="A5287" t="s">
        <v>2</v>
      </c>
      <c r="B5287">
        <v>23277</v>
      </c>
      <c r="C5287">
        <v>1</v>
      </c>
      <c r="D5287">
        <v>0</v>
      </c>
      <c r="E5287">
        <v>31</v>
      </c>
      <c r="F5287">
        <v>16</v>
      </c>
      <c r="G5287">
        <v>21</v>
      </c>
      <c r="H5287">
        <v>19</v>
      </c>
      <c r="I5287">
        <v>18</v>
      </c>
      <c r="J5287">
        <v>20</v>
      </c>
      <c r="K5287">
        <v>0</v>
      </c>
      <c r="L5287">
        <v>612</v>
      </c>
      <c r="N5287" cm="1">
        <f t="array" ref="N5287">SUMPRODUCT(C5287:K5287,TRANSPOSE(('Derivation of PM - 8 Factors'!$Q$32:$Q$40)))+'Derivation of PM - 8 Factors'!$Q$31</f>
        <v>0.30035211183598021</v>
      </c>
      <c r="O5287" cm="1">
        <f t="array" ref="O5287">SUMPRODUCT(C5287:L5287,TRANSPOSE('Derivation of PM - 8 Fact+FICO'!$S$30:$S$39))+Predictions!$S$37</f>
        <v>0.37681712312747095</v>
      </c>
      <c r="P5287">
        <f>(L5287*'Derivation of PM - FICO ONLY'!$L$30)+'Derivation of PM - FICO ONLY'!$L$29</f>
        <v>0.45824147759914768</v>
      </c>
      <c r="Q5287">
        <f>'Derivation of PM - 6 Fact'!$AN$34+('Derivation of PM - 6 Fact'!$AN$35*Predictions!C5287)+('Derivation of PM - 6 Fact'!$AN$36*Predictions!E5287)+('Derivation of PM - 6 Fact'!$AN$37*Predictions!F5287)+('Derivation of PM - 6 Fact'!$AN$38*Predictions!G5287)+('Derivation of PM - 6 Fact'!$AN$39*Predictions!H5287)+('Derivation of PM - 6 Fact'!$AN$40*Predictions!L5287)</f>
        <v>0.22400408474520261</v>
      </c>
      <c r="U5287">
        <f t="shared" si="329"/>
        <v>0</v>
      </c>
      <c r="V5287">
        <f t="shared" si="330"/>
        <v>0</v>
      </c>
      <c r="W5287">
        <f t="shared" si="331"/>
        <v>0</v>
      </c>
      <c r="X5287">
        <f t="shared" si="332"/>
        <v>0</v>
      </c>
    </row>
    <row r="5288" spans="1:24" x14ac:dyDescent="0.3">
      <c r="A5288" t="s">
        <v>2</v>
      </c>
      <c r="B5288">
        <v>23278</v>
      </c>
      <c r="C5288">
        <v>4</v>
      </c>
      <c r="D5288">
        <v>0</v>
      </c>
      <c r="E5288">
        <v>-125</v>
      </c>
      <c r="F5288">
        <v>80</v>
      </c>
      <c r="G5288">
        <v>117</v>
      </c>
      <c r="H5288">
        <v>108</v>
      </c>
      <c r="I5288">
        <v>4</v>
      </c>
      <c r="J5288">
        <v>14</v>
      </c>
      <c r="K5288">
        <v>0</v>
      </c>
      <c r="L5288">
        <v>534</v>
      </c>
      <c r="N5288" cm="1">
        <f t="array" ref="N5288">SUMPRODUCT(C5288:K5288,TRANSPOSE(('Derivation of PM - 8 Factors'!$Q$32:$Q$40)))+'Derivation of PM - 8 Factors'!$Q$31</f>
        <v>0.76097194617350405</v>
      </c>
      <c r="O5288" cm="1">
        <f t="array" ref="O5288">SUMPRODUCT(C5288:L5288,TRANSPOSE('Derivation of PM - 8 Fact+FICO'!$S$30:$S$39))+Predictions!$S$37</f>
        <v>0.83492675026108232</v>
      </c>
      <c r="P5288">
        <f>(L5288*'Derivation of PM - FICO ONLY'!$L$30)+'Derivation of PM - FICO ONLY'!$L$29</f>
        <v>0.16315678473185113</v>
      </c>
      <c r="Q5288">
        <f>'Derivation of PM - 6 Fact'!$AN$34+('Derivation of PM - 6 Fact'!$AN$35*Predictions!C5288)+('Derivation of PM - 6 Fact'!$AN$36*Predictions!E5288)+('Derivation of PM - 6 Fact'!$AN$37*Predictions!F5288)+('Derivation of PM - 6 Fact'!$AN$38*Predictions!G5288)+('Derivation of PM - 6 Fact'!$AN$39*Predictions!H5288)+('Derivation of PM - 6 Fact'!$AN$40*Predictions!L5288)</f>
        <v>0.73804412411659148</v>
      </c>
      <c r="U5288">
        <f t="shared" si="329"/>
        <v>1</v>
      </c>
      <c r="V5288">
        <f t="shared" si="330"/>
        <v>1</v>
      </c>
      <c r="W5288">
        <f t="shared" si="331"/>
        <v>0</v>
      </c>
      <c r="X5288">
        <f t="shared" si="332"/>
        <v>1</v>
      </c>
    </row>
    <row r="5289" spans="1:24" x14ac:dyDescent="0.3">
      <c r="A5289" t="s">
        <v>2</v>
      </c>
      <c r="B5289">
        <v>23279</v>
      </c>
      <c r="C5289">
        <v>8</v>
      </c>
      <c r="D5289">
        <v>0</v>
      </c>
      <c r="E5289">
        <v>118</v>
      </c>
      <c r="F5289">
        <v>49</v>
      </c>
      <c r="G5289">
        <v>131</v>
      </c>
      <c r="H5289">
        <v>86</v>
      </c>
      <c r="I5289">
        <v>17</v>
      </c>
      <c r="J5289">
        <v>20</v>
      </c>
      <c r="K5289">
        <v>0</v>
      </c>
      <c r="L5289">
        <v>693</v>
      </c>
      <c r="N5289" cm="1">
        <f t="array" ref="N5289">SUMPRODUCT(C5289:K5289,TRANSPOSE(('Derivation of PM - 8 Factors'!$Q$32:$Q$40)))+'Derivation of PM - 8 Factors'!$Q$31</f>
        <v>1.0126951366240022</v>
      </c>
      <c r="O5289" cm="1">
        <f t="array" ref="O5289">SUMPRODUCT(C5289:L5289,TRANSPOSE('Derivation of PM - 8 Fact+FICO'!$S$30:$S$39))+Predictions!$S$37</f>
        <v>1.0889909881843804</v>
      </c>
      <c r="P5289">
        <f>(L5289*'Derivation of PM - FICO ONLY'!$L$30)+'Derivation of PM - FICO ONLY'!$L$29</f>
        <v>0.76467558173057104</v>
      </c>
      <c r="Q5289">
        <f>'Derivation of PM - 6 Fact'!$AN$34+('Derivation of PM - 6 Fact'!$AN$35*Predictions!C5289)+('Derivation of PM - 6 Fact'!$AN$36*Predictions!E5289)+('Derivation of PM - 6 Fact'!$AN$37*Predictions!F5289)+('Derivation of PM - 6 Fact'!$AN$38*Predictions!G5289)+('Derivation of PM - 6 Fact'!$AN$39*Predictions!H5289)+('Derivation of PM - 6 Fact'!$AN$40*Predictions!L5289)</f>
        <v>0.94824386771019198</v>
      </c>
      <c r="U5289">
        <f t="shared" si="329"/>
        <v>1</v>
      </c>
      <c r="V5289">
        <f t="shared" si="330"/>
        <v>1</v>
      </c>
      <c r="W5289">
        <f t="shared" si="331"/>
        <v>1</v>
      </c>
      <c r="X5289">
        <f t="shared" si="332"/>
        <v>1</v>
      </c>
    </row>
    <row r="5290" spans="1:24" x14ac:dyDescent="0.3">
      <c r="A5290" t="s">
        <v>2</v>
      </c>
      <c r="B5290">
        <v>23280</v>
      </c>
      <c r="C5290">
        <v>5</v>
      </c>
      <c r="D5290">
        <v>69</v>
      </c>
      <c r="E5290">
        <v>282</v>
      </c>
      <c r="F5290">
        <v>47</v>
      </c>
      <c r="G5290">
        <v>94</v>
      </c>
      <c r="H5290">
        <v>65</v>
      </c>
      <c r="I5290">
        <v>9</v>
      </c>
      <c r="J5290">
        <v>17</v>
      </c>
      <c r="K5290">
        <v>0</v>
      </c>
      <c r="L5290">
        <v>602</v>
      </c>
      <c r="N5290" cm="1">
        <f t="array" ref="N5290">SUMPRODUCT(C5290:K5290,TRANSPOSE(('Derivation of PM - 8 Factors'!$Q$32:$Q$40)))+'Derivation of PM - 8 Factors'!$Q$31</f>
        <v>0.81864216502302734</v>
      </c>
      <c r="O5290" cm="1">
        <f t="array" ref="O5290">SUMPRODUCT(C5290:L5290,TRANSPOSE('Derivation of PM - 8 Fact+FICO'!$S$30:$S$39))+Predictions!$S$37</f>
        <v>0.88966851213145293</v>
      </c>
      <c r="P5290">
        <f>(L5290*'Derivation of PM - FICO ONLY'!$L$30)+'Derivation of PM - FICO ONLY'!$L$29</f>
        <v>0.42041010671872514</v>
      </c>
      <c r="Q5290">
        <f>'Derivation of PM - 6 Fact'!$AN$34+('Derivation of PM - 6 Fact'!$AN$35*Predictions!C5290)+('Derivation of PM - 6 Fact'!$AN$36*Predictions!E5290)+('Derivation of PM - 6 Fact'!$AN$37*Predictions!F5290)+('Derivation of PM - 6 Fact'!$AN$38*Predictions!G5290)+('Derivation of PM - 6 Fact'!$AN$39*Predictions!H5290)+('Derivation of PM - 6 Fact'!$AN$40*Predictions!L5290)</f>
        <v>0.78011660964645801</v>
      </c>
      <c r="U5290">
        <f t="shared" si="329"/>
        <v>1</v>
      </c>
      <c r="V5290">
        <f t="shared" si="330"/>
        <v>1</v>
      </c>
      <c r="W5290">
        <f t="shared" si="331"/>
        <v>0</v>
      </c>
      <c r="X5290">
        <f t="shared" si="332"/>
        <v>1</v>
      </c>
    </row>
    <row r="5291" spans="1:24" x14ac:dyDescent="0.3">
      <c r="A5291" t="s">
        <v>2</v>
      </c>
      <c r="B5291">
        <v>23281</v>
      </c>
      <c r="C5291">
        <v>3</v>
      </c>
      <c r="D5291">
        <v>63</v>
      </c>
      <c r="E5291">
        <v>-105</v>
      </c>
      <c r="F5291">
        <v>13</v>
      </c>
      <c r="G5291">
        <v>36</v>
      </c>
      <c r="H5291">
        <v>41</v>
      </c>
      <c r="I5291">
        <v>8</v>
      </c>
      <c r="J5291">
        <v>9</v>
      </c>
      <c r="K5291">
        <v>0</v>
      </c>
      <c r="L5291">
        <v>427</v>
      </c>
      <c r="N5291" cm="1">
        <f t="array" ref="N5291">SUMPRODUCT(C5291:K5291,TRANSPOSE(('Derivation of PM - 8 Factors'!$Q$32:$Q$40)))+'Derivation of PM - 8 Factors'!$Q$31</f>
        <v>0.24107317868350162</v>
      </c>
      <c r="O5291" cm="1">
        <f t="array" ref="O5291">SUMPRODUCT(C5291:L5291,TRANSPOSE('Derivation of PM - 8 Fact+FICO'!$S$30:$S$39))+Predictions!$S$37</f>
        <v>0.31067740050406389</v>
      </c>
      <c r="P5291">
        <f>(L5291*'Derivation of PM - FICO ONLY'!$L$30)+'Derivation of PM - FICO ONLY'!$L$29</f>
        <v>-0.24163888368867092</v>
      </c>
      <c r="Q5291">
        <f>'Derivation of PM - 6 Fact'!$AN$34+('Derivation of PM - 6 Fact'!$AN$35*Predictions!C5291)+('Derivation of PM - 6 Fact'!$AN$36*Predictions!E5291)+('Derivation of PM - 6 Fact'!$AN$37*Predictions!F5291)+('Derivation of PM - 6 Fact'!$AN$38*Predictions!G5291)+('Derivation of PM - 6 Fact'!$AN$39*Predictions!H5291)+('Derivation of PM - 6 Fact'!$AN$40*Predictions!L5291)</f>
        <v>0.24128591298256322</v>
      </c>
      <c r="U5291">
        <f t="shared" si="329"/>
        <v>0</v>
      </c>
      <c r="V5291">
        <f t="shared" si="330"/>
        <v>0</v>
      </c>
      <c r="W5291">
        <f t="shared" si="331"/>
        <v>0</v>
      </c>
      <c r="X5291">
        <f t="shared" si="332"/>
        <v>0</v>
      </c>
    </row>
    <row r="5292" spans="1:24" x14ac:dyDescent="0.3">
      <c r="A5292" t="s">
        <v>2</v>
      </c>
      <c r="B5292">
        <v>23282</v>
      </c>
      <c r="C5292">
        <v>9</v>
      </c>
      <c r="D5292">
        <v>29</v>
      </c>
      <c r="E5292">
        <v>224</v>
      </c>
      <c r="F5292">
        <v>99</v>
      </c>
      <c r="G5292">
        <v>249</v>
      </c>
      <c r="H5292">
        <v>161</v>
      </c>
      <c r="I5292">
        <v>11</v>
      </c>
      <c r="J5292">
        <v>20</v>
      </c>
      <c r="K5292">
        <v>0</v>
      </c>
      <c r="L5292">
        <v>817</v>
      </c>
      <c r="N5292" cm="1">
        <f t="array" ref="N5292">SUMPRODUCT(C5292:K5292,TRANSPOSE(('Derivation of PM - 8 Factors'!$Q$32:$Q$40)))+'Derivation of PM - 8 Factors'!$Q$31</f>
        <v>0.93298420270333449</v>
      </c>
      <c r="O5292" cm="1">
        <f t="array" ref="O5292">SUMPRODUCT(C5292:L5292,TRANSPOSE('Derivation of PM - 8 Fact+FICO'!$S$30:$S$39))+Predictions!$S$37</f>
        <v>1.0108949382287429</v>
      </c>
      <c r="P5292">
        <f>(L5292*'Derivation of PM - FICO ONLY'!$L$30)+'Derivation of PM - FICO ONLY'!$L$29</f>
        <v>1.2337845806478118</v>
      </c>
      <c r="Q5292">
        <f>'Derivation of PM - 6 Fact'!$AN$34+('Derivation of PM - 6 Fact'!$AN$35*Predictions!C5292)+('Derivation of PM - 6 Fact'!$AN$36*Predictions!E5292)+('Derivation of PM - 6 Fact'!$AN$37*Predictions!F5292)+('Derivation of PM - 6 Fact'!$AN$38*Predictions!G5292)+('Derivation of PM - 6 Fact'!$AN$39*Predictions!H5292)+('Derivation of PM - 6 Fact'!$AN$40*Predictions!L5292)</f>
        <v>0.89259681060997464</v>
      </c>
      <c r="U5292">
        <f t="shared" si="329"/>
        <v>1</v>
      </c>
      <c r="V5292">
        <f t="shared" si="330"/>
        <v>1</v>
      </c>
      <c r="W5292">
        <f t="shared" si="331"/>
        <v>1</v>
      </c>
      <c r="X5292">
        <f t="shared" si="332"/>
        <v>1</v>
      </c>
    </row>
    <row r="5293" spans="1:24" x14ac:dyDescent="0.3">
      <c r="A5293" t="s">
        <v>2</v>
      </c>
      <c r="B5293">
        <v>23283</v>
      </c>
      <c r="C5293">
        <v>4</v>
      </c>
      <c r="D5293">
        <v>0</v>
      </c>
      <c r="E5293">
        <v>232</v>
      </c>
      <c r="F5293">
        <v>48</v>
      </c>
      <c r="G5293">
        <v>83</v>
      </c>
      <c r="H5293">
        <v>54</v>
      </c>
      <c r="I5293">
        <v>3</v>
      </c>
      <c r="J5293">
        <v>7</v>
      </c>
      <c r="K5293">
        <v>0</v>
      </c>
      <c r="L5293">
        <v>706</v>
      </c>
      <c r="N5293" cm="1">
        <f t="array" ref="N5293">SUMPRODUCT(C5293:K5293,TRANSPOSE(('Derivation of PM - 8 Factors'!$Q$32:$Q$40)))+'Derivation of PM - 8 Factors'!$Q$31</f>
        <v>0.74804168819804984</v>
      </c>
      <c r="O5293" cm="1">
        <f t="array" ref="O5293">SUMPRODUCT(C5293:L5293,TRANSPOSE('Derivation of PM - 8 Fact+FICO'!$S$30:$S$39))+Predictions!$S$37</f>
        <v>0.8247128479322996</v>
      </c>
      <c r="P5293">
        <f>(L5293*'Derivation of PM - FICO ONLY'!$L$30)+'Derivation of PM - FICO ONLY'!$L$29</f>
        <v>0.81385636387512039</v>
      </c>
      <c r="Q5293">
        <f>'Derivation of PM - 6 Fact'!$AN$34+('Derivation of PM - 6 Fact'!$AN$35*Predictions!C5293)+('Derivation of PM - 6 Fact'!$AN$36*Predictions!E5293)+('Derivation of PM - 6 Fact'!$AN$37*Predictions!F5293)+('Derivation of PM - 6 Fact'!$AN$38*Predictions!G5293)+('Derivation of PM - 6 Fact'!$AN$39*Predictions!H5293)+('Derivation of PM - 6 Fact'!$AN$40*Predictions!L5293)</f>
        <v>0.76452317382772006</v>
      </c>
      <c r="U5293">
        <f t="shared" si="329"/>
        <v>1</v>
      </c>
      <c r="V5293">
        <f t="shared" si="330"/>
        <v>1</v>
      </c>
      <c r="W5293">
        <f t="shared" si="331"/>
        <v>1</v>
      </c>
      <c r="X5293">
        <f t="shared" si="332"/>
        <v>1</v>
      </c>
    </row>
    <row r="5294" spans="1:24" x14ac:dyDescent="0.3">
      <c r="A5294" t="s">
        <v>2</v>
      </c>
      <c r="B5294">
        <v>23284</v>
      </c>
      <c r="C5294">
        <v>10</v>
      </c>
      <c r="D5294">
        <v>0</v>
      </c>
      <c r="E5294">
        <v>492</v>
      </c>
      <c r="F5294">
        <v>33</v>
      </c>
      <c r="G5294">
        <v>125</v>
      </c>
      <c r="H5294">
        <v>65</v>
      </c>
      <c r="I5294">
        <v>18</v>
      </c>
      <c r="J5294">
        <v>20</v>
      </c>
      <c r="K5294">
        <v>0</v>
      </c>
      <c r="L5294">
        <v>797</v>
      </c>
      <c r="N5294" cm="1">
        <f t="array" ref="N5294">SUMPRODUCT(C5294:K5294,TRANSPOSE(('Derivation of PM - 8 Factors'!$Q$32:$Q$40)))+'Derivation of PM - 8 Factors'!$Q$31</f>
        <v>1.2907383980427301</v>
      </c>
      <c r="O5294" cm="1">
        <f t="array" ref="O5294">SUMPRODUCT(C5294:L5294,TRANSPOSE('Derivation of PM - 8 Fact+FICO'!$S$30:$S$39))+Predictions!$S$37</f>
        <v>1.3666092667777821</v>
      </c>
      <c r="P5294">
        <f>(L5294*'Derivation of PM - FICO ONLY'!$L$30)+'Derivation of PM - FICO ONLY'!$L$29</f>
        <v>1.1581218388869663</v>
      </c>
      <c r="Q5294">
        <f>'Derivation of PM - 6 Fact'!$AN$34+('Derivation of PM - 6 Fact'!$AN$35*Predictions!C5294)+('Derivation of PM - 6 Fact'!$AN$36*Predictions!E5294)+('Derivation of PM - 6 Fact'!$AN$37*Predictions!F5294)+('Derivation of PM - 6 Fact'!$AN$38*Predictions!G5294)+('Derivation of PM - 6 Fact'!$AN$39*Predictions!H5294)+('Derivation of PM - 6 Fact'!$AN$40*Predictions!L5294)</f>
        <v>1.2233904193374276</v>
      </c>
      <c r="U5294">
        <f t="shared" si="329"/>
        <v>1</v>
      </c>
      <c r="V5294">
        <f t="shared" si="330"/>
        <v>1</v>
      </c>
      <c r="W5294">
        <f t="shared" si="331"/>
        <v>1</v>
      </c>
      <c r="X5294">
        <f t="shared" si="332"/>
        <v>1</v>
      </c>
    </row>
    <row r="5295" spans="1:24" x14ac:dyDescent="0.3">
      <c r="A5295" t="s">
        <v>2</v>
      </c>
      <c r="B5295">
        <v>23285</v>
      </c>
      <c r="C5295">
        <v>5</v>
      </c>
      <c r="D5295">
        <v>0</v>
      </c>
      <c r="E5295">
        <v>247</v>
      </c>
      <c r="F5295">
        <v>24</v>
      </c>
      <c r="G5295">
        <v>60</v>
      </c>
      <c r="H5295">
        <v>58</v>
      </c>
      <c r="I5295">
        <v>8</v>
      </c>
      <c r="J5295">
        <v>16</v>
      </c>
      <c r="K5295">
        <v>0</v>
      </c>
      <c r="L5295">
        <v>567</v>
      </c>
      <c r="N5295" cm="1">
        <f t="array" ref="N5295">SUMPRODUCT(C5295:K5295,TRANSPOSE(('Derivation of PM - 8 Factors'!$Q$32:$Q$40)))+'Derivation of PM - 8 Factors'!$Q$31</f>
        <v>0.63597725304026298</v>
      </c>
      <c r="O5295" cm="1">
        <f t="array" ref="O5295">SUMPRODUCT(C5295:L5295,TRANSPOSE('Derivation of PM - 8 Fact+FICO'!$S$30:$S$39))+Predictions!$S$37</f>
        <v>0.70770393791251918</v>
      </c>
      <c r="P5295">
        <f>(L5295*'Derivation of PM - FICO ONLY'!$L$30)+'Derivation of PM - FICO ONLY'!$L$29</f>
        <v>0.28800030863724602</v>
      </c>
      <c r="Q5295">
        <f>'Derivation of PM - 6 Fact'!$AN$34+('Derivation of PM - 6 Fact'!$AN$35*Predictions!C5295)+('Derivation of PM - 6 Fact'!$AN$36*Predictions!E5295)+('Derivation of PM - 6 Fact'!$AN$37*Predictions!F5295)+('Derivation of PM - 6 Fact'!$AN$38*Predictions!G5295)+('Derivation of PM - 6 Fact'!$AN$39*Predictions!H5295)+('Derivation of PM - 6 Fact'!$AN$40*Predictions!L5295)</f>
        <v>0.58869938542685452</v>
      </c>
      <c r="U5295">
        <f t="shared" si="329"/>
        <v>1</v>
      </c>
      <c r="V5295">
        <f t="shared" si="330"/>
        <v>1</v>
      </c>
      <c r="W5295">
        <f t="shared" si="331"/>
        <v>0</v>
      </c>
      <c r="X5295">
        <f t="shared" si="332"/>
        <v>1</v>
      </c>
    </row>
    <row r="5296" spans="1:24" x14ac:dyDescent="0.3">
      <c r="A5296" t="s">
        <v>2</v>
      </c>
      <c r="B5296">
        <v>23286</v>
      </c>
      <c r="C5296">
        <v>9</v>
      </c>
      <c r="D5296">
        <v>5</v>
      </c>
      <c r="E5296">
        <v>378</v>
      </c>
      <c r="F5296">
        <v>59</v>
      </c>
      <c r="G5296">
        <v>168</v>
      </c>
      <c r="H5296">
        <v>117</v>
      </c>
      <c r="I5296">
        <v>7</v>
      </c>
      <c r="J5296">
        <v>14</v>
      </c>
      <c r="K5296">
        <v>1</v>
      </c>
      <c r="L5296">
        <v>653</v>
      </c>
      <c r="N5296" cm="1">
        <f t="array" ref="N5296">SUMPRODUCT(C5296:K5296,TRANSPOSE(('Derivation of PM - 8 Factors'!$Q$32:$Q$40)))+'Derivation of PM - 8 Factors'!$Q$31</f>
        <v>0.8965908814330108</v>
      </c>
      <c r="O5296" cm="1">
        <f t="array" ref="O5296">SUMPRODUCT(C5296:L5296,TRANSPOSE('Derivation of PM - 8 Fact+FICO'!$S$30:$S$39))+Predictions!$S$37</f>
        <v>0.96747745109906502</v>
      </c>
      <c r="P5296">
        <f>(L5296*'Derivation of PM - FICO ONLY'!$L$30)+'Derivation of PM - FICO ONLY'!$L$29</f>
        <v>0.61335009820888042</v>
      </c>
      <c r="Q5296">
        <f>'Derivation of PM - 6 Fact'!$AN$34+('Derivation of PM - 6 Fact'!$AN$35*Predictions!C5296)+('Derivation of PM - 6 Fact'!$AN$36*Predictions!E5296)+('Derivation of PM - 6 Fact'!$AN$37*Predictions!F5296)+('Derivation of PM - 6 Fact'!$AN$38*Predictions!G5296)+('Derivation of PM - 6 Fact'!$AN$39*Predictions!H5296)+('Derivation of PM - 6 Fact'!$AN$40*Predictions!L5296)</f>
        <v>0.92178007985922406</v>
      </c>
      <c r="U5296">
        <f t="shared" si="329"/>
        <v>1</v>
      </c>
      <c r="V5296">
        <f t="shared" si="330"/>
        <v>1</v>
      </c>
      <c r="W5296">
        <f t="shared" si="331"/>
        <v>1</v>
      </c>
      <c r="X5296">
        <f t="shared" si="332"/>
        <v>1</v>
      </c>
    </row>
    <row r="5297" spans="1:24" x14ac:dyDescent="0.3">
      <c r="A5297" t="s">
        <v>2</v>
      </c>
      <c r="B5297">
        <v>23287</v>
      </c>
      <c r="C5297">
        <v>5</v>
      </c>
      <c r="D5297">
        <v>28</v>
      </c>
      <c r="E5297">
        <v>-58</v>
      </c>
      <c r="F5297">
        <v>24</v>
      </c>
      <c r="G5297">
        <v>57</v>
      </c>
      <c r="H5297">
        <v>60</v>
      </c>
      <c r="I5297">
        <v>11</v>
      </c>
      <c r="J5297">
        <v>17</v>
      </c>
      <c r="K5297">
        <v>0</v>
      </c>
      <c r="L5297">
        <v>585</v>
      </c>
      <c r="N5297" cm="1">
        <f t="array" ref="N5297">SUMPRODUCT(C5297:K5297,TRANSPOSE(('Derivation of PM - 8 Factors'!$Q$32:$Q$40)))+'Derivation of PM - 8 Factors'!$Q$31</f>
        <v>0.59165669787358977</v>
      </c>
      <c r="O5297" cm="1">
        <f t="array" ref="O5297">SUMPRODUCT(C5297:L5297,TRANSPOSE('Derivation of PM - 8 Fact+FICO'!$S$30:$S$39))+Predictions!$S$37</f>
        <v>0.66822440470479838</v>
      </c>
      <c r="P5297">
        <f>(L5297*'Derivation of PM - FICO ONLY'!$L$30)+'Derivation of PM - FICO ONLY'!$L$29</f>
        <v>0.35609677622200642</v>
      </c>
      <c r="Q5297">
        <f>'Derivation of PM - 6 Fact'!$AN$34+('Derivation of PM - 6 Fact'!$AN$35*Predictions!C5297)+('Derivation of PM - 6 Fact'!$AN$36*Predictions!E5297)+('Derivation of PM - 6 Fact'!$AN$37*Predictions!F5297)+('Derivation of PM - 6 Fact'!$AN$38*Predictions!G5297)+('Derivation of PM - 6 Fact'!$AN$39*Predictions!H5297)+('Derivation of PM - 6 Fact'!$AN$40*Predictions!L5297)</f>
        <v>0.54660356119449205</v>
      </c>
      <c r="U5297">
        <f t="shared" si="329"/>
        <v>1</v>
      </c>
      <c r="V5297">
        <f t="shared" si="330"/>
        <v>1</v>
      </c>
      <c r="W5297">
        <f t="shared" si="331"/>
        <v>0</v>
      </c>
      <c r="X5297">
        <f t="shared" si="332"/>
        <v>1</v>
      </c>
    </row>
    <row r="5298" spans="1:24" x14ac:dyDescent="0.3">
      <c r="A5298" t="s">
        <v>2</v>
      </c>
      <c r="B5298">
        <v>23288</v>
      </c>
      <c r="C5298">
        <v>10</v>
      </c>
      <c r="D5298">
        <v>66</v>
      </c>
      <c r="E5298">
        <v>407</v>
      </c>
      <c r="F5298">
        <v>47</v>
      </c>
      <c r="G5298">
        <v>147</v>
      </c>
      <c r="H5298">
        <v>95</v>
      </c>
      <c r="I5298">
        <v>10</v>
      </c>
      <c r="J5298">
        <v>15</v>
      </c>
      <c r="K5298">
        <v>0</v>
      </c>
      <c r="L5298">
        <v>796</v>
      </c>
      <c r="N5298" cm="1">
        <f t="array" ref="N5298">SUMPRODUCT(C5298:K5298,TRANSPOSE(('Derivation of PM - 8 Factors'!$Q$32:$Q$40)))+'Derivation of PM - 8 Factors'!$Q$31</f>
        <v>1.1608008748239191</v>
      </c>
      <c r="O5298" cm="1">
        <f t="array" ref="O5298">SUMPRODUCT(C5298:L5298,TRANSPOSE('Derivation of PM - 8 Fact+FICO'!$S$30:$S$39))+Predictions!$S$37</f>
        <v>1.2381827143989397</v>
      </c>
      <c r="P5298">
        <f>(L5298*'Derivation of PM - FICO ONLY'!$L$30)+'Derivation of PM - FICO ONLY'!$L$29</f>
        <v>1.1543387017989242</v>
      </c>
      <c r="Q5298">
        <f>'Derivation of PM - 6 Fact'!$AN$34+('Derivation of PM - 6 Fact'!$AN$35*Predictions!C5298)+('Derivation of PM - 6 Fact'!$AN$36*Predictions!E5298)+('Derivation of PM - 6 Fact'!$AN$37*Predictions!F5298)+('Derivation of PM - 6 Fact'!$AN$38*Predictions!G5298)+('Derivation of PM - 6 Fact'!$AN$39*Predictions!H5298)+('Derivation of PM - 6 Fact'!$AN$40*Predictions!L5298)</f>
        <v>1.1439850616277512</v>
      </c>
      <c r="U5298">
        <f t="shared" si="329"/>
        <v>1</v>
      </c>
      <c r="V5298">
        <f t="shared" si="330"/>
        <v>1</v>
      </c>
      <c r="W5298">
        <f t="shared" si="331"/>
        <v>1</v>
      </c>
      <c r="X5298">
        <f t="shared" si="332"/>
        <v>1</v>
      </c>
    </row>
    <row r="5299" spans="1:24" x14ac:dyDescent="0.3">
      <c r="A5299" t="s">
        <v>2</v>
      </c>
      <c r="B5299">
        <v>23289</v>
      </c>
      <c r="C5299">
        <v>4</v>
      </c>
      <c r="D5299">
        <v>0</v>
      </c>
      <c r="E5299">
        <v>138</v>
      </c>
      <c r="F5299">
        <v>29</v>
      </c>
      <c r="G5299">
        <v>57</v>
      </c>
      <c r="H5299">
        <v>66</v>
      </c>
      <c r="I5299">
        <v>9</v>
      </c>
      <c r="J5299">
        <v>19</v>
      </c>
      <c r="K5299">
        <v>0</v>
      </c>
      <c r="L5299">
        <v>491</v>
      </c>
      <c r="N5299" cm="1">
        <f t="array" ref="N5299">SUMPRODUCT(C5299:K5299,TRANSPOSE(('Derivation of PM - 8 Factors'!$Q$32:$Q$40)))+'Derivation of PM - 8 Factors'!$Q$31</f>
        <v>0.52413912781467764</v>
      </c>
      <c r="O5299" cm="1">
        <f t="array" ref="O5299">SUMPRODUCT(C5299:L5299,TRANSPOSE('Derivation of PM - 8 Fact+FICO'!$S$30:$S$39))+Predictions!$S$37</f>
        <v>0.5942445842986952</v>
      </c>
      <c r="P5299">
        <f>(L5299*'Derivation of PM - FICO ONLY'!$L$30)+'Derivation of PM - FICO ONLY'!$L$29</f>
        <v>4.8188994603393098E-4</v>
      </c>
      <c r="Q5299">
        <f>'Derivation of PM - 6 Fact'!$AN$34+('Derivation of PM - 6 Fact'!$AN$35*Predictions!C5299)+('Derivation of PM - 6 Fact'!$AN$36*Predictions!E5299)+('Derivation of PM - 6 Fact'!$AN$37*Predictions!F5299)+('Derivation of PM - 6 Fact'!$AN$38*Predictions!G5299)+('Derivation of PM - 6 Fact'!$AN$39*Predictions!H5299)+('Derivation of PM - 6 Fact'!$AN$40*Predictions!L5299)</f>
        <v>0.45712034947567864</v>
      </c>
      <c r="U5299">
        <f t="shared" si="329"/>
        <v>1</v>
      </c>
      <c r="V5299">
        <f t="shared" si="330"/>
        <v>1</v>
      </c>
      <c r="W5299">
        <f t="shared" si="331"/>
        <v>0</v>
      </c>
      <c r="X5299">
        <f t="shared" si="332"/>
        <v>0</v>
      </c>
    </row>
    <row r="5300" spans="1:24" x14ac:dyDescent="0.3">
      <c r="A5300" t="s">
        <v>2</v>
      </c>
      <c r="B5300">
        <v>23290</v>
      </c>
      <c r="C5300">
        <v>8</v>
      </c>
      <c r="D5300">
        <v>9</v>
      </c>
      <c r="E5300">
        <v>233</v>
      </c>
      <c r="F5300">
        <v>30</v>
      </c>
      <c r="G5300">
        <v>97</v>
      </c>
      <c r="H5300">
        <v>51</v>
      </c>
      <c r="I5300">
        <v>0</v>
      </c>
      <c r="J5300">
        <v>6</v>
      </c>
      <c r="K5300">
        <v>1</v>
      </c>
      <c r="L5300">
        <v>701</v>
      </c>
      <c r="N5300" cm="1">
        <f t="array" ref="N5300">SUMPRODUCT(C5300:K5300,TRANSPOSE(('Derivation of PM - 8 Factors'!$Q$32:$Q$40)))+'Derivation of PM - 8 Factors'!$Q$31</f>
        <v>0.96674258679803926</v>
      </c>
      <c r="O5300" cm="1">
        <f t="array" ref="O5300">SUMPRODUCT(C5300:L5300,TRANSPOSE('Derivation of PM - 8 Fact+FICO'!$S$30:$S$39))+Predictions!$S$37</f>
        <v>1.0419600217604628</v>
      </c>
      <c r="P5300">
        <f>(L5300*'Derivation of PM - FICO ONLY'!$L$30)+'Derivation of PM - FICO ONLY'!$L$29</f>
        <v>0.79494067843490934</v>
      </c>
      <c r="Q5300">
        <f>'Derivation of PM - 6 Fact'!$AN$34+('Derivation of PM - 6 Fact'!$AN$35*Predictions!C5300)+('Derivation of PM - 6 Fact'!$AN$36*Predictions!E5300)+('Derivation of PM - 6 Fact'!$AN$37*Predictions!F5300)+('Derivation of PM - 6 Fact'!$AN$38*Predictions!G5300)+('Derivation of PM - 6 Fact'!$AN$39*Predictions!H5300)+('Derivation of PM - 6 Fact'!$AN$40*Predictions!L5300)</f>
        <v>1.0415049895050175</v>
      </c>
      <c r="U5300">
        <f t="shared" si="329"/>
        <v>1</v>
      </c>
      <c r="V5300">
        <f t="shared" si="330"/>
        <v>1</v>
      </c>
      <c r="W5300">
        <f t="shared" si="331"/>
        <v>1</v>
      </c>
      <c r="X5300">
        <f t="shared" si="332"/>
        <v>1</v>
      </c>
    </row>
    <row r="5301" spans="1:24" x14ac:dyDescent="0.3">
      <c r="A5301" t="s">
        <v>2</v>
      </c>
      <c r="B5301">
        <v>23291</v>
      </c>
      <c r="C5301">
        <v>8</v>
      </c>
      <c r="D5301">
        <v>0</v>
      </c>
      <c r="E5301">
        <v>317</v>
      </c>
      <c r="F5301">
        <v>95</v>
      </c>
      <c r="G5301">
        <v>202</v>
      </c>
      <c r="H5301">
        <v>126</v>
      </c>
      <c r="I5301">
        <v>8</v>
      </c>
      <c r="J5301">
        <v>12</v>
      </c>
      <c r="K5301">
        <v>0</v>
      </c>
      <c r="L5301">
        <v>675</v>
      </c>
      <c r="N5301" cm="1">
        <f t="array" ref="N5301">SUMPRODUCT(C5301:K5301,TRANSPOSE(('Derivation of PM - 8 Factors'!$Q$32:$Q$40)))+'Derivation of PM - 8 Factors'!$Q$31</f>
        <v>1.1661175744609402</v>
      </c>
      <c r="O5301" cm="1">
        <f t="array" ref="O5301">SUMPRODUCT(C5301:L5301,TRANSPOSE('Derivation of PM - 8 Fact+FICO'!$S$30:$S$39))+Predictions!$S$37</f>
        <v>1.2369156930871041</v>
      </c>
      <c r="P5301">
        <f>(L5301*'Derivation of PM - FICO ONLY'!$L$30)+'Derivation of PM - FICO ONLY'!$L$29</f>
        <v>0.6965791141458102</v>
      </c>
      <c r="Q5301">
        <f>'Derivation of PM - 6 Fact'!$AN$34+('Derivation of PM - 6 Fact'!$AN$35*Predictions!C5301)+('Derivation of PM - 6 Fact'!$AN$36*Predictions!E5301)+('Derivation of PM - 6 Fact'!$AN$37*Predictions!F5301)+('Derivation of PM - 6 Fact'!$AN$38*Predictions!G5301)+('Derivation of PM - 6 Fact'!$AN$39*Predictions!H5301)+('Derivation of PM - 6 Fact'!$AN$40*Predictions!L5301)</f>
        <v>1.1565108383502418</v>
      </c>
      <c r="U5301">
        <f t="shared" si="329"/>
        <v>1</v>
      </c>
      <c r="V5301">
        <f t="shared" si="330"/>
        <v>1</v>
      </c>
      <c r="W5301">
        <f t="shared" si="331"/>
        <v>1</v>
      </c>
      <c r="X5301">
        <f t="shared" si="332"/>
        <v>1</v>
      </c>
    </row>
    <row r="5302" spans="1:24" x14ac:dyDescent="0.3">
      <c r="A5302" t="s">
        <v>2</v>
      </c>
      <c r="B5302">
        <v>23292</v>
      </c>
      <c r="C5302">
        <v>5</v>
      </c>
      <c r="D5302">
        <v>67</v>
      </c>
      <c r="E5302">
        <v>-124</v>
      </c>
      <c r="F5302">
        <v>20</v>
      </c>
      <c r="G5302">
        <v>52</v>
      </c>
      <c r="H5302">
        <v>72</v>
      </c>
      <c r="I5302">
        <v>7</v>
      </c>
      <c r="J5302">
        <v>9</v>
      </c>
      <c r="K5302">
        <v>0</v>
      </c>
      <c r="L5302">
        <v>414</v>
      </c>
      <c r="N5302" cm="1">
        <f t="array" ref="N5302">SUMPRODUCT(C5302:K5302,TRANSPOSE(('Derivation of PM - 8 Factors'!$Q$32:$Q$40)))+'Derivation of PM - 8 Factors'!$Q$31</f>
        <v>0.39905769918992107</v>
      </c>
      <c r="O5302" cm="1">
        <f t="array" ref="O5302">SUMPRODUCT(C5302:L5302,TRANSPOSE('Derivation of PM - 8 Fact+FICO'!$S$30:$S$39))+Predictions!$S$37</f>
        <v>0.46937995446217928</v>
      </c>
      <c r="P5302">
        <f>(L5302*'Derivation of PM - FICO ONLY'!$L$30)+'Derivation of PM - FICO ONLY'!$L$29</f>
        <v>-0.2908196658332205</v>
      </c>
      <c r="Q5302">
        <f>'Derivation of PM - 6 Fact'!$AN$34+('Derivation of PM - 6 Fact'!$AN$35*Predictions!C5302)+('Derivation of PM - 6 Fact'!$AN$36*Predictions!E5302)+('Derivation of PM - 6 Fact'!$AN$37*Predictions!F5302)+('Derivation of PM - 6 Fact'!$AN$38*Predictions!G5302)+('Derivation of PM - 6 Fact'!$AN$39*Predictions!H5302)+('Derivation of PM - 6 Fact'!$AN$40*Predictions!L5302)</f>
        <v>0.40285043416349853</v>
      </c>
      <c r="U5302">
        <f t="shared" si="329"/>
        <v>0</v>
      </c>
      <c r="V5302">
        <f t="shared" si="330"/>
        <v>0</v>
      </c>
      <c r="W5302">
        <f t="shared" si="331"/>
        <v>0</v>
      </c>
      <c r="X5302">
        <f t="shared" si="332"/>
        <v>0</v>
      </c>
    </row>
    <row r="5303" spans="1:24" x14ac:dyDescent="0.3">
      <c r="A5303" t="s">
        <v>2</v>
      </c>
      <c r="B5303">
        <v>23293</v>
      </c>
      <c r="C5303">
        <v>1</v>
      </c>
      <c r="D5303">
        <v>4</v>
      </c>
      <c r="E5303">
        <v>40</v>
      </c>
      <c r="F5303">
        <v>26</v>
      </c>
      <c r="G5303">
        <v>30</v>
      </c>
      <c r="H5303">
        <v>50</v>
      </c>
      <c r="I5303">
        <v>1</v>
      </c>
      <c r="J5303">
        <v>7</v>
      </c>
      <c r="K5303">
        <v>0</v>
      </c>
      <c r="L5303">
        <v>582</v>
      </c>
      <c r="N5303" cm="1">
        <f t="array" ref="N5303">SUMPRODUCT(C5303:K5303,TRANSPOSE(('Derivation of PM - 8 Factors'!$Q$32:$Q$40)))+'Derivation of PM - 8 Factors'!$Q$31</f>
        <v>0.13743381089767834</v>
      </c>
      <c r="O5303" cm="1">
        <f t="array" ref="O5303">SUMPRODUCT(C5303:L5303,TRANSPOSE('Derivation of PM - 8 Fact+FICO'!$S$30:$S$39))+Predictions!$S$37</f>
        <v>0.21390349206449633</v>
      </c>
      <c r="P5303">
        <f>(L5303*'Derivation of PM - FICO ONLY'!$L$30)+'Derivation of PM - FICO ONLY'!$L$29</f>
        <v>0.34474736495787961</v>
      </c>
      <c r="Q5303">
        <f>'Derivation of PM - 6 Fact'!$AN$34+('Derivation of PM - 6 Fact'!$AN$35*Predictions!C5303)+('Derivation of PM - 6 Fact'!$AN$36*Predictions!E5303)+('Derivation of PM - 6 Fact'!$AN$37*Predictions!F5303)+('Derivation of PM - 6 Fact'!$AN$38*Predictions!G5303)+('Derivation of PM - 6 Fact'!$AN$39*Predictions!H5303)+('Derivation of PM - 6 Fact'!$AN$40*Predictions!L5303)</f>
        <v>0.15043265225043129</v>
      </c>
      <c r="U5303">
        <f t="shared" si="329"/>
        <v>0</v>
      </c>
      <c r="V5303">
        <f t="shared" si="330"/>
        <v>0</v>
      </c>
      <c r="W5303">
        <f t="shared" si="331"/>
        <v>0</v>
      </c>
      <c r="X5303">
        <f t="shared" si="332"/>
        <v>0</v>
      </c>
    </row>
    <row r="5304" spans="1:24" x14ac:dyDescent="0.3">
      <c r="A5304" t="s">
        <v>2</v>
      </c>
      <c r="B5304">
        <v>23294</v>
      </c>
      <c r="C5304">
        <v>6</v>
      </c>
      <c r="D5304">
        <v>26</v>
      </c>
      <c r="E5304">
        <v>-51</v>
      </c>
      <c r="F5304">
        <v>29</v>
      </c>
      <c r="G5304">
        <v>72</v>
      </c>
      <c r="H5304">
        <v>59</v>
      </c>
      <c r="I5304">
        <v>13</v>
      </c>
      <c r="J5304">
        <v>14</v>
      </c>
      <c r="K5304">
        <v>0</v>
      </c>
      <c r="L5304">
        <v>473</v>
      </c>
      <c r="N5304" cm="1">
        <f t="array" ref="N5304">SUMPRODUCT(C5304:K5304,TRANSPOSE(('Derivation of PM - 8 Factors'!$Q$32:$Q$40)))+'Derivation of PM - 8 Factors'!$Q$31</f>
        <v>0.75752980696444205</v>
      </c>
      <c r="O5304" cm="1">
        <f t="array" ref="O5304">SUMPRODUCT(C5304:L5304,TRANSPOSE('Derivation of PM - 8 Fact+FICO'!$S$30:$S$39))+Predictions!$S$37</f>
        <v>0.82744880093952777</v>
      </c>
      <c r="P5304">
        <f>(L5304*'Derivation of PM - FICO ONLY'!$L$30)+'Derivation of PM - FICO ONLY'!$L$29</f>
        <v>-6.7614577638726914E-2</v>
      </c>
      <c r="Q5304">
        <f>'Derivation of PM - 6 Fact'!$AN$34+('Derivation of PM - 6 Fact'!$AN$35*Predictions!C5304)+('Derivation of PM - 6 Fact'!$AN$36*Predictions!E5304)+('Derivation of PM - 6 Fact'!$AN$37*Predictions!F5304)+('Derivation of PM - 6 Fact'!$AN$38*Predictions!G5304)+('Derivation of PM - 6 Fact'!$AN$39*Predictions!H5304)+('Derivation of PM - 6 Fact'!$AN$40*Predictions!L5304)</f>
        <v>0.72264462975299815</v>
      </c>
      <c r="U5304">
        <f t="shared" si="329"/>
        <v>1</v>
      </c>
      <c r="V5304">
        <f t="shared" si="330"/>
        <v>1</v>
      </c>
      <c r="W5304">
        <f t="shared" si="331"/>
        <v>0</v>
      </c>
      <c r="X5304">
        <f t="shared" si="332"/>
        <v>1</v>
      </c>
    </row>
    <row r="5305" spans="1:24" x14ac:dyDescent="0.3">
      <c r="A5305" t="s">
        <v>2</v>
      </c>
      <c r="B5305">
        <v>23295</v>
      </c>
      <c r="C5305">
        <v>5</v>
      </c>
      <c r="D5305">
        <v>0</v>
      </c>
      <c r="E5305">
        <v>201</v>
      </c>
      <c r="F5305">
        <v>37</v>
      </c>
      <c r="G5305">
        <v>73</v>
      </c>
      <c r="H5305">
        <v>53</v>
      </c>
      <c r="I5305">
        <v>3</v>
      </c>
      <c r="J5305">
        <v>13</v>
      </c>
      <c r="K5305">
        <v>0</v>
      </c>
      <c r="L5305">
        <v>591</v>
      </c>
      <c r="N5305" cm="1">
        <f t="array" ref="N5305">SUMPRODUCT(C5305:K5305,TRANSPOSE(('Derivation of PM - 8 Factors'!$Q$32:$Q$40)))+'Derivation of PM - 8 Factors'!$Q$31</f>
        <v>0.80550049999916351</v>
      </c>
      <c r="O5305" cm="1">
        <f t="array" ref="O5305">SUMPRODUCT(C5305:L5305,TRANSPOSE('Derivation of PM - 8 Fact+FICO'!$S$30:$S$39))+Predictions!$S$37</f>
        <v>0.87756731560089252</v>
      </c>
      <c r="P5305">
        <f>(L5305*'Derivation of PM - FICO ONLY'!$L$30)+'Derivation of PM - FICO ONLY'!$L$29</f>
        <v>0.37879559875026003</v>
      </c>
      <c r="Q5305">
        <f>'Derivation of PM - 6 Fact'!$AN$34+('Derivation of PM - 6 Fact'!$AN$35*Predictions!C5305)+('Derivation of PM - 6 Fact'!$AN$36*Predictions!E5305)+('Derivation of PM - 6 Fact'!$AN$37*Predictions!F5305)+('Derivation of PM - 6 Fact'!$AN$38*Predictions!G5305)+('Derivation of PM - 6 Fact'!$AN$39*Predictions!H5305)+('Derivation of PM - 6 Fact'!$AN$40*Predictions!L5305)</f>
        <v>0.78154914476765347</v>
      </c>
      <c r="U5305">
        <f t="shared" si="329"/>
        <v>1</v>
      </c>
      <c r="V5305">
        <f t="shared" si="330"/>
        <v>1</v>
      </c>
      <c r="W5305">
        <f t="shared" si="331"/>
        <v>0</v>
      </c>
      <c r="X5305">
        <f t="shared" si="332"/>
        <v>1</v>
      </c>
    </row>
    <row r="5306" spans="1:24" x14ac:dyDescent="0.3">
      <c r="A5306" t="s">
        <v>2</v>
      </c>
      <c r="B5306">
        <v>23296</v>
      </c>
      <c r="C5306">
        <v>7</v>
      </c>
      <c r="D5306">
        <v>0</v>
      </c>
      <c r="E5306">
        <v>1</v>
      </c>
      <c r="F5306">
        <v>52</v>
      </c>
      <c r="G5306">
        <v>119</v>
      </c>
      <c r="H5306">
        <v>87</v>
      </c>
      <c r="I5306">
        <v>4</v>
      </c>
      <c r="J5306">
        <v>5</v>
      </c>
      <c r="K5306">
        <v>0</v>
      </c>
      <c r="L5306">
        <v>650</v>
      </c>
      <c r="N5306" cm="1">
        <f t="array" ref="N5306">SUMPRODUCT(C5306:K5306,TRANSPOSE(('Derivation of PM - 8 Factors'!$Q$32:$Q$40)))+'Derivation of PM - 8 Factors'!$Q$31</f>
        <v>0.84636953944599402</v>
      </c>
      <c r="O5306" cm="1">
        <f t="array" ref="O5306">SUMPRODUCT(C5306:L5306,TRANSPOSE('Derivation of PM - 8 Fact+FICO'!$S$30:$S$39))+Predictions!$S$37</f>
        <v>0.92288354541221684</v>
      </c>
      <c r="P5306">
        <f>(L5306*'Derivation of PM - FICO ONLY'!$L$30)+'Derivation of PM - FICO ONLY'!$L$29</f>
        <v>0.60200068694475362</v>
      </c>
      <c r="Q5306">
        <f>'Derivation of PM - 6 Fact'!$AN$34+('Derivation of PM - 6 Fact'!$AN$35*Predictions!C5306)+('Derivation of PM - 6 Fact'!$AN$36*Predictions!E5306)+('Derivation of PM - 6 Fact'!$AN$37*Predictions!F5306)+('Derivation of PM - 6 Fact'!$AN$38*Predictions!G5306)+('Derivation of PM - 6 Fact'!$AN$39*Predictions!H5306)+('Derivation of PM - 6 Fact'!$AN$40*Predictions!L5306)</f>
        <v>0.8775019514268122</v>
      </c>
      <c r="U5306">
        <f t="shared" si="329"/>
        <v>1</v>
      </c>
      <c r="V5306">
        <f t="shared" si="330"/>
        <v>1</v>
      </c>
      <c r="W5306">
        <f t="shared" si="331"/>
        <v>1</v>
      </c>
      <c r="X5306">
        <f t="shared" si="332"/>
        <v>1</v>
      </c>
    </row>
    <row r="5307" spans="1:24" x14ac:dyDescent="0.3">
      <c r="A5307" t="s">
        <v>2</v>
      </c>
      <c r="B5307">
        <v>23297</v>
      </c>
      <c r="C5307">
        <v>8</v>
      </c>
      <c r="D5307">
        <v>69</v>
      </c>
      <c r="E5307">
        <v>433</v>
      </c>
      <c r="F5307">
        <v>3</v>
      </c>
      <c r="G5307">
        <v>49</v>
      </c>
      <c r="H5307">
        <v>36</v>
      </c>
      <c r="I5307">
        <v>9</v>
      </c>
      <c r="J5307">
        <v>13</v>
      </c>
      <c r="K5307">
        <v>0</v>
      </c>
      <c r="L5307">
        <v>692</v>
      </c>
      <c r="N5307" cm="1">
        <f t="array" ref="N5307">SUMPRODUCT(C5307:K5307,TRANSPOSE(('Derivation of PM - 8 Factors'!$Q$32:$Q$40)))+'Derivation of PM - 8 Factors'!$Q$31</f>
        <v>0.9630891761142597</v>
      </c>
      <c r="O5307" cm="1">
        <f t="array" ref="O5307">SUMPRODUCT(C5307:L5307,TRANSPOSE('Derivation of PM - 8 Fact+FICO'!$S$30:$S$39))+Predictions!$S$37</f>
        <v>1.0379369534974783</v>
      </c>
      <c r="P5307">
        <f>(L5307*'Derivation of PM - FICO ONLY'!$L$30)+'Derivation of PM - FICO ONLY'!$L$29</f>
        <v>0.76089244464252892</v>
      </c>
      <c r="Q5307">
        <f>'Derivation of PM - 6 Fact'!$AN$34+('Derivation of PM - 6 Fact'!$AN$35*Predictions!C5307)+('Derivation of PM - 6 Fact'!$AN$36*Predictions!E5307)+('Derivation of PM - 6 Fact'!$AN$37*Predictions!F5307)+('Derivation of PM - 6 Fact'!$AN$38*Predictions!G5307)+('Derivation of PM - 6 Fact'!$AN$39*Predictions!H5307)+('Derivation of PM - 6 Fact'!$AN$40*Predictions!L5307)</f>
        <v>0.94567715205009384</v>
      </c>
      <c r="U5307">
        <f t="shared" si="329"/>
        <v>1</v>
      </c>
      <c r="V5307">
        <f t="shared" si="330"/>
        <v>1</v>
      </c>
      <c r="W5307">
        <f t="shared" si="331"/>
        <v>1</v>
      </c>
      <c r="X5307">
        <f t="shared" si="332"/>
        <v>1</v>
      </c>
    </row>
    <row r="5308" spans="1:24" x14ac:dyDescent="0.3">
      <c r="A5308" t="s">
        <v>2</v>
      </c>
      <c r="B5308">
        <v>23298</v>
      </c>
      <c r="C5308">
        <v>2</v>
      </c>
      <c r="D5308">
        <v>48</v>
      </c>
      <c r="E5308">
        <v>-147</v>
      </c>
      <c r="F5308">
        <v>3</v>
      </c>
      <c r="G5308">
        <v>19</v>
      </c>
      <c r="H5308">
        <v>24</v>
      </c>
      <c r="I5308">
        <v>15</v>
      </c>
      <c r="J5308">
        <v>16</v>
      </c>
      <c r="K5308">
        <v>0</v>
      </c>
      <c r="L5308">
        <v>407</v>
      </c>
      <c r="N5308" cm="1">
        <f t="array" ref="N5308">SUMPRODUCT(C5308:K5308,TRANSPOSE(('Derivation of PM - 8 Factors'!$Q$32:$Q$40)))+'Derivation of PM - 8 Factors'!$Q$31</f>
        <v>0.14284694963915409</v>
      </c>
      <c r="O5308" cm="1">
        <f t="array" ref="O5308">SUMPRODUCT(C5308:L5308,TRANSPOSE('Derivation of PM - 8 Fact+FICO'!$S$30:$S$39))+Predictions!$S$37</f>
        <v>0.21197286307842164</v>
      </c>
      <c r="P5308">
        <f>(L5308*'Derivation of PM - FICO ONLY'!$L$30)+'Derivation of PM - FICO ONLY'!$L$29</f>
        <v>-0.31730162544951623</v>
      </c>
      <c r="Q5308">
        <f>'Derivation of PM - 6 Fact'!$AN$34+('Derivation of PM - 6 Fact'!$AN$35*Predictions!C5308)+('Derivation of PM - 6 Fact'!$AN$36*Predictions!E5308)+('Derivation of PM - 6 Fact'!$AN$37*Predictions!F5308)+('Derivation of PM - 6 Fact'!$AN$38*Predictions!G5308)+('Derivation of PM - 6 Fact'!$AN$39*Predictions!H5308)+('Derivation of PM - 6 Fact'!$AN$40*Predictions!L5308)</f>
        <v>9.2632808785310966E-2</v>
      </c>
      <c r="U5308">
        <f t="shared" si="329"/>
        <v>0</v>
      </c>
      <c r="V5308">
        <f t="shared" si="330"/>
        <v>0</v>
      </c>
      <c r="W5308">
        <f t="shared" si="331"/>
        <v>0</v>
      </c>
      <c r="X5308">
        <f t="shared" si="332"/>
        <v>0</v>
      </c>
    </row>
    <row r="5309" spans="1:24" x14ac:dyDescent="0.3">
      <c r="A5309" t="s">
        <v>2</v>
      </c>
      <c r="B5309">
        <v>23299</v>
      </c>
      <c r="C5309">
        <v>8</v>
      </c>
      <c r="D5309">
        <v>92</v>
      </c>
      <c r="E5309">
        <v>320</v>
      </c>
      <c r="F5309">
        <v>91</v>
      </c>
      <c r="G5309">
        <v>206</v>
      </c>
      <c r="H5309">
        <v>125</v>
      </c>
      <c r="I5309">
        <v>9</v>
      </c>
      <c r="J5309">
        <v>15</v>
      </c>
      <c r="K5309">
        <v>0</v>
      </c>
      <c r="L5309">
        <v>685</v>
      </c>
      <c r="N5309" cm="1">
        <f t="array" ref="N5309">SUMPRODUCT(C5309:K5309,TRANSPOSE(('Derivation of PM - 8 Factors'!$Q$32:$Q$40)))+'Derivation of PM - 8 Factors'!$Q$31</f>
        <v>1.07939545022649</v>
      </c>
      <c r="O5309" cm="1">
        <f t="array" ref="O5309">SUMPRODUCT(C5309:L5309,TRANSPOSE('Derivation of PM - 8 Fact+FICO'!$S$30:$S$39))+Predictions!$S$37</f>
        <v>1.1502602393576538</v>
      </c>
      <c r="P5309">
        <f>(L5309*'Derivation of PM - FICO ONLY'!$L$30)+'Derivation of PM - FICO ONLY'!$L$29</f>
        <v>0.73441048502623274</v>
      </c>
      <c r="Q5309">
        <f>'Derivation of PM - 6 Fact'!$AN$34+('Derivation of PM - 6 Fact'!$AN$35*Predictions!C5309)+('Derivation of PM - 6 Fact'!$AN$36*Predictions!E5309)+('Derivation of PM - 6 Fact'!$AN$37*Predictions!F5309)+('Derivation of PM - 6 Fact'!$AN$38*Predictions!G5309)+('Derivation of PM - 6 Fact'!$AN$39*Predictions!H5309)+('Derivation of PM - 6 Fact'!$AN$40*Predictions!L5309)</f>
        <v>1.0683501638907424</v>
      </c>
      <c r="U5309">
        <f t="shared" si="329"/>
        <v>1</v>
      </c>
      <c r="V5309">
        <f t="shared" si="330"/>
        <v>1</v>
      </c>
      <c r="W5309">
        <f t="shared" si="331"/>
        <v>1</v>
      </c>
      <c r="X5309">
        <f t="shared" si="332"/>
        <v>1</v>
      </c>
    </row>
    <row r="5310" spans="1:24" x14ac:dyDescent="0.3">
      <c r="A5310" t="s">
        <v>2</v>
      </c>
      <c r="B5310">
        <v>23300</v>
      </c>
      <c r="C5310">
        <v>2</v>
      </c>
      <c r="D5310">
        <v>0</v>
      </c>
      <c r="E5310">
        <v>-35</v>
      </c>
      <c r="F5310">
        <v>23</v>
      </c>
      <c r="G5310">
        <v>33</v>
      </c>
      <c r="H5310">
        <v>60</v>
      </c>
      <c r="I5310">
        <v>8</v>
      </c>
      <c r="J5310">
        <v>11</v>
      </c>
      <c r="K5310">
        <v>1</v>
      </c>
      <c r="L5310">
        <v>410</v>
      </c>
      <c r="N5310" cm="1">
        <f t="array" ref="N5310">SUMPRODUCT(C5310:K5310,TRANSPOSE(('Derivation of PM - 8 Factors'!$Q$32:$Q$40)))+'Derivation of PM - 8 Factors'!$Q$31</f>
        <v>0.13245998810610057</v>
      </c>
      <c r="O5310" cm="1">
        <f t="array" ref="O5310">SUMPRODUCT(C5310:L5310,TRANSPOSE('Derivation of PM - 8 Fact+FICO'!$S$30:$S$39))+Predictions!$S$37</f>
        <v>0.20207337800543781</v>
      </c>
      <c r="P5310">
        <f>(L5310*'Derivation of PM - FICO ONLY'!$L$30)+'Derivation of PM - FICO ONLY'!$L$29</f>
        <v>-0.30595221418538943</v>
      </c>
      <c r="Q5310">
        <f>'Derivation of PM - 6 Fact'!$AN$34+('Derivation of PM - 6 Fact'!$AN$35*Predictions!C5310)+('Derivation of PM - 6 Fact'!$AN$36*Predictions!E5310)+('Derivation of PM - 6 Fact'!$AN$37*Predictions!F5310)+('Derivation of PM - 6 Fact'!$AN$38*Predictions!G5310)+('Derivation of PM - 6 Fact'!$AN$39*Predictions!H5310)+('Derivation of PM - 6 Fact'!$AN$40*Predictions!L5310)</f>
        <v>0.15842904603836844</v>
      </c>
      <c r="U5310">
        <f t="shared" si="329"/>
        <v>0</v>
      </c>
      <c r="V5310">
        <f t="shared" si="330"/>
        <v>0</v>
      </c>
      <c r="W5310">
        <f t="shared" si="331"/>
        <v>0</v>
      </c>
      <c r="X5310">
        <f t="shared" si="332"/>
        <v>0</v>
      </c>
    </row>
    <row r="5311" spans="1:24" x14ac:dyDescent="0.3">
      <c r="A5311" t="s">
        <v>2</v>
      </c>
      <c r="B5311">
        <v>23301</v>
      </c>
      <c r="C5311">
        <v>1</v>
      </c>
      <c r="D5311">
        <v>0</v>
      </c>
      <c r="E5311">
        <v>61</v>
      </c>
      <c r="F5311">
        <v>24</v>
      </c>
      <c r="G5311">
        <v>29</v>
      </c>
      <c r="H5311">
        <v>22</v>
      </c>
      <c r="I5311">
        <v>3</v>
      </c>
      <c r="J5311">
        <v>11</v>
      </c>
      <c r="K5311">
        <v>1</v>
      </c>
      <c r="L5311">
        <v>664</v>
      </c>
      <c r="N5311" cm="1">
        <f t="array" ref="N5311">SUMPRODUCT(C5311:K5311,TRANSPOSE(('Derivation of PM - 8 Factors'!$Q$32:$Q$40)))+'Derivation of PM - 8 Factors'!$Q$31</f>
        <v>0.2742996006617191</v>
      </c>
      <c r="O5311" cm="1">
        <f t="array" ref="O5311">SUMPRODUCT(C5311:L5311,TRANSPOSE('Derivation of PM - 8 Fact+FICO'!$S$30:$S$39))+Predictions!$S$37</f>
        <v>0.35252909301220675</v>
      </c>
      <c r="P5311">
        <f>(L5311*'Derivation of PM - FICO ONLY'!$L$30)+'Derivation of PM - FICO ONLY'!$L$29</f>
        <v>0.65496460617734553</v>
      </c>
      <c r="Q5311">
        <f>'Derivation of PM - 6 Fact'!$AN$34+('Derivation of PM - 6 Fact'!$AN$35*Predictions!C5311)+('Derivation of PM - 6 Fact'!$AN$36*Predictions!E5311)+('Derivation of PM - 6 Fact'!$AN$37*Predictions!F5311)+('Derivation of PM - 6 Fact'!$AN$38*Predictions!G5311)+('Derivation of PM - 6 Fact'!$AN$39*Predictions!H5311)+('Derivation of PM - 6 Fact'!$AN$40*Predictions!L5311)</f>
        <v>0.31300006978377337</v>
      </c>
      <c r="U5311">
        <f t="shared" si="329"/>
        <v>0</v>
      </c>
      <c r="V5311">
        <f t="shared" si="330"/>
        <v>0</v>
      </c>
      <c r="W5311">
        <f t="shared" si="331"/>
        <v>1</v>
      </c>
      <c r="X5311">
        <f t="shared" si="332"/>
        <v>0</v>
      </c>
    </row>
    <row r="5312" spans="1:24" x14ac:dyDescent="0.3">
      <c r="A5312" t="s">
        <v>2</v>
      </c>
      <c r="B5312">
        <v>23302</v>
      </c>
      <c r="C5312">
        <v>2</v>
      </c>
      <c r="D5312">
        <v>2</v>
      </c>
      <c r="E5312">
        <v>137</v>
      </c>
      <c r="F5312">
        <v>36</v>
      </c>
      <c r="G5312">
        <v>45</v>
      </c>
      <c r="H5312">
        <v>27</v>
      </c>
      <c r="I5312">
        <v>6</v>
      </c>
      <c r="J5312">
        <v>11</v>
      </c>
      <c r="K5312">
        <v>1</v>
      </c>
      <c r="L5312">
        <v>620</v>
      </c>
      <c r="N5312" cm="1">
        <f t="array" ref="N5312">SUMPRODUCT(C5312:K5312,TRANSPOSE(('Derivation of PM - 8 Factors'!$Q$32:$Q$40)))+'Derivation of PM - 8 Factors'!$Q$31</f>
        <v>0.55137237516655058</v>
      </c>
      <c r="O5312" cm="1">
        <f t="array" ref="O5312">SUMPRODUCT(C5312:L5312,TRANSPOSE('Derivation of PM - 8 Fact+FICO'!$S$30:$S$39))+Predictions!$S$37</f>
        <v>0.62580023104382565</v>
      </c>
      <c r="P5312">
        <f>(L5312*'Derivation of PM - FICO ONLY'!$L$30)+'Derivation of PM - FICO ONLY'!$L$29</f>
        <v>0.48850657430348599</v>
      </c>
      <c r="Q5312">
        <f>'Derivation of PM - 6 Fact'!$AN$34+('Derivation of PM - 6 Fact'!$AN$35*Predictions!C5312)+('Derivation of PM - 6 Fact'!$AN$36*Predictions!E5312)+('Derivation of PM - 6 Fact'!$AN$37*Predictions!F5312)+('Derivation of PM - 6 Fact'!$AN$38*Predictions!G5312)+('Derivation of PM - 6 Fact'!$AN$39*Predictions!H5312)+('Derivation of PM - 6 Fact'!$AN$40*Predictions!L5312)</f>
        <v>0.5857626820299302</v>
      </c>
      <c r="U5312">
        <f t="shared" si="329"/>
        <v>1</v>
      </c>
      <c r="V5312">
        <f t="shared" si="330"/>
        <v>1</v>
      </c>
      <c r="W5312">
        <f t="shared" si="331"/>
        <v>0</v>
      </c>
      <c r="X5312">
        <f t="shared" si="332"/>
        <v>1</v>
      </c>
    </row>
    <row r="5313" spans="1:24" x14ac:dyDescent="0.3">
      <c r="A5313" t="s">
        <v>2</v>
      </c>
      <c r="B5313">
        <v>23303</v>
      </c>
      <c r="C5313">
        <v>8</v>
      </c>
      <c r="D5313">
        <v>0</v>
      </c>
      <c r="E5313">
        <v>90</v>
      </c>
      <c r="F5313">
        <v>36</v>
      </c>
      <c r="G5313">
        <v>104</v>
      </c>
      <c r="H5313">
        <v>68</v>
      </c>
      <c r="I5313">
        <v>11</v>
      </c>
      <c r="J5313">
        <v>15</v>
      </c>
      <c r="K5313">
        <v>0</v>
      </c>
      <c r="L5313">
        <v>623</v>
      </c>
      <c r="N5313" cm="1">
        <f t="array" ref="N5313">SUMPRODUCT(C5313:K5313,TRANSPOSE(('Derivation of PM - 8 Factors'!$Q$32:$Q$40)))+'Derivation of PM - 8 Factors'!$Q$31</f>
        <v>1.009839590902663</v>
      </c>
      <c r="O5313" cm="1">
        <f t="array" ref="O5313">SUMPRODUCT(C5313:L5313,TRANSPOSE('Derivation of PM - 8 Fact+FICO'!$S$30:$S$39))+Predictions!$S$37</f>
        <v>1.083689387360673</v>
      </c>
      <c r="P5313">
        <f>(L5313*'Derivation of PM - FICO ONLY'!$L$30)+'Derivation of PM - FICO ONLY'!$L$29</f>
        <v>0.49985598556761279</v>
      </c>
      <c r="Q5313">
        <f>'Derivation of PM - 6 Fact'!$AN$34+('Derivation of PM - 6 Fact'!$AN$35*Predictions!C5313)+('Derivation of PM - 6 Fact'!$AN$36*Predictions!E5313)+('Derivation of PM - 6 Fact'!$AN$37*Predictions!F5313)+('Derivation of PM - 6 Fact'!$AN$38*Predictions!G5313)+('Derivation of PM - 6 Fact'!$AN$39*Predictions!H5313)+('Derivation of PM - 6 Fact'!$AN$40*Predictions!L5313)</f>
        <v>0.9733958958812744</v>
      </c>
      <c r="U5313">
        <f t="shared" si="329"/>
        <v>1</v>
      </c>
      <c r="V5313">
        <f t="shared" si="330"/>
        <v>1</v>
      </c>
      <c r="W5313">
        <f t="shared" si="331"/>
        <v>0</v>
      </c>
      <c r="X5313">
        <f t="shared" si="332"/>
        <v>1</v>
      </c>
    </row>
    <row r="5314" spans="1:24" x14ac:dyDescent="0.3">
      <c r="A5314" t="s">
        <v>2</v>
      </c>
      <c r="B5314">
        <v>23304</v>
      </c>
      <c r="C5314">
        <v>9</v>
      </c>
      <c r="D5314">
        <v>90</v>
      </c>
      <c r="E5314">
        <v>341</v>
      </c>
      <c r="F5314">
        <v>80</v>
      </c>
      <c r="G5314">
        <v>201</v>
      </c>
      <c r="H5314">
        <v>124</v>
      </c>
      <c r="I5314">
        <v>0</v>
      </c>
      <c r="J5314">
        <v>10</v>
      </c>
      <c r="K5314">
        <v>1</v>
      </c>
      <c r="L5314">
        <v>744</v>
      </c>
      <c r="N5314" cm="1">
        <f t="array" ref="N5314">SUMPRODUCT(C5314:K5314,TRANSPOSE(('Derivation of PM - 8 Factors'!$Q$32:$Q$40)))+'Derivation of PM - 8 Factors'!$Q$31</f>
        <v>0.99847041294865879</v>
      </c>
      <c r="O5314" cm="1">
        <f t="array" ref="O5314">SUMPRODUCT(C5314:L5314,TRANSPOSE('Derivation of PM - 8 Fact+FICO'!$S$30:$S$39))+Predictions!$S$37</f>
        <v>1.0722504398855903</v>
      </c>
      <c r="P5314">
        <f>(L5314*'Derivation of PM - FICO ONLY'!$L$30)+'Derivation of PM - FICO ONLY'!$L$29</f>
        <v>0.95761557322072632</v>
      </c>
      <c r="Q5314">
        <f>'Derivation of PM - 6 Fact'!$AN$34+('Derivation of PM - 6 Fact'!$AN$35*Predictions!C5314)+('Derivation of PM - 6 Fact'!$AN$36*Predictions!E5314)+('Derivation of PM - 6 Fact'!$AN$37*Predictions!F5314)+('Derivation of PM - 6 Fact'!$AN$38*Predictions!G5314)+('Derivation of PM - 6 Fact'!$AN$39*Predictions!H5314)+('Derivation of PM - 6 Fact'!$AN$40*Predictions!L5314)</f>
        <v>1.0739623596718746</v>
      </c>
      <c r="U5314">
        <f t="shared" si="329"/>
        <v>1</v>
      </c>
      <c r="V5314">
        <f t="shared" si="330"/>
        <v>1</v>
      </c>
      <c r="W5314">
        <f t="shared" si="331"/>
        <v>1</v>
      </c>
      <c r="X5314">
        <f t="shared" si="332"/>
        <v>1</v>
      </c>
    </row>
    <row r="5315" spans="1:24" x14ac:dyDescent="0.3">
      <c r="A5315" t="s">
        <v>2</v>
      </c>
      <c r="B5315">
        <v>23305</v>
      </c>
      <c r="C5315">
        <v>1</v>
      </c>
      <c r="D5315">
        <v>0</v>
      </c>
      <c r="E5315">
        <v>-31</v>
      </c>
      <c r="F5315">
        <v>39</v>
      </c>
      <c r="G5315">
        <v>31</v>
      </c>
      <c r="H5315">
        <v>39</v>
      </c>
      <c r="I5315">
        <v>7</v>
      </c>
      <c r="J5315">
        <v>17</v>
      </c>
      <c r="K5315">
        <v>0</v>
      </c>
      <c r="L5315">
        <v>460</v>
      </c>
      <c r="N5315" cm="1">
        <f t="array" ref="N5315">SUMPRODUCT(C5315:K5315,TRANSPOSE(('Derivation of PM - 8 Factors'!$Q$32:$Q$40)))+'Derivation of PM - 8 Factors'!$Q$31</f>
        <v>0.49485891968822771</v>
      </c>
      <c r="O5315" cm="1">
        <f t="array" ref="O5315">SUMPRODUCT(C5315:L5315,TRANSPOSE('Derivation of PM - 8 Fact+FICO'!$S$30:$S$39))+Predictions!$S$37</f>
        <v>0.56531008182467957</v>
      </c>
      <c r="P5315">
        <f>(L5315*'Derivation of PM - FICO ONLY'!$L$30)+'Derivation of PM - FICO ONLY'!$L$29</f>
        <v>-0.11679535978327626</v>
      </c>
      <c r="Q5315">
        <f>'Derivation of PM - 6 Fact'!$AN$34+('Derivation of PM - 6 Fact'!$AN$35*Predictions!C5315)+('Derivation of PM - 6 Fact'!$AN$36*Predictions!E5315)+('Derivation of PM - 6 Fact'!$AN$37*Predictions!F5315)+('Derivation of PM - 6 Fact'!$AN$38*Predictions!G5315)+('Derivation of PM - 6 Fact'!$AN$39*Predictions!H5315)+('Derivation of PM - 6 Fact'!$AN$40*Predictions!L5315)</f>
        <v>0.43941241801480685</v>
      </c>
      <c r="U5315">
        <f t="shared" si="329"/>
        <v>0</v>
      </c>
      <c r="V5315">
        <f t="shared" si="330"/>
        <v>1</v>
      </c>
      <c r="W5315">
        <f t="shared" si="331"/>
        <v>0</v>
      </c>
      <c r="X5315">
        <f t="shared" si="332"/>
        <v>0</v>
      </c>
    </row>
    <row r="5316" spans="1:24" x14ac:dyDescent="0.3">
      <c r="A5316" t="s">
        <v>2</v>
      </c>
      <c r="B5316">
        <v>23306</v>
      </c>
      <c r="C5316">
        <v>8</v>
      </c>
      <c r="D5316">
        <v>49</v>
      </c>
      <c r="E5316">
        <v>429</v>
      </c>
      <c r="F5316">
        <v>95</v>
      </c>
      <c r="G5316">
        <v>217</v>
      </c>
      <c r="H5316">
        <v>146</v>
      </c>
      <c r="I5316">
        <v>6</v>
      </c>
      <c r="J5316">
        <v>8</v>
      </c>
      <c r="K5316">
        <v>0</v>
      </c>
      <c r="L5316">
        <v>736</v>
      </c>
      <c r="N5316" cm="1">
        <f t="array" ref="N5316">SUMPRODUCT(C5316:K5316,TRANSPOSE(('Derivation of PM - 8 Factors'!$Q$32:$Q$40)))+'Derivation of PM - 8 Factors'!$Q$31</f>
        <v>0.93266561377518176</v>
      </c>
      <c r="O5316" cm="1">
        <f t="array" ref="O5316">SUMPRODUCT(C5316:L5316,TRANSPOSE('Derivation of PM - 8 Fact+FICO'!$S$30:$S$39))+Predictions!$S$37</f>
        <v>1.0055152598409032</v>
      </c>
      <c r="P5316">
        <f>(L5316*'Derivation of PM - FICO ONLY'!$L$30)+'Derivation of PM - FICO ONLY'!$L$29</f>
        <v>0.92735047651638847</v>
      </c>
      <c r="Q5316">
        <f>'Derivation of PM - 6 Fact'!$AN$34+('Derivation of PM - 6 Fact'!$AN$35*Predictions!C5316)+('Derivation of PM - 6 Fact'!$AN$36*Predictions!E5316)+('Derivation of PM - 6 Fact'!$AN$37*Predictions!F5316)+('Derivation of PM - 6 Fact'!$AN$38*Predictions!G5316)+('Derivation of PM - 6 Fact'!$AN$39*Predictions!H5316)+('Derivation of PM - 6 Fact'!$AN$40*Predictions!L5316)</f>
        <v>0.95940766260420496</v>
      </c>
      <c r="U5316">
        <f t="shared" si="329"/>
        <v>1</v>
      </c>
      <c r="V5316">
        <f t="shared" si="330"/>
        <v>1</v>
      </c>
      <c r="W5316">
        <f t="shared" si="331"/>
        <v>1</v>
      </c>
      <c r="X5316">
        <f t="shared" si="332"/>
        <v>1</v>
      </c>
    </row>
    <row r="5317" spans="1:24" x14ac:dyDescent="0.3">
      <c r="A5317" t="s">
        <v>2</v>
      </c>
      <c r="B5317">
        <v>23307</v>
      </c>
      <c r="C5317">
        <v>4</v>
      </c>
      <c r="D5317">
        <v>0</v>
      </c>
      <c r="E5317">
        <v>79</v>
      </c>
      <c r="F5317">
        <v>8</v>
      </c>
      <c r="G5317">
        <v>36</v>
      </c>
      <c r="H5317">
        <v>24</v>
      </c>
      <c r="I5317">
        <v>3</v>
      </c>
      <c r="J5317">
        <v>9</v>
      </c>
      <c r="K5317">
        <v>0</v>
      </c>
      <c r="L5317">
        <v>648</v>
      </c>
      <c r="N5317" cm="1">
        <f t="array" ref="N5317">SUMPRODUCT(C5317:K5317,TRANSPOSE(('Derivation of PM - 8 Factors'!$Q$32:$Q$40)))+'Derivation of PM - 8 Factors'!$Q$31</f>
        <v>0.46801854303104651</v>
      </c>
      <c r="O5317" cm="1">
        <f t="array" ref="O5317">SUMPRODUCT(C5317:L5317,TRANSPOSE('Derivation of PM - 8 Fact+FICO'!$S$30:$S$39))+Predictions!$S$37</f>
        <v>0.54489067988085704</v>
      </c>
      <c r="P5317">
        <f>(L5317*'Derivation of PM - FICO ONLY'!$L$30)+'Derivation of PM - FICO ONLY'!$L$29</f>
        <v>0.59443441276866937</v>
      </c>
      <c r="Q5317">
        <f>'Derivation of PM - 6 Fact'!$AN$34+('Derivation of PM - 6 Fact'!$AN$35*Predictions!C5317)+('Derivation of PM - 6 Fact'!$AN$36*Predictions!E5317)+('Derivation of PM - 6 Fact'!$AN$37*Predictions!F5317)+('Derivation of PM - 6 Fact'!$AN$38*Predictions!G5317)+('Derivation of PM - 6 Fact'!$AN$39*Predictions!H5317)+('Derivation of PM - 6 Fact'!$AN$40*Predictions!L5317)</f>
        <v>0.46827798211658195</v>
      </c>
      <c r="U5317">
        <f t="shared" si="329"/>
        <v>0</v>
      </c>
      <c r="V5317">
        <f t="shared" si="330"/>
        <v>1</v>
      </c>
      <c r="W5317">
        <f t="shared" si="331"/>
        <v>1</v>
      </c>
      <c r="X5317">
        <f t="shared" si="332"/>
        <v>0</v>
      </c>
    </row>
    <row r="5318" spans="1:24" x14ac:dyDescent="0.3">
      <c r="A5318" t="s">
        <v>2</v>
      </c>
      <c r="B5318">
        <v>23308</v>
      </c>
      <c r="C5318">
        <v>7</v>
      </c>
      <c r="D5318">
        <v>92</v>
      </c>
      <c r="E5318">
        <v>334</v>
      </c>
      <c r="F5318">
        <v>97</v>
      </c>
      <c r="G5318">
        <v>190</v>
      </c>
      <c r="H5318">
        <v>133</v>
      </c>
      <c r="I5318">
        <v>5</v>
      </c>
      <c r="J5318">
        <v>13</v>
      </c>
      <c r="K5318">
        <v>0</v>
      </c>
      <c r="L5318">
        <v>700</v>
      </c>
      <c r="N5318" cm="1">
        <f t="array" ref="N5318">SUMPRODUCT(C5318:K5318,TRANSPOSE(('Derivation of PM - 8 Factors'!$Q$32:$Q$40)))+'Derivation of PM - 8 Factors'!$Q$31</f>
        <v>1.0472864924329457</v>
      </c>
      <c r="O5318" cm="1">
        <f t="array" ref="O5318">SUMPRODUCT(C5318:L5318,TRANSPOSE('Derivation of PM - 8 Fact+FICO'!$S$30:$S$39))+Predictions!$S$37</f>
        <v>1.1204493909666047</v>
      </c>
      <c r="P5318">
        <f>(L5318*'Derivation of PM - FICO ONLY'!$L$30)+'Derivation of PM - FICO ONLY'!$L$29</f>
        <v>0.79115754134686678</v>
      </c>
      <c r="Q5318">
        <f>'Derivation of PM - 6 Fact'!$AN$34+('Derivation of PM - 6 Fact'!$AN$35*Predictions!C5318)+('Derivation of PM - 6 Fact'!$AN$36*Predictions!E5318)+('Derivation of PM - 6 Fact'!$AN$37*Predictions!F5318)+('Derivation of PM - 6 Fact'!$AN$38*Predictions!G5318)+('Derivation of PM - 6 Fact'!$AN$39*Predictions!H5318)+('Derivation of PM - 6 Fact'!$AN$40*Predictions!L5318)</f>
        <v>1.0513514086444651</v>
      </c>
      <c r="U5318">
        <f t="shared" si="329"/>
        <v>1</v>
      </c>
      <c r="V5318">
        <f t="shared" si="330"/>
        <v>1</v>
      </c>
      <c r="W5318">
        <f t="shared" si="331"/>
        <v>1</v>
      </c>
      <c r="X5318">
        <f t="shared" si="332"/>
        <v>1</v>
      </c>
    </row>
    <row r="5319" spans="1:24" x14ac:dyDescent="0.3">
      <c r="A5319" t="s">
        <v>2</v>
      </c>
      <c r="B5319">
        <v>23309</v>
      </c>
      <c r="C5319">
        <v>9</v>
      </c>
      <c r="D5319">
        <v>35</v>
      </c>
      <c r="E5319">
        <v>401</v>
      </c>
      <c r="F5319">
        <v>42</v>
      </c>
      <c r="G5319">
        <v>135</v>
      </c>
      <c r="H5319">
        <v>104</v>
      </c>
      <c r="I5319">
        <v>18</v>
      </c>
      <c r="J5319">
        <v>20</v>
      </c>
      <c r="K5319">
        <v>0</v>
      </c>
      <c r="L5319">
        <v>634</v>
      </c>
      <c r="N5319" cm="1">
        <f t="array" ref="N5319">SUMPRODUCT(C5319:K5319,TRANSPOSE(('Derivation of PM - 8 Factors'!$Q$32:$Q$40)))+'Derivation of PM - 8 Factors'!$Q$31</f>
        <v>0.94941915041006519</v>
      </c>
      <c r="O5319" cm="1">
        <f t="array" ref="O5319">SUMPRODUCT(C5319:L5319,TRANSPOSE('Derivation of PM - 8 Fact+FICO'!$S$30:$S$39))+Predictions!$S$37</f>
        <v>1.0205984578543539</v>
      </c>
      <c r="P5319">
        <f>(L5319*'Derivation of PM - FICO ONLY'!$L$30)+'Derivation of PM - FICO ONLY'!$L$29</f>
        <v>0.54147049353607746</v>
      </c>
      <c r="Q5319">
        <f>'Derivation of PM - 6 Fact'!$AN$34+('Derivation of PM - 6 Fact'!$AN$35*Predictions!C5319)+('Derivation of PM - 6 Fact'!$AN$36*Predictions!E5319)+('Derivation of PM - 6 Fact'!$AN$37*Predictions!F5319)+('Derivation of PM - 6 Fact'!$AN$38*Predictions!G5319)+('Derivation of PM - 6 Fact'!$AN$39*Predictions!H5319)+('Derivation of PM - 6 Fact'!$AN$40*Predictions!L5319)</f>
        <v>0.88432188865003281</v>
      </c>
      <c r="U5319">
        <f t="shared" si="329"/>
        <v>1</v>
      </c>
      <c r="V5319">
        <f t="shared" si="330"/>
        <v>1</v>
      </c>
      <c r="W5319">
        <f t="shared" si="331"/>
        <v>1</v>
      </c>
      <c r="X5319">
        <f t="shared" si="332"/>
        <v>1</v>
      </c>
    </row>
    <row r="5320" spans="1:24" x14ac:dyDescent="0.3">
      <c r="A5320" t="s">
        <v>2</v>
      </c>
      <c r="B5320">
        <v>23310</v>
      </c>
      <c r="C5320">
        <v>10</v>
      </c>
      <c r="D5320">
        <v>76</v>
      </c>
      <c r="E5320">
        <v>583</v>
      </c>
      <c r="F5320">
        <v>24</v>
      </c>
      <c r="G5320">
        <v>102</v>
      </c>
      <c r="H5320">
        <v>61</v>
      </c>
      <c r="I5320">
        <v>7</v>
      </c>
      <c r="J5320">
        <v>14</v>
      </c>
      <c r="K5320">
        <v>1</v>
      </c>
      <c r="L5320">
        <v>812</v>
      </c>
      <c r="N5320" cm="1">
        <f t="array" ref="N5320">SUMPRODUCT(C5320:K5320,TRANSPOSE(('Derivation of PM - 8 Factors'!$Q$32:$Q$40)))+'Derivation of PM - 8 Factors'!$Q$31</f>
        <v>1.1926241417576764</v>
      </c>
      <c r="O5320" cm="1">
        <f t="array" ref="O5320">SUMPRODUCT(C5320:L5320,TRANSPOSE('Derivation of PM - 8 Fact+FICO'!$S$30:$S$39))+Predictions!$S$37</f>
        <v>1.2695260031053863</v>
      </c>
      <c r="P5320">
        <f>(L5320*'Derivation of PM - FICO ONLY'!$L$30)+'Derivation of PM - FICO ONLY'!$L$29</f>
        <v>1.2148688952076003</v>
      </c>
      <c r="Q5320">
        <f>'Derivation of PM - 6 Fact'!$AN$34+('Derivation of PM - 6 Fact'!$AN$35*Predictions!C5320)+('Derivation of PM - 6 Fact'!$AN$36*Predictions!E5320)+('Derivation of PM - 6 Fact'!$AN$37*Predictions!F5320)+('Derivation of PM - 6 Fact'!$AN$38*Predictions!G5320)+('Derivation of PM - 6 Fact'!$AN$39*Predictions!H5320)+('Derivation of PM - 6 Fact'!$AN$40*Predictions!L5320)</f>
        <v>1.2286777146071217</v>
      </c>
      <c r="U5320">
        <f t="shared" si="329"/>
        <v>1</v>
      </c>
      <c r="V5320">
        <f t="shared" si="330"/>
        <v>1</v>
      </c>
      <c r="W5320">
        <f t="shared" si="331"/>
        <v>1</v>
      </c>
      <c r="X5320">
        <f t="shared" si="332"/>
        <v>1</v>
      </c>
    </row>
    <row r="5321" spans="1:24" x14ac:dyDescent="0.3">
      <c r="A5321" t="s">
        <v>2</v>
      </c>
      <c r="B5321">
        <v>23311</v>
      </c>
      <c r="C5321">
        <v>8</v>
      </c>
      <c r="D5321">
        <v>100</v>
      </c>
      <c r="E5321">
        <v>390</v>
      </c>
      <c r="F5321">
        <v>33</v>
      </c>
      <c r="G5321">
        <v>100</v>
      </c>
      <c r="H5321">
        <v>55</v>
      </c>
      <c r="I5321">
        <v>7</v>
      </c>
      <c r="J5321">
        <v>8</v>
      </c>
      <c r="K5321">
        <v>1</v>
      </c>
      <c r="L5321">
        <v>705</v>
      </c>
      <c r="N5321" cm="1">
        <f t="array" ref="N5321">SUMPRODUCT(C5321:K5321,TRANSPOSE(('Derivation of PM - 8 Factors'!$Q$32:$Q$40)))+'Derivation of PM - 8 Factors'!$Q$31</f>
        <v>1.0051880056364391</v>
      </c>
      <c r="O5321" cm="1">
        <f t="array" ref="O5321">SUMPRODUCT(C5321:L5321,TRANSPOSE('Derivation of PM - 8 Fact+FICO'!$S$30:$S$39))+Predictions!$S$37</f>
        <v>1.0788906308092234</v>
      </c>
      <c r="P5321">
        <f>(L5321*'Derivation of PM - FICO ONLY'!$L$30)+'Derivation of PM - FICO ONLY'!$L$29</f>
        <v>0.81007322678707827</v>
      </c>
      <c r="Q5321">
        <f>'Derivation of PM - 6 Fact'!$AN$34+('Derivation of PM - 6 Fact'!$AN$35*Predictions!C5321)+('Derivation of PM - 6 Fact'!$AN$36*Predictions!E5321)+('Derivation of PM - 6 Fact'!$AN$37*Predictions!F5321)+('Derivation of PM - 6 Fact'!$AN$38*Predictions!G5321)+('Derivation of PM - 6 Fact'!$AN$39*Predictions!H5321)+('Derivation of PM - 6 Fact'!$AN$40*Predictions!L5321)</f>
        <v>1.0772021432426424</v>
      </c>
      <c r="U5321">
        <f t="shared" si="329"/>
        <v>1</v>
      </c>
      <c r="V5321">
        <f t="shared" si="330"/>
        <v>1</v>
      </c>
      <c r="W5321">
        <f t="shared" si="331"/>
        <v>1</v>
      </c>
      <c r="X5321">
        <f t="shared" si="332"/>
        <v>1</v>
      </c>
    </row>
    <row r="5322" spans="1:24" x14ac:dyDescent="0.3">
      <c r="A5322" t="s">
        <v>2</v>
      </c>
      <c r="B5322">
        <v>23312</v>
      </c>
      <c r="C5322">
        <v>7</v>
      </c>
      <c r="D5322">
        <v>0</v>
      </c>
      <c r="E5322">
        <v>198</v>
      </c>
      <c r="F5322">
        <v>52</v>
      </c>
      <c r="G5322">
        <v>116</v>
      </c>
      <c r="H5322">
        <v>82</v>
      </c>
      <c r="I5322">
        <v>18</v>
      </c>
      <c r="J5322">
        <v>20</v>
      </c>
      <c r="K5322">
        <v>0</v>
      </c>
      <c r="L5322">
        <v>598</v>
      </c>
      <c r="N5322" cm="1">
        <f t="array" ref="N5322">SUMPRODUCT(C5322:K5322,TRANSPOSE(('Derivation of PM - 8 Factors'!$Q$32:$Q$40)))+'Derivation of PM - 8 Factors'!$Q$31</f>
        <v>1.0269642116925002</v>
      </c>
      <c r="O5322" cm="1">
        <f t="array" ref="O5322">SUMPRODUCT(C5322:L5322,TRANSPOSE('Derivation of PM - 8 Fact+FICO'!$S$30:$S$39))+Predictions!$S$37</f>
        <v>1.0985140745063127</v>
      </c>
      <c r="P5322">
        <f>(L5322*'Derivation of PM - FICO ONLY'!$L$30)+'Derivation of PM - FICO ONLY'!$L$29</f>
        <v>0.40527755836655621</v>
      </c>
      <c r="Q5322">
        <f>'Derivation of PM - 6 Fact'!$AN$34+('Derivation of PM - 6 Fact'!$AN$35*Predictions!C5322)+('Derivation of PM - 6 Fact'!$AN$36*Predictions!E5322)+('Derivation of PM - 6 Fact'!$AN$37*Predictions!F5322)+('Derivation of PM - 6 Fact'!$AN$38*Predictions!G5322)+('Derivation of PM - 6 Fact'!$AN$39*Predictions!H5322)+('Derivation of PM - 6 Fact'!$AN$40*Predictions!L5322)</f>
        <v>0.95504845679150729</v>
      </c>
      <c r="U5322">
        <f t="shared" si="329"/>
        <v>1</v>
      </c>
      <c r="V5322">
        <f t="shared" si="330"/>
        <v>1</v>
      </c>
      <c r="W5322">
        <f t="shared" si="331"/>
        <v>0</v>
      </c>
      <c r="X5322">
        <f t="shared" si="332"/>
        <v>1</v>
      </c>
    </row>
    <row r="5323" spans="1:24" x14ac:dyDescent="0.3">
      <c r="A5323" t="s">
        <v>2</v>
      </c>
      <c r="B5323">
        <v>23313</v>
      </c>
      <c r="C5323">
        <v>3</v>
      </c>
      <c r="D5323">
        <v>42</v>
      </c>
      <c r="E5323">
        <v>-12</v>
      </c>
      <c r="F5323">
        <v>36</v>
      </c>
      <c r="G5323">
        <v>57</v>
      </c>
      <c r="H5323">
        <v>50</v>
      </c>
      <c r="I5323">
        <v>4</v>
      </c>
      <c r="J5323">
        <v>8</v>
      </c>
      <c r="K5323">
        <v>0</v>
      </c>
      <c r="L5323">
        <v>616</v>
      </c>
      <c r="N5323" cm="1">
        <f t="array" ref="N5323">SUMPRODUCT(C5323:K5323,TRANSPOSE(('Derivation of PM - 8 Factors'!$Q$32:$Q$40)))+'Derivation of PM - 8 Factors'!$Q$31</f>
        <v>0.49381416094704811</v>
      </c>
      <c r="O5323" cm="1">
        <f t="array" ref="O5323">SUMPRODUCT(C5323:L5323,TRANSPOSE('Derivation of PM - 8 Fact+FICO'!$S$30:$S$39))+Predictions!$S$37</f>
        <v>0.57058744913419035</v>
      </c>
      <c r="P5323">
        <f>(L5323*'Derivation of PM - FICO ONLY'!$L$30)+'Derivation of PM - FICO ONLY'!$L$29</f>
        <v>0.47337402595131661</v>
      </c>
      <c r="Q5323">
        <f>'Derivation of PM - 6 Fact'!$AN$34+('Derivation of PM - 6 Fact'!$AN$35*Predictions!C5323)+('Derivation of PM - 6 Fact'!$AN$36*Predictions!E5323)+('Derivation of PM - 6 Fact'!$AN$37*Predictions!F5323)+('Derivation of PM - 6 Fact'!$AN$38*Predictions!G5323)+('Derivation of PM - 6 Fact'!$AN$39*Predictions!H5323)+('Derivation of PM - 6 Fact'!$AN$40*Predictions!L5323)</f>
        <v>0.50888065147006922</v>
      </c>
      <c r="U5323">
        <f t="shared" si="329"/>
        <v>0</v>
      </c>
      <c r="V5323">
        <f t="shared" si="330"/>
        <v>1</v>
      </c>
      <c r="W5323">
        <f t="shared" si="331"/>
        <v>0</v>
      </c>
      <c r="X5323">
        <f t="shared" si="332"/>
        <v>1</v>
      </c>
    </row>
    <row r="5324" spans="1:24" x14ac:dyDescent="0.3">
      <c r="A5324" t="s">
        <v>2</v>
      </c>
      <c r="B5324">
        <v>23314</v>
      </c>
      <c r="C5324">
        <v>10</v>
      </c>
      <c r="D5324">
        <v>0</v>
      </c>
      <c r="E5324">
        <v>218</v>
      </c>
      <c r="F5324">
        <v>46</v>
      </c>
      <c r="G5324">
        <v>156</v>
      </c>
      <c r="H5324">
        <v>82</v>
      </c>
      <c r="I5324">
        <v>8</v>
      </c>
      <c r="J5324">
        <v>17</v>
      </c>
      <c r="K5324">
        <v>0</v>
      </c>
      <c r="L5324">
        <v>729</v>
      </c>
      <c r="N5324" cm="1">
        <f t="array" ref="N5324">SUMPRODUCT(C5324:K5324,TRANSPOSE(('Derivation of PM - 8 Factors'!$Q$32:$Q$40)))+'Derivation of PM - 8 Factors'!$Q$31</f>
        <v>1.1687968689160972</v>
      </c>
      <c r="O5324" cm="1">
        <f t="array" ref="O5324">SUMPRODUCT(C5324:L5324,TRANSPOSE('Derivation of PM - 8 Fact+FICO'!$S$30:$S$39))+Predictions!$S$37</f>
        <v>1.243475660492303</v>
      </c>
      <c r="P5324">
        <f>(L5324*'Derivation of PM - FICO ONLY'!$L$30)+'Derivation of PM - FICO ONLY'!$L$29</f>
        <v>0.90086851690009273</v>
      </c>
      <c r="Q5324">
        <f>'Derivation of PM - 6 Fact'!$AN$34+('Derivation of PM - 6 Fact'!$AN$35*Predictions!C5324)+('Derivation of PM - 6 Fact'!$AN$36*Predictions!E5324)+('Derivation of PM - 6 Fact'!$AN$37*Predictions!F5324)+('Derivation of PM - 6 Fact'!$AN$38*Predictions!G5324)+('Derivation of PM - 6 Fact'!$AN$39*Predictions!H5324)+('Derivation of PM - 6 Fact'!$AN$40*Predictions!L5324)</f>
        <v>1.1294847134306885</v>
      </c>
      <c r="U5324">
        <f t="shared" ref="U5324:U5387" si="333">IF(N5324&gt;$S$13,1,0)</f>
        <v>1</v>
      </c>
      <c r="V5324">
        <f t="shared" ref="V5324:V5387" si="334">IF(O5324&gt;$S$13,1,0)</f>
        <v>1</v>
      </c>
      <c r="W5324">
        <f t="shared" ref="W5324:W5387" si="335">IF(P5324&gt;$S$13,1,0)</f>
        <v>1</v>
      </c>
      <c r="X5324">
        <f t="shared" ref="X5324:X5387" si="336">IF(Q5324&gt;$S$13,1,0)</f>
        <v>1</v>
      </c>
    </row>
    <row r="5325" spans="1:24" x14ac:dyDescent="0.3">
      <c r="A5325" t="s">
        <v>2</v>
      </c>
      <c r="B5325">
        <v>23315</v>
      </c>
      <c r="C5325">
        <v>7</v>
      </c>
      <c r="D5325">
        <v>0</v>
      </c>
      <c r="E5325">
        <v>300</v>
      </c>
      <c r="F5325">
        <v>57</v>
      </c>
      <c r="G5325">
        <v>125</v>
      </c>
      <c r="H5325">
        <v>96</v>
      </c>
      <c r="I5325">
        <v>11</v>
      </c>
      <c r="J5325">
        <v>19</v>
      </c>
      <c r="K5325">
        <v>0</v>
      </c>
      <c r="L5325">
        <v>614</v>
      </c>
      <c r="N5325" cm="1">
        <f t="array" ref="N5325">SUMPRODUCT(C5325:K5325,TRANSPOSE(('Derivation of PM - 8 Factors'!$Q$32:$Q$40)))+'Derivation of PM - 8 Factors'!$Q$31</f>
        <v>0.97960793389155398</v>
      </c>
      <c r="O5325" cm="1">
        <f t="array" ref="O5325">SUMPRODUCT(C5325:L5325,TRANSPOSE('Derivation of PM - 8 Fact+FICO'!$S$30:$S$39))+Predictions!$S$37</f>
        <v>1.0510503116591772</v>
      </c>
      <c r="P5325">
        <f>(L5325*'Derivation of PM - FICO ONLY'!$L$30)+'Derivation of PM - FICO ONLY'!$L$29</f>
        <v>0.46580775177523237</v>
      </c>
      <c r="Q5325">
        <f>'Derivation of PM - 6 Fact'!$AN$34+('Derivation of PM - 6 Fact'!$AN$35*Predictions!C5325)+('Derivation of PM - 6 Fact'!$AN$36*Predictions!E5325)+('Derivation of PM - 6 Fact'!$AN$37*Predictions!F5325)+('Derivation of PM - 6 Fact'!$AN$38*Predictions!G5325)+('Derivation of PM - 6 Fact'!$AN$39*Predictions!H5325)+('Derivation of PM - 6 Fact'!$AN$40*Predictions!L5325)</f>
        <v>0.91941969549985947</v>
      </c>
      <c r="U5325">
        <f t="shared" si="333"/>
        <v>1</v>
      </c>
      <c r="V5325">
        <f t="shared" si="334"/>
        <v>1</v>
      </c>
      <c r="W5325">
        <f t="shared" si="335"/>
        <v>0</v>
      </c>
      <c r="X5325">
        <f t="shared" si="336"/>
        <v>1</v>
      </c>
    </row>
    <row r="5326" spans="1:24" x14ac:dyDescent="0.3">
      <c r="A5326" t="s">
        <v>2</v>
      </c>
      <c r="B5326">
        <v>23316</v>
      </c>
      <c r="C5326">
        <v>8</v>
      </c>
      <c r="D5326">
        <v>77</v>
      </c>
      <c r="E5326">
        <v>400</v>
      </c>
      <c r="F5326">
        <v>99</v>
      </c>
      <c r="G5326">
        <v>211</v>
      </c>
      <c r="H5326">
        <v>107</v>
      </c>
      <c r="I5326">
        <v>17</v>
      </c>
      <c r="J5326">
        <v>20</v>
      </c>
      <c r="K5326">
        <v>0</v>
      </c>
      <c r="L5326">
        <v>762</v>
      </c>
      <c r="N5326" cm="1">
        <f t="array" ref="N5326">SUMPRODUCT(C5326:K5326,TRANSPOSE(('Derivation of PM - 8 Factors'!$Q$32:$Q$40)))+'Derivation of PM - 8 Factors'!$Q$31</f>
        <v>1.3695746632184351</v>
      </c>
      <c r="O5326" cm="1">
        <f t="array" ref="O5326">SUMPRODUCT(C5326:L5326,TRANSPOSE('Derivation of PM - 8 Fact+FICO'!$S$30:$S$39))+Predictions!$S$37</f>
        <v>1.4415735077492979</v>
      </c>
      <c r="P5326">
        <f>(L5326*'Derivation of PM - FICO ONLY'!$L$30)+'Derivation of PM - FICO ONLY'!$L$29</f>
        <v>1.0257120408054872</v>
      </c>
      <c r="Q5326">
        <f>'Derivation of PM - 6 Fact'!$AN$34+('Derivation of PM - 6 Fact'!$AN$35*Predictions!C5326)+('Derivation of PM - 6 Fact'!$AN$36*Predictions!E5326)+('Derivation of PM - 6 Fact'!$AN$37*Predictions!F5326)+('Derivation of PM - 6 Fact'!$AN$38*Predictions!G5326)+('Derivation of PM - 6 Fact'!$AN$39*Predictions!H5326)+('Derivation of PM - 6 Fact'!$AN$40*Predictions!L5326)</f>
        <v>1.3227917077582985</v>
      </c>
      <c r="U5326">
        <f t="shared" si="333"/>
        <v>1</v>
      </c>
      <c r="V5326">
        <f t="shared" si="334"/>
        <v>1</v>
      </c>
      <c r="W5326">
        <f t="shared" si="335"/>
        <v>1</v>
      </c>
      <c r="X5326">
        <f t="shared" si="336"/>
        <v>1</v>
      </c>
    </row>
    <row r="5327" spans="1:24" x14ac:dyDescent="0.3">
      <c r="A5327" t="s">
        <v>2</v>
      </c>
      <c r="B5327">
        <v>23317</v>
      </c>
      <c r="C5327">
        <v>2</v>
      </c>
      <c r="D5327">
        <v>99</v>
      </c>
      <c r="E5327">
        <v>-211</v>
      </c>
      <c r="F5327">
        <v>17</v>
      </c>
      <c r="G5327">
        <v>28</v>
      </c>
      <c r="H5327">
        <v>57</v>
      </c>
      <c r="I5327">
        <v>7</v>
      </c>
      <c r="J5327">
        <v>11</v>
      </c>
      <c r="K5327">
        <v>0</v>
      </c>
      <c r="L5327">
        <v>510</v>
      </c>
      <c r="N5327" cm="1">
        <f t="array" ref="N5327">SUMPRODUCT(C5327:K5327,TRANSPOSE(('Derivation of PM - 8 Factors'!$Q$32:$Q$40)))+'Derivation of PM - 8 Factors'!$Q$31</f>
        <v>7.2351052858707021E-2</v>
      </c>
      <c r="O5327" cm="1">
        <f t="array" ref="O5327">SUMPRODUCT(C5327:L5327,TRANSPOSE('Derivation of PM - 8 Fact+FICO'!$S$30:$S$39))+Predictions!$S$37</f>
        <v>0.14897075708684637</v>
      </c>
      <c r="P5327">
        <f>(L5327*'Derivation of PM - FICO ONLY'!$L$30)+'Derivation of PM - FICO ONLY'!$L$29</f>
        <v>7.2361494618836897E-2</v>
      </c>
      <c r="Q5327">
        <f>'Derivation of PM - 6 Fact'!$AN$34+('Derivation of PM - 6 Fact'!$AN$35*Predictions!C5327)+('Derivation of PM - 6 Fact'!$AN$36*Predictions!E5327)+('Derivation of PM - 6 Fact'!$AN$37*Predictions!F5327)+('Derivation of PM - 6 Fact'!$AN$38*Predictions!G5327)+('Derivation of PM - 6 Fact'!$AN$39*Predictions!H5327)+('Derivation of PM - 6 Fact'!$AN$40*Predictions!L5327)</f>
        <v>7.4605609279480345E-2</v>
      </c>
      <c r="U5327">
        <f t="shared" si="333"/>
        <v>0</v>
      </c>
      <c r="V5327">
        <f t="shared" si="334"/>
        <v>0</v>
      </c>
      <c r="W5327">
        <f t="shared" si="335"/>
        <v>0</v>
      </c>
      <c r="X5327">
        <f t="shared" si="336"/>
        <v>0</v>
      </c>
    </row>
    <row r="5328" spans="1:24" x14ac:dyDescent="0.3">
      <c r="A5328" t="s">
        <v>2</v>
      </c>
      <c r="B5328">
        <v>23318</v>
      </c>
      <c r="C5328">
        <v>3</v>
      </c>
      <c r="D5328">
        <v>0</v>
      </c>
      <c r="E5328">
        <v>216</v>
      </c>
      <c r="F5328">
        <v>4</v>
      </c>
      <c r="G5328">
        <v>26</v>
      </c>
      <c r="H5328">
        <v>16</v>
      </c>
      <c r="I5328">
        <v>13</v>
      </c>
      <c r="J5328">
        <v>20</v>
      </c>
      <c r="K5328">
        <v>0</v>
      </c>
      <c r="L5328">
        <v>602</v>
      </c>
      <c r="N5328" cm="1">
        <f t="array" ref="N5328">SUMPRODUCT(C5328:K5328,TRANSPOSE(('Derivation of PM - 8 Factors'!$Q$32:$Q$40)))+'Derivation of PM - 8 Factors'!$Q$31</f>
        <v>0.43239596313027251</v>
      </c>
      <c r="O5328" cm="1">
        <f t="array" ref="O5328">SUMPRODUCT(C5328:L5328,TRANSPOSE('Derivation of PM - 8 Fact+FICO'!$S$30:$S$39))+Predictions!$S$37</f>
        <v>0.50557876361494902</v>
      </c>
      <c r="P5328">
        <f>(L5328*'Derivation of PM - FICO ONLY'!$L$30)+'Derivation of PM - FICO ONLY'!$L$29</f>
        <v>0.42041010671872514</v>
      </c>
      <c r="Q5328">
        <f>'Derivation of PM - 6 Fact'!$AN$34+('Derivation of PM - 6 Fact'!$AN$35*Predictions!C5328)+('Derivation of PM - 6 Fact'!$AN$36*Predictions!E5328)+('Derivation of PM - 6 Fact'!$AN$37*Predictions!F5328)+('Derivation of PM - 6 Fact'!$AN$38*Predictions!G5328)+('Derivation of PM - 6 Fact'!$AN$39*Predictions!H5328)+('Derivation of PM - 6 Fact'!$AN$40*Predictions!L5328)</f>
        <v>0.35646304222632924</v>
      </c>
      <c r="U5328">
        <f t="shared" si="333"/>
        <v>0</v>
      </c>
      <c r="V5328">
        <f t="shared" si="334"/>
        <v>1</v>
      </c>
      <c r="W5328">
        <f t="shared" si="335"/>
        <v>0</v>
      </c>
      <c r="X5328">
        <f t="shared" si="336"/>
        <v>0</v>
      </c>
    </row>
    <row r="5329" spans="1:24" x14ac:dyDescent="0.3">
      <c r="A5329" t="s">
        <v>2</v>
      </c>
      <c r="B5329">
        <v>23319</v>
      </c>
      <c r="C5329">
        <v>8</v>
      </c>
      <c r="D5329">
        <v>0</v>
      </c>
      <c r="E5329">
        <v>343</v>
      </c>
      <c r="F5329">
        <v>92</v>
      </c>
      <c r="G5329">
        <v>203</v>
      </c>
      <c r="H5329">
        <v>115</v>
      </c>
      <c r="I5329">
        <v>2</v>
      </c>
      <c r="J5329">
        <v>9</v>
      </c>
      <c r="K5329">
        <v>0</v>
      </c>
      <c r="L5329">
        <v>836</v>
      </c>
      <c r="N5329" cm="1">
        <f t="array" ref="N5329">SUMPRODUCT(C5329:K5329,TRANSPOSE(('Derivation of PM - 8 Factors'!$Q$32:$Q$40)))+'Derivation of PM - 8 Factors'!$Q$31</f>
        <v>1.1618205711061116</v>
      </c>
      <c r="O5329" cm="1">
        <f t="array" ref="O5329">SUMPRODUCT(C5329:L5329,TRANSPOSE('Derivation of PM - 8 Fact+FICO'!$S$30:$S$39))+Predictions!$S$37</f>
        <v>1.2392045285730751</v>
      </c>
      <c r="P5329">
        <f>(L5329*'Derivation of PM - FICO ONLY'!$L$30)+'Derivation of PM - FICO ONLY'!$L$29</f>
        <v>1.3056641853206148</v>
      </c>
      <c r="Q5329">
        <f>'Derivation of PM - 6 Fact'!$AN$34+('Derivation of PM - 6 Fact'!$AN$35*Predictions!C5329)+('Derivation of PM - 6 Fact'!$AN$36*Predictions!E5329)+('Derivation of PM - 6 Fact'!$AN$37*Predictions!F5329)+('Derivation of PM - 6 Fact'!$AN$38*Predictions!G5329)+('Derivation of PM - 6 Fact'!$AN$39*Predictions!H5329)+('Derivation of PM - 6 Fact'!$AN$40*Predictions!L5329)</f>
        <v>1.1811193897672174</v>
      </c>
      <c r="U5329">
        <f t="shared" si="333"/>
        <v>1</v>
      </c>
      <c r="V5329">
        <f t="shared" si="334"/>
        <v>1</v>
      </c>
      <c r="W5329">
        <f t="shared" si="335"/>
        <v>1</v>
      </c>
      <c r="X5329">
        <f t="shared" si="336"/>
        <v>1</v>
      </c>
    </row>
    <row r="5330" spans="1:24" x14ac:dyDescent="0.3">
      <c r="A5330" t="s">
        <v>2</v>
      </c>
      <c r="B5330">
        <v>23320</v>
      </c>
      <c r="C5330">
        <v>9</v>
      </c>
      <c r="D5330">
        <v>0</v>
      </c>
      <c r="E5330">
        <v>451</v>
      </c>
      <c r="F5330">
        <v>74</v>
      </c>
      <c r="G5330">
        <v>191</v>
      </c>
      <c r="H5330">
        <v>119</v>
      </c>
      <c r="I5330">
        <v>2</v>
      </c>
      <c r="J5330">
        <v>6</v>
      </c>
      <c r="K5330">
        <v>0</v>
      </c>
      <c r="L5330">
        <v>671</v>
      </c>
      <c r="N5330" cm="1">
        <f t="array" ref="N5330">SUMPRODUCT(C5330:K5330,TRANSPOSE(('Derivation of PM - 8 Factors'!$Q$32:$Q$40)))+'Derivation of PM - 8 Factors'!$Q$31</f>
        <v>1.0402132734129197</v>
      </c>
      <c r="O5330" cm="1">
        <f t="array" ref="O5330">SUMPRODUCT(C5330:L5330,TRANSPOSE('Derivation of PM - 8 Fact+FICO'!$S$30:$S$39))+Predictions!$S$37</f>
        <v>1.1095382543988956</v>
      </c>
      <c r="P5330">
        <f>(L5330*'Derivation of PM - FICO ONLY'!$L$30)+'Derivation of PM - FICO ONLY'!$L$29</f>
        <v>0.68144656579364127</v>
      </c>
      <c r="Q5330">
        <f>'Derivation of PM - 6 Fact'!$AN$34+('Derivation of PM - 6 Fact'!$AN$35*Predictions!C5330)+('Derivation of PM - 6 Fact'!$AN$36*Predictions!E5330)+('Derivation of PM - 6 Fact'!$AN$37*Predictions!F5330)+('Derivation of PM - 6 Fact'!$AN$38*Predictions!G5330)+('Derivation of PM - 6 Fact'!$AN$39*Predictions!H5330)+('Derivation of PM - 6 Fact'!$AN$40*Predictions!L5330)</f>
        <v>1.0664633245551385</v>
      </c>
      <c r="U5330">
        <f t="shared" si="333"/>
        <v>1</v>
      </c>
      <c r="V5330">
        <f t="shared" si="334"/>
        <v>1</v>
      </c>
      <c r="W5330">
        <f t="shared" si="335"/>
        <v>1</v>
      </c>
      <c r="X5330">
        <f t="shared" si="336"/>
        <v>1</v>
      </c>
    </row>
    <row r="5331" spans="1:24" x14ac:dyDescent="0.3">
      <c r="A5331" t="s">
        <v>2</v>
      </c>
      <c r="B5331">
        <v>23321</v>
      </c>
      <c r="C5331">
        <v>8</v>
      </c>
      <c r="D5331">
        <v>87</v>
      </c>
      <c r="E5331">
        <v>178</v>
      </c>
      <c r="F5331">
        <v>75</v>
      </c>
      <c r="G5331">
        <v>181</v>
      </c>
      <c r="H5331">
        <v>119</v>
      </c>
      <c r="I5331">
        <v>15</v>
      </c>
      <c r="J5331">
        <v>20</v>
      </c>
      <c r="K5331">
        <v>0</v>
      </c>
      <c r="L5331">
        <v>718</v>
      </c>
      <c r="N5331" cm="1">
        <f t="array" ref="N5331">SUMPRODUCT(C5331:K5331,TRANSPOSE(('Derivation of PM - 8 Factors'!$Q$32:$Q$40)))+'Derivation of PM - 8 Factors'!$Q$31</f>
        <v>0.97828000251790703</v>
      </c>
      <c r="O5331" cm="1">
        <f t="array" ref="O5331">SUMPRODUCT(C5331:L5331,TRANSPOSE('Derivation of PM - 8 Fact+FICO'!$S$30:$S$39))+Predictions!$S$37</f>
        <v>1.0538332997626521</v>
      </c>
      <c r="P5331">
        <f>(L5331*'Derivation of PM - FICO ONLY'!$L$30)+'Derivation of PM - FICO ONLY'!$L$29</f>
        <v>0.85925400893162762</v>
      </c>
      <c r="Q5331">
        <f>'Derivation of PM - 6 Fact'!$AN$34+('Derivation of PM - 6 Fact'!$AN$35*Predictions!C5331)+('Derivation of PM - 6 Fact'!$AN$36*Predictions!E5331)+('Derivation of PM - 6 Fact'!$AN$37*Predictions!F5331)+('Derivation of PM - 6 Fact'!$AN$38*Predictions!G5331)+('Derivation of PM - 6 Fact'!$AN$39*Predictions!H5331)+('Derivation of PM - 6 Fact'!$AN$40*Predictions!L5331)</f>
        <v>0.93519924615665018</v>
      </c>
      <c r="U5331">
        <f t="shared" si="333"/>
        <v>1</v>
      </c>
      <c r="V5331">
        <f t="shared" si="334"/>
        <v>1</v>
      </c>
      <c r="W5331">
        <f t="shared" si="335"/>
        <v>1</v>
      </c>
      <c r="X5331">
        <f t="shared" si="336"/>
        <v>1</v>
      </c>
    </row>
    <row r="5332" spans="1:24" x14ac:dyDescent="0.3">
      <c r="A5332" t="s">
        <v>2</v>
      </c>
      <c r="B5332">
        <v>23322</v>
      </c>
      <c r="C5332">
        <v>7</v>
      </c>
      <c r="D5332">
        <v>0</v>
      </c>
      <c r="E5332">
        <v>192</v>
      </c>
      <c r="F5332">
        <v>45</v>
      </c>
      <c r="G5332">
        <v>112</v>
      </c>
      <c r="H5332">
        <v>88</v>
      </c>
      <c r="I5332">
        <v>6</v>
      </c>
      <c r="J5332">
        <v>9</v>
      </c>
      <c r="K5332">
        <v>0</v>
      </c>
      <c r="L5332">
        <v>713</v>
      </c>
      <c r="N5332" cm="1">
        <f t="array" ref="N5332">SUMPRODUCT(C5332:K5332,TRANSPOSE(('Derivation of PM - 8 Factors'!$Q$32:$Q$40)))+'Derivation of PM - 8 Factors'!$Q$31</f>
        <v>0.80744203193667863</v>
      </c>
      <c r="O5332" cm="1">
        <f t="array" ref="O5332">SUMPRODUCT(C5332:L5332,TRANSPOSE('Derivation of PM - 8 Fact+FICO'!$S$30:$S$39))+Predictions!$S$37</f>
        <v>0.88535813223472914</v>
      </c>
      <c r="P5332">
        <f>(L5332*'Derivation of PM - FICO ONLY'!$L$30)+'Derivation of PM - FICO ONLY'!$L$29</f>
        <v>0.84033832349141613</v>
      </c>
      <c r="Q5332">
        <f>'Derivation of PM - 6 Fact'!$AN$34+('Derivation of PM - 6 Fact'!$AN$35*Predictions!C5332)+('Derivation of PM - 6 Fact'!$AN$36*Predictions!E5332)+('Derivation of PM - 6 Fact'!$AN$37*Predictions!F5332)+('Derivation of PM - 6 Fact'!$AN$38*Predictions!G5332)+('Derivation of PM - 6 Fact'!$AN$39*Predictions!H5332)+('Derivation of PM - 6 Fact'!$AN$40*Predictions!L5332)</f>
        <v>0.81407345912722973</v>
      </c>
      <c r="U5332">
        <f t="shared" si="333"/>
        <v>1</v>
      </c>
      <c r="V5332">
        <f t="shared" si="334"/>
        <v>1</v>
      </c>
      <c r="W5332">
        <f t="shared" si="335"/>
        <v>1</v>
      </c>
      <c r="X5332">
        <f t="shared" si="336"/>
        <v>1</v>
      </c>
    </row>
    <row r="5333" spans="1:24" x14ac:dyDescent="0.3">
      <c r="A5333" t="s">
        <v>2</v>
      </c>
      <c r="B5333">
        <v>23323</v>
      </c>
      <c r="C5333">
        <v>1</v>
      </c>
      <c r="D5333">
        <v>53</v>
      </c>
      <c r="E5333">
        <v>-178</v>
      </c>
      <c r="F5333">
        <v>37</v>
      </c>
      <c r="G5333">
        <v>28</v>
      </c>
      <c r="H5333">
        <v>31</v>
      </c>
      <c r="I5333">
        <v>8</v>
      </c>
      <c r="J5333">
        <v>11</v>
      </c>
      <c r="K5333">
        <v>0</v>
      </c>
      <c r="L5333">
        <v>587</v>
      </c>
      <c r="N5333" cm="1">
        <f t="array" ref="N5333">SUMPRODUCT(C5333:K5333,TRANSPOSE(('Derivation of PM - 8 Factors'!$Q$32:$Q$40)))+'Derivation of PM - 8 Factors'!$Q$31</f>
        <v>0.46130048509810739</v>
      </c>
      <c r="O5333" cm="1">
        <f t="array" ref="O5333">SUMPRODUCT(C5333:L5333,TRANSPOSE('Derivation of PM - 8 Fact+FICO'!$S$30:$S$39))+Predictions!$S$37</f>
        <v>0.53933019623249623</v>
      </c>
      <c r="P5333">
        <f>(L5333*'Derivation of PM - FICO ONLY'!$L$30)+'Derivation of PM - FICO ONLY'!$L$29</f>
        <v>0.3636630503980911</v>
      </c>
      <c r="Q5333">
        <f>'Derivation of PM - 6 Fact'!$AN$34+('Derivation of PM - 6 Fact'!$AN$35*Predictions!C5333)+('Derivation of PM - 6 Fact'!$AN$36*Predictions!E5333)+('Derivation of PM - 6 Fact'!$AN$37*Predictions!F5333)+('Derivation of PM - 6 Fact'!$AN$38*Predictions!G5333)+('Derivation of PM - 6 Fact'!$AN$39*Predictions!H5333)+('Derivation of PM - 6 Fact'!$AN$40*Predictions!L5333)</f>
        <v>0.45674503113548587</v>
      </c>
      <c r="U5333">
        <f t="shared" si="333"/>
        <v>0</v>
      </c>
      <c r="V5333">
        <f t="shared" si="334"/>
        <v>1</v>
      </c>
      <c r="W5333">
        <f t="shared" si="335"/>
        <v>0</v>
      </c>
      <c r="X5333">
        <f t="shared" si="336"/>
        <v>0</v>
      </c>
    </row>
    <row r="5334" spans="1:24" x14ac:dyDescent="0.3">
      <c r="A5334" t="s">
        <v>2</v>
      </c>
      <c r="B5334">
        <v>23324</v>
      </c>
      <c r="C5334">
        <v>9</v>
      </c>
      <c r="D5334">
        <v>27</v>
      </c>
      <c r="E5334">
        <v>61</v>
      </c>
      <c r="F5334">
        <v>92</v>
      </c>
      <c r="G5334">
        <v>224</v>
      </c>
      <c r="H5334">
        <v>129</v>
      </c>
      <c r="I5334">
        <v>15</v>
      </c>
      <c r="J5334">
        <v>17</v>
      </c>
      <c r="K5334">
        <v>0</v>
      </c>
      <c r="L5334">
        <v>745</v>
      </c>
      <c r="N5334" cm="1">
        <f t="array" ref="N5334">SUMPRODUCT(C5334:K5334,TRANSPOSE(('Derivation of PM - 8 Factors'!$Q$32:$Q$40)))+'Derivation of PM - 8 Factors'!$Q$31</f>
        <v>1.1198005020713451</v>
      </c>
      <c r="O5334" cm="1">
        <f t="array" ref="O5334">SUMPRODUCT(C5334:L5334,TRANSPOSE('Derivation of PM - 8 Fact+FICO'!$S$30:$S$39))+Predictions!$S$37</f>
        <v>1.1956487266491658</v>
      </c>
      <c r="P5334">
        <f>(L5334*'Derivation of PM - FICO ONLY'!$L$30)+'Derivation of PM - FICO ONLY'!$L$29</f>
        <v>0.96139871030876889</v>
      </c>
      <c r="Q5334">
        <f>'Derivation of PM - 6 Fact'!$AN$34+('Derivation of PM - 6 Fact'!$AN$35*Predictions!C5334)+('Derivation of PM - 6 Fact'!$AN$36*Predictions!E5334)+('Derivation of PM - 6 Fact'!$AN$37*Predictions!F5334)+('Derivation of PM - 6 Fact'!$AN$38*Predictions!G5334)+('Derivation of PM - 6 Fact'!$AN$39*Predictions!H5334)+('Derivation of PM - 6 Fact'!$AN$40*Predictions!L5334)</f>
        <v>1.0889936618566893</v>
      </c>
      <c r="U5334">
        <f t="shared" si="333"/>
        <v>1</v>
      </c>
      <c r="V5334">
        <f t="shared" si="334"/>
        <v>1</v>
      </c>
      <c r="W5334">
        <f t="shared" si="335"/>
        <v>1</v>
      </c>
      <c r="X5334">
        <f t="shared" si="336"/>
        <v>1</v>
      </c>
    </row>
    <row r="5335" spans="1:24" x14ac:dyDescent="0.3">
      <c r="A5335" t="s">
        <v>2</v>
      </c>
      <c r="B5335">
        <v>23325</v>
      </c>
      <c r="C5335">
        <v>5</v>
      </c>
      <c r="D5335">
        <v>14</v>
      </c>
      <c r="E5335">
        <v>217</v>
      </c>
      <c r="F5335">
        <v>2</v>
      </c>
      <c r="G5335">
        <v>33</v>
      </c>
      <c r="H5335">
        <v>34</v>
      </c>
      <c r="I5335">
        <v>5</v>
      </c>
      <c r="J5335">
        <v>7</v>
      </c>
      <c r="K5335">
        <v>0</v>
      </c>
      <c r="L5335">
        <v>613</v>
      </c>
      <c r="N5335" cm="1">
        <f t="array" ref="N5335">SUMPRODUCT(C5335:K5335,TRANSPOSE(('Derivation of PM - 8 Factors'!$Q$32:$Q$40)))+'Derivation of PM - 8 Factors'!$Q$31</f>
        <v>0.48502804723223458</v>
      </c>
      <c r="O5335" cm="1">
        <f t="array" ref="O5335">SUMPRODUCT(C5335:L5335,TRANSPOSE('Derivation of PM - 8 Fact+FICO'!$S$30:$S$39))+Predictions!$S$37</f>
        <v>0.55959469602628542</v>
      </c>
      <c r="P5335">
        <f>(L5335*'Derivation of PM - FICO ONLY'!$L$30)+'Derivation of PM - FICO ONLY'!$L$29</f>
        <v>0.46202461468718981</v>
      </c>
      <c r="Q5335">
        <f>'Derivation of PM - 6 Fact'!$AN$34+('Derivation of PM - 6 Fact'!$AN$35*Predictions!C5335)+('Derivation of PM - 6 Fact'!$AN$36*Predictions!E5335)+('Derivation of PM - 6 Fact'!$AN$37*Predictions!F5335)+('Derivation of PM - 6 Fact'!$AN$38*Predictions!G5335)+('Derivation of PM - 6 Fact'!$AN$39*Predictions!H5335)+('Derivation of PM - 6 Fact'!$AN$40*Predictions!L5335)</f>
        <v>0.49427965350898884</v>
      </c>
      <c r="U5335">
        <f t="shared" si="333"/>
        <v>0</v>
      </c>
      <c r="V5335">
        <f t="shared" si="334"/>
        <v>1</v>
      </c>
      <c r="W5335">
        <f t="shared" si="335"/>
        <v>0</v>
      </c>
      <c r="X5335">
        <f t="shared" si="336"/>
        <v>0</v>
      </c>
    </row>
    <row r="5336" spans="1:24" x14ac:dyDescent="0.3">
      <c r="A5336" t="s">
        <v>2</v>
      </c>
      <c r="B5336">
        <v>23326</v>
      </c>
      <c r="C5336">
        <v>10</v>
      </c>
      <c r="D5336">
        <v>0</v>
      </c>
      <c r="E5336">
        <v>272</v>
      </c>
      <c r="F5336">
        <v>6</v>
      </c>
      <c r="G5336">
        <v>67</v>
      </c>
      <c r="H5336">
        <v>40</v>
      </c>
      <c r="I5336">
        <v>0</v>
      </c>
      <c r="J5336">
        <v>2</v>
      </c>
      <c r="K5336">
        <v>0</v>
      </c>
      <c r="L5336">
        <v>558</v>
      </c>
      <c r="N5336" cm="1">
        <f t="array" ref="N5336">SUMPRODUCT(C5336:K5336,TRANSPOSE(('Derivation of PM - 8 Factors'!$Q$32:$Q$40)))+'Derivation of PM - 8 Factors'!$Q$31</f>
        <v>1.1373386265570149</v>
      </c>
      <c r="O5336" cm="1">
        <f t="array" ref="O5336">SUMPRODUCT(C5336:L5336,TRANSPOSE('Derivation of PM - 8 Fact+FICO'!$S$30:$S$39))+Predictions!$S$37</f>
        <v>1.2065476225296041</v>
      </c>
      <c r="P5336">
        <f>(L5336*'Derivation of PM - FICO ONLY'!$L$30)+'Derivation of PM - FICO ONLY'!$L$29</f>
        <v>0.25395207484486559</v>
      </c>
      <c r="Q5336">
        <f>'Derivation of PM - 6 Fact'!$AN$34+('Derivation of PM - 6 Fact'!$AN$35*Predictions!C5336)+('Derivation of PM - 6 Fact'!$AN$36*Predictions!E5336)+('Derivation of PM - 6 Fact'!$AN$37*Predictions!F5336)+('Derivation of PM - 6 Fact'!$AN$38*Predictions!G5336)+('Derivation of PM - 6 Fact'!$AN$39*Predictions!H5336)+('Derivation of PM - 6 Fact'!$AN$40*Predictions!L5336)</f>
        <v>1.1746395674926897</v>
      </c>
      <c r="U5336">
        <f t="shared" si="333"/>
        <v>1</v>
      </c>
      <c r="V5336">
        <f t="shared" si="334"/>
        <v>1</v>
      </c>
      <c r="W5336">
        <f t="shared" si="335"/>
        <v>0</v>
      </c>
      <c r="X5336">
        <f t="shared" si="336"/>
        <v>1</v>
      </c>
    </row>
    <row r="5337" spans="1:24" x14ac:dyDescent="0.3">
      <c r="A5337" t="s">
        <v>2</v>
      </c>
      <c r="B5337">
        <v>23327</v>
      </c>
      <c r="C5337">
        <v>8</v>
      </c>
      <c r="D5337">
        <v>91</v>
      </c>
      <c r="E5337">
        <v>-19</v>
      </c>
      <c r="F5337">
        <v>91</v>
      </c>
      <c r="G5337">
        <v>198</v>
      </c>
      <c r="H5337">
        <v>150</v>
      </c>
      <c r="I5337">
        <v>6</v>
      </c>
      <c r="J5337">
        <v>8</v>
      </c>
      <c r="K5337">
        <v>0</v>
      </c>
      <c r="L5337">
        <v>570</v>
      </c>
      <c r="N5337" cm="1">
        <f t="array" ref="N5337">SUMPRODUCT(C5337:K5337,TRANSPOSE(('Derivation of PM - 8 Factors'!$Q$32:$Q$40)))+'Derivation of PM - 8 Factors'!$Q$31</f>
        <v>0.85758354909692136</v>
      </c>
      <c r="O5337" cm="1">
        <f t="array" ref="O5337">SUMPRODUCT(C5337:L5337,TRANSPOSE('Derivation of PM - 8 Fact+FICO'!$S$30:$S$39))+Predictions!$S$37</f>
        <v>0.92931212760666426</v>
      </c>
      <c r="P5337">
        <f>(L5337*'Derivation of PM - FICO ONLY'!$L$30)+'Derivation of PM - FICO ONLY'!$L$29</f>
        <v>0.29934971990137282</v>
      </c>
      <c r="Q5337">
        <f>'Derivation of PM - 6 Fact'!$AN$34+('Derivation of PM - 6 Fact'!$AN$35*Predictions!C5337)+('Derivation of PM - 6 Fact'!$AN$36*Predictions!E5337)+('Derivation of PM - 6 Fact'!$AN$37*Predictions!F5337)+('Derivation of PM - 6 Fact'!$AN$38*Predictions!G5337)+('Derivation of PM - 6 Fact'!$AN$39*Predictions!H5337)+('Derivation of PM - 6 Fact'!$AN$40*Predictions!L5337)</f>
        <v>0.88941903444284587</v>
      </c>
      <c r="U5337">
        <f t="shared" si="333"/>
        <v>1</v>
      </c>
      <c r="V5337">
        <f t="shared" si="334"/>
        <v>1</v>
      </c>
      <c r="W5337">
        <f t="shared" si="335"/>
        <v>0</v>
      </c>
      <c r="X5337">
        <f t="shared" si="336"/>
        <v>1</v>
      </c>
    </row>
    <row r="5338" spans="1:24" x14ac:dyDescent="0.3">
      <c r="A5338" t="s">
        <v>2</v>
      </c>
      <c r="B5338">
        <v>23328</v>
      </c>
      <c r="C5338">
        <v>1</v>
      </c>
      <c r="D5338">
        <v>2</v>
      </c>
      <c r="E5338">
        <v>-193</v>
      </c>
      <c r="F5338">
        <v>16</v>
      </c>
      <c r="G5338">
        <v>24</v>
      </c>
      <c r="H5338">
        <v>52</v>
      </c>
      <c r="I5338">
        <v>1</v>
      </c>
      <c r="J5338">
        <v>2</v>
      </c>
      <c r="K5338">
        <v>1</v>
      </c>
      <c r="L5338">
        <v>540</v>
      </c>
      <c r="N5338" cm="1">
        <f t="array" ref="N5338">SUMPRODUCT(C5338:K5338,TRANSPOSE(('Derivation of PM - 8 Factors'!$Q$32:$Q$40)))+'Derivation of PM - 8 Factors'!$Q$31</f>
        <v>-0.1416745474010252</v>
      </c>
      <c r="O5338" cm="1">
        <f t="array" ref="O5338">SUMPRODUCT(C5338:L5338,TRANSPOSE('Derivation of PM - 8 Fact+FICO'!$S$30:$S$39))+Predictions!$S$37</f>
        <v>-6.3827212211860856E-2</v>
      </c>
      <c r="P5338">
        <f>(L5338*'Derivation of PM - FICO ONLY'!$L$30)+'Derivation of PM - FICO ONLY'!$L$29</f>
        <v>0.18585560726010475</v>
      </c>
      <c r="Q5338">
        <f>'Derivation of PM - 6 Fact'!$AN$34+('Derivation of PM - 6 Fact'!$AN$35*Predictions!C5338)+('Derivation of PM - 6 Fact'!$AN$36*Predictions!E5338)+('Derivation of PM - 6 Fact'!$AN$37*Predictions!F5338)+('Derivation of PM - 6 Fact'!$AN$38*Predictions!G5338)+('Derivation of PM - 6 Fact'!$AN$39*Predictions!H5338)+('Derivation of PM - 6 Fact'!$AN$40*Predictions!L5338)</f>
        <v>-5.0182071362843111E-2</v>
      </c>
      <c r="U5338">
        <f t="shared" si="333"/>
        <v>0</v>
      </c>
      <c r="V5338">
        <f t="shared" si="334"/>
        <v>0</v>
      </c>
      <c r="W5338">
        <f t="shared" si="335"/>
        <v>0</v>
      </c>
      <c r="X5338">
        <f t="shared" si="336"/>
        <v>0</v>
      </c>
    </row>
    <row r="5339" spans="1:24" x14ac:dyDescent="0.3">
      <c r="A5339" t="s">
        <v>2</v>
      </c>
      <c r="B5339">
        <v>23329</v>
      </c>
      <c r="C5339">
        <v>2</v>
      </c>
      <c r="D5339">
        <v>0</v>
      </c>
      <c r="E5339">
        <v>198</v>
      </c>
      <c r="F5339">
        <v>33</v>
      </c>
      <c r="G5339">
        <v>37</v>
      </c>
      <c r="H5339">
        <v>53</v>
      </c>
      <c r="I5339">
        <v>0</v>
      </c>
      <c r="J5339">
        <v>4</v>
      </c>
      <c r="K5339">
        <v>1</v>
      </c>
      <c r="L5339">
        <v>532</v>
      </c>
      <c r="N5339" cm="1">
        <f t="array" ref="N5339">SUMPRODUCT(C5339:K5339,TRANSPOSE(('Derivation of PM - 8 Factors'!$Q$32:$Q$40)))+'Derivation of PM - 8 Factors'!$Q$31</f>
        <v>0.33263947546599326</v>
      </c>
      <c r="O5339" cm="1">
        <f t="array" ref="O5339">SUMPRODUCT(C5339:L5339,TRANSPOSE('Derivation of PM - 8 Fact+FICO'!$S$30:$S$39))+Predictions!$S$37</f>
        <v>0.40459839235915845</v>
      </c>
      <c r="P5339">
        <f>(L5339*'Derivation of PM - FICO ONLY'!$L$30)+'Derivation of PM - FICO ONLY'!$L$29</f>
        <v>0.15559051055576645</v>
      </c>
      <c r="Q5339">
        <f>'Derivation of PM - 6 Fact'!$AN$34+('Derivation of PM - 6 Fact'!$AN$35*Predictions!C5339)+('Derivation of PM - 6 Fact'!$AN$36*Predictions!E5339)+('Derivation of PM - 6 Fact'!$AN$37*Predictions!F5339)+('Derivation of PM - 6 Fact'!$AN$38*Predictions!G5339)+('Derivation of PM - 6 Fact'!$AN$39*Predictions!H5339)+('Derivation of PM - 6 Fact'!$AN$40*Predictions!L5339)</f>
        <v>0.40753824993382215</v>
      </c>
      <c r="U5339">
        <f t="shared" si="333"/>
        <v>0</v>
      </c>
      <c r="V5339">
        <f t="shared" si="334"/>
        <v>0</v>
      </c>
      <c r="W5339">
        <f t="shared" si="335"/>
        <v>0</v>
      </c>
      <c r="X5339">
        <f t="shared" si="336"/>
        <v>0</v>
      </c>
    </row>
    <row r="5340" spans="1:24" x14ac:dyDescent="0.3">
      <c r="A5340" t="s">
        <v>2</v>
      </c>
      <c r="B5340">
        <v>23330</v>
      </c>
      <c r="C5340">
        <v>2</v>
      </c>
      <c r="D5340">
        <v>0</v>
      </c>
      <c r="E5340">
        <v>-186</v>
      </c>
      <c r="F5340">
        <v>7</v>
      </c>
      <c r="G5340">
        <v>21</v>
      </c>
      <c r="H5340">
        <v>28</v>
      </c>
      <c r="I5340">
        <v>4</v>
      </c>
      <c r="J5340">
        <v>12</v>
      </c>
      <c r="K5340">
        <v>0</v>
      </c>
      <c r="L5340">
        <v>517</v>
      </c>
      <c r="N5340" cm="1">
        <f t="array" ref="N5340">SUMPRODUCT(C5340:K5340,TRANSPOSE(('Derivation of PM - 8 Factors'!$Q$32:$Q$40)))+'Derivation of PM - 8 Factors'!$Q$31</f>
        <v>0.14832499913843805</v>
      </c>
      <c r="O5340" cm="1">
        <f t="array" ref="O5340">SUMPRODUCT(C5340:L5340,TRANSPOSE('Derivation of PM - 8 Fact+FICO'!$S$30:$S$39))+Predictions!$S$37</f>
        <v>0.22331550378389153</v>
      </c>
      <c r="P5340">
        <f>(L5340*'Derivation of PM - FICO ONLY'!$L$30)+'Derivation of PM - FICO ONLY'!$L$29</f>
        <v>9.8843454235132633E-2</v>
      </c>
      <c r="Q5340">
        <f>'Derivation of PM - 6 Fact'!$AN$34+('Derivation of PM - 6 Fact'!$AN$35*Predictions!C5340)+('Derivation of PM - 6 Fact'!$AN$36*Predictions!E5340)+('Derivation of PM - 6 Fact'!$AN$37*Predictions!F5340)+('Derivation of PM - 6 Fact'!$AN$38*Predictions!G5340)+('Derivation of PM - 6 Fact'!$AN$39*Predictions!H5340)+('Derivation of PM - 6 Fact'!$AN$40*Predictions!L5340)</f>
        <v>0.12768296688171107</v>
      </c>
      <c r="U5340">
        <f t="shared" si="333"/>
        <v>0</v>
      </c>
      <c r="V5340">
        <f t="shared" si="334"/>
        <v>0</v>
      </c>
      <c r="W5340">
        <f t="shared" si="335"/>
        <v>0</v>
      </c>
      <c r="X5340">
        <f t="shared" si="336"/>
        <v>0</v>
      </c>
    </row>
    <row r="5341" spans="1:24" x14ac:dyDescent="0.3">
      <c r="A5341" t="s">
        <v>2</v>
      </c>
      <c r="B5341">
        <v>23331</v>
      </c>
      <c r="C5341">
        <v>9</v>
      </c>
      <c r="D5341">
        <v>67</v>
      </c>
      <c r="E5341">
        <v>186</v>
      </c>
      <c r="F5341">
        <v>34</v>
      </c>
      <c r="G5341">
        <v>110</v>
      </c>
      <c r="H5341">
        <v>73</v>
      </c>
      <c r="I5341">
        <v>6</v>
      </c>
      <c r="J5341">
        <v>7</v>
      </c>
      <c r="K5341">
        <v>0</v>
      </c>
      <c r="L5341">
        <v>622</v>
      </c>
      <c r="N5341" cm="1">
        <f t="array" ref="N5341">SUMPRODUCT(C5341:K5341,TRANSPOSE(('Derivation of PM - 8 Factors'!$Q$32:$Q$40)))+'Derivation of PM - 8 Factors'!$Q$31</f>
        <v>1.0266622610455367</v>
      </c>
      <c r="O5341" cm="1">
        <f t="array" ref="O5341">SUMPRODUCT(C5341:L5341,TRANSPOSE('Derivation of PM - 8 Fact+FICO'!$S$30:$S$39))+Predictions!$S$37</f>
        <v>1.0992877385608262</v>
      </c>
      <c r="P5341">
        <f>(L5341*'Derivation of PM - FICO ONLY'!$L$30)+'Derivation of PM - FICO ONLY'!$L$29</f>
        <v>0.49607284847957023</v>
      </c>
      <c r="Q5341">
        <f>'Derivation of PM - 6 Fact'!$AN$34+('Derivation of PM - 6 Fact'!$AN$35*Predictions!C5341)+('Derivation of PM - 6 Fact'!$AN$36*Predictions!E5341)+('Derivation of PM - 6 Fact'!$AN$37*Predictions!F5341)+('Derivation of PM - 6 Fact'!$AN$38*Predictions!G5341)+('Derivation of PM - 6 Fact'!$AN$39*Predictions!H5341)+('Derivation of PM - 6 Fact'!$AN$40*Predictions!L5341)</f>
        <v>1.0508028131257041</v>
      </c>
      <c r="U5341">
        <f t="shared" si="333"/>
        <v>1</v>
      </c>
      <c r="V5341">
        <f t="shared" si="334"/>
        <v>1</v>
      </c>
      <c r="W5341">
        <f t="shared" si="335"/>
        <v>0</v>
      </c>
      <c r="X5341">
        <f t="shared" si="336"/>
        <v>1</v>
      </c>
    </row>
    <row r="5342" spans="1:24" x14ac:dyDescent="0.3">
      <c r="A5342" t="s">
        <v>2</v>
      </c>
      <c r="B5342">
        <v>23332</v>
      </c>
      <c r="C5342">
        <v>3</v>
      </c>
      <c r="D5342">
        <v>70</v>
      </c>
      <c r="E5342">
        <v>57</v>
      </c>
      <c r="F5342">
        <v>54</v>
      </c>
      <c r="G5342">
        <v>63</v>
      </c>
      <c r="H5342">
        <v>38</v>
      </c>
      <c r="I5342">
        <v>0</v>
      </c>
      <c r="J5342">
        <v>6</v>
      </c>
      <c r="K5342">
        <v>0</v>
      </c>
      <c r="L5342">
        <v>614</v>
      </c>
      <c r="N5342" cm="1">
        <f t="array" ref="N5342">SUMPRODUCT(C5342:K5342,TRANSPOSE(('Derivation of PM - 8 Factors'!$Q$32:$Q$40)))+'Derivation of PM - 8 Factors'!$Q$31</f>
        <v>0.86239655375159063</v>
      </c>
      <c r="O5342" cm="1">
        <f t="array" ref="O5342">SUMPRODUCT(C5342:L5342,TRANSPOSE('Derivation of PM - 8 Fact+FICO'!$S$30:$S$39))+Predictions!$S$37</f>
        <v>0.93688755974591198</v>
      </c>
      <c r="P5342">
        <f>(L5342*'Derivation of PM - FICO ONLY'!$L$30)+'Derivation of PM - FICO ONLY'!$L$29</f>
        <v>0.46580775177523237</v>
      </c>
      <c r="Q5342">
        <f>'Derivation of PM - 6 Fact'!$AN$34+('Derivation of PM - 6 Fact'!$AN$35*Predictions!C5342)+('Derivation of PM - 6 Fact'!$AN$36*Predictions!E5342)+('Derivation of PM - 6 Fact'!$AN$37*Predictions!F5342)+('Derivation of PM - 6 Fact'!$AN$38*Predictions!G5342)+('Derivation of PM - 6 Fact'!$AN$39*Predictions!H5342)+('Derivation of PM - 6 Fact'!$AN$40*Predictions!L5342)</f>
        <v>0.89548518754329443</v>
      </c>
      <c r="U5342">
        <f t="shared" si="333"/>
        <v>1</v>
      </c>
      <c r="V5342">
        <f t="shared" si="334"/>
        <v>1</v>
      </c>
      <c r="W5342">
        <f t="shared" si="335"/>
        <v>0</v>
      </c>
      <c r="X5342">
        <f t="shared" si="336"/>
        <v>1</v>
      </c>
    </row>
    <row r="5343" spans="1:24" x14ac:dyDescent="0.3">
      <c r="A5343" t="s">
        <v>2</v>
      </c>
      <c r="B5343">
        <v>23333</v>
      </c>
      <c r="C5343">
        <v>9</v>
      </c>
      <c r="D5343">
        <v>23</v>
      </c>
      <c r="E5343">
        <v>396</v>
      </c>
      <c r="F5343">
        <v>41</v>
      </c>
      <c r="G5343">
        <v>132</v>
      </c>
      <c r="H5343">
        <v>104</v>
      </c>
      <c r="I5343">
        <v>8</v>
      </c>
      <c r="J5343">
        <v>11</v>
      </c>
      <c r="K5343">
        <v>0</v>
      </c>
      <c r="L5343">
        <v>598</v>
      </c>
      <c r="N5343" cm="1">
        <f t="array" ref="N5343">SUMPRODUCT(C5343:K5343,TRANSPOSE(('Derivation of PM - 8 Factors'!$Q$32:$Q$40)))+'Derivation of PM - 8 Factors'!$Q$31</f>
        <v>0.88980285085563937</v>
      </c>
      <c r="O5343" cm="1">
        <f t="array" ref="O5343">SUMPRODUCT(C5343:L5343,TRANSPOSE('Derivation of PM - 8 Fact+FICO'!$S$30:$S$39))+Predictions!$S$37</f>
        <v>0.95948160836657947</v>
      </c>
      <c r="P5343">
        <f>(L5343*'Derivation of PM - FICO ONLY'!$L$30)+'Derivation of PM - FICO ONLY'!$L$29</f>
        <v>0.40527755836655621</v>
      </c>
      <c r="Q5343">
        <f>'Derivation of PM - 6 Fact'!$AN$34+('Derivation of PM - 6 Fact'!$AN$35*Predictions!C5343)+('Derivation of PM - 6 Fact'!$AN$36*Predictions!E5343)+('Derivation of PM - 6 Fact'!$AN$37*Predictions!F5343)+('Derivation of PM - 6 Fact'!$AN$38*Predictions!G5343)+('Derivation of PM - 6 Fact'!$AN$39*Predictions!H5343)+('Derivation of PM - 6 Fact'!$AN$40*Predictions!L5343)</f>
        <v>0.88025589384431424</v>
      </c>
      <c r="U5343">
        <f t="shared" si="333"/>
        <v>1</v>
      </c>
      <c r="V5343">
        <f t="shared" si="334"/>
        <v>1</v>
      </c>
      <c r="W5343">
        <f t="shared" si="335"/>
        <v>0</v>
      </c>
      <c r="X5343">
        <f t="shared" si="336"/>
        <v>1</v>
      </c>
    </row>
    <row r="5344" spans="1:24" x14ac:dyDescent="0.3">
      <c r="A5344" t="s">
        <v>2</v>
      </c>
      <c r="B5344">
        <v>23334</v>
      </c>
      <c r="C5344">
        <v>4</v>
      </c>
      <c r="D5344">
        <v>28</v>
      </c>
      <c r="E5344">
        <v>-226</v>
      </c>
      <c r="F5344">
        <v>32</v>
      </c>
      <c r="G5344">
        <v>55</v>
      </c>
      <c r="H5344">
        <v>73</v>
      </c>
      <c r="I5344">
        <v>13</v>
      </c>
      <c r="J5344">
        <v>16</v>
      </c>
      <c r="K5344">
        <v>1</v>
      </c>
      <c r="L5344">
        <v>553</v>
      </c>
      <c r="N5344" cm="1">
        <f t="array" ref="N5344">SUMPRODUCT(C5344:K5344,TRANSPOSE(('Derivation of PM - 8 Factors'!$Q$32:$Q$40)))+'Derivation of PM - 8 Factors'!$Q$31</f>
        <v>0.41451160773782558</v>
      </c>
      <c r="O5344" cm="1">
        <f t="array" ref="O5344">SUMPRODUCT(C5344:L5344,TRANSPOSE('Derivation of PM - 8 Fact+FICO'!$S$30:$S$39))+Predictions!$S$37</f>
        <v>0.49267593023268202</v>
      </c>
      <c r="P5344">
        <f>(L5344*'Derivation of PM - FICO ONLY'!$L$30)+'Derivation of PM - FICO ONLY'!$L$29</f>
        <v>0.2350363894046541</v>
      </c>
      <c r="Q5344">
        <f>'Derivation of PM - 6 Fact'!$AN$34+('Derivation of PM - 6 Fact'!$AN$35*Predictions!C5344)+('Derivation of PM - 6 Fact'!$AN$36*Predictions!E5344)+('Derivation of PM - 6 Fact'!$AN$37*Predictions!F5344)+('Derivation of PM - 6 Fact'!$AN$38*Predictions!G5344)+('Derivation of PM - 6 Fact'!$AN$39*Predictions!H5344)+('Derivation of PM - 6 Fact'!$AN$40*Predictions!L5344)</f>
        <v>0.42434497421642892</v>
      </c>
      <c r="U5344">
        <f t="shared" si="333"/>
        <v>0</v>
      </c>
      <c r="V5344">
        <f t="shared" si="334"/>
        <v>0</v>
      </c>
      <c r="W5344">
        <f t="shared" si="335"/>
        <v>0</v>
      </c>
      <c r="X5344">
        <f t="shared" si="336"/>
        <v>0</v>
      </c>
    </row>
    <row r="5345" spans="1:24" x14ac:dyDescent="0.3">
      <c r="A5345" t="s">
        <v>2</v>
      </c>
      <c r="B5345">
        <v>23335</v>
      </c>
      <c r="C5345">
        <v>7</v>
      </c>
      <c r="D5345">
        <v>6</v>
      </c>
      <c r="E5345">
        <v>196</v>
      </c>
      <c r="F5345">
        <v>75</v>
      </c>
      <c r="G5345">
        <v>158</v>
      </c>
      <c r="H5345">
        <v>88</v>
      </c>
      <c r="I5345">
        <v>0</v>
      </c>
      <c r="J5345">
        <v>6</v>
      </c>
      <c r="K5345">
        <v>1</v>
      </c>
      <c r="L5345">
        <v>646</v>
      </c>
      <c r="N5345" cm="1">
        <f t="array" ref="N5345">SUMPRODUCT(C5345:K5345,TRANSPOSE(('Derivation of PM - 8 Factors'!$Q$32:$Q$40)))+'Derivation of PM - 8 Factors'!$Q$31</f>
        <v>1.0260339063452057</v>
      </c>
      <c r="O5345" cm="1">
        <f t="array" ref="O5345">SUMPRODUCT(C5345:L5345,TRANSPOSE('Derivation of PM - 8 Fact+FICO'!$S$30:$S$39))+Predictions!$S$37</f>
        <v>1.0972585587941242</v>
      </c>
      <c r="P5345">
        <f>(L5345*'Derivation of PM - FICO ONLY'!$L$30)+'Derivation of PM - FICO ONLY'!$L$29</f>
        <v>0.58686813859258469</v>
      </c>
      <c r="Q5345">
        <f>'Derivation of PM - 6 Fact'!$AN$34+('Derivation of PM - 6 Fact'!$AN$35*Predictions!C5345)+('Derivation of PM - 6 Fact'!$AN$36*Predictions!E5345)+('Derivation of PM - 6 Fact'!$AN$37*Predictions!F5345)+('Derivation of PM - 6 Fact'!$AN$38*Predictions!G5345)+('Derivation of PM - 6 Fact'!$AN$39*Predictions!H5345)+('Derivation of PM - 6 Fact'!$AN$40*Predictions!L5345)</f>
        <v>1.1032447139314761</v>
      </c>
      <c r="U5345">
        <f t="shared" si="333"/>
        <v>1</v>
      </c>
      <c r="V5345">
        <f t="shared" si="334"/>
        <v>1</v>
      </c>
      <c r="W5345">
        <f t="shared" si="335"/>
        <v>1</v>
      </c>
      <c r="X5345">
        <f t="shared" si="336"/>
        <v>1</v>
      </c>
    </row>
    <row r="5346" spans="1:24" x14ac:dyDescent="0.3">
      <c r="A5346" t="s">
        <v>2</v>
      </c>
      <c r="B5346">
        <v>23336</v>
      </c>
      <c r="C5346">
        <v>9</v>
      </c>
      <c r="D5346">
        <v>86</v>
      </c>
      <c r="E5346">
        <v>277</v>
      </c>
      <c r="F5346">
        <v>79</v>
      </c>
      <c r="G5346">
        <v>197</v>
      </c>
      <c r="H5346">
        <v>113</v>
      </c>
      <c r="I5346">
        <v>7</v>
      </c>
      <c r="J5346">
        <v>11</v>
      </c>
      <c r="K5346">
        <v>0</v>
      </c>
      <c r="L5346">
        <v>698</v>
      </c>
      <c r="N5346" cm="1">
        <f t="array" ref="N5346">SUMPRODUCT(C5346:K5346,TRANSPOSE(('Derivation of PM - 8 Factors'!$Q$32:$Q$40)))+'Derivation of PM - 8 Factors'!$Q$31</f>
        <v>1.1267263268296144</v>
      </c>
      <c r="O5346" cm="1">
        <f t="array" ref="O5346">SUMPRODUCT(C5346:L5346,TRANSPOSE('Derivation of PM - 8 Fact+FICO'!$S$30:$S$39))+Predictions!$S$37</f>
        <v>1.1985188019417803</v>
      </c>
      <c r="P5346">
        <f>(L5346*'Derivation of PM - FICO ONLY'!$L$30)+'Derivation of PM - FICO ONLY'!$L$29</f>
        <v>0.78359126717078253</v>
      </c>
      <c r="Q5346">
        <f>'Derivation of PM - 6 Fact'!$AN$34+('Derivation of PM - 6 Fact'!$AN$35*Predictions!C5346)+('Derivation of PM - 6 Fact'!$AN$36*Predictions!E5346)+('Derivation of PM - 6 Fact'!$AN$37*Predictions!F5346)+('Derivation of PM - 6 Fact'!$AN$38*Predictions!G5346)+('Derivation of PM - 6 Fact'!$AN$39*Predictions!H5346)+('Derivation of PM - 6 Fact'!$AN$40*Predictions!L5346)</f>
        <v>1.1392034360552594</v>
      </c>
      <c r="U5346">
        <f t="shared" si="333"/>
        <v>1</v>
      </c>
      <c r="V5346">
        <f t="shared" si="334"/>
        <v>1</v>
      </c>
      <c r="W5346">
        <f t="shared" si="335"/>
        <v>1</v>
      </c>
      <c r="X5346">
        <f t="shared" si="336"/>
        <v>1</v>
      </c>
    </row>
    <row r="5347" spans="1:24" x14ac:dyDescent="0.3">
      <c r="A5347" t="s">
        <v>2</v>
      </c>
      <c r="B5347">
        <v>23337</v>
      </c>
      <c r="C5347">
        <v>8</v>
      </c>
      <c r="D5347">
        <v>33</v>
      </c>
      <c r="E5347">
        <v>111</v>
      </c>
      <c r="F5347">
        <v>88</v>
      </c>
      <c r="G5347">
        <v>208</v>
      </c>
      <c r="H5347">
        <v>117</v>
      </c>
      <c r="I5347">
        <v>8</v>
      </c>
      <c r="J5347">
        <v>18</v>
      </c>
      <c r="K5347">
        <v>0</v>
      </c>
      <c r="L5347">
        <v>771</v>
      </c>
      <c r="N5347" cm="1">
        <f t="array" ref="N5347">SUMPRODUCT(C5347:K5347,TRANSPOSE(('Derivation of PM - 8 Factors'!$Q$32:$Q$40)))+'Derivation of PM - 8 Factors'!$Q$31</f>
        <v>1.0586736529750094</v>
      </c>
      <c r="O5347" cm="1">
        <f t="array" ref="O5347">SUMPRODUCT(C5347:L5347,TRANSPOSE('Derivation of PM - 8 Fact+FICO'!$S$30:$S$39))+Predictions!$S$37</f>
        <v>1.1353911264016801</v>
      </c>
      <c r="P5347">
        <f>(L5347*'Derivation of PM - FICO ONLY'!$L$30)+'Derivation of PM - FICO ONLY'!$L$29</f>
        <v>1.0597602745978676</v>
      </c>
      <c r="Q5347">
        <f>'Derivation of PM - 6 Fact'!$AN$34+('Derivation of PM - 6 Fact'!$AN$35*Predictions!C5347)+('Derivation of PM - 6 Fact'!$AN$36*Predictions!E5347)+('Derivation of PM - 6 Fact'!$AN$37*Predictions!F5347)+('Derivation of PM - 6 Fact'!$AN$38*Predictions!G5347)+('Derivation of PM - 6 Fact'!$AN$39*Predictions!H5347)+('Derivation of PM - 6 Fact'!$AN$40*Predictions!L5347)</f>
        <v>1.027790532145983</v>
      </c>
      <c r="U5347">
        <f t="shared" si="333"/>
        <v>1</v>
      </c>
      <c r="V5347">
        <f t="shared" si="334"/>
        <v>1</v>
      </c>
      <c r="W5347">
        <f t="shared" si="335"/>
        <v>1</v>
      </c>
      <c r="X5347">
        <f t="shared" si="336"/>
        <v>1</v>
      </c>
    </row>
    <row r="5348" spans="1:24" x14ac:dyDescent="0.3">
      <c r="A5348" t="s">
        <v>2</v>
      </c>
      <c r="B5348">
        <v>23338</v>
      </c>
      <c r="C5348">
        <v>1</v>
      </c>
      <c r="D5348">
        <v>21</v>
      </c>
      <c r="E5348">
        <v>-127</v>
      </c>
      <c r="F5348">
        <v>89</v>
      </c>
      <c r="G5348">
        <v>62</v>
      </c>
      <c r="H5348">
        <v>62</v>
      </c>
      <c r="I5348">
        <v>7</v>
      </c>
      <c r="J5348">
        <v>15</v>
      </c>
      <c r="K5348">
        <v>1</v>
      </c>
      <c r="L5348">
        <v>438</v>
      </c>
      <c r="N5348" cm="1">
        <f t="array" ref="N5348">SUMPRODUCT(C5348:K5348,TRANSPOSE(('Derivation of PM - 8 Factors'!$Q$32:$Q$40)))+'Derivation of PM - 8 Factors'!$Q$31</f>
        <v>1.0012775454036016</v>
      </c>
      <c r="O5348" cm="1">
        <f t="array" ref="O5348">SUMPRODUCT(C5348:L5348,TRANSPOSE('Derivation of PM - 8 Fact+FICO'!$S$30:$S$39))+Predictions!$S$37</f>
        <v>1.0712483516127771</v>
      </c>
      <c r="P5348">
        <f>(L5348*'Derivation of PM - FICO ONLY'!$L$30)+'Derivation of PM - FICO ONLY'!$L$29</f>
        <v>-0.20002437572020604</v>
      </c>
      <c r="Q5348">
        <f>'Derivation of PM - 6 Fact'!$AN$34+('Derivation of PM - 6 Fact'!$AN$35*Predictions!C5348)+('Derivation of PM - 6 Fact'!$AN$36*Predictions!E5348)+('Derivation of PM - 6 Fact'!$AN$37*Predictions!F5348)+('Derivation of PM - 6 Fact'!$AN$38*Predictions!G5348)+('Derivation of PM - 6 Fact'!$AN$39*Predictions!H5348)+('Derivation of PM - 6 Fact'!$AN$40*Predictions!L5348)</f>
        <v>1.0133497088495755</v>
      </c>
      <c r="U5348">
        <f t="shared" si="333"/>
        <v>1</v>
      </c>
      <c r="V5348">
        <f t="shared" si="334"/>
        <v>1</v>
      </c>
      <c r="W5348">
        <f t="shared" si="335"/>
        <v>0</v>
      </c>
      <c r="X5348">
        <f t="shared" si="336"/>
        <v>1</v>
      </c>
    </row>
    <row r="5349" spans="1:24" x14ac:dyDescent="0.3">
      <c r="A5349" t="s">
        <v>2</v>
      </c>
      <c r="B5349">
        <v>23339</v>
      </c>
      <c r="C5349">
        <v>10</v>
      </c>
      <c r="D5349">
        <v>0</v>
      </c>
      <c r="E5349">
        <v>282</v>
      </c>
      <c r="F5349">
        <v>57</v>
      </c>
      <c r="G5349">
        <v>177</v>
      </c>
      <c r="H5349">
        <v>111</v>
      </c>
      <c r="I5349">
        <v>6</v>
      </c>
      <c r="J5349">
        <v>12</v>
      </c>
      <c r="K5349">
        <v>0</v>
      </c>
      <c r="L5349">
        <v>781</v>
      </c>
      <c r="N5349" cm="1">
        <f t="array" ref="N5349">SUMPRODUCT(C5349:K5349,TRANSPOSE(('Derivation of PM - 8 Factors'!$Q$32:$Q$40)))+'Derivation of PM - 8 Factors'!$Q$31</f>
        <v>1.0373461146572804</v>
      </c>
      <c r="O5349" cm="1">
        <f t="array" ref="O5349">SUMPRODUCT(C5349:L5349,TRANSPOSE('Derivation of PM - 8 Fact+FICO'!$S$30:$S$39))+Predictions!$S$37</f>
        <v>1.1144345940098401</v>
      </c>
      <c r="P5349">
        <f>(L5349*'Derivation of PM - FICO ONLY'!$L$30)+'Derivation of PM - FICO ONLY'!$L$29</f>
        <v>1.0975916454782901</v>
      </c>
      <c r="Q5349">
        <f>'Derivation of PM - 6 Fact'!$AN$34+('Derivation of PM - 6 Fact'!$AN$35*Predictions!C5349)+('Derivation of PM - 6 Fact'!$AN$36*Predictions!E5349)+('Derivation of PM - 6 Fact'!$AN$37*Predictions!F5349)+('Derivation of PM - 6 Fact'!$AN$38*Predictions!G5349)+('Derivation of PM - 6 Fact'!$AN$39*Predictions!H5349)+('Derivation of PM - 6 Fact'!$AN$40*Predictions!L5349)</f>
        <v>1.0327228008731204</v>
      </c>
      <c r="U5349">
        <f t="shared" si="333"/>
        <v>1</v>
      </c>
      <c r="V5349">
        <f t="shared" si="334"/>
        <v>1</v>
      </c>
      <c r="W5349">
        <f t="shared" si="335"/>
        <v>1</v>
      </c>
      <c r="X5349">
        <f t="shared" si="336"/>
        <v>1</v>
      </c>
    </row>
    <row r="5350" spans="1:24" x14ac:dyDescent="0.3">
      <c r="A5350" t="s">
        <v>2</v>
      </c>
      <c r="B5350">
        <v>23340</v>
      </c>
      <c r="C5350">
        <v>8</v>
      </c>
      <c r="D5350">
        <v>0</v>
      </c>
      <c r="E5350">
        <v>289</v>
      </c>
      <c r="F5350">
        <v>80</v>
      </c>
      <c r="G5350">
        <v>186</v>
      </c>
      <c r="H5350">
        <v>114</v>
      </c>
      <c r="I5350">
        <v>4</v>
      </c>
      <c r="J5350">
        <v>9</v>
      </c>
      <c r="K5350">
        <v>0</v>
      </c>
      <c r="L5350">
        <v>639</v>
      </c>
      <c r="N5350" cm="1">
        <f t="array" ref="N5350">SUMPRODUCT(C5350:K5350,TRANSPOSE(('Derivation of PM - 8 Factors'!$Q$32:$Q$40)))+'Derivation of PM - 8 Factors'!$Q$31</f>
        <v>1.0372138005312945</v>
      </c>
      <c r="O5350" cm="1">
        <f t="array" ref="O5350">SUMPRODUCT(C5350:L5350,TRANSPOSE('Derivation of PM - 8 Fact+FICO'!$S$30:$S$39))+Predictions!$S$37</f>
        <v>1.1068644500178901</v>
      </c>
      <c r="P5350">
        <f>(L5350*'Derivation of PM - FICO ONLY'!$L$30)+'Derivation of PM - FICO ONLY'!$L$29</f>
        <v>0.56038617897628895</v>
      </c>
      <c r="Q5350">
        <f>'Derivation of PM - 6 Fact'!$AN$34+('Derivation of PM - 6 Fact'!$AN$35*Predictions!C5350)+('Derivation of PM - 6 Fact'!$AN$36*Predictions!E5350)+('Derivation of PM - 6 Fact'!$AN$37*Predictions!F5350)+('Derivation of PM - 6 Fact'!$AN$38*Predictions!G5350)+('Derivation of PM - 6 Fact'!$AN$39*Predictions!H5350)+('Derivation of PM - 6 Fact'!$AN$40*Predictions!L5350)</f>
        <v>1.0450600753224444</v>
      </c>
      <c r="U5350">
        <f t="shared" si="333"/>
        <v>1</v>
      </c>
      <c r="V5350">
        <f t="shared" si="334"/>
        <v>1</v>
      </c>
      <c r="W5350">
        <f t="shared" si="335"/>
        <v>1</v>
      </c>
      <c r="X5350">
        <f t="shared" si="336"/>
        <v>1</v>
      </c>
    </row>
    <row r="5351" spans="1:24" x14ac:dyDescent="0.3">
      <c r="A5351" t="s">
        <v>2</v>
      </c>
      <c r="B5351">
        <v>23341</v>
      </c>
      <c r="C5351">
        <v>1</v>
      </c>
      <c r="D5351">
        <v>0</v>
      </c>
      <c r="E5351">
        <v>137</v>
      </c>
      <c r="F5351">
        <v>49</v>
      </c>
      <c r="G5351">
        <v>34</v>
      </c>
      <c r="H5351">
        <v>40</v>
      </c>
      <c r="I5351">
        <v>7</v>
      </c>
      <c r="J5351">
        <v>10</v>
      </c>
      <c r="K5351">
        <v>1</v>
      </c>
      <c r="L5351">
        <v>514</v>
      </c>
      <c r="N5351" cm="1">
        <f t="array" ref="N5351">SUMPRODUCT(C5351:K5351,TRANSPOSE(('Derivation of PM - 8 Factors'!$Q$32:$Q$40)))+'Derivation of PM - 8 Factors'!$Q$31</f>
        <v>0.59332979862567869</v>
      </c>
      <c r="O5351" cm="1">
        <f t="array" ref="O5351">SUMPRODUCT(C5351:L5351,TRANSPOSE('Derivation of PM - 8 Fact+FICO'!$S$30:$S$39))+Predictions!$S$37</f>
        <v>0.66438886233534089</v>
      </c>
      <c r="P5351">
        <f>(L5351*'Derivation of PM - FICO ONLY'!$L$30)+'Derivation of PM - FICO ONLY'!$L$29</f>
        <v>8.7494042971005825E-2</v>
      </c>
      <c r="Q5351">
        <f>'Derivation of PM - 6 Fact'!$AN$34+('Derivation of PM - 6 Fact'!$AN$35*Predictions!C5351)+('Derivation of PM - 6 Fact'!$AN$36*Predictions!E5351)+('Derivation of PM - 6 Fact'!$AN$37*Predictions!F5351)+('Derivation of PM - 6 Fact'!$AN$38*Predictions!G5351)+('Derivation of PM - 6 Fact'!$AN$39*Predictions!H5351)+('Derivation of PM - 6 Fact'!$AN$40*Predictions!L5351)</f>
        <v>0.62758205668574962</v>
      </c>
      <c r="U5351">
        <f t="shared" si="333"/>
        <v>1</v>
      </c>
      <c r="V5351">
        <f t="shared" si="334"/>
        <v>1</v>
      </c>
      <c r="W5351">
        <f t="shared" si="335"/>
        <v>0</v>
      </c>
      <c r="X5351">
        <f t="shared" si="336"/>
        <v>1</v>
      </c>
    </row>
    <row r="5352" spans="1:24" x14ac:dyDescent="0.3">
      <c r="A5352" t="s">
        <v>2</v>
      </c>
      <c r="B5352">
        <v>23342</v>
      </c>
      <c r="C5352">
        <v>1</v>
      </c>
      <c r="D5352">
        <v>76</v>
      </c>
      <c r="E5352">
        <v>-91</v>
      </c>
      <c r="F5352">
        <v>39</v>
      </c>
      <c r="G5352">
        <v>28</v>
      </c>
      <c r="H5352">
        <v>57</v>
      </c>
      <c r="I5352">
        <v>7</v>
      </c>
      <c r="J5352">
        <v>14</v>
      </c>
      <c r="K5352">
        <v>1</v>
      </c>
      <c r="L5352">
        <v>428</v>
      </c>
      <c r="N5352" cm="1">
        <f t="array" ref="N5352">SUMPRODUCT(C5352:K5352,TRANSPOSE(('Derivation of PM - 8 Factors'!$Q$32:$Q$40)))+'Derivation of PM - 8 Factors'!$Q$31</f>
        <v>0.30141094952953851</v>
      </c>
      <c r="O5352" cm="1">
        <f t="array" ref="O5352">SUMPRODUCT(C5352:L5352,TRANSPOSE('Derivation of PM - 8 Fact+FICO'!$S$30:$S$39))+Predictions!$S$37</f>
        <v>0.37264056622272596</v>
      </c>
      <c r="P5352">
        <f>(L5352*'Derivation of PM - FICO ONLY'!$L$30)+'Derivation of PM - FICO ONLY'!$L$29</f>
        <v>-0.2378557466006288</v>
      </c>
      <c r="Q5352">
        <f>'Derivation of PM - 6 Fact'!$AN$34+('Derivation of PM - 6 Fact'!$AN$35*Predictions!C5352)+('Derivation of PM - 6 Fact'!$AN$36*Predictions!E5352)+('Derivation of PM - 6 Fact'!$AN$37*Predictions!F5352)+('Derivation of PM - 6 Fact'!$AN$38*Predictions!G5352)+('Derivation of PM - 6 Fact'!$AN$39*Predictions!H5352)+('Derivation of PM - 6 Fact'!$AN$40*Predictions!L5352)</f>
        <v>0.32571565943099667</v>
      </c>
      <c r="U5352">
        <f t="shared" si="333"/>
        <v>0</v>
      </c>
      <c r="V5352">
        <f t="shared" si="334"/>
        <v>0</v>
      </c>
      <c r="W5352">
        <f t="shared" si="335"/>
        <v>0</v>
      </c>
      <c r="X5352">
        <f t="shared" si="336"/>
        <v>0</v>
      </c>
    </row>
    <row r="5353" spans="1:24" x14ac:dyDescent="0.3">
      <c r="A5353" t="s">
        <v>2</v>
      </c>
      <c r="B5353">
        <v>23343</v>
      </c>
      <c r="C5353">
        <v>10</v>
      </c>
      <c r="D5353">
        <v>0</v>
      </c>
      <c r="E5353">
        <v>364</v>
      </c>
      <c r="F5353">
        <v>17</v>
      </c>
      <c r="G5353">
        <v>86</v>
      </c>
      <c r="H5353">
        <v>45</v>
      </c>
      <c r="I5353">
        <v>8</v>
      </c>
      <c r="J5353">
        <v>13</v>
      </c>
      <c r="K5353">
        <v>0</v>
      </c>
      <c r="L5353">
        <v>751</v>
      </c>
      <c r="N5353" cm="1">
        <f t="array" ref="N5353">SUMPRODUCT(C5353:K5353,TRANSPOSE(('Derivation of PM - 8 Factors'!$Q$32:$Q$40)))+'Derivation of PM - 8 Factors'!$Q$31</f>
        <v>1.2828204404083652</v>
      </c>
      <c r="O5353" cm="1">
        <f t="array" ref="O5353">SUMPRODUCT(C5353:L5353,TRANSPOSE('Derivation of PM - 8 Fact+FICO'!$S$30:$S$39))+Predictions!$S$37</f>
        <v>1.3592894856976456</v>
      </c>
      <c r="P5353">
        <f>(L5353*'Derivation of PM - FICO ONLY'!$L$30)+'Derivation of PM - FICO ONLY'!$L$29</f>
        <v>0.9840975328370225</v>
      </c>
      <c r="Q5353">
        <f>'Derivation of PM - 6 Fact'!$AN$34+('Derivation of PM - 6 Fact'!$AN$35*Predictions!C5353)+('Derivation of PM - 6 Fact'!$AN$36*Predictions!E5353)+('Derivation of PM - 6 Fact'!$AN$37*Predictions!F5353)+('Derivation of PM - 6 Fact'!$AN$38*Predictions!G5353)+('Derivation of PM - 6 Fact'!$AN$39*Predictions!H5353)+('Derivation of PM - 6 Fact'!$AN$40*Predictions!L5353)</f>
        <v>1.2601243561865729</v>
      </c>
      <c r="U5353">
        <f t="shared" si="333"/>
        <v>1</v>
      </c>
      <c r="V5353">
        <f t="shared" si="334"/>
        <v>1</v>
      </c>
      <c r="W5353">
        <f t="shared" si="335"/>
        <v>1</v>
      </c>
      <c r="X5353">
        <f t="shared" si="336"/>
        <v>1</v>
      </c>
    </row>
    <row r="5354" spans="1:24" x14ac:dyDescent="0.3">
      <c r="A5354" t="s">
        <v>2</v>
      </c>
      <c r="B5354">
        <v>23344</v>
      </c>
      <c r="C5354">
        <v>5</v>
      </c>
      <c r="D5354">
        <v>96</v>
      </c>
      <c r="E5354">
        <v>56</v>
      </c>
      <c r="F5354">
        <v>38</v>
      </c>
      <c r="G5354">
        <v>81</v>
      </c>
      <c r="H5354">
        <v>53</v>
      </c>
      <c r="I5354">
        <v>3</v>
      </c>
      <c r="J5354">
        <v>11</v>
      </c>
      <c r="K5354">
        <v>0</v>
      </c>
      <c r="L5354">
        <v>657</v>
      </c>
      <c r="N5354" cm="1">
        <f t="array" ref="N5354">SUMPRODUCT(C5354:K5354,TRANSPOSE(('Derivation of PM - 8 Factors'!$Q$32:$Q$40)))+'Derivation of PM - 8 Factors'!$Q$31</f>
        <v>0.72609246472516442</v>
      </c>
      <c r="O5354" cm="1">
        <f t="array" ref="O5354">SUMPRODUCT(C5354:L5354,TRANSPOSE('Derivation of PM - 8 Fact+FICO'!$S$30:$S$39))+Predictions!$S$37</f>
        <v>0.80249053654744129</v>
      </c>
      <c r="P5354">
        <f>(L5354*'Derivation of PM - FICO ONLY'!$L$30)+'Derivation of PM - FICO ONLY'!$L$29</f>
        <v>0.62848264656104935</v>
      </c>
      <c r="Q5354">
        <f>'Derivation of PM - 6 Fact'!$AN$34+('Derivation of PM - 6 Fact'!$AN$35*Predictions!C5354)+('Derivation of PM - 6 Fact'!$AN$36*Predictions!E5354)+('Derivation of PM - 6 Fact'!$AN$37*Predictions!F5354)+('Derivation of PM - 6 Fact'!$AN$38*Predictions!G5354)+('Derivation of PM - 6 Fact'!$AN$39*Predictions!H5354)+('Derivation of PM - 6 Fact'!$AN$40*Predictions!L5354)</f>
        <v>0.73618659746716675</v>
      </c>
      <c r="U5354">
        <f t="shared" si="333"/>
        <v>1</v>
      </c>
      <c r="V5354">
        <f t="shared" si="334"/>
        <v>1</v>
      </c>
      <c r="W5354">
        <f t="shared" si="335"/>
        <v>1</v>
      </c>
      <c r="X5354">
        <f t="shared" si="336"/>
        <v>1</v>
      </c>
    </row>
    <row r="5355" spans="1:24" x14ac:dyDescent="0.3">
      <c r="A5355" t="s">
        <v>2</v>
      </c>
      <c r="B5355">
        <v>23345</v>
      </c>
      <c r="C5355">
        <v>6</v>
      </c>
      <c r="D5355">
        <v>0</v>
      </c>
      <c r="E5355">
        <v>139</v>
      </c>
      <c r="F5355">
        <v>97</v>
      </c>
      <c r="G5355">
        <v>180</v>
      </c>
      <c r="H5355">
        <v>114</v>
      </c>
      <c r="I5355">
        <v>5</v>
      </c>
      <c r="J5355">
        <v>15</v>
      </c>
      <c r="K5355">
        <v>1</v>
      </c>
      <c r="L5355">
        <v>672</v>
      </c>
      <c r="N5355" cm="1">
        <f t="array" ref="N5355">SUMPRODUCT(C5355:K5355,TRANSPOSE(('Derivation of PM - 8 Factors'!$Q$32:$Q$40)))+'Derivation of PM - 8 Factors'!$Q$31</f>
        <v>1.0109184432488538</v>
      </c>
      <c r="O5355" cm="1">
        <f t="array" ref="O5355">SUMPRODUCT(C5355:L5355,TRANSPOSE('Derivation of PM - 8 Fact+FICO'!$S$30:$S$39))+Predictions!$S$37</f>
        <v>1.0843538972820346</v>
      </c>
      <c r="P5355">
        <f>(L5355*'Derivation of PM - FICO ONLY'!$L$30)+'Derivation of PM - FICO ONLY'!$L$29</f>
        <v>0.68522970288168339</v>
      </c>
      <c r="Q5355">
        <f>'Derivation of PM - 6 Fact'!$AN$34+('Derivation of PM - 6 Fact'!$AN$35*Predictions!C5355)+('Derivation of PM - 6 Fact'!$AN$36*Predictions!E5355)+('Derivation of PM - 6 Fact'!$AN$37*Predictions!F5355)+('Derivation of PM - 6 Fact'!$AN$38*Predictions!G5355)+('Derivation of PM - 6 Fact'!$AN$39*Predictions!H5355)+('Derivation of PM - 6 Fact'!$AN$40*Predictions!L5355)</f>
        <v>1.0363275788324551</v>
      </c>
      <c r="U5355">
        <f t="shared" si="333"/>
        <v>1</v>
      </c>
      <c r="V5355">
        <f t="shared" si="334"/>
        <v>1</v>
      </c>
      <c r="W5355">
        <f t="shared" si="335"/>
        <v>1</v>
      </c>
      <c r="X5355">
        <f t="shared" si="336"/>
        <v>1</v>
      </c>
    </row>
    <row r="5356" spans="1:24" x14ac:dyDescent="0.3">
      <c r="A5356" t="s">
        <v>2</v>
      </c>
      <c r="B5356">
        <v>23346</v>
      </c>
      <c r="C5356">
        <v>5</v>
      </c>
      <c r="D5356">
        <v>52</v>
      </c>
      <c r="E5356">
        <v>-169</v>
      </c>
      <c r="F5356">
        <v>38</v>
      </c>
      <c r="G5356">
        <v>78</v>
      </c>
      <c r="H5356">
        <v>71</v>
      </c>
      <c r="I5356">
        <v>4</v>
      </c>
      <c r="J5356">
        <v>8</v>
      </c>
      <c r="K5356">
        <v>1</v>
      </c>
      <c r="L5356">
        <v>486</v>
      </c>
      <c r="N5356" cm="1">
        <f t="array" ref="N5356">SUMPRODUCT(C5356:K5356,TRANSPOSE(('Derivation of PM - 8 Factors'!$Q$32:$Q$40)))+'Derivation of PM - 8 Factors'!$Q$31</f>
        <v>0.52677629684130733</v>
      </c>
      <c r="O5356" cm="1">
        <f t="array" ref="O5356">SUMPRODUCT(C5356:L5356,TRANSPOSE('Derivation of PM - 8 Fact+FICO'!$S$30:$S$39))+Predictions!$S$37</f>
        <v>0.59915132626465128</v>
      </c>
      <c r="P5356">
        <f>(L5356*'Derivation of PM - FICO ONLY'!$L$30)+'Derivation of PM - FICO ONLY'!$L$29</f>
        <v>-1.8433795494177563E-2</v>
      </c>
      <c r="Q5356">
        <f>'Derivation of PM - 6 Fact'!$AN$34+('Derivation of PM - 6 Fact'!$AN$35*Predictions!C5356)+('Derivation of PM - 6 Fact'!$AN$36*Predictions!E5356)+('Derivation of PM - 6 Fact'!$AN$37*Predictions!F5356)+('Derivation of PM - 6 Fact'!$AN$38*Predictions!G5356)+('Derivation of PM - 6 Fact'!$AN$39*Predictions!H5356)+('Derivation of PM - 6 Fact'!$AN$40*Predictions!L5356)</f>
        <v>0.59036855333500837</v>
      </c>
      <c r="U5356">
        <f t="shared" si="333"/>
        <v>1</v>
      </c>
      <c r="V5356">
        <f t="shared" si="334"/>
        <v>1</v>
      </c>
      <c r="W5356">
        <f t="shared" si="335"/>
        <v>0</v>
      </c>
      <c r="X5356">
        <f t="shared" si="336"/>
        <v>1</v>
      </c>
    </row>
    <row r="5357" spans="1:24" x14ac:dyDescent="0.3">
      <c r="A5357" t="s">
        <v>2</v>
      </c>
      <c r="B5357">
        <v>23347</v>
      </c>
      <c r="C5357">
        <v>3</v>
      </c>
      <c r="D5357">
        <v>0</v>
      </c>
      <c r="E5357">
        <v>218</v>
      </c>
      <c r="F5357">
        <v>22</v>
      </c>
      <c r="G5357">
        <v>41</v>
      </c>
      <c r="H5357">
        <v>44</v>
      </c>
      <c r="I5357">
        <v>6</v>
      </c>
      <c r="J5357">
        <v>13</v>
      </c>
      <c r="K5357">
        <v>1</v>
      </c>
      <c r="L5357">
        <v>505</v>
      </c>
      <c r="N5357" cm="1">
        <f t="array" ref="N5357">SUMPRODUCT(C5357:K5357,TRANSPOSE(('Derivation of PM - 8 Factors'!$Q$32:$Q$40)))+'Derivation of PM - 8 Factors'!$Q$31</f>
        <v>0.39514657597001057</v>
      </c>
      <c r="O5357" cm="1">
        <f t="array" ref="O5357">SUMPRODUCT(C5357:L5357,TRANSPOSE('Derivation of PM - 8 Fact+FICO'!$S$30:$S$39))+Predictions!$S$37</f>
        <v>0.46459601945070078</v>
      </c>
      <c r="P5357">
        <f>(L5357*'Derivation of PM - FICO ONLY'!$L$30)+'Derivation of PM - FICO ONLY'!$L$29</f>
        <v>5.3445809178625625E-2</v>
      </c>
      <c r="Q5357">
        <f>'Derivation of PM - 6 Fact'!$AN$34+('Derivation of PM - 6 Fact'!$AN$35*Predictions!C5357)+('Derivation of PM - 6 Fact'!$AN$36*Predictions!E5357)+('Derivation of PM - 6 Fact'!$AN$37*Predictions!F5357)+('Derivation of PM - 6 Fact'!$AN$38*Predictions!G5357)+('Derivation of PM - 6 Fact'!$AN$39*Predictions!H5357)+('Derivation of PM - 6 Fact'!$AN$40*Predictions!L5357)</f>
        <v>0.41143543887585504</v>
      </c>
      <c r="U5357">
        <f t="shared" si="333"/>
        <v>0</v>
      </c>
      <c r="V5357">
        <f t="shared" si="334"/>
        <v>0</v>
      </c>
      <c r="W5357">
        <f t="shared" si="335"/>
        <v>0</v>
      </c>
      <c r="X5357">
        <f t="shared" si="336"/>
        <v>0</v>
      </c>
    </row>
    <row r="5358" spans="1:24" x14ac:dyDescent="0.3">
      <c r="A5358" t="s">
        <v>2</v>
      </c>
      <c r="B5358">
        <v>23348</v>
      </c>
      <c r="C5358">
        <v>5</v>
      </c>
      <c r="D5358">
        <v>0</v>
      </c>
      <c r="E5358">
        <v>131</v>
      </c>
      <c r="F5358">
        <v>48</v>
      </c>
      <c r="G5358">
        <v>90</v>
      </c>
      <c r="H5358">
        <v>69</v>
      </c>
      <c r="I5358">
        <v>5</v>
      </c>
      <c r="J5358">
        <v>15</v>
      </c>
      <c r="K5358">
        <v>0</v>
      </c>
      <c r="L5358">
        <v>579</v>
      </c>
      <c r="N5358" cm="1">
        <f t="array" ref="N5358">SUMPRODUCT(C5358:K5358,TRANSPOSE(('Derivation of PM - 8 Factors'!$Q$32:$Q$40)))+'Derivation of PM - 8 Factors'!$Q$31</f>
        <v>0.80489966297144266</v>
      </c>
      <c r="O5358" cm="1">
        <f t="array" ref="O5358">SUMPRODUCT(C5358:L5358,TRANSPOSE('Derivation of PM - 8 Fact+FICO'!$S$30:$S$39))+Predictions!$S$37</f>
        <v>0.87714554424776869</v>
      </c>
      <c r="P5358">
        <f>(L5358*'Derivation of PM - FICO ONLY'!$L$30)+'Derivation of PM - FICO ONLY'!$L$29</f>
        <v>0.3333979536937528</v>
      </c>
      <c r="Q5358">
        <f>'Derivation of PM - 6 Fact'!$AN$34+('Derivation of PM - 6 Fact'!$AN$35*Predictions!C5358)+('Derivation of PM - 6 Fact'!$AN$36*Predictions!E5358)+('Derivation of PM - 6 Fact'!$AN$37*Predictions!F5358)+('Derivation of PM - 6 Fact'!$AN$38*Predictions!G5358)+('Derivation of PM - 6 Fact'!$AN$39*Predictions!H5358)+('Derivation of PM - 6 Fact'!$AN$40*Predictions!L5358)</f>
        <v>0.77009238358578469</v>
      </c>
      <c r="U5358">
        <f t="shared" si="333"/>
        <v>1</v>
      </c>
      <c r="V5358">
        <f t="shared" si="334"/>
        <v>1</v>
      </c>
      <c r="W5358">
        <f t="shared" si="335"/>
        <v>0</v>
      </c>
      <c r="X5358">
        <f t="shared" si="336"/>
        <v>1</v>
      </c>
    </row>
    <row r="5359" spans="1:24" x14ac:dyDescent="0.3">
      <c r="A5359" t="s">
        <v>2</v>
      </c>
      <c r="B5359">
        <v>23349</v>
      </c>
      <c r="C5359">
        <v>4</v>
      </c>
      <c r="D5359">
        <v>16</v>
      </c>
      <c r="E5359">
        <v>101</v>
      </c>
      <c r="F5359">
        <v>75</v>
      </c>
      <c r="G5359">
        <v>97</v>
      </c>
      <c r="H5359">
        <v>81</v>
      </c>
      <c r="I5359">
        <v>4</v>
      </c>
      <c r="J5359">
        <v>10</v>
      </c>
      <c r="K5359">
        <v>0</v>
      </c>
      <c r="L5359">
        <v>585</v>
      </c>
      <c r="N5359" cm="1">
        <f t="array" ref="N5359">SUMPRODUCT(C5359:K5359,TRANSPOSE(('Derivation of PM - 8 Factors'!$Q$32:$Q$40)))+'Derivation of PM - 8 Factors'!$Q$31</f>
        <v>0.97568969965304508</v>
      </c>
      <c r="O5359" cm="1">
        <f t="array" ref="O5359">SUMPRODUCT(C5359:L5359,TRANSPOSE('Derivation of PM - 8 Fact+FICO'!$S$30:$S$39))+Predictions!$S$37</f>
        <v>1.0489657588977419</v>
      </c>
      <c r="P5359">
        <f>(L5359*'Derivation of PM - FICO ONLY'!$L$30)+'Derivation of PM - FICO ONLY'!$L$29</f>
        <v>0.35609677622200642</v>
      </c>
      <c r="Q5359">
        <f>'Derivation of PM - 6 Fact'!$AN$34+('Derivation of PM - 6 Fact'!$AN$35*Predictions!C5359)+('Derivation of PM - 6 Fact'!$AN$36*Predictions!E5359)+('Derivation of PM - 6 Fact'!$AN$37*Predictions!F5359)+('Derivation of PM - 6 Fact'!$AN$38*Predictions!G5359)+('Derivation of PM - 6 Fact'!$AN$39*Predictions!H5359)+('Derivation of PM - 6 Fact'!$AN$40*Predictions!L5359)</f>
        <v>0.97526992924678446</v>
      </c>
      <c r="U5359">
        <f t="shared" si="333"/>
        <v>1</v>
      </c>
      <c r="V5359">
        <f t="shared" si="334"/>
        <v>1</v>
      </c>
      <c r="W5359">
        <f t="shared" si="335"/>
        <v>0</v>
      </c>
      <c r="X5359">
        <f t="shared" si="336"/>
        <v>1</v>
      </c>
    </row>
    <row r="5360" spans="1:24" x14ac:dyDescent="0.3">
      <c r="A5360" t="s">
        <v>2</v>
      </c>
      <c r="B5360">
        <v>23350</v>
      </c>
      <c r="C5360">
        <v>8</v>
      </c>
      <c r="D5360">
        <v>42</v>
      </c>
      <c r="E5360">
        <v>113</v>
      </c>
      <c r="F5360">
        <v>79</v>
      </c>
      <c r="G5360">
        <v>179</v>
      </c>
      <c r="H5360">
        <v>94</v>
      </c>
      <c r="I5360">
        <v>18</v>
      </c>
      <c r="J5360">
        <v>20</v>
      </c>
      <c r="K5360">
        <v>0</v>
      </c>
      <c r="L5360">
        <v>723</v>
      </c>
      <c r="N5360" cm="1">
        <f t="array" ref="N5360">SUMPRODUCT(C5360:K5360,TRANSPOSE(('Derivation of PM - 8 Factors'!$Q$32:$Q$40)))+'Derivation of PM - 8 Factors'!$Q$31</f>
        <v>1.2300817329891109</v>
      </c>
      <c r="O5360" cm="1">
        <f t="array" ref="O5360">SUMPRODUCT(C5360:L5360,TRANSPOSE('Derivation of PM - 8 Fact+FICO'!$S$30:$S$39))+Predictions!$S$37</f>
        <v>1.3049558731919779</v>
      </c>
      <c r="P5360">
        <f>(L5360*'Derivation of PM - FICO ONLY'!$L$30)+'Derivation of PM - FICO ONLY'!$L$29</f>
        <v>0.87816969437183912</v>
      </c>
      <c r="Q5360">
        <f>'Derivation of PM - 6 Fact'!$AN$34+('Derivation of PM - 6 Fact'!$AN$35*Predictions!C5360)+('Derivation of PM - 6 Fact'!$AN$36*Predictions!E5360)+('Derivation of PM - 6 Fact'!$AN$37*Predictions!F5360)+('Derivation of PM - 6 Fact'!$AN$38*Predictions!G5360)+('Derivation of PM - 6 Fact'!$AN$39*Predictions!H5360)+('Derivation of PM - 6 Fact'!$AN$40*Predictions!L5360)</f>
        <v>1.176442112856569</v>
      </c>
      <c r="U5360">
        <f t="shared" si="333"/>
        <v>1</v>
      </c>
      <c r="V5360">
        <f t="shared" si="334"/>
        <v>1</v>
      </c>
      <c r="W5360">
        <f t="shared" si="335"/>
        <v>1</v>
      </c>
      <c r="X5360">
        <f t="shared" si="336"/>
        <v>1</v>
      </c>
    </row>
    <row r="5361" spans="1:24" x14ac:dyDescent="0.3">
      <c r="A5361" t="s">
        <v>2</v>
      </c>
      <c r="B5361">
        <v>23351</v>
      </c>
      <c r="C5361">
        <v>1</v>
      </c>
      <c r="D5361">
        <v>60</v>
      </c>
      <c r="E5361">
        <v>63</v>
      </c>
      <c r="F5361">
        <v>41</v>
      </c>
      <c r="G5361">
        <v>32</v>
      </c>
      <c r="H5361">
        <v>27</v>
      </c>
      <c r="I5361">
        <v>7</v>
      </c>
      <c r="J5361">
        <v>16</v>
      </c>
      <c r="K5361">
        <v>0</v>
      </c>
      <c r="L5361">
        <v>555</v>
      </c>
      <c r="N5361" cm="1">
        <f t="array" ref="N5361">SUMPRODUCT(C5361:K5361,TRANSPOSE(('Derivation of PM - 8 Factors'!$Q$32:$Q$40)))+'Derivation of PM - 8 Factors'!$Q$31</f>
        <v>0.60593998416437123</v>
      </c>
      <c r="O5361" cm="1">
        <f t="array" ref="O5361">SUMPRODUCT(C5361:L5361,TRANSPOSE('Derivation of PM - 8 Fact+FICO'!$S$30:$S$39))+Predictions!$S$37</f>
        <v>0.67894116783074487</v>
      </c>
      <c r="P5361">
        <f>(L5361*'Derivation of PM - FICO ONLY'!$L$30)+'Derivation of PM - FICO ONLY'!$L$29</f>
        <v>0.24260266358073879</v>
      </c>
      <c r="Q5361">
        <f>'Derivation of PM - 6 Fact'!$AN$34+('Derivation of PM - 6 Fact'!$AN$35*Predictions!C5361)+('Derivation of PM - 6 Fact'!$AN$36*Predictions!E5361)+('Derivation of PM - 6 Fact'!$AN$37*Predictions!F5361)+('Derivation of PM - 6 Fact'!$AN$38*Predictions!G5361)+('Derivation of PM - 6 Fact'!$AN$39*Predictions!H5361)+('Derivation of PM - 6 Fact'!$AN$40*Predictions!L5361)</f>
        <v>0.56940863316069412</v>
      </c>
      <c r="U5361">
        <f t="shared" si="333"/>
        <v>1</v>
      </c>
      <c r="V5361">
        <f t="shared" si="334"/>
        <v>1</v>
      </c>
      <c r="W5361">
        <f t="shared" si="335"/>
        <v>0</v>
      </c>
      <c r="X5361">
        <f t="shared" si="336"/>
        <v>1</v>
      </c>
    </row>
    <row r="5362" spans="1:24" x14ac:dyDescent="0.3">
      <c r="A5362" t="s">
        <v>2</v>
      </c>
      <c r="B5362">
        <v>23352</v>
      </c>
      <c r="C5362">
        <v>1</v>
      </c>
      <c r="D5362">
        <v>29</v>
      </c>
      <c r="E5362">
        <v>-140</v>
      </c>
      <c r="F5362">
        <v>1</v>
      </c>
      <c r="G5362">
        <v>15</v>
      </c>
      <c r="H5362">
        <v>12</v>
      </c>
      <c r="I5362">
        <v>0</v>
      </c>
      <c r="J5362">
        <v>10</v>
      </c>
      <c r="K5362">
        <v>1</v>
      </c>
      <c r="L5362">
        <v>415</v>
      </c>
      <c r="N5362" cm="1">
        <f t="array" ref="N5362">SUMPRODUCT(C5362:K5362,TRANSPOSE(('Derivation of PM - 8 Factors'!$Q$32:$Q$40)))+'Derivation of PM - 8 Factors'!$Q$31</f>
        <v>-4.7660878986458183E-2</v>
      </c>
      <c r="O5362" cm="1">
        <f t="array" ref="O5362">SUMPRODUCT(C5362:L5362,TRANSPOSE('Derivation of PM - 8 Fact+FICO'!$S$30:$S$39))+Predictions!$S$37</f>
        <v>2.1103160550528011E-2</v>
      </c>
      <c r="P5362">
        <f>(L5362*'Derivation of PM - FICO ONLY'!$L$30)+'Derivation of PM - FICO ONLY'!$L$29</f>
        <v>-0.28703652874517815</v>
      </c>
      <c r="Q5362">
        <f>'Derivation of PM - 6 Fact'!$AN$34+('Derivation of PM - 6 Fact'!$AN$35*Predictions!C5362)+('Derivation of PM - 6 Fact'!$AN$36*Predictions!E5362)+('Derivation of PM - 6 Fact'!$AN$37*Predictions!F5362)+('Derivation of PM - 6 Fact'!$AN$38*Predictions!G5362)+('Derivation of PM - 6 Fact'!$AN$39*Predictions!H5362)+('Derivation of PM - 6 Fact'!$AN$40*Predictions!L5362)</f>
        <v>-6.6871219353594989E-3</v>
      </c>
      <c r="U5362">
        <f t="shared" si="333"/>
        <v>0</v>
      </c>
      <c r="V5362">
        <f t="shared" si="334"/>
        <v>0</v>
      </c>
      <c r="W5362">
        <f t="shared" si="335"/>
        <v>0</v>
      </c>
      <c r="X5362">
        <f t="shared" si="336"/>
        <v>0</v>
      </c>
    </row>
    <row r="5363" spans="1:24" x14ac:dyDescent="0.3">
      <c r="A5363" t="s">
        <v>2</v>
      </c>
      <c r="B5363">
        <v>23353</v>
      </c>
      <c r="C5363">
        <v>4</v>
      </c>
      <c r="D5363">
        <v>0</v>
      </c>
      <c r="E5363">
        <v>-201</v>
      </c>
      <c r="F5363">
        <v>3</v>
      </c>
      <c r="G5363">
        <v>28</v>
      </c>
      <c r="H5363">
        <v>47</v>
      </c>
      <c r="I5363">
        <v>3</v>
      </c>
      <c r="J5363">
        <v>12</v>
      </c>
      <c r="K5363">
        <v>0</v>
      </c>
      <c r="L5363">
        <v>531</v>
      </c>
      <c r="N5363" cm="1">
        <f t="array" ref="N5363">SUMPRODUCT(C5363:K5363,TRANSPOSE(('Derivation of PM - 8 Factors'!$Q$32:$Q$40)))+'Derivation of PM - 8 Factors'!$Q$31</f>
        <v>0.23755211538663715</v>
      </c>
      <c r="O5363" cm="1">
        <f t="array" ref="O5363">SUMPRODUCT(C5363:L5363,TRANSPOSE('Derivation of PM - 8 Fact+FICO'!$S$30:$S$39))+Predictions!$S$37</f>
        <v>0.31430021602261021</v>
      </c>
      <c r="P5363">
        <f>(L5363*'Derivation of PM - FICO ONLY'!$L$30)+'Derivation of PM - FICO ONLY'!$L$29</f>
        <v>0.15180737346772433</v>
      </c>
      <c r="Q5363">
        <f>'Derivation of PM - 6 Fact'!$AN$34+('Derivation of PM - 6 Fact'!$AN$35*Predictions!C5363)+('Derivation of PM - 6 Fact'!$AN$36*Predictions!E5363)+('Derivation of PM - 6 Fact'!$AN$37*Predictions!F5363)+('Derivation of PM - 6 Fact'!$AN$38*Predictions!G5363)+('Derivation of PM - 6 Fact'!$AN$39*Predictions!H5363)+('Derivation of PM - 6 Fact'!$AN$40*Predictions!L5363)</f>
        <v>0.21988936377360693</v>
      </c>
      <c r="U5363">
        <f t="shared" si="333"/>
        <v>0</v>
      </c>
      <c r="V5363">
        <f t="shared" si="334"/>
        <v>0</v>
      </c>
      <c r="W5363">
        <f t="shared" si="335"/>
        <v>0</v>
      </c>
      <c r="X5363">
        <f t="shared" si="336"/>
        <v>0</v>
      </c>
    </row>
    <row r="5364" spans="1:24" x14ac:dyDescent="0.3">
      <c r="A5364" t="s">
        <v>2</v>
      </c>
      <c r="B5364">
        <v>23354</v>
      </c>
      <c r="C5364">
        <v>2</v>
      </c>
      <c r="D5364">
        <v>0</v>
      </c>
      <c r="E5364">
        <v>11</v>
      </c>
      <c r="F5364">
        <v>0</v>
      </c>
      <c r="G5364">
        <v>15</v>
      </c>
      <c r="H5364">
        <v>8</v>
      </c>
      <c r="I5364">
        <v>8</v>
      </c>
      <c r="J5364">
        <v>14</v>
      </c>
      <c r="K5364">
        <v>1</v>
      </c>
      <c r="L5364">
        <v>611</v>
      </c>
      <c r="N5364" cm="1">
        <f t="array" ref="N5364">SUMPRODUCT(C5364:K5364,TRANSPOSE(('Derivation of PM - 8 Factors'!$Q$32:$Q$40)))+'Derivation of PM - 8 Factors'!$Q$31</f>
        <v>0.18687992019257163</v>
      </c>
      <c r="O5364" cm="1">
        <f t="array" ref="O5364">SUMPRODUCT(C5364:L5364,TRANSPOSE('Derivation of PM - 8 Fact+FICO'!$S$30:$S$39))+Predictions!$S$37</f>
        <v>0.26315616559613475</v>
      </c>
      <c r="P5364">
        <f>(L5364*'Derivation of PM - FICO ONLY'!$L$30)+'Derivation of PM - FICO ONLY'!$L$29</f>
        <v>0.45445834051110556</v>
      </c>
      <c r="Q5364">
        <f>'Derivation of PM - 6 Fact'!$AN$34+('Derivation of PM - 6 Fact'!$AN$35*Predictions!C5364)+('Derivation of PM - 6 Fact'!$AN$36*Predictions!E5364)+('Derivation of PM - 6 Fact'!$AN$37*Predictions!F5364)+('Derivation of PM - 6 Fact'!$AN$38*Predictions!G5364)+('Derivation of PM - 6 Fact'!$AN$39*Predictions!H5364)+('Derivation of PM - 6 Fact'!$AN$40*Predictions!L5364)</f>
        <v>0.20084814751939933</v>
      </c>
      <c r="U5364">
        <f t="shared" si="333"/>
        <v>0</v>
      </c>
      <c r="V5364">
        <f t="shared" si="334"/>
        <v>0</v>
      </c>
      <c r="W5364">
        <f t="shared" si="335"/>
        <v>0</v>
      </c>
      <c r="X5364">
        <f t="shared" si="336"/>
        <v>0</v>
      </c>
    </row>
    <row r="5365" spans="1:24" x14ac:dyDescent="0.3">
      <c r="A5365" t="s">
        <v>2</v>
      </c>
      <c r="B5365">
        <v>23355</v>
      </c>
      <c r="C5365">
        <v>6</v>
      </c>
      <c r="D5365">
        <v>30</v>
      </c>
      <c r="E5365">
        <v>352</v>
      </c>
      <c r="F5365">
        <v>54</v>
      </c>
      <c r="G5365">
        <v>117</v>
      </c>
      <c r="H5365">
        <v>95</v>
      </c>
      <c r="I5365">
        <v>13</v>
      </c>
      <c r="J5365">
        <v>20</v>
      </c>
      <c r="K5365">
        <v>1</v>
      </c>
      <c r="L5365">
        <v>678</v>
      </c>
      <c r="N5365" cm="1">
        <f t="array" ref="N5365">SUMPRODUCT(C5365:K5365,TRANSPOSE(('Derivation of PM - 8 Factors'!$Q$32:$Q$40)))+'Derivation of PM - 8 Factors'!$Q$31</f>
        <v>0.77188461342359227</v>
      </c>
      <c r="O5365" cm="1">
        <f t="array" ref="O5365">SUMPRODUCT(C5365:L5365,TRANSPOSE('Derivation of PM - 8 Fact+FICO'!$S$30:$S$39))+Predictions!$S$37</f>
        <v>0.84639535883630923</v>
      </c>
      <c r="P5365">
        <f>(L5365*'Derivation of PM - FICO ONLY'!$L$30)+'Derivation of PM - FICO ONLY'!$L$29</f>
        <v>0.707928525409937</v>
      </c>
      <c r="Q5365">
        <f>'Derivation of PM - 6 Fact'!$AN$34+('Derivation of PM - 6 Fact'!$AN$35*Predictions!C5365)+('Derivation of PM - 6 Fact'!$AN$36*Predictions!E5365)+('Derivation of PM - 6 Fact'!$AN$37*Predictions!F5365)+('Derivation of PM - 6 Fact'!$AN$38*Predictions!G5365)+('Derivation of PM - 6 Fact'!$AN$39*Predictions!H5365)+('Derivation of PM - 6 Fact'!$AN$40*Predictions!L5365)</f>
        <v>0.76067768905288724</v>
      </c>
      <c r="U5365">
        <f t="shared" si="333"/>
        <v>1</v>
      </c>
      <c r="V5365">
        <f t="shared" si="334"/>
        <v>1</v>
      </c>
      <c r="W5365">
        <f t="shared" si="335"/>
        <v>1</v>
      </c>
      <c r="X5365">
        <f t="shared" si="336"/>
        <v>1</v>
      </c>
    </row>
    <row r="5366" spans="1:24" x14ac:dyDescent="0.3">
      <c r="A5366" t="s">
        <v>2</v>
      </c>
      <c r="B5366">
        <v>23356</v>
      </c>
      <c r="C5366">
        <v>2</v>
      </c>
      <c r="D5366">
        <v>89</v>
      </c>
      <c r="E5366">
        <v>97</v>
      </c>
      <c r="F5366">
        <v>0</v>
      </c>
      <c r="G5366">
        <v>16</v>
      </c>
      <c r="H5366">
        <v>46</v>
      </c>
      <c r="I5366">
        <v>10</v>
      </c>
      <c r="J5366">
        <v>12</v>
      </c>
      <c r="K5366">
        <v>1</v>
      </c>
      <c r="L5366">
        <v>439</v>
      </c>
      <c r="N5366" cm="1">
        <f t="array" ref="N5366">SUMPRODUCT(C5366:K5366,TRANSPOSE(('Derivation of PM - 8 Factors'!$Q$32:$Q$40)))+'Derivation of PM - 8 Factors'!$Q$31</f>
        <v>-8.5088970848171186E-2</v>
      </c>
      <c r="O5366" cm="1">
        <f t="array" ref="O5366">SUMPRODUCT(C5366:L5366,TRANSPOSE('Derivation of PM - 8 Fact+FICO'!$S$30:$S$39))+Predictions!$S$37</f>
        <v>-1.5383037143128317E-2</v>
      </c>
      <c r="P5366">
        <f>(L5366*'Derivation of PM - FICO ONLY'!$L$30)+'Derivation of PM - FICO ONLY'!$L$29</f>
        <v>-0.19624123863216392</v>
      </c>
      <c r="Q5366">
        <f>'Derivation of PM - 6 Fact'!$AN$34+('Derivation of PM - 6 Fact'!$AN$35*Predictions!C5366)+('Derivation of PM - 6 Fact'!$AN$36*Predictions!E5366)+('Derivation of PM - 6 Fact'!$AN$37*Predictions!F5366)+('Derivation of PM - 6 Fact'!$AN$38*Predictions!G5366)+('Derivation of PM - 6 Fact'!$AN$39*Predictions!H5366)+('Derivation of PM - 6 Fact'!$AN$40*Predictions!L5366)</f>
        <v>-5.3110434478146326E-2</v>
      </c>
      <c r="U5366">
        <f t="shared" si="333"/>
        <v>0</v>
      </c>
      <c r="V5366">
        <f t="shared" si="334"/>
        <v>0</v>
      </c>
      <c r="W5366">
        <f t="shared" si="335"/>
        <v>0</v>
      </c>
      <c r="X5366">
        <f t="shared" si="336"/>
        <v>0</v>
      </c>
    </row>
    <row r="5367" spans="1:24" x14ac:dyDescent="0.3">
      <c r="A5367" t="s">
        <v>2</v>
      </c>
      <c r="B5367">
        <v>23357</v>
      </c>
      <c r="C5367">
        <v>8</v>
      </c>
      <c r="D5367">
        <v>8</v>
      </c>
      <c r="E5367">
        <v>438</v>
      </c>
      <c r="F5367">
        <v>11</v>
      </c>
      <c r="G5367">
        <v>62</v>
      </c>
      <c r="H5367">
        <v>65</v>
      </c>
      <c r="I5367">
        <v>8</v>
      </c>
      <c r="J5367">
        <v>12</v>
      </c>
      <c r="K5367">
        <v>0</v>
      </c>
      <c r="L5367">
        <v>648</v>
      </c>
      <c r="N5367" cm="1">
        <f t="array" ref="N5367">SUMPRODUCT(C5367:K5367,TRANSPOSE(('Derivation of PM - 8 Factors'!$Q$32:$Q$40)))+'Derivation of PM - 8 Factors'!$Q$31</f>
        <v>0.84643553973726693</v>
      </c>
      <c r="O5367" cm="1">
        <f t="array" ref="O5367">SUMPRODUCT(C5367:L5367,TRANSPOSE('Derivation of PM - 8 Fact+FICO'!$S$30:$S$39))+Predictions!$S$37</f>
        <v>0.92028898760802313</v>
      </c>
      <c r="P5367">
        <f>(L5367*'Derivation of PM - FICO ONLY'!$L$30)+'Derivation of PM - FICO ONLY'!$L$29</f>
        <v>0.59443441276866937</v>
      </c>
      <c r="Q5367">
        <f>'Derivation of PM - 6 Fact'!$AN$34+('Derivation of PM - 6 Fact'!$AN$35*Predictions!C5367)+('Derivation of PM - 6 Fact'!$AN$36*Predictions!E5367)+('Derivation of PM - 6 Fact'!$AN$37*Predictions!F5367)+('Derivation of PM - 6 Fact'!$AN$38*Predictions!G5367)+('Derivation of PM - 6 Fact'!$AN$39*Predictions!H5367)+('Derivation of PM - 6 Fact'!$AN$40*Predictions!L5367)</f>
        <v>0.82499647347036154</v>
      </c>
      <c r="U5367">
        <f t="shared" si="333"/>
        <v>1</v>
      </c>
      <c r="V5367">
        <f t="shared" si="334"/>
        <v>1</v>
      </c>
      <c r="W5367">
        <f t="shared" si="335"/>
        <v>1</v>
      </c>
      <c r="X5367">
        <f t="shared" si="336"/>
        <v>1</v>
      </c>
    </row>
    <row r="5368" spans="1:24" x14ac:dyDescent="0.3">
      <c r="A5368" t="s">
        <v>2</v>
      </c>
      <c r="B5368">
        <v>23358</v>
      </c>
      <c r="C5368">
        <v>7</v>
      </c>
      <c r="D5368">
        <v>69</v>
      </c>
      <c r="E5368">
        <v>274</v>
      </c>
      <c r="F5368">
        <v>72</v>
      </c>
      <c r="G5368">
        <v>146</v>
      </c>
      <c r="H5368">
        <v>75</v>
      </c>
      <c r="I5368">
        <v>0</v>
      </c>
      <c r="J5368">
        <v>8</v>
      </c>
      <c r="K5368">
        <v>0</v>
      </c>
      <c r="L5368">
        <v>745</v>
      </c>
      <c r="N5368" cm="1">
        <f t="array" ref="N5368">SUMPRODUCT(C5368:K5368,TRANSPOSE(('Derivation of PM - 8 Factors'!$Q$32:$Q$40)))+'Derivation of PM - 8 Factors'!$Q$31</f>
        <v>1.1886661593559129</v>
      </c>
      <c r="O5368" cm="1">
        <f t="array" ref="O5368">SUMPRODUCT(C5368:L5368,TRANSPOSE('Derivation of PM - 8 Fact+FICO'!$S$30:$S$39))+Predictions!$S$37</f>
        <v>1.263632436532653</v>
      </c>
      <c r="P5368">
        <f>(L5368*'Derivation of PM - FICO ONLY'!$L$30)+'Derivation of PM - FICO ONLY'!$L$29</f>
        <v>0.96139871030876889</v>
      </c>
      <c r="Q5368">
        <f>'Derivation of PM - 6 Fact'!$AN$34+('Derivation of PM - 6 Fact'!$AN$35*Predictions!C5368)+('Derivation of PM - 6 Fact'!$AN$36*Predictions!E5368)+('Derivation of PM - 6 Fact'!$AN$37*Predictions!F5368)+('Derivation of PM - 6 Fact'!$AN$38*Predictions!G5368)+('Derivation of PM - 6 Fact'!$AN$39*Predictions!H5368)+('Derivation of PM - 6 Fact'!$AN$40*Predictions!L5368)</f>
        <v>1.2189241888459634</v>
      </c>
      <c r="U5368">
        <f t="shared" si="333"/>
        <v>1</v>
      </c>
      <c r="V5368">
        <f t="shared" si="334"/>
        <v>1</v>
      </c>
      <c r="W5368">
        <f t="shared" si="335"/>
        <v>1</v>
      </c>
      <c r="X5368">
        <f t="shared" si="336"/>
        <v>1</v>
      </c>
    </row>
    <row r="5369" spans="1:24" x14ac:dyDescent="0.3">
      <c r="A5369" t="s">
        <v>2</v>
      </c>
      <c r="B5369">
        <v>23359</v>
      </c>
      <c r="C5369">
        <v>5</v>
      </c>
      <c r="D5369">
        <v>5</v>
      </c>
      <c r="E5369">
        <v>-57</v>
      </c>
      <c r="F5369">
        <v>23</v>
      </c>
      <c r="G5369">
        <v>57</v>
      </c>
      <c r="H5369">
        <v>64</v>
      </c>
      <c r="I5369">
        <v>4</v>
      </c>
      <c r="J5369">
        <v>12</v>
      </c>
      <c r="K5369">
        <v>0</v>
      </c>
      <c r="L5369">
        <v>444</v>
      </c>
      <c r="N5369" cm="1">
        <f t="array" ref="N5369">SUMPRODUCT(C5369:K5369,TRANSPOSE(('Derivation of PM - 8 Factors'!$Q$32:$Q$40)))+'Derivation of PM - 8 Factors'!$Q$31</f>
        <v>0.51647928525187392</v>
      </c>
      <c r="O5369" cm="1">
        <f t="array" ref="O5369">SUMPRODUCT(C5369:L5369,TRANSPOSE('Derivation of PM - 8 Fact+FICO'!$S$30:$S$39))+Predictions!$S$37</f>
        <v>0.58645237449573362</v>
      </c>
      <c r="P5369">
        <f>(L5369*'Derivation of PM - FICO ONLY'!$L$30)+'Derivation of PM - FICO ONLY'!$L$29</f>
        <v>-0.17732555319195265</v>
      </c>
      <c r="Q5369">
        <f>'Derivation of PM - 6 Fact'!$AN$34+('Derivation of PM - 6 Fact'!$AN$35*Predictions!C5369)+('Derivation of PM - 6 Fact'!$AN$36*Predictions!E5369)+('Derivation of PM - 6 Fact'!$AN$37*Predictions!F5369)+('Derivation of PM - 6 Fact'!$AN$38*Predictions!G5369)+('Derivation of PM - 6 Fact'!$AN$39*Predictions!H5369)+('Derivation of PM - 6 Fact'!$AN$40*Predictions!L5369)</f>
        <v>0.49475115214293858</v>
      </c>
      <c r="U5369">
        <f t="shared" si="333"/>
        <v>1</v>
      </c>
      <c r="V5369">
        <f t="shared" si="334"/>
        <v>1</v>
      </c>
      <c r="W5369">
        <f t="shared" si="335"/>
        <v>0</v>
      </c>
      <c r="X5369">
        <f t="shared" si="336"/>
        <v>0</v>
      </c>
    </row>
    <row r="5370" spans="1:24" x14ac:dyDescent="0.3">
      <c r="A5370" t="s">
        <v>2</v>
      </c>
      <c r="B5370">
        <v>23360</v>
      </c>
      <c r="C5370">
        <v>10</v>
      </c>
      <c r="D5370">
        <v>56</v>
      </c>
      <c r="E5370">
        <v>171</v>
      </c>
      <c r="F5370">
        <v>35</v>
      </c>
      <c r="G5370">
        <v>129</v>
      </c>
      <c r="H5370">
        <v>80</v>
      </c>
      <c r="I5370">
        <v>0</v>
      </c>
      <c r="J5370">
        <v>2</v>
      </c>
      <c r="K5370">
        <v>0</v>
      </c>
      <c r="L5370">
        <v>682</v>
      </c>
      <c r="N5370" cm="1">
        <f t="array" ref="N5370">SUMPRODUCT(C5370:K5370,TRANSPOSE(('Derivation of PM - 8 Factors'!$Q$32:$Q$40)))+'Derivation of PM - 8 Factors'!$Q$31</f>
        <v>1.023109201478241</v>
      </c>
      <c r="O5370" cm="1">
        <f t="array" ref="O5370">SUMPRODUCT(C5370:L5370,TRANSPOSE('Derivation of PM - 8 Fact+FICO'!$S$30:$S$39))+Predictions!$S$37</f>
        <v>1.0979347514695252</v>
      </c>
      <c r="P5370">
        <f>(L5370*'Derivation of PM - FICO ONLY'!$L$30)+'Derivation of PM - FICO ONLY'!$L$29</f>
        <v>0.72306107376210593</v>
      </c>
      <c r="Q5370">
        <f>'Derivation of PM - 6 Fact'!$AN$34+('Derivation of PM - 6 Fact'!$AN$35*Predictions!C5370)+('Derivation of PM - 6 Fact'!$AN$36*Predictions!E5370)+('Derivation of PM - 6 Fact'!$AN$37*Predictions!F5370)+('Derivation of PM - 6 Fact'!$AN$38*Predictions!G5370)+('Derivation of PM - 6 Fact'!$AN$39*Predictions!H5370)+('Derivation of PM - 6 Fact'!$AN$40*Predictions!L5370)</f>
        <v>1.0830887210808187</v>
      </c>
      <c r="U5370">
        <f t="shared" si="333"/>
        <v>1</v>
      </c>
      <c r="V5370">
        <f t="shared" si="334"/>
        <v>1</v>
      </c>
      <c r="W5370">
        <f t="shared" si="335"/>
        <v>1</v>
      </c>
      <c r="X5370">
        <f t="shared" si="336"/>
        <v>1</v>
      </c>
    </row>
    <row r="5371" spans="1:24" x14ac:dyDescent="0.3">
      <c r="A5371" t="s">
        <v>2</v>
      </c>
      <c r="B5371">
        <v>23361</v>
      </c>
      <c r="C5371">
        <v>1</v>
      </c>
      <c r="D5371">
        <v>0</v>
      </c>
      <c r="E5371">
        <v>-49</v>
      </c>
      <c r="F5371">
        <v>24</v>
      </c>
      <c r="G5371">
        <v>27</v>
      </c>
      <c r="H5371">
        <v>51</v>
      </c>
      <c r="I5371">
        <v>2</v>
      </c>
      <c r="J5371">
        <v>10</v>
      </c>
      <c r="K5371">
        <v>0</v>
      </c>
      <c r="L5371">
        <v>479</v>
      </c>
      <c r="N5371" cm="1">
        <f t="array" ref="N5371">SUMPRODUCT(C5371:K5371,TRANSPOSE(('Derivation of PM - 8 Factors'!$Q$32:$Q$40)))+'Derivation of PM - 8 Factors'!$Q$31</f>
        <v>0.11486042144727157</v>
      </c>
      <c r="O5371" cm="1">
        <f t="array" ref="O5371">SUMPRODUCT(C5371:L5371,TRANSPOSE('Derivation of PM - 8 Fact+FICO'!$S$30:$S$39))+Predictions!$S$37</f>
        <v>0.18765089635739568</v>
      </c>
      <c r="P5371">
        <f>(L5371*'Derivation of PM - FICO ONLY'!$L$30)+'Derivation of PM - FICO ONLY'!$L$29</f>
        <v>-4.4915755110473299E-2</v>
      </c>
      <c r="Q5371">
        <f>'Derivation of PM - 6 Fact'!$AN$34+('Derivation of PM - 6 Fact'!$AN$35*Predictions!C5371)+('Derivation of PM - 6 Fact'!$AN$36*Predictions!E5371)+('Derivation of PM - 6 Fact'!$AN$37*Predictions!F5371)+('Derivation of PM - 6 Fact'!$AN$38*Predictions!G5371)+('Derivation of PM - 6 Fact'!$AN$39*Predictions!H5371)+('Derivation of PM - 6 Fact'!$AN$40*Predictions!L5371)</f>
        <v>0.10521524719758343</v>
      </c>
      <c r="U5371">
        <f t="shared" si="333"/>
        <v>0</v>
      </c>
      <c r="V5371">
        <f t="shared" si="334"/>
        <v>0</v>
      </c>
      <c r="W5371">
        <f t="shared" si="335"/>
        <v>0</v>
      </c>
      <c r="X5371">
        <f t="shared" si="336"/>
        <v>0</v>
      </c>
    </row>
    <row r="5372" spans="1:24" x14ac:dyDescent="0.3">
      <c r="A5372" t="s">
        <v>2</v>
      </c>
      <c r="B5372">
        <v>23362</v>
      </c>
      <c r="C5372">
        <v>8</v>
      </c>
      <c r="D5372">
        <v>35</v>
      </c>
      <c r="E5372">
        <v>235</v>
      </c>
      <c r="F5372">
        <v>17</v>
      </c>
      <c r="G5372">
        <v>74</v>
      </c>
      <c r="H5372">
        <v>63</v>
      </c>
      <c r="I5372">
        <v>19</v>
      </c>
      <c r="J5372">
        <v>20</v>
      </c>
      <c r="K5372">
        <v>1</v>
      </c>
      <c r="L5372">
        <v>562</v>
      </c>
      <c r="N5372" cm="1">
        <f t="array" ref="N5372">SUMPRODUCT(C5372:K5372,TRANSPOSE(('Derivation of PM - 8 Factors'!$Q$32:$Q$40)))+'Derivation of PM - 8 Factors'!$Q$31</f>
        <v>0.86891182971753522</v>
      </c>
      <c r="O5372" cm="1">
        <f t="array" ref="O5372">SUMPRODUCT(C5372:L5372,TRANSPOSE('Derivation of PM - 8 Fact+FICO'!$S$30:$S$39))+Predictions!$S$37</f>
        <v>0.94002999928264919</v>
      </c>
      <c r="P5372">
        <f>(L5372*'Derivation of PM - FICO ONLY'!$L$30)+'Derivation of PM - FICO ONLY'!$L$29</f>
        <v>0.26908462319703452</v>
      </c>
      <c r="Q5372">
        <f>'Derivation of PM - 6 Fact'!$AN$34+('Derivation of PM - 6 Fact'!$AN$35*Predictions!C5372)+('Derivation of PM - 6 Fact'!$AN$36*Predictions!E5372)+('Derivation of PM - 6 Fact'!$AN$37*Predictions!F5372)+('Derivation of PM - 6 Fact'!$AN$38*Predictions!G5372)+('Derivation of PM - 6 Fact'!$AN$39*Predictions!H5372)+('Derivation of PM - 6 Fact'!$AN$40*Predictions!L5372)</f>
        <v>0.84571364645101299</v>
      </c>
      <c r="U5372">
        <f t="shared" si="333"/>
        <v>1</v>
      </c>
      <c r="V5372">
        <f t="shared" si="334"/>
        <v>1</v>
      </c>
      <c r="W5372">
        <f t="shared" si="335"/>
        <v>0</v>
      </c>
      <c r="X5372">
        <f t="shared" si="336"/>
        <v>1</v>
      </c>
    </row>
    <row r="5373" spans="1:24" x14ac:dyDescent="0.3">
      <c r="A5373" t="s">
        <v>2</v>
      </c>
      <c r="B5373">
        <v>23363</v>
      </c>
      <c r="C5373">
        <v>5</v>
      </c>
      <c r="D5373">
        <v>23</v>
      </c>
      <c r="E5373">
        <v>34</v>
      </c>
      <c r="F5373">
        <v>38</v>
      </c>
      <c r="G5373">
        <v>82</v>
      </c>
      <c r="H5373">
        <v>63</v>
      </c>
      <c r="I5373">
        <v>11</v>
      </c>
      <c r="J5373">
        <v>15</v>
      </c>
      <c r="K5373">
        <v>0</v>
      </c>
      <c r="L5373">
        <v>600</v>
      </c>
      <c r="N5373" cm="1">
        <f t="array" ref="N5373">SUMPRODUCT(C5373:K5373,TRANSPOSE(('Derivation of PM - 8 Factors'!$Q$32:$Q$40)))+'Derivation of PM - 8 Factors'!$Q$31</f>
        <v>0.69154977650236327</v>
      </c>
      <c r="O5373" cm="1">
        <f t="array" ref="O5373">SUMPRODUCT(C5373:L5373,TRANSPOSE('Derivation of PM - 8 Fact+FICO'!$S$30:$S$39))+Predictions!$S$37</f>
        <v>0.76616524862021285</v>
      </c>
      <c r="P5373">
        <f>(L5373*'Derivation of PM - FICO ONLY'!$L$30)+'Derivation of PM - FICO ONLY'!$L$29</f>
        <v>0.41284383254264045</v>
      </c>
      <c r="Q5373">
        <f>'Derivation of PM - 6 Fact'!$AN$34+('Derivation of PM - 6 Fact'!$AN$35*Predictions!C5373)+('Derivation of PM - 6 Fact'!$AN$36*Predictions!E5373)+('Derivation of PM - 6 Fact'!$AN$37*Predictions!F5373)+('Derivation of PM - 6 Fact'!$AN$38*Predictions!G5373)+('Derivation of PM - 6 Fact'!$AN$39*Predictions!H5373)+('Derivation of PM - 6 Fact'!$AN$40*Predictions!L5373)</f>
        <v>0.65782693464322828</v>
      </c>
      <c r="U5373">
        <f t="shared" si="333"/>
        <v>1</v>
      </c>
      <c r="V5373">
        <f t="shared" si="334"/>
        <v>1</v>
      </c>
      <c r="W5373">
        <f t="shared" si="335"/>
        <v>0</v>
      </c>
      <c r="X5373">
        <f t="shared" si="336"/>
        <v>1</v>
      </c>
    </row>
    <row r="5374" spans="1:24" x14ac:dyDescent="0.3">
      <c r="A5374" t="s">
        <v>2</v>
      </c>
      <c r="B5374">
        <v>23364</v>
      </c>
      <c r="C5374">
        <v>4</v>
      </c>
      <c r="D5374">
        <v>86</v>
      </c>
      <c r="E5374">
        <v>-151</v>
      </c>
      <c r="F5374">
        <v>18</v>
      </c>
      <c r="G5374">
        <v>46</v>
      </c>
      <c r="H5374">
        <v>53</v>
      </c>
      <c r="I5374">
        <v>6</v>
      </c>
      <c r="J5374">
        <v>8</v>
      </c>
      <c r="K5374">
        <v>1</v>
      </c>
      <c r="L5374">
        <v>449</v>
      </c>
      <c r="N5374" cm="1">
        <f t="array" ref="N5374">SUMPRODUCT(C5374:K5374,TRANSPOSE(('Derivation of PM - 8 Factors'!$Q$32:$Q$40)))+'Derivation of PM - 8 Factors'!$Q$31</f>
        <v>0.29412454080976069</v>
      </c>
      <c r="O5374" cm="1">
        <f t="array" ref="O5374">SUMPRODUCT(C5374:L5374,TRANSPOSE('Derivation of PM - 8 Fact+FICO'!$S$30:$S$39))+Predictions!$S$37</f>
        <v>0.36552895826278325</v>
      </c>
      <c r="P5374">
        <f>(L5374*'Derivation of PM - FICO ONLY'!$L$30)+'Derivation of PM - FICO ONLY'!$L$29</f>
        <v>-0.15840986775174115</v>
      </c>
      <c r="Q5374">
        <f>'Derivation of PM - 6 Fact'!$AN$34+('Derivation of PM - 6 Fact'!$AN$35*Predictions!C5374)+('Derivation of PM - 6 Fact'!$AN$36*Predictions!E5374)+('Derivation of PM - 6 Fact'!$AN$37*Predictions!F5374)+('Derivation of PM - 6 Fact'!$AN$38*Predictions!G5374)+('Derivation of PM - 6 Fact'!$AN$39*Predictions!H5374)+('Derivation of PM - 6 Fact'!$AN$40*Predictions!L5374)</f>
        <v>0.35749560225966309</v>
      </c>
      <c r="U5374">
        <f t="shared" si="333"/>
        <v>0</v>
      </c>
      <c r="V5374">
        <f t="shared" si="334"/>
        <v>0</v>
      </c>
      <c r="W5374">
        <f t="shared" si="335"/>
        <v>0</v>
      </c>
      <c r="X5374">
        <f t="shared" si="336"/>
        <v>0</v>
      </c>
    </row>
    <row r="5375" spans="1:24" x14ac:dyDescent="0.3">
      <c r="A5375" t="s">
        <v>2</v>
      </c>
      <c r="B5375">
        <v>23365</v>
      </c>
      <c r="C5375">
        <v>6</v>
      </c>
      <c r="D5375">
        <v>0</v>
      </c>
      <c r="E5375">
        <v>296</v>
      </c>
      <c r="F5375">
        <v>61</v>
      </c>
      <c r="G5375">
        <v>114</v>
      </c>
      <c r="H5375">
        <v>62</v>
      </c>
      <c r="I5375">
        <v>8</v>
      </c>
      <c r="J5375">
        <v>13</v>
      </c>
      <c r="K5375">
        <v>0</v>
      </c>
      <c r="L5375">
        <v>694</v>
      </c>
      <c r="N5375" cm="1">
        <f t="array" ref="N5375">SUMPRODUCT(C5375:K5375,TRANSPOSE(('Derivation of PM - 8 Factors'!$Q$32:$Q$40)))+'Derivation of PM - 8 Factors'!$Q$31</f>
        <v>1.13941670820106</v>
      </c>
      <c r="O5375" cm="1">
        <f t="array" ref="O5375">SUMPRODUCT(C5375:L5375,TRANSPOSE('Derivation of PM - 8 Fact+FICO'!$S$30:$S$39))+Predictions!$S$37</f>
        <v>1.2130779254417314</v>
      </c>
      <c r="P5375">
        <f>(L5375*'Derivation of PM - FICO ONLY'!$L$30)+'Derivation of PM - FICO ONLY'!$L$29</f>
        <v>0.76845871881861316</v>
      </c>
      <c r="Q5375">
        <f>'Derivation of PM - 6 Fact'!$AN$34+('Derivation of PM - 6 Fact'!$AN$35*Predictions!C5375)+('Derivation of PM - 6 Fact'!$AN$36*Predictions!E5375)+('Derivation of PM - 6 Fact'!$AN$37*Predictions!F5375)+('Derivation of PM - 6 Fact'!$AN$38*Predictions!G5375)+('Derivation of PM - 6 Fact'!$AN$39*Predictions!H5375)+('Derivation of PM - 6 Fact'!$AN$40*Predictions!L5375)</f>
        <v>1.1176860688276702</v>
      </c>
      <c r="U5375">
        <f t="shared" si="333"/>
        <v>1</v>
      </c>
      <c r="V5375">
        <f t="shared" si="334"/>
        <v>1</v>
      </c>
      <c r="W5375">
        <f t="shared" si="335"/>
        <v>1</v>
      </c>
      <c r="X5375">
        <f t="shared" si="336"/>
        <v>1</v>
      </c>
    </row>
    <row r="5376" spans="1:24" x14ac:dyDescent="0.3">
      <c r="A5376" t="s">
        <v>2</v>
      </c>
      <c r="B5376">
        <v>23366</v>
      </c>
      <c r="C5376">
        <v>8</v>
      </c>
      <c r="D5376">
        <v>27</v>
      </c>
      <c r="E5376">
        <v>298</v>
      </c>
      <c r="F5376">
        <v>7</v>
      </c>
      <c r="G5376">
        <v>58</v>
      </c>
      <c r="H5376">
        <v>46</v>
      </c>
      <c r="I5376">
        <v>3</v>
      </c>
      <c r="J5376">
        <v>13</v>
      </c>
      <c r="K5376">
        <v>0</v>
      </c>
      <c r="L5376">
        <v>686</v>
      </c>
      <c r="N5376" cm="1">
        <f t="array" ref="N5376">SUMPRODUCT(C5376:K5376,TRANSPOSE(('Derivation of PM - 8 Factors'!$Q$32:$Q$40)))+'Derivation of PM - 8 Factors'!$Q$31</f>
        <v>0.89848691754560206</v>
      </c>
      <c r="O5376" cm="1">
        <f t="array" ref="O5376">SUMPRODUCT(C5376:L5376,TRANSPOSE('Derivation of PM - 8 Fact+FICO'!$S$30:$S$39))+Predictions!$S$37</f>
        <v>0.97464343254375785</v>
      </c>
      <c r="P5376">
        <f>(L5376*'Derivation of PM - FICO ONLY'!$L$30)+'Derivation of PM - FICO ONLY'!$L$29</f>
        <v>0.73819362211427531</v>
      </c>
      <c r="Q5376">
        <f>'Derivation of PM - 6 Fact'!$AN$34+('Derivation of PM - 6 Fact'!$AN$35*Predictions!C5376)+('Derivation of PM - 6 Fact'!$AN$36*Predictions!E5376)+('Derivation of PM - 6 Fact'!$AN$37*Predictions!F5376)+('Derivation of PM - 6 Fact'!$AN$38*Predictions!G5376)+('Derivation of PM - 6 Fact'!$AN$39*Predictions!H5376)+('Derivation of PM - 6 Fact'!$AN$40*Predictions!L5376)</f>
        <v>0.88108377633070012</v>
      </c>
      <c r="U5376">
        <f t="shared" si="333"/>
        <v>1</v>
      </c>
      <c r="V5376">
        <f t="shared" si="334"/>
        <v>1</v>
      </c>
      <c r="W5376">
        <f t="shared" si="335"/>
        <v>1</v>
      </c>
      <c r="X5376">
        <f t="shared" si="336"/>
        <v>1</v>
      </c>
    </row>
    <row r="5377" spans="1:24" x14ac:dyDescent="0.3">
      <c r="A5377" t="s">
        <v>2</v>
      </c>
      <c r="B5377">
        <v>23367</v>
      </c>
      <c r="C5377">
        <v>2</v>
      </c>
      <c r="D5377">
        <v>60</v>
      </c>
      <c r="E5377">
        <v>19</v>
      </c>
      <c r="F5377">
        <v>25</v>
      </c>
      <c r="G5377">
        <v>32</v>
      </c>
      <c r="H5377">
        <v>20</v>
      </c>
      <c r="I5377">
        <v>2</v>
      </c>
      <c r="J5377">
        <v>8</v>
      </c>
      <c r="K5377">
        <v>0</v>
      </c>
      <c r="L5377">
        <v>574</v>
      </c>
      <c r="N5377" cm="1">
        <f t="array" ref="N5377">SUMPRODUCT(C5377:K5377,TRANSPOSE(('Derivation of PM - 8 Factors'!$Q$32:$Q$40)))+'Derivation of PM - 8 Factors'!$Q$31</f>
        <v>0.46899554216636086</v>
      </c>
      <c r="O5377" cm="1">
        <f t="array" ref="O5377">SUMPRODUCT(C5377:L5377,TRANSPOSE('Derivation of PM - 8 Fact+FICO'!$S$30:$S$39))+Predictions!$S$37</f>
        <v>0.54294527692428685</v>
      </c>
      <c r="P5377">
        <f>(L5377*'Derivation of PM - FICO ONLY'!$L$30)+'Derivation of PM - FICO ONLY'!$L$29</f>
        <v>0.31448226825354175</v>
      </c>
      <c r="Q5377">
        <f>'Derivation of PM - 6 Fact'!$AN$34+('Derivation of PM - 6 Fact'!$AN$35*Predictions!C5377)+('Derivation of PM - 6 Fact'!$AN$36*Predictions!E5377)+('Derivation of PM - 6 Fact'!$AN$37*Predictions!F5377)+('Derivation of PM - 6 Fact'!$AN$38*Predictions!G5377)+('Derivation of PM - 6 Fact'!$AN$39*Predictions!H5377)+('Derivation of PM - 6 Fact'!$AN$40*Predictions!L5377)</f>
        <v>0.48331448402820487</v>
      </c>
      <c r="U5377">
        <f t="shared" si="333"/>
        <v>0</v>
      </c>
      <c r="V5377">
        <f t="shared" si="334"/>
        <v>1</v>
      </c>
      <c r="W5377">
        <f t="shared" si="335"/>
        <v>0</v>
      </c>
      <c r="X5377">
        <f t="shared" si="336"/>
        <v>0</v>
      </c>
    </row>
    <row r="5378" spans="1:24" x14ac:dyDescent="0.3">
      <c r="A5378" t="s">
        <v>2</v>
      </c>
      <c r="B5378">
        <v>23368</v>
      </c>
      <c r="C5378">
        <v>5</v>
      </c>
      <c r="D5378">
        <v>79</v>
      </c>
      <c r="E5378">
        <v>-148</v>
      </c>
      <c r="F5378">
        <v>40</v>
      </c>
      <c r="G5378">
        <v>78</v>
      </c>
      <c r="H5378">
        <v>67</v>
      </c>
      <c r="I5378">
        <v>7</v>
      </c>
      <c r="J5378">
        <v>10</v>
      </c>
      <c r="K5378">
        <v>0</v>
      </c>
      <c r="L5378">
        <v>554</v>
      </c>
      <c r="N5378" cm="1">
        <f t="array" ref="N5378">SUMPRODUCT(C5378:K5378,TRANSPOSE(('Derivation of PM - 8 Factors'!$Q$32:$Q$40)))+'Derivation of PM - 8 Factors'!$Q$31</f>
        <v>0.65185592746158783</v>
      </c>
      <c r="O5378" cm="1">
        <f t="array" ref="O5378">SUMPRODUCT(C5378:L5378,TRANSPOSE('Derivation of PM - 8 Fact+FICO'!$S$30:$S$39))+Predictions!$S$37</f>
        <v>0.72695642485620349</v>
      </c>
      <c r="P5378">
        <f>(L5378*'Derivation of PM - FICO ONLY'!$L$30)+'Derivation of PM - FICO ONLY'!$L$29</f>
        <v>0.23881952649269622</v>
      </c>
      <c r="Q5378">
        <f>'Derivation of PM - 6 Fact'!$AN$34+('Derivation of PM - 6 Fact'!$AN$35*Predictions!C5378)+('Derivation of PM - 6 Fact'!$AN$36*Predictions!E5378)+('Derivation of PM - 6 Fact'!$AN$37*Predictions!F5378)+('Derivation of PM - 6 Fact'!$AN$38*Predictions!G5378)+('Derivation of PM - 6 Fact'!$AN$39*Predictions!H5378)+('Derivation of PM - 6 Fact'!$AN$40*Predictions!L5378)</f>
        <v>0.66025658088918104</v>
      </c>
      <c r="U5378">
        <f t="shared" si="333"/>
        <v>1</v>
      </c>
      <c r="V5378">
        <f t="shared" si="334"/>
        <v>1</v>
      </c>
      <c r="W5378">
        <f t="shared" si="335"/>
        <v>0</v>
      </c>
      <c r="X5378">
        <f t="shared" si="336"/>
        <v>1</v>
      </c>
    </row>
    <row r="5379" spans="1:24" x14ac:dyDescent="0.3">
      <c r="A5379" t="s">
        <v>2</v>
      </c>
      <c r="B5379">
        <v>23369</v>
      </c>
      <c r="C5379">
        <v>10</v>
      </c>
      <c r="D5379">
        <v>68</v>
      </c>
      <c r="E5379">
        <v>496</v>
      </c>
      <c r="F5379">
        <v>6</v>
      </c>
      <c r="G5379">
        <v>63</v>
      </c>
      <c r="H5379">
        <v>69</v>
      </c>
      <c r="I5379">
        <v>4</v>
      </c>
      <c r="J5379">
        <v>13</v>
      </c>
      <c r="K5379">
        <v>0</v>
      </c>
      <c r="L5379">
        <v>621</v>
      </c>
      <c r="N5379" cm="1">
        <f t="array" ref="N5379">SUMPRODUCT(C5379:K5379,TRANSPOSE(('Derivation of PM - 8 Factors'!$Q$32:$Q$40)))+'Derivation of PM - 8 Factors'!$Q$31</f>
        <v>1.0571420743640514</v>
      </c>
      <c r="O5379" cm="1">
        <f t="array" ref="O5379">SUMPRODUCT(C5379:L5379,TRANSPOSE('Derivation of PM - 8 Fact+FICO'!$S$30:$S$39))+Predictions!$S$37</f>
        <v>1.1291843659132346</v>
      </c>
      <c r="P5379">
        <f>(L5379*'Derivation of PM - FICO ONLY'!$L$30)+'Derivation of PM - FICO ONLY'!$L$29</f>
        <v>0.49228971139152811</v>
      </c>
      <c r="Q5379">
        <f>'Derivation of PM - 6 Fact'!$AN$34+('Derivation of PM - 6 Fact'!$AN$35*Predictions!C5379)+('Derivation of PM - 6 Fact'!$AN$36*Predictions!E5379)+('Derivation of PM - 6 Fact'!$AN$37*Predictions!F5379)+('Derivation of PM - 6 Fact'!$AN$38*Predictions!G5379)+('Derivation of PM - 6 Fact'!$AN$39*Predictions!H5379)+('Derivation of PM - 6 Fact'!$AN$40*Predictions!L5379)</f>
        <v>1.0414268533466704</v>
      </c>
      <c r="U5379">
        <f t="shared" si="333"/>
        <v>1</v>
      </c>
      <c r="V5379">
        <f t="shared" si="334"/>
        <v>1</v>
      </c>
      <c r="W5379">
        <f t="shared" si="335"/>
        <v>0</v>
      </c>
      <c r="X5379">
        <f t="shared" si="336"/>
        <v>1</v>
      </c>
    </row>
    <row r="5380" spans="1:24" x14ac:dyDescent="0.3">
      <c r="A5380" t="s">
        <v>2</v>
      </c>
      <c r="B5380">
        <v>23370</v>
      </c>
      <c r="C5380">
        <v>1</v>
      </c>
      <c r="D5380">
        <v>0</v>
      </c>
      <c r="E5380">
        <v>-42</v>
      </c>
      <c r="F5380">
        <v>34</v>
      </c>
      <c r="G5380">
        <v>34</v>
      </c>
      <c r="H5380">
        <v>57</v>
      </c>
      <c r="I5380">
        <v>5</v>
      </c>
      <c r="J5380">
        <v>8</v>
      </c>
      <c r="K5380">
        <v>1</v>
      </c>
      <c r="L5380">
        <v>430</v>
      </c>
      <c r="N5380" cm="1">
        <f t="array" ref="N5380">SUMPRODUCT(C5380:K5380,TRANSPOSE(('Derivation of PM - 8 Factors'!$Q$32:$Q$40)))+'Derivation of PM - 8 Factors'!$Q$31</f>
        <v>0.16129807820594869</v>
      </c>
      <c r="O5380" cm="1">
        <f t="array" ref="O5380">SUMPRODUCT(C5380:L5380,TRANSPOSE('Derivation of PM - 8 Fact+FICO'!$S$30:$S$39))+Predictions!$S$37</f>
        <v>0.23164882629165687</v>
      </c>
      <c r="P5380">
        <f>(L5380*'Derivation of PM - FICO ONLY'!$L$30)+'Derivation of PM - FICO ONLY'!$L$29</f>
        <v>-0.23028947242454434</v>
      </c>
      <c r="Q5380">
        <f>'Derivation of PM - 6 Fact'!$AN$34+('Derivation of PM - 6 Fact'!$AN$35*Predictions!C5380)+('Derivation of PM - 6 Fact'!$AN$36*Predictions!E5380)+('Derivation of PM - 6 Fact'!$AN$37*Predictions!F5380)+('Derivation of PM - 6 Fact'!$AN$38*Predictions!G5380)+('Derivation of PM - 6 Fact'!$AN$39*Predictions!H5380)+('Derivation of PM - 6 Fact'!$AN$40*Predictions!L5380)</f>
        <v>0.20796300313363034</v>
      </c>
      <c r="U5380">
        <f t="shared" si="333"/>
        <v>0</v>
      </c>
      <c r="V5380">
        <f t="shared" si="334"/>
        <v>0</v>
      </c>
      <c r="W5380">
        <f t="shared" si="335"/>
        <v>0</v>
      </c>
      <c r="X5380">
        <f t="shared" si="336"/>
        <v>0</v>
      </c>
    </row>
    <row r="5381" spans="1:24" x14ac:dyDescent="0.3">
      <c r="A5381" t="s">
        <v>2</v>
      </c>
      <c r="B5381">
        <v>23371</v>
      </c>
      <c r="C5381">
        <v>5</v>
      </c>
      <c r="D5381">
        <v>0</v>
      </c>
      <c r="E5381">
        <v>-107</v>
      </c>
      <c r="F5381">
        <v>74</v>
      </c>
      <c r="G5381">
        <v>117</v>
      </c>
      <c r="H5381">
        <v>84</v>
      </c>
      <c r="I5381">
        <v>8</v>
      </c>
      <c r="J5381">
        <v>17</v>
      </c>
      <c r="K5381">
        <v>0</v>
      </c>
      <c r="L5381">
        <v>523</v>
      </c>
      <c r="N5381" cm="1">
        <f t="array" ref="N5381">SUMPRODUCT(C5381:K5381,TRANSPOSE(('Derivation of PM - 8 Factors'!$Q$32:$Q$40)))+'Derivation of PM - 8 Factors'!$Q$31</f>
        <v>1.0020470619344957</v>
      </c>
      <c r="O5381" cm="1">
        <f t="array" ref="O5381">SUMPRODUCT(C5381:L5381,TRANSPOSE('Derivation of PM - 8 Fact+FICO'!$S$30:$S$39))+Predictions!$S$37</f>
        <v>1.0734950190966461</v>
      </c>
      <c r="P5381">
        <f>(L5381*'Derivation of PM - FICO ONLY'!$L$30)+'Derivation of PM - FICO ONLY'!$L$29</f>
        <v>0.12154227676338625</v>
      </c>
      <c r="Q5381">
        <f>'Derivation of PM - 6 Fact'!$AN$34+('Derivation of PM - 6 Fact'!$AN$35*Predictions!C5381)+('Derivation of PM - 6 Fact'!$AN$36*Predictions!E5381)+('Derivation of PM - 6 Fact'!$AN$37*Predictions!F5381)+('Derivation of PM - 6 Fact'!$AN$38*Predictions!G5381)+('Derivation of PM - 6 Fact'!$AN$39*Predictions!H5381)+('Derivation of PM - 6 Fact'!$AN$40*Predictions!L5381)</f>
        <v>0.95635518942606856</v>
      </c>
      <c r="U5381">
        <f t="shared" si="333"/>
        <v>1</v>
      </c>
      <c r="V5381">
        <f t="shared" si="334"/>
        <v>1</v>
      </c>
      <c r="W5381">
        <f t="shared" si="335"/>
        <v>0</v>
      </c>
      <c r="X5381">
        <f t="shared" si="336"/>
        <v>1</v>
      </c>
    </row>
    <row r="5382" spans="1:24" x14ac:dyDescent="0.3">
      <c r="A5382" t="s">
        <v>2</v>
      </c>
      <c r="B5382">
        <v>23372</v>
      </c>
      <c r="C5382">
        <v>8</v>
      </c>
      <c r="D5382">
        <v>53</v>
      </c>
      <c r="E5382">
        <v>21</v>
      </c>
      <c r="F5382">
        <v>64</v>
      </c>
      <c r="G5382">
        <v>151</v>
      </c>
      <c r="H5382">
        <v>108</v>
      </c>
      <c r="I5382">
        <v>1</v>
      </c>
      <c r="J5382">
        <v>2</v>
      </c>
      <c r="K5382">
        <v>0</v>
      </c>
      <c r="L5382">
        <v>623</v>
      </c>
      <c r="N5382" cm="1">
        <f t="array" ref="N5382">SUMPRODUCT(C5382:K5382,TRANSPOSE(('Derivation of PM - 8 Factors'!$Q$32:$Q$40)))+'Derivation of PM - 8 Factors'!$Q$31</f>
        <v>0.88540861417866157</v>
      </c>
      <c r="O5382" cm="1">
        <f t="array" ref="O5382">SUMPRODUCT(C5382:L5382,TRANSPOSE('Derivation of PM - 8 Fact+FICO'!$S$30:$S$39))+Predictions!$S$37</f>
        <v>0.9595800154573596</v>
      </c>
      <c r="P5382">
        <f>(L5382*'Derivation of PM - FICO ONLY'!$L$30)+'Derivation of PM - FICO ONLY'!$L$29</f>
        <v>0.49985598556761279</v>
      </c>
      <c r="Q5382">
        <f>'Derivation of PM - 6 Fact'!$AN$34+('Derivation of PM - 6 Fact'!$AN$35*Predictions!C5382)+('Derivation of PM - 6 Fact'!$AN$36*Predictions!E5382)+('Derivation of PM - 6 Fact'!$AN$37*Predictions!F5382)+('Derivation of PM - 6 Fact'!$AN$38*Predictions!G5382)+('Derivation of PM - 6 Fact'!$AN$39*Predictions!H5382)+('Derivation of PM - 6 Fact'!$AN$40*Predictions!L5382)</f>
        <v>0.94634253293859905</v>
      </c>
      <c r="U5382">
        <f t="shared" si="333"/>
        <v>1</v>
      </c>
      <c r="V5382">
        <f t="shared" si="334"/>
        <v>1</v>
      </c>
      <c r="W5382">
        <f t="shared" si="335"/>
        <v>0</v>
      </c>
      <c r="X5382">
        <f t="shared" si="336"/>
        <v>1</v>
      </c>
    </row>
    <row r="5383" spans="1:24" x14ac:dyDescent="0.3">
      <c r="A5383" t="s">
        <v>2</v>
      </c>
      <c r="B5383">
        <v>23373</v>
      </c>
      <c r="C5383">
        <v>4</v>
      </c>
      <c r="D5383">
        <v>93</v>
      </c>
      <c r="E5383">
        <v>-215</v>
      </c>
      <c r="F5383">
        <v>21</v>
      </c>
      <c r="G5383">
        <v>48</v>
      </c>
      <c r="H5383">
        <v>34</v>
      </c>
      <c r="I5383">
        <v>7</v>
      </c>
      <c r="J5383">
        <v>10</v>
      </c>
      <c r="K5383">
        <v>1</v>
      </c>
      <c r="L5383">
        <v>530</v>
      </c>
      <c r="N5383" cm="1">
        <f t="array" ref="N5383">SUMPRODUCT(C5383:K5383,TRANSPOSE(('Derivation of PM - 8 Factors'!$Q$32:$Q$40)))+'Derivation of PM - 8 Factors'!$Q$31</f>
        <v>0.46574672864353772</v>
      </c>
      <c r="O5383" cm="1">
        <f t="array" ref="O5383">SUMPRODUCT(C5383:L5383,TRANSPOSE('Derivation of PM - 8 Fact+FICO'!$S$30:$S$39))+Predictions!$S$37</f>
        <v>0.54026472724267915</v>
      </c>
      <c r="P5383">
        <f>(L5383*'Derivation of PM - FICO ONLY'!$L$30)+'Derivation of PM - FICO ONLY'!$L$29</f>
        <v>0.14802423637968221</v>
      </c>
      <c r="Q5383">
        <f>'Derivation of PM - 6 Fact'!$AN$34+('Derivation of PM - 6 Fact'!$AN$35*Predictions!C5383)+('Derivation of PM - 6 Fact'!$AN$36*Predictions!E5383)+('Derivation of PM - 6 Fact'!$AN$37*Predictions!F5383)+('Derivation of PM - 6 Fact'!$AN$38*Predictions!G5383)+('Derivation of PM - 6 Fact'!$AN$39*Predictions!H5383)+('Derivation of PM - 6 Fact'!$AN$40*Predictions!L5383)</f>
        <v>0.52199473892527237</v>
      </c>
      <c r="U5383">
        <f t="shared" si="333"/>
        <v>0</v>
      </c>
      <c r="V5383">
        <f t="shared" si="334"/>
        <v>1</v>
      </c>
      <c r="W5383">
        <f t="shared" si="335"/>
        <v>0</v>
      </c>
      <c r="X5383">
        <f t="shared" si="336"/>
        <v>1</v>
      </c>
    </row>
    <row r="5384" spans="1:24" x14ac:dyDescent="0.3">
      <c r="A5384" t="s">
        <v>2</v>
      </c>
      <c r="B5384">
        <v>23374</v>
      </c>
      <c r="C5384">
        <v>2</v>
      </c>
      <c r="D5384">
        <v>86</v>
      </c>
      <c r="E5384">
        <v>213</v>
      </c>
      <c r="F5384">
        <v>40</v>
      </c>
      <c r="G5384">
        <v>50</v>
      </c>
      <c r="H5384">
        <v>47</v>
      </c>
      <c r="I5384">
        <v>2</v>
      </c>
      <c r="J5384">
        <v>6</v>
      </c>
      <c r="K5384">
        <v>0</v>
      </c>
      <c r="L5384">
        <v>520</v>
      </c>
      <c r="N5384" cm="1">
        <f t="array" ref="N5384">SUMPRODUCT(C5384:K5384,TRANSPOSE(('Derivation of PM - 8 Factors'!$Q$32:$Q$40)))+'Derivation of PM - 8 Factors'!$Q$31</f>
        <v>0.47723455805684423</v>
      </c>
      <c r="O5384" cm="1">
        <f t="array" ref="O5384">SUMPRODUCT(C5384:L5384,TRANSPOSE('Derivation of PM - 8 Fact+FICO'!$S$30:$S$39))+Predictions!$S$37</f>
        <v>0.54698343249849912</v>
      </c>
      <c r="P5384">
        <f>(L5384*'Derivation of PM - FICO ONLY'!$L$30)+'Derivation of PM - FICO ONLY'!$L$29</f>
        <v>0.11019286549925944</v>
      </c>
      <c r="Q5384">
        <f>'Derivation of PM - 6 Fact'!$AN$34+('Derivation of PM - 6 Fact'!$AN$35*Predictions!C5384)+('Derivation of PM - 6 Fact'!$AN$36*Predictions!E5384)+('Derivation of PM - 6 Fact'!$AN$37*Predictions!F5384)+('Derivation of PM - 6 Fact'!$AN$38*Predictions!G5384)+('Derivation of PM - 6 Fact'!$AN$39*Predictions!H5384)+('Derivation of PM - 6 Fact'!$AN$40*Predictions!L5384)</f>
        <v>0.50454719889924848</v>
      </c>
      <c r="U5384">
        <f t="shared" si="333"/>
        <v>0</v>
      </c>
      <c r="V5384">
        <f t="shared" si="334"/>
        <v>1</v>
      </c>
      <c r="W5384">
        <f t="shared" si="335"/>
        <v>0</v>
      </c>
      <c r="X5384">
        <f t="shared" si="336"/>
        <v>1</v>
      </c>
    </row>
    <row r="5385" spans="1:24" x14ac:dyDescent="0.3">
      <c r="A5385" t="s">
        <v>2</v>
      </c>
      <c r="B5385">
        <v>23375</v>
      </c>
      <c r="C5385">
        <v>5</v>
      </c>
      <c r="D5385">
        <v>0</v>
      </c>
      <c r="E5385">
        <v>-60</v>
      </c>
      <c r="F5385">
        <v>47</v>
      </c>
      <c r="G5385">
        <v>89</v>
      </c>
      <c r="H5385">
        <v>91</v>
      </c>
      <c r="I5385">
        <v>2</v>
      </c>
      <c r="J5385">
        <v>4</v>
      </c>
      <c r="K5385">
        <v>0</v>
      </c>
      <c r="L5385">
        <v>613</v>
      </c>
      <c r="N5385" cm="1">
        <f t="array" ref="N5385">SUMPRODUCT(C5385:K5385,TRANSPOSE(('Derivation of PM - 8 Factors'!$Q$32:$Q$40)))+'Derivation of PM - 8 Factors'!$Q$31</f>
        <v>0.54693253342528148</v>
      </c>
      <c r="O5385" cm="1">
        <f t="array" ref="O5385">SUMPRODUCT(C5385:L5385,TRANSPOSE('Derivation of PM - 8 Fact+FICO'!$S$30:$S$39))+Predictions!$S$37</f>
        <v>0.62484460384934903</v>
      </c>
      <c r="P5385">
        <f>(L5385*'Derivation of PM - FICO ONLY'!$L$30)+'Derivation of PM - FICO ONLY'!$L$29</f>
        <v>0.46202461468718981</v>
      </c>
      <c r="Q5385">
        <f>'Derivation of PM - 6 Fact'!$AN$34+('Derivation of PM - 6 Fact'!$AN$35*Predictions!C5385)+('Derivation of PM - 6 Fact'!$AN$36*Predictions!E5385)+('Derivation of PM - 6 Fact'!$AN$37*Predictions!F5385)+('Derivation of PM - 6 Fact'!$AN$38*Predictions!G5385)+('Derivation of PM - 6 Fact'!$AN$39*Predictions!H5385)+('Derivation of PM - 6 Fact'!$AN$40*Predictions!L5385)</f>
        <v>0.58354762406680027</v>
      </c>
      <c r="U5385">
        <f t="shared" si="333"/>
        <v>1</v>
      </c>
      <c r="V5385">
        <f t="shared" si="334"/>
        <v>1</v>
      </c>
      <c r="W5385">
        <f t="shared" si="335"/>
        <v>0</v>
      </c>
      <c r="X5385">
        <f t="shared" si="336"/>
        <v>1</v>
      </c>
    </row>
    <row r="5386" spans="1:24" x14ac:dyDescent="0.3">
      <c r="A5386" t="s">
        <v>2</v>
      </c>
      <c r="B5386">
        <v>23376</v>
      </c>
      <c r="C5386">
        <v>4</v>
      </c>
      <c r="D5386">
        <v>83</v>
      </c>
      <c r="E5386">
        <v>10</v>
      </c>
      <c r="F5386">
        <v>44</v>
      </c>
      <c r="G5386">
        <v>69</v>
      </c>
      <c r="H5386">
        <v>43</v>
      </c>
      <c r="I5386">
        <v>7</v>
      </c>
      <c r="J5386">
        <v>8</v>
      </c>
      <c r="K5386">
        <v>0</v>
      </c>
      <c r="L5386">
        <v>612</v>
      </c>
      <c r="N5386" cm="1">
        <f t="array" ref="N5386">SUMPRODUCT(C5386:K5386,TRANSPOSE(('Derivation of PM - 8 Factors'!$Q$32:$Q$40)))+'Derivation of PM - 8 Factors'!$Q$31</f>
        <v>0.78493538258263873</v>
      </c>
      <c r="O5386" cm="1">
        <f t="array" ref="O5386">SUMPRODUCT(C5386:L5386,TRANSPOSE('Derivation of PM - 8 Fact+FICO'!$S$30:$S$39))+Predictions!$S$37</f>
        <v>0.85988364168378451</v>
      </c>
      <c r="P5386">
        <f>(L5386*'Derivation of PM - FICO ONLY'!$L$30)+'Derivation of PM - FICO ONLY'!$L$29</f>
        <v>0.45824147759914768</v>
      </c>
      <c r="Q5386">
        <f>'Derivation of PM - 6 Fact'!$AN$34+('Derivation of PM - 6 Fact'!$AN$35*Predictions!C5386)+('Derivation of PM - 6 Fact'!$AN$36*Predictions!E5386)+('Derivation of PM - 6 Fact'!$AN$37*Predictions!F5386)+('Derivation of PM - 6 Fact'!$AN$38*Predictions!G5386)+('Derivation of PM - 6 Fact'!$AN$39*Predictions!H5386)+('Derivation of PM - 6 Fact'!$AN$40*Predictions!L5386)</f>
        <v>0.80436826223500812</v>
      </c>
      <c r="U5386">
        <f t="shared" si="333"/>
        <v>1</v>
      </c>
      <c r="V5386">
        <f t="shared" si="334"/>
        <v>1</v>
      </c>
      <c r="W5386">
        <f t="shared" si="335"/>
        <v>0</v>
      </c>
      <c r="X5386">
        <f t="shared" si="336"/>
        <v>1</v>
      </c>
    </row>
    <row r="5387" spans="1:24" x14ac:dyDescent="0.3">
      <c r="A5387" t="s">
        <v>2</v>
      </c>
      <c r="B5387">
        <v>23377</v>
      </c>
      <c r="C5387">
        <v>6</v>
      </c>
      <c r="D5387">
        <v>0</v>
      </c>
      <c r="E5387">
        <v>196</v>
      </c>
      <c r="F5387">
        <v>84</v>
      </c>
      <c r="G5387">
        <v>149</v>
      </c>
      <c r="H5387">
        <v>100</v>
      </c>
      <c r="I5387">
        <v>13</v>
      </c>
      <c r="J5387">
        <v>20</v>
      </c>
      <c r="K5387">
        <v>0</v>
      </c>
      <c r="L5387">
        <v>697</v>
      </c>
      <c r="N5387" cm="1">
        <f t="array" ref="N5387">SUMPRODUCT(C5387:K5387,TRANSPOSE(('Derivation of PM - 8 Factors'!$Q$32:$Q$40)))+'Derivation of PM - 8 Factors'!$Q$31</f>
        <v>1.1353151126017316</v>
      </c>
      <c r="O5387" cm="1">
        <f t="array" ref="O5387">SUMPRODUCT(C5387:L5387,TRANSPOSE('Derivation of PM - 8 Fact+FICO'!$S$30:$S$39))+Predictions!$S$37</f>
        <v>1.2105349038564124</v>
      </c>
      <c r="P5387">
        <f>(L5387*'Derivation of PM - FICO ONLY'!$L$30)+'Derivation of PM - FICO ONLY'!$L$29</f>
        <v>0.77980813008273997</v>
      </c>
      <c r="Q5387">
        <f>'Derivation of PM - 6 Fact'!$AN$34+('Derivation of PM - 6 Fact'!$AN$35*Predictions!C5387)+('Derivation of PM - 6 Fact'!$AN$36*Predictions!E5387)+('Derivation of PM - 6 Fact'!$AN$37*Predictions!F5387)+('Derivation of PM - 6 Fact'!$AN$38*Predictions!G5387)+('Derivation of PM - 6 Fact'!$AN$39*Predictions!H5387)+('Derivation of PM - 6 Fact'!$AN$40*Predictions!L5387)</f>
        <v>1.0750219886156924</v>
      </c>
      <c r="U5387">
        <f t="shared" si="333"/>
        <v>1</v>
      </c>
      <c r="V5387">
        <f t="shared" si="334"/>
        <v>1</v>
      </c>
      <c r="W5387">
        <f t="shared" si="335"/>
        <v>1</v>
      </c>
      <c r="X5387">
        <f t="shared" si="336"/>
        <v>1</v>
      </c>
    </row>
    <row r="5388" spans="1:24" x14ac:dyDescent="0.3">
      <c r="A5388" t="s">
        <v>2</v>
      </c>
      <c r="B5388">
        <v>23378</v>
      </c>
      <c r="C5388">
        <v>5</v>
      </c>
      <c r="D5388">
        <v>0</v>
      </c>
      <c r="E5388">
        <v>270</v>
      </c>
      <c r="F5388">
        <v>29</v>
      </c>
      <c r="G5388">
        <v>64</v>
      </c>
      <c r="H5388">
        <v>65</v>
      </c>
      <c r="I5388">
        <v>12</v>
      </c>
      <c r="J5388">
        <v>14</v>
      </c>
      <c r="K5388">
        <v>0</v>
      </c>
      <c r="L5388">
        <v>562</v>
      </c>
      <c r="N5388" cm="1">
        <f t="array" ref="N5388">SUMPRODUCT(C5388:K5388,TRANSPOSE(('Derivation of PM - 8 Factors'!$Q$32:$Q$40)))+'Derivation of PM - 8 Factors'!$Q$31</f>
        <v>0.65342392132667038</v>
      </c>
      <c r="O5388" cm="1">
        <f t="array" ref="O5388">SUMPRODUCT(C5388:L5388,TRANSPOSE('Derivation of PM - 8 Fact+FICO'!$S$30:$S$39))+Predictions!$S$37</f>
        <v>0.72492390173857613</v>
      </c>
      <c r="P5388">
        <f>(L5388*'Derivation of PM - FICO ONLY'!$L$30)+'Derivation of PM - FICO ONLY'!$L$29</f>
        <v>0.26908462319703452</v>
      </c>
      <c r="Q5388">
        <f>'Derivation of PM - 6 Fact'!$AN$34+('Derivation of PM - 6 Fact'!$AN$35*Predictions!C5388)+('Derivation of PM - 6 Fact'!$AN$36*Predictions!E5388)+('Derivation of PM - 6 Fact'!$AN$37*Predictions!F5388)+('Derivation of PM - 6 Fact'!$AN$38*Predictions!G5388)+('Derivation of PM - 6 Fact'!$AN$39*Predictions!H5388)+('Derivation of PM - 6 Fact'!$AN$40*Predictions!L5388)</f>
        <v>0.61460132326405392</v>
      </c>
      <c r="U5388">
        <f t="shared" ref="U5388:U5451" si="337">IF(N5388&gt;$S$13,1,0)</f>
        <v>1</v>
      </c>
      <c r="V5388">
        <f t="shared" ref="V5388:V5451" si="338">IF(O5388&gt;$S$13,1,0)</f>
        <v>1</v>
      </c>
      <c r="W5388">
        <f t="shared" ref="W5388:W5451" si="339">IF(P5388&gt;$S$13,1,0)</f>
        <v>0</v>
      </c>
      <c r="X5388">
        <f t="shared" ref="X5388:X5451" si="340">IF(Q5388&gt;$S$13,1,0)</f>
        <v>1</v>
      </c>
    </row>
    <row r="5389" spans="1:24" x14ac:dyDescent="0.3">
      <c r="A5389" t="s">
        <v>2</v>
      </c>
      <c r="B5389">
        <v>23379</v>
      </c>
      <c r="C5389">
        <v>8</v>
      </c>
      <c r="D5389">
        <v>12</v>
      </c>
      <c r="E5389">
        <v>485</v>
      </c>
      <c r="F5389">
        <v>47</v>
      </c>
      <c r="G5389">
        <v>131</v>
      </c>
      <c r="H5389">
        <v>66</v>
      </c>
      <c r="I5389">
        <v>19</v>
      </c>
      <c r="J5389">
        <v>20</v>
      </c>
      <c r="K5389">
        <v>0</v>
      </c>
      <c r="L5389">
        <v>686</v>
      </c>
      <c r="N5389" cm="1">
        <f t="array" ref="N5389">SUMPRODUCT(C5389:K5389,TRANSPOSE(('Derivation of PM - 8 Factors'!$Q$32:$Q$40)))+'Derivation of PM - 8 Factors'!$Q$31</f>
        <v>1.1712071105384678</v>
      </c>
      <c r="O5389" cm="1">
        <f t="array" ref="O5389">SUMPRODUCT(C5389:L5389,TRANSPOSE('Derivation of PM - 8 Fact+FICO'!$S$30:$S$39))+Predictions!$S$37</f>
        <v>1.2413946741101949</v>
      </c>
      <c r="P5389">
        <f>(L5389*'Derivation of PM - FICO ONLY'!$L$30)+'Derivation of PM - FICO ONLY'!$L$29</f>
        <v>0.73819362211427531</v>
      </c>
      <c r="Q5389">
        <f>'Derivation of PM - 6 Fact'!$AN$34+('Derivation of PM - 6 Fact'!$AN$35*Predictions!C5389)+('Derivation of PM - 6 Fact'!$AN$36*Predictions!E5389)+('Derivation of PM - 6 Fact'!$AN$37*Predictions!F5389)+('Derivation of PM - 6 Fact'!$AN$38*Predictions!G5389)+('Derivation of PM - 6 Fact'!$AN$39*Predictions!H5389)+('Derivation of PM - 6 Fact'!$AN$40*Predictions!L5389)</f>
        <v>1.1002866447262767</v>
      </c>
      <c r="U5389">
        <f t="shared" si="337"/>
        <v>1</v>
      </c>
      <c r="V5389">
        <f t="shared" si="338"/>
        <v>1</v>
      </c>
      <c r="W5389">
        <f t="shared" si="339"/>
        <v>1</v>
      </c>
      <c r="X5389">
        <f t="shared" si="340"/>
        <v>1</v>
      </c>
    </row>
    <row r="5390" spans="1:24" x14ac:dyDescent="0.3">
      <c r="A5390" t="s">
        <v>2</v>
      </c>
      <c r="B5390">
        <v>23380</v>
      </c>
      <c r="C5390">
        <v>2</v>
      </c>
      <c r="D5390">
        <v>0</v>
      </c>
      <c r="E5390">
        <v>-215</v>
      </c>
      <c r="F5390">
        <v>4</v>
      </c>
      <c r="G5390">
        <v>22</v>
      </c>
      <c r="H5390">
        <v>37</v>
      </c>
      <c r="I5390">
        <v>9</v>
      </c>
      <c r="J5390">
        <v>11</v>
      </c>
      <c r="K5390">
        <v>0</v>
      </c>
      <c r="L5390">
        <v>409</v>
      </c>
      <c r="N5390" cm="1">
        <f t="array" ref="N5390">SUMPRODUCT(C5390:K5390,TRANSPOSE(('Derivation of PM - 8 Factors'!$Q$32:$Q$40)))+'Derivation of PM - 8 Factors'!$Q$31</f>
        <v>2.0522077991961193E-2</v>
      </c>
      <c r="O5390" cm="1">
        <f t="array" ref="O5390">SUMPRODUCT(C5390:L5390,TRANSPOSE('Derivation of PM - 8 Fact+FICO'!$S$30:$S$39))+Predictions!$S$37</f>
        <v>9.1269686577699016E-2</v>
      </c>
      <c r="P5390">
        <f>(L5390*'Derivation of PM - FICO ONLY'!$L$30)+'Derivation of PM - FICO ONLY'!$L$29</f>
        <v>-0.30973535127343177</v>
      </c>
      <c r="Q5390">
        <f>'Derivation of PM - 6 Fact'!$AN$34+('Derivation of PM - 6 Fact'!$AN$35*Predictions!C5390)+('Derivation of PM - 6 Fact'!$AN$36*Predictions!E5390)+('Derivation of PM - 6 Fact'!$AN$37*Predictions!F5390)+('Derivation of PM - 6 Fact'!$AN$38*Predictions!G5390)+('Derivation of PM - 6 Fact'!$AN$39*Predictions!H5390)+('Derivation of PM - 6 Fact'!$AN$40*Predictions!L5390)</f>
        <v>-2.6408138006417288E-3</v>
      </c>
      <c r="U5390">
        <f t="shared" si="337"/>
        <v>0</v>
      </c>
      <c r="V5390">
        <f t="shared" si="338"/>
        <v>0</v>
      </c>
      <c r="W5390">
        <f t="shared" si="339"/>
        <v>0</v>
      </c>
      <c r="X5390">
        <f t="shared" si="340"/>
        <v>0</v>
      </c>
    </row>
    <row r="5391" spans="1:24" x14ac:dyDescent="0.3">
      <c r="A5391" t="s">
        <v>2</v>
      </c>
      <c r="B5391">
        <v>23381</v>
      </c>
      <c r="C5391">
        <v>2</v>
      </c>
      <c r="D5391">
        <v>0</v>
      </c>
      <c r="E5391">
        <v>60</v>
      </c>
      <c r="F5391">
        <v>40</v>
      </c>
      <c r="G5391">
        <v>47</v>
      </c>
      <c r="H5391">
        <v>27</v>
      </c>
      <c r="I5391">
        <v>5</v>
      </c>
      <c r="J5391">
        <v>11</v>
      </c>
      <c r="K5391">
        <v>1</v>
      </c>
      <c r="L5391">
        <v>596</v>
      </c>
      <c r="N5391" cm="1">
        <f t="array" ref="N5391">SUMPRODUCT(C5391:K5391,TRANSPOSE(('Derivation of PM - 8 Factors'!$Q$32:$Q$40)))+'Derivation of PM - 8 Factors'!$Q$31</f>
        <v>0.600064473289046</v>
      </c>
      <c r="O5391" cm="1">
        <f t="array" ref="O5391">SUMPRODUCT(C5391:L5391,TRANSPOSE('Derivation of PM - 8 Fact+FICO'!$S$30:$S$39))+Predictions!$S$37</f>
        <v>0.67406819057777345</v>
      </c>
      <c r="P5391">
        <f>(L5391*'Derivation of PM - FICO ONLY'!$L$30)+'Derivation of PM - FICO ONLY'!$L$29</f>
        <v>0.39771128419047153</v>
      </c>
      <c r="Q5391">
        <f>'Derivation of PM - 6 Fact'!$AN$34+('Derivation of PM - 6 Fact'!$AN$35*Predictions!C5391)+('Derivation of PM - 6 Fact'!$AN$36*Predictions!E5391)+('Derivation of PM - 6 Fact'!$AN$37*Predictions!F5391)+('Derivation of PM - 6 Fact'!$AN$38*Predictions!G5391)+('Derivation of PM - 6 Fact'!$AN$39*Predictions!H5391)+('Derivation of PM - 6 Fact'!$AN$40*Predictions!L5391)</f>
        <v>0.63492866191944008</v>
      </c>
      <c r="U5391">
        <f t="shared" si="337"/>
        <v>1</v>
      </c>
      <c r="V5391">
        <f t="shared" si="338"/>
        <v>1</v>
      </c>
      <c r="W5391">
        <f t="shared" si="339"/>
        <v>0</v>
      </c>
      <c r="X5391">
        <f t="shared" si="340"/>
        <v>1</v>
      </c>
    </row>
    <row r="5392" spans="1:24" x14ac:dyDescent="0.3">
      <c r="A5392" t="s">
        <v>2</v>
      </c>
      <c r="B5392">
        <v>23382</v>
      </c>
      <c r="C5392">
        <v>8</v>
      </c>
      <c r="D5392">
        <v>83</v>
      </c>
      <c r="E5392">
        <v>75</v>
      </c>
      <c r="F5392">
        <v>27</v>
      </c>
      <c r="G5392">
        <v>96</v>
      </c>
      <c r="H5392">
        <v>69</v>
      </c>
      <c r="I5392">
        <v>9</v>
      </c>
      <c r="J5392">
        <v>16</v>
      </c>
      <c r="K5392">
        <v>0</v>
      </c>
      <c r="L5392">
        <v>522</v>
      </c>
      <c r="N5392" cm="1">
        <f t="array" ref="N5392">SUMPRODUCT(C5392:K5392,TRANSPOSE(('Derivation of PM - 8 Factors'!$Q$32:$Q$40)))+'Derivation of PM - 8 Factors'!$Q$31</f>
        <v>0.87060545540304146</v>
      </c>
      <c r="O5392" cm="1">
        <f t="array" ref="O5392">SUMPRODUCT(C5392:L5392,TRANSPOSE('Derivation of PM - 8 Fact+FICO'!$S$30:$S$39))+Predictions!$S$37</f>
        <v>0.94035831723461405</v>
      </c>
      <c r="P5392">
        <f>(L5392*'Derivation of PM - FICO ONLY'!$L$30)+'Derivation of PM - FICO ONLY'!$L$29</f>
        <v>0.1177591396753439</v>
      </c>
      <c r="Q5392">
        <f>'Derivation of PM - 6 Fact'!$AN$34+('Derivation of PM - 6 Fact'!$AN$35*Predictions!C5392)+('Derivation of PM - 6 Fact'!$AN$36*Predictions!E5392)+('Derivation of PM - 6 Fact'!$AN$37*Predictions!F5392)+('Derivation of PM - 6 Fact'!$AN$38*Predictions!G5392)+('Derivation of PM - 6 Fact'!$AN$39*Predictions!H5392)+('Derivation of PM - 6 Fact'!$AN$40*Predictions!L5392)</f>
        <v>0.83928627742410244</v>
      </c>
      <c r="U5392">
        <f t="shared" si="337"/>
        <v>1</v>
      </c>
      <c r="V5392">
        <f t="shared" si="338"/>
        <v>1</v>
      </c>
      <c r="W5392">
        <f t="shared" si="339"/>
        <v>0</v>
      </c>
      <c r="X5392">
        <f t="shared" si="340"/>
        <v>1</v>
      </c>
    </row>
    <row r="5393" spans="1:24" x14ac:dyDescent="0.3">
      <c r="A5393" t="s">
        <v>2</v>
      </c>
      <c r="B5393">
        <v>23383</v>
      </c>
      <c r="C5393">
        <v>4</v>
      </c>
      <c r="D5393">
        <v>0</v>
      </c>
      <c r="E5393">
        <v>113</v>
      </c>
      <c r="F5393">
        <v>85</v>
      </c>
      <c r="G5393">
        <v>109</v>
      </c>
      <c r="H5393">
        <v>75</v>
      </c>
      <c r="I5393">
        <v>8</v>
      </c>
      <c r="J5393">
        <v>10</v>
      </c>
      <c r="K5393">
        <v>0</v>
      </c>
      <c r="L5393">
        <v>589</v>
      </c>
      <c r="N5393" cm="1">
        <f t="array" ref="N5393">SUMPRODUCT(C5393:K5393,TRANSPOSE(('Derivation of PM - 8 Factors'!$Q$32:$Q$40)))+'Derivation of PM - 8 Factors'!$Q$31</f>
        <v>1.1393198025001186</v>
      </c>
      <c r="O5393" cm="1">
        <f t="array" ref="O5393">SUMPRODUCT(C5393:L5393,TRANSPOSE('Derivation of PM - 8 Fact+FICO'!$S$30:$S$39))+Predictions!$S$37</f>
        <v>1.2113596999824592</v>
      </c>
      <c r="P5393">
        <f>(L5393*'Derivation of PM - FICO ONLY'!$L$30)+'Derivation of PM - FICO ONLY'!$L$29</f>
        <v>0.37122932457417579</v>
      </c>
      <c r="Q5393">
        <f>'Derivation of PM - 6 Fact'!$AN$34+('Derivation of PM - 6 Fact'!$AN$35*Predictions!C5393)+('Derivation of PM - 6 Fact'!$AN$36*Predictions!E5393)+('Derivation of PM - 6 Fact'!$AN$37*Predictions!F5393)+('Derivation of PM - 6 Fact'!$AN$38*Predictions!G5393)+('Derivation of PM - 6 Fact'!$AN$39*Predictions!H5393)+('Derivation of PM - 6 Fact'!$AN$40*Predictions!L5393)</f>
        <v>1.1332309266747034</v>
      </c>
      <c r="U5393">
        <f t="shared" si="337"/>
        <v>1</v>
      </c>
      <c r="V5393">
        <f t="shared" si="338"/>
        <v>1</v>
      </c>
      <c r="W5393">
        <f t="shared" si="339"/>
        <v>0</v>
      </c>
      <c r="X5393">
        <f t="shared" si="340"/>
        <v>1</v>
      </c>
    </row>
    <row r="5394" spans="1:24" x14ac:dyDescent="0.3">
      <c r="A5394" t="s">
        <v>2</v>
      </c>
      <c r="B5394">
        <v>23384</v>
      </c>
      <c r="C5394">
        <v>2</v>
      </c>
      <c r="D5394">
        <v>30</v>
      </c>
      <c r="E5394">
        <v>142</v>
      </c>
      <c r="F5394">
        <v>48</v>
      </c>
      <c r="G5394">
        <v>55</v>
      </c>
      <c r="H5394">
        <v>28</v>
      </c>
      <c r="I5394">
        <v>3</v>
      </c>
      <c r="J5394">
        <v>13</v>
      </c>
      <c r="K5394">
        <v>0</v>
      </c>
      <c r="L5394">
        <v>593</v>
      </c>
      <c r="N5394" cm="1">
        <f t="array" ref="N5394">SUMPRODUCT(C5394:K5394,TRANSPOSE(('Derivation of PM - 8 Factors'!$Q$32:$Q$40)))+'Derivation of PM - 8 Factors'!$Q$31</f>
        <v>0.76212155177388152</v>
      </c>
      <c r="O5394" cm="1">
        <f t="array" ref="O5394">SUMPRODUCT(C5394:L5394,TRANSPOSE('Derivation of PM - 8 Fact+FICO'!$S$30:$S$39))+Predictions!$S$37</f>
        <v>0.83441282777369485</v>
      </c>
      <c r="P5394">
        <f>(L5394*'Derivation of PM - FICO ONLY'!$L$30)+'Derivation of PM - FICO ONLY'!$L$29</f>
        <v>0.38636187292634472</v>
      </c>
      <c r="Q5394">
        <f>'Derivation of PM - 6 Fact'!$AN$34+('Derivation of PM - 6 Fact'!$AN$35*Predictions!C5394)+('Derivation of PM - 6 Fact'!$AN$36*Predictions!E5394)+('Derivation of PM - 6 Fact'!$AN$37*Predictions!F5394)+('Derivation of PM - 6 Fact'!$AN$38*Predictions!G5394)+('Derivation of PM - 6 Fact'!$AN$39*Predictions!H5394)+('Derivation of PM - 6 Fact'!$AN$40*Predictions!L5394)</f>
        <v>0.74241203195622263</v>
      </c>
      <c r="U5394">
        <f t="shared" si="337"/>
        <v>1</v>
      </c>
      <c r="V5394">
        <f t="shared" si="338"/>
        <v>1</v>
      </c>
      <c r="W5394">
        <f t="shared" si="339"/>
        <v>0</v>
      </c>
      <c r="X5394">
        <f t="shared" si="340"/>
        <v>1</v>
      </c>
    </row>
    <row r="5395" spans="1:24" x14ac:dyDescent="0.3">
      <c r="A5395" t="s">
        <v>2</v>
      </c>
      <c r="B5395">
        <v>23385</v>
      </c>
      <c r="C5395">
        <v>9</v>
      </c>
      <c r="D5395">
        <v>0</v>
      </c>
      <c r="E5395">
        <v>572</v>
      </c>
      <c r="F5395">
        <v>21</v>
      </c>
      <c r="G5395">
        <v>93</v>
      </c>
      <c r="H5395">
        <v>85</v>
      </c>
      <c r="I5395">
        <v>17</v>
      </c>
      <c r="J5395">
        <v>20</v>
      </c>
      <c r="K5395">
        <v>0</v>
      </c>
      <c r="L5395">
        <v>657</v>
      </c>
      <c r="N5395" cm="1">
        <f t="array" ref="N5395">SUMPRODUCT(C5395:K5395,TRANSPOSE(('Derivation of PM - 8 Factors'!$Q$32:$Q$40)))+'Derivation of PM - 8 Factors'!$Q$31</f>
        <v>0.96347103309351745</v>
      </c>
      <c r="O5395" cm="1">
        <f t="array" ref="O5395">SUMPRODUCT(C5395:L5395,TRANSPOSE('Derivation of PM - 8 Fact+FICO'!$S$30:$S$39))+Predictions!$S$37</f>
        <v>1.0354340789776406</v>
      </c>
      <c r="P5395">
        <f>(L5395*'Derivation of PM - FICO ONLY'!$L$30)+'Derivation of PM - FICO ONLY'!$L$29</f>
        <v>0.62848264656104935</v>
      </c>
      <c r="Q5395">
        <f>'Derivation of PM - 6 Fact'!$AN$34+('Derivation of PM - 6 Fact'!$AN$35*Predictions!C5395)+('Derivation of PM - 6 Fact'!$AN$36*Predictions!E5395)+('Derivation of PM - 6 Fact'!$AN$37*Predictions!F5395)+('Derivation of PM - 6 Fact'!$AN$38*Predictions!G5395)+('Derivation of PM - 6 Fact'!$AN$39*Predictions!H5395)+('Derivation of PM - 6 Fact'!$AN$40*Predictions!L5395)</f>
        <v>0.88862451344592264</v>
      </c>
      <c r="U5395">
        <f t="shared" si="337"/>
        <v>1</v>
      </c>
      <c r="V5395">
        <f t="shared" si="338"/>
        <v>1</v>
      </c>
      <c r="W5395">
        <f t="shared" si="339"/>
        <v>1</v>
      </c>
      <c r="X5395">
        <f t="shared" si="340"/>
        <v>1</v>
      </c>
    </row>
    <row r="5396" spans="1:24" x14ac:dyDescent="0.3">
      <c r="A5396" t="s">
        <v>2</v>
      </c>
      <c r="B5396">
        <v>23386</v>
      </c>
      <c r="C5396">
        <v>4</v>
      </c>
      <c r="D5396">
        <v>0</v>
      </c>
      <c r="E5396">
        <v>-11</v>
      </c>
      <c r="F5396">
        <v>12</v>
      </c>
      <c r="G5396">
        <v>39</v>
      </c>
      <c r="H5396">
        <v>59</v>
      </c>
      <c r="I5396">
        <v>19</v>
      </c>
      <c r="J5396">
        <v>20</v>
      </c>
      <c r="K5396">
        <v>0</v>
      </c>
      <c r="L5396">
        <v>498</v>
      </c>
      <c r="N5396" cm="1">
        <f t="array" ref="N5396">SUMPRODUCT(C5396:K5396,TRANSPOSE(('Derivation of PM - 8 Factors'!$Q$32:$Q$40)))+'Derivation of PM - 8 Factors'!$Q$31</f>
        <v>0.34990254458068426</v>
      </c>
      <c r="O5396" cm="1">
        <f t="array" ref="O5396">SUMPRODUCT(C5396:L5396,TRANSPOSE('Derivation of PM - 8 Fact+FICO'!$S$30:$S$39))+Predictions!$S$37</f>
        <v>0.42300760578005459</v>
      </c>
      <c r="P5396">
        <f>(L5396*'Derivation of PM - FICO ONLY'!$L$30)+'Derivation of PM - FICO ONLY'!$L$29</f>
        <v>2.6963849562329667E-2</v>
      </c>
      <c r="Q5396">
        <f>'Derivation of PM - 6 Fact'!$AN$34+('Derivation of PM - 6 Fact'!$AN$35*Predictions!C5396)+('Derivation of PM - 6 Fact'!$AN$36*Predictions!E5396)+('Derivation of PM - 6 Fact'!$AN$37*Predictions!F5396)+('Derivation of PM - 6 Fact'!$AN$38*Predictions!G5396)+('Derivation of PM - 6 Fact'!$AN$39*Predictions!H5396)+('Derivation of PM - 6 Fact'!$AN$40*Predictions!L5396)</f>
        <v>0.27065002110601588</v>
      </c>
      <c r="U5396">
        <f t="shared" si="337"/>
        <v>0</v>
      </c>
      <c r="V5396">
        <f t="shared" si="338"/>
        <v>0</v>
      </c>
      <c r="W5396">
        <f t="shared" si="339"/>
        <v>0</v>
      </c>
      <c r="X5396">
        <f t="shared" si="340"/>
        <v>0</v>
      </c>
    </row>
    <row r="5397" spans="1:24" x14ac:dyDescent="0.3">
      <c r="A5397" t="s">
        <v>2</v>
      </c>
      <c r="B5397">
        <v>23387</v>
      </c>
      <c r="C5397">
        <v>4</v>
      </c>
      <c r="D5397">
        <v>94</v>
      </c>
      <c r="E5397">
        <v>132</v>
      </c>
      <c r="F5397">
        <v>48</v>
      </c>
      <c r="G5397">
        <v>71</v>
      </c>
      <c r="H5397">
        <v>51</v>
      </c>
      <c r="I5397">
        <v>6</v>
      </c>
      <c r="J5397">
        <v>9</v>
      </c>
      <c r="K5397">
        <v>0</v>
      </c>
      <c r="L5397">
        <v>630</v>
      </c>
      <c r="N5397" cm="1">
        <f t="array" ref="N5397">SUMPRODUCT(C5397:K5397,TRANSPOSE(('Derivation of PM - 8 Factors'!$Q$32:$Q$40)))+'Derivation of PM - 8 Factors'!$Q$31</f>
        <v>0.81667180595604971</v>
      </c>
      <c r="O5397" cm="1">
        <f t="array" ref="O5397">SUMPRODUCT(C5397:L5397,TRANSPOSE('Derivation of PM - 8 Fact+FICO'!$S$30:$S$39))+Predictions!$S$37</f>
        <v>0.89149036355885103</v>
      </c>
      <c r="P5397">
        <f>(L5397*'Derivation of PM - FICO ONLY'!$L$30)+'Derivation of PM - FICO ONLY'!$L$29</f>
        <v>0.52633794518390853</v>
      </c>
      <c r="Q5397">
        <f>'Derivation of PM - 6 Fact'!$AN$34+('Derivation of PM - 6 Fact'!$AN$35*Predictions!C5397)+('Derivation of PM - 6 Fact'!$AN$36*Predictions!E5397)+('Derivation of PM - 6 Fact'!$AN$37*Predictions!F5397)+('Derivation of PM - 6 Fact'!$AN$38*Predictions!G5397)+('Derivation of PM - 6 Fact'!$AN$39*Predictions!H5397)+('Derivation of PM - 6 Fact'!$AN$40*Predictions!L5397)</f>
        <v>0.83275419475944967</v>
      </c>
      <c r="U5397">
        <f t="shared" si="337"/>
        <v>1</v>
      </c>
      <c r="V5397">
        <f t="shared" si="338"/>
        <v>1</v>
      </c>
      <c r="W5397">
        <f t="shared" si="339"/>
        <v>1</v>
      </c>
      <c r="X5397">
        <f t="shared" si="340"/>
        <v>1</v>
      </c>
    </row>
    <row r="5398" spans="1:24" x14ac:dyDescent="0.3">
      <c r="A5398" t="s">
        <v>2</v>
      </c>
      <c r="B5398">
        <v>23388</v>
      </c>
      <c r="C5398">
        <v>3</v>
      </c>
      <c r="D5398">
        <v>6</v>
      </c>
      <c r="E5398">
        <v>24</v>
      </c>
      <c r="F5398">
        <v>0</v>
      </c>
      <c r="G5398">
        <v>22</v>
      </c>
      <c r="H5398">
        <v>38</v>
      </c>
      <c r="I5398">
        <v>3</v>
      </c>
      <c r="J5398">
        <v>9</v>
      </c>
      <c r="K5398">
        <v>0</v>
      </c>
      <c r="L5398">
        <v>619</v>
      </c>
      <c r="N5398" cm="1">
        <f t="array" ref="N5398">SUMPRODUCT(C5398:K5398,TRANSPOSE(('Derivation of PM - 8 Factors'!$Q$32:$Q$40)))+'Derivation of PM - 8 Factors'!$Q$31</f>
        <v>0.12977769444155154</v>
      </c>
      <c r="O5398" cm="1">
        <f t="array" ref="O5398">SUMPRODUCT(C5398:L5398,TRANSPOSE('Derivation of PM - 8 Fact+FICO'!$S$30:$S$39))+Predictions!$S$37</f>
        <v>0.20795749833372376</v>
      </c>
      <c r="P5398">
        <f>(L5398*'Derivation of PM - FICO ONLY'!$L$30)+'Derivation of PM - FICO ONLY'!$L$29</f>
        <v>0.48472343721544342</v>
      </c>
      <c r="Q5398">
        <f>'Derivation of PM - 6 Fact'!$AN$34+('Derivation of PM - 6 Fact'!$AN$35*Predictions!C5398)+('Derivation of PM - 6 Fact'!$AN$36*Predictions!E5398)+('Derivation of PM - 6 Fact'!$AN$37*Predictions!F5398)+('Derivation of PM - 6 Fact'!$AN$38*Predictions!G5398)+('Derivation of PM - 6 Fact'!$AN$39*Predictions!H5398)+('Derivation of PM - 6 Fact'!$AN$40*Predictions!L5398)</f>
        <v>0.13074728093076082</v>
      </c>
      <c r="U5398">
        <f t="shared" si="337"/>
        <v>0</v>
      </c>
      <c r="V5398">
        <f t="shared" si="338"/>
        <v>0</v>
      </c>
      <c r="W5398">
        <f t="shared" si="339"/>
        <v>0</v>
      </c>
      <c r="X5398">
        <f t="shared" si="340"/>
        <v>0</v>
      </c>
    </row>
    <row r="5399" spans="1:24" x14ac:dyDescent="0.3">
      <c r="A5399" t="s">
        <v>2</v>
      </c>
      <c r="B5399">
        <v>23389</v>
      </c>
      <c r="C5399">
        <v>6</v>
      </c>
      <c r="D5399">
        <v>0</v>
      </c>
      <c r="E5399">
        <v>24</v>
      </c>
      <c r="F5399">
        <v>83</v>
      </c>
      <c r="G5399">
        <v>155</v>
      </c>
      <c r="H5399">
        <v>93</v>
      </c>
      <c r="I5399">
        <v>6</v>
      </c>
      <c r="J5399">
        <v>13</v>
      </c>
      <c r="K5399">
        <v>0</v>
      </c>
      <c r="L5399">
        <v>706</v>
      </c>
      <c r="N5399" cm="1">
        <f t="array" ref="N5399">SUMPRODUCT(C5399:K5399,TRANSPOSE(('Derivation of PM - 8 Factors'!$Q$32:$Q$40)))+'Derivation of PM - 8 Factors'!$Q$31</f>
        <v>1.0556472541129547</v>
      </c>
      <c r="O5399" cm="1">
        <f t="array" ref="O5399">SUMPRODUCT(C5399:L5399,TRANSPOSE('Derivation of PM - 8 Fact+FICO'!$S$30:$S$39))+Predictions!$S$37</f>
        <v>1.1323437092997128</v>
      </c>
      <c r="P5399">
        <f>(L5399*'Derivation of PM - FICO ONLY'!$L$30)+'Derivation of PM - FICO ONLY'!$L$29</f>
        <v>0.81385636387512039</v>
      </c>
      <c r="Q5399">
        <f>'Derivation of PM - 6 Fact'!$AN$34+('Derivation of PM - 6 Fact'!$AN$35*Predictions!C5399)+('Derivation of PM - 6 Fact'!$AN$36*Predictions!E5399)+('Derivation of PM - 6 Fact'!$AN$37*Predictions!F5399)+('Derivation of PM - 6 Fact'!$AN$38*Predictions!G5399)+('Derivation of PM - 6 Fact'!$AN$39*Predictions!H5399)+('Derivation of PM - 6 Fact'!$AN$40*Predictions!L5399)</f>
        <v>1.0438232060681645</v>
      </c>
      <c r="U5399">
        <f t="shared" si="337"/>
        <v>1</v>
      </c>
      <c r="V5399">
        <f t="shared" si="338"/>
        <v>1</v>
      </c>
      <c r="W5399">
        <f t="shared" si="339"/>
        <v>1</v>
      </c>
      <c r="X5399">
        <f t="shared" si="340"/>
        <v>1</v>
      </c>
    </row>
    <row r="5400" spans="1:24" x14ac:dyDescent="0.3">
      <c r="A5400" t="s">
        <v>2</v>
      </c>
      <c r="B5400">
        <v>23390</v>
      </c>
      <c r="C5400">
        <v>9</v>
      </c>
      <c r="D5400">
        <v>0</v>
      </c>
      <c r="E5400">
        <v>445</v>
      </c>
      <c r="F5400">
        <v>57</v>
      </c>
      <c r="G5400">
        <v>157</v>
      </c>
      <c r="H5400">
        <v>115</v>
      </c>
      <c r="I5400">
        <v>4</v>
      </c>
      <c r="J5400">
        <v>8</v>
      </c>
      <c r="K5400">
        <v>0</v>
      </c>
      <c r="L5400">
        <v>643</v>
      </c>
      <c r="N5400" cm="1">
        <f t="array" ref="N5400">SUMPRODUCT(C5400:K5400,TRANSPOSE(('Derivation of PM - 8 Factors'!$Q$32:$Q$40)))+'Derivation of PM - 8 Factors'!$Q$31</f>
        <v>0.95972337370690686</v>
      </c>
      <c r="O5400" cm="1">
        <f t="array" ref="O5400">SUMPRODUCT(C5400:L5400,TRANSPOSE('Derivation of PM - 8 Fact+FICO'!$S$30:$S$39))+Predictions!$S$37</f>
        <v>1.0299709998708528</v>
      </c>
      <c r="P5400">
        <f>(L5400*'Derivation of PM - FICO ONLY'!$L$30)+'Derivation of PM - FICO ONLY'!$L$29</f>
        <v>0.57551872732845788</v>
      </c>
      <c r="Q5400">
        <f>'Derivation of PM - 6 Fact'!$AN$34+('Derivation of PM - 6 Fact'!$AN$35*Predictions!C5400)+('Derivation of PM - 6 Fact'!$AN$36*Predictions!E5400)+('Derivation of PM - 6 Fact'!$AN$37*Predictions!F5400)+('Derivation of PM - 6 Fact'!$AN$38*Predictions!G5400)+('Derivation of PM - 6 Fact'!$AN$39*Predictions!H5400)+('Derivation of PM - 6 Fact'!$AN$40*Predictions!L5400)</f>
        <v>0.96985439366588788</v>
      </c>
      <c r="U5400">
        <f t="shared" si="337"/>
        <v>1</v>
      </c>
      <c r="V5400">
        <f t="shared" si="338"/>
        <v>1</v>
      </c>
      <c r="W5400">
        <f t="shared" si="339"/>
        <v>1</v>
      </c>
      <c r="X5400">
        <f t="shared" si="340"/>
        <v>1</v>
      </c>
    </row>
    <row r="5401" spans="1:24" x14ac:dyDescent="0.3">
      <c r="A5401" t="s">
        <v>2</v>
      </c>
      <c r="B5401">
        <v>23391</v>
      </c>
      <c r="C5401">
        <v>6</v>
      </c>
      <c r="D5401">
        <v>79</v>
      </c>
      <c r="E5401">
        <v>-87</v>
      </c>
      <c r="F5401">
        <v>62</v>
      </c>
      <c r="G5401">
        <v>117</v>
      </c>
      <c r="H5401">
        <v>97</v>
      </c>
      <c r="I5401">
        <v>13</v>
      </c>
      <c r="J5401">
        <v>18</v>
      </c>
      <c r="K5401">
        <v>0</v>
      </c>
      <c r="L5401">
        <v>474</v>
      </c>
      <c r="N5401" cm="1">
        <f t="array" ref="N5401">SUMPRODUCT(C5401:K5401,TRANSPOSE(('Derivation of PM - 8 Factors'!$Q$32:$Q$40)))+'Derivation of PM - 8 Factors'!$Q$31</f>
        <v>0.86049398148426848</v>
      </c>
      <c r="O5401" cm="1">
        <f t="array" ref="O5401">SUMPRODUCT(C5401:L5401,TRANSPOSE('Derivation of PM - 8 Fact+FICO'!$S$30:$S$39))+Predictions!$S$37</f>
        <v>0.93035171803288974</v>
      </c>
      <c r="P5401">
        <f>(L5401*'Derivation of PM - FICO ONLY'!$L$30)+'Derivation of PM - FICO ONLY'!$L$29</f>
        <v>-6.3831440550684571E-2</v>
      </c>
      <c r="Q5401">
        <f>'Derivation of PM - 6 Fact'!$AN$34+('Derivation of PM - 6 Fact'!$AN$35*Predictions!C5401)+('Derivation of PM - 6 Fact'!$AN$36*Predictions!E5401)+('Derivation of PM - 6 Fact'!$AN$37*Predictions!F5401)+('Derivation of PM - 6 Fact'!$AN$38*Predictions!G5401)+('Derivation of PM - 6 Fact'!$AN$39*Predictions!H5401)+('Derivation of PM - 6 Fact'!$AN$40*Predictions!L5401)</f>
        <v>0.8168679717762336</v>
      </c>
      <c r="U5401">
        <f t="shared" si="337"/>
        <v>1</v>
      </c>
      <c r="V5401">
        <f t="shared" si="338"/>
        <v>1</v>
      </c>
      <c r="W5401">
        <f t="shared" si="339"/>
        <v>0</v>
      </c>
      <c r="X5401">
        <f t="shared" si="340"/>
        <v>1</v>
      </c>
    </row>
    <row r="5402" spans="1:24" x14ac:dyDescent="0.3">
      <c r="A5402" t="s">
        <v>2</v>
      </c>
      <c r="B5402">
        <v>23392</v>
      </c>
      <c r="C5402">
        <v>7</v>
      </c>
      <c r="D5402">
        <v>23</v>
      </c>
      <c r="E5402">
        <v>348</v>
      </c>
      <c r="F5402">
        <v>77</v>
      </c>
      <c r="G5402">
        <v>163</v>
      </c>
      <c r="H5402">
        <v>96</v>
      </c>
      <c r="I5402">
        <v>8</v>
      </c>
      <c r="J5402">
        <v>13</v>
      </c>
      <c r="K5402">
        <v>0</v>
      </c>
      <c r="L5402">
        <v>799</v>
      </c>
      <c r="N5402" cm="1">
        <f t="array" ref="N5402">SUMPRODUCT(C5402:K5402,TRANSPOSE(('Derivation of PM - 8 Factors'!$Q$32:$Q$40)))+'Derivation of PM - 8 Factors'!$Q$31</f>
        <v>1.0985595661549932</v>
      </c>
      <c r="O5402" cm="1">
        <f t="array" ref="O5402">SUMPRODUCT(C5402:L5402,TRANSPOSE('Derivation of PM - 8 Fact+FICO'!$S$30:$S$39))+Predictions!$S$37</f>
        <v>1.1756427252357242</v>
      </c>
      <c r="P5402">
        <f>(L5402*'Derivation of PM - FICO ONLY'!$L$30)+'Derivation of PM - FICO ONLY'!$L$29</f>
        <v>1.165688113063051</v>
      </c>
      <c r="Q5402">
        <f>'Derivation of PM - 6 Fact'!$AN$34+('Derivation of PM - 6 Fact'!$AN$35*Predictions!C5402)+('Derivation of PM - 6 Fact'!$AN$36*Predictions!E5402)+('Derivation of PM - 6 Fact'!$AN$37*Predictions!F5402)+('Derivation of PM - 6 Fact'!$AN$38*Predictions!G5402)+('Derivation of PM - 6 Fact'!$AN$39*Predictions!H5402)+('Derivation of PM - 6 Fact'!$AN$40*Predictions!L5402)</f>
        <v>1.0894647012606786</v>
      </c>
      <c r="U5402">
        <f t="shared" si="337"/>
        <v>1</v>
      </c>
      <c r="V5402">
        <f t="shared" si="338"/>
        <v>1</v>
      </c>
      <c r="W5402">
        <f t="shared" si="339"/>
        <v>1</v>
      </c>
      <c r="X5402">
        <f t="shared" si="340"/>
        <v>1</v>
      </c>
    </row>
    <row r="5403" spans="1:24" x14ac:dyDescent="0.3">
      <c r="A5403" t="s">
        <v>2</v>
      </c>
      <c r="B5403">
        <v>23393</v>
      </c>
      <c r="C5403">
        <v>10</v>
      </c>
      <c r="D5403">
        <v>0</v>
      </c>
      <c r="E5403">
        <v>168</v>
      </c>
      <c r="F5403">
        <v>62</v>
      </c>
      <c r="G5403">
        <v>179</v>
      </c>
      <c r="H5403">
        <v>97</v>
      </c>
      <c r="I5403">
        <v>17</v>
      </c>
      <c r="J5403">
        <v>19</v>
      </c>
      <c r="K5403">
        <v>0</v>
      </c>
      <c r="L5403">
        <v>668</v>
      </c>
      <c r="N5403" cm="1">
        <f t="array" ref="N5403">SUMPRODUCT(C5403:K5403,TRANSPOSE(('Derivation of PM - 8 Factors'!$Q$32:$Q$40)))+'Derivation of PM - 8 Factors'!$Q$31</f>
        <v>1.2413909909293586</v>
      </c>
      <c r="O5403" cm="1">
        <f t="array" ref="O5403">SUMPRODUCT(C5403:L5403,TRANSPOSE('Derivation of PM - 8 Fact+FICO'!$S$30:$S$39))+Predictions!$S$37</f>
        <v>1.3131930006983743</v>
      </c>
      <c r="P5403">
        <f>(L5403*'Derivation of PM - FICO ONLY'!$L$30)+'Derivation of PM - FICO ONLY'!$L$29</f>
        <v>0.67009715452951446</v>
      </c>
      <c r="Q5403">
        <f>'Derivation of PM - 6 Fact'!$AN$34+('Derivation of PM - 6 Fact'!$AN$35*Predictions!C5403)+('Derivation of PM - 6 Fact'!$AN$36*Predictions!E5403)+('Derivation of PM - 6 Fact'!$AN$37*Predictions!F5403)+('Derivation of PM - 6 Fact'!$AN$38*Predictions!G5403)+('Derivation of PM - 6 Fact'!$AN$39*Predictions!H5403)+('Derivation of PM - 6 Fact'!$AN$40*Predictions!L5403)</f>
        <v>1.1832834749207619</v>
      </c>
      <c r="U5403">
        <f t="shared" si="337"/>
        <v>1</v>
      </c>
      <c r="V5403">
        <f t="shared" si="338"/>
        <v>1</v>
      </c>
      <c r="W5403">
        <f t="shared" si="339"/>
        <v>1</v>
      </c>
      <c r="X5403">
        <f t="shared" si="340"/>
        <v>1</v>
      </c>
    </row>
    <row r="5404" spans="1:24" x14ac:dyDescent="0.3">
      <c r="A5404" t="s">
        <v>2</v>
      </c>
      <c r="B5404">
        <v>23394</v>
      </c>
      <c r="C5404">
        <v>6</v>
      </c>
      <c r="D5404">
        <v>0</v>
      </c>
      <c r="E5404">
        <v>115</v>
      </c>
      <c r="F5404">
        <v>36</v>
      </c>
      <c r="G5404">
        <v>91</v>
      </c>
      <c r="H5404">
        <v>84</v>
      </c>
      <c r="I5404">
        <v>11</v>
      </c>
      <c r="J5404">
        <v>19</v>
      </c>
      <c r="K5404">
        <v>0</v>
      </c>
      <c r="L5404">
        <v>497</v>
      </c>
      <c r="N5404" cm="1">
        <f t="array" ref="N5404">SUMPRODUCT(C5404:K5404,TRANSPOSE(('Derivation of PM - 8 Factors'!$Q$32:$Q$40)))+'Derivation of PM - 8 Factors'!$Q$31</f>
        <v>0.6700707949669652</v>
      </c>
      <c r="O5404" cm="1">
        <f t="array" ref="O5404">SUMPRODUCT(C5404:L5404,TRANSPOSE('Derivation of PM - 8 Fact+FICO'!$S$30:$S$39))+Predictions!$S$37</f>
        <v>0.73960967237038866</v>
      </c>
      <c r="P5404">
        <f>(L5404*'Derivation of PM - FICO ONLY'!$L$30)+'Derivation of PM - FICO ONLY'!$L$29</f>
        <v>2.3180712474287324E-2</v>
      </c>
      <c r="Q5404">
        <f>'Derivation of PM - 6 Fact'!$AN$34+('Derivation of PM - 6 Fact'!$AN$35*Predictions!C5404)+('Derivation of PM - 6 Fact'!$AN$36*Predictions!E5404)+('Derivation of PM - 6 Fact'!$AN$37*Predictions!F5404)+('Derivation of PM - 6 Fact'!$AN$38*Predictions!G5404)+('Derivation of PM - 6 Fact'!$AN$39*Predictions!H5404)+('Derivation of PM - 6 Fact'!$AN$40*Predictions!L5404)</f>
        <v>0.60454450645620139</v>
      </c>
      <c r="U5404">
        <f t="shared" si="337"/>
        <v>1</v>
      </c>
      <c r="V5404">
        <f t="shared" si="338"/>
        <v>1</v>
      </c>
      <c r="W5404">
        <f t="shared" si="339"/>
        <v>0</v>
      </c>
      <c r="X5404">
        <f t="shared" si="340"/>
        <v>1</v>
      </c>
    </row>
    <row r="5405" spans="1:24" x14ac:dyDescent="0.3">
      <c r="A5405" t="s">
        <v>2</v>
      </c>
      <c r="B5405">
        <v>23395</v>
      </c>
      <c r="C5405">
        <v>1</v>
      </c>
      <c r="D5405">
        <v>0</v>
      </c>
      <c r="E5405">
        <v>162</v>
      </c>
      <c r="F5405">
        <v>37</v>
      </c>
      <c r="G5405">
        <v>36</v>
      </c>
      <c r="H5405">
        <v>21</v>
      </c>
      <c r="I5405">
        <v>11</v>
      </c>
      <c r="J5405">
        <v>20</v>
      </c>
      <c r="K5405">
        <v>1</v>
      </c>
      <c r="L5405">
        <v>601</v>
      </c>
      <c r="N5405" cm="1">
        <f t="array" ref="N5405">SUMPRODUCT(C5405:K5405,TRANSPOSE(('Derivation of PM - 8 Factors'!$Q$32:$Q$40)))+'Derivation of PM - 8 Factors'!$Q$31</f>
        <v>0.55453245840278054</v>
      </c>
      <c r="O5405" cm="1">
        <f t="array" ref="O5405">SUMPRODUCT(C5405:L5405,TRANSPOSE('Derivation of PM - 8 Fact+FICO'!$S$30:$S$39))+Predictions!$S$37</f>
        <v>0.62792929133881115</v>
      </c>
      <c r="P5405">
        <f>(L5405*'Derivation of PM - FICO ONLY'!$L$30)+'Derivation of PM - FICO ONLY'!$L$29</f>
        <v>0.41662696963068302</v>
      </c>
      <c r="Q5405">
        <f>'Derivation of PM - 6 Fact'!$AN$34+('Derivation of PM - 6 Fact'!$AN$35*Predictions!C5405)+('Derivation of PM - 6 Fact'!$AN$36*Predictions!E5405)+('Derivation of PM - 6 Fact'!$AN$37*Predictions!F5405)+('Derivation of PM - 6 Fact'!$AN$38*Predictions!G5405)+('Derivation of PM - 6 Fact'!$AN$39*Predictions!H5405)+('Derivation of PM - 6 Fact'!$AN$40*Predictions!L5405)</f>
        <v>0.53096224780103862</v>
      </c>
      <c r="U5405">
        <f t="shared" si="337"/>
        <v>1</v>
      </c>
      <c r="V5405">
        <f t="shared" si="338"/>
        <v>1</v>
      </c>
      <c r="W5405">
        <f t="shared" si="339"/>
        <v>0</v>
      </c>
      <c r="X5405">
        <f t="shared" si="340"/>
        <v>1</v>
      </c>
    </row>
    <row r="5406" spans="1:24" x14ac:dyDescent="0.3">
      <c r="A5406" t="s">
        <v>2</v>
      </c>
      <c r="B5406">
        <v>23396</v>
      </c>
      <c r="C5406">
        <v>3</v>
      </c>
      <c r="D5406">
        <v>0</v>
      </c>
      <c r="E5406">
        <v>9</v>
      </c>
      <c r="F5406">
        <v>0</v>
      </c>
      <c r="G5406">
        <v>21</v>
      </c>
      <c r="H5406">
        <v>32</v>
      </c>
      <c r="I5406">
        <v>6</v>
      </c>
      <c r="J5406">
        <v>14</v>
      </c>
      <c r="K5406">
        <v>0</v>
      </c>
      <c r="L5406">
        <v>433</v>
      </c>
      <c r="N5406" cm="1">
        <f t="array" ref="N5406">SUMPRODUCT(C5406:K5406,TRANSPOSE(('Derivation of PM - 8 Factors'!$Q$32:$Q$40)))+'Derivation of PM - 8 Factors'!$Q$31</f>
        <v>0.20534262529933453</v>
      </c>
      <c r="O5406" cm="1">
        <f t="array" ref="O5406">SUMPRODUCT(C5406:L5406,TRANSPOSE('Derivation of PM - 8 Fact+FICO'!$S$30:$S$39))+Predictions!$S$37</f>
        <v>0.27427904519938751</v>
      </c>
      <c r="P5406">
        <f>(L5406*'Derivation of PM - FICO ONLY'!$L$30)+'Derivation of PM - FICO ONLY'!$L$29</f>
        <v>-0.21894006116041753</v>
      </c>
      <c r="Q5406">
        <f>'Derivation of PM - 6 Fact'!$AN$34+('Derivation of PM - 6 Fact'!$AN$35*Predictions!C5406)+('Derivation of PM - 6 Fact'!$AN$36*Predictions!E5406)+('Derivation of PM - 6 Fact'!$AN$37*Predictions!F5406)+('Derivation of PM - 6 Fact'!$AN$38*Predictions!G5406)+('Derivation of PM - 6 Fact'!$AN$39*Predictions!H5406)+('Derivation of PM - 6 Fact'!$AN$40*Predictions!L5406)</f>
        <v>0.16468777245020333</v>
      </c>
      <c r="U5406">
        <f t="shared" si="337"/>
        <v>0</v>
      </c>
      <c r="V5406">
        <f t="shared" si="338"/>
        <v>0</v>
      </c>
      <c r="W5406">
        <f t="shared" si="339"/>
        <v>0</v>
      </c>
      <c r="X5406">
        <f t="shared" si="340"/>
        <v>0</v>
      </c>
    </row>
    <row r="5407" spans="1:24" x14ac:dyDescent="0.3">
      <c r="A5407" t="s">
        <v>2</v>
      </c>
      <c r="B5407">
        <v>23397</v>
      </c>
      <c r="C5407">
        <v>2</v>
      </c>
      <c r="D5407">
        <v>0</v>
      </c>
      <c r="E5407">
        <v>32</v>
      </c>
      <c r="F5407">
        <v>99</v>
      </c>
      <c r="G5407">
        <v>85</v>
      </c>
      <c r="H5407">
        <v>69</v>
      </c>
      <c r="I5407">
        <v>4</v>
      </c>
      <c r="J5407">
        <v>8</v>
      </c>
      <c r="K5407">
        <v>0</v>
      </c>
      <c r="L5407">
        <v>506</v>
      </c>
      <c r="N5407" cm="1">
        <f t="array" ref="N5407">SUMPRODUCT(C5407:K5407,TRANSPOSE(('Derivation of PM - 8 Factors'!$Q$32:$Q$40)))+'Derivation of PM - 8 Factors'!$Q$31</f>
        <v>1.2106593201508302</v>
      </c>
      <c r="O5407" cm="1">
        <f t="array" ref="O5407">SUMPRODUCT(C5407:L5407,TRANSPOSE('Derivation of PM - 8 Fact+FICO'!$S$30:$S$39))+Predictions!$S$37</f>
        <v>1.2808835882095488</v>
      </c>
      <c r="P5407">
        <f>(L5407*'Derivation of PM - FICO ONLY'!$L$30)+'Derivation of PM - FICO ONLY'!$L$29</f>
        <v>5.7228946266667746E-2</v>
      </c>
      <c r="Q5407">
        <f>'Derivation of PM - 6 Fact'!$AN$34+('Derivation of PM - 6 Fact'!$AN$35*Predictions!C5407)+('Derivation of PM - 6 Fact'!$AN$36*Predictions!E5407)+('Derivation of PM - 6 Fact'!$AN$37*Predictions!F5407)+('Derivation of PM - 6 Fact'!$AN$38*Predictions!G5407)+('Derivation of PM - 6 Fact'!$AN$39*Predictions!H5407)+('Derivation of PM - 6 Fact'!$AN$40*Predictions!L5407)</f>
        <v>1.215129622895925</v>
      </c>
      <c r="U5407">
        <f t="shared" si="337"/>
        <v>1</v>
      </c>
      <c r="V5407">
        <f t="shared" si="338"/>
        <v>1</v>
      </c>
      <c r="W5407">
        <f t="shared" si="339"/>
        <v>0</v>
      </c>
      <c r="X5407">
        <f t="shared" si="340"/>
        <v>1</v>
      </c>
    </row>
    <row r="5408" spans="1:24" x14ac:dyDescent="0.3">
      <c r="A5408" t="s">
        <v>2</v>
      </c>
      <c r="B5408">
        <v>23398</v>
      </c>
      <c r="C5408">
        <v>8</v>
      </c>
      <c r="D5408">
        <v>0</v>
      </c>
      <c r="E5408">
        <v>252</v>
      </c>
      <c r="F5408">
        <v>87</v>
      </c>
      <c r="G5408">
        <v>193</v>
      </c>
      <c r="H5408">
        <v>100</v>
      </c>
      <c r="I5408">
        <v>4</v>
      </c>
      <c r="J5408">
        <v>6</v>
      </c>
      <c r="K5408">
        <v>0</v>
      </c>
      <c r="L5408">
        <v>707</v>
      </c>
      <c r="N5408" cm="1">
        <f t="array" ref="N5408">SUMPRODUCT(C5408:K5408,TRANSPOSE(('Derivation of PM - 8 Factors'!$Q$32:$Q$40)))+'Derivation of PM - 8 Factors'!$Q$31</f>
        <v>1.1965079276157311</v>
      </c>
      <c r="O5408" cm="1">
        <f t="array" ref="O5408">SUMPRODUCT(C5408:L5408,TRANSPOSE('Derivation of PM - 8 Fact+FICO'!$S$30:$S$39))+Predictions!$S$37</f>
        <v>1.2683599026836341</v>
      </c>
      <c r="P5408">
        <f>(L5408*'Derivation of PM - FICO ONLY'!$L$30)+'Derivation of PM - FICO ONLY'!$L$29</f>
        <v>0.81763950096316251</v>
      </c>
      <c r="Q5408">
        <f>'Derivation of PM - 6 Fact'!$AN$34+('Derivation of PM - 6 Fact'!$AN$35*Predictions!C5408)+('Derivation of PM - 6 Fact'!$AN$36*Predictions!E5408)+('Derivation of PM - 6 Fact'!$AN$37*Predictions!F5408)+('Derivation of PM - 6 Fact'!$AN$38*Predictions!G5408)+('Derivation of PM - 6 Fact'!$AN$39*Predictions!H5408)+('Derivation of PM - 6 Fact'!$AN$40*Predictions!L5408)</f>
        <v>1.2250360846121289</v>
      </c>
      <c r="U5408">
        <f t="shared" si="337"/>
        <v>1</v>
      </c>
      <c r="V5408">
        <f t="shared" si="338"/>
        <v>1</v>
      </c>
      <c r="W5408">
        <f t="shared" si="339"/>
        <v>1</v>
      </c>
      <c r="X5408">
        <f t="shared" si="340"/>
        <v>1</v>
      </c>
    </row>
    <row r="5409" spans="1:24" x14ac:dyDescent="0.3">
      <c r="A5409" t="s">
        <v>2</v>
      </c>
      <c r="B5409">
        <v>23399</v>
      </c>
      <c r="C5409">
        <v>7</v>
      </c>
      <c r="D5409">
        <v>0</v>
      </c>
      <c r="E5409">
        <v>38</v>
      </c>
      <c r="F5409">
        <v>1</v>
      </c>
      <c r="G5409">
        <v>39</v>
      </c>
      <c r="H5409">
        <v>51</v>
      </c>
      <c r="I5409">
        <v>1</v>
      </c>
      <c r="J5409">
        <v>2</v>
      </c>
      <c r="K5409">
        <v>0</v>
      </c>
      <c r="L5409">
        <v>602</v>
      </c>
      <c r="N5409" cm="1">
        <f t="array" ref="N5409">SUMPRODUCT(C5409:K5409,TRANSPOSE(('Derivation of PM - 8 Factors'!$Q$32:$Q$40)))+'Derivation of PM - 8 Factors'!$Q$31</f>
        <v>0.59224083644779102</v>
      </c>
      <c r="O5409" cm="1">
        <f t="array" ref="O5409">SUMPRODUCT(C5409:L5409,TRANSPOSE('Derivation of PM - 8 Fact+FICO'!$S$30:$S$39))+Predictions!$S$37</f>
        <v>0.66920592772213117</v>
      </c>
      <c r="P5409">
        <f>(L5409*'Derivation of PM - FICO ONLY'!$L$30)+'Derivation of PM - FICO ONLY'!$L$29</f>
        <v>0.42041010671872514</v>
      </c>
      <c r="Q5409">
        <f>'Derivation of PM - 6 Fact'!$AN$34+('Derivation of PM - 6 Fact'!$AN$35*Predictions!C5409)+('Derivation of PM - 6 Fact'!$AN$36*Predictions!E5409)+('Derivation of PM - 6 Fact'!$AN$37*Predictions!F5409)+('Derivation of PM - 6 Fact'!$AN$38*Predictions!G5409)+('Derivation of PM - 6 Fact'!$AN$39*Predictions!H5409)+('Derivation of PM - 6 Fact'!$AN$40*Predictions!L5409)</f>
        <v>0.63413895056130365</v>
      </c>
      <c r="U5409">
        <f t="shared" si="337"/>
        <v>1</v>
      </c>
      <c r="V5409">
        <f t="shared" si="338"/>
        <v>1</v>
      </c>
      <c r="W5409">
        <f t="shared" si="339"/>
        <v>0</v>
      </c>
      <c r="X5409">
        <f t="shared" si="340"/>
        <v>1</v>
      </c>
    </row>
    <row r="5410" spans="1:24" x14ac:dyDescent="0.3">
      <c r="A5410" t="s">
        <v>2</v>
      </c>
      <c r="B5410">
        <v>23400</v>
      </c>
      <c r="C5410">
        <v>3</v>
      </c>
      <c r="D5410">
        <v>0</v>
      </c>
      <c r="E5410">
        <v>67</v>
      </c>
      <c r="F5410">
        <v>0</v>
      </c>
      <c r="G5410">
        <v>20</v>
      </c>
      <c r="H5410">
        <v>45</v>
      </c>
      <c r="I5410">
        <v>4</v>
      </c>
      <c r="J5410">
        <v>6</v>
      </c>
      <c r="K5410">
        <v>1</v>
      </c>
      <c r="L5410">
        <v>582</v>
      </c>
      <c r="N5410" cm="1">
        <f t="array" ref="N5410">SUMPRODUCT(C5410:K5410,TRANSPOSE(('Derivation of PM - 8 Factors'!$Q$32:$Q$40)))+'Derivation of PM - 8 Factors'!$Q$31</f>
        <v>3.6880109778721248E-2</v>
      </c>
      <c r="O5410" cm="1">
        <f t="array" ref="O5410">SUMPRODUCT(C5410:L5410,TRANSPOSE('Derivation of PM - 8 Fact+FICO'!$S$30:$S$39))+Predictions!$S$37</f>
        <v>0.11351044939523686</v>
      </c>
      <c r="P5410">
        <f>(L5410*'Derivation of PM - FICO ONLY'!$L$30)+'Derivation of PM - FICO ONLY'!$L$29</f>
        <v>0.34474736495787961</v>
      </c>
      <c r="Q5410">
        <f>'Derivation of PM - 6 Fact'!$AN$34+('Derivation of PM - 6 Fact'!$AN$35*Predictions!C5410)+('Derivation of PM - 6 Fact'!$AN$36*Predictions!E5410)+('Derivation of PM - 6 Fact'!$AN$37*Predictions!F5410)+('Derivation of PM - 6 Fact'!$AN$38*Predictions!G5410)+('Derivation of PM - 6 Fact'!$AN$39*Predictions!H5410)+('Derivation of PM - 6 Fact'!$AN$40*Predictions!L5410)</f>
        <v>0.10009566722444004</v>
      </c>
      <c r="U5410">
        <f t="shared" si="337"/>
        <v>0</v>
      </c>
      <c r="V5410">
        <f t="shared" si="338"/>
        <v>0</v>
      </c>
      <c r="W5410">
        <f t="shared" si="339"/>
        <v>0</v>
      </c>
      <c r="X5410">
        <f t="shared" si="340"/>
        <v>0</v>
      </c>
    </row>
    <row r="5411" spans="1:24" x14ac:dyDescent="0.3">
      <c r="A5411" t="s">
        <v>2</v>
      </c>
      <c r="B5411">
        <v>23401</v>
      </c>
      <c r="C5411">
        <v>9</v>
      </c>
      <c r="D5411">
        <v>0</v>
      </c>
      <c r="E5411">
        <v>537</v>
      </c>
      <c r="F5411">
        <v>44</v>
      </c>
      <c r="G5411">
        <v>138</v>
      </c>
      <c r="H5411">
        <v>106</v>
      </c>
      <c r="I5411">
        <v>5</v>
      </c>
      <c r="J5411">
        <v>14</v>
      </c>
      <c r="K5411">
        <v>0</v>
      </c>
      <c r="L5411">
        <v>642</v>
      </c>
      <c r="N5411" cm="1">
        <f t="array" ref="N5411">SUMPRODUCT(C5411:K5411,TRANSPOSE(('Derivation of PM - 8 Factors'!$Q$32:$Q$40)))+'Derivation of PM - 8 Factors'!$Q$31</f>
        <v>0.93998252045542008</v>
      </c>
      <c r="O5411" cm="1">
        <f t="array" ref="O5411">SUMPRODUCT(C5411:L5411,TRANSPOSE('Derivation of PM - 8 Fact+FICO'!$S$30:$S$39))+Predictions!$S$37</f>
        <v>1.0097946682908154</v>
      </c>
      <c r="P5411">
        <f>(L5411*'Derivation of PM - FICO ONLY'!$L$30)+'Derivation of PM - FICO ONLY'!$L$29</f>
        <v>0.57173559024041576</v>
      </c>
      <c r="Q5411">
        <f>'Derivation of PM - 6 Fact'!$AN$34+('Derivation of PM - 6 Fact'!$AN$35*Predictions!C5411)+('Derivation of PM - 6 Fact'!$AN$36*Predictions!E5411)+('Derivation of PM - 6 Fact'!$AN$37*Predictions!F5411)+('Derivation of PM - 6 Fact'!$AN$38*Predictions!G5411)+('Derivation of PM - 6 Fact'!$AN$39*Predictions!H5411)+('Derivation of PM - 6 Fact'!$AN$40*Predictions!L5411)</f>
        <v>0.91199168759902072</v>
      </c>
      <c r="U5411">
        <f t="shared" si="337"/>
        <v>1</v>
      </c>
      <c r="V5411">
        <f t="shared" si="338"/>
        <v>1</v>
      </c>
      <c r="W5411">
        <f t="shared" si="339"/>
        <v>1</v>
      </c>
      <c r="X5411">
        <f t="shared" si="340"/>
        <v>1</v>
      </c>
    </row>
    <row r="5412" spans="1:24" x14ac:dyDescent="0.3">
      <c r="A5412" t="s">
        <v>2</v>
      </c>
      <c r="B5412">
        <v>23402</v>
      </c>
      <c r="C5412">
        <v>1</v>
      </c>
      <c r="D5412">
        <v>0</v>
      </c>
      <c r="E5412">
        <v>-199</v>
      </c>
      <c r="F5412">
        <v>11</v>
      </c>
      <c r="G5412">
        <v>17</v>
      </c>
      <c r="H5412">
        <v>25</v>
      </c>
      <c r="I5412">
        <v>7</v>
      </c>
      <c r="J5412">
        <v>12</v>
      </c>
      <c r="K5412">
        <v>1</v>
      </c>
      <c r="L5412">
        <v>424</v>
      </c>
      <c r="N5412" cm="1">
        <f t="array" ref="N5412">SUMPRODUCT(C5412:K5412,TRANSPOSE(('Derivation of PM - 8 Factors'!$Q$32:$Q$40)))+'Derivation of PM - 8 Factors'!$Q$31</f>
        <v>4.9090870902267686E-2</v>
      </c>
      <c r="O5412" cm="1">
        <f t="array" ref="O5412">SUMPRODUCT(C5412:L5412,TRANSPOSE('Derivation of PM - 8 Fact+FICO'!$S$30:$S$39))+Predictions!$S$37</f>
        <v>0.11985836153353932</v>
      </c>
      <c r="P5412">
        <f>(L5412*'Derivation of PM - FICO ONLY'!$L$30)+'Derivation of PM - FICO ONLY'!$L$29</f>
        <v>-0.25298829495279773</v>
      </c>
      <c r="Q5412">
        <f>'Derivation of PM - 6 Fact'!$AN$34+('Derivation of PM - 6 Fact'!$AN$35*Predictions!C5412)+('Derivation of PM - 6 Fact'!$AN$36*Predictions!E5412)+('Derivation of PM - 6 Fact'!$AN$37*Predictions!F5412)+('Derivation of PM - 6 Fact'!$AN$38*Predictions!G5412)+('Derivation of PM - 6 Fact'!$AN$39*Predictions!H5412)+('Derivation of PM - 6 Fact'!$AN$40*Predictions!L5412)</f>
        <v>7.0368652351412653E-2</v>
      </c>
      <c r="U5412">
        <f t="shared" si="337"/>
        <v>0</v>
      </c>
      <c r="V5412">
        <f t="shared" si="338"/>
        <v>0</v>
      </c>
      <c r="W5412">
        <f t="shared" si="339"/>
        <v>0</v>
      </c>
      <c r="X5412">
        <f t="shared" si="340"/>
        <v>0</v>
      </c>
    </row>
    <row r="5413" spans="1:24" x14ac:dyDescent="0.3">
      <c r="A5413" t="s">
        <v>2</v>
      </c>
      <c r="B5413">
        <v>23403</v>
      </c>
      <c r="C5413">
        <v>5</v>
      </c>
      <c r="D5413">
        <v>0</v>
      </c>
      <c r="E5413">
        <v>60</v>
      </c>
      <c r="F5413">
        <v>61</v>
      </c>
      <c r="G5413">
        <v>107</v>
      </c>
      <c r="H5413">
        <v>72</v>
      </c>
      <c r="I5413">
        <v>3</v>
      </c>
      <c r="J5413">
        <v>11</v>
      </c>
      <c r="K5413">
        <v>0</v>
      </c>
      <c r="L5413">
        <v>637</v>
      </c>
      <c r="N5413" cm="1">
        <f t="array" ref="N5413">SUMPRODUCT(C5413:K5413,TRANSPOSE(('Derivation of PM - 8 Factors'!$Q$32:$Q$40)))+'Derivation of PM - 8 Factors'!$Q$31</f>
        <v>0.89048027657485918</v>
      </c>
      <c r="O5413" cm="1">
        <f t="array" ref="O5413">SUMPRODUCT(C5413:L5413,TRANSPOSE('Derivation of PM - 8 Fact+FICO'!$S$30:$S$39))+Predictions!$S$37</f>
        <v>0.96535549396586418</v>
      </c>
      <c r="P5413">
        <f>(L5413*'Derivation of PM - FICO ONLY'!$L$30)+'Derivation of PM - FICO ONLY'!$L$29</f>
        <v>0.55281990480020426</v>
      </c>
      <c r="Q5413">
        <f>'Derivation of PM - 6 Fact'!$AN$34+('Derivation of PM - 6 Fact'!$AN$35*Predictions!C5413)+('Derivation of PM - 6 Fact'!$AN$36*Predictions!E5413)+('Derivation of PM - 6 Fact'!$AN$37*Predictions!F5413)+('Derivation of PM - 6 Fact'!$AN$38*Predictions!G5413)+('Derivation of PM - 6 Fact'!$AN$39*Predictions!H5413)+('Derivation of PM - 6 Fact'!$AN$40*Predictions!L5413)</f>
        <v>0.88515582534995552</v>
      </c>
      <c r="U5413">
        <f t="shared" si="337"/>
        <v>1</v>
      </c>
      <c r="V5413">
        <f t="shared" si="338"/>
        <v>1</v>
      </c>
      <c r="W5413">
        <f t="shared" si="339"/>
        <v>1</v>
      </c>
      <c r="X5413">
        <f t="shared" si="340"/>
        <v>1</v>
      </c>
    </row>
    <row r="5414" spans="1:24" x14ac:dyDescent="0.3">
      <c r="A5414" t="s">
        <v>2</v>
      </c>
      <c r="B5414">
        <v>23404</v>
      </c>
      <c r="C5414">
        <v>10</v>
      </c>
      <c r="D5414">
        <v>100</v>
      </c>
      <c r="E5414">
        <v>268</v>
      </c>
      <c r="F5414">
        <v>19</v>
      </c>
      <c r="G5414">
        <v>94</v>
      </c>
      <c r="H5414">
        <v>66</v>
      </c>
      <c r="I5414">
        <v>5</v>
      </c>
      <c r="J5414">
        <v>15</v>
      </c>
      <c r="K5414">
        <v>1</v>
      </c>
      <c r="L5414">
        <v>745</v>
      </c>
      <c r="N5414" cm="1">
        <f t="array" ref="N5414">SUMPRODUCT(C5414:K5414,TRANSPOSE(('Derivation of PM - 8 Factors'!$Q$32:$Q$40)))+'Derivation of PM - 8 Factors'!$Q$31</f>
        <v>1.0599447883650113</v>
      </c>
      <c r="O5414" cm="1">
        <f t="array" ref="O5414">SUMPRODUCT(C5414:L5414,TRANSPOSE('Derivation of PM - 8 Fact+FICO'!$S$30:$S$39))+Predictions!$S$37</f>
        <v>1.1382150018709192</v>
      </c>
      <c r="P5414">
        <f>(L5414*'Derivation of PM - FICO ONLY'!$L$30)+'Derivation of PM - FICO ONLY'!$L$29</f>
        <v>0.96139871030876889</v>
      </c>
      <c r="Q5414">
        <f>'Derivation of PM - 6 Fact'!$AN$34+('Derivation of PM - 6 Fact'!$AN$35*Predictions!C5414)+('Derivation of PM - 6 Fact'!$AN$36*Predictions!E5414)+('Derivation of PM - 6 Fact'!$AN$37*Predictions!F5414)+('Derivation of PM - 6 Fact'!$AN$38*Predictions!G5414)+('Derivation of PM - 6 Fact'!$AN$39*Predictions!H5414)+('Derivation of PM - 6 Fact'!$AN$40*Predictions!L5414)</f>
        <v>1.0972278777021176</v>
      </c>
      <c r="U5414">
        <f t="shared" si="337"/>
        <v>1</v>
      </c>
      <c r="V5414">
        <f t="shared" si="338"/>
        <v>1</v>
      </c>
      <c r="W5414">
        <f t="shared" si="339"/>
        <v>1</v>
      </c>
      <c r="X5414">
        <f t="shared" si="340"/>
        <v>1</v>
      </c>
    </row>
    <row r="5415" spans="1:24" x14ac:dyDescent="0.3">
      <c r="A5415" t="s">
        <v>2</v>
      </c>
      <c r="B5415">
        <v>23405</v>
      </c>
      <c r="C5415">
        <v>8</v>
      </c>
      <c r="D5415">
        <v>0</v>
      </c>
      <c r="E5415">
        <v>106</v>
      </c>
      <c r="F5415">
        <v>76</v>
      </c>
      <c r="G5415">
        <v>183</v>
      </c>
      <c r="H5415">
        <v>95</v>
      </c>
      <c r="I5415">
        <v>2</v>
      </c>
      <c r="J5415">
        <v>9</v>
      </c>
      <c r="K5415">
        <v>0</v>
      </c>
      <c r="L5415">
        <v>678</v>
      </c>
      <c r="N5415" cm="1">
        <f t="array" ref="N5415">SUMPRODUCT(C5415:K5415,TRANSPOSE(('Derivation of PM - 8 Factors'!$Q$32:$Q$40)))+'Derivation of PM - 8 Factors'!$Q$31</f>
        <v>1.0763082688891288</v>
      </c>
      <c r="O5415" cm="1">
        <f t="array" ref="O5415">SUMPRODUCT(C5415:L5415,TRANSPOSE('Derivation of PM - 8 Fact+FICO'!$S$30:$S$39))+Predictions!$S$37</f>
        <v>1.1487839533795288</v>
      </c>
      <c r="P5415">
        <f>(L5415*'Derivation of PM - FICO ONLY'!$L$30)+'Derivation of PM - FICO ONLY'!$L$29</f>
        <v>0.707928525409937</v>
      </c>
      <c r="Q5415">
        <f>'Derivation of PM - 6 Fact'!$AN$34+('Derivation of PM - 6 Fact'!$AN$35*Predictions!C5415)+('Derivation of PM - 6 Fact'!$AN$36*Predictions!E5415)+('Derivation of PM - 6 Fact'!$AN$37*Predictions!F5415)+('Derivation of PM - 6 Fact'!$AN$38*Predictions!G5415)+('Derivation of PM - 6 Fact'!$AN$39*Predictions!H5415)+('Derivation of PM - 6 Fact'!$AN$40*Predictions!L5415)</f>
        <v>1.0890287024156244</v>
      </c>
      <c r="U5415">
        <f t="shared" si="337"/>
        <v>1</v>
      </c>
      <c r="V5415">
        <f t="shared" si="338"/>
        <v>1</v>
      </c>
      <c r="W5415">
        <f t="shared" si="339"/>
        <v>1</v>
      </c>
      <c r="X5415">
        <f t="shared" si="340"/>
        <v>1</v>
      </c>
    </row>
    <row r="5416" spans="1:24" x14ac:dyDescent="0.3">
      <c r="A5416" t="s">
        <v>2</v>
      </c>
      <c r="B5416">
        <v>23406</v>
      </c>
      <c r="C5416">
        <v>2</v>
      </c>
      <c r="D5416">
        <v>0</v>
      </c>
      <c r="E5416">
        <v>-291</v>
      </c>
      <c r="F5416">
        <v>46</v>
      </c>
      <c r="G5416">
        <v>45</v>
      </c>
      <c r="H5416">
        <v>45</v>
      </c>
      <c r="I5416">
        <v>3</v>
      </c>
      <c r="J5416">
        <v>6</v>
      </c>
      <c r="K5416">
        <v>1</v>
      </c>
      <c r="L5416">
        <v>437</v>
      </c>
      <c r="N5416" cm="1">
        <f t="array" ref="N5416">SUMPRODUCT(C5416:K5416,TRANSPOSE(('Derivation of PM - 8 Factors'!$Q$32:$Q$40)))+'Derivation of PM - 8 Factors'!$Q$31</f>
        <v>0.5114031387061746</v>
      </c>
      <c r="O5416" cm="1">
        <f t="array" ref="O5416">SUMPRODUCT(C5416:L5416,TRANSPOSE('Derivation of PM - 8 Fact+FICO'!$S$30:$S$39))+Predictions!$S$37</f>
        <v>0.58330130858334939</v>
      </c>
      <c r="P5416">
        <f>(L5416*'Derivation of PM - FICO ONLY'!$L$30)+'Derivation of PM - FICO ONLY'!$L$29</f>
        <v>-0.20380751280824838</v>
      </c>
      <c r="Q5416">
        <f>'Derivation of PM - 6 Fact'!$AN$34+('Derivation of PM - 6 Fact'!$AN$35*Predictions!C5416)+('Derivation of PM - 6 Fact'!$AN$36*Predictions!E5416)+('Derivation of PM - 6 Fact'!$AN$37*Predictions!F5416)+('Derivation of PM - 6 Fact'!$AN$38*Predictions!G5416)+('Derivation of PM - 6 Fact'!$AN$39*Predictions!H5416)+('Derivation of PM - 6 Fact'!$AN$40*Predictions!L5416)</f>
        <v>0.57488051123855921</v>
      </c>
      <c r="U5416">
        <f t="shared" si="337"/>
        <v>1</v>
      </c>
      <c r="V5416">
        <f t="shared" si="338"/>
        <v>1</v>
      </c>
      <c r="W5416">
        <f t="shared" si="339"/>
        <v>0</v>
      </c>
      <c r="X5416">
        <f t="shared" si="340"/>
        <v>1</v>
      </c>
    </row>
    <row r="5417" spans="1:24" x14ac:dyDescent="0.3">
      <c r="A5417" t="s">
        <v>2</v>
      </c>
      <c r="B5417">
        <v>23407</v>
      </c>
      <c r="C5417">
        <v>1</v>
      </c>
      <c r="D5417">
        <v>60</v>
      </c>
      <c r="E5417">
        <v>-121</v>
      </c>
      <c r="F5417">
        <v>13</v>
      </c>
      <c r="G5417">
        <v>21</v>
      </c>
      <c r="H5417">
        <v>48</v>
      </c>
      <c r="I5417">
        <v>9</v>
      </c>
      <c r="J5417">
        <v>10</v>
      </c>
      <c r="K5417">
        <v>0</v>
      </c>
      <c r="L5417">
        <v>421</v>
      </c>
      <c r="N5417" cm="1">
        <f t="array" ref="N5417">SUMPRODUCT(C5417:K5417,TRANSPOSE(('Derivation of PM - 8 Factors'!$Q$32:$Q$40)))+'Derivation of PM - 8 Factors'!$Q$31</f>
        <v>-4.9769698972015976E-2</v>
      </c>
      <c r="O5417" cm="1">
        <f t="array" ref="O5417">SUMPRODUCT(C5417:L5417,TRANSPOSE('Derivation of PM - 8 Fact+FICO'!$S$30:$S$39))+Predictions!$S$37</f>
        <v>2.1346794095983383E-2</v>
      </c>
      <c r="P5417">
        <f>(L5417*'Derivation of PM - FICO ONLY'!$L$30)+'Derivation of PM - FICO ONLY'!$L$29</f>
        <v>-0.26433770621692454</v>
      </c>
      <c r="Q5417">
        <f>'Derivation of PM - 6 Fact'!$AN$34+('Derivation of PM - 6 Fact'!$AN$35*Predictions!C5417)+('Derivation of PM - 6 Fact'!$AN$36*Predictions!E5417)+('Derivation of PM - 6 Fact'!$AN$37*Predictions!F5417)+('Derivation of PM - 6 Fact'!$AN$38*Predictions!G5417)+('Derivation of PM - 6 Fact'!$AN$39*Predictions!H5417)+('Derivation of PM - 6 Fact'!$AN$40*Predictions!L5417)</f>
        <v>-5.6706164887556566E-2</v>
      </c>
      <c r="U5417">
        <f t="shared" si="337"/>
        <v>0</v>
      </c>
      <c r="V5417">
        <f t="shared" si="338"/>
        <v>0</v>
      </c>
      <c r="W5417">
        <f t="shared" si="339"/>
        <v>0</v>
      </c>
      <c r="X5417">
        <f t="shared" si="340"/>
        <v>0</v>
      </c>
    </row>
    <row r="5418" spans="1:24" x14ac:dyDescent="0.3">
      <c r="A5418" t="s">
        <v>2</v>
      </c>
      <c r="B5418">
        <v>23408</v>
      </c>
      <c r="C5418">
        <v>4</v>
      </c>
      <c r="D5418">
        <v>0</v>
      </c>
      <c r="E5418">
        <v>-236</v>
      </c>
      <c r="F5418">
        <v>6</v>
      </c>
      <c r="G5418">
        <v>30</v>
      </c>
      <c r="H5418">
        <v>36</v>
      </c>
      <c r="I5418">
        <v>13</v>
      </c>
      <c r="J5418">
        <v>20</v>
      </c>
      <c r="K5418">
        <v>1</v>
      </c>
      <c r="L5418">
        <v>550</v>
      </c>
      <c r="N5418" cm="1">
        <f t="array" ref="N5418">SUMPRODUCT(C5418:K5418,TRANSPOSE(('Derivation of PM - 8 Factors'!$Q$32:$Q$40)))+'Derivation of PM - 8 Factors'!$Q$31</f>
        <v>0.3540486640137126</v>
      </c>
      <c r="O5418" cm="1">
        <f t="array" ref="O5418">SUMPRODUCT(C5418:L5418,TRANSPOSE('Derivation of PM - 8 Fact+FICO'!$S$30:$S$39))+Predictions!$S$37</f>
        <v>0.43124814022539909</v>
      </c>
      <c r="P5418">
        <f>(L5418*'Derivation of PM - FICO ONLY'!$L$30)+'Derivation of PM - FICO ONLY'!$L$29</f>
        <v>0.22368697814052729</v>
      </c>
      <c r="Q5418">
        <f>'Derivation of PM - 6 Fact'!$AN$34+('Derivation of PM - 6 Fact'!$AN$35*Predictions!C5418)+('Derivation of PM - 6 Fact'!$AN$36*Predictions!E5418)+('Derivation of PM - 6 Fact'!$AN$37*Predictions!F5418)+('Derivation of PM - 6 Fact'!$AN$38*Predictions!G5418)+('Derivation of PM - 6 Fact'!$AN$39*Predictions!H5418)+('Derivation of PM - 6 Fact'!$AN$40*Predictions!L5418)</f>
        <v>0.33247588273467621</v>
      </c>
      <c r="U5418">
        <f t="shared" si="337"/>
        <v>0</v>
      </c>
      <c r="V5418">
        <f t="shared" si="338"/>
        <v>0</v>
      </c>
      <c r="W5418">
        <f t="shared" si="339"/>
        <v>0</v>
      </c>
      <c r="X5418">
        <f t="shared" si="340"/>
        <v>0</v>
      </c>
    </row>
    <row r="5419" spans="1:24" x14ac:dyDescent="0.3">
      <c r="A5419" t="s">
        <v>2</v>
      </c>
      <c r="B5419">
        <v>23409</v>
      </c>
      <c r="C5419">
        <v>5</v>
      </c>
      <c r="D5419">
        <v>0</v>
      </c>
      <c r="E5419">
        <v>-55</v>
      </c>
      <c r="F5419">
        <v>4</v>
      </c>
      <c r="G5419">
        <v>37</v>
      </c>
      <c r="H5419">
        <v>33</v>
      </c>
      <c r="I5419">
        <v>4</v>
      </c>
      <c r="J5419">
        <v>10</v>
      </c>
      <c r="K5419">
        <v>1</v>
      </c>
      <c r="L5419">
        <v>554</v>
      </c>
      <c r="N5419" cm="1">
        <f t="array" ref="N5419">SUMPRODUCT(C5419:K5419,TRANSPOSE(('Derivation of PM - 8 Factors'!$Q$32:$Q$40)))+'Derivation of PM - 8 Factors'!$Q$31</f>
        <v>0.43027187358002572</v>
      </c>
      <c r="O5419" cm="1">
        <f t="array" ref="O5419">SUMPRODUCT(C5419:L5419,TRANSPOSE('Derivation of PM - 8 Fact+FICO'!$S$30:$S$39))+Predictions!$S$37</f>
        <v>0.50480096568993538</v>
      </c>
      <c r="P5419">
        <f>(L5419*'Derivation of PM - FICO ONLY'!$L$30)+'Derivation of PM - FICO ONLY'!$L$29</f>
        <v>0.23881952649269622</v>
      </c>
      <c r="Q5419">
        <f>'Derivation of PM - 6 Fact'!$AN$34+('Derivation of PM - 6 Fact'!$AN$35*Predictions!C5419)+('Derivation of PM - 6 Fact'!$AN$36*Predictions!E5419)+('Derivation of PM - 6 Fact'!$AN$37*Predictions!F5419)+('Derivation of PM - 6 Fact'!$AN$38*Predictions!G5419)+('Derivation of PM - 6 Fact'!$AN$39*Predictions!H5419)+('Derivation of PM - 6 Fact'!$AN$40*Predictions!L5419)</f>
        <v>0.47072041343532722</v>
      </c>
      <c r="U5419">
        <f t="shared" si="337"/>
        <v>0</v>
      </c>
      <c r="V5419">
        <f t="shared" si="338"/>
        <v>1</v>
      </c>
      <c r="W5419">
        <f t="shared" si="339"/>
        <v>0</v>
      </c>
      <c r="X5419">
        <f t="shared" si="340"/>
        <v>0</v>
      </c>
    </row>
    <row r="5420" spans="1:24" x14ac:dyDescent="0.3">
      <c r="A5420" t="s">
        <v>2</v>
      </c>
      <c r="B5420">
        <v>23410</v>
      </c>
      <c r="C5420">
        <v>1</v>
      </c>
      <c r="D5420">
        <v>0</v>
      </c>
      <c r="E5420">
        <v>169</v>
      </c>
      <c r="F5420">
        <v>7</v>
      </c>
      <c r="G5420">
        <v>16</v>
      </c>
      <c r="H5420">
        <v>9</v>
      </c>
      <c r="I5420">
        <v>9</v>
      </c>
      <c r="J5420">
        <v>12</v>
      </c>
      <c r="K5420">
        <v>1</v>
      </c>
      <c r="L5420">
        <v>573</v>
      </c>
      <c r="N5420" cm="1">
        <f t="array" ref="N5420">SUMPRODUCT(C5420:K5420,TRANSPOSE(('Derivation of PM - 8 Factors'!$Q$32:$Q$40)))+'Derivation of PM - 8 Factors'!$Q$31</f>
        <v>0.15200427889305157</v>
      </c>
      <c r="O5420" cm="1">
        <f t="array" ref="O5420">SUMPRODUCT(C5420:L5420,TRANSPOSE('Derivation of PM - 8 Fact+FICO'!$S$30:$S$39))+Predictions!$S$37</f>
        <v>0.22460317338436994</v>
      </c>
      <c r="P5420">
        <f>(L5420*'Derivation of PM - FICO ONLY'!$L$30)+'Derivation of PM - FICO ONLY'!$L$29</f>
        <v>0.31069913116549963</v>
      </c>
      <c r="Q5420">
        <f>'Derivation of PM - 6 Fact'!$AN$34+('Derivation of PM - 6 Fact'!$AN$35*Predictions!C5420)+('Derivation of PM - 6 Fact'!$AN$36*Predictions!E5420)+('Derivation of PM - 6 Fact'!$AN$37*Predictions!F5420)+('Derivation of PM - 6 Fact'!$AN$38*Predictions!G5420)+('Derivation of PM - 6 Fact'!$AN$39*Predictions!H5420)+('Derivation of PM - 6 Fact'!$AN$40*Predictions!L5420)</f>
        <v>0.17269762830507362</v>
      </c>
      <c r="U5420">
        <f t="shared" si="337"/>
        <v>0</v>
      </c>
      <c r="V5420">
        <f t="shared" si="338"/>
        <v>0</v>
      </c>
      <c r="W5420">
        <f t="shared" si="339"/>
        <v>0</v>
      </c>
      <c r="X5420">
        <f t="shared" si="340"/>
        <v>0</v>
      </c>
    </row>
    <row r="5421" spans="1:24" x14ac:dyDescent="0.3">
      <c r="A5421" t="s">
        <v>2</v>
      </c>
      <c r="B5421">
        <v>23411</v>
      </c>
      <c r="C5421">
        <v>3</v>
      </c>
      <c r="D5421">
        <v>84</v>
      </c>
      <c r="E5421">
        <v>-4</v>
      </c>
      <c r="F5421">
        <v>24</v>
      </c>
      <c r="G5421">
        <v>40</v>
      </c>
      <c r="H5421">
        <v>47</v>
      </c>
      <c r="I5421">
        <v>1</v>
      </c>
      <c r="J5421">
        <v>6</v>
      </c>
      <c r="K5421">
        <v>1</v>
      </c>
      <c r="L5421">
        <v>584</v>
      </c>
      <c r="N5421" cm="1">
        <f t="array" ref="N5421">SUMPRODUCT(C5421:K5421,TRANSPOSE(('Derivation of PM - 8 Factors'!$Q$32:$Q$40)))+'Derivation of PM - 8 Factors'!$Q$31</f>
        <v>0.32135742129059286</v>
      </c>
      <c r="O5421" cm="1">
        <f t="array" ref="O5421">SUMPRODUCT(C5421:L5421,TRANSPOSE('Derivation of PM - 8 Fact+FICO'!$S$30:$S$39))+Predictions!$S$37</f>
        <v>0.39754349851485893</v>
      </c>
      <c r="P5421">
        <f>(L5421*'Derivation of PM - FICO ONLY'!$L$30)+'Derivation of PM - FICO ONLY'!$L$29</f>
        <v>0.3523136391339643</v>
      </c>
      <c r="Q5421">
        <f>'Derivation of PM - 6 Fact'!$AN$34+('Derivation of PM - 6 Fact'!$AN$35*Predictions!C5421)+('Derivation of PM - 6 Fact'!$AN$36*Predictions!E5421)+('Derivation of PM - 6 Fact'!$AN$37*Predictions!F5421)+('Derivation of PM - 6 Fact'!$AN$38*Predictions!G5421)+('Derivation of PM - 6 Fact'!$AN$39*Predictions!H5421)+('Derivation of PM - 6 Fact'!$AN$40*Predictions!L5421)</f>
        <v>0.40384224783293315</v>
      </c>
      <c r="U5421">
        <f t="shared" si="337"/>
        <v>0</v>
      </c>
      <c r="V5421">
        <f t="shared" si="338"/>
        <v>0</v>
      </c>
      <c r="W5421">
        <f t="shared" si="339"/>
        <v>0</v>
      </c>
      <c r="X5421">
        <f t="shared" si="340"/>
        <v>0</v>
      </c>
    </row>
    <row r="5422" spans="1:24" x14ac:dyDescent="0.3">
      <c r="A5422" t="s">
        <v>2</v>
      </c>
      <c r="B5422">
        <v>23412</v>
      </c>
      <c r="C5422">
        <v>8</v>
      </c>
      <c r="D5422">
        <v>0</v>
      </c>
      <c r="E5422">
        <v>56</v>
      </c>
      <c r="F5422">
        <v>0</v>
      </c>
      <c r="G5422">
        <v>45</v>
      </c>
      <c r="H5422">
        <v>33</v>
      </c>
      <c r="I5422">
        <v>3</v>
      </c>
      <c r="J5422">
        <v>13</v>
      </c>
      <c r="K5422">
        <v>0</v>
      </c>
      <c r="L5422">
        <v>561</v>
      </c>
      <c r="N5422" cm="1">
        <f t="array" ref="N5422">SUMPRODUCT(C5422:K5422,TRANSPOSE(('Derivation of PM - 8 Factors'!$Q$32:$Q$40)))+'Derivation of PM - 8 Factors'!$Q$31</f>
        <v>0.89521062898569492</v>
      </c>
      <c r="O5422" cm="1">
        <f t="array" ref="O5422">SUMPRODUCT(C5422:L5422,TRANSPOSE('Derivation of PM - 8 Fact+FICO'!$S$30:$S$39))+Predictions!$S$37</f>
        <v>0.96812283666179821</v>
      </c>
      <c r="P5422">
        <f>(L5422*'Derivation of PM - FICO ONLY'!$L$30)+'Derivation of PM - FICO ONLY'!$L$29</f>
        <v>0.2653014861089924</v>
      </c>
      <c r="Q5422">
        <f>'Derivation of PM - 6 Fact'!$AN$34+('Derivation of PM - 6 Fact'!$AN$35*Predictions!C5422)+('Derivation of PM - 6 Fact'!$AN$36*Predictions!E5422)+('Derivation of PM - 6 Fact'!$AN$37*Predictions!F5422)+('Derivation of PM - 6 Fact'!$AN$38*Predictions!G5422)+('Derivation of PM - 6 Fact'!$AN$39*Predictions!H5422)+('Derivation of PM - 6 Fact'!$AN$40*Predictions!L5422)</f>
        <v>0.86902660606140147</v>
      </c>
      <c r="U5422">
        <f t="shared" si="337"/>
        <v>1</v>
      </c>
      <c r="V5422">
        <f t="shared" si="338"/>
        <v>1</v>
      </c>
      <c r="W5422">
        <f t="shared" si="339"/>
        <v>0</v>
      </c>
      <c r="X5422">
        <f t="shared" si="340"/>
        <v>1</v>
      </c>
    </row>
    <row r="5423" spans="1:24" x14ac:dyDescent="0.3">
      <c r="A5423" t="s">
        <v>2</v>
      </c>
      <c r="B5423">
        <v>23413</v>
      </c>
      <c r="C5423">
        <v>5</v>
      </c>
      <c r="D5423">
        <v>0</v>
      </c>
      <c r="E5423">
        <v>-123</v>
      </c>
      <c r="F5423">
        <v>75</v>
      </c>
      <c r="G5423">
        <v>119</v>
      </c>
      <c r="H5423">
        <v>103</v>
      </c>
      <c r="I5423">
        <v>6</v>
      </c>
      <c r="J5423">
        <v>10</v>
      </c>
      <c r="K5423">
        <v>0</v>
      </c>
      <c r="L5423">
        <v>500</v>
      </c>
      <c r="N5423" cm="1">
        <f t="array" ref="N5423">SUMPRODUCT(C5423:K5423,TRANSPOSE(('Derivation of PM - 8 Factors'!$Q$32:$Q$40)))+'Derivation of PM - 8 Factors'!$Q$31</f>
        <v>0.83698164511547146</v>
      </c>
      <c r="O5423" cm="1">
        <f t="array" ref="O5423">SUMPRODUCT(C5423:L5423,TRANSPOSE('Derivation of PM - 8 Fact+FICO'!$S$30:$S$39))+Predictions!$S$37</f>
        <v>0.90880694155677111</v>
      </c>
      <c r="P5423">
        <f>(L5423*'Derivation of PM - FICO ONLY'!$L$30)+'Derivation of PM - FICO ONLY'!$L$29</f>
        <v>3.4530123738414131E-2</v>
      </c>
      <c r="Q5423">
        <f>'Derivation of PM - 6 Fact'!$AN$34+('Derivation of PM - 6 Fact'!$AN$35*Predictions!C5423)+('Derivation of PM - 6 Fact'!$AN$36*Predictions!E5423)+('Derivation of PM - 6 Fact'!$AN$37*Predictions!F5423)+('Derivation of PM - 6 Fact'!$AN$38*Predictions!G5423)+('Derivation of PM - 6 Fact'!$AN$39*Predictions!H5423)+('Derivation of PM - 6 Fact'!$AN$40*Predictions!L5423)</f>
        <v>0.8334469812902493</v>
      </c>
      <c r="U5423">
        <f t="shared" si="337"/>
        <v>1</v>
      </c>
      <c r="V5423">
        <f t="shared" si="338"/>
        <v>1</v>
      </c>
      <c r="W5423">
        <f t="shared" si="339"/>
        <v>0</v>
      </c>
      <c r="X5423">
        <f t="shared" si="340"/>
        <v>1</v>
      </c>
    </row>
    <row r="5424" spans="1:24" x14ac:dyDescent="0.3">
      <c r="A5424" t="s">
        <v>2</v>
      </c>
      <c r="B5424">
        <v>23414</v>
      </c>
      <c r="C5424">
        <v>2</v>
      </c>
      <c r="D5424">
        <v>0</v>
      </c>
      <c r="E5424">
        <v>12</v>
      </c>
      <c r="F5424">
        <v>23</v>
      </c>
      <c r="G5424">
        <v>35</v>
      </c>
      <c r="H5424">
        <v>23</v>
      </c>
      <c r="I5424">
        <v>4</v>
      </c>
      <c r="J5424">
        <v>5</v>
      </c>
      <c r="K5424">
        <v>1</v>
      </c>
      <c r="L5424">
        <v>641</v>
      </c>
      <c r="N5424" cm="1">
        <f t="array" ref="N5424">SUMPRODUCT(C5424:K5424,TRANSPOSE(('Derivation of PM - 8 Factors'!$Q$32:$Q$40)))+'Derivation of PM - 8 Factors'!$Q$31</f>
        <v>0.33990128364487704</v>
      </c>
      <c r="O5424" cm="1">
        <f t="array" ref="O5424">SUMPRODUCT(C5424:L5424,TRANSPOSE('Derivation of PM - 8 Fact+FICO'!$S$30:$S$39))+Predictions!$S$37</f>
        <v>0.4172903222407417</v>
      </c>
      <c r="P5424">
        <f>(L5424*'Derivation of PM - FICO ONLY'!$L$30)+'Derivation of PM - FICO ONLY'!$L$29</f>
        <v>0.56795245315237319</v>
      </c>
      <c r="Q5424">
        <f>'Derivation of PM - 6 Fact'!$AN$34+('Derivation of PM - 6 Fact'!$AN$35*Predictions!C5424)+('Derivation of PM - 6 Fact'!$AN$36*Predictions!E5424)+('Derivation of PM - 6 Fact'!$AN$37*Predictions!F5424)+('Derivation of PM - 6 Fact'!$AN$38*Predictions!G5424)+('Derivation of PM - 6 Fact'!$AN$39*Predictions!H5424)+('Derivation of PM - 6 Fact'!$AN$40*Predictions!L5424)</f>
        <v>0.41214015360565415</v>
      </c>
      <c r="U5424">
        <f t="shared" si="337"/>
        <v>0</v>
      </c>
      <c r="V5424">
        <f t="shared" si="338"/>
        <v>0</v>
      </c>
      <c r="W5424">
        <f t="shared" si="339"/>
        <v>1</v>
      </c>
      <c r="X5424">
        <f t="shared" si="340"/>
        <v>0</v>
      </c>
    </row>
    <row r="5425" spans="1:24" x14ac:dyDescent="0.3">
      <c r="A5425" t="s">
        <v>2</v>
      </c>
      <c r="B5425">
        <v>23415</v>
      </c>
      <c r="C5425">
        <v>2</v>
      </c>
      <c r="D5425">
        <v>48</v>
      </c>
      <c r="E5425">
        <v>193</v>
      </c>
      <c r="F5425">
        <v>71</v>
      </c>
      <c r="G5425">
        <v>69</v>
      </c>
      <c r="H5425">
        <v>34</v>
      </c>
      <c r="I5425">
        <v>3</v>
      </c>
      <c r="J5425">
        <v>13</v>
      </c>
      <c r="K5425">
        <v>1</v>
      </c>
      <c r="L5425">
        <v>551</v>
      </c>
      <c r="N5425" cm="1">
        <f t="array" ref="N5425">SUMPRODUCT(C5425:K5425,TRANSPOSE(('Derivation of PM - 8 Factors'!$Q$32:$Q$40)))+'Derivation of PM - 8 Factors'!$Q$31</f>
        <v>1.0206249336971354</v>
      </c>
      <c r="O5425" cm="1">
        <f t="array" ref="O5425">SUMPRODUCT(C5425:L5425,TRANSPOSE('Derivation of PM - 8 Fact+FICO'!$S$30:$S$39))+Predictions!$S$37</f>
        <v>1.0897257407771193</v>
      </c>
      <c r="P5425">
        <f>(L5425*'Derivation of PM - FICO ONLY'!$L$30)+'Derivation of PM - FICO ONLY'!$L$29</f>
        <v>0.22747011522856941</v>
      </c>
      <c r="Q5425">
        <f>'Derivation of PM - 6 Fact'!$AN$34+('Derivation of PM - 6 Fact'!$AN$35*Predictions!C5425)+('Derivation of PM - 6 Fact'!$AN$36*Predictions!E5425)+('Derivation of PM - 6 Fact'!$AN$37*Predictions!F5425)+('Derivation of PM - 6 Fact'!$AN$38*Predictions!G5425)+('Derivation of PM - 6 Fact'!$AN$39*Predictions!H5425)+('Derivation of PM - 6 Fact'!$AN$40*Predictions!L5425)</f>
        <v>1.0512767150791091</v>
      </c>
      <c r="U5425">
        <f t="shared" si="337"/>
        <v>1</v>
      </c>
      <c r="V5425">
        <f t="shared" si="338"/>
        <v>1</v>
      </c>
      <c r="W5425">
        <f t="shared" si="339"/>
        <v>0</v>
      </c>
      <c r="X5425">
        <f t="shared" si="340"/>
        <v>1</v>
      </c>
    </row>
    <row r="5426" spans="1:24" x14ac:dyDescent="0.3">
      <c r="A5426" t="s">
        <v>2</v>
      </c>
      <c r="B5426">
        <v>23416</v>
      </c>
      <c r="C5426">
        <v>9</v>
      </c>
      <c r="D5426">
        <v>0</v>
      </c>
      <c r="E5426">
        <v>345</v>
      </c>
      <c r="F5426">
        <v>60</v>
      </c>
      <c r="G5426">
        <v>172</v>
      </c>
      <c r="H5426">
        <v>88</v>
      </c>
      <c r="I5426">
        <v>2</v>
      </c>
      <c r="J5426">
        <v>6</v>
      </c>
      <c r="K5426">
        <v>0</v>
      </c>
      <c r="L5426">
        <v>788</v>
      </c>
      <c r="N5426" cm="1">
        <f t="array" ref="N5426">SUMPRODUCT(C5426:K5426,TRANSPOSE(('Derivation of PM - 8 Factors'!$Q$32:$Q$40)))+'Derivation of PM - 8 Factors'!$Q$31</f>
        <v>1.0814880161488007</v>
      </c>
      <c r="O5426" cm="1">
        <f t="array" ref="O5426">SUMPRODUCT(C5426:L5426,TRANSPOSE('Derivation of PM - 8 Fact+FICO'!$S$30:$S$39))+Predictions!$S$37</f>
        <v>1.1568334725582163</v>
      </c>
      <c r="P5426">
        <f>(L5426*'Derivation of PM - FICO ONLY'!$L$30)+'Derivation of PM - FICO ONLY'!$L$29</f>
        <v>1.1240736050945859</v>
      </c>
      <c r="Q5426">
        <f>'Derivation of PM - 6 Fact'!$AN$34+('Derivation of PM - 6 Fact'!$AN$35*Predictions!C5426)+('Derivation of PM - 6 Fact'!$AN$36*Predictions!E5426)+('Derivation of PM - 6 Fact'!$AN$37*Predictions!F5426)+('Derivation of PM - 6 Fact'!$AN$38*Predictions!G5426)+('Derivation of PM - 6 Fact'!$AN$39*Predictions!H5426)+('Derivation of PM - 6 Fact'!$AN$40*Predictions!L5426)</f>
        <v>1.1123647707041049</v>
      </c>
      <c r="U5426">
        <f t="shared" si="337"/>
        <v>1</v>
      </c>
      <c r="V5426">
        <f t="shared" si="338"/>
        <v>1</v>
      </c>
      <c r="W5426">
        <f t="shared" si="339"/>
        <v>1</v>
      </c>
      <c r="X5426">
        <f t="shared" si="340"/>
        <v>1</v>
      </c>
    </row>
    <row r="5427" spans="1:24" x14ac:dyDescent="0.3">
      <c r="A5427" t="s">
        <v>2</v>
      </c>
      <c r="B5427">
        <v>23417</v>
      </c>
      <c r="C5427">
        <v>8</v>
      </c>
      <c r="D5427">
        <v>82</v>
      </c>
      <c r="E5427">
        <v>436</v>
      </c>
      <c r="F5427">
        <v>99</v>
      </c>
      <c r="G5427">
        <v>209</v>
      </c>
      <c r="H5427">
        <v>133</v>
      </c>
      <c r="I5427">
        <v>12</v>
      </c>
      <c r="J5427">
        <v>20</v>
      </c>
      <c r="K5427">
        <v>0</v>
      </c>
      <c r="L5427">
        <v>792</v>
      </c>
      <c r="N5427" cm="1">
        <f t="array" ref="N5427">SUMPRODUCT(C5427:K5427,TRANSPOSE(('Derivation of PM - 8 Factors'!$Q$32:$Q$40)))+'Derivation of PM - 8 Factors'!$Q$31</f>
        <v>1.2075457384259902</v>
      </c>
      <c r="O5427" cm="1">
        <f t="array" ref="O5427">SUMPRODUCT(C5427:L5427,TRANSPOSE('Derivation of PM - 8 Fact+FICO'!$S$30:$S$39))+Predictions!$S$37</f>
        <v>1.282608061892855</v>
      </c>
      <c r="P5427">
        <f>(L5427*'Derivation of PM - FICO ONLY'!$L$30)+'Derivation of PM - FICO ONLY'!$L$29</f>
        <v>1.1392061534467552</v>
      </c>
      <c r="Q5427">
        <f>'Derivation of PM - 6 Fact'!$AN$34+('Derivation of PM - 6 Fact'!$AN$35*Predictions!C5427)+('Derivation of PM - 6 Fact'!$AN$36*Predictions!E5427)+('Derivation of PM - 6 Fact'!$AN$37*Predictions!F5427)+('Derivation of PM - 6 Fact'!$AN$38*Predictions!G5427)+('Derivation of PM - 6 Fact'!$AN$39*Predictions!H5427)+('Derivation of PM - 6 Fact'!$AN$40*Predictions!L5427)</f>
        <v>1.1679956587311966</v>
      </c>
      <c r="U5427">
        <f t="shared" si="337"/>
        <v>1</v>
      </c>
      <c r="V5427">
        <f t="shared" si="338"/>
        <v>1</v>
      </c>
      <c r="W5427">
        <f t="shared" si="339"/>
        <v>1</v>
      </c>
      <c r="X5427">
        <f t="shared" si="340"/>
        <v>1</v>
      </c>
    </row>
    <row r="5428" spans="1:24" x14ac:dyDescent="0.3">
      <c r="A5428" t="s">
        <v>2</v>
      </c>
      <c r="B5428">
        <v>23418</v>
      </c>
      <c r="C5428">
        <v>6</v>
      </c>
      <c r="D5428">
        <v>92</v>
      </c>
      <c r="E5428">
        <v>356</v>
      </c>
      <c r="F5428">
        <v>89</v>
      </c>
      <c r="G5428">
        <v>166</v>
      </c>
      <c r="H5428">
        <v>105</v>
      </c>
      <c r="I5428">
        <v>5</v>
      </c>
      <c r="J5428">
        <v>14</v>
      </c>
      <c r="K5428">
        <v>0</v>
      </c>
      <c r="L5428">
        <v>812</v>
      </c>
      <c r="N5428" cm="1">
        <f t="array" ref="N5428">SUMPRODUCT(C5428:K5428,TRANSPOSE(('Derivation of PM - 8 Factors'!$Q$32:$Q$40)))+'Derivation of PM - 8 Factors'!$Q$31</f>
        <v>1.0672966102361643</v>
      </c>
      <c r="O5428" cm="1">
        <f t="array" ref="O5428">SUMPRODUCT(C5428:L5428,TRANSPOSE('Derivation of PM - 8 Fact+FICO'!$S$30:$S$39))+Predictions!$S$37</f>
        <v>1.1453096306746324</v>
      </c>
      <c r="P5428">
        <f>(L5428*'Derivation of PM - FICO ONLY'!$L$30)+'Derivation of PM - FICO ONLY'!$L$29</f>
        <v>1.2148688952076003</v>
      </c>
      <c r="Q5428">
        <f>'Derivation of PM - 6 Fact'!$AN$34+('Derivation of PM - 6 Fact'!$AN$35*Predictions!C5428)+('Derivation of PM - 6 Fact'!$AN$36*Predictions!E5428)+('Derivation of PM - 6 Fact'!$AN$37*Predictions!F5428)+('Derivation of PM - 6 Fact'!$AN$38*Predictions!G5428)+('Derivation of PM - 6 Fact'!$AN$39*Predictions!H5428)+('Derivation of PM - 6 Fact'!$AN$40*Predictions!L5428)</f>
        <v>1.0681984406124112</v>
      </c>
      <c r="U5428">
        <f t="shared" si="337"/>
        <v>1</v>
      </c>
      <c r="V5428">
        <f t="shared" si="338"/>
        <v>1</v>
      </c>
      <c r="W5428">
        <f t="shared" si="339"/>
        <v>1</v>
      </c>
      <c r="X5428">
        <f t="shared" si="340"/>
        <v>1</v>
      </c>
    </row>
    <row r="5429" spans="1:24" x14ac:dyDescent="0.3">
      <c r="A5429" t="s">
        <v>2</v>
      </c>
      <c r="B5429">
        <v>23419</v>
      </c>
      <c r="C5429">
        <v>7</v>
      </c>
      <c r="D5429">
        <v>0</v>
      </c>
      <c r="E5429">
        <v>336</v>
      </c>
      <c r="F5429">
        <v>3</v>
      </c>
      <c r="G5429">
        <v>42</v>
      </c>
      <c r="H5429">
        <v>27</v>
      </c>
      <c r="I5429">
        <v>19</v>
      </c>
      <c r="J5429">
        <v>20</v>
      </c>
      <c r="K5429">
        <v>0</v>
      </c>
      <c r="L5429">
        <v>571</v>
      </c>
      <c r="N5429" cm="1">
        <f t="array" ref="N5429">SUMPRODUCT(C5429:K5429,TRANSPOSE(('Derivation of PM - 8 Factors'!$Q$32:$Q$40)))+'Derivation of PM - 8 Factors'!$Q$31</f>
        <v>0.94042823994298907</v>
      </c>
      <c r="O5429" cm="1">
        <f t="array" ref="O5429">SUMPRODUCT(C5429:L5429,TRANSPOSE('Derivation of PM - 8 Fact+FICO'!$S$30:$S$39))+Predictions!$S$37</f>
        <v>1.0104266096812013</v>
      </c>
      <c r="P5429">
        <f>(L5429*'Derivation of PM - FICO ONLY'!$L$30)+'Derivation of PM - FICO ONLY'!$L$29</f>
        <v>0.30313285698941494</v>
      </c>
      <c r="Q5429">
        <f>'Derivation of PM - 6 Fact'!$AN$34+('Derivation of PM - 6 Fact'!$AN$35*Predictions!C5429)+('Derivation of PM - 6 Fact'!$AN$36*Predictions!E5429)+('Derivation of PM - 6 Fact'!$AN$37*Predictions!F5429)+('Derivation of PM - 6 Fact'!$AN$38*Predictions!G5429)+('Derivation of PM - 6 Fact'!$AN$39*Predictions!H5429)+('Derivation of PM - 6 Fact'!$AN$40*Predictions!L5429)</f>
        <v>0.85757428452569806</v>
      </c>
      <c r="U5429">
        <f t="shared" si="337"/>
        <v>1</v>
      </c>
      <c r="V5429">
        <f t="shared" si="338"/>
        <v>1</v>
      </c>
      <c r="W5429">
        <f t="shared" si="339"/>
        <v>0</v>
      </c>
      <c r="X5429">
        <f t="shared" si="340"/>
        <v>1</v>
      </c>
    </row>
    <row r="5430" spans="1:24" x14ac:dyDescent="0.3">
      <c r="A5430" t="s">
        <v>2</v>
      </c>
      <c r="B5430">
        <v>23420</v>
      </c>
      <c r="C5430">
        <v>7</v>
      </c>
      <c r="D5430">
        <v>80</v>
      </c>
      <c r="E5430">
        <v>-53</v>
      </c>
      <c r="F5430">
        <v>6</v>
      </c>
      <c r="G5430">
        <v>51</v>
      </c>
      <c r="H5430">
        <v>48</v>
      </c>
      <c r="I5430">
        <v>9</v>
      </c>
      <c r="J5430">
        <v>17</v>
      </c>
      <c r="K5430">
        <v>0</v>
      </c>
      <c r="L5430">
        <v>517</v>
      </c>
      <c r="N5430" cm="1">
        <f t="array" ref="N5430">SUMPRODUCT(C5430:K5430,TRANSPOSE(('Derivation of PM - 8 Factors'!$Q$32:$Q$40)))+'Derivation of PM - 8 Factors'!$Q$31</f>
        <v>0.69947737558380396</v>
      </c>
      <c r="O5430" cm="1">
        <f t="array" ref="O5430">SUMPRODUCT(C5430:L5430,TRANSPOSE('Derivation of PM - 8 Fact+FICO'!$S$30:$S$39))+Predictions!$S$37</f>
        <v>0.77222639515807379</v>
      </c>
      <c r="P5430">
        <f>(L5430*'Derivation of PM - FICO ONLY'!$L$30)+'Derivation of PM - FICO ONLY'!$L$29</f>
        <v>9.8843454235132633E-2</v>
      </c>
      <c r="Q5430">
        <f>'Derivation of PM - 6 Fact'!$AN$34+('Derivation of PM - 6 Fact'!$AN$35*Predictions!C5430)+('Derivation of PM - 6 Fact'!$AN$36*Predictions!E5430)+('Derivation of PM - 6 Fact'!$AN$37*Predictions!F5430)+('Derivation of PM - 6 Fact'!$AN$38*Predictions!G5430)+('Derivation of PM - 6 Fact'!$AN$39*Predictions!H5430)+('Derivation of PM - 6 Fact'!$AN$40*Predictions!L5430)</f>
        <v>0.6603098295633909</v>
      </c>
      <c r="U5430">
        <f t="shared" si="337"/>
        <v>1</v>
      </c>
      <c r="V5430">
        <f t="shared" si="338"/>
        <v>1</v>
      </c>
      <c r="W5430">
        <f t="shared" si="339"/>
        <v>0</v>
      </c>
      <c r="X5430">
        <f t="shared" si="340"/>
        <v>1</v>
      </c>
    </row>
    <row r="5431" spans="1:24" x14ac:dyDescent="0.3">
      <c r="A5431" t="s">
        <v>2</v>
      </c>
      <c r="B5431">
        <v>23421</v>
      </c>
      <c r="C5431">
        <v>7</v>
      </c>
      <c r="D5431">
        <v>0</v>
      </c>
      <c r="E5431">
        <v>265</v>
      </c>
      <c r="F5431">
        <v>69</v>
      </c>
      <c r="G5431">
        <v>150</v>
      </c>
      <c r="H5431">
        <v>77</v>
      </c>
      <c r="I5431">
        <v>8</v>
      </c>
      <c r="J5431">
        <v>15</v>
      </c>
      <c r="K5431">
        <v>0</v>
      </c>
      <c r="L5431">
        <v>803</v>
      </c>
      <c r="N5431" cm="1">
        <f t="array" ref="N5431">SUMPRODUCT(C5431:K5431,TRANSPOSE(('Derivation of PM - 8 Factors'!$Q$32:$Q$40)))+'Derivation of PM - 8 Factors'!$Q$31</f>
        <v>1.1546575859143695</v>
      </c>
      <c r="O5431" cm="1">
        <f t="array" ref="O5431">SUMPRODUCT(C5431:L5431,TRANSPOSE('Derivation of PM - 8 Fact+FICO'!$S$30:$S$39))+Predictions!$S$37</f>
        <v>1.2324354283887753</v>
      </c>
      <c r="P5431">
        <f>(L5431*'Derivation of PM - FICO ONLY'!$L$30)+'Derivation of PM - FICO ONLY'!$L$29</f>
        <v>1.1808206614152199</v>
      </c>
      <c r="Q5431">
        <f>'Derivation of PM - 6 Fact'!$AN$34+('Derivation of PM - 6 Fact'!$AN$35*Predictions!C5431)+('Derivation of PM - 6 Fact'!$AN$36*Predictions!E5431)+('Derivation of PM - 6 Fact'!$AN$37*Predictions!F5431)+('Derivation of PM - 6 Fact'!$AN$38*Predictions!G5431)+('Derivation of PM - 6 Fact'!$AN$39*Predictions!H5431)+('Derivation of PM - 6 Fact'!$AN$40*Predictions!L5431)</f>
        <v>1.1297054523561256</v>
      </c>
      <c r="U5431">
        <f t="shared" si="337"/>
        <v>1</v>
      </c>
      <c r="V5431">
        <f t="shared" si="338"/>
        <v>1</v>
      </c>
      <c r="W5431">
        <f t="shared" si="339"/>
        <v>1</v>
      </c>
      <c r="X5431">
        <f t="shared" si="340"/>
        <v>1</v>
      </c>
    </row>
    <row r="5432" spans="1:24" x14ac:dyDescent="0.3">
      <c r="A5432" t="s">
        <v>2</v>
      </c>
      <c r="B5432">
        <v>23422</v>
      </c>
      <c r="C5432">
        <v>9</v>
      </c>
      <c r="D5432">
        <v>0</v>
      </c>
      <c r="E5432">
        <v>302</v>
      </c>
      <c r="F5432">
        <v>24</v>
      </c>
      <c r="G5432">
        <v>98</v>
      </c>
      <c r="H5432">
        <v>67</v>
      </c>
      <c r="I5432">
        <v>12</v>
      </c>
      <c r="J5432">
        <v>15</v>
      </c>
      <c r="K5432">
        <v>1</v>
      </c>
      <c r="L5432">
        <v>561</v>
      </c>
      <c r="N5432" cm="1">
        <f t="array" ref="N5432">SUMPRODUCT(C5432:K5432,TRANSPOSE(('Derivation of PM - 8 Factors'!$Q$32:$Q$40)))+'Derivation of PM - 8 Factors'!$Q$31</f>
        <v>0.98433696745800381</v>
      </c>
      <c r="O5432" cm="1">
        <f t="array" ref="O5432">SUMPRODUCT(C5432:L5432,TRANSPOSE('Derivation of PM - 8 Fact+FICO'!$S$30:$S$39))+Predictions!$S$37</f>
        <v>1.0531262175683351</v>
      </c>
      <c r="P5432">
        <f>(L5432*'Derivation of PM - FICO ONLY'!$L$30)+'Derivation of PM - FICO ONLY'!$L$29</f>
        <v>0.2653014861089924</v>
      </c>
      <c r="Q5432">
        <f>'Derivation of PM - 6 Fact'!$AN$34+('Derivation of PM - 6 Fact'!$AN$35*Predictions!C5432)+('Derivation of PM - 6 Fact'!$AN$36*Predictions!E5432)+('Derivation of PM - 6 Fact'!$AN$37*Predictions!F5432)+('Derivation of PM - 6 Fact'!$AN$38*Predictions!G5432)+('Derivation of PM - 6 Fact'!$AN$39*Predictions!H5432)+('Derivation of PM - 6 Fact'!$AN$40*Predictions!L5432)</f>
        <v>0.98936249857858471</v>
      </c>
      <c r="U5432">
        <f t="shared" si="337"/>
        <v>1</v>
      </c>
      <c r="V5432">
        <f t="shared" si="338"/>
        <v>1</v>
      </c>
      <c r="W5432">
        <f t="shared" si="339"/>
        <v>0</v>
      </c>
      <c r="X5432">
        <f t="shared" si="340"/>
        <v>1</v>
      </c>
    </row>
    <row r="5433" spans="1:24" x14ac:dyDescent="0.3">
      <c r="A5433" t="s">
        <v>2</v>
      </c>
      <c r="B5433">
        <v>23423</v>
      </c>
      <c r="C5433">
        <v>6</v>
      </c>
      <c r="D5433">
        <v>0</v>
      </c>
      <c r="E5433">
        <v>104</v>
      </c>
      <c r="F5433">
        <v>76</v>
      </c>
      <c r="G5433">
        <v>134</v>
      </c>
      <c r="H5433">
        <v>71</v>
      </c>
      <c r="I5433">
        <v>8</v>
      </c>
      <c r="J5433">
        <v>17</v>
      </c>
      <c r="K5433">
        <v>0</v>
      </c>
      <c r="L5433">
        <v>609</v>
      </c>
      <c r="N5433" cm="1">
        <f t="array" ref="N5433">SUMPRODUCT(C5433:K5433,TRANSPOSE(('Derivation of PM - 8 Factors'!$Q$32:$Q$40)))+'Derivation of PM - 8 Factors'!$Q$31</f>
        <v>1.2317220313239523</v>
      </c>
      <c r="O5433" cm="1">
        <f t="array" ref="O5433">SUMPRODUCT(C5433:L5433,TRANSPOSE('Derivation of PM - 8 Fact+FICO'!$S$30:$S$39))+Predictions!$S$37</f>
        <v>1.3026620186470237</v>
      </c>
      <c r="P5433">
        <f>(L5433*'Derivation of PM - FICO ONLY'!$L$30)+'Derivation of PM - FICO ONLY'!$L$29</f>
        <v>0.44689206633502088</v>
      </c>
      <c r="Q5433">
        <f>'Derivation of PM - 6 Fact'!$AN$34+('Derivation of PM - 6 Fact'!$AN$35*Predictions!C5433)+('Derivation of PM - 6 Fact'!$AN$36*Predictions!E5433)+('Derivation of PM - 6 Fact'!$AN$37*Predictions!F5433)+('Derivation of PM - 6 Fact'!$AN$38*Predictions!G5433)+('Derivation of PM - 6 Fact'!$AN$39*Predictions!H5433)+('Derivation of PM - 6 Fact'!$AN$40*Predictions!L5433)</f>
        <v>1.1870489018511921</v>
      </c>
      <c r="U5433">
        <f t="shared" si="337"/>
        <v>1</v>
      </c>
      <c r="V5433">
        <f t="shared" si="338"/>
        <v>1</v>
      </c>
      <c r="W5433">
        <f t="shared" si="339"/>
        <v>0</v>
      </c>
      <c r="X5433">
        <f t="shared" si="340"/>
        <v>1</v>
      </c>
    </row>
    <row r="5434" spans="1:24" x14ac:dyDescent="0.3">
      <c r="A5434" t="s">
        <v>2</v>
      </c>
      <c r="B5434">
        <v>23424</v>
      </c>
      <c r="C5434">
        <v>4</v>
      </c>
      <c r="D5434">
        <v>0</v>
      </c>
      <c r="E5434">
        <v>78</v>
      </c>
      <c r="F5434">
        <v>10</v>
      </c>
      <c r="G5434">
        <v>34</v>
      </c>
      <c r="H5434">
        <v>21</v>
      </c>
      <c r="I5434">
        <v>5</v>
      </c>
      <c r="J5434">
        <v>9</v>
      </c>
      <c r="K5434">
        <v>0</v>
      </c>
      <c r="L5434">
        <v>543</v>
      </c>
      <c r="N5434" cm="1">
        <f t="array" ref="N5434">SUMPRODUCT(C5434:K5434,TRANSPOSE(('Derivation of PM - 8 Factors'!$Q$32:$Q$40)))+'Derivation of PM - 8 Factors'!$Q$31</f>
        <v>0.53749550304197513</v>
      </c>
      <c r="O5434" cm="1">
        <f t="array" ref="O5434">SUMPRODUCT(C5434:L5434,TRANSPOSE('Derivation of PM - 8 Fact+FICO'!$S$30:$S$39))+Predictions!$S$37</f>
        <v>0.60922233540958171</v>
      </c>
      <c r="P5434">
        <f>(L5434*'Derivation of PM - FICO ONLY'!$L$30)+'Derivation of PM - FICO ONLY'!$L$29</f>
        <v>0.19720501852423156</v>
      </c>
      <c r="Q5434">
        <f>'Derivation of PM - 6 Fact'!$AN$34+('Derivation of PM - 6 Fact'!$AN$35*Predictions!C5434)+('Derivation of PM - 6 Fact'!$AN$36*Predictions!E5434)+('Derivation of PM - 6 Fact'!$AN$37*Predictions!F5434)+('Derivation of PM - 6 Fact'!$AN$38*Predictions!G5434)+('Derivation of PM - 6 Fact'!$AN$39*Predictions!H5434)+('Derivation of PM - 6 Fact'!$AN$40*Predictions!L5434)</f>
        <v>0.5307204130091443</v>
      </c>
      <c r="U5434">
        <f t="shared" si="337"/>
        <v>1</v>
      </c>
      <c r="V5434">
        <f t="shared" si="338"/>
        <v>1</v>
      </c>
      <c r="W5434">
        <f t="shared" si="339"/>
        <v>0</v>
      </c>
      <c r="X5434">
        <f t="shared" si="340"/>
        <v>1</v>
      </c>
    </row>
    <row r="5435" spans="1:24" x14ac:dyDescent="0.3">
      <c r="A5435" t="s">
        <v>2</v>
      </c>
      <c r="B5435">
        <v>23425</v>
      </c>
      <c r="C5435">
        <v>7</v>
      </c>
      <c r="D5435">
        <v>72</v>
      </c>
      <c r="E5435">
        <v>351</v>
      </c>
      <c r="F5435">
        <v>35</v>
      </c>
      <c r="G5435">
        <v>94</v>
      </c>
      <c r="H5435">
        <v>64</v>
      </c>
      <c r="I5435">
        <v>3</v>
      </c>
      <c r="J5435">
        <v>5</v>
      </c>
      <c r="K5435">
        <v>0</v>
      </c>
      <c r="L5435">
        <v>701</v>
      </c>
      <c r="N5435" cm="1">
        <f t="array" ref="N5435">SUMPRODUCT(C5435:K5435,TRANSPOSE(('Derivation of PM - 8 Factors'!$Q$32:$Q$40)))+'Derivation of PM - 8 Factors'!$Q$31</f>
        <v>0.87577906506912573</v>
      </c>
      <c r="O5435" cm="1">
        <f t="array" ref="O5435">SUMPRODUCT(C5435:L5435,TRANSPOSE('Derivation of PM - 8 Fact+FICO'!$S$30:$S$39))+Predictions!$S$37</f>
        <v>0.95078664638951482</v>
      </c>
      <c r="P5435">
        <f>(L5435*'Derivation of PM - FICO ONLY'!$L$30)+'Derivation of PM - FICO ONLY'!$L$29</f>
        <v>0.79494067843490934</v>
      </c>
      <c r="Q5435">
        <f>'Derivation of PM - 6 Fact'!$AN$34+('Derivation of PM - 6 Fact'!$AN$35*Predictions!C5435)+('Derivation of PM - 6 Fact'!$AN$36*Predictions!E5435)+('Derivation of PM - 6 Fact'!$AN$37*Predictions!F5435)+('Derivation of PM - 6 Fact'!$AN$38*Predictions!G5435)+('Derivation of PM - 6 Fact'!$AN$39*Predictions!H5435)+('Derivation of PM - 6 Fact'!$AN$40*Predictions!L5435)</f>
        <v>0.91508031412297208</v>
      </c>
      <c r="U5435">
        <f t="shared" si="337"/>
        <v>1</v>
      </c>
      <c r="V5435">
        <f t="shared" si="338"/>
        <v>1</v>
      </c>
      <c r="W5435">
        <f t="shared" si="339"/>
        <v>1</v>
      </c>
      <c r="X5435">
        <f t="shared" si="340"/>
        <v>1</v>
      </c>
    </row>
    <row r="5436" spans="1:24" x14ac:dyDescent="0.3">
      <c r="A5436" t="s">
        <v>2</v>
      </c>
      <c r="B5436">
        <v>23426</v>
      </c>
      <c r="C5436">
        <v>4</v>
      </c>
      <c r="D5436">
        <v>0</v>
      </c>
      <c r="E5436">
        <v>-191</v>
      </c>
      <c r="F5436">
        <v>16</v>
      </c>
      <c r="G5436">
        <v>42</v>
      </c>
      <c r="H5436">
        <v>41</v>
      </c>
      <c r="I5436">
        <v>11</v>
      </c>
      <c r="J5436">
        <v>16</v>
      </c>
      <c r="K5436">
        <v>1</v>
      </c>
      <c r="L5436">
        <v>543</v>
      </c>
      <c r="N5436" cm="1">
        <f t="array" ref="N5436">SUMPRODUCT(C5436:K5436,TRANSPOSE(('Derivation of PM - 8 Factors'!$Q$32:$Q$40)))+'Derivation of PM - 8 Factors'!$Q$31</f>
        <v>0.41888146447960772</v>
      </c>
      <c r="O5436" cm="1">
        <f t="array" ref="O5436">SUMPRODUCT(C5436:L5436,TRANSPOSE('Derivation of PM - 8 Fact+FICO'!$S$30:$S$39))+Predictions!$S$37</f>
        <v>0.4947111306307716</v>
      </c>
      <c r="P5436">
        <f>(L5436*'Derivation of PM - FICO ONLY'!$L$30)+'Derivation of PM - FICO ONLY'!$L$29</f>
        <v>0.19720501852423156</v>
      </c>
      <c r="Q5436">
        <f>'Derivation of PM - 6 Fact'!$AN$34+('Derivation of PM - 6 Fact'!$AN$35*Predictions!C5436)+('Derivation of PM - 6 Fact'!$AN$36*Predictions!E5436)+('Derivation of PM - 6 Fact'!$AN$37*Predictions!F5436)+('Derivation of PM - 6 Fact'!$AN$38*Predictions!G5436)+('Derivation of PM - 6 Fact'!$AN$39*Predictions!H5436)+('Derivation of PM - 6 Fact'!$AN$40*Predictions!L5436)</f>
        <v>0.42172375123600536</v>
      </c>
      <c r="U5436">
        <f t="shared" si="337"/>
        <v>0</v>
      </c>
      <c r="V5436">
        <f t="shared" si="338"/>
        <v>0</v>
      </c>
      <c r="W5436">
        <f t="shared" si="339"/>
        <v>0</v>
      </c>
      <c r="X5436">
        <f t="shared" si="340"/>
        <v>0</v>
      </c>
    </row>
    <row r="5437" spans="1:24" x14ac:dyDescent="0.3">
      <c r="A5437" t="s">
        <v>2</v>
      </c>
      <c r="B5437">
        <v>23427</v>
      </c>
      <c r="C5437">
        <v>3</v>
      </c>
      <c r="D5437">
        <v>0</v>
      </c>
      <c r="E5437">
        <v>64</v>
      </c>
      <c r="F5437">
        <v>40</v>
      </c>
      <c r="G5437">
        <v>58</v>
      </c>
      <c r="H5437">
        <v>58</v>
      </c>
      <c r="I5437">
        <v>4</v>
      </c>
      <c r="J5437">
        <v>5</v>
      </c>
      <c r="K5437">
        <v>0</v>
      </c>
      <c r="L5437">
        <v>539</v>
      </c>
      <c r="N5437" cm="1">
        <f t="array" ref="N5437">SUMPRODUCT(C5437:K5437,TRANSPOSE(('Derivation of PM - 8 Factors'!$Q$32:$Q$40)))+'Derivation of PM - 8 Factors'!$Q$31</f>
        <v>0.51052844930582486</v>
      </c>
      <c r="O5437" cm="1">
        <f t="array" ref="O5437">SUMPRODUCT(C5437:L5437,TRANSPOSE('Derivation of PM - 8 Fact+FICO'!$S$30:$S$39))+Predictions!$S$37</f>
        <v>0.58321816944973814</v>
      </c>
      <c r="P5437">
        <f>(L5437*'Derivation of PM - FICO ONLY'!$L$30)+'Derivation of PM - FICO ONLY'!$L$29</f>
        <v>0.18207247017206263</v>
      </c>
      <c r="Q5437">
        <f>'Derivation of PM - 6 Fact'!$AN$34+('Derivation of PM - 6 Fact'!$AN$35*Predictions!C5437)+('Derivation of PM - 6 Fact'!$AN$36*Predictions!E5437)+('Derivation of PM - 6 Fact'!$AN$37*Predictions!F5437)+('Derivation of PM - 6 Fact'!$AN$38*Predictions!G5437)+('Derivation of PM - 6 Fact'!$AN$39*Predictions!H5437)+('Derivation of PM - 6 Fact'!$AN$40*Predictions!L5437)</f>
        <v>0.53110730215247459</v>
      </c>
      <c r="U5437">
        <f t="shared" si="337"/>
        <v>1</v>
      </c>
      <c r="V5437">
        <f t="shared" si="338"/>
        <v>1</v>
      </c>
      <c r="W5437">
        <f t="shared" si="339"/>
        <v>0</v>
      </c>
      <c r="X5437">
        <f t="shared" si="340"/>
        <v>1</v>
      </c>
    </row>
    <row r="5438" spans="1:24" x14ac:dyDescent="0.3">
      <c r="A5438" t="s">
        <v>2</v>
      </c>
      <c r="B5438">
        <v>23428</v>
      </c>
      <c r="C5438">
        <v>5</v>
      </c>
      <c r="D5438">
        <v>99</v>
      </c>
      <c r="E5438">
        <v>-115</v>
      </c>
      <c r="F5438">
        <v>25</v>
      </c>
      <c r="G5438">
        <v>63</v>
      </c>
      <c r="H5438">
        <v>79</v>
      </c>
      <c r="I5438">
        <v>3</v>
      </c>
      <c r="J5438">
        <v>5</v>
      </c>
      <c r="K5438">
        <v>1</v>
      </c>
      <c r="L5438">
        <v>415</v>
      </c>
      <c r="N5438" cm="1">
        <f t="array" ref="N5438">SUMPRODUCT(C5438:K5438,TRANSPOSE(('Derivation of PM - 8 Factors'!$Q$32:$Q$40)))+'Derivation of PM - 8 Factors'!$Q$31</f>
        <v>0.30238231754396361</v>
      </c>
      <c r="O5438" cm="1">
        <f t="array" ref="O5438">SUMPRODUCT(C5438:L5438,TRANSPOSE('Derivation of PM - 8 Fact+FICO'!$S$30:$S$39))+Predictions!$S$37</f>
        <v>0.37239442778454263</v>
      </c>
      <c r="P5438">
        <f>(L5438*'Derivation of PM - FICO ONLY'!$L$30)+'Derivation of PM - FICO ONLY'!$L$29</f>
        <v>-0.28703652874517815</v>
      </c>
      <c r="Q5438">
        <f>'Derivation of PM - 6 Fact'!$AN$34+('Derivation of PM - 6 Fact'!$AN$35*Predictions!C5438)+('Derivation of PM - 6 Fact'!$AN$36*Predictions!E5438)+('Derivation of PM - 6 Fact'!$AN$37*Predictions!F5438)+('Derivation of PM - 6 Fact'!$AN$38*Predictions!G5438)+('Derivation of PM - 6 Fact'!$AN$39*Predictions!H5438)+('Derivation of PM - 6 Fact'!$AN$40*Predictions!L5438)</f>
        <v>0.38764525106926145</v>
      </c>
      <c r="U5438">
        <f t="shared" si="337"/>
        <v>0</v>
      </c>
      <c r="V5438">
        <f t="shared" si="338"/>
        <v>0</v>
      </c>
      <c r="W5438">
        <f t="shared" si="339"/>
        <v>0</v>
      </c>
      <c r="X5438">
        <f t="shared" si="340"/>
        <v>0</v>
      </c>
    </row>
    <row r="5439" spans="1:24" x14ac:dyDescent="0.3">
      <c r="A5439" t="s">
        <v>2</v>
      </c>
      <c r="B5439">
        <v>23429</v>
      </c>
      <c r="C5439">
        <v>5</v>
      </c>
      <c r="D5439">
        <v>0</v>
      </c>
      <c r="E5439">
        <v>-17</v>
      </c>
      <c r="F5439">
        <v>35</v>
      </c>
      <c r="G5439">
        <v>73</v>
      </c>
      <c r="H5439">
        <v>80</v>
      </c>
      <c r="I5439">
        <v>9</v>
      </c>
      <c r="J5439">
        <v>13</v>
      </c>
      <c r="K5439">
        <v>0</v>
      </c>
      <c r="L5439">
        <v>447</v>
      </c>
      <c r="N5439" cm="1">
        <f t="array" ref="N5439">SUMPRODUCT(C5439:K5439,TRANSPOSE(('Derivation of PM - 8 Factors'!$Q$32:$Q$40)))+'Derivation of PM - 8 Factors'!$Q$31</f>
        <v>0.55569615318704857</v>
      </c>
      <c r="O5439" cm="1">
        <f t="array" ref="O5439">SUMPRODUCT(C5439:L5439,TRANSPOSE('Derivation of PM - 8 Fact+FICO'!$S$30:$S$39))+Predictions!$S$37</f>
        <v>0.62540219814618969</v>
      </c>
      <c r="P5439">
        <f>(L5439*'Derivation of PM - FICO ONLY'!$L$30)+'Derivation of PM - FICO ONLY'!$L$29</f>
        <v>-0.16597614192782584</v>
      </c>
      <c r="Q5439">
        <f>'Derivation of PM - 6 Fact'!$AN$34+('Derivation of PM - 6 Fact'!$AN$35*Predictions!C5439)+('Derivation of PM - 6 Fact'!$AN$36*Predictions!E5439)+('Derivation of PM - 6 Fact'!$AN$37*Predictions!F5439)+('Derivation of PM - 6 Fact'!$AN$38*Predictions!G5439)+('Derivation of PM - 6 Fact'!$AN$39*Predictions!H5439)+('Derivation of PM - 6 Fact'!$AN$40*Predictions!L5439)</f>
        <v>0.52476551150882256</v>
      </c>
      <c r="U5439">
        <f t="shared" si="337"/>
        <v>1</v>
      </c>
      <c r="V5439">
        <f t="shared" si="338"/>
        <v>1</v>
      </c>
      <c r="W5439">
        <f t="shared" si="339"/>
        <v>0</v>
      </c>
      <c r="X5439">
        <f t="shared" si="340"/>
        <v>1</v>
      </c>
    </row>
    <row r="5440" spans="1:24" x14ac:dyDescent="0.3">
      <c r="A5440" t="s">
        <v>2</v>
      </c>
      <c r="B5440">
        <v>23430</v>
      </c>
      <c r="C5440">
        <v>3</v>
      </c>
      <c r="D5440">
        <v>0</v>
      </c>
      <c r="E5440">
        <v>-165</v>
      </c>
      <c r="F5440">
        <v>35</v>
      </c>
      <c r="G5440">
        <v>54</v>
      </c>
      <c r="H5440">
        <v>46</v>
      </c>
      <c r="I5440">
        <v>2</v>
      </c>
      <c r="J5440">
        <v>9</v>
      </c>
      <c r="K5440">
        <v>0</v>
      </c>
      <c r="L5440">
        <v>448</v>
      </c>
      <c r="N5440" cm="1">
        <f t="array" ref="N5440">SUMPRODUCT(C5440:K5440,TRANSPOSE(('Derivation of PM - 8 Factors'!$Q$32:$Q$40)))+'Derivation of PM - 8 Factors'!$Q$31</f>
        <v>0.50525132584491639</v>
      </c>
      <c r="O5440" cm="1">
        <f t="array" ref="O5440">SUMPRODUCT(C5440:L5440,TRANSPOSE('Derivation of PM - 8 Fact+FICO'!$S$30:$S$39))+Predictions!$S$37</f>
        <v>0.57555095636186948</v>
      </c>
      <c r="P5440">
        <f>(L5440*'Derivation of PM - FICO ONLY'!$L$30)+'Derivation of PM - FICO ONLY'!$L$29</f>
        <v>-0.16219300483978349</v>
      </c>
      <c r="Q5440">
        <f>'Derivation of PM - 6 Fact'!$AN$34+('Derivation of PM - 6 Fact'!$AN$35*Predictions!C5440)+('Derivation of PM - 6 Fact'!$AN$36*Predictions!E5440)+('Derivation of PM - 6 Fact'!$AN$37*Predictions!F5440)+('Derivation of PM - 6 Fact'!$AN$38*Predictions!G5440)+('Derivation of PM - 6 Fact'!$AN$39*Predictions!H5440)+('Derivation of PM - 6 Fact'!$AN$40*Predictions!L5440)</f>
        <v>0.50225319794076662</v>
      </c>
      <c r="U5440">
        <f t="shared" si="337"/>
        <v>1</v>
      </c>
      <c r="V5440">
        <f t="shared" si="338"/>
        <v>1</v>
      </c>
      <c r="W5440">
        <f t="shared" si="339"/>
        <v>0</v>
      </c>
      <c r="X5440">
        <f t="shared" si="340"/>
        <v>1</v>
      </c>
    </row>
    <row r="5441" spans="1:24" x14ac:dyDescent="0.3">
      <c r="A5441" t="s">
        <v>2</v>
      </c>
      <c r="B5441">
        <v>23431</v>
      </c>
      <c r="C5441">
        <v>10</v>
      </c>
      <c r="D5441">
        <v>2</v>
      </c>
      <c r="E5441">
        <v>329</v>
      </c>
      <c r="F5441">
        <v>13</v>
      </c>
      <c r="G5441">
        <v>77</v>
      </c>
      <c r="H5441">
        <v>55</v>
      </c>
      <c r="I5441">
        <v>8</v>
      </c>
      <c r="J5441">
        <v>15</v>
      </c>
      <c r="K5441">
        <v>0</v>
      </c>
      <c r="L5441">
        <v>555</v>
      </c>
      <c r="N5441" cm="1">
        <f t="array" ref="N5441">SUMPRODUCT(C5441:K5441,TRANSPOSE(('Derivation of PM - 8 Factors'!$Q$32:$Q$40)))+'Derivation of PM - 8 Factors'!$Q$31</f>
        <v>1.198518181656691</v>
      </c>
      <c r="O5441" cm="1">
        <f t="array" ref="O5441">SUMPRODUCT(C5441:L5441,TRANSPOSE('Derivation of PM - 8 Fact+FICO'!$S$30:$S$39))+Predictions!$S$37</f>
        <v>1.267266772614809</v>
      </c>
      <c r="P5441">
        <f>(L5441*'Derivation of PM - FICO ONLY'!$L$30)+'Derivation of PM - FICO ONLY'!$L$29</f>
        <v>0.24260266358073879</v>
      </c>
      <c r="Q5441">
        <f>'Derivation of PM - 6 Fact'!$AN$34+('Derivation of PM - 6 Fact'!$AN$35*Predictions!C5441)+('Derivation of PM - 6 Fact'!$AN$36*Predictions!E5441)+('Derivation of PM - 6 Fact'!$AN$37*Predictions!F5441)+('Derivation of PM - 6 Fact'!$AN$38*Predictions!G5441)+('Derivation of PM - 6 Fact'!$AN$39*Predictions!H5441)+('Derivation of PM - 6 Fact'!$AN$40*Predictions!L5441)</f>
        <v>1.1555979679016324</v>
      </c>
      <c r="U5441">
        <f t="shared" si="337"/>
        <v>1</v>
      </c>
      <c r="V5441">
        <f t="shared" si="338"/>
        <v>1</v>
      </c>
      <c r="W5441">
        <f t="shared" si="339"/>
        <v>0</v>
      </c>
      <c r="X5441">
        <f t="shared" si="340"/>
        <v>1</v>
      </c>
    </row>
    <row r="5442" spans="1:24" x14ac:dyDescent="0.3">
      <c r="A5442" t="s">
        <v>2</v>
      </c>
      <c r="B5442">
        <v>23432</v>
      </c>
      <c r="C5442">
        <v>5</v>
      </c>
      <c r="D5442">
        <v>0</v>
      </c>
      <c r="E5442">
        <v>59</v>
      </c>
      <c r="F5442">
        <v>37</v>
      </c>
      <c r="G5442">
        <v>73</v>
      </c>
      <c r="H5442">
        <v>70</v>
      </c>
      <c r="I5442">
        <v>6</v>
      </c>
      <c r="J5442">
        <v>8</v>
      </c>
      <c r="K5442">
        <v>1</v>
      </c>
      <c r="L5442">
        <v>617</v>
      </c>
      <c r="N5442" cm="1">
        <f t="array" ref="N5442">SUMPRODUCT(C5442:K5442,TRANSPOSE(('Derivation of PM - 8 Factors'!$Q$32:$Q$40)))+'Derivation of PM - 8 Factors'!$Q$31</f>
        <v>0.59219049425216397</v>
      </c>
      <c r="O5442" cm="1">
        <f t="array" ref="O5442">SUMPRODUCT(C5442:L5442,TRANSPOSE('Derivation of PM - 8 Fact+FICO'!$S$30:$S$39))+Predictions!$S$37</f>
        <v>0.66857405530958303</v>
      </c>
      <c r="P5442">
        <f>(L5442*'Derivation of PM - FICO ONLY'!$L$30)+'Derivation of PM - FICO ONLY'!$L$29</f>
        <v>0.47715716303935918</v>
      </c>
      <c r="Q5442">
        <f>'Derivation of PM - 6 Fact'!$AN$34+('Derivation of PM - 6 Fact'!$AN$35*Predictions!C5442)+('Derivation of PM - 6 Fact'!$AN$36*Predictions!E5442)+('Derivation of PM - 6 Fact'!$AN$37*Predictions!F5442)+('Derivation of PM - 6 Fact'!$AN$38*Predictions!G5442)+('Derivation of PM - 6 Fact'!$AN$39*Predictions!H5442)+('Derivation of PM - 6 Fact'!$AN$40*Predictions!L5442)</f>
        <v>0.64807111803569839</v>
      </c>
      <c r="U5442">
        <f t="shared" si="337"/>
        <v>1</v>
      </c>
      <c r="V5442">
        <f t="shared" si="338"/>
        <v>1</v>
      </c>
      <c r="W5442">
        <f t="shared" si="339"/>
        <v>0</v>
      </c>
      <c r="X5442">
        <f t="shared" si="340"/>
        <v>1</v>
      </c>
    </row>
    <row r="5443" spans="1:24" x14ac:dyDescent="0.3">
      <c r="A5443" t="s">
        <v>2</v>
      </c>
      <c r="B5443">
        <v>23433</v>
      </c>
      <c r="C5443">
        <v>10</v>
      </c>
      <c r="D5443">
        <v>0</v>
      </c>
      <c r="E5443">
        <v>210</v>
      </c>
      <c r="F5443">
        <v>97</v>
      </c>
      <c r="G5443">
        <v>249</v>
      </c>
      <c r="H5443">
        <v>142</v>
      </c>
      <c r="I5443">
        <v>4</v>
      </c>
      <c r="J5443">
        <v>13</v>
      </c>
      <c r="K5443">
        <v>0</v>
      </c>
      <c r="L5443">
        <v>844</v>
      </c>
      <c r="N5443" cm="1">
        <f t="array" ref="N5443">SUMPRODUCT(C5443:K5443,TRANSPOSE(('Derivation of PM - 8 Factors'!$Q$32:$Q$40)))+'Derivation of PM - 8 Factors'!$Q$31</f>
        <v>1.147462132451065</v>
      </c>
      <c r="O5443" cm="1">
        <f t="array" ref="O5443">SUMPRODUCT(C5443:L5443,TRANSPOSE('Derivation of PM - 8 Fact+FICO'!$S$30:$S$39))+Predictions!$S$37</f>
        <v>1.2254236072447982</v>
      </c>
      <c r="P5443">
        <f>(L5443*'Derivation of PM - FICO ONLY'!$L$30)+'Derivation of PM - FICO ONLY'!$L$29</f>
        <v>1.3359292820249526</v>
      </c>
      <c r="Q5443">
        <f>'Derivation of PM - 6 Fact'!$AN$34+('Derivation of PM - 6 Fact'!$AN$35*Predictions!C5443)+('Derivation of PM - 6 Fact'!$AN$36*Predictions!E5443)+('Derivation of PM - 6 Fact'!$AN$37*Predictions!F5443)+('Derivation of PM - 6 Fact'!$AN$38*Predictions!G5443)+('Derivation of PM - 6 Fact'!$AN$39*Predictions!H5443)+('Derivation of PM - 6 Fact'!$AN$40*Predictions!L5443)</f>
        <v>1.1479893742912479</v>
      </c>
      <c r="U5443">
        <f t="shared" si="337"/>
        <v>1</v>
      </c>
      <c r="V5443">
        <f t="shared" si="338"/>
        <v>1</v>
      </c>
      <c r="W5443">
        <f t="shared" si="339"/>
        <v>1</v>
      </c>
      <c r="X5443">
        <f t="shared" si="340"/>
        <v>1</v>
      </c>
    </row>
    <row r="5444" spans="1:24" x14ac:dyDescent="0.3">
      <c r="A5444" t="s">
        <v>2</v>
      </c>
      <c r="B5444">
        <v>23434</v>
      </c>
      <c r="C5444">
        <v>5</v>
      </c>
      <c r="D5444">
        <v>99</v>
      </c>
      <c r="E5444">
        <v>237</v>
      </c>
      <c r="F5444">
        <v>23</v>
      </c>
      <c r="G5444">
        <v>56</v>
      </c>
      <c r="H5444">
        <v>48</v>
      </c>
      <c r="I5444">
        <v>7</v>
      </c>
      <c r="J5444">
        <v>11</v>
      </c>
      <c r="K5444">
        <v>1</v>
      </c>
      <c r="L5444">
        <v>618</v>
      </c>
      <c r="N5444" cm="1">
        <f t="array" ref="N5444">SUMPRODUCT(C5444:K5444,TRANSPOSE(('Derivation of PM - 8 Factors'!$Q$32:$Q$40)))+'Derivation of PM - 8 Factors'!$Q$31</f>
        <v>0.60996796735370207</v>
      </c>
      <c r="O5444" cm="1">
        <f t="array" ref="O5444">SUMPRODUCT(C5444:L5444,TRANSPOSE('Derivation of PM - 8 Fact+FICO'!$S$30:$S$39))+Predictions!$S$37</f>
        <v>0.68391249340838867</v>
      </c>
      <c r="P5444">
        <f>(L5444*'Derivation of PM - FICO ONLY'!$L$30)+'Derivation of PM - FICO ONLY'!$L$29</f>
        <v>0.4809403001274013</v>
      </c>
      <c r="Q5444">
        <f>'Derivation of PM - 6 Fact'!$AN$34+('Derivation of PM - 6 Fact'!$AN$35*Predictions!C5444)+('Derivation of PM - 6 Fact'!$AN$36*Predictions!E5444)+('Derivation of PM - 6 Fact'!$AN$37*Predictions!F5444)+('Derivation of PM - 6 Fact'!$AN$38*Predictions!G5444)+('Derivation of PM - 6 Fact'!$AN$39*Predictions!H5444)+('Derivation of PM - 6 Fact'!$AN$40*Predictions!L5444)</f>
        <v>0.66037610853810602</v>
      </c>
      <c r="U5444">
        <f t="shared" si="337"/>
        <v>1</v>
      </c>
      <c r="V5444">
        <f t="shared" si="338"/>
        <v>1</v>
      </c>
      <c r="W5444">
        <f t="shared" si="339"/>
        <v>0</v>
      </c>
      <c r="X5444">
        <f t="shared" si="340"/>
        <v>1</v>
      </c>
    </row>
    <row r="5445" spans="1:24" x14ac:dyDescent="0.3">
      <c r="A5445" t="s">
        <v>2</v>
      </c>
      <c r="B5445">
        <v>23435</v>
      </c>
      <c r="C5445">
        <v>3</v>
      </c>
      <c r="D5445">
        <v>20</v>
      </c>
      <c r="E5445">
        <v>176</v>
      </c>
      <c r="F5445">
        <v>8</v>
      </c>
      <c r="G5445">
        <v>28</v>
      </c>
      <c r="H5445">
        <v>53</v>
      </c>
      <c r="I5445">
        <v>3</v>
      </c>
      <c r="J5445">
        <v>4</v>
      </c>
      <c r="K5445">
        <v>0</v>
      </c>
      <c r="L5445">
        <v>595</v>
      </c>
      <c r="N5445" cm="1">
        <f t="array" ref="N5445">SUMPRODUCT(C5445:K5445,TRANSPOSE(('Derivation of PM - 8 Factors'!$Q$32:$Q$40)))+'Derivation of PM - 8 Factors'!$Q$31</f>
        <v>0.13595468901815577</v>
      </c>
      <c r="O5445" cm="1">
        <f t="array" ref="O5445">SUMPRODUCT(C5445:L5445,TRANSPOSE('Derivation of PM - 8 Fact+FICO'!$S$30:$S$39))+Predictions!$S$37</f>
        <v>0.21190123650037324</v>
      </c>
      <c r="P5445">
        <f>(L5445*'Derivation of PM - FICO ONLY'!$L$30)+'Derivation of PM - FICO ONLY'!$L$29</f>
        <v>0.3939281471024294</v>
      </c>
      <c r="Q5445">
        <f>'Derivation of PM - 6 Fact'!$AN$34+('Derivation of PM - 6 Fact'!$AN$35*Predictions!C5445)+('Derivation of PM - 6 Fact'!$AN$36*Predictions!E5445)+('Derivation of PM - 6 Fact'!$AN$37*Predictions!F5445)+('Derivation of PM - 6 Fact'!$AN$38*Predictions!G5445)+('Derivation of PM - 6 Fact'!$AN$39*Predictions!H5445)+('Derivation of PM - 6 Fact'!$AN$40*Predictions!L5445)</f>
        <v>0.16591849812701456</v>
      </c>
      <c r="U5445">
        <f t="shared" si="337"/>
        <v>0</v>
      </c>
      <c r="V5445">
        <f t="shared" si="338"/>
        <v>0</v>
      </c>
      <c r="W5445">
        <f t="shared" si="339"/>
        <v>0</v>
      </c>
      <c r="X5445">
        <f t="shared" si="340"/>
        <v>0</v>
      </c>
    </row>
    <row r="5446" spans="1:24" x14ac:dyDescent="0.3">
      <c r="A5446" t="s">
        <v>2</v>
      </c>
      <c r="B5446">
        <v>23436</v>
      </c>
      <c r="C5446">
        <v>10</v>
      </c>
      <c r="D5446">
        <v>87</v>
      </c>
      <c r="E5446">
        <v>230</v>
      </c>
      <c r="F5446">
        <v>79</v>
      </c>
      <c r="G5446">
        <v>214</v>
      </c>
      <c r="H5446">
        <v>126</v>
      </c>
      <c r="I5446">
        <v>7</v>
      </c>
      <c r="J5446">
        <v>16</v>
      </c>
      <c r="K5446">
        <v>0</v>
      </c>
      <c r="L5446">
        <v>721</v>
      </c>
      <c r="N5446" cm="1">
        <f t="array" ref="N5446">SUMPRODUCT(C5446:K5446,TRANSPOSE(('Derivation of PM - 8 Factors'!$Q$32:$Q$40)))+'Derivation of PM - 8 Factors'!$Q$31</f>
        <v>1.1305668868816716</v>
      </c>
      <c r="O5446" cm="1">
        <f t="array" ref="O5446">SUMPRODUCT(C5446:L5446,TRANSPOSE('Derivation of PM - 8 Fact+FICO'!$S$30:$S$39))+Predictions!$S$37</f>
        <v>1.203709821046576</v>
      </c>
      <c r="P5446">
        <f>(L5446*'Derivation of PM - FICO ONLY'!$L$30)+'Derivation of PM - FICO ONLY'!$L$29</f>
        <v>0.87060342019575443</v>
      </c>
      <c r="Q5446">
        <f>'Derivation of PM - 6 Fact'!$AN$34+('Derivation of PM - 6 Fact'!$AN$35*Predictions!C5446)+('Derivation of PM - 6 Fact'!$AN$36*Predictions!E5446)+('Derivation of PM - 6 Fact'!$AN$37*Predictions!F5446)+('Derivation of PM - 6 Fact'!$AN$38*Predictions!G5446)+('Derivation of PM - 6 Fact'!$AN$39*Predictions!H5446)+('Derivation of PM - 6 Fact'!$AN$40*Predictions!L5446)</f>
        <v>1.1177198932146974</v>
      </c>
      <c r="U5446">
        <f t="shared" si="337"/>
        <v>1</v>
      </c>
      <c r="V5446">
        <f t="shared" si="338"/>
        <v>1</v>
      </c>
      <c r="W5446">
        <f t="shared" si="339"/>
        <v>1</v>
      </c>
      <c r="X5446">
        <f t="shared" si="340"/>
        <v>1</v>
      </c>
    </row>
    <row r="5447" spans="1:24" x14ac:dyDescent="0.3">
      <c r="A5447" t="s">
        <v>2</v>
      </c>
      <c r="B5447">
        <v>23437</v>
      </c>
      <c r="C5447">
        <v>2</v>
      </c>
      <c r="D5447">
        <v>72</v>
      </c>
      <c r="E5447">
        <v>-62</v>
      </c>
      <c r="F5447">
        <v>34</v>
      </c>
      <c r="G5447">
        <v>45</v>
      </c>
      <c r="H5447">
        <v>61</v>
      </c>
      <c r="I5447">
        <v>0</v>
      </c>
      <c r="J5447">
        <v>7</v>
      </c>
      <c r="K5447">
        <v>1</v>
      </c>
      <c r="L5447">
        <v>446</v>
      </c>
      <c r="N5447" cm="1">
        <f t="array" ref="N5447">SUMPRODUCT(C5447:K5447,TRANSPOSE(('Derivation of PM - 8 Factors'!$Q$32:$Q$40)))+'Derivation of PM - 8 Factors'!$Q$31</f>
        <v>0.21321957730436117</v>
      </c>
      <c r="O5447" cm="1">
        <f t="array" ref="O5447">SUMPRODUCT(C5447:L5447,TRANSPOSE('Derivation of PM - 8 Fact+FICO'!$S$30:$S$39))+Predictions!$S$37</f>
        <v>0.28402746229312292</v>
      </c>
      <c r="P5447">
        <f>(L5447*'Derivation of PM - FICO ONLY'!$L$30)+'Derivation of PM - FICO ONLY'!$L$29</f>
        <v>-0.16975927901586796</v>
      </c>
      <c r="Q5447">
        <f>'Derivation of PM - 6 Fact'!$AN$34+('Derivation of PM - 6 Fact'!$AN$35*Predictions!C5447)+('Derivation of PM - 6 Fact'!$AN$36*Predictions!E5447)+('Derivation of PM - 6 Fact'!$AN$37*Predictions!F5447)+('Derivation of PM - 6 Fact'!$AN$38*Predictions!G5447)+('Derivation of PM - 6 Fact'!$AN$39*Predictions!H5447)+('Derivation of PM - 6 Fact'!$AN$40*Predictions!L5447)</f>
        <v>0.28379660040153437</v>
      </c>
      <c r="U5447">
        <f t="shared" si="337"/>
        <v>0</v>
      </c>
      <c r="V5447">
        <f t="shared" si="338"/>
        <v>0</v>
      </c>
      <c r="W5447">
        <f t="shared" si="339"/>
        <v>0</v>
      </c>
      <c r="X5447">
        <f t="shared" si="340"/>
        <v>0</v>
      </c>
    </row>
    <row r="5448" spans="1:24" x14ac:dyDescent="0.3">
      <c r="A5448" t="s">
        <v>2</v>
      </c>
      <c r="B5448">
        <v>23438</v>
      </c>
      <c r="C5448">
        <v>8</v>
      </c>
      <c r="D5448">
        <v>0</v>
      </c>
      <c r="E5448">
        <v>270</v>
      </c>
      <c r="F5448">
        <v>23</v>
      </c>
      <c r="G5448">
        <v>81</v>
      </c>
      <c r="H5448">
        <v>43</v>
      </c>
      <c r="I5448">
        <v>8</v>
      </c>
      <c r="J5448">
        <v>13</v>
      </c>
      <c r="K5448">
        <v>0</v>
      </c>
      <c r="L5448">
        <v>675</v>
      </c>
      <c r="N5448" cm="1">
        <f t="array" ref="N5448">SUMPRODUCT(C5448:K5448,TRANSPOSE(('Derivation of PM - 8 Factors'!$Q$32:$Q$40)))+'Derivation of PM - 8 Factors'!$Q$31</f>
        <v>1.085764713305059</v>
      </c>
      <c r="O5448" cm="1">
        <f t="array" ref="O5448">SUMPRODUCT(C5448:L5448,TRANSPOSE('Derivation of PM - 8 Fact+FICO'!$S$30:$S$39))+Predictions!$S$37</f>
        <v>1.1598491473510233</v>
      </c>
      <c r="P5448">
        <f>(L5448*'Derivation of PM - FICO ONLY'!$L$30)+'Derivation of PM - FICO ONLY'!$L$29</f>
        <v>0.6965791141458102</v>
      </c>
      <c r="Q5448">
        <f>'Derivation of PM - 6 Fact'!$AN$34+('Derivation of PM - 6 Fact'!$AN$35*Predictions!C5448)+('Derivation of PM - 6 Fact'!$AN$36*Predictions!E5448)+('Derivation of PM - 6 Fact'!$AN$37*Predictions!F5448)+('Derivation of PM - 6 Fact'!$AN$38*Predictions!G5448)+('Derivation of PM - 6 Fact'!$AN$39*Predictions!H5448)+('Derivation of PM - 6 Fact'!$AN$40*Predictions!L5448)</f>
        <v>1.0605150401349461</v>
      </c>
      <c r="U5448">
        <f t="shared" si="337"/>
        <v>1</v>
      </c>
      <c r="V5448">
        <f t="shared" si="338"/>
        <v>1</v>
      </c>
      <c r="W5448">
        <f t="shared" si="339"/>
        <v>1</v>
      </c>
      <c r="X5448">
        <f t="shared" si="340"/>
        <v>1</v>
      </c>
    </row>
    <row r="5449" spans="1:24" x14ac:dyDescent="0.3">
      <c r="A5449" t="s">
        <v>2</v>
      </c>
      <c r="B5449">
        <v>23439</v>
      </c>
      <c r="C5449">
        <v>10</v>
      </c>
      <c r="D5449">
        <v>0</v>
      </c>
      <c r="E5449">
        <v>475</v>
      </c>
      <c r="F5449">
        <v>60</v>
      </c>
      <c r="G5449">
        <v>175</v>
      </c>
      <c r="H5449">
        <v>92</v>
      </c>
      <c r="I5449">
        <v>5</v>
      </c>
      <c r="J5449">
        <v>9</v>
      </c>
      <c r="K5449">
        <v>0</v>
      </c>
      <c r="L5449">
        <v>850</v>
      </c>
      <c r="N5449" cm="1">
        <f t="array" ref="N5449">SUMPRODUCT(C5449:K5449,TRANSPOSE(('Derivation of PM - 8 Factors'!$Q$32:$Q$40)))+'Derivation of PM - 8 Factors'!$Q$31</f>
        <v>1.2454777358354123</v>
      </c>
      <c r="O5449" cm="1">
        <f t="array" ref="O5449">SUMPRODUCT(C5449:L5449,TRANSPOSE('Derivation of PM - 8 Fact+FICO'!$S$30:$S$39))+Predictions!$S$37</f>
        <v>1.3223997916356116</v>
      </c>
      <c r="P5449">
        <f>(L5449*'Derivation of PM - FICO ONLY'!$L$30)+'Derivation of PM - FICO ONLY'!$L$29</f>
        <v>1.3586281045532063</v>
      </c>
      <c r="Q5449">
        <f>'Derivation of PM - 6 Fact'!$AN$34+('Derivation of PM - 6 Fact'!$AN$35*Predictions!C5449)+('Derivation of PM - 6 Fact'!$AN$36*Predictions!E5449)+('Derivation of PM - 6 Fact'!$AN$37*Predictions!F5449)+('Derivation of PM - 6 Fact'!$AN$38*Predictions!G5449)+('Derivation of PM - 6 Fact'!$AN$39*Predictions!H5449)+('Derivation of PM - 6 Fact'!$AN$40*Predictions!L5449)</f>
        <v>1.2582606589714802</v>
      </c>
      <c r="U5449">
        <f t="shared" si="337"/>
        <v>1</v>
      </c>
      <c r="V5449">
        <f t="shared" si="338"/>
        <v>1</v>
      </c>
      <c r="W5449">
        <f t="shared" si="339"/>
        <v>1</v>
      </c>
      <c r="X5449">
        <f t="shared" si="340"/>
        <v>1</v>
      </c>
    </row>
    <row r="5450" spans="1:24" x14ac:dyDescent="0.3">
      <c r="A5450" t="s">
        <v>2</v>
      </c>
      <c r="B5450">
        <v>23440</v>
      </c>
      <c r="C5450">
        <v>8</v>
      </c>
      <c r="D5450">
        <v>69</v>
      </c>
      <c r="E5450">
        <v>380</v>
      </c>
      <c r="F5450">
        <v>97</v>
      </c>
      <c r="G5450">
        <v>210</v>
      </c>
      <c r="H5450">
        <v>123</v>
      </c>
      <c r="I5450">
        <v>7</v>
      </c>
      <c r="J5450">
        <v>15</v>
      </c>
      <c r="K5450">
        <v>0</v>
      </c>
      <c r="L5450">
        <v>821</v>
      </c>
      <c r="N5450" cm="1">
        <f t="array" ref="N5450">SUMPRODUCT(C5450:K5450,TRANSPOSE(('Derivation of PM - 8 Factors'!$Q$32:$Q$40)))+'Derivation of PM - 8 Factors'!$Q$31</f>
        <v>1.1926799562225774</v>
      </c>
      <c r="O5450" cm="1">
        <f t="array" ref="O5450">SUMPRODUCT(C5450:L5450,TRANSPOSE('Derivation of PM - 8 Fact+FICO'!$S$30:$S$39))+Predictions!$S$37</f>
        <v>1.26897988664768</v>
      </c>
      <c r="P5450">
        <f>(L5450*'Derivation of PM - FICO ONLY'!$L$30)+'Derivation of PM - FICO ONLY'!$L$29</f>
        <v>1.2489171289999808</v>
      </c>
      <c r="Q5450">
        <f>'Derivation of PM - 6 Fact'!$AN$34+('Derivation of PM - 6 Fact'!$AN$35*Predictions!C5450)+('Derivation of PM - 6 Fact'!$AN$36*Predictions!E5450)+('Derivation of PM - 6 Fact'!$AN$37*Predictions!F5450)+('Derivation of PM - 6 Fact'!$AN$38*Predictions!G5450)+('Derivation of PM - 6 Fact'!$AN$39*Predictions!H5450)+('Derivation of PM - 6 Fact'!$AN$40*Predictions!L5450)</f>
        <v>1.1851711975008823</v>
      </c>
      <c r="U5450">
        <f t="shared" si="337"/>
        <v>1</v>
      </c>
      <c r="V5450">
        <f t="shared" si="338"/>
        <v>1</v>
      </c>
      <c r="W5450">
        <f t="shared" si="339"/>
        <v>1</v>
      </c>
      <c r="X5450">
        <f t="shared" si="340"/>
        <v>1</v>
      </c>
    </row>
    <row r="5451" spans="1:24" x14ac:dyDescent="0.3">
      <c r="A5451" t="s">
        <v>2</v>
      </c>
      <c r="B5451">
        <v>23441</v>
      </c>
      <c r="C5451">
        <v>4</v>
      </c>
      <c r="D5451">
        <v>73</v>
      </c>
      <c r="E5451">
        <v>158</v>
      </c>
      <c r="F5451">
        <v>14</v>
      </c>
      <c r="G5451">
        <v>42</v>
      </c>
      <c r="H5451">
        <v>33</v>
      </c>
      <c r="I5451">
        <v>7</v>
      </c>
      <c r="J5451">
        <v>17</v>
      </c>
      <c r="K5451">
        <v>0</v>
      </c>
      <c r="L5451">
        <v>615</v>
      </c>
      <c r="N5451" cm="1">
        <f t="array" ref="N5451">SUMPRODUCT(C5451:K5451,TRANSPOSE(('Derivation of PM - 8 Factors'!$Q$32:$Q$40)))+'Derivation of PM - 8 Factors'!$Q$31</f>
        <v>0.53319514721029937</v>
      </c>
      <c r="O5451" cm="1">
        <f t="array" ref="O5451">SUMPRODUCT(C5451:L5451,TRANSPOSE('Derivation of PM - 8 Fact+FICO'!$S$30:$S$39))+Predictions!$S$37</f>
        <v>0.60773491700367344</v>
      </c>
      <c r="P5451">
        <f>(L5451*'Derivation of PM - FICO ONLY'!$L$30)+'Derivation of PM - FICO ONLY'!$L$29</f>
        <v>0.46959088886327449</v>
      </c>
      <c r="Q5451">
        <f>'Derivation of PM - 6 Fact'!$AN$34+('Derivation of PM - 6 Fact'!$AN$35*Predictions!C5451)+('Derivation of PM - 6 Fact'!$AN$36*Predictions!E5451)+('Derivation of PM - 6 Fact'!$AN$37*Predictions!F5451)+('Derivation of PM - 6 Fact'!$AN$38*Predictions!G5451)+('Derivation of PM - 6 Fact'!$AN$39*Predictions!H5451)+('Derivation of PM - 6 Fact'!$AN$40*Predictions!L5451)</f>
        <v>0.4951240326102328</v>
      </c>
      <c r="U5451">
        <f t="shared" si="337"/>
        <v>1</v>
      </c>
      <c r="V5451">
        <f t="shared" si="338"/>
        <v>1</v>
      </c>
      <c r="W5451">
        <f t="shared" si="339"/>
        <v>0</v>
      </c>
      <c r="X5451">
        <f t="shared" si="340"/>
        <v>0</v>
      </c>
    </row>
    <row r="5452" spans="1:24" x14ac:dyDescent="0.3">
      <c r="A5452" t="s">
        <v>2</v>
      </c>
      <c r="B5452">
        <v>23442</v>
      </c>
      <c r="C5452">
        <v>10</v>
      </c>
      <c r="D5452">
        <v>60</v>
      </c>
      <c r="E5452">
        <v>496</v>
      </c>
      <c r="F5452">
        <v>55</v>
      </c>
      <c r="G5452">
        <v>173</v>
      </c>
      <c r="H5452">
        <v>88</v>
      </c>
      <c r="I5452">
        <v>5</v>
      </c>
      <c r="J5452">
        <v>11</v>
      </c>
      <c r="K5452">
        <v>0</v>
      </c>
      <c r="L5452">
        <v>732</v>
      </c>
      <c r="N5452" cm="1">
        <f t="array" ref="N5452">SUMPRODUCT(C5452:K5452,TRANSPOSE(('Derivation of PM - 8 Factors'!$Q$32:$Q$40)))+'Derivation of PM - 8 Factors'!$Q$31</f>
        <v>1.1965565135143923</v>
      </c>
      <c r="O5452" cm="1">
        <f t="array" ref="O5452">SUMPRODUCT(C5452:L5452,TRANSPOSE('Derivation of PM - 8 Fact+FICO'!$S$30:$S$39))+Predictions!$S$37</f>
        <v>1.2673327978298212</v>
      </c>
      <c r="P5452">
        <f>(L5452*'Derivation of PM - FICO ONLY'!$L$30)+'Derivation of PM - FICO ONLY'!$L$29</f>
        <v>0.91221792816421909</v>
      </c>
      <c r="Q5452">
        <f>'Derivation of PM - 6 Fact'!$AN$34+('Derivation of PM - 6 Fact'!$AN$35*Predictions!C5452)+('Derivation of PM - 6 Fact'!$AN$36*Predictions!E5452)+('Derivation of PM - 6 Fact'!$AN$37*Predictions!F5452)+('Derivation of PM - 6 Fact'!$AN$38*Predictions!G5452)+('Derivation of PM - 6 Fact'!$AN$39*Predictions!H5452)+('Derivation of PM - 6 Fact'!$AN$40*Predictions!L5452)</f>
        <v>1.2017319078603927</v>
      </c>
      <c r="U5452">
        <f t="shared" ref="U5452:U5515" si="341">IF(N5452&gt;$S$13,1,0)</f>
        <v>1</v>
      </c>
      <c r="V5452">
        <f t="shared" ref="V5452:V5515" si="342">IF(O5452&gt;$S$13,1,0)</f>
        <v>1</v>
      </c>
      <c r="W5452">
        <f t="shared" ref="W5452:W5515" si="343">IF(P5452&gt;$S$13,1,0)</f>
        <v>1</v>
      </c>
      <c r="X5452">
        <f t="shared" ref="X5452:X5515" si="344">IF(Q5452&gt;$S$13,1,0)</f>
        <v>1</v>
      </c>
    </row>
    <row r="5453" spans="1:24" x14ac:dyDescent="0.3">
      <c r="A5453" t="s">
        <v>2</v>
      </c>
      <c r="B5453">
        <v>23443</v>
      </c>
      <c r="C5453">
        <v>4</v>
      </c>
      <c r="D5453">
        <v>61</v>
      </c>
      <c r="E5453">
        <v>21</v>
      </c>
      <c r="F5453">
        <v>27</v>
      </c>
      <c r="G5453">
        <v>50</v>
      </c>
      <c r="H5453">
        <v>32</v>
      </c>
      <c r="I5453">
        <v>3</v>
      </c>
      <c r="J5453">
        <v>10</v>
      </c>
      <c r="K5453">
        <v>0</v>
      </c>
      <c r="L5453">
        <v>633</v>
      </c>
      <c r="N5453" cm="1">
        <f t="array" ref="N5453">SUMPRODUCT(C5453:K5453,TRANSPOSE(('Derivation of PM - 8 Factors'!$Q$32:$Q$40)))+'Derivation of PM - 8 Factors'!$Q$31</f>
        <v>0.66874551761397305</v>
      </c>
      <c r="O5453" cm="1">
        <f t="array" ref="O5453">SUMPRODUCT(C5453:L5453,TRANSPOSE('Derivation of PM - 8 Fact+FICO'!$S$30:$S$39))+Predictions!$S$37</f>
        <v>0.74511148109842706</v>
      </c>
      <c r="P5453">
        <f>(L5453*'Derivation of PM - FICO ONLY'!$L$30)+'Derivation of PM - FICO ONLY'!$L$29</f>
        <v>0.53768735644803534</v>
      </c>
      <c r="Q5453">
        <f>'Derivation of PM - 6 Fact'!$AN$34+('Derivation of PM - 6 Fact'!$AN$35*Predictions!C5453)+('Derivation of PM - 6 Fact'!$AN$36*Predictions!E5453)+('Derivation of PM - 6 Fact'!$AN$37*Predictions!F5453)+('Derivation of PM - 6 Fact'!$AN$38*Predictions!G5453)+('Derivation of PM - 6 Fact'!$AN$39*Predictions!H5453)+('Derivation of PM - 6 Fact'!$AN$40*Predictions!L5453)</f>
        <v>0.6752288805860921</v>
      </c>
      <c r="U5453">
        <f t="shared" si="341"/>
        <v>1</v>
      </c>
      <c r="V5453">
        <f t="shared" si="342"/>
        <v>1</v>
      </c>
      <c r="W5453">
        <f t="shared" si="343"/>
        <v>1</v>
      </c>
      <c r="X5453">
        <f t="shared" si="344"/>
        <v>1</v>
      </c>
    </row>
    <row r="5454" spans="1:24" x14ac:dyDescent="0.3">
      <c r="A5454" t="s">
        <v>2</v>
      </c>
      <c r="B5454">
        <v>23444</v>
      </c>
      <c r="C5454">
        <v>5</v>
      </c>
      <c r="D5454">
        <v>8</v>
      </c>
      <c r="E5454">
        <v>-51</v>
      </c>
      <c r="F5454">
        <v>45</v>
      </c>
      <c r="G5454">
        <v>87</v>
      </c>
      <c r="H5454">
        <v>72</v>
      </c>
      <c r="I5454">
        <v>3</v>
      </c>
      <c r="J5454">
        <v>8</v>
      </c>
      <c r="K5454">
        <v>1</v>
      </c>
      <c r="L5454">
        <v>634</v>
      </c>
      <c r="N5454" cm="1">
        <f t="array" ref="N5454">SUMPRODUCT(C5454:K5454,TRANSPOSE(('Derivation of PM - 8 Factors'!$Q$32:$Q$40)))+'Derivation of PM - 8 Factors'!$Q$31</f>
        <v>0.6241294011832389</v>
      </c>
      <c r="O5454" cm="1">
        <f t="array" ref="O5454">SUMPRODUCT(C5454:L5454,TRANSPOSE('Derivation of PM - 8 Fact+FICO'!$S$30:$S$39))+Predictions!$S$37</f>
        <v>0.70171092599617091</v>
      </c>
      <c r="P5454">
        <f>(L5454*'Derivation of PM - FICO ONLY'!$L$30)+'Derivation of PM - FICO ONLY'!$L$29</f>
        <v>0.54147049353607746</v>
      </c>
      <c r="Q5454">
        <f>'Derivation of PM - 6 Fact'!$AN$34+('Derivation of PM - 6 Fact'!$AN$35*Predictions!C5454)+('Derivation of PM - 6 Fact'!$AN$36*Predictions!E5454)+('Derivation of PM - 6 Fact'!$AN$37*Predictions!F5454)+('Derivation of PM - 6 Fact'!$AN$38*Predictions!G5454)+('Derivation of PM - 6 Fact'!$AN$39*Predictions!H5454)+('Derivation of PM - 6 Fact'!$AN$40*Predictions!L5454)</f>
        <v>0.68695520147618283</v>
      </c>
      <c r="U5454">
        <f t="shared" si="341"/>
        <v>1</v>
      </c>
      <c r="V5454">
        <f t="shared" si="342"/>
        <v>1</v>
      </c>
      <c r="W5454">
        <f t="shared" si="343"/>
        <v>1</v>
      </c>
      <c r="X5454">
        <f t="shared" si="344"/>
        <v>1</v>
      </c>
    </row>
    <row r="5455" spans="1:24" x14ac:dyDescent="0.3">
      <c r="A5455" t="s">
        <v>2</v>
      </c>
      <c r="B5455">
        <v>23445</v>
      </c>
      <c r="C5455">
        <v>9</v>
      </c>
      <c r="D5455">
        <v>0</v>
      </c>
      <c r="E5455">
        <v>241</v>
      </c>
      <c r="F5455">
        <v>54</v>
      </c>
      <c r="G5455">
        <v>148</v>
      </c>
      <c r="H5455">
        <v>108</v>
      </c>
      <c r="I5455">
        <v>0</v>
      </c>
      <c r="J5455">
        <v>7</v>
      </c>
      <c r="K5455">
        <v>0</v>
      </c>
      <c r="L5455">
        <v>641</v>
      </c>
      <c r="N5455" cm="1">
        <f t="array" ref="N5455">SUMPRODUCT(C5455:K5455,TRANSPOSE(('Derivation of PM - 8 Factors'!$Q$32:$Q$40)))+'Derivation of PM - 8 Factors'!$Q$31</f>
        <v>0.95964324260512091</v>
      </c>
      <c r="O5455" cm="1">
        <f t="array" ref="O5455">SUMPRODUCT(C5455:L5455,TRANSPOSE('Derivation of PM - 8 Fact+FICO'!$S$30:$S$39))+Predictions!$S$37</f>
        <v>1.0322899680482798</v>
      </c>
      <c r="P5455">
        <f>(L5455*'Derivation of PM - FICO ONLY'!$L$30)+'Derivation of PM - FICO ONLY'!$L$29</f>
        <v>0.56795245315237319</v>
      </c>
      <c r="Q5455">
        <f>'Derivation of PM - 6 Fact'!$AN$34+('Derivation of PM - 6 Fact'!$AN$35*Predictions!C5455)+('Derivation of PM - 6 Fact'!$AN$36*Predictions!E5455)+('Derivation of PM - 6 Fact'!$AN$37*Predictions!F5455)+('Derivation of PM - 6 Fact'!$AN$38*Predictions!G5455)+('Derivation of PM - 6 Fact'!$AN$39*Predictions!H5455)+('Derivation of PM - 6 Fact'!$AN$40*Predictions!L5455)</f>
        <v>0.98071308769569432</v>
      </c>
      <c r="U5455">
        <f t="shared" si="341"/>
        <v>1</v>
      </c>
      <c r="V5455">
        <f t="shared" si="342"/>
        <v>1</v>
      </c>
      <c r="W5455">
        <f t="shared" si="343"/>
        <v>1</v>
      </c>
      <c r="X5455">
        <f t="shared" si="344"/>
        <v>1</v>
      </c>
    </row>
    <row r="5456" spans="1:24" x14ac:dyDescent="0.3">
      <c r="A5456" t="s">
        <v>2</v>
      </c>
      <c r="B5456">
        <v>23446</v>
      </c>
      <c r="C5456">
        <v>2</v>
      </c>
      <c r="D5456">
        <v>0</v>
      </c>
      <c r="E5456">
        <v>203</v>
      </c>
      <c r="F5456">
        <v>56</v>
      </c>
      <c r="G5456">
        <v>59</v>
      </c>
      <c r="H5456">
        <v>48</v>
      </c>
      <c r="I5456">
        <v>1</v>
      </c>
      <c r="J5456">
        <v>4</v>
      </c>
      <c r="K5456">
        <v>0</v>
      </c>
      <c r="L5456">
        <v>647</v>
      </c>
      <c r="N5456" cm="1">
        <f t="array" ref="N5456">SUMPRODUCT(C5456:K5456,TRANSPOSE(('Derivation of PM - 8 Factors'!$Q$32:$Q$40)))+'Derivation of PM - 8 Factors'!$Q$31</f>
        <v>0.71392767724561013</v>
      </c>
      <c r="O5456" cm="1">
        <f t="array" ref="O5456">SUMPRODUCT(C5456:L5456,TRANSPOSE('Derivation of PM - 8 Fact+FICO'!$S$30:$S$39))+Predictions!$S$37</f>
        <v>0.78937525944751152</v>
      </c>
      <c r="P5456">
        <f>(L5456*'Derivation of PM - FICO ONLY'!$L$30)+'Derivation of PM - FICO ONLY'!$L$29</f>
        <v>0.59065127568062681</v>
      </c>
      <c r="Q5456">
        <f>'Derivation of PM - 6 Fact'!$AN$34+('Derivation of PM - 6 Fact'!$AN$35*Predictions!C5456)+('Derivation of PM - 6 Fact'!$AN$36*Predictions!E5456)+('Derivation of PM - 6 Fact'!$AN$37*Predictions!F5456)+('Derivation of PM - 6 Fact'!$AN$38*Predictions!G5456)+('Derivation of PM - 6 Fact'!$AN$39*Predictions!H5456)+('Derivation of PM - 6 Fact'!$AN$40*Predictions!L5456)</f>
        <v>0.74555645914848145</v>
      </c>
      <c r="U5456">
        <f t="shared" si="341"/>
        <v>1</v>
      </c>
      <c r="V5456">
        <f t="shared" si="342"/>
        <v>1</v>
      </c>
      <c r="W5456">
        <f t="shared" si="343"/>
        <v>1</v>
      </c>
      <c r="X5456">
        <f t="shared" si="344"/>
        <v>1</v>
      </c>
    </row>
    <row r="5457" spans="1:24" x14ac:dyDescent="0.3">
      <c r="A5457" t="s">
        <v>2</v>
      </c>
      <c r="B5457">
        <v>23447</v>
      </c>
      <c r="C5457">
        <v>7</v>
      </c>
      <c r="D5457">
        <v>0</v>
      </c>
      <c r="E5457">
        <v>179</v>
      </c>
      <c r="F5457">
        <v>84</v>
      </c>
      <c r="G5457">
        <v>176</v>
      </c>
      <c r="H5457">
        <v>103</v>
      </c>
      <c r="I5457">
        <v>3</v>
      </c>
      <c r="J5457">
        <v>5</v>
      </c>
      <c r="K5457">
        <v>0</v>
      </c>
      <c r="L5457">
        <v>639</v>
      </c>
      <c r="N5457" cm="1">
        <f t="array" ref="N5457">SUMPRODUCT(C5457:K5457,TRANSPOSE(('Derivation of PM - 8 Factors'!$Q$32:$Q$40)))+'Derivation of PM - 8 Factors'!$Q$31</f>
        <v>1.0322266291631486</v>
      </c>
      <c r="O5457" cm="1">
        <f t="array" ref="O5457">SUMPRODUCT(C5457:L5457,TRANSPOSE('Derivation of PM - 8 Fact+FICO'!$S$30:$S$39))+Predictions!$S$37</f>
        <v>1.10309707956051</v>
      </c>
      <c r="P5457">
        <f>(L5457*'Derivation of PM - FICO ONLY'!$L$30)+'Derivation of PM - FICO ONLY'!$L$29</f>
        <v>0.56038617897628895</v>
      </c>
      <c r="Q5457">
        <f>'Derivation of PM - 6 Fact'!$AN$34+('Derivation of PM - 6 Fact'!$AN$35*Predictions!C5457)+('Derivation of PM - 6 Fact'!$AN$36*Predictions!E5457)+('Derivation of PM - 6 Fact'!$AN$37*Predictions!F5457)+('Derivation of PM - 6 Fact'!$AN$38*Predictions!G5457)+('Derivation of PM - 6 Fact'!$AN$39*Predictions!H5457)+('Derivation of PM - 6 Fact'!$AN$40*Predictions!L5457)</f>
        <v>1.0644998484079888</v>
      </c>
      <c r="U5457">
        <f t="shared" si="341"/>
        <v>1</v>
      </c>
      <c r="V5457">
        <f t="shared" si="342"/>
        <v>1</v>
      </c>
      <c r="W5457">
        <f t="shared" si="343"/>
        <v>1</v>
      </c>
      <c r="X5457">
        <f t="shared" si="344"/>
        <v>1</v>
      </c>
    </row>
    <row r="5458" spans="1:24" x14ac:dyDescent="0.3">
      <c r="A5458" t="s">
        <v>2</v>
      </c>
      <c r="B5458">
        <v>23448</v>
      </c>
      <c r="C5458">
        <v>2</v>
      </c>
      <c r="D5458">
        <v>61</v>
      </c>
      <c r="E5458">
        <v>80</v>
      </c>
      <c r="F5458">
        <v>47</v>
      </c>
      <c r="G5458">
        <v>56</v>
      </c>
      <c r="H5458">
        <v>67</v>
      </c>
      <c r="I5458">
        <v>5</v>
      </c>
      <c r="J5458">
        <v>13</v>
      </c>
      <c r="K5458">
        <v>0</v>
      </c>
      <c r="L5458">
        <v>615</v>
      </c>
      <c r="N5458" cm="1">
        <f t="array" ref="N5458">SUMPRODUCT(C5458:K5458,TRANSPOSE(('Derivation of PM - 8 Factors'!$Q$32:$Q$40)))+'Derivation of PM - 8 Factors'!$Q$31</f>
        <v>0.46198924419664356</v>
      </c>
      <c r="O5458" cm="1">
        <f t="array" ref="O5458">SUMPRODUCT(C5458:L5458,TRANSPOSE('Derivation of PM - 8 Fact+FICO'!$S$30:$S$39))+Predictions!$S$37</f>
        <v>0.53892930644823345</v>
      </c>
      <c r="P5458">
        <f>(L5458*'Derivation of PM - FICO ONLY'!$L$30)+'Derivation of PM - FICO ONLY'!$L$29</f>
        <v>0.46959088886327449</v>
      </c>
      <c r="Q5458">
        <f>'Derivation of PM - 6 Fact'!$AN$34+('Derivation of PM - 6 Fact'!$AN$35*Predictions!C5458)+('Derivation of PM - 6 Fact'!$AN$36*Predictions!E5458)+('Derivation of PM - 6 Fact'!$AN$37*Predictions!F5458)+('Derivation of PM - 6 Fact'!$AN$38*Predictions!G5458)+('Derivation of PM - 6 Fact'!$AN$39*Predictions!H5458)+('Derivation of PM - 6 Fact'!$AN$40*Predictions!L5458)</f>
        <v>0.45060052950764007</v>
      </c>
      <c r="U5458">
        <f t="shared" si="341"/>
        <v>0</v>
      </c>
      <c r="V5458">
        <f t="shared" si="342"/>
        <v>1</v>
      </c>
      <c r="W5458">
        <f t="shared" si="343"/>
        <v>0</v>
      </c>
      <c r="X5458">
        <f t="shared" si="344"/>
        <v>0</v>
      </c>
    </row>
    <row r="5459" spans="1:24" x14ac:dyDescent="0.3">
      <c r="A5459" t="s">
        <v>2</v>
      </c>
      <c r="B5459">
        <v>23449</v>
      </c>
      <c r="C5459">
        <v>6</v>
      </c>
      <c r="D5459">
        <v>0</v>
      </c>
      <c r="E5459">
        <v>49</v>
      </c>
      <c r="F5459">
        <v>32</v>
      </c>
      <c r="G5459">
        <v>83</v>
      </c>
      <c r="H5459">
        <v>58</v>
      </c>
      <c r="I5459">
        <v>12</v>
      </c>
      <c r="J5459">
        <v>16</v>
      </c>
      <c r="K5459">
        <v>0</v>
      </c>
      <c r="L5459">
        <v>636</v>
      </c>
      <c r="N5459" cm="1">
        <f t="array" ref="N5459">SUMPRODUCT(C5459:K5459,TRANSPOSE(('Derivation of PM - 8 Factors'!$Q$32:$Q$40)))+'Derivation of PM - 8 Factors'!$Q$31</f>
        <v>0.78906466151236343</v>
      </c>
      <c r="O5459" cm="1">
        <f t="array" ref="O5459">SUMPRODUCT(C5459:L5459,TRANSPOSE('Derivation of PM - 8 Fact+FICO'!$S$30:$S$39))+Predictions!$S$37</f>
        <v>0.86481915465293058</v>
      </c>
      <c r="P5459">
        <f>(L5459*'Derivation of PM - FICO ONLY'!$L$30)+'Derivation of PM - FICO ONLY'!$L$29</f>
        <v>0.54903676771216214</v>
      </c>
      <c r="Q5459">
        <f>'Derivation of PM - 6 Fact'!$AN$34+('Derivation of PM - 6 Fact'!$AN$35*Predictions!C5459)+('Derivation of PM - 6 Fact'!$AN$36*Predictions!E5459)+('Derivation of PM - 6 Fact'!$AN$37*Predictions!F5459)+('Derivation of PM - 6 Fact'!$AN$38*Predictions!G5459)+('Derivation of PM - 6 Fact'!$AN$39*Predictions!H5459)+('Derivation of PM - 6 Fact'!$AN$40*Predictions!L5459)</f>
        <v>0.74599260217019214</v>
      </c>
      <c r="U5459">
        <f t="shared" si="341"/>
        <v>1</v>
      </c>
      <c r="V5459">
        <f t="shared" si="342"/>
        <v>1</v>
      </c>
      <c r="W5459">
        <f t="shared" si="343"/>
        <v>1</v>
      </c>
      <c r="X5459">
        <f t="shared" si="344"/>
        <v>1</v>
      </c>
    </row>
    <row r="5460" spans="1:24" x14ac:dyDescent="0.3">
      <c r="A5460" t="s">
        <v>2</v>
      </c>
      <c r="B5460">
        <v>23450</v>
      </c>
      <c r="C5460">
        <v>7</v>
      </c>
      <c r="D5460">
        <v>0</v>
      </c>
      <c r="E5460">
        <v>337</v>
      </c>
      <c r="F5460">
        <v>52</v>
      </c>
      <c r="G5460">
        <v>117</v>
      </c>
      <c r="H5460">
        <v>78</v>
      </c>
      <c r="I5460">
        <v>2</v>
      </c>
      <c r="J5460">
        <v>3</v>
      </c>
      <c r="K5460">
        <v>0</v>
      </c>
      <c r="L5460">
        <v>743</v>
      </c>
      <c r="N5460" cm="1">
        <f t="array" ref="N5460">SUMPRODUCT(C5460:K5460,TRANSPOSE(('Derivation of PM - 8 Factors'!$Q$32:$Q$40)))+'Derivation of PM - 8 Factors'!$Q$31</f>
        <v>0.96126967894002302</v>
      </c>
      <c r="O5460" cm="1">
        <f t="array" ref="O5460">SUMPRODUCT(C5460:L5460,TRANSPOSE('Derivation of PM - 8 Fact+FICO'!$S$30:$S$39))+Predictions!$S$37</f>
        <v>1.0378347196354554</v>
      </c>
      <c r="P5460">
        <f>(L5460*'Derivation of PM - FICO ONLY'!$L$30)+'Derivation of PM - FICO ONLY'!$L$29</f>
        <v>0.9538324361326842</v>
      </c>
      <c r="Q5460">
        <f>'Derivation of PM - 6 Fact'!$AN$34+('Derivation of PM - 6 Fact'!$AN$35*Predictions!C5460)+('Derivation of PM - 6 Fact'!$AN$36*Predictions!E5460)+('Derivation of PM - 6 Fact'!$AN$37*Predictions!F5460)+('Derivation of PM - 6 Fact'!$AN$38*Predictions!G5460)+('Derivation of PM - 6 Fact'!$AN$39*Predictions!H5460)+('Derivation of PM - 6 Fact'!$AN$40*Predictions!L5460)</f>
        <v>1.004510817837273</v>
      </c>
      <c r="U5460">
        <f t="shared" si="341"/>
        <v>1</v>
      </c>
      <c r="V5460">
        <f t="shared" si="342"/>
        <v>1</v>
      </c>
      <c r="W5460">
        <f t="shared" si="343"/>
        <v>1</v>
      </c>
      <c r="X5460">
        <f t="shared" si="344"/>
        <v>1</v>
      </c>
    </row>
    <row r="5461" spans="1:24" x14ac:dyDescent="0.3">
      <c r="A5461" t="s">
        <v>2</v>
      </c>
      <c r="B5461">
        <v>23451</v>
      </c>
      <c r="C5461">
        <v>8</v>
      </c>
      <c r="D5461">
        <v>8</v>
      </c>
      <c r="E5461">
        <v>216</v>
      </c>
      <c r="F5461">
        <v>87</v>
      </c>
      <c r="G5461">
        <v>207</v>
      </c>
      <c r="H5461">
        <v>132</v>
      </c>
      <c r="I5461">
        <v>15</v>
      </c>
      <c r="J5461">
        <v>19</v>
      </c>
      <c r="K5461">
        <v>0</v>
      </c>
      <c r="L5461">
        <v>718</v>
      </c>
      <c r="N5461" cm="1">
        <f t="array" ref="N5461">SUMPRODUCT(C5461:K5461,TRANSPOSE(('Derivation of PM - 8 Factors'!$Q$32:$Q$40)))+'Derivation of PM - 8 Factors'!$Q$31</f>
        <v>0.97835951483039829</v>
      </c>
      <c r="O5461" cm="1">
        <f t="array" ref="O5461">SUMPRODUCT(C5461:L5461,TRANSPOSE('Derivation of PM - 8 Fact+FICO'!$S$30:$S$39))+Predictions!$S$37</f>
        <v>1.0525329407514863</v>
      </c>
      <c r="P5461">
        <f>(L5461*'Derivation of PM - FICO ONLY'!$L$30)+'Derivation of PM - FICO ONLY'!$L$29</f>
        <v>0.85925400893162762</v>
      </c>
      <c r="Q5461">
        <f>'Derivation of PM - 6 Fact'!$AN$34+('Derivation of PM - 6 Fact'!$AN$35*Predictions!C5461)+('Derivation of PM - 6 Fact'!$AN$36*Predictions!E5461)+('Derivation of PM - 6 Fact'!$AN$37*Predictions!F5461)+('Derivation of PM - 6 Fact'!$AN$38*Predictions!G5461)+('Derivation of PM - 6 Fact'!$AN$39*Predictions!H5461)+('Derivation of PM - 6 Fact'!$AN$40*Predictions!L5461)</f>
        <v>0.92861804767303169</v>
      </c>
      <c r="U5461">
        <f t="shared" si="341"/>
        <v>1</v>
      </c>
      <c r="V5461">
        <f t="shared" si="342"/>
        <v>1</v>
      </c>
      <c r="W5461">
        <f t="shared" si="343"/>
        <v>1</v>
      </c>
      <c r="X5461">
        <f t="shared" si="344"/>
        <v>1</v>
      </c>
    </row>
    <row r="5462" spans="1:24" x14ac:dyDescent="0.3">
      <c r="A5462" t="s">
        <v>2</v>
      </c>
      <c r="B5462">
        <v>23452</v>
      </c>
      <c r="C5462">
        <v>4</v>
      </c>
      <c r="D5462">
        <v>0</v>
      </c>
      <c r="E5462">
        <v>-198</v>
      </c>
      <c r="F5462">
        <v>33</v>
      </c>
      <c r="G5462">
        <v>61</v>
      </c>
      <c r="H5462">
        <v>47</v>
      </c>
      <c r="I5462">
        <v>13</v>
      </c>
      <c r="J5462">
        <v>20</v>
      </c>
      <c r="K5462">
        <v>0</v>
      </c>
      <c r="L5462">
        <v>602</v>
      </c>
      <c r="N5462" cm="1">
        <f t="array" ref="N5462">SUMPRODUCT(C5462:K5462,TRANSPOSE(('Derivation of PM - 8 Factors'!$Q$32:$Q$40)))+'Derivation of PM - 8 Factors'!$Q$31</f>
        <v>0.65507422022407247</v>
      </c>
      <c r="O5462" cm="1">
        <f t="array" ref="O5462">SUMPRODUCT(C5462:L5462,TRANSPOSE('Derivation of PM - 8 Fact+FICO'!$S$30:$S$39))+Predictions!$S$37</f>
        <v>0.7328332703083581</v>
      </c>
      <c r="P5462">
        <f>(L5462*'Derivation of PM - FICO ONLY'!$L$30)+'Derivation of PM - FICO ONLY'!$L$29</f>
        <v>0.42041010671872514</v>
      </c>
      <c r="Q5462">
        <f>'Derivation of PM - 6 Fact'!$AN$34+('Derivation of PM - 6 Fact'!$AN$35*Predictions!C5462)+('Derivation of PM - 6 Fact'!$AN$36*Predictions!E5462)+('Derivation of PM - 6 Fact'!$AN$37*Predictions!F5462)+('Derivation of PM - 6 Fact'!$AN$38*Predictions!G5462)+('Derivation of PM - 6 Fact'!$AN$39*Predictions!H5462)+('Derivation of PM - 6 Fact'!$AN$40*Predictions!L5462)</f>
        <v>0.58874711377186106</v>
      </c>
      <c r="U5462">
        <f t="shared" si="341"/>
        <v>1</v>
      </c>
      <c r="V5462">
        <f t="shared" si="342"/>
        <v>1</v>
      </c>
      <c r="W5462">
        <f t="shared" si="343"/>
        <v>0</v>
      </c>
      <c r="X5462">
        <f t="shared" si="344"/>
        <v>1</v>
      </c>
    </row>
    <row r="5463" spans="1:24" x14ac:dyDescent="0.3">
      <c r="A5463" t="s">
        <v>2</v>
      </c>
      <c r="B5463">
        <v>23453</v>
      </c>
      <c r="C5463">
        <v>8</v>
      </c>
      <c r="D5463">
        <v>14</v>
      </c>
      <c r="E5463">
        <v>142</v>
      </c>
      <c r="F5463">
        <v>94</v>
      </c>
      <c r="G5463">
        <v>205</v>
      </c>
      <c r="H5463">
        <v>115</v>
      </c>
      <c r="I5463">
        <v>6</v>
      </c>
      <c r="J5463">
        <v>9</v>
      </c>
      <c r="K5463">
        <v>0</v>
      </c>
      <c r="L5463">
        <v>648</v>
      </c>
      <c r="N5463" cm="1">
        <f t="array" ref="N5463">SUMPRODUCT(C5463:K5463,TRANSPOSE(('Derivation of PM - 8 Factors'!$Q$32:$Q$40)))+'Derivation of PM - 8 Factors'!$Q$31</f>
        <v>1.1541926132336324</v>
      </c>
      <c r="O5463" cm="1">
        <f t="array" ref="O5463">SUMPRODUCT(C5463:L5463,TRANSPOSE('Derivation of PM - 8 Fact+FICO'!$S$30:$S$39))+Predictions!$S$37</f>
        <v>1.224695229476247</v>
      </c>
      <c r="P5463">
        <f>(L5463*'Derivation of PM - FICO ONLY'!$L$30)+'Derivation of PM - FICO ONLY'!$L$29</f>
        <v>0.59443441276866937</v>
      </c>
      <c r="Q5463">
        <f>'Derivation of PM - 6 Fact'!$AN$34+('Derivation of PM - 6 Fact'!$AN$35*Predictions!C5463)+('Derivation of PM - 6 Fact'!$AN$36*Predictions!E5463)+('Derivation of PM - 6 Fact'!$AN$37*Predictions!F5463)+('Derivation of PM - 6 Fact'!$AN$38*Predictions!G5463)+('Derivation of PM - 6 Fact'!$AN$39*Predictions!H5463)+('Derivation of PM - 6 Fact'!$AN$40*Predictions!L5463)</f>
        <v>1.1665007073119773</v>
      </c>
      <c r="U5463">
        <f t="shared" si="341"/>
        <v>1</v>
      </c>
      <c r="V5463">
        <f t="shared" si="342"/>
        <v>1</v>
      </c>
      <c r="W5463">
        <f t="shared" si="343"/>
        <v>1</v>
      </c>
      <c r="X5463">
        <f t="shared" si="344"/>
        <v>1</v>
      </c>
    </row>
    <row r="5464" spans="1:24" x14ac:dyDescent="0.3">
      <c r="A5464" t="s">
        <v>2</v>
      </c>
      <c r="B5464">
        <v>23454</v>
      </c>
      <c r="C5464">
        <v>5</v>
      </c>
      <c r="D5464">
        <v>0</v>
      </c>
      <c r="E5464">
        <v>252</v>
      </c>
      <c r="F5464">
        <v>36</v>
      </c>
      <c r="G5464">
        <v>72</v>
      </c>
      <c r="H5464">
        <v>47</v>
      </c>
      <c r="I5464">
        <v>1</v>
      </c>
      <c r="J5464">
        <v>3</v>
      </c>
      <c r="K5464">
        <v>0</v>
      </c>
      <c r="L5464">
        <v>680</v>
      </c>
      <c r="N5464" cm="1">
        <f t="array" ref="N5464">SUMPRODUCT(C5464:K5464,TRANSPOSE(('Derivation of PM - 8 Factors'!$Q$32:$Q$40)))+'Derivation of PM - 8 Factors'!$Q$31</f>
        <v>0.78258522563679078</v>
      </c>
      <c r="O5464" cm="1">
        <f t="array" ref="O5464">SUMPRODUCT(C5464:L5464,TRANSPOSE('Derivation of PM - 8 Fact+FICO'!$S$30:$S$39))+Predictions!$S$37</f>
        <v>0.85806997107077665</v>
      </c>
      <c r="P5464">
        <f>(L5464*'Derivation of PM - FICO ONLY'!$L$30)+'Derivation of PM - FICO ONLY'!$L$29</f>
        <v>0.71549479958602169</v>
      </c>
      <c r="Q5464">
        <f>'Derivation of PM - 6 Fact'!$AN$34+('Derivation of PM - 6 Fact'!$AN$35*Predictions!C5464)+('Derivation of PM - 6 Fact'!$AN$36*Predictions!E5464)+('Derivation of PM - 6 Fact'!$AN$37*Predictions!F5464)+('Derivation of PM - 6 Fact'!$AN$38*Predictions!G5464)+('Derivation of PM - 6 Fact'!$AN$39*Predictions!H5464)+('Derivation of PM - 6 Fact'!$AN$40*Predictions!L5464)</f>
        <v>0.8209835342249121</v>
      </c>
      <c r="U5464">
        <f t="shared" si="341"/>
        <v>1</v>
      </c>
      <c r="V5464">
        <f t="shared" si="342"/>
        <v>1</v>
      </c>
      <c r="W5464">
        <f t="shared" si="343"/>
        <v>1</v>
      </c>
      <c r="X5464">
        <f t="shared" si="344"/>
        <v>1</v>
      </c>
    </row>
    <row r="5465" spans="1:24" x14ac:dyDescent="0.3">
      <c r="A5465" t="s">
        <v>2</v>
      </c>
      <c r="B5465">
        <v>23455</v>
      </c>
      <c r="C5465">
        <v>10</v>
      </c>
      <c r="D5465">
        <v>0</v>
      </c>
      <c r="E5465">
        <v>472</v>
      </c>
      <c r="F5465">
        <v>72</v>
      </c>
      <c r="G5465">
        <v>203</v>
      </c>
      <c r="H5465">
        <v>117</v>
      </c>
      <c r="I5465">
        <v>5</v>
      </c>
      <c r="J5465">
        <v>10</v>
      </c>
      <c r="K5465">
        <v>0</v>
      </c>
      <c r="L5465">
        <v>746</v>
      </c>
      <c r="N5465" cm="1">
        <f t="array" ref="N5465">SUMPRODUCT(C5465:K5465,TRANSPOSE(('Derivation of PM - 8 Factors'!$Q$32:$Q$40)))+'Derivation of PM - 8 Factors'!$Q$31</f>
        <v>1.1445128615701936</v>
      </c>
      <c r="O5465" cm="1">
        <f t="array" ref="O5465">SUMPRODUCT(C5465:L5465,TRANSPOSE('Derivation of PM - 8 Fact+FICO'!$S$30:$S$39))+Predictions!$S$37</f>
        <v>1.2162097834835224</v>
      </c>
      <c r="P5465">
        <f>(L5465*'Derivation of PM - FICO ONLY'!$L$30)+'Derivation of PM - FICO ONLY'!$L$29</f>
        <v>0.96518184739681101</v>
      </c>
      <c r="Q5465">
        <f>'Derivation of PM - 6 Fact'!$AN$34+('Derivation of PM - 6 Fact'!$AN$35*Predictions!C5465)+('Derivation of PM - 6 Fact'!$AN$36*Predictions!E5465)+('Derivation of PM - 6 Fact'!$AN$37*Predictions!F5465)+('Derivation of PM - 6 Fact'!$AN$38*Predictions!G5465)+('Derivation of PM - 6 Fact'!$AN$39*Predictions!H5465)+('Derivation of PM - 6 Fact'!$AN$40*Predictions!L5465)</f>
        <v>1.1491514733838357</v>
      </c>
      <c r="U5465">
        <f t="shared" si="341"/>
        <v>1</v>
      </c>
      <c r="V5465">
        <f t="shared" si="342"/>
        <v>1</v>
      </c>
      <c r="W5465">
        <f t="shared" si="343"/>
        <v>1</v>
      </c>
      <c r="X5465">
        <f t="shared" si="344"/>
        <v>1</v>
      </c>
    </row>
    <row r="5466" spans="1:24" x14ac:dyDescent="0.3">
      <c r="A5466" t="s">
        <v>2</v>
      </c>
      <c r="B5466">
        <v>23456</v>
      </c>
      <c r="C5466">
        <v>2</v>
      </c>
      <c r="D5466">
        <v>0</v>
      </c>
      <c r="E5466">
        <v>-188</v>
      </c>
      <c r="F5466">
        <v>55</v>
      </c>
      <c r="G5466">
        <v>49</v>
      </c>
      <c r="H5466">
        <v>43</v>
      </c>
      <c r="I5466">
        <v>5</v>
      </c>
      <c r="J5466">
        <v>13</v>
      </c>
      <c r="K5466">
        <v>1</v>
      </c>
      <c r="L5466">
        <v>555</v>
      </c>
      <c r="N5466" cm="1">
        <f t="array" ref="N5466">SUMPRODUCT(C5466:K5466,TRANSPOSE(('Derivation of PM - 8 Factors'!$Q$32:$Q$40)))+'Derivation of PM - 8 Factors'!$Q$31</f>
        <v>0.7261952567367056</v>
      </c>
      <c r="O5466" cm="1">
        <f t="array" ref="O5466">SUMPRODUCT(C5466:L5466,TRANSPOSE('Derivation of PM - 8 Fact+FICO'!$S$30:$S$39))+Predictions!$S$37</f>
        <v>0.80212964603826964</v>
      </c>
      <c r="P5466">
        <f>(L5466*'Derivation of PM - FICO ONLY'!$L$30)+'Derivation of PM - FICO ONLY'!$L$29</f>
        <v>0.24260266358073879</v>
      </c>
      <c r="Q5466">
        <f>'Derivation of PM - 6 Fact'!$AN$34+('Derivation of PM - 6 Fact'!$AN$35*Predictions!C5466)+('Derivation of PM - 6 Fact'!$AN$36*Predictions!E5466)+('Derivation of PM - 6 Fact'!$AN$37*Predictions!F5466)+('Derivation of PM - 6 Fact'!$AN$38*Predictions!G5466)+('Derivation of PM - 6 Fact'!$AN$39*Predictions!H5466)+('Derivation of PM - 6 Fact'!$AN$40*Predictions!L5466)</f>
        <v>0.75235800152113808</v>
      </c>
      <c r="U5466">
        <f t="shared" si="341"/>
        <v>1</v>
      </c>
      <c r="V5466">
        <f t="shared" si="342"/>
        <v>1</v>
      </c>
      <c r="W5466">
        <f t="shared" si="343"/>
        <v>0</v>
      </c>
      <c r="X5466">
        <f t="shared" si="344"/>
        <v>1</v>
      </c>
    </row>
    <row r="5467" spans="1:24" x14ac:dyDescent="0.3">
      <c r="A5467" t="s">
        <v>2</v>
      </c>
      <c r="B5467">
        <v>23457</v>
      </c>
      <c r="C5467">
        <v>3</v>
      </c>
      <c r="D5467">
        <v>51</v>
      </c>
      <c r="E5467">
        <v>-139</v>
      </c>
      <c r="F5467">
        <v>6</v>
      </c>
      <c r="G5467">
        <v>29</v>
      </c>
      <c r="H5467">
        <v>42</v>
      </c>
      <c r="I5467">
        <v>11</v>
      </c>
      <c r="J5467">
        <v>17</v>
      </c>
      <c r="K5467">
        <v>1</v>
      </c>
      <c r="L5467">
        <v>391</v>
      </c>
      <c r="N5467" cm="1">
        <f t="array" ref="N5467">SUMPRODUCT(C5467:K5467,TRANSPOSE(('Derivation of PM - 8 Factors'!$Q$32:$Q$40)))+'Derivation of PM - 8 Factors'!$Q$31</f>
        <v>0.14143845960394411</v>
      </c>
      <c r="O5467" cm="1">
        <f t="array" ref="O5467">SUMPRODUCT(C5467:L5467,TRANSPOSE('Derivation of PM - 8 Fact+FICO'!$S$30:$S$39))+Predictions!$S$37</f>
        <v>0.21029581730079377</v>
      </c>
      <c r="P5467">
        <f>(L5467*'Derivation of PM - FICO ONLY'!$L$30)+'Derivation of PM - FICO ONLY'!$L$29</f>
        <v>-0.37783181885819261</v>
      </c>
      <c r="Q5467">
        <f>'Derivation of PM - 6 Fact'!$AN$34+('Derivation of PM - 6 Fact'!$AN$35*Predictions!C5467)+('Derivation of PM - 6 Fact'!$AN$36*Predictions!E5467)+('Derivation of PM - 6 Fact'!$AN$37*Predictions!F5467)+('Derivation of PM - 6 Fact'!$AN$38*Predictions!G5467)+('Derivation of PM - 6 Fact'!$AN$39*Predictions!H5467)+('Derivation of PM - 6 Fact'!$AN$40*Predictions!L5467)</f>
        <v>0.1385863612055368</v>
      </c>
      <c r="U5467">
        <f t="shared" si="341"/>
        <v>0</v>
      </c>
      <c r="V5467">
        <f t="shared" si="342"/>
        <v>0</v>
      </c>
      <c r="W5467">
        <f t="shared" si="343"/>
        <v>0</v>
      </c>
      <c r="X5467">
        <f t="shared" si="344"/>
        <v>0</v>
      </c>
    </row>
    <row r="5468" spans="1:24" x14ac:dyDescent="0.3">
      <c r="A5468" t="s">
        <v>2</v>
      </c>
      <c r="B5468">
        <v>23458</v>
      </c>
      <c r="C5468">
        <v>10</v>
      </c>
      <c r="D5468">
        <v>0</v>
      </c>
      <c r="E5468">
        <v>193</v>
      </c>
      <c r="F5468">
        <v>19</v>
      </c>
      <c r="G5468">
        <v>94</v>
      </c>
      <c r="H5468">
        <v>52</v>
      </c>
      <c r="I5468">
        <v>15</v>
      </c>
      <c r="J5468">
        <v>16</v>
      </c>
      <c r="K5468">
        <v>0</v>
      </c>
      <c r="L5468">
        <v>737</v>
      </c>
      <c r="N5468" cm="1">
        <f t="array" ref="N5468">SUMPRODUCT(C5468:K5468,TRANSPOSE(('Derivation of PM - 8 Factors'!$Q$32:$Q$40)))+'Derivation of PM - 8 Factors'!$Q$31</f>
        <v>1.2213191811787076</v>
      </c>
      <c r="O5468" cm="1">
        <f t="array" ref="O5468">SUMPRODUCT(C5468:L5468,TRANSPOSE('Derivation of PM - 8 Fact+FICO'!$S$30:$S$39))+Predictions!$S$37</f>
        <v>1.2990968378119132</v>
      </c>
      <c r="P5468">
        <f>(L5468*'Derivation of PM - FICO ONLY'!$L$30)+'Derivation of PM - FICO ONLY'!$L$29</f>
        <v>0.93113361360443059</v>
      </c>
      <c r="Q5468">
        <f>'Derivation of PM - 6 Fact'!$AN$34+('Derivation of PM - 6 Fact'!$AN$35*Predictions!C5468)+('Derivation of PM - 6 Fact'!$AN$36*Predictions!E5468)+('Derivation of PM - 6 Fact'!$AN$37*Predictions!F5468)+('Derivation of PM - 6 Fact'!$AN$38*Predictions!G5468)+('Derivation of PM - 6 Fact'!$AN$39*Predictions!H5468)+('Derivation of PM - 6 Fact'!$AN$40*Predictions!L5468)</f>
        <v>1.1785469128962869</v>
      </c>
      <c r="U5468">
        <f t="shared" si="341"/>
        <v>1</v>
      </c>
      <c r="V5468">
        <f t="shared" si="342"/>
        <v>1</v>
      </c>
      <c r="W5468">
        <f t="shared" si="343"/>
        <v>1</v>
      </c>
      <c r="X5468">
        <f t="shared" si="344"/>
        <v>1</v>
      </c>
    </row>
    <row r="5469" spans="1:24" x14ac:dyDescent="0.3">
      <c r="A5469" t="s">
        <v>2</v>
      </c>
      <c r="B5469">
        <v>23459</v>
      </c>
      <c r="C5469">
        <v>7</v>
      </c>
      <c r="D5469">
        <v>25</v>
      </c>
      <c r="E5469">
        <v>8</v>
      </c>
      <c r="F5469">
        <v>48</v>
      </c>
      <c r="G5469">
        <v>120</v>
      </c>
      <c r="H5469">
        <v>72</v>
      </c>
      <c r="I5469">
        <v>17</v>
      </c>
      <c r="J5469">
        <v>20</v>
      </c>
      <c r="K5469">
        <v>0</v>
      </c>
      <c r="L5469">
        <v>702</v>
      </c>
      <c r="N5469" cm="1">
        <f t="array" ref="N5469">SUMPRODUCT(C5469:K5469,TRANSPOSE(('Derivation of PM - 8 Factors'!$Q$32:$Q$40)))+'Derivation of PM - 8 Factors'!$Q$31</f>
        <v>0.96129849214189189</v>
      </c>
      <c r="O5469" cm="1">
        <f t="array" ref="O5469">SUMPRODUCT(C5469:L5469,TRANSPOSE('Derivation of PM - 8 Fact+FICO'!$S$30:$S$39))+Predictions!$S$37</f>
        <v>1.0390801516531549</v>
      </c>
      <c r="P5469">
        <f>(L5469*'Derivation of PM - FICO ONLY'!$L$30)+'Derivation of PM - FICO ONLY'!$L$29</f>
        <v>0.79872381552295146</v>
      </c>
      <c r="Q5469">
        <f>'Derivation of PM - 6 Fact'!$AN$34+('Derivation of PM - 6 Fact'!$AN$35*Predictions!C5469)+('Derivation of PM - 6 Fact'!$AN$36*Predictions!E5469)+('Derivation of PM - 6 Fact'!$AN$37*Predictions!F5469)+('Derivation of PM - 6 Fact'!$AN$38*Predictions!G5469)+('Derivation of PM - 6 Fact'!$AN$39*Predictions!H5469)+('Derivation of PM - 6 Fact'!$AN$40*Predictions!L5469)</f>
        <v>0.90204227086388999</v>
      </c>
      <c r="U5469">
        <f t="shared" si="341"/>
        <v>1</v>
      </c>
      <c r="V5469">
        <f t="shared" si="342"/>
        <v>1</v>
      </c>
      <c r="W5469">
        <f t="shared" si="343"/>
        <v>1</v>
      </c>
      <c r="X5469">
        <f t="shared" si="344"/>
        <v>1</v>
      </c>
    </row>
    <row r="5470" spans="1:24" x14ac:dyDescent="0.3">
      <c r="A5470" t="s">
        <v>2</v>
      </c>
      <c r="B5470">
        <v>23460</v>
      </c>
      <c r="C5470">
        <v>8</v>
      </c>
      <c r="D5470">
        <v>74</v>
      </c>
      <c r="E5470">
        <v>259</v>
      </c>
      <c r="F5470">
        <v>88</v>
      </c>
      <c r="G5470">
        <v>200</v>
      </c>
      <c r="H5470">
        <v>136</v>
      </c>
      <c r="I5470">
        <v>4</v>
      </c>
      <c r="J5470">
        <v>5</v>
      </c>
      <c r="K5470">
        <v>0</v>
      </c>
      <c r="L5470">
        <v>676</v>
      </c>
      <c r="N5470" cm="1">
        <f t="array" ref="N5470">SUMPRODUCT(C5470:K5470,TRANSPOSE(('Derivation of PM - 8 Factors'!$Q$32:$Q$40)))+'Derivation of PM - 8 Factors'!$Q$31</f>
        <v>0.91600227052450567</v>
      </c>
      <c r="O5470" cm="1">
        <f t="array" ref="O5470">SUMPRODUCT(C5470:L5470,TRANSPOSE('Derivation of PM - 8 Fact+FICO'!$S$30:$S$39))+Predictions!$S$37</f>
        <v>0.98843951798519891</v>
      </c>
      <c r="P5470">
        <f>(L5470*'Derivation of PM - FICO ONLY'!$L$30)+'Derivation of PM - FICO ONLY'!$L$29</f>
        <v>0.70036225123385276</v>
      </c>
      <c r="Q5470">
        <f>'Derivation of PM - 6 Fact'!$AN$34+('Derivation of PM - 6 Fact'!$AN$35*Predictions!C5470)+('Derivation of PM - 6 Fact'!$AN$36*Predictions!E5470)+('Derivation of PM - 6 Fact'!$AN$37*Predictions!F5470)+('Derivation of PM - 6 Fact'!$AN$38*Predictions!G5470)+('Derivation of PM - 6 Fact'!$AN$39*Predictions!H5470)+('Derivation of PM - 6 Fact'!$AN$40*Predictions!L5470)</f>
        <v>0.96406313665958376</v>
      </c>
      <c r="U5470">
        <f t="shared" si="341"/>
        <v>1</v>
      </c>
      <c r="V5470">
        <f t="shared" si="342"/>
        <v>1</v>
      </c>
      <c r="W5470">
        <f t="shared" si="343"/>
        <v>1</v>
      </c>
      <c r="X5470">
        <f t="shared" si="344"/>
        <v>1</v>
      </c>
    </row>
    <row r="5471" spans="1:24" x14ac:dyDescent="0.3">
      <c r="A5471" t="s">
        <v>2</v>
      </c>
      <c r="B5471">
        <v>23461</v>
      </c>
      <c r="C5471">
        <v>6</v>
      </c>
      <c r="D5471">
        <v>0</v>
      </c>
      <c r="E5471">
        <v>159</v>
      </c>
      <c r="F5471">
        <v>72</v>
      </c>
      <c r="G5471">
        <v>136</v>
      </c>
      <c r="H5471">
        <v>78</v>
      </c>
      <c r="I5471">
        <v>6</v>
      </c>
      <c r="J5471">
        <v>8</v>
      </c>
      <c r="K5471">
        <v>1</v>
      </c>
      <c r="L5471">
        <v>695</v>
      </c>
      <c r="N5471" cm="1">
        <f t="array" ref="N5471">SUMPRODUCT(C5471:K5471,TRANSPOSE(('Derivation of PM - 8 Factors'!$Q$32:$Q$40)))+'Derivation of PM - 8 Factors'!$Q$31</f>
        <v>1.0070511732782759</v>
      </c>
      <c r="O5471" cm="1">
        <f t="array" ref="O5471">SUMPRODUCT(C5471:L5471,TRANSPOSE('Derivation of PM - 8 Fact+FICO'!$S$30:$S$39))+Predictions!$S$37</f>
        <v>1.0820050782246964</v>
      </c>
      <c r="P5471">
        <f>(L5471*'Derivation of PM - FICO ONLY'!$L$30)+'Derivation of PM - FICO ONLY'!$L$29</f>
        <v>0.77224185590665573</v>
      </c>
      <c r="Q5471">
        <f>'Derivation of PM - 6 Fact'!$AN$34+('Derivation of PM - 6 Fact'!$AN$35*Predictions!C5471)+('Derivation of PM - 6 Fact'!$AN$36*Predictions!E5471)+('Derivation of PM - 6 Fact'!$AN$37*Predictions!F5471)+('Derivation of PM - 6 Fact'!$AN$38*Predictions!G5471)+('Derivation of PM - 6 Fact'!$AN$39*Predictions!H5471)+('Derivation of PM - 6 Fact'!$AN$40*Predictions!L5471)</f>
        <v>1.0686094010451044</v>
      </c>
      <c r="U5471">
        <f t="shared" si="341"/>
        <v>1</v>
      </c>
      <c r="V5471">
        <f t="shared" si="342"/>
        <v>1</v>
      </c>
      <c r="W5471">
        <f t="shared" si="343"/>
        <v>1</v>
      </c>
      <c r="X5471">
        <f t="shared" si="344"/>
        <v>1</v>
      </c>
    </row>
    <row r="5472" spans="1:24" x14ac:dyDescent="0.3">
      <c r="A5472" t="s">
        <v>2</v>
      </c>
      <c r="B5472">
        <v>23462</v>
      </c>
      <c r="C5472">
        <v>4</v>
      </c>
      <c r="D5472">
        <v>0</v>
      </c>
      <c r="E5472">
        <v>-95</v>
      </c>
      <c r="F5472">
        <v>5</v>
      </c>
      <c r="G5472">
        <v>30</v>
      </c>
      <c r="H5472">
        <v>38</v>
      </c>
      <c r="I5472">
        <v>4</v>
      </c>
      <c r="J5472">
        <v>8</v>
      </c>
      <c r="K5472">
        <v>0</v>
      </c>
      <c r="L5472">
        <v>598</v>
      </c>
      <c r="N5472" cm="1">
        <f t="array" ref="N5472">SUMPRODUCT(C5472:K5472,TRANSPOSE(('Derivation of PM - 8 Factors'!$Q$32:$Q$40)))+'Derivation of PM - 8 Factors'!$Q$31</f>
        <v>0.31883988525350437</v>
      </c>
      <c r="O5472" cm="1">
        <f t="array" ref="O5472">SUMPRODUCT(C5472:L5472,TRANSPOSE('Derivation of PM - 8 Fact+FICO'!$S$30:$S$39))+Predictions!$S$37</f>
        <v>0.39682747886138203</v>
      </c>
      <c r="P5472">
        <f>(L5472*'Derivation of PM - FICO ONLY'!$L$30)+'Derivation of PM - FICO ONLY'!$L$29</f>
        <v>0.40527755836655621</v>
      </c>
      <c r="Q5472">
        <f>'Derivation of PM - 6 Fact'!$AN$34+('Derivation of PM - 6 Fact'!$AN$35*Predictions!C5472)+('Derivation of PM - 6 Fact'!$AN$36*Predictions!E5472)+('Derivation of PM - 6 Fact'!$AN$37*Predictions!F5472)+('Derivation of PM - 6 Fact'!$AN$38*Predictions!G5472)+('Derivation of PM - 6 Fact'!$AN$39*Predictions!H5472)+('Derivation of PM - 6 Fact'!$AN$40*Predictions!L5472)</f>
        <v>0.32474196188570625</v>
      </c>
      <c r="U5472">
        <f t="shared" si="341"/>
        <v>0</v>
      </c>
      <c r="V5472">
        <f t="shared" si="342"/>
        <v>0</v>
      </c>
      <c r="W5472">
        <f t="shared" si="343"/>
        <v>0</v>
      </c>
      <c r="X5472">
        <f t="shared" si="344"/>
        <v>0</v>
      </c>
    </row>
    <row r="5473" spans="1:24" x14ac:dyDescent="0.3">
      <c r="A5473" t="s">
        <v>2</v>
      </c>
      <c r="B5473">
        <v>23463</v>
      </c>
      <c r="C5473">
        <v>1</v>
      </c>
      <c r="D5473">
        <v>41</v>
      </c>
      <c r="E5473">
        <v>169</v>
      </c>
      <c r="F5473">
        <v>9</v>
      </c>
      <c r="G5473">
        <v>19</v>
      </c>
      <c r="H5473">
        <v>38</v>
      </c>
      <c r="I5473">
        <v>17</v>
      </c>
      <c r="J5473">
        <v>19</v>
      </c>
      <c r="K5473">
        <v>1</v>
      </c>
      <c r="L5473">
        <v>537</v>
      </c>
      <c r="N5473" cm="1">
        <f t="array" ref="N5473">SUMPRODUCT(C5473:K5473,TRANSPOSE(('Derivation of PM - 8 Factors'!$Q$32:$Q$40)))+'Derivation of PM - 8 Factors'!$Q$31</f>
        <v>1.6232927243740855E-2</v>
      </c>
      <c r="O5473" cm="1">
        <f t="array" ref="O5473">SUMPRODUCT(C5473:L5473,TRANSPOSE('Derivation of PM - 8 Fact+FICO'!$S$30:$S$39))+Predictions!$S$37</f>
        <v>8.9047058290996239E-2</v>
      </c>
      <c r="P5473">
        <f>(L5473*'Derivation of PM - FICO ONLY'!$L$30)+'Derivation of PM - FICO ONLY'!$L$29</f>
        <v>0.17450619599597794</v>
      </c>
      <c r="Q5473">
        <f>'Derivation of PM - 6 Fact'!$AN$34+('Derivation of PM - 6 Fact'!$AN$35*Predictions!C5473)+('Derivation of PM - 6 Fact'!$AN$36*Predictions!E5473)+('Derivation of PM - 6 Fact'!$AN$37*Predictions!F5473)+('Derivation of PM - 6 Fact'!$AN$38*Predictions!G5473)+('Derivation of PM - 6 Fact'!$AN$39*Predictions!H5473)+('Derivation of PM - 6 Fact'!$AN$40*Predictions!L5473)</f>
        <v>-2.239861179008127E-3</v>
      </c>
      <c r="U5473">
        <f t="shared" si="341"/>
        <v>0</v>
      </c>
      <c r="V5473">
        <f t="shared" si="342"/>
        <v>0</v>
      </c>
      <c r="W5473">
        <f t="shared" si="343"/>
        <v>0</v>
      </c>
      <c r="X5473">
        <f t="shared" si="344"/>
        <v>0</v>
      </c>
    </row>
    <row r="5474" spans="1:24" x14ac:dyDescent="0.3">
      <c r="A5474" t="s">
        <v>2</v>
      </c>
      <c r="B5474">
        <v>23464</v>
      </c>
      <c r="C5474">
        <v>8</v>
      </c>
      <c r="D5474">
        <v>0</v>
      </c>
      <c r="E5474">
        <v>156</v>
      </c>
      <c r="F5474">
        <v>76</v>
      </c>
      <c r="G5474">
        <v>181</v>
      </c>
      <c r="H5474">
        <v>120</v>
      </c>
      <c r="I5474">
        <v>0</v>
      </c>
      <c r="J5474">
        <v>1</v>
      </c>
      <c r="K5474">
        <v>0</v>
      </c>
      <c r="L5474">
        <v>767</v>
      </c>
      <c r="N5474" cm="1">
        <f t="array" ref="N5474">SUMPRODUCT(C5474:K5474,TRANSPOSE(('Derivation of PM - 8 Factors'!$Q$32:$Q$40)))+'Derivation of PM - 8 Factors'!$Q$31</f>
        <v>0.88051388538805431</v>
      </c>
      <c r="O5474" cm="1">
        <f t="array" ref="O5474">SUMPRODUCT(C5474:L5474,TRANSPOSE('Derivation of PM - 8 Fact+FICO'!$S$30:$S$39))+Predictions!$S$37</f>
        <v>0.95878360556844933</v>
      </c>
      <c r="P5474">
        <f>(L5474*'Derivation of PM - FICO ONLY'!$L$30)+'Derivation of PM - FICO ONLY'!$L$29</f>
        <v>1.0446277262456987</v>
      </c>
      <c r="Q5474">
        <f>'Derivation of PM - 6 Fact'!$AN$34+('Derivation of PM - 6 Fact'!$AN$35*Predictions!C5474)+('Derivation of PM - 6 Fact'!$AN$36*Predictions!E5474)+('Derivation of PM - 6 Fact'!$AN$37*Predictions!F5474)+('Derivation of PM - 6 Fact'!$AN$38*Predictions!G5474)+('Derivation of PM - 6 Fact'!$AN$39*Predictions!H5474)+('Derivation of PM - 6 Fact'!$AN$40*Predictions!L5474)</f>
        <v>0.94597435683916653</v>
      </c>
      <c r="U5474">
        <f t="shared" si="341"/>
        <v>1</v>
      </c>
      <c r="V5474">
        <f t="shared" si="342"/>
        <v>1</v>
      </c>
      <c r="W5474">
        <f t="shared" si="343"/>
        <v>1</v>
      </c>
      <c r="X5474">
        <f t="shared" si="344"/>
        <v>1</v>
      </c>
    </row>
    <row r="5475" spans="1:24" x14ac:dyDescent="0.3">
      <c r="A5475" t="s">
        <v>2</v>
      </c>
      <c r="B5475">
        <v>23465</v>
      </c>
      <c r="C5475">
        <v>3</v>
      </c>
      <c r="D5475">
        <v>85</v>
      </c>
      <c r="E5475">
        <v>-30</v>
      </c>
      <c r="F5475">
        <v>23</v>
      </c>
      <c r="G5475">
        <v>38</v>
      </c>
      <c r="H5475">
        <v>46</v>
      </c>
      <c r="I5475">
        <v>17</v>
      </c>
      <c r="J5475">
        <v>20</v>
      </c>
      <c r="K5475">
        <v>1</v>
      </c>
      <c r="L5475">
        <v>589</v>
      </c>
      <c r="N5475" cm="1">
        <f t="array" ref="N5475">SUMPRODUCT(C5475:K5475,TRANSPOSE(('Derivation of PM - 8 Factors'!$Q$32:$Q$40)))+'Derivation of PM - 8 Factors'!$Q$31</f>
        <v>0.40942930694984503</v>
      </c>
      <c r="O5475" cm="1">
        <f t="array" ref="O5475">SUMPRODUCT(C5475:L5475,TRANSPOSE('Derivation of PM - 8 Fact+FICO'!$S$30:$S$39))+Predictions!$S$37</f>
        <v>0.48629002025125129</v>
      </c>
      <c r="P5475">
        <f>(L5475*'Derivation of PM - FICO ONLY'!$L$30)+'Derivation of PM - FICO ONLY'!$L$29</f>
        <v>0.37122932457417579</v>
      </c>
      <c r="Q5475">
        <f>'Derivation of PM - 6 Fact'!$AN$34+('Derivation of PM - 6 Fact'!$AN$35*Predictions!C5475)+('Derivation of PM - 6 Fact'!$AN$36*Predictions!E5475)+('Derivation of PM - 6 Fact'!$AN$37*Predictions!F5475)+('Derivation of PM - 6 Fact'!$AN$38*Predictions!G5475)+('Derivation of PM - 6 Fact'!$AN$39*Predictions!H5475)+('Derivation of PM - 6 Fact'!$AN$40*Predictions!L5475)</f>
        <v>0.39966873423996419</v>
      </c>
      <c r="U5475">
        <f t="shared" si="341"/>
        <v>0</v>
      </c>
      <c r="V5475">
        <f t="shared" si="342"/>
        <v>0</v>
      </c>
      <c r="W5475">
        <f t="shared" si="343"/>
        <v>0</v>
      </c>
      <c r="X5475">
        <f t="shared" si="344"/>
        <v>0</v>
      </c>
    </row>
    <row r="5476" spans="1:24" x14ac:dyDescent="0.3">
      <c r="A5476" t="s">
        <v>2</v>
      </c>
      <c r="B5476">
        <v>23466</v>
      </c>
      <c r="C5476">
        <v>1</v>
      </c>
      <c r="D5476">
        <v>0</v>
      </c>
      <c r="E5476">
        <v>136</v>
      </c>
      <c r="F5476">
        <v>49</v>
      </c>
      <c r="G5476">
        <v>36</v>
      </c>
      <c r="H5476">
        <v>25</v>
      </c>
      <c r="I5476">
        <v>1</v>
      </c>
      <c r="J5476">
        <v>4</v>
      </c>
      <c r="K5476">
        <v>0</v>
      </c>
      <c r="L5476">
        <v>543</v>
      </c>
      <c r="N5476" cm="1">
        <f t="array" ref="N5476">SUMPRODUCT(C5476:K5476,TRANSPOSE(('Derivation of PM - 8 Factors'!$Q$32:$Q$40)))+'Derivation of PM - 8 Factors'!$Q$31</f>
        <v>0.69239220035411519</v>
      </c>
      <c r="O5476" cm="1">
        <f t="array" ref="O5476">SUMPRODUCT(C5476:L5476,TRANSPOSE('Derivation of PM - 8 Fact+FICO'!$S$30:$S$39))+Predictions!$S$37</f>
        <v>0.76354761547350802</v>
      </c>
      <c r="P5476">
        <f>(L5476*'Derivation of PM - FICO ONLY'!$L$30)+'Derivation of PM - FICO ONLY'!$L$29</f>
        <v>0.19720501852423156</v>
      </c>
      <c r="Q5476">
        <f>'Derivation of PM - 6 Fact'!$AN$34+('Derivation of PM - 6 Fact'!$AN$35*Predictions!C5476)+('Derivation of PM - 6 Fact'!$AN$36*Predictions!E5476)+('Derivation of PM - 6 Fact'!$AN$37*Predictions!F5476)+('Derivation of PM - 6 Fact'!$AN$38*Predictions!G5476)+('Derivation of PM - 6 Fact'!$AN$39*Predictions!H5476)+('Derivation of PM - 6 Fact'!$AN$40*Predictions!L5476)</f>
        <v>0.71747266423058309</v>
      </c>
      <c r="U5476">
        <f t="shared" si="341"/>
        <v>1</v>
      </c>
      <c r="V5476">
        <f t="shared" si="342"/>
        <v>1</v>
      </c>
      <c r="W5476">
        <f t="shared" si="343"/>
        <v>0</v>
      </c>
      <c r="X5476">
        <f t="shared" si="344"/>
        <v>1</v>
      </c>
    </row>
    <row r="5477" spans="1:24" x14ac:dyDescent="0.3">
      <c r="A5477" t="s">
        <v>2</v>
      </c>
      <c r="B5477">
        <v>23467</v>
      </c>
      <c r="C5477">
        <v>8</v>
      </c>
      <c r="D5477">
        <v>13</v>
      </c>
      <c r="E5477">
        <v>360</v>
      </c>
      <c r="F5477">
        <v>77</v>
      </c>
      <c r="G5477">
        <v>172</v>
      </c>
      <c r="H5477">
        <v>119</v>
      </c>
      <c r="I5477">
        <v>7</v>
      </c>
      <c r="J5477">
        <v>12</v>
      </c>
      <c r="K5477">
        <v>0</v>
      </c>
      <c r="L5477">
        <v>636</v>
      </c>
      <c r="N5477" cm="1">
        <f t="array" ref="N5477">SUMPRODUCT(C5477:K5477,TRANSPOSE(('Derivation of PM - 8 Factors'!$Q$32:$Q$40)))+'Derivation of PM - 8 Factors'!$Q$31</f>
        <v>1.0569506691430015</v>
      </c>
      <c r="O5477" cm="1">
        <f t="array" ref="O5477">SUMPRODUCT(C5477:L5477,TRANSPOSE('Derivation of PM - 8 Fact+FICO'!$S$30:$S$39))+Predictions!$S$37</f>
        <v>1.1270307180494243</v>
      </c>
      <c r="P5477">
        <f>(L5477*'Derivation of PM - FICO ONLY'!$L$30)+'Derivation of PM - FICO ONLY'!$L$29</f>
        <v>0.54903676771216214</v>
      </c>
      <c r="Q5477">
        <f>'Derivation of PM - 6 Fact'!$AN$34+('Derivation of PM - 6 Fact'!$AN$35*Predictions!C5477)+('Derivation of PM - 6 Fact'!$AN$36*Predictions!E5477)+('Derivation of PM - 6 Fact'!$AN$37*Predictions!F5477)+('Derivation of PM - 6 Fact'!$AN$38*Predictions!G5477)+('Derivation of PM - 6 Fact'!$AN$39*Predictions!H5477)+('Derivation of PM - 6 Fact'!$AN$40*Predictions!L5477)</f>
        <v>1.0460134897118596</v>
      </c>
      <c r="U5477">
        <f t="shared" si="341"/>
        <v>1</v>
      </c>
      <c r="V5477">
        <f t="shared" si="342"/>
        <v>1</v>
      </c>
      <c r="W5477">
        <f t="shared" si="343"/>
        <v>1</v>
      </c>
      <c r="X5477">
        <f t="shared" si="344"/>
        <v>1</v>
      </c>
    </row>
    <row r="5478" spans="1:24" x14ac:dyDescent="0.3">
      <c r="A5478" t="s">
        <v>2</v>
      </c>
      <c r="B5478">
        <v>23468</v>
      </c>
      <c r="C5478">
        <v>8</v>
      </c>
      <c r="D5478">
        <v>0</v>
      </c>
      <c r="E5478">
        <v>154</v>
      </c>
      <c r="F5478">
        <v>56</v>
      </c>
      <c r="G5478">
        <v>141</v>
      </c>
      <c r="H5478">
        <v>79</v>
      </c>
      <c r="I5478">
        <v>4</v>
      </c>
      <c r="J5478">
        <v>11</v>
      </c>
      <c r="K5478">
        <v>0</v>
      </c>
      <c r="L5478">
        <v>664</v>
      </c>
      <c r="N5478" cm="1">
        <f t="array" ref="N5478">SUMPRODUCT(C5478:K5478,TRANSPOSE(('Derivation of PM - 8 Factors'!$Q$32:$Q$40)))+'Derivation of PM - 8 Factors'!$Q$31</f>
        <v>1.075672062385463</v>
      </c>
      <c r="O5478" cm="1">
        <f t="array" ref="O5478">SUMPRODUCT(C5478:L5478,TRANSPOSE('Derivation of PM - 8 Fact+FICO'!$S$30:$S$39))+Predictions!$S$37</f>
        <v>1.1488123973539184</v>
      </c>
      <c r="P5478">
        <f>(L5478*'Derivation of PM - FICO ONLY'!$L$30)+'Derivation of PM - FICO ONLY'!$L$29</f>
        <v>0.65496460617734553</v>
      </c>
      <c r="Q5478">
        <f>'Derivation of PM - 6 Fact'!$AN$34+('Derivation of PM - 6 Fact'!$AN$35*Predictions!C5478)+('Derivation of PM - 6 Fact'!$AN$36*Predictions!E5478)+('Derivation of PM - 6 Fact'!$AN$37*Predictions!F5478)+('Derivation of PM - 6 Fact'!$AN$38*Predictions!G5478)+('Derivation of PM - 6 Fact'!$AN$39*Predictions!H5478)+('Derivation of PM - 6 Fact'!$AN$40*Predictions!L5478)</f>
        <v>1.0710901763774487</v>
      </c>
      <c r="U5478">
        <f t="shared" si="341"/>
        <v>1</v>
      </c>
      <c r="V5478">
        <f t="shared" si="342"/>
        <v>1</v>
      </c>
      <c r="W5478">
        <f t="shared" si="343"/>
        <v>1</v>
      </c>
      <c r="X5478">
        <f t="shared" si="344"/>
        <v>1</v>
      </c>
    </row>
    <row r="5479" spans="1:24" x14ac:dyDescent="0.3">
      <c r="A5479" t="s">
        <v>2</v>
      </c>
      <c r="B5479">
        <v>23469</v>
      </c>
      <c r="C5479">
        <v>2</v>
      </c>
      <c r="D5479">
        <v>0</v>
      </c>
      <c r="E5479">
        <v>202</v>
      </c>
      <c r="F5479">
        <v>11</v>
      </c>
      <c r="G5479">
        <v>24</v>
      </c>
      <c r="H5479">
        <v>45</v>
      </c>
      <c r="I5479">
        <v>8</v>
      </c>
      <c r="J5479">
        <v>18</v>
      </c>
      <c r="K5479">
        <v>0</v>
      </c>
      <c r="L5479">
        <v>531</v>
      </c>
      <c r="N5479" cm="1">
        <f t="array" ref="N5479">SUMPRODUCT(C5479:K5479,TRANSPOSE(('Derivation of PM - 8 Factors'!$Q$32:$Q$40)))+'Derivation of PM - 8 Factors'!$Q$31</f>
        <v>0.19301494491113239</v>
      </c>
      <c r="O5479" cm="1">
        <f t="array" ref="O5479">SUMPRODUCT(C5479:L5479,TRANSPOSE('Derivation of PM - 8 Fact+FICO'!$S$30:$S$39))+Predictions!$S$37</f>
        <v>0.26517293432922184</v>
      </c>
      <c r="P5479">
        <f>(L5479*'Derivation of PM - FICO ONLY'!$L$30)+'Derivation of PM - FICO ONLY'!$L$29</f>
        <v>0.15180737346772433</v>
      </c>
      <c r="Q5479">
        <f>'Derivation of PM - 6 Fact'!$AN$34+('Derivation of PM - 6 Fact'!$AN$35*Predictions!C5479)+('Derivation of PM - 6 Fact'!$AN$36*Predictions!E5479)+('Derivation of PM - 6 Fact'!$AN$37*Predictions!F5479)+('Derivation of PM - 6 Fact'!$AN$38*Predictions!G5479)+('Derivation of PM - 6 Fact'!$AN$39*Predictions!H5479)+('Derivation of PM - 6 Fact'!$AN$40*Predictions!L5479)</f>
        <v>0.13094158212561777</v>
      </c>
      <c r="U5479">
        <f t="shared" si="341"/>
        <v>0</v>
      </c>
      <c r="V5479">
        <f t="shared" si="342"/>
        <v>0</v>
      </c>
      <c r="W5479">
        <f t="shared" si="343"/>
        <v>0</v>
      </c>
      <c r="X5479">
        <f t="shared" si="344"/>
        <v>0</v>
      </c>
    </row>
    <row r="5480" spans="1:24" x14ac:dyDescent="0.3">
      <c r="A5480" t="s">
        <v>2</v>
      </c>
      <c r="B5480">
        <v>23470</v>
      </c>
      <c r="C5480">
        <v>4</v>
      </c>
      <c r="D5480">
        <v>100</v>
      </c>
      <c r="E5480">
        <v>211</v>
      </c>
      <c r="F5480">
        <v>40</v>
      </c>
      <c r="G5480">
        <v>72</v>
      </c>
      <c r="H5480">
        <v>70</v>
      </c>
      <c r="I5480">
        <v>0</v>
      </c>
      <c r="J5480">
        <v>6</v>
      </c>
      <c r="K5480">
        <v>1</v>
      </c>
      <c r="L5480">
        <v>660</v>
      </c>
      <c r="N5480" cm="1">
        <f t="array" ref="N5480">SUMPRODUCT(C5480:K5480,TRANSPOSE(('Derivation of PM - 8 Factors'!$Q$32:$Q$40)))+'Derivation of PM - 8 Factors'!$Q$31</f>
        <v>0.47814919687253421</v>
      </c>
      <c r="O5480" cm="1">
        <f t="array" ref="O5480">SUMPRODUCT(C5480:L5480,TRANSPOSE('Derivation of PM - 8 Fact+FICO'!$S$30:$S$39))+Predictions!$S$37</f>
        <v>0.55485387132307584</v>
      </c>
      <c r="P5480">
        <f>(L5480*'Derivation of PM - FICO ONLY'!$L$30)+'Derivation of PM - FICO ONLY'!$L$29</f>
        <v>0.63983205782517616</v>
      </c>
      <c r="Q5480">
        <f>'Derivation of PM - 6 Fact'!$AN$34+('Derivation of PM - 6 Fact'!$AN$35*Predictions!C5480)+('Derivation of PM - 6 Fact'!$AN$36*Predictions!E5480)+('Derivation of PM - 6 Fact'!$AN$37*Predictions!F5480)+('Derivation of PM - 6 Fact'!$AN$38*Predictions!G5480)+('Derivation of PM - 6 Fact'!$AN$39*Predictions!H5480)+('Derivation of PM - 6 Fact'!$AN$40*Predictions!L5480)</f>
        <v>0.56760166919088717</v>
      </c>
      <c r="U5480">
        <f t="shared" si="341"/>
        <v>0</v>
      </c>
      <c r="V5480">
        <f t="shared" si="342"/>
        <v>1</v>
      </c>
      <c r="W5480">
        <f t="shared" si="343"/>
        <v>1</v>
      </c>
      <c r="X5480">
        <f t="shared" si="344"/>
        <v>1</v>
      </c>
    </row>
    <row r="5481" spans="1:24" x14ac:dyDescent="0.3">
      <c r="A5481" t="s">
        <v>2</v>
      </c>
      <c r="B5481">
        <v>23471</v>
      </c>
      <c r="C5481">
        <v>3</v>
      </c>
      <c r="D5481">
        <v>0</v>
      </c>
      <c r="E5481">
        <v>66</v>
      </c>
      <c r="F5481">
        <v>2</v>
      </c>
      <c r="G5481">
        <v>25</v>
      </c>
      <c r="H5481">
        <v>14</v>
      </c>
      <c r="I5481">
        <v>4</v>
      </c>
      <c r="J5481">
        <v>13</v>
      </c>
      <c r="K5481">
        <v>0</v>
      </c>
      <c r="L5481">
        <v>569</v>
      </c>
      <c r="N5481" cm="1">
        <f t="array" ref="N5481">SUMPRODUCT(C5481:K5481,TRANSPOSE(('Derivation of PM - 8 Factors'!$Q$32:$Q$40)))+'Derivation of PM - 8 Factors'!$Q$31</f>
        <v>0.34251118232990041</v>
      </c>
      <c r="O5481" cm="1">
        <f t="array" ref="O5481">SUMPRODUCT(C5481:L5481,TRANSPOSE('Derivation of PM - 8 Fact+FICO'!$S$30:$S$39))+Predictions!$S$37</f>
        <v>0.41573688197572667</v>
      </c>
      <c r="P5481">
        <f>(L5481*'Derivation of PM - FICO ONLY'!$L$30)+'Derivation of PM - FICO ONLY'!$L$29</f>
        <v>0.29556658281333026</v>
      </c>
      <c r="Q5481">
        <f>'Derivation of PM - 6 Fact'!$AN$34+('Derivation of PM - 6 Fact'!$AN$35*Predictions!C5481)+('Derivation of PM - 6 Fact'!$AN$36*Predictions!E5481)+('Derivation of PM - 6 Fact'!$AN$37*Predictions!F5481)+('Derivation of PM - 6 Fact'!$AN$38*Predictions!G5481)+('Derivation of PM - 6 Fact'!$AN$39*Predictions!H5481)+('Derivation of PM - 6 Fact'!$AN$40*Predictions!L5481)</f>
        <v>0.31418641383990564</v>
      </c>
      <c r="U5481">
        <f t="shared" si="341"/>
        <v>0</v>
      </c>
      <c r="V5481">
        <f t="shared" si="342"/>
        <v>0</v>
      </c>
      <c r="W5481">
        <f t="shared" si="343"/>
        <v>0</v>
      </c>
      <c r="X5481">
        <f t="shared" si="344"/>
        <v>0</v>
      </c>
    </row>
    <row r="5482" spans="1:24" x14ac:dyDescent="0.3">
      <c r="A5482" t="s">
        <v>2</v>
      </c>
      <c r="B5482">
        <v>23472</v>
      </c>
      <c r="C5482">
        <v>4</v>
      </c>
      <c r="D5482">
        <v>24</v>
      </c>
      <c r="E5482">
        <v>18</v>
      </c>
      <c r="F5482">
        <v>45</v>
      </c>
      <c r="G5482">
        <v>78</v>
      </c>
      <c r="H5482">
        <v>50</v>
      </c>
      <c r="I5482">
        <v>4</v>
      </c>
      <c r="J5482">
        <v>8</v>
      </c>
      <c r="K5482">
        <v>1</v>
      </c>
      <c r="L5482">
        <v>660</v>
      </c>
      <c r="N5482" cm="1">
        <f t="array" ref="N5482">SUMPRODUCT(C5482:K5482,TRANSPOSE(('Derivation of PM - 8 Factors'!$Q$32:$Q$40)))+'Derivation of PM - 8 Factors'!$Q$31</f>
        <v>0.66577239493612927</v>
      </c>
      <c r="O5482" cm="1">
        <f t="array" ref="O5482">SUMPRODUCT(C5482:L5482,TRANSPOSE('Derivation of PM - 8 Fact+FICO'!$S$30:$S$39))+Predictions!$S$37</f>
        <v>0.74283562715543805</v>
      </c>
      <c r="P5482">
        <f>(L5482*'Derivation of PM - FICO ONLY'!$L$30)+'Derivation of PM - FICO ONLY'!$L$29</f>
        <v>0.63983205782517616</v>
      </c>
      <c r="Q5482">
        <f>'Derivation of PM - 6 Fact'!$AN$34+('Derivation of PM - 6 Fact'!$AN$35*Predictions!C5482)+('Derivation of PM - 6 Fact'!$AN$36*Predictions!E5482)+('Derivation of PM - 6 Fact'!$AN$37*Predictions!F5482)+('Derivation of PM - 6 Fact'!$AN$38*Predictions!G5482)+('Derivation of PM - 6 Fact'!$AN$39*Predictions!H5482)+('Derivation of PM - 6 Fact'!$AN$40*Predictions!L5482)</f>
        <v>0.72925129752071904</v>
      </c>
      <c r="U5482">
        <f t="shared" si="341"/>
        <v>1</v>
      </c>
      <c r="V5482">
        <f t="shared" si="342"/>
        <v>1</v>
      </c>
      <c r="W5482">
        <f t="shared" si="343"/>
        <v>1</v>
      </c>
      <c r="X5482">
        <f t="shared" si="344"/>
        <v>1</v>
      </c>
    </row>
    <row r="5483" spans="1:24" x14ac:dyDescent="0.3">
      <c r="A5483" t="s">
        <v>2</v>
      </c>
      <c r="B5483">
        <v>23473</v>
      </c>
      <c r="C5483">
        <v>5</v>
      </c>
      <c r="D5483">
        <v>44</v>
      </c>
      <c r="E5483">
        <v>259</v>
      </c>
      <c r="F5483">
        <v>38</v>
      </c>
      <c r="G5483">
        <v>81</v>
      </c>
      <c r="H5483">
        <v>68</v>
      </c>
      <c r="I5483">
        <v>1</v>
      </c>
      <c r="J5483">
        <v>8</v>
      </c>
      <c r="K5483">
        <v>0</v>
      </c>
      <c r="L5483">
        <v>635</v>
      </c>
      <c r="N5483" cm="1">
        <f t="array" ref="N5483">SUMPRODUCT(C5483:K5483,TRANSPOSE(('Derivation of PM - 8 Factors'!$Q$32:$Q$40)))+'Derivation of PM - 8 Factors'!$Q$31</f>
        <v>0.64959340741624383</v>
      </c>
      <c r="O5483" cm="1">
        <f t="array" ref="O5483">SUMPRODUCT(C5483:L5483,TRANSPOSE('Derivation of PM - 8 Fact+FICO'!$S$30:$S$39))+Predictions!$S$37</f>
        <v>0.72366757508758695</v>
      </c>
      <c r="P5483">
        <f>(L5483*'Derivation of PM - FICO ONLY'!$L$30)+'Derivation of PM - FICO ONLY'!$L$29</f>
        <v>0.54525363062411958</v>
      </c>
      <c r="Q5483">
        <f>'Derivation of PM - 6 Fact'!$AN$34+('Derivation of PM - 6 Fact'!$AN$35*Predictions!C5483)+('Derivation of PM - 6 Fact'!$AN$36*Predictions!E5483)+('Derivation of PM - 6 Fact'!$AN$37*Predictions!F5483)+('Derivation of PM - 6 Fact'!$AN$38*Predictions!G5483)+('Derivation of PM - 6 Fact'!$AN$39*Predictions!H5483)+('Derivation of PM - 6 Fact'!$AN$40*Predictions!L5483)</f>
        <v>0.66623499592613622</v>
      </c>
      <c r="U5483">
        <f t="shared" si="341"/>
        <v>1</v>
      </c>
      <c r="V5483">
        <f t="shared" si="342"/>
        <v>1</v>
      </c>
      <c r="W5483">
        <f t="shared" si="343"/>
        <v>1</v>
      </c>
      <c r="X5483">
        <f t="shared" si="344"/>
        <v>1</v>
      </c>
    </row>
    <row r="5484" spans="1:24" x14ac:dyDescent="0.3">
      <c r="A5484" t="s">
        <v>2</v>
      </c>
      <c r="B5484">
        <v>23474</v>
      </c>
      <c r="C5484">
        <v>8</v>
      </c>
      <c r="D5484">
        <v>0</v>
      </c>
      <c r="E5484">
        <v>214</v>
      </c>
      <c r="F5484">
        <v>66</v>
      </c>
      <c r="G5484">
        <v>163</v>
      </c>
      <c r="H5484">
        <v>90</v>
      </c>
      <c r="I5484">
        <v>8</v>
      </c>
      <c r="J5484">
        <v>16</v>
      </c>
      <c r="K5484">
        <v>0</v>
      </c>
      <c r="L5484">
        <v>740</v>
      </c>
      <c r="N5484" cm="1">
        <f t="array" ref="N5484">SUMPRODUCT(C5484:K5484,TRANSPOSE(('Derivation of PM - 8 Factors'!$Q$32:$Q$40)))+'Derivation of PM - 8 Factors'!$Q$31</f>
        <v>1.1026236508220497</v>
      </c>
      <c r="O5484" cm="1">
        <f t="array" ref="O5484">SUMPRODUCT(C5484:L5484,TRANSPOSE('Derivation of PM - 8 Fact+FICO'!$S$30:$S$39))+Predictions!$S$37</f>
        <v>1.1779518451069786</v>
      </c>
      <c r="P5484">
        <f>(L5484*'Derivation of PM - FICO ONLY'!$L$30)+'Derivation of PM - FICO ONLY'!$L$29</f>
        <v>0.9424830248685574</v>
      </c>
      <c r="Q5484">
        <f>'Derivation of PM - 6 Fact'!$AN$34+('Derivation of PM - 6 Fact'!$AN$35*Predictions!C5484)+('Derivation of PM - 6 Fact'!$AN$36*Predictions!E5484)+('Derivation of PM - 6 Fact'!$AN$37*Predictions!F5484)+('Derivation of PM - 6 Fact'!$AN$38*Predictions!G5484)+('Derivation of PM - 6 Fact'!$AN$39*Predictions!H5484)+('Derivation of PM - 6 Fact'!$AN$40*Predictions!L5484)</f>
        <v>1.0707510291912519</v>
      </c>
      <c r="U5484">
        <f t="shared" si="341"/>
        <v>1</v>
      </c>
      <c r="V5484">
        <f t="shared" si="342"/>
        <v>1</v>
      </c>
      <c r="W5484">
        <f t="shared" si="343"/>
        <v>1</v>
      </c>
      <c r="X5484">
        <f t="shared" si="344"/>
        <v>1</v>
      </c>
    </row>
    <row r="5485" spans="1:24" x14ac:dyDescent="0.3">
      <c r="A5485" t="s">
        <v>2</v>
      </c>
      <c r="B5485">
        <v>23475</v>
      </c>
      <c r="C5485">
        <v>6</v>
      </c>
      <c r="D5485">
        <v>0</v>
      </c>
      <c r="E5485">
        <v>-88</v>
      </c>
      <c r="F5485">
        <v>92</v>
      </c>
      <c r="G5485">
        <v>164</v>
      </c>
      <c r="H5485">
        <v>150</v>
      </c>
      <c r="I5485">
        <v>16</v>
      </c>
      <c r="J5485">
        <v>20</v>
      </c>
      <c r="K5485">
        <v>0</v>
      </c>
      <c r="L5485">
        <v>637</v>
      </c>
      <c r="N5485" cm="1">
        <f t="array" ref="N5485">SUMPRODUCT(C5485:K5485,TRANSPOSE(('Derivation of PM - 8 Factors'!$Q$32:$Q$40)))+'Derivation of PM - 8 Factors'!$Q$31</f>
        <v>0.81617347594711742</v>
      </c>
      <c r="O5485" cm="1">
        <f t="array" ref="O5485">SUMPRODUCT(C5485:L5485,TRANSPOSE('Derivation of PM - 8 Fact+FICO'!$S$30:$S$39))+Predictions!$S$37</f>
        <v>0.89445923973047903</v>
      </c>
      <c r="P5485">
        <f>(L5485*'Derivation of PM - FICO ONLY'!$L$30)+'Derivation of PM - FICO ONLY'!$L$29</f>
        <v>0.55281990480020426</v>
      </c>
      <c r="Q5485">
        <f>'Derivation of PM - 6 Fact'!$AN$34+('Derivation of PM - 6 Fact'!$AN$35*Predictions!C5485)+('Derivation of PM - 6 Fact'!$AN$36*Predictions!E5485)+('Derivation of PM - 6 Fact'!$AN$37*Predictions!F5485)+('Derivation of PM - 6 Fact'!$AN$38*Predictions!G5485)+('Derivation of PM - 6 Fact'!$AN$39*Predictions!H5485)+('Derivation of PM - 6 Fact'!$AN$40*Predictions!L5485)</f>
        <v>0.75850376465070268</v>
      </c>
      <c r="U5485">
        <f t="shared" si="341"/>
        <v>1</v>
      </c>
      <c r="V5485">
        <f t="shared" si="342"/>
        <v>1</v>
      </c>
      <c r="W5485">
        <f t="shared" si="343"/>
        <v>1</v>
      </c>
      <c r="X5485">
        <f t="shared" si="344"/>
        <v>1</v>
      </c>
    </row>
    <row r="5486" spans="1:24" x14ac:dyDescent="0.3">
      <c r="A5486" t="s">
        <v>2</v>
      </c>
      <c r="B5486">
        <v>23476</v>
      </c>
      <c r="C5486">
        <v>9</v>
      </c>
      <c r="D5486">
        <v>0</v>
      </c>
      <c r="E5486">
        <v>509</v>
      </c>
      <c r="F5486">
        <v>65</v>
      </c>
      <c r="G5486">
        <v>182</v>
      </c>
      <c r="H5486">
        <v>123</v>
      </c>
      <c r="I5486">
        <v>7</v>
      </c>
      <c r="J5486">
        <v>16</v>
      </c>
      <c r="K5486">
        <v>0</v>
      </c>
      <c r="L5486">
        <v>691</v>
      </c>
      <c r="N5486" cm="1">
        <f t="array" ref="N5486">SUMPRODUCT(C5486:K5486,TRANSPOSE(('Derivation of PM - 8 Factors'!$Q$32:$Q$40)))+'Derivation of PM - 8 Factors'!$Q$31</f>
        <v>0.97037411136818963</v>
      </c>
      <c r="O5486" cm="1">
        <f t="array" ref="O5486">SUMPRODUCT(C5486:L5486,TRANSPOSE('Derivation of PM - 8 Fact+FICO'!$S$30:$S$39))+Predictions!$S$37</f>
        <v>1.0409236414853085</v>
      </c>
      <c r="P5486">
        <f>(L5486*'Derivation of PM - FICO ONLY'!$L$30)+'Derivation of PM - FICO ONLY'!$L$29</f>
        <v>0.75710930755448635</v>
      </c>
      <c r="Q5486">
        <f>'Derivation of PM - 6 Fact'!$AN$34+('Derivation of PM - 6 Fact'!$AN$35*Predictions!C5486)+('Derivation of PM - 6 Fact'!$AN$36*Predictions!E5486)+('Derivation of PM - 6 Fact'!$AN$37*Predictions!F5486)+('Derivation of PM - 6 Fact'!$AN$38*Predictions!G5486)+('Derivation of PM - 6 Fact'!$AN$39*Predictions!H5486)+('Derivation of PM - 6 Fact'!$AN$40*Predictions!L5486)</f>
        <v>0.93519010992062956</v>
      </c>
      <c r="U5486">
        <f t="shared" si="341"/>
        <v>1</v>
      </c>
      <c r="V5486">
        <f t="shared" si="342"/>
        <v>1</v>
      </c>
      <c r="W5486">
        <f t="shared" si="343"/>
        <v>1</v>
      </c>
      <c r="X5486">
        <f t="shared" si="344"/>
        <v>1</v>
      </c>
    </row>
    <row r="5487" spans="1:24" x14ac:dyDescent="0.3">
      <c r="A5487" t="s">
        <v>2</v>
      </c>
      <c r="B5487">
        <v>23477</v>
      </c>
      <c r="C5487">
        <v>10</v>
      </c>
      <c r="D5487">
        <v>0</v>
      </c>
      <c r="E5487">
        <v>482</v>
      </c>
      <c r="F5487">
        <v>46</v>
      </c>
      <c r="G5487">
        <v>151</v>
      </c>
      <c r="H5487">
        <v>107</v>
      </c>
      <c r="I5487">
        <v>4</v>
      </c>
      <c r="J5487">
        <v>13</v>
      </c>
      <c r="K5487">
        <v>0</v>
      </c>
      <c r="L5487">
        <v>735</v>
      </c>
      <c r="N5487" cm="1">
        <f t="array" ref="N5487">SUMPRODUCT(C5487:K5487,TRANSPOSE(('Derivation of PM - 8 Factors'!$Q$32:$Q$40)))+'Derivation of PM - 8 Factors'!$Q$31</f>
        <v>1.0472144275268771</v>
      </c>
      <c r="O5487" cm="1">
        <f t="array" ref="O5487">SUMPRODUCT(C5487:L5487,TRANSPOSE('Derivation of PM - 8 Fact+FICO'!$S$30:$S$39))+Predictions!$S$37</f>
        <v>1.1213101271245949</v>
      </c>
      <c r="P5487">
        <f>(L5487*'Derivation of PM - FICO ONLY'!$L$30)+'Derivation of PM - FICO ONLY'!$L$29</f>
        <v>0.9235673394283459</v>
      </c>
      <c r="Q5487">
        <f>'Derivation of PM - 6 Fact'!$AN$34+('Derivation of PM - 6 Fact'!$AN$35*Predictions!C5487)+('Derivation of PM - 6 Fact'!$AN$36*Predictions!E5487)+('Derivation of PM - 6 Fact'!$AN$37*Predictions!F5487)+('Derivation of PM - 6 Fact'!$AN$38*Predictions!G5487)+('Derivation of PM - 6 Fact'!$AN$39*Predictions!H5487)+('Derivation of PM - 6 Fact'!$AN$40*Predictions!L5487)</f>
        <v>1.0317476933530738</v>
      </c>
      <c r="U5487">
        <f t="shared" si="341"/>
        <v>1</v>
      </c>
      <c r="V5487">
        <f t="shared" si="342"/>
        <v>1</v>
      </c>
      <c r="W5487">
        <f t="shared" si="343"/>
        <v>1</v>
      </c>
      <c r="X5487">
        <f t="shared" si="344"/>
        <v>1</v>
      </c>
    </row>
    <row r="5488" spans="1:24" x14ac:dyDescent="0.3">
      <c r="A5488" t="s">
        <v>2</v>
      </c>
      <c r="B5488">
        <v>23478</v>
      </c>
      <c r="C5488">
        <v>8</v>
      </c>
      <c r="D5488">
        <v>80</v>
      </c>
      <c r="E5488">
        <v>99</v>
      </c>
      <c r="F5488">
        <v>6</v>
      </c>
      <c r="G5488">
        <v>53</v>
      </c>
      <c r="H5488">
        <v>43</v>
      </c>
      <c r="I5488">
        <v>8</v>
      </c>
      <c r="J5488">
        <v>12</v>
      </c>
      <c r="K5488">
        <v>1</v>
      </c>
      <c r="L5488">
        <v>499</v>
      </c>
      <c r="N5488" cm="1">
        <f t="array" ref="N5488">SUMPRODUCT(C5488:K5488,TRANSPOSE(('Derivation of PM - 8 Factors'!$Q$32:$Q$40)))+'Derivation of PM - 8 Factors'!$Q$31</f>
        <v>0.83518400043338203</v>
      </c>
      <c r="O5488" cm="1">
        <f t="array" ref="O5488">SUMPRODUCT(C5488:L5488,TRANSPOSE('Derivation of PM - 8 Fact+FICO'!$S$30:$S$39))+Predictions!$S$37</f>
        <v>0.9048405196696635</v>
      </c>
      <c r="P5488">
        <f>(L5488*'Derivation of PM - FICO ONLY'!$L$30)+'Derivation of PM - FICO ONLY'!$L$29</f>
        <v>3.074698665037201E-2</v>
      </c>
      <c r="Q5488">
        <f>'Derivation of PM - 6 Fact'!$AN$34+('Derivation of PM - 6 Fact'!$AN$35*Predictions!C5488)+('Derivation of PM - 6 Fact'!$AN$36*Predictions!E5488)+('Derivation of PM - 6 Fact'!$AN$37*Predictions!F5488)+('Derivation of PM - 6 Fact'!$AN$38*Predictions!G5488)+('Derivation of PM - 6 Fact'!$AN$39*Predictions!H5488)+('Derivation of PM - 6 Fact'!$AN$40*Predictions!L5488)</f>
        <v>0.87105603022108147</v>
      </c>
      <c r="U5488">
        <f t="shared" si="341"/>
        <v>1</v>
      </c>
      <c r="V5488">
        <f t="shared" si="342"/>
        <v>1</v>
      </c>
      <c r="W5488">
        <f t="shared" si="343"/>
        <v>0</v>
      </c>
      <c r="X5488">
        <f t="shared" si="344"/>
        <v>1</v>
      </c>
    </row>
    <row r="5489" spans="1:24" x14ac:dyDescent="0.3">
      <c r="A5489" t="s">
        <v>2</v>
      </c>
      <c r="B5489">
        <v>23479</v>
      </c>
      <c r="C5489">
        <v>1</v>
      </c>
      <c r="D5489">
        <v>14</v>
      </c>
      <c r="E5489">
        <v>-261</v>
      </c>
      <c r="F5489">
        <v>26</v>
      </c>
      <c r="G5489">
        <v>24</v>
      </c>
      <c r="H5489">
        <v>43</v>
      </c>
      <c r="I5489">
        <v>6</v>
      </c>
      <c r="J5489">
        <v>13</v>
      </c>
      <c r="K5489">
        <v>0</v>
      </c>
      <c r="L5489">
        <v>464</v>
      </c>
      <c r="N5489" cm="1">
        <f t="array" ref="N5489">SUMPRODUCT(C5489:K5489,TRANSPOSE(('Derivation of PM - 8 Factors'!$Q$32:$Q$40)))+'Derivation of PM - 8 Factors'!$Q$31</f>
        <v>0.20462769756739171</v>
      </c>
      <c r="O5489" cm="1">
        <f t="array" ref="O5489">SUMPRODUCT(C5489:L5489,TRANSPOSE('Derivation of PM - 8 Fact+FICO'!$S$30:$S$39))+Predictions!$S$37</f>
        <v>0.27881379545432483</v>
      </c>
      <c r="P5489">
        <f>(L5489*'Derivation of PM - FICO ONLY'!$L$30)+'Derivation of PM - FICO ONLY'!$L$29</f>
        <v>-0.10166281143110734</v>
      </c>
      <c r="Q5489">
        <f>'Derivation of PM - 6 Fact'!$AN$34+('Derivation of PM - 6 Fact'!$AN$35*Predictions!C5489)+('Derivation of PM - 6 Fact'!$AN$36*Predictions!E5489)+('Derivation of PM - 6 Fact'!$AN$37*Predictions!F5489)+('Derivation of PM - 6 Fact'!$AN$38*Predictions!G5489)+('Derivation of PM - 6 Fact'!$AN$39*Predictions!H5489)+('Derivation of PM - 6 Fact'!$AN$40*Predictions!L5489)</f>
        <v>0.17886022425404507</v>
      </c>
      <c r="U5489">
        <f t="shared" si="341"/>
        <v>0</v>
      </c>
      <c r="V5489">
        <f t="shared" si="342"/>
        <v>0</v>
      </c>
      <c r="W5489">
        <f t="shared" si="343"/>
        <v>0</v>
      </c>
      <c r="X5489">
        <f t="shared" si="344"/>
        <v>0</v>
      </c>
    </row>
    <row r="5490" spans="1:24" x14ac:dyDescent="0.3">
      <c r="A5490" t="s">
        <v>2</v>
      </c>
      <c r="B5490">
        <v>23480</v>
      </c>
      <c r="C5490">
        <v>8</v>
      </c>
      <c r="D5490">
        <v>0</v>
      </c>
      <c r="E5490">
        <v>164</v>
      </c>
      <c r="F5490">
        <v>34</v>
      </c>
      <c r="G5490">
        <v>106</v>
      </c>
      <c r="H5490">
        <v>90</v>
      </c>
      <c r="I5490">
        <v>14</v>
      </c>
      <c r="J5490">
        <v>20</v>
      </c>
      <c r="K5490">
        <v>0</v>
      </c>
      <c r="L5490">
        <v>621</v>
      </c>
      <c r="N5490" cm="1">
        <f t="array" ref="N5490">SUMPRODUCT(C5490:K5490,TRANSPOSE(('Derivation of PM - 8 Factors'!$Q$32:$Q$40)))+'Derivation of PM - 8 Factors'!$Q$31</f>
        <v>0.85760093637148771</v>
      </c>
      <c r="O5490" cm="1">
        <f t="array" ref="O5490">SUMPRODUCT(C5490:L5490,TRANSPOSE('Derivation of PM - 8 Fact+FICO'!$S$30:$S$39))+Predictions!$S$37</f>
        <v>0.93196964367579482</v>
      </c>
      <c r="P5490">
        <f>(L5490*'Derivation of PM - FICO ONLY'!$L$30)+'Derivation of PM - FICO ONLY'!$L$29</f>
        <v>0.49228971139152811</v>
      </c>
      <c r="Q5490">
        <f>'Derivation of PM - 6 Fact'!$AN$34+('Derivation of PM - 6 Fact'!$AN$35*Predictions!C5490)+('Derivation of PM - 6 Fact'!$AN$36*Predictions!E5490)+('Derivation of PM - 6 Fact'!$AN$37*Predictions!F5490)+('Derivation of PM - 6 Fact'!$AN$38*Predictions!G5490)+('Derivation of PM - 6 Fact'!$AN$39*Predictions!H5490)+('Derivation of PM - 6 Fact'!$AN$40*Predictions!L5490)</f>
        <v>0.79030416944208393</v>
      </c>
      <c r="U5490">
        <f t="shared" si="341"/>
        <v>1</v>
      </c>
      <c r="V5490">
        <f t="shared" si="342"/>
        <v>1</v>
      </c>
      <c r="W5490">
        <f t="shared" si="343"/>
        <v>0</v>
      </c>
      <c r="X5490">
        <f t="shared" si="344"/>
        <v>1</v>
      </c>
    </row>
    <row r="5491" spans="1:24" x14ac:dyDescent="0.3">
      <c r="A5491" t="s">
        <v>2</v>
      </c>
      <c r="B5491">
        <v>23481</v>
      </c>
      <c r="C5491">
        <v>9</v>
      </c>
      <c r="D5491">
        <v>19</v>
      </c>
      <c r="E5491">
        <v>196</v>
      </c>
      <c r="F5491">
        <v>86</v>
      </c>
      <c r="G5491">
        <v>225</v>
      </c>
      <c r="H5491">
        <v>132</v>
      </c>
      <c r="I5491">
        <v>2</v>
      </c>
      <c r="J5491">
        <v>6</v>
      </c>
      <c r="K5491">
        <v>0</v>
      </c>
      <c r="L5491">
        <v>739</v>
      </c>
      <c r="N5491" cm="1">
        <f t="array" ref="N5491">SUMPRODUCT(C5491:K5491,TRANSPOSE(('Derivation of PM - 8 Factors'!$Q$32:$Q$40)))+'Derivation of PM - 8 Factors'!$Q$31</f>
        <v>0.9347090862254116</v>
      </c>
      <c r="O5491" cm="1">
        <f t="array" ref="O5491">SUMPRODUCT(C5491:L5491,TRANSPOSE('Derivation of PM - 8 Fact+FICO'!$S$30:$S$39))+Predictions!$S$37</f>
        <v>1.0087917884087274</v>
      </c>
      <c r="P5491">
        <f>(L5491*'Derivation of PM - FICO ONLY'!$L$30)+'Derivation of PM - FICO ONLY'!$L$29</f>
        <v>0.93869988778051527</v>
      </c>
      <c r="Q5491">
        <f>'Derivation of PM - 6 Fact'!$AN$34+('Derivation of PM - 6 Fact'!$AN$35*Predictions!C5491)+('Derivation of PM - 6 Fact'!$AN$36*Predictions!E5491)+('Derivation of PM - 6 Fact'!$AN$37*Predictions!F5491)+('Derivation of PM - 6 Fact'!$AN$38*Predictions!G5491)+('Derivation of PM - 6 Fact'!$AN$39*Predictions!H5491)+('Derivation of PM - 6 Fact'!$AN$40*Predictions!L5491)</f>
        <v>0.97371357910278689</v>
      </c>
      <c r="U5491">
        <f t="shared" si="341"/>
        <v>1</v>
      </c>
      <c r="V5491">
        <f t="shared" si="342"/>
        <v>1</v>
      </c>
      <c r="W5491">
        <f t="shared" si="343"/>
        <v>1</v>
      </c>
      <c r="X5491">
        <f t="shared" si="344"/>
        <v>1</v>
      </c>
    </row>
    <row r="5492" spans="1:24" x14ac:dyDescent="0.3">
      <c r="A5492" t="s">
        <v>2</v>
      </c>
      <c r="B5492">
        <v>23482</v>
      </c>
      <c r="C5492">
        <v>5</v>
      </c>
      <c r="D5492">
        <v>100</v>
      </c>
      <c r="E5492">
        <v>-41</v>
      </c>
      <c r="F5492">
        <v>32</v>
      </c>
      <c r="G5492">
        <v>70</v>
      </c>
      <c r="H5492">
        <v>83</v>
      </c>
      <c r="I5492">
        <v>10</v>
      </c>
      <c r="J5492">
        <v>12</v>
      </c>
      <c r="K5492">
        <v>1</v>
      </c>
      <c r="L5492">
        <v>466</v>
      </c>
      <c r="N5492" cm="1">
        <f t="array" ref="N5492">SUMPRODUCT(C5492:K5492,TRANSPOSE(('Derivation of PM - 8 Factors'!$Q$32:$Q$40)))+'Derivation of PM - 8 Factors'!$Q$31</f>
        <v>0.42212002209211896</v>
      </c>
      <c r="O5492" cm="1">
        <f t="array" ref="O5492">SUMPRODUCT(C5492:L5492,TRANSPOSE('Derivation of PM - 8 Fact+FICO'!$S$30:$S$39))+Predictions!$S$37</f>
        <v>0.4935374241033979</v>
      </c>
      <c r="P5492">
        <f>(L5492*'Derivation of PM - FICO ONLY'!$L$30)+'Derivation of PM - FICO ONLY'!$L$29</f>
        <v>-9.409653725502265E-2</v>
      </c>
      <c r="Q5492">
        <f>'Derivation of PM - 6 Fact'!$AN$34+('Derivation of PM - 6 Fact'!$AN$35*Predictions!C5492)+('Derivation of PM - 6 Fact'!$AN$36*Predictions!E5492)+('Derivation of PM - 6 Fact'!$AN$37*Predictions!F5492)+('Derivation of PM - 6 Fact'!$AN$38*Predictions!G5492)+('Derivation of PM - 6 Fact'!$AN$39*Predictions!H5492)+('Derivation of PM - 6 Fact'!$AN$40*Predictions!L5492)</f>
        <v>0.46392535349900343</v>
      </c>
      <c r="U5492">
        <f t="shared" si="341"/>
        <v>0</v>
      </c>
      <c r="V5492">
        <f t="shared" si="342"/>
        <v>0</v>
      </c>
      <c r="W5492">
        <f t="shared" si="343"/>
        <v>0</v>
      </c>
      <c r="X5492">
        <f t="shared" si="344"/>
        <v>0</v>
      </c>
    </row>
    <row r="5493" spans="1:24" x14ac:dyDescent="0.3">
      <c r="A5493" t="s">
        <v>2</v>
      </c>
      <c r="B5493">
        <v>23483</v>
      </c>
      <c r="C5493">
        <v>9</v>
      </c>
      <c r="D5493">
        <v>84</v>
      </c>
      <c r="E5493">
        <v>482</v>
      </c>
      <c r="F5493">
        <v>56</v>
      </c>
      <c r="G5493">
        <v>161</v>
      </c>
      <c r="H5493">
        <v>84</v>
      </c>
      <c r="I5493">
        <v>13</v>
      </c>
      <c r="J5493">
        <v>14</v>
      </c>
      <c r="K5493">
        <v>0</v>
      </c>
      <c r="L5493">
        <v>800</v>
      </c>
      <c r="N5493" cm="1">
        <f t="array" ref="N5493">SUMPRODUCT(C5493:K5493,TRANSPOSE(('Derivation of PM - 8 Factors'!$Q$32:$Q$40)))+'Derivation of PM - 8 Factors'!$Q$31</f>
        <v>1.1599783868863631</v>
      </c>
      <c r="O5493" cm="1">
        <f t="array" ref="O5493">SUMPRODUCT(C5493:L5493,TRANSPOSE('Derivation of PM - 8 Fact+FICO'!$S$30:$S$39))+Predictions!$S$37</f>
        <v>1.2348599671022198</v>
      </c>
      <c r="P5493">
        <f>(L5493*'Derivation of PM - FICO ONLY'!$L$30)+'Derivation of PM - FICO ONLY'!$L$29</f>
        <v>1.1694712501510931</v>
      </c>
      <c r="Q5493">
        <f>'Derivation of PM - 6 Fact'!$AN$34+('Derivation of PM - 6 Fact'!$AN$35*Predictions!C5493)+('Derivation of PM - 6 Fact'!$AN$36*Predictions!E5493)+('Derivation of PM - 6 Fact'!$AN$37*Predictions!F5493)+('Derivation of PM - 6 Fact'!$AN$38*Predictions!G5493)+('Derivation of PM - 6 Fact'!$AN$39*Predictions!H5493)+('Derivation of PM - 6 Fact'!$AN$40*Predictions!L5493)</f>
        <v>1.1488589536478808</v>
      </c>
      <c r="U5493">
        <f t="shared" si="341"/>
        <v>1</v>
      </c>
      <c r="V5493">
        <f t="shared" si="342"/>
        <v>1</v>
      </c>
      <c r="W5493">
        <f t="shared" si="343"/>
        <v>1</v>
      </c>
      <c r="X5493">
        <f t="shared" si="344"/>
        <v>1</v>
      </c>
    </row>
    <row r="5494" spans="1:24" x14ac:dyDescent="0.3">
      <c r="A5494" t="s">
        <v>2</v>
      </c>
      <c r="B5494">
        <v>23484</v>
      </c>
      <c r="C5494">
        <v>9</v>
      </c>
      <c r="D5494">
        <v>58</v>
      </c>
      <c r="E5494">
        <v>239</v>
      </c>
      <c r="F5494">
        <v>29</v>
      </c>
      <c r="G5494">
        <v>105</v>
      </c>
      <c r="H5494">
        <v>58</v>
      </c>
      <c r="I5494">
        <v>7</v>
      </c>
      <c r="J5494">
        <v>8</v>
      </c>
      <c r="K5494">
        <v>0</v>
      </c>
      <c r="L5494">
        <v>636</v>
      </c>
      <c r="N5494" cm="1">
        <f t="array" ref="N5494">SUMPRODUCT(C5494:K5494,TRANSPOSE(('Derivation of PM - 8 Factors'!$Q$32:$Q$40)))+'Derivation of PM - 8 Factors'!$Q$31</f>
        <v>1.0809932902352919</v>
      </c>
      <c r="O5494" cm="1">
        <f t="array" ref="O5494">SUMPRODUCT(C5494:L5494,TRANSPOSE('Derivation of PM - 8 Fact+FICO'!$S$30:$S$39))+Predictions!$S$37</f>
        <v>1.1529334903968689</v>
      </c>
      <c r="P5494">
        <f>(L5494*'Derivation of PM - FICO ONLY'!$L$30)+'Derivation of PM - FICO ONLY'!$L$29</f>
        <v>0.54903676771216214</v>
      </c>
      <c r="Q5494">
        <f>'Derivation of PM - 6 Fact'!$AN$34+('Derivation of PM - 6 Fact'!$AN$35*Predictions!C5494)+('Derivation of PM - 6 Fact'!$AN$36*Predictions!E5494)+('Derivation of PM - 6 Fact'!$AN$37*Predictions!F5494)+('Derivation of PM - 6 Fact'!$AN$38*Predictions!G5494)+('Derivation of PM - 6 Fact'!$AN$39*Predictions!H5494)+('Derivation of PM - 6 Fact'!$AN$40*Predictions!L5494)</f>
        <v>1.0957865321659368</v>
      </c>
      <c r="U5494">
        <f t="shared" si="341"/>
        <v>1</v>
      </c>
      <c r="V5494">
        <f t="shared" si="342"/>
        <v>1</v>
      </c>
      <c r="W5494">
        <f t="shared" si="343"/>
        <v>1</v>
      </c>
      <c r="X5494">
        <f t="shared" si="344"/>
        <v>1</v>
      </c>
    </row>
    <row r="5495" spans="1:24" x14ac:dyDescent="0.3">
      <c r="A5495" t="s">
        <v>2</v>
      </c>
      <c r="B5495">
        <v>23485</v>
      </c>
      <c r="C5495">
        <v>4</v>
      </c>
      <c r="D5495">
        <v>0</v>
      </c>
      <c r="E5495">
        <v>-7</v>
      </c>
      <c r="F5495">
        <v>2</v>
      </c>
      <c r="G5495">
        <v>30</v>
      </c>
      <c r="H5495">
        <v>51</v>
      </c>
      <c r="I5495">
        <v>2</v>
      </c>
      <c r="J5495">
        <v>11</v>
      </c>
      <c r="K5495">
        <v>0</v>
      </c>
      <c r="L5495">
        <v>453</v>
      </c>
      <c r="N5495" cm="1">
        <f t="array" ref="N5495">SUMPRODUCT(C5495:K5495,TRANSPOSE(('Derivation of PM - 8 Factors'!$Q$32:$Q$40)))+'Derivation of PM - 8 Factors'!$Q$31</f>
        <v>0.20699104286501804</v>
      </c>
      <c r="O5495" cm="1">
        <f t="array" ref="O5495">SUMPRODUCT(C5495:L5495,TRANSPOSE('Derivation of PM - 8 Fact+FICO'!$S$30:$S$39))+Predictions!$S$37</f>
        <v>0.27782631330261587</v>
      </c>
      <c r="P5495">
        <f>(L5495*'Derivation of PM - FICO ONLY'!$L$30)+'Derivation of PM - FICO ONLY'!$L$29</f>
        <v>-0.14327731939957222</v>
      </c>
      <c r="Q5495">
        <f>'Derivation of PM - 6 Fact'!$AN$34+('Derivation of PM - 6 Fact'!$AN$35*Predictions!C5495)+('Derivation of PM - 6 Fact'!$AN$36*Predictions!E5495)+('Derivation of PM - 6 Fact'!$AN$37*Predictions!F5495)+('Derivation of PM - 6 Fact'!$AN$38*Predictions!G5495)+('Derivation of PM - 6 Fact'!$AN$39*Predictions!H5495)+('Derivation of PM - 6 Fact'!$AN$40*Predictions!L5495)</f>
        <v>0.18940538364117793</v>
      </c>
      <c r="U5495">
        <f t="shared" si="341"/>
        <v>0</v>
      </c>
      <c r="V5495">
        <f t="shared" si="342"/>
        <v>0</v>
      </c>
      <c r="W5495">
        <f t="shared" si="343"/>
        <v>0</v>
      </c>
      <c r="X5495">
        <f t="shared" si="344"/>
        <v>0</v>
      </c>
    </row>
    <row r="5496" spans="1:24" x14ac:dyDescent="0.3">
      <c r="A5496" t="s">
        <v>2</v>
      </c>
      <c r="B5496">
        <v>23486</v>
      </c>
      <c r="C5496">
        <v>6</v>
      </c>
      <c r="D5496">
        <v>81</v>
      </c>
      <c r="E5496">
        <v>-2</v>
      </c>
      <c r="F5496">
        <v>2</v>
      </c>
      <c r="G5496">
        <v>36</v>
      </c>
      <c r="H5496">
        <v>58</v>
      </c>
      <c r="I5496">
        <v>12</v>
      </c>
      <c r="J5496">
        <v>15</v>
      </c>
      <c r="K5496">
        <v>0</v>
      </c>
      <c r="L5496">
        <v>410</v>
      </c>
      <c r="N5496" cm="1">
        <f t="array" ref="N5496">SUMPRODUCT(C5496:K5496,TRANSPOSE(('Derivation of PM - 8 Factors'!$Q$32:$Q$40)))+'Derivation of PM - 8 Factors'!$Q$31</f>
        <v>0.47646985328208369</v>
      </c>
      <c r="O5496" cm="1">
        <f t="array" ref="O5496">SUMPRODUCT(C5496:L5496,TRANSPOSE('Derivation of PM - 8 Fact+FICO'!$S$30:$S$39))+Predictions!$S$37</f>
        <v>0.54531798954102384</v>
      </c>
      <c r="P5496">
        <f>(L5496*'Derivation of PM - FICO ONLY'!$L$30)+'Derivation of PM - FICO ONLY'!$L$29</f>
        <v>-0.30595221418538943</v>
      </c>
      <c r="Q5496">
        <f>'Derivation of PM - 6 Fact'!$AN$34+('Derivation of PM - 6 Fact'!$AN$35*Predictions!C5496)+('Derivation of PM - 6 Fact'!$AN$36*Predictions!E5496)+('Derivation of PM - 6 Fact'!$AN$37*Predictions!F5496)+('Derivation of PM - 6 Fact'!$AN$38*Predictions!G5496)+('Derivation of PM - 6 Fact'!$AN$39*Predictions!H5496)+('Derivation of PM - 6 Fact'!$AN$40*Predictions!L5496)</f>
        <v>0.44060206364647314</v>
      </c>
      <c r="U5496">
        <f t="shared" si="341"/>
        <v>0</v>
      </c>
      <c r="V5496">
        <f t="shared" si="342"/>
        <v>1</v>
      </c>
      <c r="W5496">
        <f t="shared" si="343"/>
        <v>0</v>
      </c>
      <c r="X5496">
        <f t="shared" si="344"/>
        <v>0</v>
      </c>
    </row>
    <row r="5497" spans="1:24" x14ac:dyDescent="0.3">
      <c r="A5497" t="s">
        <v>2</v>
      </c>
      <c r="B5497">
        <v>23487</v>
      </c>
      <c r="C5497">
        <v>10</v>
      </c>
      <c r="D5497">
        <v>17</v>
      </c>
      <c r="E5497">
        <v>246</v>
      </c>
      <c r="F5497">
        <v>14</v>
      </c>
      <c r="G5497">
        <v>85</v>
      </c>
      <c r="H5497">
        <v>78</v>
      </c>
      <c r="I5497">
        <v>8</v>
      </c>
      <c r="J5497">
        <v>11</v>
      </c>
      <c r="K5497">
        <v>1</v>
      </c>
      <c r="L5497">
        <v>695</v>
      </c>
      <c r="N5497" cm="1">
        <f t="array" ref="N5497">SUMPRODUCT(C5497:K5497,TRANSPOSE(('Derivation of PM - 8 Factors'!$Q$32:$Q$40)))+'Derivation of PM - 8 Factors'!$Q$31</f>
        <v>0.92871555267169992</v>
      </c>
      <c r="O5497" cm="1">
        <f t="array" ref="O5497">SUMPRODUCT(C5497:L5497,TRANSPOSE('Derivation of PM - 8 Fact+FICO'!$S$30:$S$39))+Predictions!$S$37</f>
        <v>1.0064444012574794</v>
      </c>
      <c r="P5497">
        <f>(L5497*'Derivation of PM - FICO ONLY'!$L$30)+'Derivation of PM - FICO ONLY'!$L$29</f>
        <v>0.77224185590665573</v>
      </c>
      <c r="Q5497">
        <f>'Derivation of PM - 6 Fact'!$AN$34+('Derivation of PM - 6 Fact'!$AN$35*Predictions!C5497)+('Derivation of PM - 6 Fact'!$AN$36*Predictions!E5497)+('Derivation of PM - 6 Fact'!$AN$37*Predictions!F5497)+('Derivation of PM - 6 Fact'!$AN$38*Predictions!G5497)+('Derivation of PM - 6 Fact'!$AN$39*Predictions!H5497)+('Derivation of PM - 6 Fact'!$AN$40*Predictions!L5497)</f>
        <v>0.97034852940065619</v>
      </c>
      <c r="U5497">
        <f t="shared" si="341"/>
        <v>1</v>
      </c>
      <c r="V5497">
        <f t="shared" si="342"/>
        <v>1</v>
      </c>
      <c r="W5497">
        <f t="shared" si="343"/>
        <v>1</v>
      </c>
      <c r="X5497">
        <f t="shared" si="344"/>
        <v>1</v>
      </c>
    </row>
    <row r="5498" spans="1:24" x14ac:dyDescent="0.3">
      <c r="A5498" t="s">
        <v>2</v>
      </c>
      <c r="B5498">
        <v>23488</v>
      </c>
      <c r="C5498">
        <v>9</v>
      </c>
      <c r="D5498">
        <v>0</v>
      </c>
      <c r="E5498">
        <v>285</v>
      </c>
      <c r="F5498">
        <v>38</v>
      </c>
      <c r="G5498">
        <v>119</v>
      </c>
      <c r="H5498">
        <v>94</v>
      </c>
      <c r="I5498">
        <v>5</v>
      </c>
      <c r="J5498">
        <v>11</v>
      </c>
      <c r="K5498">
        <v>0</v>
      </c>
      <c r="L5498">
        <v>698</v>
      </c>
      <c r="N5498" cm="1">
        <f t="array" ref="N5498">SUMPRODUCT(C5498:K5498,TRANSPOSE(('Derivation of PM - 8 Factors'!$Q$32:$Q$40)))+'Derivation of PM - 8 Factors'!$Q$31</f>
        <v>0.95857248631376413</v>
      </c>
      <c r="O5498" cm="1">
        <f t="array" ref="O5498">SUMPRODUCT(C5498:L5498,TRANSPOSE('Derivation of PM - 8 Fact+FICO'!$S$30:$S$39))+Predictions!$S$37</f>
        <v>1.0345881999757804</v>
      </c>
      <c r="P5498">
        <f>(L5498*'Derivation of PM - FICO ONLY'!$L$30)+'Derivation of PM - FICO ONLY'!$L$29</f>
        <v>0.78359126717078253</v>
      </c>
      <c r="Q5498">
        <f>'Derivation of PM - 6 Fact'!$AN$34+('Derivation of PM - 6 Fact'!$AN$35*Predictions!C5498)+('Derivation of PM - 6 Fact'!$AN$36*Predictions!E5498)+('Derivation of PM - 6 Fact'!$AN$37*Predictions!F5498)+('Derivation of PM - 6 Fact'!$AN$38*Predictions!G5498)+('Derivation of PM - 6 Fact'!$AN$39*Predictions!H5498)+('Derivation of PM - 6 Fact'!$AN$40*Predictions!L5498)</f>
        <v>0.95280662722346443</v>
      </c>
      <c r="U5498">
        <f t="shared" si="341"/>
        <v>1</v>
      </c>
      <c r="V5498">
        <f t="shared" si="342"/>
        <v>1</v>
      </c>
      <c r="W5498">
        <f t="shared" si="343"/>
        <v>1</v>
      </c>
      <c r="X5498">
        <f t="shared" si="344"/>
        <v>1</v>
      </c>
    </row>
    <row r="5499" spans="1:24" x14ac:dyDescent="0.3">
      <c r="A5499" t="s">
        <v>2</v>
      </c>
      <c r="B5499">
        <v>23489</v>
      </c>
      <c r="C5499">
        <v>2</v>
      </c>
      <c r="D5499">
        <v>0</v>
      </c>
      <c r="E5499">
        <v>-157</v>
      </c>
      <c r="F5499">
        <v>81</v>
      </c>
      <c r="G5499">
        <v>81</v>
      </c>
      <c r="H5499">
        <v>94</v>
      </c>
      <c r="I5499">
        <v>1</v>
      </c>
      <c r="J5499">
        <v>9</v>
      </c>
      <c r="K5499">
        <v>0</v>
      </c>
      <c r="L5499">
        <v>425</v>
      </c>
      <c r="N5499" cm="1">
        <f t="array" ref="N5499">SUMPRODUCT(C5499:K5499,TRANSPOSE(('Derivation of PM - 8 Factors'!$Q$32:$Q$40)))+'Derivation of PM - 8 Factors'!$Q$31</f>
        <v>0.7073393313987083</v>
      </c>
      <c r="O5499" cm="1">
        <f t="array" ref="O5499">SUMPRODUCT(C5499:L5499,TRANSPOSE('Derivation of PM - 8 Fact+FICO'!$S$30:$S$39))+Predictions!$S$37</f>
        <v>0.77797260429594428</v>
      </c>
      <c r="P5499">
        <f>(L5499*'Derivation of PM - FICO ONLY'!$L$30)+'Derivation of PM - FICO ONLY'!$L$29</f>
        <v>-0.24920515786475561</v>
      </c>
      <c r="Q5499">
        <f>'Derivation of PM - 6 Fact'!$AN$34+('Derivation of PM - 6 Fact'!$AN$35*Predictions!C5499)+('Derivation of PM - 6 Fact'!$AN$36*Predictions!E5499)+('Derivation of PM - 6 Fact'!$AN$37*Predictions!F5499)+('Derivation of PM - 6 Fact'!$AN$38*Predictions!G5499)+('Derivation of PM - 6 Fact'!$AN$39*Predictions!H5499)+('Derivation of PM - 6 Fact'!$AN$40*Predictions!L5499)</f>
        <v>0.70834452644827883</v>
      </c>
      <c r="U5499">
        <f t="shared" si="341"/>
        <v>1</v>
      </c>
      <c r="V5499">
        <f t="shared" si="342"/>
        <v>1</v>
      </c>
      <c r="W5499">
        <f t="shared" si="343"/>
        <v>0</v>
      </c>
      <c r="X5499">
        <f t="shared" si="344"/>
        <v>1</v>
      </c>
    </row>
    <row r="5500" spans="1:24" x14ac:dyDescent="0.3">
      <c r="A5500" t="s">
        <v>2</v>
      </c>
      <c r="B5500">
        <v>23490</v>
      </c>
      <c r="C5500">
        <v>8</v>
      </c>
      <c r="D5500">
        <v>0</v>
      </c>
      <c r="E5500">
        <v>291</v>
      </c>
      <c r="F5500">
        <v>5</v>
      </c>
      <c r="G5500">
        <v>53</v>
      </c>
      <c r="H5500">
        <v>60</v>
      </c>
      <c r="I5500">
        <v>1</v>
      </c>
      <c r="J5500">
        <v>6</v>
      </c>
      <c r="K5500">
        <v>1</v>
      </c>
      <c r="L5500">
        <v>568</v>
      </c>
      <c r="N5500" cm="1">
        <f t="array" ref="N5500">SUMPRODUCT(C5500:K5500,TRANSPOSE(('Derivation of PM - 8 Factors'!$Q$32:$Q$40)))+'Derivation of PM - 8 Factors'!$Q$31</f>
        <v>0.70885612614131921</v>
      </c>
      <c r="O5500" cm="1">
        <f t="array" ref="O5500">SUMPRODUCT(C5500:L5500,TRANSPOSE('Derivation of PM - 8 Fact+FICO'!$S$30:$S$39))+Predictions!$S$37</f>
        <v>0.7808603434645226</v>
      </c>
      <c r="P5500">
        <f>(L5500*'Derivation of PM - FICO ONLY'!$L$30)+'Derivation of PM - FICO ONLY'!$L$29</f>
        <v>0.29178344572528814</v>
      </c>
      <c r="Q5500">
        <f>'Derivation of PM - 6 Fact'!$AN$34+('Derivation of PM - 6 Fact'!$AN$35*Predictions!C5500)+('Derivation of PM - 6 Fact'!$AN$36*Predictions!E5500)+('Derivation of PM - 6 Fact'!$AN$37*Predictions!F5500)+('Derivation of PM - 6 Fact'!$AN$38*Predictions!G5500)+('Derivation of PM - 6 Fact'!$AN$39*Predictions!H5500)+('Derivation of PM - 6 Fact'!$AN$40*Predictions!L5500)</f>
        <v>0.77233887670523849</v>
      </c>
      <c r="U5500">
        <f t="shared" si="341"/>
        <v>1</v>
      </c>
      <c r="V5500">
        <f t="shared" si="342"/>
        <v>1</v>
      </c>
      <c r="W5500">
        <f t="shared" si="343"/>
        <v>0</v>
      </c>
      <c r="X5500">
        <f t="shared" si="344"/>
        <v>1</v>
      </c>
    </row>
    <row r="5501" spans="1:24" x14ac:dyDescent="0.3">
      <c r="A5501" t="s">
        <v>2</v>
      </c>
      <c r="B5501">
        <v>23491</v>
      </c>
      <c r="C5501">
        <v>8</v>
      </c>
      <c r="D5501">
        <v>58</v>
      </c>
      <c r="E5501">
        <v>390</v>
      </c>
      <c r="F5501">
        <v>24</v>
      </c>
      <c r="G5501">
        <v>82</v>
      </c>
      <c r="H5501">
        <v>77</v>
      </c>
      <c r="I5501">
        <v>8</v>
      </c>
      <c r="J5501">
        <v>13</v>
      </c>
      <c r="K5501">
        <v>1</v>
      </c>
      <c r="L5501">
        <v>703</v>
      </c>
      <c r="N5501" cm="1">
        <f t="array" ref="N5501">SUMPRODUCT(C5501:K5501,TRANSPOSE(('Derivation of PM - 8 Factors'!$Q$32:$Q$40)))+'Derivation of PM - 8 Factors'!$Q$31</f>
        <v>0.83109753538773279</v>
      </c>
      <c r="O5501" cm="1">
        <f t="array" ref="O5501">SUMPRODUCT(C5501:L5501,TRANSPOSE('Derivation of PM - 8 Fact+FICO'!$S$30:$S$39))+Predictions!$S$37</f>
        <v>0.90763792654450237</v>
      </c>
      <c r="P5501">
        <f>(L5501*'Derivation of PM - FICO ONLY'!$L$30)+'Derivation of PM - FICO ONLY'!$L$29</f>
        <v>0.80250695261099358</v>
      </c>
      <c r="Q5501">
        <f>'Derivation of PM - 6 Fact'!$AN$34+('Derivation of PM - 6 Fact'!$AN$35*Predictions!C5501)+('Derivation of PM - 6 Fact'!$AN$36*Predictions!E5501)+('Derivation of PM - 6 Fact'!$AN$37*Predictions!F5501)+('Derivation of PM - 6 Fact'!$AN$38*Predictions!G5501)+('Derivation of PM - 6 Fact'!$AN$39*Predictions!H5501)+('Derivation of PM - 6 Fact'!$AN$40*Predictions!L5501)</f>
        <v>0.86669934587530917</v>
      </c>
      <c r="U5501">
        <f t="shared" si="341"/>
        <v>1</v>
      </c>
      <c r="V5501">
        <f t="shared" si="342"/>
        <v>1</v>
      </c>
      <c r="W5501">
        <f t="shared" si="343"/>
        <v>1</v>
      </c>
      <c r="X5501">
        <f t="shared" si="344"/>
        <v>1</v>
      </c>
    </row>
    <row r="5502" spans="1:24" x14ac:dyDescent="0.3">
      <c r="A5502" t="s">
        <v>2</v>
      </c>
      <c r="B5502">
        <v>23492</v>
      </c>
      <c r="C5502">
        <v>1</v>
      </c>
      <c r="D5502">
        <v>0</v>
      </c>
      <c r="E5502">
        <v>107</v>
      </c>
      <c r="F5502">
        <v>22</v>
      </c>
      <c r="G5502">
        <v>22</v>
      </c>
      <c r="H5502">
        <v>14</v>
      </c>
      <c r="I5502">
        <v>4</v>
      </c>
      <c r="J5502">
        <v>7</v>
      </c>
      <c r="K5502">
        <v>0</v>
      </c>
      <c r="L5502">
        <v>519</v>
      </c>
      <c r="N5502" cm="1">
        <f t="array" ref="N5502">SUMPRODUCT(C5502:K5502,TRANSPOSE(('Derivation of PM - 8 Factors'!$Q$32:$Q$40)))+'Derivation of PM - 8 Factors'!$Q$31</f>
        <v>0.36533668450518497</v>
      </c>
      <c r="O5502" cm="1">
        <f t="array" ref="O5502">SUMPRODUCT(C5502:L5502,TRANSPOSE('Derivation of PM - 8 Fact+FICO'!$S$30:$S$39))+Predictions!$S$37</f>
        <v>0.43590179381169586</v>
      </c>
      <c r="P5502">
        <f>(L5502*'Derivation of PM - FICO ONLY'!$L$30)+'Derivation of PM - FICO ONLY'!$L$29</f>
        <v>0.1064097284112171</v>
      </c>
      <c r="Q5502">
        <f>'Derivation of PM - 6 Fact'!$AN$34+('Derivation of PM - 6 Fact'!$AN$35*Predictions!C5502)+('Derivation of PM - 6 Fact'!$AN$36*Predictions!E5502)+('Derivation of PM - 6 Fact'!$AN$37*Predictions!F5502)+('Derivation of PM - 6 Fact'!$AN$38*Predictions!G5502)+('Derivation of PM - 6 Fact'!$AN$39*Predictions!H5502)+('Derivation of PM - 6 Fact'!$AN$40*Predictions!L5502)</f>
        <v>0.36860021070446897</v>
      </c>
      <c r="U5502">
        <f t="shared" si="341"/>
        <v>0</v>
      </c>
      <c r="V5502">
        <f t="shared" si="342"/>
        <v>0</v>
      </c>
      <c r="W5502">
        <f t="shared" si="343"/>
        <v>0</v>
      </c>
      <c r="X5502">
        <f t="shared" si="344"/>
        <v>0</v>
      </c>
    </row>
    <row r="5503" spans="1:24" x14ac:dyDescent="0.3">
      <c r="A5503" t="s">
        <v>2</v>
      </c>
      <c r="B5503">
        <v>23493</v>
      </c>
      <c r="C5503">
        <v>7</v>
      </c>
      <c r="D5503">
        <v>0</v>
      </c>
      <c r="E5503">
        <v>310</v>
      </c>
      <c r="F5503">
        <v>31</v>
      </c>
      <c r="G5503">
        <v>89</v>
      </c>
      <c r="H5503">
        <v>68</v>
      </c>
      <c r="I5503">
        <v>1</v>
      </c>
      <c r="J5503">
        <v>6</v>
      </c>
      <c r="K5503">
        <v>1</v>
      </c>
      <c r="L5503">
        <v>546</v>
      </c>
      <c r="N5503" cm="1">
        <f t="array" ref="N5503">SUMPRODUCT(C5503:K5503,TRANSPOSE(('Derivation of PM - 8 Factors'!$Q$32:$Q$40)))+'Derivation of PM - 8 Factors'!$Q$31</f>
        <v>0.76484692552289857</v>
      </c>
      <c r="O5503" cm="1">
        <f t="array" ref="O5503">SUMPRODUCT(C5503:L5503,TRANSPOSE('Derivation of PM - 8 Fact+FICO'!$S$30:$S$39))+Predictions!$S$37</f>
        <v>0.83349237810088084</v>
      </c>
      <c r="P5503">
        <f>(L5503*'Derivation of PM - FICO ONLY'!$L$30)+'Derivation of PM - FICO ONLY'!$L$29</f>
        <v>0.20855442978835836</v>
      </c>
      <c r="Q5503">
        <f>'Derivation of PM - 6 Fact'!$AN$34+('Derivation of PM - 6 Fact'!$AN$35*Predictions!C5503)+('Derivation of PM - 6 Fact'!$AN$36*Predictions!E5503)+('Derivation of PM - 6 Fact'!$AN$37*Predictions!F5503)+('Derivation of PM - 6 Fact'!$AN$38*Predictions!G5503)+('Derivation of PM - 6 Fact'!$AN$39*Predictions!H5503)+('Derivation of PM - 6 Fact'!$AN$40*Predictions!L5503)</f>
        <v>0.82917422353176762</v>
      </c>
      <c r="U5503">
        <f t="shared" si="341"/>
        <v>1</v>
      </c>
      <c r="V5503">
        <f t="shared" si="342"/>
        <v>1</v>
      </c>
      <c r="W5503">
        <f t="shared" si="343"/>
        <v>0</v>
      </c>
      <c r="X5503">
        <f t="shared" si="344"/>
        <v>1</v>
      </c>
    </row>
    <row r="5504" spans="1:24" x14ac:dyDescent="0.3">
      <c r="A5504" t="s">
        <v>2</v>
      </c>
      <c r="B5504">
        <v>23494</v>
      </c>
      <c r="C5504">
        <v>6</v>
      </c>
      <c r="D5504">
        <v>0</v>
      </c>
      <c r="E5504">
        <v>-139</v>
      </c>
      <c r="F5504">
        <v>86</v>
      </c>
      <c r="G5504">
        <v>157</v>
      </c>
      <c r="H5504">
        <v>147</v>
      </c>
      <c r="I5504">
        <v>12</v>
      </c>
      <c r="J5504">
        <v>18</v>
      </c>
      <c r="K5504">
        <v>0</v>
      </c>
      <c r="L5504">
        <v>465</v>
      </c>
      <c r="N5504" cm="1">
        <f t="array" ref="N5504">SUMPRODUCT(C5504:K5504,TRANSPOSE(('Derivation of PM - 8 Factors'!$Q$32:$Q$40)))+'Derivation of PM - 8 Factors'!$Q$31</f>
        <v>0.74279799029209848</v>
      </c>
      <c r="O5504" cm="1">
        <f t="array" ref="O5504">SUMPRODUCT(C5504:L5504,TRANSPOSE('Derivation of PM - 8 Fact+FICO'!$S$30:$S$39))+Predictions!$S$37</f>
        <v>0.81359419227957686</v>
      </c>
      <c r="P5504">
        <f>(L5504*'Derivation of PM - FICO ONLY'!$L$30)+'Derivation of PM - FICO ONLY'!$L$29</f>
        <v>-9.7879674343064993E-2</v>
      </c>
      <c r="Q5504">
        <f>'Derivation of PM - 6 Fact'!$AN$34+('Derivation of PM - 6 Fact'!$AN$35*Predictions!C5504)+('Derivation of PM - 6 Fact'!$AN$36*Predictions!E5504)+('Derivation of PM - 6 Fact'!$AN$37*Predictions!F5504)+('Derivation of PM - 6 Fact'!$AN$38*Predictions!G5504)+('Derivation of PM - 6 Fact'!$AN$39*Predictions!H5504)+('Derivation of PM - 6 Fact'!$AN$40*Predictions!L5504)</f>
        <v>0.6913558141371785</v>
      </c>
      <c r="U5504">
        <f t="shared" si="341"/>
        <v>1</v>
      </c>
      <c r="V5504">
        <f t="shared" si="342"/>
        <v>1</v>
      </c>
      <c r="W5504">
        <f t="shared" si="343"/>
        <v>0</v>
      </c>
      <c r="X5504">
        <f t="shared" si="344"/>
        <v>1</v>
      </c>
    </row>
    <row r="5505" spans="1:24" x14ac:dyDescent="0.3">
      <c r="A5505" t="s">
        <v>2</v>
      </c>
      <c r="B5505">
        <v>23495</v>
      </c>
      <c r="C5505">
        <v>2</v>
      </c>
      <c r="D5505">
        <v>54</v>
      </c>
      <c r="E5505">
        <v>85</v>
      </c>
      <c r="F5505">
        <v>8</v>
      </c>
      <c r="G5505">
        <v>21</v>
      </c>
      <c r="H5505">
        <v>12</v>
      </c>
      <c r="I5505">
        <v>3</v>
      </c>
      <c r="J5505">
        <v>7</v>
      </c>
      <c r="K5505">
        <v>0</v>
      </c>
      <c r="L5505">
        <v>601</v>
      </c>
      <c r="N5505" cm="1">
        <f t="array" ref="N5505">SUMPRODUCT(C5505:K5505,TRANSPOSE(('Derivation of PM - 8 Factors'!$Q$32:$Q$40)))+'Derivation of PM - 8 Factors'!$Q$31</f>
        <v>0.28047099010438203</v>
      </c>
      <c r="O5505" cm="1">
        <f t="array" ref="O5505">SUMPRODUCT(C5505:L5505,TRANSPOSE('Derivation of PM - 8 Fact+FICO'!$S$30:$S$39))+Predictions!$S$37</f>
        <v>0.35520293918715562</v>
      </c>
      <c r="P5505">
        <f>(L5505*'Derivation of PM - FICO ONLY'!$L$30)+'Derivation of PM - FICO ONLY'!$L$29</f>
        <v>0.41662696963068302</v>
      </c>
      <c r="Q5505">
        <f>'Derivation of PM - 6 Fact'!$AN$34+('Derivation of PM - 6 Fact'!$AN$35*Predictions!C5505)+('Derivation of PM - 6 Fact'!$AN$36*Predictions!E5505)+('Derivation of PM - 6 Fact'!$AN$37*Predictions!F5505)+('Derivation of PM - 6 Fact'!$AN$38*Predictions!G5505)+('Derivation of PM - 6 Fact'!$AN$39*Predictions!H5505)+('Derivation of PM - 6 Fact'!$AN$40*Predictions!L5505)</f>
        <v>0.29801914313289052</v>
      </c>
      <c r="U5505">
        <f t="shared" si="341"/>
        <v>0</v>
      </c>
      <c r="V5505">
        <f t="shared" si="342"/>
        <v>0</v>
      </c>
      <c r="W5505">
        <f t="shared" si="343"/>
        <v>0</v>
      </c>
      <c r="X5505">
        <f t="shared" si="344"/>
        <v>0</v>
      </c>
    </row>
    <row r="5506" spans="1:24" x14ac:dyDescent="0.3">
      <c r="A5506" t="s">
        <v>2</v>
      </c>
      <c r="B5506">
        <v>23496</v>
      </c>
      <c r="C5506">
        <v>5</v>
      </c>
      <c r="D5506">
        <v>41</v>
      </c>
      <c r="E5506">
        <v>-104</v>
      </c>
      <c r="F5506">
        <v>91</v>
      </c>
      <c r="G5506">
        <v>142</v>
      </c>
      <c r="H5506">
        <v>114</v>
      </c>
      <c r="I5506">
        <v>17</v>
      </c>
      <c r="J5506">
        <v>20</v>
      </c>
      <c r="K5506">
        <v>0</v>
      </c>
      <c r="L5506">
        <v>540</v>
      </c>
      <c r="N5506" cm="1">
        <f t="array" ref="N5506">SUMPRODUCT(C5506:K5506,TRANSPOSE(('Derivation of PM - 8 Factors'!$Q$32:$Q$40)))+'Derivation of PM - 8 Factors'!$Q$31</f>
        <v>0.988383889484026</v>
      </c>
      <c r="O5506" cm="1">
        <f t="array" ref="O5506">SUMPRODUCT(C5506:L5506,TRANSPOSE('Derivation of PM - 8 Fact+FICO'!$S$30:$S$39))+Predictions!$S$37</f>
        <v>1.0610821906796719</v>
      </c>
      <c r="P5506">
        <f>(L5506*'Derivation of PM - FICO ONLY'!$L$30)+'Derivation of PM - FICO ONLY'!$L$29</f>
        <v>0.18585560726010475</v>
      </c>
      <c r="Q5506">
        <f>'Derivation of PM - 6 Fact'!$AN$34+('Derivation of PM - 6 Fact'!$AN$35*Predictions!C5506)+('Derivation of PM - 6 Fact'!$AN$36*Predictions!E5506)+('Derivation of PM - 6 Fact'!$AN$37*Predictions!F5506)+('Derivation of PM - 6 Fact'!$AN$38*Predictions!G5506)+('Derivation of PM - 6 Fact'!$AN$39*Predictions!H5506)+('Derivation of PM - 6 Fact'!$AN$40*Predictions!L5506)</f>
        <v>0.92944023471569481</v>
      </c>
      <c r="U5506">
        <f t="shared" si="341"/>
        <v>1</v>
      </c>
      <c r="V5506">
        <f t="shared" si="342"/>
        <v>1</v>
      </c>
      <c r="W5506">
        <f t="shared" si="343"/>
        <v>0</v>
      </c>
      <c r="X5506">
        <f t="shared" si="344"/>
        <v>1</v>
      </c>
    </row>
    <row r="5507" spans="1:24" x14ac:dyDescent="0.3">
      <c r="A5507" t="s">
        <v>2</v>
      </c>
      <c r="B5507">
        <v>23497</v>
      </c>
      <c r="C5507">
        <v>4</v>
      </c>
      <c r="D5507">
        <v>51</v>
      </c>
      <c r="E5507">
        <v>-87</v>
      </c>
      <c r="F5507">
        <v>12</v>
      </c>
      <c r="G5507">
        <v>39</v>
      </c>
      <c r="H5507">
        <v>38</v>
      </c>
      <c r="I5507">
        <v>18</v>
      </c>
      <c r="J5507">
        <v>20</v>
      </c>
      <c r="K5507">
        <v>1</v>
      </c>
      <c r="L5507">
        <v>530</v>
      </c>
      <c r="N5507" cm="1">
        <f t="array" ref="N5507">SUMPRODUCT(C5507:K5507,TRANSPOSE(('Derivation of PM - 8 Factors'!$Q$32:$Q$40)))+'Derivation of PM - 8 Factors'!$Q$31</f>
        <v>0.41959397169492485</v>
      </c>
      <c r="O5507" cm="1">
        <f t="array" ref="O5507">SUMPRODUCT(C5507:L5507,TRANSPOSE('Derivation of PM - 8 Fact+FICO'!$S$30:$S$39))+Predictions!$S$37</f>
        <v>0.49361268313911066</v>
      </c>
      <c r="P5507">
        <f>(L5507*'Derivation of PM - FICO ONLY'!$L$30)+'Derivation of PM - FICO ONLY'!$L$29</f>
        <v>0.14802423637968221</v>
      </c>
      <c r="Q5507">
        <f>'Derivation of PM - 6 Fact'!$AN$34+('Derivation of PM - 6 Fact'!$AN$35*Predictions!C5507)+('Derivation of PM - 6 Fact'!$AN$36*Predictions!E5507)+('Derivation of PM - 6 Fact'!$AN$37*Predictions!F5507)+('Derivation of PM - 6 Fact'!$AN$38*Predictions!G5507)+('Derivation of PM - 6 Fact'!$AN$39*Predictions!H5507)+('Derivation of PM - 6 Fact'!$AN$40*Predictions!L5507)</f>
        <v>0.40039726801054093</v>
      </c>
      <c r="U5507">
        <f t="shared" si="341"/>
        <v>0</v>
      </c>
      <c r="V5507">
        <f t="shared" si="342"/>
        <v>0</v>
      </c>
      <c r="W5507">
        <f t="shared" si="343"/>
        <v>0</v>
      </c>
      <c r="X5507">
        <f t="shared" si="344"/>
        <v>0</v>
      </c>
    </row>
    <row r="5508" spans="1:24" x14ac:dyDescent="0.3">
      <c r="A5508" t="s">
        <v>2</v>
      </c>
      <c r="B5508">
        <v>23498</v>
      </c>
      <c r="C5508">
        <v>10</v>
      </c>
      <c r="D5508">
        <v>37</v>
      </c>
      <c r="E5508">
        <v>190</v>
      </c>
      <c r="F5508">
        <v>71</v>
      </c>
      <c r="G5508">
        <v>198</v>
      </c>
      <c r="H5508">
        <v>110</v>
      </c>
      <c r="I5508">
        <v>6</v>
      </c>
      <c r="J5508">
        <v>8</v>
      </c>
      <c r="K5508">
        <v>0</v>
      </c>
      <c r="L5508">
        <v>722</v>
      </c>
      <c r="N5508" cm="1">
        <f t="array" ref="N5508">SUMPRODUCT(C5508:K5508,TRANSPOSE(('Derivation of PM - 8 Factors'!$Q$32:$Q$40)))+'Derivation of PM - 8 Factors'!$Q$31</f>
        <v>1.1370837264250206</v>
      </c>
      <c r="O5508" cm="1">
        <f t="array" ref="O5508">SUMPRODUCT(C5508:L5508,TRANSPOSE('Derivation of PM - 8 Fact+FICO'!$S$30:$S$39))+Predictions!$S$37</f>
        <v>1.2107925392152996</v>
      </c>
      <c r="P5508">
        <f>(L5508*'Derivation of PM - FICO ONLY'!$L$30)+'Derivation of PM - FICO ONLY'!$L$29</f>
        <v>0.87438655728379655</v>
      </c>
      <c r="Q5508">
        <f>'Derivation of PM - 6 Fact'!$AN$34+('Derivation of PM - 6 Fact'!$AN$35*Predictions!C5508)+('Derivation of PM - 6 Fact'!$AN$36*Predictions!E5508)+('Derivation of PM - 6 Fact'!$AN$37*Predictions!F5508)+('Derivation of PM - 6 Fact'!$AN$38*Predictions!G5508)+('Derivation of PM - 6 Fact'!$AN$39*Predictions!H5508)+('Derivation of PM - 6 Fact'!$AN$40*Predictions!L5508)</f>
        <v>1.1612373059055268</v>
      </c>
      <c r="U5508">
        <f t="shared" si="341"/>
        <v>1</v>
      </c>
      <c r="V5508">
        <f t="shared" si="342"/>
        <v>1</v>
      </c>
      <c r="W5508">
        <f t="shared" si="343"/>
        <v>1</v>
      </c>
      <c r="X5508">
        <f t="shared" si="344"/>
        <v>1</v>
      </c>
    </row>
    <row r="5509" spans="1:24" x14ac:dyDescent="0.3">
      <c r="A5509" t="s">
        <v>2</v>
      </c>
      <c r="B5509">
        <v>23499</v>
      </c>
      <c r="C5509">
        <v>5</v>
      </c>
      <c r="D5509">
        <v>56</v>
      </c>
      <c r="E5509">
        <v>71</v>
      </c>
      <c r="F5509">
        <v>23</v>
      </c>
      <c r="G5509">
        <v>58</v>
      </c>
      <c r="H5509">
        <v>34</v>
      </c>
      <c r="I5509">
        <v>9</v>
      </c>
      <c r="J5509">
        <v>15</v>
      </c>
      <c r="K5509">
        <v>1</v>
      </c>
      <c r="L5509">
        <v>559</v>
      </c>
      <c r="N5509" cm="1">
        <f t="array" ref="N5509">SUMPRODUCT(C5509:K5509,TRANSPOSE(('Derivation of PM - 8 Factors'!$Q$32:$Q$40)))+'Derivation of PM - 8 Factors'!$Q$31</f>
        <v>0.69698550632792244</v>
      </c>
      <c r="O5509" cm="1">
        <f t="array" ref="O5509">SUMPRODUCT(C5509:L5509,TRANSPOSE('Derivation of PM - 8 Fact+FICO'!$S$30:$S$39))+Predictions!$S$37</f>
        <v>0.76880929008398335</v>
      </c>
      <c r="P5509">
        <f>(L5509*'Derivation of PM - FICO ONLY'!$L$30)+'Derivation of PM - FICO ONLY'!$L$29</f>
        <v>0.25773521193290772</v>
      </c>
      <c r="Q5509">
        <f>'Derivation of PM - 6 Fact'!$AN$34+('Derivation of PM - 6 Fact'!$AN$35*Predictions!C5509)+('Derivation of PM - 6 Fact'!$AN$36*Predictions!E5509)+('Derivation of PM - 6 Fact'!$AN$37*Predictions!F5509)+('Derivation of PM - 6 Fact'!$AN$38*Predictions!G5509)+('Derivation of PM - 6 Fact'!$AN$39*Predictions!H5509)+('Derivation of PM - 6 Fact'!$AN$40*Predictions!L5509)</f>
        <v>0.71404318275858669</v>
      </c>
      <c r="U5509">
        <f t="shared" si="341"/>
        <v>1</v>
      </c>
      <c r="V5509">
        <f t="shared" si="342"/>
        <v>1</v>
      </c>
      <c r="W5509">
        <f t="shared" si="343"/>
        <v>0</v>
      </c>
      <c r="X5509">
        <f t="shared" si="344"/>
        <v>1</v>
      </c>
    </row>
    <row r="5510" spans="1:24" x14ac:dyDescent="0.3">
      <c r="A5510" t="s">
        <v>2</v>
      </c>
      <c r="B5510">
        <v>23500</v>
      </c>
      <c r="C5510">
        <v>6</v>
      </c>
      <c r="D5510">
        <v>88</v>
      </c>
      <c r="E5510">
        <v>-145</v>
      </c>
      <c r="F5510">
        <v>51</v>
      </c>
      <c r="G5510">
        <v>108</v>
      </c>
      <c r="H5510">
        <v>87</v>
      </c>
      <c r="I5510">
        <v>0</v>
      </c>
      <c r="J5510">
        <v>8</v>
      </c>
      <c r="K5510">
        <v>0</v>
      </c>
      <c r="L5510">
        <v>458</v>
      </c>
      <c r="N5510" cm="1">
        <f t="array" ref="N5510">SUMPRODUCT(C5510:K5510,TRANSPOSE(('Derivation of PM - 8 Factors'!$Q$32:$Q$40)))+'Derivation of PM - 8 Factors'!$Q$31</f>
        <v>0.698087446081473</v>
      </c>
      <c r="O5510" cm="1">
        <f t="array" ref="O5510">SUMPRODUCT(C5510:L5510,TRANSPOSE('Derivation of PM - 8 Fact+FICO'!$S$30:$S$39))+Predictions!$S$37</f>
        <v>0.7677149996071515</v>
      </c>
      <c r="P5510">
        <f>(L5510*'Derivation of PM - FICO ONLY'!$L$30)+'Derivation of PM - FICO ONLY'!$L$29</f>
        <v>-0.12436163395936095</v>
      </c>
      <c r="Q5510">
        <f>'Derivation of PM - 6 Fact'!$AN$34+('Derivation of PM - 6 Fact'!$AN$35*Predictions!C5510)+('Derivation of PM - 6 Fact'!$AN$36*Predictions!E5510)+('Derivation of PM - 6 Fact'!$AN$37*Predictions!F5510)+('Derivation of PM - 6 Fact'!$AN$38*Predictions!G5510)+('Derivation of PM - 6 Fact'!$AN$39*Predictions!H5510)+('Derivation of PM - 6 Fact'!$AN$40*Predictions!L5510)</f>
        <v>0.72259354585099123</v>
      </c>
      <c r="U5510">
        <f t="shared" si="341"/>
        <v>1</v>
      </c>
      <c r="V5510">
        <f t="shared" si="342"/>
        <v>1</v>
      </c>
      <c r="W5510">
        <f t="shared" si="343"/>
        <v>0</v>
      </c>
      <c r="X5510">
        <f t="shared" si="344"/>
        <v>1</v>
      </c>
    </row>
    <row r="5511" spans="1:24" x14ac:dyDescent="0.3">
      <c r="A5511" t="s">
        <v>2</v>
      </c>
      <c r="B5511">
        <v>23501</v>
      </c>
      <c r="C5511">
        <v>6</v>
      </c>
      <c r="D5511">
        <v>0</v>
      </c>
      <c r="E5511">
        <v>-119</v>
      </c>
      <c r="F5511">
        <v>79</v>
      </c>
      <c r="G5511">
        <v>146</v>
      </c>
      <c r="H5511">
        <v>124</v>
      </c>
      <c r="I5511">
        <v>16</v>
      </c>
      <c r="J5511">
        <v>18</v>
      </c>
      <c r="K5511">
        <v>0</v>
      </c>
      <c r="L5511">
        <v>477</v>
      </c>
      <c r="N5511" cm="1">
        <f t="array" ref="N5511">SUMPRODUCT(C5511:K5511,TRANSPOSE(('Derivation of PM - 8 Factors'!$Q$32:$Q$40)))+'Derivation of PM - 8 Factors'!$Q$31</f>
        <v>0.8375852022567134</v>
      </c>
      <c r="O5511" cm="1">
        <f t="array" ref="O5511">SUMPRODUCT(C5511:L5511,TRANSPOSE('Derivation of PM - 8 Fact+FICO'!$S$30:$S$39))+Predictions!$S$37</f>
        <v>0.90787254350231383</v>
      </c>
      <c r="P5511">
        <f>(L5511*'Derivation of PM - FICO ONLY'!$L$30)+'Derivation of PM - FICO ONLY'!$L$29</f>
        <v>-5.2482029286557763E-2</v>
      </c>
      <c r="Q5511">
        <f>'Derivation of PM - 6 Fact'!$AN$34+('Derivation of PM - 6 Fact'!$AN$35*Predictions!C5511)+('Derivation of PM - 6 Fact'!$AN$36*Predictions!E5511)+('Derivation of PM - 6 Fact'!$AN$37*Predictions!F5511)+('Derivation of PM - 6 Fact'!$AN$38*Predictions!G5511)+('Derivation of PM - 6 Fact'!$AN$39*Predictions!H5511)+('Derivation of PM - 6 Fact'!$AN$40*Predictions!L5511)</f>
        <v>0.78143559202454849</v>
      </c>
      <c r="U5511">
        <f t="shared" si="341"/>
        <v>1</v>
      </c>
      <c r="V5511">
        <f t="shared" si="342"/>
        <v>1</v>
      </c>
      <c r="W5511">
        <f t="shared" si="343"/>
        <v>0</v>
      </c>
      <c r="X5511">
        <f t="shared" si="344"/>
        <v>1</v>
      </c>
    </row>
    <row r="5512" spans="1:24" x14ac:dyDescent="0.3">
      <c r="A5512" t="s">
        <v>2</v>
      </c>
      <c r="B5512">
        <v>23502</v>
      </c>
      <c r="C5512">
        <v>4</v>
      </c>
      <c r="D5512">
        <v>89</v>
      </c>
      <c r="E5512">
        <v>171</v>
      </c>
      <c r="F5512">
        <v>75</v>
      </c>
      <c r="G5512">
        <v>112</v>
      </c>
      <c r="H5512">
        <v>84</v>
      </c>
      <c r="I5512">
        <v>9</v>
      </c>
      <c r="J5512">
        <v>14</v>
      </c>
      <c r="K5512">
        <v>1</v>
      </c>
      <c r="L5512">
        <v>624</v>
      </c>
      <c r="N5512" cm="1">
        <f t="array" ref="N5512">SUMPRODUCT(C5512:K5512,TRANSPOSE(('Derivation of PM - 8 Factors'!$Q$32:$Q$40)))+'Derivation of PM - 8 Factors'!$Q$31</f>
        <v>0.84767351264739144</v>
      </c>
      <c r="O5512" cm="1">
        <f t="array" ref="O5512">SUMPRODUCT(C5512:L5512,TRANSPOSE('Derivation of PM - 8 Fact+FICO'!$S$30:$S$39))+Predictions!$S$37</f>
        <v>0.92121074177625939</v>
      </c>
      <c r="P5512">
        <f>(L5512*'Derivation of PM - FICO ONLY'!$L$30)+'Derivation of PM - FICO ONLY'!$L$29</f>
        <v>0.50363912265565491</v>
      </c>
      <c r="Q5512">
        <f>'Derivation of PM - 6 Fact'!$AN$34+('Derivation of PM - 6 Fact'!$AN$35*Predictions!C5512)+('Derivation of PM - 6 Fact'!$AN$36*Predictions!E5512)+('Derivation of PM - 6 Fact'!$AN$37*Predictions!F5512)+('Derivation of PM - 6 Fact'!$AN$38*Predictions!G5512)+('Derivation of PM - 6 Fact'!$AN$39*Predictions!H5512)+('Derivation of PM - 6 Fact'!$AN$40*Predictions!L5512)</f>
        <v>0.88378099027902168</v>
      </c>
      <c r="U5512">
        <f t="shared" si="341"/>
        <v>1</v>
      </c>
      <c r="V5512">
        <f t="shared" si="342"/>
        <v>1</v>
      </c>
      <c r="W5512">
        <f t="shared" si="343"/>
        <v>1</v>
      </c>
      <c r="X5512">
        <f t="shared" si="344"/>
        <v>1</v>
      </c>
    </row>
    <row r="5513" spans="1:24" x14ac:dyDescent="0.3">
      <c r="A5513" t="s">
        <v>2</v>
      </c>
      <c r="B5513">
        <v>23503</v>
      </c>
      <c r="C5513">
        <v>6</v>
      </c>
      <c r="D5513">
        <v>0</v>
      </c>
      <c r="E5513">
        <v>-81</v>
      </c>
      <c r="F5513">
        <v>64</v>
      </c>
      <c r="G5513">
        <v>126</v>
      </c>
      <c r="H5513">
        <v>127</v>
      </c>
      <c r="I5513">
        <v>5</v>
      </c>
      <c r="J5513">
        <v>6</v>
      </c>
      <c r="K5513">
        <v>0</v>
      </c>
      <c r="L5513">
        <v>542</v>
      </c>
      <c r="N5513" cm="1">
        <f t="array" ref="N5513">SUMPRODUCT(C5513:K5513,TRANSPOSE(('Derivation of PM - 8 Factors'!$Q$32:$Q$40)))+'Derivation of PM - 8 Factors'!$Q$31</f>
        <v>0.58440386764264818</v>
      </c>
      <c r="O5513" cm="1">
        <f t="array" ref="O5513">SUMPRODUCT(C5513:L5513,TRANSPOSE('Derivation of PM - 8 Fact+FICO'!$S$30:$S$39))+Predictions!$S$37</f>
        <v>0.65908840856059625</v>
      </c>
      <c r="P5513">
        <f>(L5513*'Derivation of PM - FICO ONLY'!$L$30)+'Derivation of PM - FICO ONLY'!$L$29</f>
        <v>0.19342188143618944</v>
      </c>
      <c r="Q5513">
        <f>'Derivation of PM - 6 Fact'!$AN$34+('Derivation of PM - 6 Fact'!$AN$35*Predictions!C5513)+('Derivation of PM - 6 Fact'!$AN$36*Predictions!E5513)+('Derivation of PM - 6 Fact'!$AN$37*Predictions!F5513)+('Derivation of PM - 6 Fact'!$AN$38*Predictions!G5513)+('Derivation of PM - 6 Fact'!$AN$39*Predictions!H5513)+('Derivation of PM - 6 Fact'!$AN$40*Predictions!L5513)</f>
        <v>0.60773361016211214</v>
      </c>
      <c r="U5513">
        <f t="shared" si="341"/>
        <v>1</v>
      </c>
      <c r="V5513">
        <f t="shared" si="342"/>
        <v>1</v>
      </c>
      <c r="W5513">
        <f t="shared" si="343"/>
        <v>0</v>
      </c>
      <c r="X5513">
        <f t="shared" si="344"/>
        <v>1</v>
      </c>
    </row>
    <row r="5514" spans="1:24" x14ac:dyDescent="0.3">
      <c r="A5514" t="s">
        <v>2</v>
      </c>
      <c r="B5514">
        <v>23504</v>
      </c>
      <c r="C5514">
        <v>7</v>
      </c>
      <c r="D5514">
        <v>0</v>
      </c>
      <c r="E5514">
        <v>141</v>
      </c>
      <c r="F5514">
        <v>46</v>
      </c>
      <c r="G5514">
        <v>117</v>
      </c>
      <c r="H5514">
        <v>89</v>
      </c>
      <c r="I5514">
        <v>0</v>
      </c>
      <c r="J5514">
        <v>1</v>
      </c>
      <c r="K5514">
        <v>0</v>
      </c>
      <c r="L5514">
        <v>695</v>
      </c>
      <c r="N5514" cm="1">
        <f t="array" ref="N5514">SUMPRODUCT(C5514:K5514,TRANSPOSE(('Derivation of PM - 8 Factors'!$Q$32:$Q$40)))+'Derivation of PM - 8 Factors'!$Q$31</f>
        <v>0.73160966966152297</v>
      </c>
      <c r="O5514" cm="1">
        <f t="array" ref="O5514">SUMPRODUCT(C5514:L5514,TRANSPOSE('Derivation of PM - 8 Fact+FICO'!$S$30:$S$39))+Predictions!$S$37</f>
        <v>0.80896005117171466</v>
      </c>
      <c r="P5514">
        <f>(L5514*'Derivation of PM - FICO ONLY'!$L$30)+'Derivation of PM - FICO ONLY'!$L$29</f>
        <v>0.77224185590665573</v>
      </c>
      <c r="Q5514">
        <f>'Derivation of PM - 6 Fact'!$AN$34+('Derivation of PM - 6 Fact'!$AN$35*Predictions!C5514)+('Derivation of PM - 6 Fact'!$AN$36*Predictions!E5514)+('Derivation of PM - 6 Fact'!$AN$37*Predictions!F5514)+('Derivation of PM - 6 Fact'!$AN$38*Predictions!G5514)+('Derivation of PM - 6 Fact'!$AN$39*Predictions!H5514)+('Derivation of PM - 6 Fact'!$AN$40*Predictions!L5514)</f>
        <v>0.78902145471901963</v>
      </c>
      <c r="U5514">
        <f t="shared" si="341"/>
        <v>1</v>
      </c>
      <c r="V5514">
        <f t="shared" si="342"/>
        <v>1</v>
      </c>
      <c r="W5514">
        <f t="shared" si="343"/>
        <v>1</v>
      </c>
      <c r="X5514">
        <f t="shared" si="344"/>
        <v>1</v>
      </c>
    </row>
    <row r="5515" spans="1:24" x14ac:dyDescent="0.3">
      <c r="A5515" t="s">
        <v>2</v>
      </c>
      <c r="B5515">
        <v>23505</v>
      </c>
      <c r="C5515">
        <v>6</v>
      </c>
      <c r="D5515">
        <v>78</v>
      </c>
      <c r="E5515">
        <v>257</v>
      </c>
      <c r="F5515">
        <v>94</v>
      </c>
      <c r="G5515">
        <v>158</v>
      </c>
      <c r="H5515">
        <v>108</v>
      </c>
      <c r="I5515">
        <v>10</v>
      </c>
      <c r="J5515">
        <v>12</v>
      </c>
      <c r="K5515">
        <v>0</v>
      </c>
      <c r="L5515">
        <v>771</v>
      </c>
      <c r="N5515" cm="1">
        <f t="array" ref="N5515">SUMPRODUCT(C5515:K5515,TRANSPOSE(('Derivation of PM - 8 Factors'!$Q$32:$Q$40)))+'Derivation of PM - 8 Factors'!$Q$31</f>
        <v>1.1622223250376456</v>
      </c>
      <c r="O5515" cm="1">
        <f t="array" ref="O5515">SUMPRODUCT(C5515:L5515,TRANSPOSE('Derivation of PM - 8 Fact+FICO'!$S$30:$S$39))+Predictions!$S$37</f>
        <v>1.2402830097971815</v>
      </c>
      <c r="P5515">
        <f>(L5515*'Derivation of PM - FICO ONLY'!$L$30)+'Derivation of PM - FICO ONLY'!$L$29</f>
        <v>1.0597602745978676</v>
      </c>
      <c r="Q5515">
        <f>'Derivation of PM - 6 Fact'!$AN$34+('Derivation of PM - 6 Fact'!$AN$35*Predictions!C5515)+('Derivation of PM - 6 Fact'!$AN$36*Predictions!E5515)+('Derivation of PM - 6 Fact'!$AN$37*Predictions!F5515)+('Derivation of PM - 6 Fact'!$AN$38*Predictions!G5515)+('Derivation of PM - 6 Fact'!$AN$39*Predictions!H5515)+('Derivation of PM - 6 Fact'!$AN$40*Predictions!L5515)</f>
        <v>1.1676316139304959</v>
      </c>
      <c r="U5515">
        <f t="shared" si="341"/>
        <v>1</v>
      </c>
      <c r="V5515">
        <f t="shared" si="342"/>
        <v>1</v>
      </c>
      <c r="W5515">
        <f t="shared" si="343"/>
        <v>1</v>
      </c>
      <c r="X5515">
        <f t="shared" si="344"/>
        <v>1</v>
      </c>
    </row>
    <row r="5516" spans="1:24" x14ac:dyDescent="0.3">
      <c r="A5516" t="s">
        <v>2</v>
      </c>
      <c r="B5516">
        <v>23506</v>
      </c>
      <c r="C5516">
        <v>7</v>
      </c>
      <c r="D5516">
        <v>0</v>
      </c>
      <c r="E5516">
        <v>-48</v>
      </c>
      <c r="F5516">
        <v>58</v>
      </c>
      <c r="G5516">
        <v>137</v>
      </c>
      <c r="H5516">
        <v>116</v>
      </c>
      <c r="I5516">
        <v>11</v>
      </c>
      <c r="J5516">
        <v>15</v>
      </c>
      <c r="K5516">
        <v>1</v>
      </c>
      <c r="L5516">
        <v>572</v>
      </c>
      <c r="N5516" cm="1">
        <f t="array" ref="N5516">SUMPRODUCT(C5516:K5516,TRANSPOSE(('Derivation of PM - 8 Factors'!$Q$32:$Q$40)))+'Derivation of PM - 8 Factors'!$Q$31</f>
        <v>0.66564055858990057</v>
      </c>
      <c r="O5516" cm="1">
        <f t="array" ref="O5516">SUMPRODUCT(C5516:L5516,TRANSPOSE('Derivation of PM - 8 Fact+FICO'!$S$30:$S$39))+Predictions!$S$37</f>
        <v>0.73981228720217507</v>
      </c>
      <c r="P5516">
        <f>(L5516*'Derivation of PM - FICO ONLY'!$L$30)+'Derivation of PM - FICO ONLY'!$L$29</f>
        <v>0.30691599407745707</v>
      </c>
      <c r="Q5516">
        <f>'Derivation of PM - 6 Fact'!$AN$34+('Derivation of PM - 6 Fact'!$AN$35*Predictions!C5516)+('Derivation of PM - 6 Fact'!$AN$36*Predictions!E5516)+('Derivation of PM - 6 Fact'!$AN$37*Predictions!F5516)+('Derivation of PM - 6 Fact'!$AN$38*Predictions!G5516)+('Derivation of PM - 6 Fact'!$AN$39*Predictions!H5516)+('Derivation of PM - 6 Fact'!$AN$40*Predictions!L5516)</f>
        <v>0.68216655855925867</v>
      </c>
      <c r="U5516">
        <f t="shared" ref="U5516:U5579" si="345">IF(N5516&gt;$S$13,1,0)</f>
        <v>1</v>
      </c>
      <c r="V5516">
        <f t="shared" ref="V5516:V5579" si="346">IF(O5516&gt;$S$13,1,0)</f>
        <v>1</v>
      </c>
      <c r="W5516">
        <f t="shared" ref="W5516:W5579" si="347">IF(P5516&gt;$S$13,1,0)</f>
        <v>0</v>
      </c>
      <c r="X5516">
        <f t="shared" ref="X5516:X5579" si="348">IF(Q5516&gt;$S$13,1,0)</f>
        <v>1</v>
      </c>
    </row>
    <row r="5517" spans="1:24" x14ac:dyDescent="0.3">
      <c r="A5517" t="s">
        <v>2</v>
      </c>
      <c r="B5517">
        <v>23507</v>
      </c>
      <c r="C5517">
        <v>1</v>
      </c>
      <c r="D5517">
        <v>7</v>
      </c>
      <c r="E5517">
        <v>-144</v>
      </c>
      <c r="F5517">
        <v>34</v>
      </c>
      <c r="G5517">
        <v>33</v>
      </c>
      <c r="H5517">
        <v>43</v>
      </c>
      <c r="I5517">
        <v>5</v>
      </c>
      <c r="J5517">
        <v>9</v>
      </c>
      <c r="K5517">
        <v>1</v>
      </c>
      <c r="L5517">
        <v>543</v>
      </c>
      <c r="N5517" cm="1">
        <f t="array" ref="N5517">SUMPRODUCT(C5517:K5517,TRANSPOSE(('Derivation of PM - 8 Factors'!$Q$32:$Q$40)))+'Derivation of PM - 8 Factors'!$Q$31</f>
        <v>0.24843667038442277</v>
      </c>
      <c r="O5517" cm="1">
        <f t="array" ref="O5517">SUMPRODUCT(C5517:L5517,TRANSPOSE('Derivation of PM - 8 Fact+FICO'!$S$30:$S$39))+Predictions!$S$37</f>
        <v>0.32449334637145472</v>
      </c>
      <c r="P5517">
        <f>(L5517*'Derivation of PM - FICO ONLY'!$L$30)+'Derivation of PM - FICO ONLY'!$L$29</f>
        <v>0.19720501852423156</v>
      </c>
      <c r="Q5517">
        <f>'Derivation of PM - 6 Fact'!$AN$34+('Derivation of PM - 6 Fact'!$AN$35*Predictions!C5517)+('Derivation of PM - 6 Fact'!$AN$36*Predictions!E5517)+('Derivation of PM - 6 Fact'!$AN$37*Predictions!F5517)+('Derivation of PM - 6 Fact'!$AN$38*Predictions!G5517)+('Derivation of PM - 6 Fact'!$AN$39*Predictions!H5517)+('Derivation of PM - 6 Fact'!$AN$40*Predictions!L5517)</f>
        <v>0.29682882394474086</v>
      </c>
      <c r="U5517">
        <f t="shared" si="345"/>
        <v>0</v>
      </c>
      <c r="V5517">
        <f t="shared" si="346"/>
        <v>0</v>
      </c>
      <c r="W5517">
        <f t="shared" si="347"/>
        <v>0</v>
      </c>
      <c r="X5517">
        <f t="shared" si="348"/>
        <v>0</v>
      </c>
    </row>
    <row r="5518" spans="1:24" x14ac:dyDescent="0.3">
      <c r="A5518" t="s">
        <v>2</v>
      </c>
      <c r="B5518">
        <v>23508</v>
      </c>
      <c r="C5518">
        <v>2</v>
      </c>
      <c r="D5518">
        <v>0</v>
      </c>
      <c r="E5518">
        <v>122</v>
      </c>
      <c r="F5518">
        <v>47</v>
      </c>
      <c r="G5518">
        <v>46</v>
      </c>
      <c r="H5518">
        <v>42</v>
      </c>
      <c r="I5518">
        <v>2</v>
      </c>
      <c r="J5518">
        <v>12</v>
      </c>
      <c r="K5518">
        <v>0</v>
      </c>
      <c r="L5518">
        <v>524</v>
      </c>
      <c r="N5518" cm="1">
        <f t="array" ref="N5518">SUMPRODUCT(C5518:K5518,TRANSPOSE(('Derivation of PM - 8 Factors'!$Q$32:$Q$40)))+'Derivation of PM - 8 Factors'!$Q$31</f>
        <v>0.69599845285305473</v>
      </c>
      <c r="O5518" cm="1">
        <f t="array" ref="O5518">SUMPRODUCT(C5518:L5518,TRANSPOSE('Derivation of PM - 8 Fact+FICO'!$S$30:$S$39))+Predictions!$S$37</f>
        <v>0.7668748886693354</v>
      </c>
      <c r="P5518">
        <f>(L5518*'Derivation of PM - FICO ONLY'!$L$30)+'Derivation of PM - FICO ONLY'!$L$29</f>
        <v>0.12532541385142859</v>
      </c>
      <c r="Q5518">
        <f>'Derivation of PM - 6 Fact'!$AN$34+('Derivation of PM - 6 Fact'!$AN$35*Predictions!C5518)+('Derivation of PM - 6 Fact'!$AN$36*Predictions!E5518)+('Derivation of PM - 6 Fact'!$AN$37*Predictions!F5518)+('Derivation of PM - 6 Fact'!$AN$38*Predictions!G5518)+('Derivation of PM - 6 Fact'!$AN$39*Predictions!H5518)+('Derivation of PM - 6 Fact'!$AN$40*Predictions!L5518)</f>
        <v>0.6749102804855126</v>
      </c>
      <c r="U5518">
        <f t="shared" si="345"/>
        <v>1</v>
      </c>
      <c r="V5518">
        <f t="shared" si="346"/>
        <v>1</v>
      </c>
      <c r="W5518">
        <f t="shared" si="347"/>
        <v>0</v>
      </c>
      <c r="X5518">
        <f t="shared" si="348"/>
        <v>1</v>
      </c>
    </row>
    <row r="5519" spans="1:24" x14ac:dyDescent="0.3">
      <c r="A5519" t="s">
        <v>2</v>
      </c>
      <c r="B5519">
        <v>23509</v>
      </c>
      <c r="C5519">
        <v>9</v>
      </c>
      <c r="D5519">
        <v>87</v>
      </c>
      <c r="E5519">
        <v>308</v>
      </c>
      <c r="F5519">
        <v>95</v>
      </c>
      <c r="G5519">
        <v>224</v>
      </c>
      <c r="H5519">
        <v>123</v>
      </c>
      <c r="I5519">
        <v>2</v>
      </c>
      <c r="J5519">
        <v>11</v>
      </c>
      <c r="K5519">
        <v>0</v>
      </c>
      <c r="L5519">
        <v>829</v>
      </c>
      <c r="N5519" cm="1">
        <f t="array" ref="N5519">SUMPRODUCT(C5519:K5519,TRANSPOSE(('Derivation of PM - 8 Factors'!$Q$32:$Q$40)))+'Derivation of PM - 8 Factors'!$Q$31</f>
        <v>1.2013414595090632</v>
      </c>
      <c r="O5519" cm="1">
        <f t="array" ref="O5519">SUMPRODUCT(C5519:L5519,TRANSPOSE('Derivation of PM - 8 Fact+FICO'!$S$30:$S$39))+Predictions!$S$37</f>
        <v>1.2778319193702554</v>
      </c>
      <c r="P5519">
        <f>(L5519*'Derivation of PM - FICO ONLY'!$L$30)+'Derivation of PM - FICO ONLY'!$L$29</f>
        <v>1.2791822257043191</v>
      </c>
      <c r="Q5519">
        <f>'Derivation of PM - 6 Fact'!$AN$34+('Derivation of PM - 6 Fact'!$AN$35*Predictions!C5519)+('Derivation of PM - 6 Fact'!$AN$36*Predictions!E5519)+('Derivation of PM - 6 Fact'!$AN$37*Predictions!F5519)+('Derivation of PM - 6 Fact'!$AN$38*Predictions!G5519)+('Derivation of PM - 6 Fact'!$AN$39*Predictions!H5519)+('Derivation of PM - 6 Fact'!$AN$40*Predictions!L5519)</f>
        <v>1.2257933889150614</v>
      </c>
      <c r="U5519">
        <f t="shared" si="345"/>
        <v>1</v>
      </c>
      <c r="V5519">
        <f t="shared" si="346"/>
        <v>1</v>
      </c>
      <c r="W5519">
        <f t="shared" si="347"/>
        <v>1</v>
      </c>
      <c r="X5519">
        <f t="shared" si="348"/>
        <v>1</v>
      </c>
    </row>
    <row r="5520" spans="1:24" x14ac:dyDescent="0.3">
      <c r="A5520" t="s">
        <v>2</v>
      </c>
      <c r="B5520">
        <v>23510</v>
      </c>
      <c r="C5520">
        <v>2</v>
      </c>
      <c r="D5520">
        <v>0</v>
      </c>
      <c r="E5520">
        <v>-171</v>
      </c>
      <c r="F5520">
        <v>21</v>
      </c>
      <c r="G5520">
        <v>34</v>
      </c>
      <c r="H5520">
        <v>52</v>
      </c>
      <c r="I5520">
        <v>6</v>
      </c>
      <c r="J5520">
        <v>16</v>
      </c>
      <c r="K5520">
        <v>1</v>
      </c>
      <c r="L5520">
        <v>538</v>
      </c>
      <c r="N5520" cm="1">
        <f t="array" ref="N5520">SUMPRODUCT(C5520:K5520,TRANSPOSE(('Derivation of PM - 8 Factors'!$Q$32:$Q$40)))+'Derivation of PM - 8 Factors'!$Q$31</f>
        <v>0.14835023386165799</v>
      </c>
      <c r="O5520" cm="1">
        <f t="array" ref="O5520">SUMPRODUCT(C5520:L5520,TRANSPOSE('Derivation of PM - 8 Fact+FICO'!$S$30:$S$39))+Predictions!$S$37</f>
        <v>0.22504210279440995</v>
      </c>
      <c r="P5520">
        <f>(L5520*'Derivation of PM - FICO ONLY'!$L$30)+'Derivation of PM - FICO ONLY'!$L$29</f>
        <v>0.17828933308402006</v>
      </c>
      <c r="Q5520">
        <f>'Derivation of PM - 6 Fact'!$AN$34+('Derivation of PM - 6 Fact'!$AN$35*Predictions!C5520)+('Derivation of PM - 6 Fact'!$AN$36*Predictions!E5520)+('Derivation of PM - 6 Fact'!$AN$37*Predictions!F5520)+('Derivation of PM - 6 Fact'!$AN$38*Predictions!G5520)+('Derivation of PM - 6 Fact'!$AN$39*Predictions!H5520)+('Derivation of PM - 6 Fact'!$AN$40*Predictions!L5520)</f>
        <v>0.15504826240530475</v>
      </c>
      <c r="U5520">
        <f t="shared" si="345"/>
        <v>0</v>
      </c>
      <c r="V5520">
        <f t="shared" si="346"/>
        <v>0</v>
      </c>
      <c r="W5520">
        <f t="shared" si="347"/>
        <v>0</v>
      </c>
      <c r="X5520">
        <f t="shared" si="348"/>
        <v>0</v>
      </c>
    </row>
    <row r="5521" spans="1:24" x14ac:dyDescent="0.3">
      <c r="A5521" t="s">
        <v>2</v>
      </c>
      <c r="B5521">
        <v>23511</v>
      </c>
      <c r="C5521">
        <v>3</v>
      </c>
      <c r="D5521">
        <v>50</v>
      </c>
      <c r="E5521">
        <v>86</v>
      </c>
      <c r="F5521">
        <v>29</v>
      </c>
      <c r="G5521">
        <v>44</v>
      </c>
      <c r="H5521">
        <v>49</v>
      </c>
      <c r="I5521">
        <v>13</v>
      </c>
      <c r="J5521">
        <v>20</v>
      </c>
      <c r="K5521">
        <v>1</v>
      </c>
      <c r="L5521">
        <v>596</v>
      </c>
      <c r="N5521" cm="1">
        <f t="array" ref="N5521">SUMPRODUCT(C5521:K5521,TRANSPOSE(('Derivation of PM - 8 Factors'!$Q$32:$Q$40)))+'Derivation of PM - 8 Factors'!$Q$31</f>
        <v>0.48775087154155816</v>
      </c>
      <c r="O5521" cm="1">
        <f t="array" ref="O5521">SUMPRODUCT(C5521:L5521,TRANSPOSE('Derivation of PM - 8 Fact+FICO'!$S$30:$S$39))+Predictions!$S$37</f>
        <v>0.56332843290977386</v>
      </c>
      <c r="P5521">
        <f>(L5521*'Derivation of PM - FICO ONLY'!$L$30)+'Derivation of PM - FICO ONLY'!$L$29</f>
        <v>0.39771128419047153</v>
      </c>
      <c r="Q5521">
        <f>'Derivation of PM - 6 Fact'!$AN$34+('Derivation of PM - 6 Fact'!$AN$35*Predictions!C5521)+('Derivation of PM - 6 Fact'!$AN$36*Predictions!E5521)+('Derivation of PM - 6 Fact'!$AN$37*Predictions!F5521)+('Derivation of PM - 6 Fact'!$AN$38*Predictions!G5521)+('Derivation of PM - 6 Fact'!$AN$39*Predictions!H5521)+('Derivation of PM - 6 Fact'!$AN$40*Predictions!L5521)</f>
        <v>0.4740846358006543</v>
      </c>
      <c r="U5521">
        <f t="shared" si="345"/>
        <v>0</v>
      </c>
      <c r="V5521">
        <f t="shared" si="346"/>
        <v>1</v>
      </c>
      <c r="W5521">
        <f t="shared" si="347"/>
        <v>0</v>
      </c>
      <c r="X5521">
        <f t="shared" si="348"/>
        <v>0</v>
      </c>
    </row>
    <row r="5522" spans="1:24" x14ac:dyDescent="0.3">
      <c r="A5522" t="s">
        <v>2</v>
      </c>
      <c r="B5522">
        <v>23512</v>
      </c>
      <c r="C5522">
        <v>1</v>
      </c>
      <c r="D5522">
        <v>81</v>
      </c>
      <c r="E5522">
        <v>-197</v>
      </c>
      <c r="F5522">
        <v>30</v>
      </c>
      <c r="G5522">
        <v>27</v>
      </c>
      <c r="H5522">
        <v>57</v>
      </c>
      <c r="I5522">
        <v>14</v>
      </c>
      <c r="J5522">
        <v>20</v>
      </c>
      <c r="K5522">
        <v>0</v>
      </c>
      <c r="L5522">
        <v>545</v>
      </c>
      <c r="N5522" cm="1">
        <f t="array" ref="N5522">SUMPRODUCT(C5522:K5522,TRANSPOSE(('Derivation of PM - 8 Factors'!$Q$32:$Q$40)))+'Derivation of PM - 8 Factors'!$Q$31</f>
        <v>0.21240773167388041</v>
      </c>
      <c r="O5522" cm="1">
        <f t="array" ref="O5522">SUMPRODUCT(C5522:L5522,TRANSPOSE('Derivation of PM - 8 Fact+FICO'!$S$30:$S$39))+Predictions!$S$37</f>
        <v>0.29062208286836178</v>
      </c>
      <c r="P5522">
        <f>(L5522*'Derivation of PM - FICO ONLY'!$L$30)+'Derivation of PM - FICO ONLY'!$L$29</f>
        <v>0.20477129270031624</v>
      </c>
      <c r="Q5522">
        <f>'Derivation of PM - 6 Fact'!$AN$34+('Derivation of PM - 6 Fact'!$AN$35*Predictions!C5522)+('Derivation of PM - 6 Fact'!$AN$36*Predictions!E5522)+('Derivation of PM - 6 Fact'!$AN$37*Predictions!F5522)+('Derivation of PM - 6 Fact'!$AN$38*Predictions!G5522)+('Derivation of PM - 6 Fact'!$AN$39*Predictions!H5522)+('Derivation of PM - 6 Fact'!$AN$40*Predictions!L5522)</f>
        <v>0.15601695472922325</v>
      </c>
      <c r="U5522">
        <f t="shared" si="345"/>
        <v>0</v>
      </c>
      <c r="V5522">
        <f t="shared" si="346"/>
        <v>0</v>
      </c>
      <c r="W5522">
        <f t="shared" si="347"/>
        <v>0</v>
      </c>
      <c r="X5522">
        <f t="shared" si="348"/>
        <v>0</v>
      </c>
    </row>
    <row r="5523" spans="1:24" x14ac:dyDescent="0.3">
      <c r="A5523" t="s">
        <v>2</v>
      </c>
      <c r="B5523">
        <v>23513</v>
      </c>
      <c r="C5523">
        <v>5</v>
      </c>
      <c r="D5523">
        <v>96</v>
      </c>
      <c r="E5523">
        <v>-200</v>
      </c>
      <c r="F5523">
        <v>16</v>
      </c>
      <c r="G5523">
        <v>49</v>
      </c>
      <c r="H5523">
        <v>55</v>
      </c>
      <c r="I5523">
        <v>13</v>
      </c>
      <c r="J5523">
        <v>20</v>
      </c>
      <c r="K5523">
        <v>0</v>
      </c>
      <c r="L5523">
        <v>426</v>
      </c>
      <c r="N5523" cm="1">
        <f t="array" ref="N5523">SUMPRODUCT(C5523:K5523,TRANSPOSE(('Derivation of PM - 8 Factors'!$Q$32:$Q$40)))+'Derivation of PM - 8 Factors'!$Q$31</f>
        <v>0.50701476363855802</v>
      </c>
      <c r="O5523" cm="1">
        <f t="array" ref="O5523">SUMPRODUCT(C5523:L5523,TRANSPOSE('Derivation of PM - 8 Fact+FICO'!$S$30:$S$39))+Predictions!$S$37</f>
        <v>0.57773616609040368</v>
      </c>
      <c r="P5523">
        <f>(L5523*'Derivation of PM - FICO ONLY'!$L$30)+'Derivation of PM - FICO ONLY'!$L$29</f>
        <v>-0.24542202077671327</v>
      </c>
      <c r="Q5523">
        <f>'Derivation of PM - 6 Fact'!$AN$34+('Derivation of PM - 6 Fact'!$AN$35*Predictions!C5523)+('Derivation of PM - 6 Fact'!$AN$36*Predictions!E5523)+('Derivation of PM - 6 Fact'!$AN$37*Predictions!F5523)+('Derivation of PM - 6 Fact'!$AN$38*Predictions!G5523)+('Derivation of PM - 6 Fact'!$AN$39*Predictions!H5523)+('Derivation of PM - 6 Fact'!$AN$40*Predictions!L5523)</f>
        <v>0.448479483892819</v>
      </c>
      <c r="U5523">
        <f t="shared" si="345"/>
        <v>1</v>
      </c>
      <c r="V5523">
        <f t="shared" si="346"/>
        <v>1</v>
      </c>
      <c r="W5523">
        <f t="shared" si="347"/>
        <v>0</v>
      </c>
      <c r="X5523">
        <f t="shared" si="348"/>
        <v>0</v>
      </c>
    </row>
    <row r="5524" spans="1:24" x14ac:dyDescent="0.3">
      <c r="A5524" t="s">
        <v>2</v>
      </c>
      <c r="B5524">
        <v>23514</v>
      </c>
      <c r="C5524">
        <v>2</v>
      </c>
      <c r="D5524">
        <v>0</v>
      </c>
      <c r="E5524">
        <v>-237</v>
      </c>
      <c r="F5524">
        <v>36</v>
      </c>
      <c r="G5524">
        <v>41</v>
      </c>
      <c r="H5524">
        <v>47</v>
      </c>
      <c r="I5524">
        <v>2</v>
      </c>
      <c r="J5524">
        <v>5</v>
      </c>
      <c r="K5524">
        <v>0</v>
      </c>
      <c r="L5524">
        <v>430</v>
      </c>
      <c r="N5524" cm="1">
        <f t="array" ref="N5524">SUMPRODUCT(C5524:K5524,TRANSPOSE(('Derivation of PM - 8 Factors'!$Q$32:$Q$40)))+'Derivation of PM - 8 Factors'!$Q$31</f>
        <v>0.38878220404707853</v>
      </c>
      <c r="O5524" cm="1">
        <f t="array" ref="O5524">SUMPRODUCT(C5524:L5524,TRANSPOSE('Derivation of PM - 8 Fact+FICO'!$S$30:$S$39))+Predictions!$S$37</f>
        <v>0.46010918238400506</v>
      </c>
      <c r="P5524">
        <f>(L5524*'Derivation of PM - FICO ONLY'!$L$30)+'Derivation of PM - FICO ONLY'!$L$29</f>
        <v>-0.23028947242454434</v>
      </c>
      <c r="Q5524">
        <f>'Derivation of PM - 6 Fact'!$AN$34+('Derivation of PM - 6 Fact'!$AN$35*Predictions!C5524)+('Derivation of PM - 6 Fact'!$AN$36*Predictions!E5524)+('Derivation of PM - 6 Fact'!$AN$37*Predictions!F5524)+('Derivation of PM - 6 Fact'!$AN$38*Predictions!G5524)+('Derivation of PM - 6 Fact'!$AN$39*Predictions!H5524)+('Derivation of PM - 6 Fact'!$AN$40*Predictions!L5524)</f>
        <v>0.40857017207657448</v>
      </c>
      <c r="U5524">
        <f t="shared" si="345"/>
        <v>0</v>
      </c>
      <c r="V5524">
        <f t="shared" si="346"/>
        <v>0</v>
      </c>
      <c r="W5524">
        <f t="shared" si="347"/>
        <v>0</v>
      </c>
      <c r="X5524">
        <f t="shared" si="348"/>
        <v>0</v>
      </c>
    </row>
    <row r="5525" spans="1:24" x14ac:dyDescent="0.3">
      <c r="A5525" t="s">
        <v>2</v>
      </c>
      <c r="B5525">
        <v>23515</v>
      </c>
      <c r="C5525">
        <v>10</v>
      </c>
      <c r="D5525">
        <v>24</v>
      </c>
      <c r="E5525">
        <v>387</v>
      </c>
      <c r="F5525">
        <v>99</v>
      </c>
      <c r="G5525">
        <v>260</v>
      </c>
      <c r="H5525">
        <v>132</v>
      </c>
      <c r="I5525">
        <v>1</v>
      </c>
      <c r="J5525">
        <v>9</v>
      </c>
      <c r="K5525">
        <v>0</v>
      </c>
      <c r="L5525">
        <v>850</v>
      </c>
      <c r="N5525" cm="1">
        <f t="array" ref="N5525">SUMPRODUCT(C5525:K5525,TRANSPOSE(('Derivation of PM - 8 Factors'!$Q$32:$Q$40)))+'Derivation of PM - 8 Factors'!$Q$31</f>
        <v>1.189203072131263</v>
      </c>
      <c r="O5525" cm="1">
        <f t="array" ref="O5525">SUMPRODUCT(C5525:L5525,TRANSPOSE('Derivation of PM - 8 Fact+FICO'!$S$30:$S$39))+Predictions!$S$37</f>
        <v>1.2638293588816718</v>
      </c>
      <c r="P5525">
        <f>(L5525*'Derivation of PM - FICO ONLY'!$L$30)+'Derivation of PM - FICO ONLY'!$L$29</f>
        <v>1.3586281045532063</v>
      </c>
      <c r="Q5525">
        <f>'Derivation of PM - 6 Fact'!$AN$34+('Derivation of PM - 6 Fact'!$AN$35*Predictions!C5525)+('Derivation of PM - 6 Fact'!$AN$36*Predictions!E5525)+('Derivation of PM - 6 Fact'!$AN$37*Predictions!F5525)+('Derivation of PM - 6 Fact'!$AN$38*Predictions!G5525)+('Derivation of PM - 6 Fact'!$AN$39*Predictions!H5525)+('Derivation of PM - 6 Fact'!$AN$40*Predictions!L5525)</f>
        <v>1.2167802303005162</v>
      </c>
      <c r="U5525">
        <f t="shared" si="345"/>
        <v>1</v>
      </c>
      <c r="V5525">
        <f t="shared" si="346"/>
        <v>1</v>
      </c>
      <c r="W5525">
        <f t="shared" si="347"/>
        <v>1</v>
      </c>
      <c r="X5525">
        <f t="shared" si="348"/>
        <v>1</v>
      </c>
    </row>
    <row r="5526" spans="1:24" x14ac:dyDescent="0.3">
      <c r="A5526" t="s">
        <v>2</v>
      </c>
      <c r="B5526">
        <v>23516</v>
      </c>
      <c r="C5526">
        <v>7</v>
      </c>
      <c r="D5526">
        <v>87</v>
      </c>
      <c r="E5526">
        <v>279</v>
      </c>
      <c r="F5526">
        <v>35</v>
      </c>
      <c r="G5526">
        <v>98</v>
      </c>
      <c r="H5526">
        <v>80</v>
      </c>
      <c r="I5526">
        <v>2</v>
      </c>
      <c r="J5526">
        <v>10</v>
      </c>
      <c r="K5526">
        <v>1</v>
      </c>
      <c r="L5526">
        <v>553</v>
      </c>
      <c r="N5526" cm="1">
        <f t="array" ref="N5526">SUMPRODUCT(C5526:K5526,TRANSPOSE(('Derivation of PM - 8 Factors'!$Q$32:$Q$40)))+'Derivation of PM - 8 Factors'!$Q$31</f>
        <v>0.71010033353497914</v>
      </c>
      <c r="O5526" cm="1">
        <f t="array" ref="O5526">SUMPRODUCT(C5526:L5526,TRANSPOSE('Derivation of PM - 8 Fact+FICO'!$S$30:$S$39))+Predictions!$S$37</f>
        <v>0.77965216821455918</v>
      </c>
      <c r="P5526">
        <f>(L5526*'Derivation of PM - FICO ONLY'!$L$30)+'Derivation of PM - FICO ONLY'!$L$29</f>
        <v>0.2350363894046541</v>
      </c>
      <c r="Q5526">
        <f>'Derivation of PM - 6 Fact'!$AN$34+('Derivation of PM - 6 Fact'!$AN$35*Predictions!C5526)+('Derivation of PM - 6 Fact'!$AN$36*Predictions!E5526)+('Derivation of PM - 6 Fact'!$AN$37*Predictions!F5526)+('Derivation of PM - 6 Fact'!$AN$38*Predictions!G5526)+('Derivation of PM - 6 Fact'!$AN$39*Predictions!H5526)+('Derivation of PM - 6 Fact'!$AN$40*Predictions!L5526)</f>
        <v>0.76778521739562156</v>
      </c>
      <c r="U5526">
        <f t="shared" si="345"/>
        <v>1</v>
      </c>
      <c r="V5526">
        <f t="shared" si="346"/>
        <v>1</v>
      </c>
      <c r="W5526">
        <f t="shared" si="347"/>
        <v>0</v>
      </c>
      <c r="X5526">
        <f t="shared" si="348"/>
        <v>1</v>
      </c>
    </row>
    <row r="5527" spans="1:24" x14ac:dyDescent="0.3">
      <c r="A5527" t="s">
        <v>2</v>
      </c>
      <c r="B5527">
        <v>23517</v>
      </c>
      <c r="C5527">
        <v>2</v>
      </c>
      <c r="D5527">
        <v>33</v>
      </c>
      <c r="E5527">
        <v>-103</v>
      </c>
      <c r="F5527">
        <v>42</v>
      </c>
      <c r="G5527">
        <v>50</v>
      </c>
      <c r="H5527">
        <v>62</v>
      </c>
      <c r="I5527">
        <v>10</v>
      </c>
      <c r="J5527">
        <v>13</v>
      </c>
      <c r="K5527">
        <v>0</v>
      </c>
      <c r="L5527">
        <v>408</v>
      </c>
      <c r="N5527" cm="1">
        <f t="array" ref="N5527">SUMPRODUCT(C5527:K5527,TRANSPOSE(('Derivation of PM - 8 Factors'!$Q$32:$Q$40)))+'Derivation of PM - 8 Factors'!$Q$31</f>
        <v>0.41599337699528072</v>
      </c>
      <c r="O5527" cm="1">
        <f t="array" ref="O5527">SUMPRODUCT(C5527:L5527,TRANSPOSE('Derivation of PM - 8 Fact+FICO'!$S$30:$S$39))+Predictions!$S$37</f>
        <v>0.48515078934324252</v>
      </c>
      <c r="P5527">
        <f>(L5527*'Derivation of PM - FICO ONLY'!$L$30)+'Derivation of PM - FICO ONLY'!$L$29</f>
        <v>-0.31351848836147411</v>
      </c>
      <c r="Q5527">
        <f>'Derivation of PM - 6 Fact'!$AN$34+('Derivation of PM - 6 Fact'!$AN$35*Predictions!C5527)+('Derivation of PM - 6 Fact'!$AN$36*Predictions!E5527)+('Derivation of PM - 6 Fact'!$AN$37*Predictions!F5527)+('Derivation of PM - 6 Fact'!$AN$38*Predictions!G5527)+('Derivation of PM - 6 Fact'!$AN$39*Predictions!H5527)+('Derivation of PM - 6 Fact'!$AN$40*Predictions!L5527)</f>
        <v>0.38759939121884962</v>
      </c>
      <c r="U5527">
        <f t="shared" si="345"/>
        <v>0</v>
      </c>
      <c r="V5527">
        <f t="shared" si="346"/>
        <v>0</v>
      </c>
      <c r="W5527">
        <f t="shared" si="347"/>
        <v>0</v>
      </c>
      <c r="X5527">
        <f t="shared" si="348"/>
        <v>0</v>
      </c>
    </row>
    <row r="5528" spans="1:24" x14ac:dyDescent="0.3">
      <c r="A5528" t="s">
        <v>2</v>
      </c>
      <c r="B5528">
        <v>23518</v>
      </c>
      <c r="C5528">
        <v>3</v>
      </c>
      <c r="D5528">
        <v>87</v>
      </c>
      <c r="E5528">
        <v>148</v>
      </c>
      <c r="F5528">
        <v>47</v>
      </c>
      <c r="G5528">
        <v>69</v>
      </c>
      <c r="H5528">
        <v>38</v>
      </c>
      <c r="I5528">
        <v>5</v>
      </c>
      <c r="J5528">
        <v>13</v>
      </c>
      <c r="K5528">
        <v>0</v>
      </c>
      <c r="L5528">
        <v>602</v>
      </c>
      <c r="N5528" cm="1">
        <f t="array" ref="N5528">SUMPRODUCT(C5528:K5528,TRANSPOSE(('Derivation of PM - 8 Factors'!$Q$32:$Q$40)))+'Derivation of PM - 8 Factors'!$Q$31</f>
        <v>0.75660739463878612</v>
      </c>
      <c r="O5528" cm="1">
        <f t="array" ref="O5528">SUMPRODUCT(C5528:L5528,TRANSPOSE('Derivation of PM - 8 Fact+FICO'!$S$30:$S$39))+Predictions!$S$37</f>
        <v>0.82900809519722896</v>
      </c>
      <c r="P5528">
        <f>(L5528*'Derivation of PM - FICO ONLY'!$L$30)+'Derivation of PM - FICO ONLY'!$L$29</f>
        <v>0.42041010671872514</v>
      </c>
      <c r="Q5528">
        <f>'Derivation of PM - 6 Fact'!$AN$34+('Derivation of PM - 6 Fact'!$AN$35*Predictions!C5528)+('Derivation of PM - 6 Fact'!$AN$36*Predictions!E5528)+('Derivation of PM - 6 Fact'!$AN$37*Predictions!F5528)+('Derivation of PM - 6 Fact'!$AN$38*Predictions!G5528)+('Derivation of PM - 6 Fact'!$AN$39*Predictions!H5528)+('Derivation of PM - 6 Fact'!$AN$40*Predictions!L5528)</f>
        <v>0.74677209144943835</v>
      </c>
      <c r="U5528">
        <f t="shared" si="345"/>
        <v>1</v>
      </c>
      <c r="V5528">
        <f t="shared" si="346"/>
        <v>1</v>
      </c>
      <c r="W5528">
        <f t="shared" si="347"/>
        <v>0</v>
      </c>
      <c r="X5528">
        <f t="shared" si="348"/>
        <v>1</v>
      </c>
    </row>
    <row r="5529" spans="1:24" x14ac:dyDescent="0.3">
      <c r="A5529" t="s">
        <v>2</v>
      </c>
      <c r="B5529">
        <v>23519</v>
      </c>
      <c r="C5529">
        <v>10</v>
      </c>
      <c r="D5529">
        <v>23</v>
      </c>
      <c r="E5529">
        <v>409</v>
      </c>
      <c r="F5529">
        <v>66</v>
      </c>
      <c r="G5529">
        <v>199</v>
      </c>
      <c r="H5529">
        <v>109</v>
      </c>
      <c r="I5529">
        <v>0</v>
      </c>
      <c r="J5529">
        <v>10</v>
      </c>
      <c r="K5529">
        <v>0</v>
      </c>
      <c r="L5529">
        <v>850</v>
      </c>
      <c r="N5529" cm="1">
        <f t="array" ref="N5529">SUMPRODUCT(C5529:K5529,TRANSPOSE(('Derivation of PM - 8 Factors'!$Q$32:$Q$40)))+'Derivation of PM - 8 Factors'!$Q$31</f>
        <v>1.0924711465457528</v>
      </c>
      <c r="O5529" cm="1">
        <f t="array" ref="O5529">SUMPRODUCT(C5529:L5529,TRANSPOSE('Derivation of PM - 8 Fact+FICO'!$S$30:$S$39))+Predictions!$S$37</f>
        <v>1.1696043271660663</v>
      </c>
      <c r="P5529">
        <f>(L5529*'Derivation of PM - FICO ONLY'!$L$30)+'Derivation of PM - FICO ONLY'!$L$29</f>
        <v>1.3586281045532063</v>
      </c>
      <c r="Q5529">
        <f>'Derivation of PM - 6 Fact'!$AN$34+('Derivation of PM - 6 Fact'!$AN$35*Predictions!C5529)+('Derivation of PM - 6 Fact'!$AN$36*Predictions!E5529)+('Derivation of PM - 6 Fact'!$AN$37*Predictions!F5529)+('Derivation of PM - 6 Fact'!$AN$38*Predictions!G5529)+('Derivation of PM - 6 Fact'!$AN$39*Predictions!H5529)+('Derivation of PM - 6 Fact'!$AN$40*Predictions!L5529)</f>
        <v>1.1104236883473841</v>
      </c>
      <c r="U5529">
        <f t="shared" si="345"/>
        <v>1</v>
      </c>
      <c r="V5529">
        <f t="shared" si="346"/>
        <v>1</v>
      </c>
      <c r="W5529">
        <f t="shared" si="347"/>
        <v>1</v>
      </c>
      <c r="X5529">
        <f t="shared" si="348"/>
        <v>1</v>
      </c>
    </row>
    <row r="5530" spans="1:24" x14ac:dyDescent="0.3">
      <c r="A5530" t="s">
        <v>2</v>
      </c>
      <c r="B5530">
        <v>23520</v>
      </c>
      <c r="C5530">
        <v>10</v>
      </c>
      <c r="D5530">
        <v>96</v>
      </c>
      <c r="E5530">
        <v>523</v>
      </c>
      <c r="F5530">
        <v>44</v>
      </c>
      <c r="G5530">
        <v>141</v>
      </c>
      <c r="H5530">
        <v>100</v>
      </c>
      <c r="I5530">
        <v>3</v>
      </c>
      <c r="J5530">
        <v>10</v>
      </c>
      <c r="K5530">
        <v>0</v>
      </c>
      <c r="L5530">
        <v>814</v>
      </c>
      <c r="N5530" cm="1">
        <f t="array" ref="N5530">SUMPRODUCT(C5530:K5530,TRANSPOSE(('Derivation of PM - 8 Factors'!$Q$32:$Q$40)))+'Derivation of PM - 8 Factors'!$Q$31</f>
        <v>1.0861416771056944</v>
      </c>
      <c r="O5530" cm="1">
        <f t="array" ref="O5530">SUMPRODUCT(C5530:L5530,TRANSPOSE('Derivation of PM - 8 Fact+FICO'!$S$30:$S$39))+Predictions!$S$37</f>
        <v>1.163818053570705</v>
      </c>
      <c r="P5530">
        <f>(L5530*'Derivation of PM - FICO ONLY'!$L$30)+'Derivation of PM - FICO ONLY'!$L$29</f>
        <v>1.222435169383685</v>
      </c>
      <c r="Q5530">
        <f>'Derivation of PM - 6 Fact'!$AN$34+('Derivation of PM - 6 Fact'!$AN$35*Predictions!C5530)+('Derivation of PM - 6 Fact'!$AN$36*Predictions!E5530)+('Derivation of PM - 6 Fact'!$AN$37*Predictions!F5530)+('Derivation of PM - 6 Fact'!$AN$38*Predictions!G5530)+('Derivation of PM - 6 Fact'!$AN$39*Predictions!H5530)+('Derivation of PM - 6 Fact'!$AN$40*Predictions!L5530)</f>
        <v>1.1079703929657179</v>
      </c>
      <c r="U5530">
        <f t="shared" si="345"/>
        <v>1</v>
      </c>
      <c r="V5530">
        <f t="shared" si="346"/>
        <v>1</v>
      </c>
      <c r="W5530">
        <f t="shared" si="347"/>
        <v>1</v>
      </c>
      <c r="X5530">
        <f t="shared" si="348"/>
        <v>1</v>
      </c>
    </row>
    <row r="5531" spans="1:24" x14ac:dyDescent="0.3">
      <c r="A5531" t="s">
        <v>2</v>
      </c>
      <c r="B5531">
        <v>23521</v>
      </c>
      <c r="C5531">
        <v>2</v>
      </c>
      <c r="D5531">
        <v>36</v>
      </c>
      <c r="E5531">
        <v>-179</v>
      </c>
      <c r="F5531">
        <v>4</v>
      </c>
      <c r="G5531">
        <v>22</v>
      </c>
      <c r="H5531">
        <v>46</v>
      </c>
      <c r="I5531">
        <v>1</v>
      </c>
      <c r="J5531">
        <v>5</v>
      </c>
      <c r="K5531">
        <v>1</v>
      </c>
      <c r="L5531">
        <v>459</v>
      </c>
      <c r="N5531" cm="1">
        <f t="array" ref="N5531">SUMPRODUCT(C5531:K5531,TRANSPOSE(('Derivation of PM - 8 Factors'!$Q$32:$Q$40)))+'Derivation of PM - 8 Factors'!$Q$31</f>
        <v>-0.12983207619614884</v>
      </c>
      <c r="O5531" cm="1">
        <f t="array" ref="O5531">SUMPRODUCT(C5531:L5531,TRANSPOSE('Derivation of PM - 8 Fact+FICO'!$S$30:$S$39))+Predictions!$S$37</f>
        <v>-5.6398343220707872E-2</v>
      </c>
      <c r="P5531">
        <f>(L5531*'Derivation of PM - FICO ONLY'!$L$30)+'Derivation of PM - FICO ONLY'!$L$29</f>
        <v>-0.12057849687131861</v>
      </c>
      <c r="Q5531">
        <f>'Derivation of PM - 6 Fact'!$AN$34+('Derivation of PM - 6 Fact'!$AN$35*Predictions!C5531)+('Derivation of PM - 6 Fact'!$AN$36*Predictions!E5531)+('Derivation of PM - 6 Fact'!$AN$37*Predictions!F5531)+('Derivation of PM - 6 Fact'!$AN$38*Predictions!G5531)+('Derivation of PM - 6 Fact'!$AN$39*Predictions!H5531)+('Derivation of PM - 6 Fact'!$AN$40*Predictions!L5531)</f>
        <v>-5.4535724763304649E-2</v>
      </c>
      <c r="U5531">
        <f t="shared" si="345"/>
        <v>0</v>
      </c>
      <c r="V5531">
        <f t="shared" si="346"/>
        <v>0</v>
      </c>
      <c r="W5531">
        <f t="shared" si="347"/>
        <v>0</v>
      </c>
      <c r="X5531">
        <f t="shared" si="348"/>
        <v>0</v>
      </c>
    </row>
    <row r="5532" spans="1:24" x14ac:dyDescent="0.3">
      <c r="A5532" t="s">
        <v>2</v>
      </c>
      <c r="B5532">
        <v>23522</v>
      </c>
      <c r="C5532">
        <v>9</v>
      </c>
      <c r="D5532">
        <v>0</v>
      </c>
      <c r="E5532">
        <v>68</v>
      </c>
      <c r="F5532">
        <v>3</v>
      </c>
      <c r="G5532">
        <v>54</v>
      </c>
      <c r="H5532">
        <v>29</v>
      </c>
      <c r="I5532">
        <v>11</v>
      </c>
      <c r="J5532">
        <v>17</v>
      </c>
      <c r="K5532">
        <v>0</v>
      </c>
      <c r="L5532">
        <v>577</v>
      </c>
      <c r="N5532" cm="1">
        <f t="array" ref="N5532">SUMPRODUCT(C5532:K5532,TRANSPOSE(('Derivation of PM - 8 Factors'!$Q$32:$Q$40)))+'Derivation of PM - 8 Factors'!$Q$31</f>
        <v>1.1238772131148667</v>
      </c>
      <c r="O5532" cm="1">
        <f t="array" ref="O5532">SUMPRODUCT(C5532:L5532,TRANSPOSE('Derivation of PM - 8 Fact+FICO'!$S$30:$S$39))+Predictions!$S$37</f>
        <v>1.1965227359360417</v>
      </c>
      <c r="P5532">
        <f>(L5532*'Derivation of PM - FICO ONLY'!$L$30)+'Derivation of PM - FICO ONLY'!$L$29</f>
        <v>0.32583167951766856</v>
      </c>
      <c r="Q5532">
        <f>'Derivation of PM - 6 Fact'!$AN$34+('Derivation of PM - 6 Fact'!$AN$35*Predictions!C5532)+('Derivation of PM - 6 Fact'!$AN$36*Predictions!E5532)+('Derivation of PM - 6 Fact'!$AN$37*Predictions!F5532)+('Derivation of PM - 6 Fact'!$AN$38*Predictions!G5532)+('Derivation of PM - 6 Fact'!$AN$39*Predictions!H5532)+('Derivation of PM - 6 Fact'!$AN$40*Predictions!L5532)</f>
        <v>1.0691935859927764</v>
      </c>
      <c r="U5532">
        <f t="shared" si="345"/>
        <v>1</v>
      </c>
      <c r="V5532">
        <f t="shared" si="346"/>
        <v>1</v>
      </c>
      <c r="W5532">
        <f t="shared" si="347"/>
        <v>0</v>
      </c>
      <c r="X5532">
        <f t="shared" si="348"/>
        <v>1</v>
      </c>
    </row>
    <row r="5533" spans="1:24" x14ac:dyDescent="0.3">
      <c r="A5533" t="s">
        <v>2</v>
      </c>
      <c r="B5533">
        <v>23523</v>
      </c>
      <c r="C5533">
        <v>4</v>
      </c>
      <c r="D5533">
        <v>0</v>
      </c>
      <c r="E5533">
        <v>49</v>
      </c>
      <c r="F5533">
        <v>5</v>
      </c>
      <c r="G5533">
        <v>33</v>
      </c>
      <c r="H5533">
        <v>37</v>
      </c>
      <c r="I5533">
        <v>8</v>
      </c>
      <c r="J5533">
        <v>9</v>
      </c>
      <c r="K5533">
        <v>1</v>
      </c>
      <c r="L5533">
        <v>474</v>
      </c>
      <c r="N5533" cm="1">
        <f t="array" ref="N5533">SUMPRODUCT(C5533:K5533,TRANSPOSE(('Derivation of PM - 8 Factors'!$Q$32:$Q$40)))+'Derivation of PM - 8 Factors'!$Q$31</f>
        <v>0.29259296356161124</v>
      </c>
      <c r="O5533" cm="1">
        <f t="array" ref="O5533">SUMPRODUCT(C5533:L5533,TRANSPOSE('Derivation of PM - 8 Fact+FICO'!$S$30:$S$39))+Predictions!$S$37</f>
        <v>0.36265660450110881</v>
      </c>
      <c r="P5533">
        <f>(L5533*'Derivation of PM - FICO ONLY'!$L$30)+'Derivation of PM - FICO ONLY'!$L$29</f>
        <v>-6.3831440550684571E-2</v>
      </c>
      <c r="Q5533">
        <f>'Derivation of PM - 6 Fact'!$AN$34+('Derivation of PM - 6 Fact'!$AN$35*Predictions!C5533)+('Derivation of PM - 6 Fact'!$AN$36*Predictions!E5533)+('Derivation of PM - 6 Fact'!$AN$37*Predictions!F5533)+('Derivation of PM - 6 Fact'!$AN$38*Predictions!G5533)+('Derivation of PM - 6 Fact'!$AN$39*Predictions!H5533)+('Derivation of PM - 6 Fact'!$AN$40*Predictions!L5533)</f>
        <v>0.33032365842755224</v>
      </c>
      <c r="U5533">
        <f t="shared" si="345"/>
        <v>0</v>
      </c>
      <c r="V5533">
        <f t="shared" si="346"/>
        <v>0</v>
      </c>
      <c r="W5533">
        <f t="shared" si="347"/>
        <v>0</v>
      </c>
      <c r="X5533">
        <f t="shared" si="348"/>
        <v>0</v>
      </c>
    </row>
    <row r="5534" spans="1:24" x14ac:dyDescent="0.3">
      <c r="A5534" t="s">
        <v>2</v>
      </c>
      <c r="B5534">
        <v>23524</v>
      </c>
      <c r="C5534">
        <v>4</v>
      </c>
      <c r="D5534">
        <v>0</v>
      </c>
      <c r="E5534">
        <v>-92</v>
      </c>
      <c r="F5534">
        <v>39</v>
      </c>
      <c r="G5534">
        <v>68</v>
      </c>
      <c r="H5534">
        <v>58</v>
      </c>
      <c r="I5534">
        <v>5</v>
      </c>
      <c r="J5534">
        <v>12</v>
      </c>
      <c r="K5534">
        <v>1</v>
      </c>
      <c r="L5534">
        <v>454</v>
      </c>
      <c r="N5534" cm="1">
        <f t="array" ref="N5534">SUMPRODUCT(C5534:K5534,TRANSPOSE(('Derivation of PM - 8 Factors'!$Q$32:$Q$40)))+'Derivation of PM - 8 Factors'!$Q$31</f>
        <v>0.5681759407389263</v>
      </c>
      <c r="O5534" cm="1">
        <f t="array" ref="O5534">SUMPRODUCT(C5534:L5534,TRANSPOSE('Derivation of PM - 8 Fact+FICO'!$S$30:$S$39))+Predictions!$S$37</f>
        <v>0.63783273940858209</v>
      </c>
      <c r="P5534">
        <f>(L5534*'Derivation of PM - FICO ONLY'!$L$30)+'Derivation of PM - FICO ONLY'!$L$29</f>
        <v>-0.13949418231152988</v>
      </c>
      <c r="Q5534">
        <f>'Derivation of PM - 6 Fact'!$AN$34+('Derivation of PM - 6 Fact'!$AN$35*Predictions!C5534)+('Derivation of PM - 6 Fact'!$AN$36*Predictions!E5534)+('Derivation of PM - 6 Fact'!$AN$37*Predictions!F5534)+('Derivation of PM - 6 Fact'!$AN$38*Predictions!G5534)+('Derivation of PM - 6 Fact'!$AN$39*Predictions!H5534)+('Derivation of PM - 6 Fact'!$AN$40*Predictions!L5534)</f>
        <v>0.59503825620756534</v>
      </c>
      <c r="U5534">
        <f t="shared" si="345"/>
        <v>1</v>
      </c>
      <c r="V5534">
        <f t="shared" si="346"/>
        <v>1</v>
      </c>
      <c r="W5534">
        <f t="shared" si="347"/>
        <v>0</v>
      </c>
      <c r="X5534">
        <f t="shared" si="348"/>
        <v>1</v>
      </c>
    </row>
    <row r="5535" spans="1:24" x14ac:dyDescent="0.3">
      <c r="A5535" t="s">
        <v>2</v>
      </c>
      <c r="B5535">
        <v>23525</v>
      </c>
      <c r="C5535">
        <v>8</v>
      </c>
      <c r="D5535">
        <v>9</v>
      </c>
      <c r="E5535">
        <v>106</v>
      </c>
      <c r="F5535">
        <v>2</v>
      </c>
      <c r="G5535">
        <v>45</v>
      </c>
      <c r="H5535">
        <v>23</v>
      </c>
      <c r="I5535">
        <v>7</v>
      </c>
      <c r="J5535">
        <v>15</v>
      </c>
      <c r="K5535">
        <v>1</v>
      </c>
      <c r="L5535">
        <v>548</v>
      </c>
      <c r="N5535" cm="1">
        <f t="array" ref="N5535">SUMPRODUCT(C5535:K5535,TRANSPOSE(('Derivation of PM - 8 Factors'!$Q$32:$Q$40)))+'Derivation of PM - 8 Factors'!$Q$31</f>
        <v>0.97146198885381052</v>
      </c>
      <c r="O5535" cm="1">
        <f t="array" ref="O5535">SUMPRODUCT(C5535:L5535,TRANSPOSE('Derivation of PM - 8 Fact+FICO'!$S$30:$S$39))+Predictions!$S$37</f>
        <v>1.0424825841515319</v>
      </c>
      <c r="P5535">
        <f>(L5535*'Derivation of PM - FICO ONLY'!$L$30)+'Derivation of PM - FICO ONLY'!$L$29</f>
        <v>0.21612070396444305</v>
      </c>
      <c r="Q5535">
        <f>'Derivation of PM - 6 Fact'!$AN$34+('Derivation of PM - 6 Fact'!$AN$35*Predictions!C5535)+('Derivation of PM - 6 Fact'!$AN$36*Predictions!E5535)+('Derivation of PM - 6 Fact'!$AN$37*Predictions!F5535)+('Derivation of PM - 6 Fact'!$AN$38*Predictions!G5535)+('Derivation of PM - 6 Fact'!$AN$39*Predictions!H5535)+('Derivation of PM - 6 Fact'!$AN$40*Predictions!L5535)</f>
        <v>0.97920974194022825</v>
      </c>
      <c r="U5535">
        <f t="shared" si="345"/>
        <v>1</v>
      </c>
      <c r="V5535">
        <f t="shared" si="346"/>
        <v>1</v>
      </c>
      <c r="W5535">
        <f t="shared" si="347"/>
        <v>0</v>
      </c>
      <c r="X5535">
        <f t="shared" si="348"/>
        <v>1</v>
      </c>
    </row>
    <row r="5536" spans="1:24" x14ac:dyDescent="0.3">
      <c r="A5536" t="s">
        <v>2</v>
      </c>
      <c r="B5536">
        <v>23526</v>
      </c>
      <c r="C5536">
        <v>4</v>
      </c>
      <c r="D5536">
        <v>0</v>
      </c>
      <c r="E5536">
        <v>-144</v>
      </c>
      <c r="F5536">
        <v>49</v>
      </c>
      <c r="G5536">
        <v>84</v>
      </c>
      <c r="H5536">
        <v>87</v>
      </c>
      <c r="I5536">
        <v>5</v>
      </c>
      <c r="J5536">
        <v>13</v>
      </c>
      <c r="K5536">
        <v>0</v>
      </c>
      <c r="L5536">
        <v>500</v>
      </c>
      <c r="N5536" cm="1">
        <f t="array" ref="N5536">SUMPRODUCT(C5536:K5536,TRANSPOSE(('Derivation of PM - 8 Factors'!$Q$32:$Q$40)))+'Derivation of PM - 8 Factors'!$Q$31</f>
        <v>0.51225341127300883</v>
      </c>
      <c r="O5536" cm="1">
        <f t="array" ref="O5536">SUMPRODUCT(C5536:L5536,TRANSPOSE('Derivation of PM - 8 Fact+FICO'!$S$30:$S$39))+Predictions!$S$37</f>
        <v>0.58567867782869232</v>
      </c>
      <c r="P5536">
        <f>(L5536*'Derivation of PM - FICO ONLY'!$L$30)+'Derivation of PM - FICO ONLY'!$L$29</f>
        <v>3.4530123738414131E-2</v>
      </c>
      <c r="Q5536">
        <f>'Derivation of PM - 6 Fact'!$AN$34+('Derivation of PM - 6 Fact'!$AN$35*Predictions!C5536)+('Derivation of PM - 6 Fact'!$AN$36*Predictions!E5536)+('Derivation of PM - 6 Fact'!$AN$37*Predictions!F5536)+('Derivation of PM - 6 Fact'!$AN$38*Predictions!G5536)+('Derivation of PM - 6 Fact'!$AN$39*Predictions!H5536)+('Derivation of PM - 6 Fact'!$AN$40*Predictions!L5536)</f>
        <v>0.49000218982209115</v>
      </c>
      <c r="U5536">
        <f t="shared" si="345"/>
        <v>1</v>
      </c>
      <c r="V5536">
        <f t="shared" si="346"/>
        <v>1</v>
      </c>
      <c r="W5536">
        <f t="shared" si="347"/>
        <v>0</v>
      </c>
      <c r="X5536">
        <f t="shared" si="348"/>
        <v>0</v>
      </c>
    </row>
    <row r="5537" spans="1:24" x14ac:dyDescent="0.3">
      <c r="A5537" t="s">
        <v>2</v>
      </c>
      <c r="B5537">
        <v>23527</v>
      </c>
      <c r="C5537">
        <v>8</v>
      </c>
      <c r="D5537">
        <v>2</v>
      </c>
      <c r="E5537">
        <v>326</v>
      </c>
      <c r="F5537">
        <v>22</v>
      </c>
      <c r="G5537">
        <v>86</v>
      </c>
      <c r="H5537">
        <v>59</v>
      </c>
      <c r="I5537">
        <v>2</v>
      </c>
      <c r="J5537">
        <v>12</v>
      </c>
      <c r="K5537">
        <v>1</v>
      </c>
      <c r="L5537">
        <v>667</v>
      </c>
      <c r="N5537" cm="1">
        <f t="array" ref="N5537">SUMPRODUCT(C5537:K5537,TRANSPOSE(('Derivation of PM - 8 Factors'!$Q$32:$Q$40)))+'Derivation of PM - 8 Factors'!$Q$31</f>
        <v>0.88141458570989617</v>
      </c>
      <c r="O5537" cm="1">
        <f t="array" ref="O5537">SUMPRODUCT(C5537:L5537,TRANSPOSE('Derivation of PM - 8 Fact+FICO'!$S$30:$S$39))+Predictions!$S$37</f>
        <v>0.95526914926147444</v>
      </c>
      <c r="P5537">
        <f>(L5537*'Derivation of PM - FICO ONLY'!$L$30)+'Derivation of PM - FICO ONLY'!$L$29</f>
        <v>0.66631401744147234</v>
      </c>
      <c r="Q5537">
        <f>'Derivation of PM - 6 Fact'!$AN$34+('Derivation of PM - 6 Fact'!$AN$35*Predictions!C5537)+('Derivation of PM - 6 Fact'!$AN$36*Predictions!E5537)+('Derivation of PM - 6 Fact'!$AN$37*Predictions!F5537)+('Derivation of PM - 6 Fact'!$AN$38*Predictions!G5537)+('Derivation of PM - 6 Fact'!$AN$39*Predictions!H5537)+('Derivation of PM - 6 Fact'!$AN$40*Predictions!L5537)</f>
        <v>0.91580477646798475</v>
      </c>
      <c r="U5537">
        <f t="shared" si="345"/>
        <v>1</v>
      </c>
      <c r="V5537">
        <f t="shared" si="346"/>
        <v>1</v>
      </c>
      <c r="W5537">
        <f t="shared" si="347"/>
        <v>1</v>
      </c>
      <c r="X5537">
        <f t="shared" si="348"/>
        <v>1</v>
      </c>
    </row>
    <row r="5538" spans="1:24" x14ac:dyDescent="0.3">
      <c r="A5538" t="s">
        <v>2</v>
      </c>
      <c r="B5538">
        <v>23528</v>
      </c>
      <c r="C5538">
        <v>9</v>
      </c>
      <c r="D5538">
        <v>0</v>
      </c>
      <c r="E5538">
        <v>436</v>
      </c>
      <c r="F5538">
        <v>76</v>
      </c>
      <c r="G5538">
        <v>190</v>
      </c>
      <c r="H5538">
        <v>119</v>
      </c>
      <c r="I5538">
        <v>8</v>
      </c>
      <c r="J5538">
        <v>10</v>
      </c>
      <c r="K5538">
        <v>0</v>
      </c>
      <c r="L5538">
        <v>709</v>
      </c>
      <c r="N5538" cm="1">
        <f t="array" ref="N5538">SUMPRODUCT(C5538:K5538,TRANSPOSE(('Derivation of PM - 8 Factors'!$Q$32:$Q$40)))+'Derivation of PM - 8 Factors'!$Q$31</f>
        <v>1.1076522318081168</v>
      </c>
      <c r="O5538" cm="1">
        <f t="array" ref="O5538">SUMPRODUCT(C5538:L5538,TRANSPOSE('Derivation of PM - 8 Fact+FICO'!$S$30:$S$39))+Predictions!$S$37</f>
        <v>1.1791018006929352</v>
      </c>
      <c r="P5538">
        <f>(L5538*'Derivation of PM - FICO ONLY'!$L$30)+'Derivation of PM - FICO ONLY'!$L$29</f>
        <v>0.8252057751392472</v>
      </c>
      <c r="Q5538">
        <f>'Derivation of PM - 6 Fact'!$AN$34+('Derivation of PM - 6 Fact'!$AN$35*Predictions!C5538)+('Derivation of PM - 6 Fact'!$AN$36*Predictions!E5538)+('Derivation of PM - 6 Fact'!$AN$37*Predictions!F5538)+('Derivation of PM - 6 Fact'!$AN$38*Predictions!G5538)+('Derivation of PM - 6 Fact'!$AN$39*Predictions!H5538)+('Derivation of PM - 6 Fact'!$AN$40*Predictions!L5538)</f>
        <v>1.1083530419190391</v>
      </c>
      <c r="U5538">
        <f t="shared" si="345"/>
        <v>1</v>
      </c>
      <c r="V5538">
        <f t="shared" si="346"/>
        <v>1</v>
      </c>
      <c r="W5538">
        <f t="shared" si="347"/>
        <v>1</v>
      </c>
      <c r="X5538">
        <f t="shared" si="348"/>
        <v>1</v>
      </c>
    </row>
    <row r="5539" spans="1:24" x14ac:dyDescent="0.3">
      <c r="A5539" t="s">
        <v>2</v>
      </c>
      <c r="B5539">
        <v>23529</v>
      </c>
      <c r="C5539">
        <v>10</v>
      </c>
      <c r="D5539">
        <v>59</v>
      </c>
      <c r="E5539">
        <v>323</v>
      </c>
      <c r="F5539">
        <v>59</v>
      </c>
      <c r="G5539">
        <v>171</v>
      </c>
      <c r="H5539">
        <v>102</v>
      </c>
      <c r="I5539">
        <v>16</v>
      </c>
      <c r="J5539">
        <v>19</v>
      </c>
      <c r="K5539">
        <v>0</v>
      </c>
      <c r="L5539">
        <v>679</v>
      </c>
      <c r="N5539" cm="1">
        <f t="array" ref="N5539">SUMPRODUCT(C5539:K5539,TRANSPOSE(('Derivation of PM - 8 Factors'!$Q$32:$Q$40)))+'Derivation of PM - 8 Factors'!$Q$31</f>
        <v>1.2128922652172971</v>
      </c>
      <c r="O5539" cm="1">
        <f t="array" ref="O5539">SUMPRODUCT(C5539:L5539,TRANSPOSE('Derivation of PM - 8 Fact+FICO'!$S$30:$S$39))+Predictions!$S$37</f>
        <v>1.2843593693938533</v>
      </c>
      <c r="P5539">
        <f>(L5539*'Derivation of PM - FICO ONLY'!$L$30)+'Derivation of PM - FICO ONLY'!$L$29</f>
        <v>0.71171166249797913</v>
      </c>
      <c r="Q5539">
        <f>'Derivation of PM - 6 Fact'!$AN$34+('Derivation of PM - 6 Fact'!$AN$35*Predictions!C5539)+('Derivation of PM - 6 Fact'!$AN$36*Predictions!E5539)+('Derivation of PM - 6 Fact'!$AN$37*Predictions!F5539)+('Derivation of PM - 6 Fact'!$AN$38*Predictions!G5539)+('Derivation of PM - 6 Fact'!$AN$39*Predictions!H5539)+('Derivation of PM - 6 Fact'!$AN$40*Predictions!L5539)</f>
        <v>1.1640874622051838</v>
      </c>
      <c r="U5539">
        <f t="shared" si="345"/>
        <v>1</v>
      </c>
      <c r="V5539">
        <f t="shared" si="346"/>
        <v>1</v>
      </c>
      <c r="W5539">
        <f t="shared" si="347"/>
        <v>1</v>
      </c>
      <c r="X5539">
        <f t="shared" si="348"/>
        <v>1</v>
      </c>
    </row>
    <row r="5540" spans="1:24" x14ac:dyDescent="0.3">
      <c r="A5540" t="s">
        <v>2</v>
      </c>
      <c r="B5540">
        <v>23530</v>
      </c>
      <c r="C5540">
        <v>5</v>
      </c>
      <c r="D5540">
        <v>90</v>
      </c>
      <c r="E5540">
        <v>-63</v>
      </c>
      <c r="F5540">
        <v>72</v>
      </c>
      <c r="G5540">
        <v>125</v>
      </c>
      <c r="H5540">
        <v>98</v>
      </c>
      <c r="I5540">
        <v>2</v>
      </c>
      <c r="J5540">
        <v>8</v>
      </c>
      <c r="K5540">
        <v>0</v>
      </c>
      <c r="L5540">
        <v>555</v>
      </c>
      <c r="N5540" cm="1">
        <f t="array" ref="N5540">SUMPRODUCT(C5540:K5540,TRANSPOSE(('Derivation of PM - 8 Factors'!$Q$32:$Q$40)))+'Derivation of PM - 8 Factors'!$Q$31</f>
        <v>0.7614035373195106</v>
      </c>
      <c r="O5540" cm="1">
        <f t="array" ref="O5540">SUMPRODUCT(C5540:L5540,TRANSPOSE('Derivation of PM - 8 Fact+FICO'!$S$30:$S$39))+Predictions!$S$37</f>
        <v>0.83435661180620257</v>
      </c>
      <c r="P5540">
        <f>(L5540*'Derivation of PM - FICO ONLY'!$L$30)+'Derivation of PM - FICO ONLY'!$L$29</f>
        <v>0.24260266358073879</v>
      </c>
      <c r="Q5540">
        <f>'Derivation of PM - 6 Fact'!$AN$34+('Derivation of PM - 6 Fact'!$AN$35*Predictions!C5540)+('Derivation of PM - 6 Fact'!$AN$36*Predictions!E5540)+('Derivation of PM - 6 Fact'!$AN$37*Predictions!F5540)+('Derivation of PM - 6 Fact'!$AN$38*Predictions!G5540)+('Derivation of PM - 6 Fact'!$AN$39*Predictions!H5540)+('Derivation of PM - 6 Fact'!$AN$40*Predictions!L5540)</f>
        <v>0.78996074621762724</v>
      </c>
      <c r="U5540">
        <f t="shared" si="345"/>
        <v>1</v>
      </c>
      <c r="V5540">
        <f t="shared" si="346"/>
        <v>1</v>
      </c>
      <c r="W5540">
        <f t="shared" si="347"/>
        <v>0</v>
      </c>
      <c r="X5540">
        <f t="shared" si="348"/>
        <v>1</v>
      </c>
    </row>
    <row r="5541" spans="1:24" x14ac:dyDescent="0.3">
      <c r="A5541" t="s">
        <v>2</v>
      </c>
      <c r="B5541">
        <v>23531</v>
      </c>
      <c r="C5541">
        <v>6</v>
      </c>
      <c r="D5541">
        <v>0</v>
      </c>
      <c r="E5541">
        <v>98</v>
      </c>
      <c r="F5541">
        <v>68</v>
      </c>
      <c r="G5541">
        <v>130</v>
      </c>
      <c r="H5541">
        <v>83</v>
      </c>
      <c r="I5541">
        <v>1</v>
      </c>
      <c r="J5541">
        <v>9</v>
      </c>
      <c r="K5541">
        <v>0</v>
      </c>
      <c r="L5541">
        <v>728</v>
      </c>
      <c r="N5541" cm="1">
        <f t="array" ref="N5541">SUMPRODUCT(C5541:K5541,TRANSPOSE(('Derivation of PM - 8 Factors'!$Q$32:$Q$40)))+'Derivation of PM - 8 Factors'!$Q$31</f>
        <v>0.97470357833562904</v>
      </c>
      <c r="O5541" cm="1">
        <f t="array" ref="O5541">SUMPRODUCT(C5541:L5541,TRANSPOSE('Derivation of PM - 8 Fact+FICO'!$S$30:$S$39))+Predictions!$S$37</f>
        <v>1.0526808284030003</v>
      </c>
      <c r="P5541">
        <f>(L5541*'Derivation of PM - FICO ONLY'!$L$30)+'Derivation of PM - FICO ONLY'!$L$29</f>
        <v>0.89708537981205017</v>
      </c>
      <c r="Q5541">
        <f>'Derivation of PM - 6 Fact'!$AN$34+('Derivation of PM - 6 Fact'!$AN$35*Predictions!C5541)+('Derivation of PM - 6 Fact'!$AN$36*Predictions!E5541)+('Derivation of PM - 6 Fact'!$AN$37*Predictions!F5541)+('Derivation of PM - 6 Fact'!$AN$38*Predictions!G5541)+('Derivation of PM - 6 Fact'!$AN$39*Predictions!H5541)+('Derivation of PM - 6 Fact'!$AN$40*Predictions!L5541)</f>
        <v>0.98801610270850093</v>
      </c>
      <c r="U5541">
        <f t="shared" si="345"/>
        <v>1</v>
      </c>
      <c r="V5541">
        <f t="shared" si="346"/>
        <v>1</v>
      </c>
      <c r="W5541">
        <f t="shared" si="347"/>
        <v>1</v>
      </c>
      <c r="X5541">
        <f t="shared" si="348"/>
        <v>1</v>
      </c>
    </row>
    <row r="5542" spans="1:24" x14ac:dyDescent="0.3">
      <c r="A5542" t="s">
        <v>2</v>
      </c>
      <c r="B5542">
        <v>23532</v>
      </c>
      <c r="C5542">
        <v>3</v>
      </c>
      <c r="D5542">
        <v>1</v>
      </c>
      <c r="E5542">
        <v>-94</v>
      </c>
      <c r="F5542">
        <v>20</v>
      </c>
      <c r="G5542">
        <v>39</v>
      </c>
      <c r="H5542">
        <v>43</v>
      </c>
      <c r="I5542">
        <v>6</v>
      </c>
      <c r="J5542">
        <v>15</v>
      </c>
      <c r="K5542">
        <v>1</v>
      </c>
      <c r="L5542">
        <v>503</v>
      </c>
      <c r="N5542" cm="1">
        <f t="array" ref="N5542">SUMPRODUCT(C5542:K5542,TRANSPOSE(('Derivation of PM - 8 Factors'!$Q$32:$Q$40)))+'Derivation of PM - 8 Factors'!$Q$31</f>
        <v>0.33565107970980157</v>
      </c>
      <c r="O5542" cm="1">
        <f t="array" ref="O5542">SUMPRODUCT(C5542:L5542,TRANSPOSE('Derivation of PM - 8 Fact+FICO'!$S$30:$S$39))+Predictions!$S$37</f>
        <v>0.40871641015125298</v>
      </c>
      <c r="P5542">
        <f>(L5542*'Derivation of PM - FICO ONLY'!$L$30)+'Derivation of PM - FICO ONLY'!$L$29</f>
        <v>4.5879535002540939E-2</v>
      </c>
      <c r="Q5542">
        <f>'Derivation of PM - 6 Fact'!$AN$34+('Derivation of PM - 6 Fact'!$AN$35*Predictions!C5542)+('Derivation of PM - 6 Fact'!$AN$36*Predictions!E5542)+('Derivation of PM - 6 Fact'!$AN$37*Predictions!F5542)+('Derivation of PM - 6 Fact'!$AN$38*Predictions!G5542)+('Derivation of PM - 6 Fact'!$AN$39*Predictions!H5542)+('Derivation of PM - 6 Fact'!$AN$40*Predictions!L5542)</f>
        <v>0.34495762978825423</v>
      </c>
      <c r="U5542">
        <f t="shared" si="345"/>
        <v>0</v>
      </c>
      <c r="V5542">
        <f t="shared" si="346"/>
        <v>0</v>
      </c>
      <c r="W5542">
        <f t="shared" si="347"/>
        <v>0</v>
      </c>
      <c r="X5542">
        <f t="shared" si="348"/>
        <v>0</v>
      </c>
    </row>
    <row r="5543" spans="1:24" x14ac:dyDescent="0.3">
      <c r="A5543" t="s">
        <v>2</v>
      </c>
      <c r="B5543">
        <v>23533</v>
      </c>
      <c r="C5543">
        <v>1</v>
      </c>
      <c r="D5543">
        <v>0</v>
      </c>
      <c r="E5543">
        <v>24</v>
      </c>
      <c r="F5543">
        <v>9</v>
      </c>
      <c r="G5543">
        <v>20</v>
      </c>
      <c r="H5543">
        <v>19</v>
      </c>
      <c r="I5543">
        <v>2</v>
      </c>
      <c r="J5543">
        <v>7</v>
      </c>
      <c r="K5543">
        <v>1</v>
      </c>
      <c r="L5543">
        <v>478</v>
      </c>
      <c r="N5543" cm="1">
        <f t="array" ref="N5543">SUMPRODUCT(C5543:K5543,TRANSPOSE(('Derivation of PM - 8 Factors'!$Q$32:$Q$40)))+'Derivation of PM - 8 Factors'!$Q$31</f>
        <v>4.0462496808730625E-2</v>
      </c>
      <c r="O5543" cm="1">
        <f t="array" ref="O5543">SUMPRODUCT(C5543:L5543,TRANSPOSE('Derivation of PM - 8 Fact+FICO'!$S$30:$S$39))+Predictions!$S$37</f>
        <v>0.1105627470086451</v>
      </c>
      <c r="P5543">
        <f>(L5543*'Derivation of PM - FICO ONLY'!$L$30)+'Derivation of PM - FICO ONLY'!$L$29</f>
        <v>-4.8698892198515642E-2</v>
      </c>
      <c r="Q5543">
        <f>'Derivation of PM - 6 Fact'!$AN$34+('Derivation of PM - 6 Fact'!$AN$35*Predictions!C5543)+('Derivation of PM - 6 Fact'!$AN$36*Predictions!E5543)+('Derivation of PM - 6 Fact'!$AN$37*Predictions!F5543)+('Derivation of PM - 6 Fact'!$AN$38*Predictions!G5543)+('Derivation of PM - 6 Fact'!$AN$39*Predictions!H5543)+('Derivation of PM - 6 Fact'!$AN$40*Predictions!L5543)</f>
        <v>9.3511328177268815E-2</v>
      </c>
      <c r="U5543">
        <f t="shared" si="345"/>
        <v>0</v>
      </c>
      <c r="V5543">
        <f t="shared" si="346"/>
        <v>0</v>
      </c>
      <c r="W5543">
        <f t="shared" si="347"/>
        <v>0</v>
      </c>
      <c r="X5543">
        <f t="shared" si="348"/>
        <v>0</v>
      </c>
    </row>
    <row r="5544" spans="1:24" x14ac:dyDescent="0.3">
      <c r="A5544" t="s">
        <v>2</v>
      </c>
      <c r="B5544">
        <v>23534</v>
      </c>
      <c r="C5544">
        <v>1</v>
      </c>
      <c r="D5544">
        <v>0</v>
      </c>
      <c r="E5544">
        <v>-57</v>
      </c>
      <c r="F5544">
        <v>71</v>
      </c>
      <c r="G5544">
        <v>52</v>
      </c>
      <c r="H5544">
        <v>58</v>
      </c>
      <c r="I5544">
        <v>13</v>
      </c>
      <c r="J5544">
        <v>16</v>
      </c>
      <c r="K5544">
        <v>0</v>
      </c>
      <c r="L5544">
        <v>549</v>
      </c>
      <c r="N5544" cm="1">
        <f t="array" ref="N5544">SUMPRODUCT(C5544:K5544,TRANSPOSE(('Derivation of PM - 8 Factors'!$Q$32:$Q$40)))+'Derivation of PM - 8 Factors'!$Q$31</f>
        <v>0.82952101371761633</v>
      </c>
      <c r="O5544" cm="1">
        <f t="array" ref="O5544">SUMPRODUCT(C5544:L5544,TRANSPOSE('Derivation of PM - 8 Fact+FICO'!$S$30:$S$39))+Predictions!$S$37</f>
        <v>0.90452515055874472</v>
      </c>
      <c r="P5544">
        <f>(L5544*'Derivation of PM - FICO ONLY'!$L$30)+'Derivation of PM - FICO ONLY'!$L$29</f>
        <v>0.21990384105248517</v>
      </c>
      <c r="Q5544">
        <f>'Derivation of PM - 6 Fact'!$AN$34+('Derivation of PM - 6 Fact'!$AN$35*Predictions!C5544)+('Derivation of PM - 6 Fact'!$AN$36*Predictions!E5544)+('Derivation of PM - 6 Fact'!$AN$37*Predictions!F5544)+('Derivation of PM - 6 Fact'!$AN$38*Predictions!G5544)+('Derivation of PM - 6 Fact'!$AN$39*Predictions!H5544)+('Derivation of PM - 6 Fact'!$AN$40*Predictions!L5544)</f>
        <v>0.78230773114505503</v>
      </c>
      <c r="U5544">
        <f t="shared" si="345"/>
        <v>1</v>
      </c>
      <c r="V5544">
        <f t="shared" si="346"/>
        <v>1</v>
      </c>
      <c r="W5544">
        <f t="shared" si="347"/>
        <v>0</v>
      </c>
      <c r="X5544">
        <f t="shared" si="348"/>
        <v>1</v>
      </c>
    </row>
    <row r="5545" spans="1:24" x14ac:dyDescent="0.3">
      <c r="A5545" t="s">
        <v>2</v>
      </c>
      <c r="B5545">
        <v>23535</v>
      </c>
      <c r="C5545">
        <v>1</v>
      </c>
      <c r="D5545">
        <v>27</v>
      </c>
      <c r="E5545">
        <v>-88</v>
      </c>
      <c r="F5545">
        <v>37</v>
      </c>
      <c r="G5545">
        <v>31</v>
      </c>
      <c r="H5545">
        <v>25</v>
      </c>
      <c r="I5545">
        <v>13</v>
      </c>
      <c r="J5545">
        <v>20</v>
      </c>
      <c r="K5545">
        <v>0</v>
      </c>
      <c r="L5545">
        <v>596</v>
      </c>
      <c r="N5545" cm="1">
        <f t="array" ref="N5545">SUMPRODUCT(C5545:K5545,TRANSPOSE(('Derivation of PM - 8 Factors'!$Q$32:$Q$40)))+'Derivation of PM - 8 Factors'!$Q$31</f>
        <v>0.55987700148757047</v>
      </c>
      <c r="O5545" cm="1">
        <f t="array" ref="O5545">SUMPRODUCT(C5545:L5545,TRANSPOSE('Derivation of PM - 8 Fact+FICO'!$S$30:$S$39))+Predictions!$S$37</f>
        <v>0.63659999393546796</v>
      </c>
      <c r="P5545">
        <f>(L5545*'Derivation of PM - FICO ONLY'!$L$30)+'Derivation of PM - FICO ONLY'!$L$29</f>
        <v>0.39771128419047153</v>
      </c>
      <c r="Q5545">
        <f>'Derivation of PM - 6 Fact'!$AN$34+('Derivation of PM - 6 Fact'!$AN$35*Predictions!C5545)+('Derivation of PM - 6 Fact'!$AN$36*Predictions!E5545)+('Derivation of PM - 6 Fact'!$AN$37*Predictions!F5545)+('Derivation of PM - 6 Fact'!$AN$38*Predictions!G5545)+('Derivation of PM - 6 Fact'!$AN$39*Predictions!H5545)+('Derivation of PM - 6 Fact'!$AN$40*Predictions!L5545)</f>
        <v>0.49401646861415571</v>
      </c>
      <c r="U5545">
        <f t="shared" si="345"/>
        <v>1</v>
      </c>
      <c r="V5545">
        <f t="shared" si="346"/>
        <v>1</v>
      </c>
      <c r="W5545">
        <f t="shared" si="347"/>
        <v>0</v>
      </c>
      <c r="X5545">
        <f t="shared" si="348"/>
        <v>0</v>
      </c>
    </row>
    <row r="5546" spans="1:24" x14ac:dyDescent="0.3">
      <c r="A5546" t="s">
        <v>2</v>
      </c>
      <c r="B5546">
        <v>23536</v>
      </c>
      <c r="C5546">
        <v>9</v>
      </c>
      <c r="D5546">
        <v>90</v>
      </c>
      <c r="E5546">
        <v>140</v>
      </c>
      <c r="F5546">
        <v>42</v>
      </c>
      <c r="G5546">
        <v>127</v>
      </c>
      <c r="H5546">
        <v>91</v>
      </c>
      <c r="I5546">
        <v>6</v>
      </c>
      <c r="J5546">
        <v>13</v>
      </c>
      <c r="K5546">
        <v>0</v>
      </c>
      <c r="L5546">
        <v>594</v>
      </c>
      <c r="N5546" cm="1">
        <f t="array" ref="N5546">SUMPRODUCT(C5546:K5546,TRANSPOSE(('Derivation of PM - 8 Factors'!$Q$32:$Q$40)))+'Derivation of PM - 8 Factors'!$Q$31</f>
        <v>0.97911528646286206</v>
      </c>
      <c r="O5546" cm="1">
        <f t="array" ref="O5546">SUMPRODUCT(C5546:L5546,TRANSPOSE('Derivation of PM - 8 Fact+FICO'!$S$30:$S$39))+Predictions!$S$37</f>
        <v>1.0509547092150748</v>
      </c>
      <c r="P5546">
        <f>(L5546*'Derivation of PM - FICO ONLY'!$L$30)+'Derivation of PM - FICO ONLY'!$L$29</f>
        <v>0.39014501001438684</v>
      </c>
      <c r="Q5546">
        <f>'Derivation of PM - 6 Fact'!$AN$34+('Derivation of PM - 6 Fact'!$AN$35*Predictions!C5546)+('Derivation of PM - 6 Fact'!$AN$36*Predictions!E5546)+('Derivation of PM - 6 Fact'!$AN$37*Predictions!F5546)+('Derivation of PM - 6 Fact'!$AN$38*Predictions!G5546)+('Derivation of PM - 6 Fact'!$AN$39*Predictions!H5546)+('Derivation of PM - 6 Fact'!$AN$40*Predictions!L5546)</f>
        <v>0.97389889669165186</v>
      </c>
      <c r="U5546">
        <f t="shared" si="345"/>
        <v>1</v>
      </c>
      <c r="V5546">
        <f t="shared" si="346"/>
        <v>1</v>
      </c>
      <c r="W5546">
        <f t="shared" si="347"/>
        <v>0</v>
      </c>
      <c r="X5546">
        <f t="shared" si="348"/>
        <v>1</v>
      </c>
    </row>
    <row r="5547" spans="1:24" x14ac:dyDescent="0.3">
      <c r="A5547" t="s">
        <v>2</v>
      </c>
      <c r="B5547">
        <v>23537</v>
      </c>
      <c r="C5547">
        <v>5</v>
      </c>
      <c r="D5547">
        <v>48</v>
      </c>
      <c r="E5547">
        <v>111</v>
      </c>
      <c r="F5547">
        <v>81</v>
      </c>
      <c r="G5547">
        <v>139</v>
      </c>
      <c r="H5547">
        <v>71</v>
      </c>
      <c r="I5547">
        <v>9</v>
      </c>
      <c r="J5547">
        <v>16</v>
      </c>
      <c r="K5547">
        <v>0</v>
      </c>
      <c r="L5547">
        <v>675</v>
      </c>
      <c r="N5547" cm="1">
        <f t="array" ref="N5547">SUMPRODUCT(C5547:K5547,TRANSPOSE(('Derivation of PM - 8 Factors'!$Q$32:$Q$40)))+'Derivation of PM - 8 Factors'!$Q$31</f>
        <v>1.1164193143251298</v>
      </c>
      <c r="O5547" cm="1">
        <f t="array" ref="O5547">SUMPRODUCT(C5547:L5547,TRANSPOSE('Derivation of PM - 8 Fact+FICO'!$S$30:$S$39))+Predictions!$S$37</f>
        <v>1.1901266675526037</v>
      </c>
      <c r="P5547">
        <f>(L5547*'Derivation of PM - FICO ONLY'!$L$30)+'Derivation of PM - FICO ONLY'!$L$29</f>
        <v>0.6965791141458102</v>
      </c>
      <c r="Q5547">
        <f>'Derivation of PM - 6 Fact'!$AN$34+('Derivation of PM - 6 Fact'!$AN$35*Predictions!C5547)+('Derivation of PM - 6 Fact'!$AN$36*Predictions!E5547)+('Derivation of PM - 6 Fact'!$AN$37*Predictions!F5547)+('Derivation of PM - 6 Fact'!$AN$38*Predictions!G5547)+('Derivation of PM - 6 Fact'!$AN$39*Predictions!H5547)+('Derivation of PM - 6 Fact'!$AN$40*Predictions!L5547)</f>
        <v>1.0886187714667117</v>
      </c>
      <c r="U5547">
        <f t="shared" si="345"/>
        <v>1</v>
      </c>
      <c r="V5547">
        <f t="shared" si="346"/>
        <v>1</v>
      </c>
      <c r="W5547">
        <f t="shared" si="347"/>
        <v>1</v>
      </c>
      <c r="X5547">
        <f t="shared" si="348"/>
        <v>1</v>
      </c>
    </row>
    <row r="5548" spans="1:24" x14ac:dyDescent="0.3">
      <c r="A5548" t="s">
        <v>2</v>
      </c>
      <c r="B5548">
        <v>23538</v>
      </c>
      <c r="C5548">
        <v>10</v>
      </c>
      <c r="D5548">
        <v>48</v>
      </c>
      <c r="E5548">
        <v>386</v>
      </c>
      <c r="F5548">
        <v>98</v>
      </c>
      <c r="G5548">
        <v>255</v>
      </c>
      <c r="H5548">
        <v>141</v>
      </c>
      <c r="I5548">
        <v>11</v>
      </c>
      <c r="J5548">
        <v>14</v>
      </c>
      <c r="K5548">
        <v>0</v>
      </c>
      <c r="L5548">
        <v>769</v>
      </c>
      <c r="N5548" cm="1">
        <f t="array" ref="N5548">SUMPRODUCT(C5548:K5548,TRANSPOSE(('Derivation of PM - 8 Factors'!$Q$32:$Q$40)))+'Derivation of PM - 8 Factors'!$Q$31</f>
        <v>1.1708234366536618</v>
      </c>
      <c r="O5548" cm="1">
        <f t="array" ref="O5548">SUMPRODUCT(C5548:L5548,TRANSPOSE('Derivation of PM - 8 Fact+FICO'!$S$30:$S$39))+Predictions!$S$37</f>
        <v>1.2426299293700502</v>
      </c>
      <c r="P5548">
        <f>(L5548*'Derivation of PM - FICO ONLY'!$L$30)+'Derivation of PM - FICO ONLY'!$L$29</f>
        <v>1.0521940004217829</v>
      </c>
      <c r="Q5548">
        <f>'Derivation of PM - 6 Fact'!$AN$34+('Derivation of PM - 6 Fact'!$AN$35*Predictions!C5548)+('Derivation of PM - 6 Fact'!$AN$36*Predictions!E5548)+('Derivation of PM - 6 Fact'!$AN$37*Predictions!F5548)+('Derivation of PM - 6 Fact'!$AN$38*Predictions!G5548)+('Derivation of PM - 6 Fact'!$AN$39*Predictions!H5548)+('Derivation of PM - 6 Fact'!$AN$40*Predictions!L5548)</f>
        <v>1.1624056350898107</v>
      </c>
      <c r="U5548">
        <f t="shared" si="345"/>
        <v>1</v>
      </c>
      <c r="V5548">
        <f t="shared" si="346"/>
        <v>1</v>
      </c>
      <c r="W5548">
        <f t="shared" si="347"/>
        <v>1</v>
      </c>
      <c r="X5548">
        <f t="shared" si="348"/>
        <v>1</v>
      </c>
    </row>
    <row r="5549" spans="1:24" x14ac:dyDescent="0.3">
      <c r="A5549" t="s">
        <v>2</v>
      </c>
      <c r="B5549">
        <v>23539</v>
      </c>
      <c r="C5549">
        <v>1</v>
      </c>
      <c r="D5549">
        <v>0</v>
      </c>
      <c r="E5549">
        <v>-58</v>
      </c>
      <c r="F5549">
        <v>25</v>
      </c>
      <c r="G5549">
        <v>22</v>
      </c>
      <c r="H5549">
        <v>41</v>
      </c>
      <c r="I5549">
        <v>8</v>
      </c>
      <c r="J5549">
        <v>17</v>
      </c>
      <c r="K5549">
        <v>0</v>
      </c>
      <c r="L5549">
        <v>513</v>
      </c>
      <c r="N5549" cm="1">
        <f t="array" ref="N5549">SUMPRODUCT(C5549:K5549,TRANSPOSE(('Derivation of PM - 8 Factors'!$Q$32:$Q$40)))+'Derivation of PM - 8 Factors'!$Q$31</f>
        <v>0.27199515721925671</v>
      </c>
      <c r="O5549" cm="1">
        <f t="array" ref="O5549">SUMPRODUCT(C5549:L5549,TRANSPOSE('Derivation of PM - 8 Fact+FICO'!$S$30:$S$39))+Predictions!$S$37</f>
        <v>0.34616843661706126</v>
      </c>
      <c r="P5549">
        <f>(L5549*'Derivation of PM - FICO ONLY'!$L$30)+'Derivation of PM - FICO ONLY'!$L$29</f>
        <v>8.3710905882963704E-2</v>
      </c>
      <c r="Q5549">
        <f>'Derivation of PM - 6 Fact'!$AN$34+('Derivation of PM - 6 Fact'!$AN$35*Predictions!C5549)+('Derivation of PM - 6 Fact'!$AN$36*Predictions!E5549)+('Derivation of PM - 6 Fact'!$AN$37*Predictions!F5549)+('Derivation of PM - 6 Fact'!$AN$38*Predictions!G5549)+('Derivation of PM - 6 Fact'!$AN$39*Predictions!H5549)+('Derivation of PM - 6 Fact'!$AN$40*Predictions!L5549)</f>
        <v>0.21846995246967266</v>
      </c>
      <c r="U5549">
        <f t="shared" si="345"/>
        <v>0</v>
      </c>
      <c r="V5549">
        <f t="shared" si="346"/>
        <v>0</v>
      </c>
      <c r="W5549">
        <f t="shared" si="347"/>
        <v>0</v>
      </c>
      <c r="X5549">
        <f t="shared" si="348"/>
        <v>0</v>
      </c>
    </row>
    <row r="5550" spans="1:24" x14ac:dyDescent="0.3">
      <c r="A5550" t="s">
        <v>2</v>
      </c>
      <c r="B5550">
        <v>23540</v>
      </c>
      <c r="C5550">
        <v>4</v>
      </c>
      <c r="D5550">
        <v>0</v>
      </c>
      <c r="E5550">
        <v>-102</v>
      </c>
      <c r="F5550">
        <v>6</v>
      </c>
      <c r="G5550">
        <v>33</v>
      </c>
      <c r="H5550">
        <v>30</v>
      </c>
      <c r="I5550">
        <v>8</v>
      </c>
      <c r="J5550">
        <v>18</v>
      </c>
      <c r="K5550">
        <v>0</v>
      </c>
      <c r="L5550">
        <v>454</v>
      </c>
      <c r="N5550" cm="1">
        <f t="array" ref="N5550">SUMPRODUCT(C5550:K5550,TRANSPOSE(('Derivation of PM - 8 Factors'!$Q$32:$Q$40)))+'Derivation of PM - 8 Factors'!$Q$31</f>
        <v>0.43338326667429239</v>
      </c>
      <c r="O5550" cm="1">
        <f t="array" ref="O5550">SUMPRODUCT(C5550:L5550,TRANSPOSE('Derivation of PM - 8 Fact+FICO'!$S$30:$S$39))+Predictions!$S$37</f>
        <v>0.50359803938230641</v>
      </c>
      <c r="P5550">
        <f>(L5550*'Derivation of PM - FICO ONLY'!$L$30)+'Derivation of PM - FICO ONLY'!$L$29</f>
        <v>-0.13949418231152988</v>
      </c>
      <c r="Q5550">
        <f>'Derivation of PM - 6 Fact'!$AN$34+('Derivation of PM - 6 Fact'!$AN$35*Predictions!C5550)+('Derivation of PM - 6 Fact'!$AN$36*Predictions!E5550)+('Derivation of PM - 6 Fact'!$AN$37*Predictions!F5550)+('Derivation of PM - 6 Fact'!$AN$38*Predictions!G5550)+('Derivation of PM - 6 Fact'!$AN$39*Predictions!H5550)+('Derivation of PM - 6 Fact'!$AN$40*Predictions!L5550)</f>
        <v>0.37120429573425839</v>
      </c>
      <c r="U5550">
        <f t="shared" si="345"/>
        <v>0</v>
      </c>
      <c r="V5550">
        <f t="shared" si="346"/>
        <v>1</v>
      </c>
      <c r="W5550">
        <f t="shared" si="347"/>
        <v>0</v>
      </c>
      <c r="X5550">
        <f t="shared" si="348"/>
        <v>0</v>
      </c>
    </row>
    <row r="5551" spans="1:24" x14ac:dyDescent="0.3">
      <c r="A5551" t="s">
        <v>2</v>
      </c>
      <c r="B5551">
        <v>23541</v>
      </c>
      <c r="C5551">
        <v>7</v>
      </c>
      <c r="D5551">
        <v>0</v>
      </c>
      <c r="E5551">
        <v>135</v>
      </c>
      <c r="F5551">
        <v>85</v>
      </c>
      <c r="G5551">
        <v>181</v>
      </c>
      <c r="H5551">
        <v>98</v>
      </c>
      <c r="I5551">
        <v>4</v>
      </c>
      <c r="J5551">
        <v>5</v>
      </c>
      <c r="K5551">
        <v>0</v>
      </c>
      <c r="L5551">
        <v>677</v>
      </c>
      <c r="N5551" cm="1">
        <f t="array" ref="N5551">SUMPRODUCT(C5551:K5551,TRANSPOSE(('Derivation of PM - 8 Factors'!$Q$32:$Q$40)))+'Derivation of PM - 8 Factors'!$Q$31</f>
        <v>1.0492908392667673</v>
      </c>
      <c r="O5551" cm="1">
        <f t="array" ref="O5551">SUMPRODUCT(C5551:L5551,TRANSPOSE('Derivation of PM - 8 Fact+FICO'!$S$30:$S$39))+Predictions!$S$37</f>
        <v>1.1217941634081847</v>
      </c>
      <c r="P5551">
        <f>(L5551*'Derivation of PM - FICO ONLY'!$L$30)+'Derivation of PM - FICO ONLY'!$L$29</f>
        <v>0.70414538832189488</v>
      </c>
      <c r="Q5551">
        <f>'Derivation of PM - 6 Fact'!$AN$34+('Derivation of PM - 6 Fact'!$AN$35*Predictions!C5551)+('Derivation of PM - 6 Fact'!$AN$36*Predictions!E5551)+('Derivation of PM - 6 Fact'!$AN$37*Predictions!F5551)+('Derivation of PM - 6 Fact'!$AN$38*Predictions!G5551)+('Derivation of PM - 6 Fact'!$AN$39*Predictions!H5551)+('Derivation of PM - 6 Fact'!$AN$40*Predictions!L5551)</f>
        <v>1.0832426569818958</v>
      </c>
      <c r="U5551">
        <f t="shared" si="345"/>
        <v>1</v>
      </c>
      <c r="V5551">
        <f t="shared" si="346"/>
        <v>1</v>
      </c>
      <c r="W5551">
        <f t="shared" si="347"/>
        <v>1</v>
      </c>
      <c r="X5551">
        <f t="shared" si="348"/>
        <v>1</v>
      </c>
    </row>
    <row r="5552" spans="1:24" x14ac:dyDescent="0.3">
      <c r="A5552" t="s">
        <v>2</v>
      </c>
      <c r="B5552">
        <v>23542</v>
      </c>
      <c r="C5552">
        <v>6</v>
      </c>
      <c r="D5552">
        <v>100</v>
      </c>
      <c r="E5552">
        <v>-128</v>
      </c>
      <c r="F5552">
        <v>55</v>
      </c>
      <c r="G5552">
        <v>108</v>
      </c>
      <c r="H5552">
        <v>91</v>
      </c>
      <c r="I5552">
        <v>1</v>
      </c>
      <c r="J5552">
        <v>10</v>
      </c>
      <c r="K5552">
        <v>0</v>
      </c>
      <c r="L5552">
        <v>572</v>
      </c>
      <c r="N5552" cm="1">
        <f t="array" ref="N5552">SUMPRODUCT(C5552:K5552,TRANSPOSE(('Derivation of PM - 8 Factors'!$Q$32:$Q$40)))+'Derivation of PM - 8 Factors'!$Q$31</f>
        <v>0.75754749381640607</v>
      </c>
      <c r="O5552" cm="1">
        <f t="array" ref="O5552">SUMPRODUCT(C5552:L5552,TRANSPOSE('Derivation of PM - 8 Fact+FICO'!$S$30:$S$39))+Predictions!$S$37</f>
        <v>0.83280121524121331</v>
      </c>
      <c r="P5552">
        <f>(L5552*'Derivation of PM - FICO ONLY'!$L$30)+'Derivation of PM - FICO ONLY'!$L$29</f>
        <v>0.30691599407745707</v>
      </c>
      <c r="Q5552">
        <f>'Derivation of PM - 6 Fact'!$AN$34+('Derivation of PM - 6 Fact'!$AN$35*Predictions!C5552)+('Derivation of PM - 6 Fact'!$AN$36*Predictions!E5552)+('Derivation of PM - 6 Fact'!$AN$37*Predictions!F5552)+('Derivation of PM - 6 Fact'!$AN$38*Predictions!G5552)+('Derivation of PM - 6 Fact'!$AN$39*Predictions!H5552)+('Derivation of PM - 6 Fact'!$AN$40*Predictions!L5552)</f>
        <v>0.77760563959585005</v>
      </c>
      <c r="U5552">
        <f t="shared" si="345"/>
        <v>1</v>
      </c>
      <c r="V5552">
        <f t="shared" si="346"/>
        <v>1</v>
      </c>
      <c r="W5552">
        <f t="shared" si="347"/>
        <v>0</v>
      </c>
      <c r="X5552">
        <f t="shared" si="348"/>
        <v>1</v>
      </c>
    </row>
    <row r="5553" spans="1:24" x14ac:dyDescent="0.3">
      <c r="A5553" t="s">
        <v>2</v>
      </c>
      <c r="B5553">
        <v>23543</v>
      </c>
      <c r="C5553">
        <v>1</v>
      </c>
      <c r="D5553">
        <v>60</v>
      </c>
      <c r="E5553">
        <v>-196</v>
      </c>
      <c r="F5553">
        <v>46</v>
      </c>
      <c r="G5553">
        <v>34</v>
      </c>
      <c r="H5553">
        <v>33</v>
      </c>
      <c r="I5553">
        <v>1</v>
      </c>
      <c r="J5553">
        <v>2</v>
      </c>
      <c r="K5553">
        <v>0</v>
      </c>
      <c r="L5553">
        <v>565</v>
      </c>
      <c r="N5553" cm="1">
        <f t="array" ref="N5553">SUMPRODUCT(C5553:K5553,TRANSPOSE(('Derivation of PM - 8 Factors'!$Q$32:$Q$40)))+'Derivation of PM - 8 Factors'!$Q$31</f>
        <v>0.51747004112094963</v>
      </c>
      <c r="O5553" cm="1">
        <f t="array" ref="O5553">SUMPRODUCT(C5553:L5553,TRANSPOSE('Derivation of PM - 8 Fact+FICO'!$S$30:$S$39))+Predictions!$S$37</f>
        <v>0.59434497296622202</v>
      </c>
      <c r="P5553">
        <f>(L5553*'Derivation of PM - FICO ONLY'!$L$30)+'Derivation of PM - FICO ONLY'!$L$29</f>
        <v>0.28043403446116133</v>
      </c>
      <c r="Q5553">
        <f>'Derivation of PM - 6 Fact'!$AN$34+('Derivation of PM - 6 Fact'!$AN$35*Predictions!C5553)+('Derivation of PM - 6 Fact'!$AN$36*Predictions!E5553)+('Derivation of PM - 6 Fact'!$AN$37*Predictions!F5553)+('Derivation of PM - 6 Fact'!$AN$38*Predictions!G5553)+('Derivation of PM - 6 Fact'!$AN$39*Predictions!H5553)+('Derivation of PM - 6 Fact'!$AN$40*Predictions!L5553)</f>
        <v>0.57092485720647701</v>
      </c>
      <c r="U5553">
        <f t="shared" si="345"/>
        <v>1</v>
      </c>
      <c r="V5553">
        <f t="shared" si="346"/>
        <v>1</v>
      </c>
      <c r="W5553">
        <f t="shared" si="347"/>
        <v>0</v>
      </c>
      <c r="X5553">
        <f t="shared" si="348"/>
        <v>1</v>
      </c>
    </row>
    <row r="5554" spans="1:24" x14ac:dyDescent="0.3">
      <c r="A5554" t="s">
        <v>2</v>
      </c>
      <c r="B5554">
        <v>23544</v>
      </c>
      <c r="C5554">
        <v>10</v>
      </c>
      <c r="D5554">
        <v>0</v>
      </c>
      <c r="E5554">
        <v>434</v>
      </c>
      <c r="F5554">
        <v>33</v>
      </c>
      <c r="G5554">
        <v>125</v>
      </c>
      <c r="H5554">
        <v>63</v>
      </c>
      <c r="I5554">
        <v>6</v>
      </c>
      <c r="J5554">
        <v>13</v>
      </c>
      <c r="K5554">
        <v>0</v>
      </c>
      <c r="L5554">
        <v>780</v>
      </c>
      <c r="N5554" cm="1">
        <f t="array" ref="N5554">SUMPRODUCT(C5554:K5554,TRANSPOSE(('Derivation of PM - 8 Factors'!$Q$32:$Q$40)))+'Derivation of PM - 8 Factors'!$Q$31</f>
        <v>1.244922161289675</v>
      </c>
      <c r="O5554" cm="1">
        <f t="array" ref="O5554">SUMPRODUCT(C5554:L5554,TRANSPOSE('Derivation of PM - 8 Fact+FICO'!$S$30:$S$39))+Predictions!$S$37</f>
        <v>1.3204268639129488</v>
      </c>
      <c r="P5554">
        <f>(L5554*'Derivation of PM - FICO ONLY'!$L$30)+'Derivation of PM - FICO ONLY'!$L$29</f>
        <v>1.093808508390248</v>
      </c>
      <c r="Q5554">
        <f>'Derivation of PM - 6 Fact'!$AN$34+('Derivation of PM - 6 Fact'!$AN$35*Predictions!C5554)+('Derivation of PM - 6 Fact'!$AN$36*Predictions!E5554)+('Derivation of PM - 6 Fact'!$AN$37*Predictions!F5554)+('Derivation of PM - 6 Fact'!$AN$38*Predictions!G5554)+('Derivation of PM - 6 Fact'!$AN$39*Predictions!H5554)+('Derivation of PM - 6 Fact'!$AN$40*Predictions!L5554)</f>
        <v>1.2270018839023193</v>
      </c>
      <c r="U5554">
        <f t="shared" si="345"/>
        <v>1</v>
      </c>
      <c r="V5554">
        <f t="shared" si="346"/>
        <v>1</v>
      </c>
      <c r="W5554">
        <f t="shared" si="347"/>
        <v>1</v>
      </c>
      <c r="X5554">
        <f t="shared" si="348"/>
        <v>1</v>
      </c>
    </row>
    <row r="5555" spans="1:24" x14ac:dyDescent="0.3">
      <c r="A5555" t="s">
        <v>2</v>
      </c>
      <c r="B5555">
        <v>23545</v>
      </c>
      <c r="C5555">
        <v>9</v>
      </c>
      <c r="D5555">
        <v>0</v>
      </c>
      <c r="E5555">
        <v>464</v>
      </c>
      <c r="F5555">
        <v>79</v>
      </c>
      <c r="G5555">
        <v>201</v>
      </c>
      <c r="H5555">
        <v>130</v>
      </c>
      <c r="I5555">
        <v>15</v>
      </c>
      <c r="J5555">
        <v>16</v>
      </c>
      <c r="K5555">
        <v>0</v>
      </c>
      <c r="L5555">
        <v>823</v>
      </c>
      <c r="N5555" cm="1">
        <f t="array" ref="N5555">SUMPRODUCT(C5555:K5555,TRANSPOSE(('Derivation of PM - 8 Factors'!$Q$32:$Q$40)))+'Derivation of PM - 8 Factors'!$Q$31</f>
        <v>1.0712066512761866</v>
      </c>
      <c r="O5555" cm="1">
        <f t="array" ref="O5555">SUMPRODUCT(C5555:L5555,TRANSPOSE('Derivation of PM - 8 Fact+FICO'!$S$30:$S$39))+Predictions!$S$37</f>
        <v>1.1479013283616777</v>
      </c>
      <c r="P5555">
        <f>(L5555*'Derivation of PM - FICO ONLY'!$L$30)+'Derivation of PM - FICO ONLY'!$L$29</f>
        <v>1.2564834031760654</v>
      </c>
      <c r="Q5555">
        <f>'Derivation of PM - 6 Fact'!$AN$34+('Derivation of PM - 6 Fact'!$AN$35*Predictions!C5555)+('Derivation of PM - 6 Fact'!$AN$36*Predictions!E5555)+('Derivation of PM - 6 Fact'!$AN$37*Predictions!F5555)+('Derivation of PM - 6 Fact'!$AN$38*Predictions!G5555)+('Derivation of PM - 6 Fact'!$AN$39*Predictions!H5555)+('Derivation of PM - 6 Fact'!$AN$40*Predictions!L5555)</f>
        <v>1.0384175262228206</v>
      </c>
      <c r="U5555">
        <f t="shared" si="345"/>
        <v>1</v>
      </c>
      <c r="V5555">
        <f t="shared" si="346"/>
        <v>1</v>
      </c>
      <c r="W5555">
        <f t="shared" si="347"/>
        <v>1</v>
      </c>
      <c r="X5555">
        <f t="shared" si="348"/>
        <v>1</v>
      </c>
    </row>
    <row r="5556" spans="1:24" x14ac:dyDescent="0.3">
      <c r="A5556" t="s">
        <v>2</v>
      </c>
      <c r="B5556">
        <v>23546</v>
      </c>
      <c r="C5556">
        <v>10</v>
      </c>
      <c r="D5556">
        <v>86</v>
      </c>
      <c r="E5556">
        <v>368</v>
      </c>
      <c r="F5556">
        <v>44</v>
      </c>
      <c r="G5556">
        <v>145</v>
      </c>
      <c r="H5556">
        <v>84</v>
      </c>
      <c r="I5556">
        <v>17</v>
      </c>
      <c r="J5556">
        <v>20</v>
      </c>
      <c r="K5556">
        <v>0</v>
      </c>
      <c r="L5556">
        <v>803</v>
      </c>
      <c r="N5556" cm="1">
        <f t="array" ref="N5556">SUMPRODUCT(C5556:K5556,TRANSPOSE(('Derivation of PM - 8 Factors'!$Q$32:$Q$40)))+'Derivation of PM - 8 Factors'!$Q$31</f>
        <v>1.2151592849798678</v>
      </c>
      <c r="O5556" cm="1">
        <f t="array" ref="O5556">SUMPRODUCT(C5556:L5556,TRANSPOSE('Derivation of PM - 8 Fact+FICO'!$S$30:$S$39))+Predictions!$S$37</f>
        <v>1.2927004112411526</v>
      </c>
      <c r="P5556">
        <f>(L5556*'Derivation of PM - FICO ONLY'!$L$30)+'Derivation of PM - FICO ONLY'!$L$29</f>
        <v>1.1808206614152199</v>
      </c>
      <c r="Q5556">
        <f>'Derivation of PM - 6 Fact'!$AN$34+('Derivation of PM - 6 Fact'!$AN$35*Predictions!C5556)+('Derivation of PM - 6 Fact'!$AN$36*Predictions!E5556)+('Derivation of PM - 6 Fact'!$AN$37*Predictions!F5556)+('Derivation of PM - 6 Fact'!$AN$38*Predictions!G5556)+('Derivation of PM - 6 Fact'!$AN$39*Predictions!H5556)+('Derivation of PM - 6 Fact'!$AN$40*Predictions!L5556)</f>
        <v>1.1678047802891898</v>
      </c>
      <c r="U5556">
        <f t="shared" si="345"/>
        <v>1</v>
      </c>
      <c r="V5556">
        <f t="shared" si="346"/>
        <v>1</v>
      </c>
      <c r="W5556">
        <f t="shared" si="347"/>
        <v>1</v>
      </c>
      <c r="X5556">
        <f t="shared" si="348"/>
        <v>1</v>
      </c>
    </row>
    <row r="5557" spans="1:24" x14ac:dyDescent="0.3">
      <c r="A5557" t="s">
        <v>2</v>
      </c>
      <c r="B5557">
        <v>23547</v>
      </c>
      <c r="C5557">
        <v>1</v>
      </c>
      <c r="D5557">
        <v>33</v>
      </c>
      <c r="E5557">
        <v>-192</v>
      </c>
      <c r="F5557">
        <v>18</v>
      </c>
      <c r="G5557">
        <v>21</v>
      </c>
      <c r="H5557">
        <v>32</v>
      </c>
      <c r="I5557">
        <v>1</v>
      </c>
      <c r="J5557">
        <v>9</v>
      </c>
      <c r="K5557">
        <v>1</v>
      </c>
      <c r="L5557">
        <v>448</v>
      </c>
      <c r="N5557" cm="1">
        <f t="array" ref="N5557">SUMPRODUCT(C5557:K5557,TRANSPOSE(('Derivation of PM - 8 Factors'!$Q$32:$Q$40)))+'Derivation of PM - 8 Factors'!$Q$31</f>
        <v>8.12598685269664E-2</v>
      </c>
      <c r="O5557" cm="1">
        <f t="array" ref="O5557">SUMPRODUCT(C5557:L5557,TRANSPOSE('Derivation of PM - 8 Fact+FICO'!$S$30:$S$39))+Predictions!$S$37</f>
        <v>0.15329219897105079</v>
      </c>
      <c r="P5557">
        <f>(L5557*'Derivation of PM - FICO ONLY'!$L$30)+'Derivation of PM - FICO ONLY'!$L$29</f>
        <v>-0.16219300483978349</v>
      </c>
      <c r="Q5557">
        <f>'Derivation of PM - 6 Fact'!$AN$34+('Derivation of PM - 6 Fact'!$AN$35*Predictions!C5557)+('Derivation of PM - 6 Fact'!$AN$36*Predictions!E5557)+('Derivation of PM - 6 Fact'!$AN$37*Predictions!F5557)+('Derivation of PM - 6 Fact'!$AN$38*Predictions!G5557)+('Derivation of PM - 6 Fact'!$AN$39*Predictions!H5557)+('Derivation of PM - 6 Fact'!$AN$40*Predictions!L5557)</f>
        <v>0.1319471535774068</v>
      </c>
      <c r="U5557">
        <f t="shared" si="345"/>
        <v>0</v>
      </c>
      <c r="V5557">
        <f t="shared" si="346"/>
        <v>0</v>
      </c>
      <c r="W5557">
        <f t="shared" si="347"/>
        <v>0</v>
      </c>
      <c r="X5557">
        <f t="shared" si="348"/>
        <v>0</v>
      </c>
    </row>
    <row r="5558" spans="1:24" x14ac:dyDescent="0.3">
      <c r="A5558" t="s">
        <v>2</v>
      </c>
      <c r="B5558">
        <v>23548</v>
      </c>
      <c r="C5558">
        <v>7</v>
      </c>
      <c r="D5558">
        <v>0</v>
      </c>
      <c r="E5558">
        <v>-43</v>
      </c>
      <c r="F5558">
        <v>11</v>
      </c>
      <c r="G5558">
        <v>60</v>
      </c>
      <c r="H5558">
        <v>50</v>
      </c>
      <c r="I5558">
        <v>1</v>
      </c>
      <c r="J5558">
        <v>4</v>
      </c>
      <c r="K5558">
        <v>0</v>
      </c>
      <c r="L5558">
        <v>619</v>
      </c>
      <c r="N5558" cm="1">
        <f t="array" ref="N5558">SUMPRODUCT(C5558:K5558,TRANSPOSE(('Derivation of PM - 8 Factors'!$Q$32:$Q$40)))+'Derivation of PM - 8 Factors'!$Q$31</f>
        <v>0.6614959578907178</v>
      </c>
      <c r="O5558" cm="1">
        <f t="array" ref="O5558">SUMPRODUCT(C5558:L5558,TRANSPOSE('Derivation of PM - 8 Fact+FICO'!$S$30:$S$39))+Predictions!$S$37</f>
        <v>0.73859693673739257</v>
      </c>
      <c r="P5558">
        <f>(L5558*'Derivation of PM - FICO ONLY'!$L$30)+'Derivation of PM - FICO ONLY'!$L$29</f>
        <v>0.48472343721544342</v>
      </c>
      <c r="Q5558">
        <f>'Derivation of PM - 6 Fact'!$AN$34+('Derivation of PM - 6 Fact'!$AN$35*Predictions!C5558)+('Derivation of PM - 6 Fact'!$AN$36*Predictions!E5558)+('Derivation of PM - 6 Fact'!$AN$37*Predictions!F5558)+('Derivation of PM - 6 Fact'!$AN$38*Predictions!G5558)+('Derivation of PM - 6 Fact'!$AN$39*Predictions!H5558)+('Derivation of PM - 6 Fact'!$AN$40*Predictions!L5558)</f>
        <v>0.69480244155218185</v>
      </c>
      <c r="U5558">
        <f t="shared" si="345"/>
        <v>1</v>
      </c>
      <c r="V5558">
        <f t="shared" si="346"/>
        <v>1</v>
      </c>
      <c r="W5558">
        <f t="shared" si="347"/>
        <v>0</v>
      </c>
      <c r="X5558">
        <f t="shared" si="348"/>
        <v>1</v>
      </c>
    </row>
    <row r="5559" spans="1:24" x14ac:dyDescent="0.3">
      <c r="A5559" t="s">
        <v>2</v>
      </c>
      <c r="B5559">
        <v>23549</v>
      </c>
      <c r="C5559">
        <v>1</v>
      </c>
      <c r="D5559">
        <v>83</v>
      </c>
      <c r="E5559">
        <v>-162</v>
      </c>
      <c r="F5559">
        <v>17</v>
      </c>
      <c r="G5559">
        <v>21</v>
      </c>
      <c r="H5559">
        <v>40</v>
      </c>
      <c r="I5559">
        <v>2</v>
      </c>
      <c r="J5559">
        <v>3</v>
      </c>
      <c r="K5559">
        <v>0</v>
      </c>
      <c r="L5559">
        <v>432</v>
      </c>
      <c r="N5559" cm="1">
        <f t="array" ref="N5559">SUMPRODUCT(C5559:K5559,TRANSPOSE(('Derivation of PM - 8 Factors'!$Q$32:$Q$40)))+'Derivation of PM - 8 Factors'!$Q$31</f>
        <v>2.0700496252385889E-2</v>
      </c>
      <c r="O5559" cm="1">
        <f t="array" ref="O5559">SUMPRODUCT(C5559:L5559,TRANSPOSE('Derivation of PM - 8 Fact+FICO'!$S$30:$S$39))+Predictions!$S$37</f>
        <v>9.2215478657644692E-2</v>
      </c>
      <c r="P5559">
        <f>(L5559*'Derivation of PM - FICO ONLY'!$L$30)+'Derivation of PM - FICO ONLY'!$L$29</f>
        <v>-0.22272319824845965</v>
      </c>
      <c r="Q5559">
        <f>'Derivation of PM - 6 Fact'!$AN$34+('Derivation of PM - 6 Fact'!$AN$35*Predictions!C5559)+('Derivation of PM - 6 Fact'!$AN$36*Predictions!E5559)+('Derivation of PM - 6 Fact'!$AN$37*Predictions!F5559)+('Derivation of PM - 6 Fact'!$AN$38*Predictions!G5559)+('Derivation of PM - 6 Fact'!$AN$39*Predictions!H5559)+('Derivation of PM - 6 Fact'!$AN$40*Predictions!L5559)</f>
        <v>6.4155889941973604E-2</v>
      </c>
      <c r="U5559">
        <f t="shared" si="345"/>
        <v>0</v>
      </c>
      <c r="V5559">
        <f t="shared" si="346"/>
        <v>0</v>
      </c>
      <c r="W5559">
        <f t="shared" si="347"/>
        <v>0</v>
      </c>
      <c r="X5559">
        <f t="shared" si="348"/>
        <v>0</v>
      </c>
    </row>
    <row r="5560" spans="1:24" x14ac:dyDescent="0.3">
      <c r="A5560" t="s">
        <v>2</v>
      </c>
      <c r="B5560">
        <v>23550</v>
      </c>
      <c r="C5560">
        <v>8</v>
      </c>
      <c r="D5560">
        <v>0</v>
      </c>
      <c r="E5560">
        <v>56</v>
      </c>
      <c r="F5560">
        <v>13</v>
      </c>
      <c r="G5560">
        <v>65</v>
      </c>
      <c r="H5560">
        <v>41</v>
      </c>
      <c r="I5560">
        <v>1</v>
      </c>
      <c r="J5560">
        <v>10</v>
      </c>
      <c r="K5560">
        <v>1</v>
      </c>
      <c r="L5560">
        <v>658</v>
      </c>
      <c r="N5560" cm="1">
        <f t="array" ref="N5560">SUMPRODUCT(C5560:K5560,TRANSPOSE(('Derivation of PM - 8 Factors'!$Q$32:$Q$40)))+'Derivation of PM - 8 Factors'!$Q$31</f>
        <v>0.89894394427791813</v>
      </c>
      <c r="O5560" cm="1">
        <f t="array" ref="O5560">SUMPRODUCT(C5560:L5560,TRANSPOSE('Derivation of PM - 8 Fact+FICO'!$S$30:$S$39))+Predictions!$S$37</f>
        <v>0.97573798600827044</v>
      </c>
      <c r="P5560">
        <f>(L5560*'Derivation of PM - FICO ONLY'!$L$30)+'Derivation of PM - FICO ONLY'!$L$29</f>
        <v>0.63226578364909192</v>
      </c>
      <c r="Q5560">
        <f>'Derivation of PM - 6 Fact'!$AN$34+('Derivation of PM - 6 Fact'!$AN$35*Predictions!C5560)+('Derivation of PM - 6 Fact'!$AN$36*Predictions!E5560)+('Derivation of PM - 6 Fact'!$AN$37*Predictions!F5560)+('Derivation of PM - 6 Fact'!$AN$38*Predictions!G5560)+('Derivation of PM - 6 Fact'!$AN$39*Predictions!H5560)+('Derivation of PM - 6 Fact'!$AN$40*Predictions!L5560)</f>
        <v>0.94676879157969629</v>
      </c>
      <c r="U5560">
        <f t="shared" si="345"/>
        <v>1</v>
      </c>
      <c r="V5560">
        <f t="shared" si="346"/>
        <v>1</v>
      </c>
      <c r="W5560">
        <f t="shared" si="347"/>
        <v>1</v>
      </c>
      <c r="X5560">
        <f t="shared" si="348"/>
        <v>1</v>
      </c>
    </row>
    <row r="5561" spans="1:24" x14ac:dyDescent="0.3">
      <c r="A5561" t="s">
        <v>2</v>
      </c>
      <c r="B5561">
        <v>23551</v>
      </c>
      <c r="C5561">
        <v>1</v>
      </c>
      <c r="D5561">
        <v>17</v>
      </c>
      <c r="E5561">
        <v>137</v>
      </c>
      <c r="F5561">
        <v>49</v>
      </c>
      <c r="G5561">
        <v>32</v>
      </c>
      <c r="H5561">
        <v>52</v>
      </c>
      <c r="I5561">
        <v>4</v>
      </c>
      <c r="J5561">
        <v>13</v>
      </c>
      <c r="K5561">
        <v>0</v>
      </c>
      <c r="L5561">
        <v>481</v>
      </c>
      <c r="N5561" cm="1">
        <f t="array" ref="N5561">SUMPRODUCT(C5561:K5561,TRANSPOSE(('Derivation of PM - 8 Factors'!$Q$32:$Q$40)))+'Derivation of PM - 8 Factors'!$Q$31</f>
        <v>0.58495341921730404</v>
      </c>
      <c r="O5561" cm="1">
        <f t="array" ref="O5561">SUMPRODUCT(C5561:L5561,TRANSPOSE('Derivation of PM - 8 Fact+FICO'!$S$30:$S$39))+Predictions!$S$37</f>
        <v>0.65534363073725077</v>
      </c>
      <c r="P5561">
        <f>(L5561*'Derivation of PM - FICO ONLY'!$L$30)+'Derivation of PM - FICO ONLY'!$L$29</f>
        <v>-3.7349480934388835E-2</v>
      </c>
      <c r="Q5561">
        <f>'Derivation of PM - 6 Fact'!$AN$34+('Derivation of PM - 6 Fact'!$AN$35*Predictions!C5561)+('Derivation of PM - 6 Fact'!$AN$36*Predictions!E5561)+('Derivation of PM - 6 Fact'!$AN$37*Predictions!F5561)+('Derivation of PM - 6 Fact'!$AN$38*Predictions!G5561)+('Derivation of PM - 6 Fact'!$AN$39*Predictions!H5561)+('Derivation of PM - 6 Fact'!$AN$40*Predictions!L5561)</f>
        <v>0.55730130028401237</v>
      </c>
      <c r="U5561">
        <f t="shared" si="345"/>
        <v>1</v>
      </c>
      <c r="V5561">
        <f t="shared" si="346"/>
        <v>1</v>
      </c>
      <c r="W5561">
        <f t="shared" si="347"/>
        <v>0</v>
      </c>
      <c r="X5561">
        <f t="shared" si="348"/>
        <v>1</v>
      </c>
    </row>
    <row r="5562" spans="1:24" x14ac:dyDescent="0.3">
      <c r="A5562" t="s">
        <v>2</v>
      </c>
      <c r="B5562">
        <v>23552</v>
      </c>
      <c r="C5562">
        <v>3</v>
      </c>
      <c r="D5562">
        <v>0</v>
      </c>
      <c r="E5562">
        <v>-105</v>
      </c>
      <c r="F5562">
        <v>16</v>
      </c>
      <c r="G5562">
        <v>34</v>
      </c>
      <c r="H5562">
        <v>53</v>
      </c>
      <c r="I5562">
        <v>14</v>
      </c>
      <c r="J5562">
        <v>18</v>
      </c>
      <c r="K5562">
        <v>0</v>
      </c>
      <c r="L5562">
        <v>563</v>
      </c>
      <c r="N5562" cm="1">
        <f t="array" ref="N5562">SUMPRODUCT(C5562:K5562,TRANSPOSE(('Derivation of PM - 8 Factors'!$Q$32:$Q$40)))+'Derivation of PM - 8 Factors'!$Q$31</f>
        <v>0.29417101546301505</v>
      </c>
      <c r="O5562" cm="1">
        <f t="array" ref="O5562">SUMPRODUCT(C5562:L5562,TRANSPOSE('Derivation of PM - 8 Fact+FICO'!$S$30:$S$39))+Predictions!$S$37</f>
        <v>0.37141029169240269</v>
      </c>
      <c r="P5562">
        <f>(L5562*'Derivation of PM - FICO ONLY'!$L$30)+'Derivation of PM - FICO ONLY'!$L$29</f>
        <v>0.27286776028507664</v>
      </c>
      <c r="Q5562">
        <f>'Derivation of PM - 6 Fact'!$AN$34+('Derivation of PM - 6 Fact'!$AN$35*Predictions!C5562)+('Derivation of PM - 6 Fact'!$AN$36*Predictions!E5562)+('Derivation of PM - 6 Fact'!$AN$37*Predictions!F5562)+('Derivation of PM - 6 Fact'!$AN$38*Predictions!G5562)+('Derivation of PM - 6 Fact'!$AN$39*Predictions!H5562)+('Derivation of PM - 6 Fact'!$AN$40*Predictions!L5562)</f>
        <v>0.23446025711891766</v>
      </c>
      <c r="U5562">
        <f t="shared" si="345"/>
        <v>0</v>
      </c>
      <c r="V5562">
        <f t="shared" si="346"/>
        <v>0</v>
      </c>
      <c r="W5562">
        <f t="shared" si="347"/>
        <v>0</v>
      </c>
      <c r="X5562">
        <f t="shared" si="348"/>
        <v>0</v>
      </c>
    </row>
    <row r="5563" spans="1:24" x14ac:dyDescent="0.3">
      <c r="A5563" t="s">
        <v>2</v>
      </c>
      <c r="B5563">
        <v>23553</v>
      </c>
      <c r="C5563">
        <v>1</v>
      </c>
      <c r="D5563">
        <v>45</v>
      </c>
      <c r="E5563">
        <v>36</v>
      </c>
      <c r="F5563">
        <v>25</v>
      </c>
      <c r="G5563">
        <v>25</v>
      </c>
      <c r="H5563">
        <v>12</v>
      </c>
      <c r="I5563">
        <v>15</v>
      </c>
      <c r="J5563">
        <v>20</v>
      </c>
      <c r="K5563">
        <v>0</v>
      </c>
      <c r="L5563">
        <v>521</v>
      </c>
      <c r="N5563" cm="1">
        <f t="array" ref="N5563">SUMPRODUCT(C5563:K5563,TRANSPOSE(('Derivation of PM - 8 Factors'!$Q$32:$Q$40)))+'Derivation of PM - 8 Factors'!$Q$31</f>
        <v>0.4803377254534239</v>
      </c>
      <c r="O5563" cm="1">
        <f t="array" ref="O5563">SUMPRODUCT(C5563:L5563,TRANSPOSE('Derivation of PM - 8 Fact+FICO'!$S$30:$S$39))+Predictions!$S$37</f>
        <v>0.55146645651182424</v>
      </c>
      <c r="P5563">
        <f>(L5563*'Derivation of PM - FICO ONLY'!$L$30)+'Derivation of PM - FICO ONLY'!$L$29</f>
        <v>0.11397600258730178</v>
      </c>
      <c r="Q5563">
        <f>'Derivation of PM - 6 Fact'!$AN$34+('Derivation of PM - 6 Fact'!$AN$35*Predictions!C5563)+('Derivation of PM - 6 Fact'!$AN$36*Predictions!E5563)+('Derivation of PM - 6 Fact'!$AN$37*Predictions!F5563)+('Derivation of PM - 6 Fact'!$AN$38*Predictions!G5563)+('Derivation of PM - 6 Fact'!$AN$39*Predictions!H5563)+('Derivation of PM - 6 Fact'!$AN$40*Predictions!L5563)</f>
        <v>0.40934745274180184</v>
      </c>
      <c r="U5563">
        <f t="shared" si="345"/>
        <v>0</v>
      </c>
      <c r="V5563">
        <f t="shared" si="346"/>
        <v>1</v>
      </c>
      <c r="W5563">
        <f t="shared" si="347"/>
        <v>0</v>
      </c>
      <c r="X5563">
        <f t="shared" si="348"/>
        <v>0</v>
      </c>
    </row>
    <row r="5564" spans="1:24" x14ac:dyDescent="0.3">
      <c r="A5564" t="s">
        <v>2</v>
      </c>
      <c r="B5564">
        <v>23554</v>
      </c>
      <c r="C5564">
        <v>3</v>
      </c>
      <c r="D5564">
        <v>0</v>
      </c>
      <c r="E5564">
        <v>4</v>
      </c>
      <c r="F5564">
        <v>44</v>
      </c>
      <c r="G5564">
        <v>66</v>
      </c>
      <c r="H5564">
        <v>45</v>
      </c>
      <c r="I5564">
        <v>9</v>
      </c>
      <c r="J5564">
        <v>10</v>
      </c>
      <c r="K5564">
        <v>0</v>
      </c>
      <c r="L5564">
        <v>646</v>
      </c>
      <c r="N5564" cm="1">
        <f t="array" ref="N5564">SUMPRODUCT(C5564:K5564,TRANSPOSE(('Derivation of PM - 8 Factors'!$Q$32:$Q$40)))+'Derivation of PM - 8 Factors'!$Q$31</f>
        <v>0.64851897928379931</v>
      </c>
      <c r="O5564" cm="1">
        <f t="array" ref="O5564">SUMPRODUCT(C5564:L5564,TRANSPOSE('Derivation of PM - 8 Fact+FICO'!$S$30:$S$39))+Predictions!$S$37</f>
        <v>0.72556302582051935</v>
      </c>
      <c r="P5564">
        <f>(L5564*'Derivation of PM - FICO ONLY'!$L$30)+'Derivation of PM - FICO ONLY'!$L$29</f>
        <v>0.58686813859258469</v>
      </c>
      <c r="Q5564">
        <f>'Derivation of PM - 6 Fact'!$AN$34+('Derivation of PM - 6 Fact'!$AN$35*Predictions!C5564)+('Derivation of PM - 6 Fact'!$AN$36*Predictions!E5564)+('Derivation of PM - 6 Fact'!$AN$37*Predictions!F5564)+('Derivation of PM - 6 Fact'!$AN$38*Predictions!G5564)+('Derivation of PM - 6 Fact'!$AN$39*Predictions!H5564)+('Derivation of PM - 6 Fact'!$AN$40*Predictions!L5564)</f>
        <v>0.64226360943313776</v>
      </c>
      <c r="U5564">
        <f t="shared" si="345"/>
        <v>1</v>
      </c>
      <c r="V5564">
        <f t="shared" si="346"/>
        <v>1</v>
      </c>
      <c r="W5564">
        <f t="shared" si="347"/>
        <v>1</v>
      </c>
      <c r="X5564">
        <f t="shared" si="348"/>
        <v>1</v>
      </c>
    </row>
    <row r="5565" spans="1:24" x14ac:dyDescent="0.3">
      <c r="A5565" t="s">
        <v>2</v>
      </c>
      <c r="B5565">
        <v>23555</v>
      </c>
      <c r="C5565">
        <v>6</v>
      </c>
      <c r="D5565">
        <v>0</v>
      </c>
      <c r="E5565">
        <v>169</v>
      </c>
      <c r="F5565">
        <v>65</v>
      </c>
      <c r="G5565">
        <v>129</v>
      </c>
      <c r="H5565">
        <v>102</v>
      </c>
      <c r="I5565">
        <v>6</v>
      </c>
      <c r="J5565">
        <v>8</v>
      </c>
      <c r="K5565">
        <v>0</v>
      </c>
      <c r="L5565">
        <v>652</v>
      </c>
      <c r="N5565" cm="1">
        <f t="array" ref="N5565">SUMPRODUCT(C5565:K5565,TRANSPOSE(('Derivation of PM - 8 Factors'!$Q$32:$Q$40)))+'Derivation of PM - 8 Factors'!$Q$31</f>
        <v>0.80777167464820232</v>
      </c>
      <c r="O5565" cm="1">
        <f t="array" ref="O5565">SUMPRODUCT(C5565:L5565,TRANSPOSE('Derivation of PM - 8 Fact+FICO'!$S$30:$S$39))+Predictions!$S$37</f>
        <v>0.88277996051102714</v>
      </c>
      <c r="P5565">
        <f>(L5565*'Derivation of PM - FICO ONLY'!$L$30)+'Derivation of PM - FICO ONLY'!$L$29</f>
        <v>0.6095669611208383</v>
      </c>
      <c r="Q5565">
        <f>'Derivation of PM - 6 Fact'!$AN$34+('Derivation of PM - 6 Fact'!$AN$35*Predictions!C5565)+('Derivation of PM - 6 Fact'!$AN$36*Predictions!E5565)+('Derivation of PM - 6 Fact'!$AN$37*Predictions!F5565)+('Derivation of PM - 6 Fact'!$AN$38*Predictions!G5565)+('Derivation of PM - 6 Fact'!$AN$39*Predictions!H5565)+('Derivation of PM - 6 Fact'!$AN$40*Predictions!L5565)</f>
        <v>0.81922451234014437</v>
      </c>
      <c r="U5565">
        <f t="shared" si="345"/>
        <v>1</v>
      </c>
      <c r="V5565">
        <f t="shared" si="346"/>
        <v>1</v>
      </c>
      <c r="W5565">
        <f t="shared" si="347"/>
        <v>1</v>
      </c>
      <c r="X5565">
        <f t="shared" si="348"/>
        <v>1</v>
      </c>
    </row>
    <row r="5566" spans="1:24" x14ac:dyDescent="0.3">
      <c r="A5566" t="s">
        <v>2</v>
      </c>
      <c r="B5566">
        <v>23556</v>
      </c>
      <c r="C5566">
        <v>10</v>
      </c>
      <c r="D5566">
        <v>35</v>
      </c>
      <c r="E5566">
        <v>213</v>
      </c>
      <c r="F5566">
        <v>5</v>
      </c>
      <c r="G5566">
        <v>64</v>
      </c>
      <c r="H5566">
        <v>33</v>
      </c>
      <c r="I5566">
        <v>1</v>
      </c>
      <c r="J5566">
        <v>10</v>
      </c>
      <c r="K5566">
        <v>0</v>
      </c>
      <c r="L5566">
        <v>638</v>
      </c>
      <c r="N5566" cm="1">
        <f t="array" ref="N5566">SUMPRODUCT(C5566:K5566,TRANSPOSE(('Derivation of PM - 8 Factors'!$Q$32:$Q$40)))+'Derivation of PM - 8 Factors'!$Q$31</f>
        <v>1.2137833694914835</v>
      </c>
      <c r="O5566" cm="1">
        <f t="array" ref="O5566">SUMPRODUCT(C5566:L5566,TRANSPOSE('Derivation of PM - 8 Fact+FICO'!$S$30:$S$39))+Predictions!$S$37</f>
        <v>1.2872087510674335</v>
      </c>
      <c r="P5566">
        <f>(L5566*'Derivation of PM - FICO ONLY'!$L$30)+'Derivation of PM - FICO ONLY'!$L$29</f>
        <v>0.55660304188824639</v>
      </c>
      <c r="Q5566">
        <f>'Derivation of PM - 6 Fact'!$AN$34+('Derivation of PM - 6 Fact'!$AN$35*Predictions!C5566)+('Derivation of PM - 6 Fact'!$AN$36*Predictions!E5566)+('Derivation of PM - 6 Fact'!$AN$37*Predictions!F5566)+('Derivation of PM - 6 Fact'!$AN$38*Predictions!G5566)+('Derivation of PM - 6 Fact'!$AN$39*Predictions!H5566)+('Derivation of PM - 6 Fact'!$AN$40*Predictions!L5566)</f>
        <v>1.2147210204837702</v>
      </c>
      <c r="U5566">
        <f t="shared" si="345"/>
        <v>1</v>
      </c>
      <c r="V5566">
        <f t="shared" si="346"/>
        <v>1</v>
      </c>
      <c r="W5566">
        <f t="shared" si="347"/>
        <v>1</v>
      </c>
      <c r="X5566">
        <f t="shared" si="348"/>
        <v>1</v>
      </c>
    </row>
    <row r="5567" spans="1:24" x14ac:dyDescent="0.3">
      <c r="A5567" t="s">
        <v>2</v>
      </c>
      <c r="B5567">
        <v>23557</v>
      </c>
      <c r="C5567">
        <v>7</v>
      </c>
      <c r="D5567">
        <v>0</v>
      </c>
      <c r="E5567">
        <v>128</v>
      </c>
      <c r="F5567">
        <v>3</v>
      </c>
      <c r="G5567">
        <v>44</v>
      </c>
      <c r="H5567">
        <v>33</v>
      </c>
      <c r="I5567">
        <v>7</v>
      </c>
      <c r="J5567">
        <v>16</v>
      </c>
      <c r="K5567">
        <v>1</v>
      </c>
      <c r="L5567">
        <v>538</v>
      </c>
      <c r="N5567" cm="1">
        <f t="array" ref="N5567">SUMPRODUCT(C5567:K5567,TRANSPOSE(('Derivation of PM - 8 Factors'!$Q$32:$Q$40)))+'Derivation of PM - 8 Factors'!$Q$31</f>
        <v>0.77280195821798803</v>
      </c>
      <c r="O5567" cm="1">
        <f t="array" ref="O5567">SUMPRODUCT(C5567:L5567,TRANSPOSE('Derivation of PM - 8 Fact+FICO'!$S$30:$S$39))+Predictions!$S$37</f>
        <v>0.84388452315753781</v>
      </c>
      <c r="P5567">
        <f>(L5567*'Derivation of PM - FICO ONLY'!$L$30)+'Derivation of PM - FICO ONLY'!$L$29</f>
        <v>0.17828933308402006</v>
      </c>
      <c r="Q5567">
        <f>'Derivation of PM - 6 Fact'!$AN$34+('Derivation of PM - 6 Fact'!$AN$35*Predictions!C5567)+('Derivation of PM - 6 Fact'!$AN$36*Predictions!E5567)+('Derivation of PM - 6 Fact'!$AN$37*Predictions!F5567)+('Derivation of PM - 6 Fact'!$AN$38*Predictions!G5567)+('Derivation of PM - 6 Fact'!$AN$39*Predictions!H5567)+('Derivation of PM - 6 Fact'!$AN$40*Predictions!L5567)</f>
        <v>0.77305295021994591</v>
      </c>
      <c r="U5567">
        <f t="shared" si="345"/>
        <v>1</v>
      </c>
      <c r="V5567">
        <f t="shared" si="346"/>
        <v>1</v>
      </c>
      <c r="W5567">
        <f t="shared" si="347"/>
        <v>0</v>
      </c>
      <c r="X5567">
        <f t="shared" si="348"/>
        <v>1</v>
      </c>
    </row>
    <row r="5568" spans="1:24" x14ac:dyDescent="0.3">
      <c r="A5568" t="s">
        <v>2</v>
      </c>
      <c r="B5568">
        <v>23558</v>
      </c>
      <c r="C5568">
        <v>9</v>
      </c>
      <c r="D5568">
        <v>0</v>
      </c>
      <c r="E5568">
        <v>459</v>
      </c>
      <c r="F5568">
        <v>5</v>
      </c>
      <c r="G5568">
        <v>55</v>
      </c>
      <c r="H5568">
        <v>51</v>
      </c>
      <c r="I5568">
        <v>7</v>
      </c>
      <c r="J5568">
        <v>11</v>
      </c>
      <c r="K5568">
        <v>0</v>
      </c>
      <c r="L5568">
        <v>750</v>
      </c>
      <c r="N5568" cm="1">
        <f t="array" ref="N5568">SUMPRODUCT(C5568:K5568,TRANSPOSE(('Derivation of PM - 8 Factors'!$Q$32:$Q$40)))+'Derivation of PM - 8 Factors'!$Q$31</f>
        <v>1.0349294140319674</v>
      </c>
      <c r="O5568" cm="1">
        <f t="array" ref="O5568">SUMPRODUCT(C5568:L5568,TRANSPOSE('Derivation of PM - 8 Fact+FICO'!$S$30:$S$39))+Predictions!$S$37</f>
        <v>1.1129681793069321</v>
      </c>
      <c r="P5568">
        <f>(L5568*'Derivation of PM - FICO ONLY'!$L$30)+'Derivation of PM - FICO ONLY'!$L$29</f>
        <v>0.98031439574897994</v>
      </c>
      <c r="Q5568">
        <f>'Derivation of PM - 6 Fact'!$AN$34+('Derivation of PM - 6 Fact'!$AN$35*Predictions!C5568)+('Derivation of PM - 6 Fact'!$AN$36*Predictions!E5568)+('Derivation of PM - 6 Fact'!$AN$37*Predictions!F5568)+('Derivation of PM - 6 Fact'!$AN$38*Predictions!G5568)+('Derivation of PM - 6 Fact'!$AN$39*Predictions!H5568)+('Derivation of PM - 6 Fact'!$AN$40*Predictions!L5568)</f>
        <v>1.0221496743268996</v>
      </c>
      <c r="U5568">
        <f t="shared" si="345"/>
        <v>1</v>
      </c>
      <c r="V5568">
        <f t="shared" si="346"/>
        <v>1</v>
      </c>
      <c r="W5568">
        <f t="shared" si="347"/>
        <v>1</v>
      </c>
      <c r="X5568">
        <f t="shared" si="348"/>
        <v>1</v>
      </c>
    </row>
    <row r="5569" spans="1:24" x14ac:dyDescent="0.3">
      <c r="A5569" t="s">
        <v>2</v>
      </c>
      <c r="B5569">
        <v>23559</v>
      </c>
      <c r="C5569">
        <v>5</v>
      </c>
      <c r="D5569">
        <v>0</v>
      </c>
      <c r="E5569">
        <v>-66</v>
      </c>
      <c r="F5569">
        <v>36</v>
      </c>
      <c r="G5569">
        <v>76</v>
      </c>
      <c r="H5569">
        <v>80</v>
      </c>
      <c r="I5569">
        <v>2</v>
      </c>
      <c r="J5569">
        <v>8</v>
      </c>
      <c r="K5569">
        <v>0</v>
      </c>
      <c r="L5569">
        <v>516</v>
      </c>
      <c r="N5569" cm="1">
        <f t="array" ref="N5569">SUMPRODUCT(C5569:K5569,TRANSPOSE(('Derivation of PM - 8 Factors'!$Q$32:$Q$40)))+'Derivation of PM - 8 Factors'!$Q$31</f>
        <v>0.51469805076092123</v>
      </c>
      <c r="O5569" cm="1">
        <f t="array" ref="O5569">SUMPRODUCT(C5569:L5569,TRANSPOSE('Derivation of PM - 8 Fact+FICO'!$S$30:$S$39))+Predictions!$S$37</f>
        <v>0.58807596992108191</v>
      </c>
      <c r="P5569">
        <f>(L5569*'Derivation of PM - FICO ONLY'!$L$30)+'Derivation of PM - FICO ONLY'!$L$29</f>
        <v>9.5060317147090512E-2</v>
      </c>
      <c r="Q5569">
        <f>'Derivation of PM - 6 Fact'!$AN$34+('Derivation of PM - 6 Fact'!$AN$35*Predictions!C5569)+('Derivation of PM - 6 Fact'!$AN$36*Predictions!E5569)+('Derivation of PM - 6 Fact'!$AN$37*Predictions!F5569)+('Derivation of PM - 6 Fact'!$AN$38*Predictions!G5569)+('Derivation of PM - 6 Fact'!$AN$39*Predictions!H5569)+('Derivation of PM - 6 Fact'!$AN$40*Predictions!L5569)</f>
        <v>0.52224659643807403</v>
      </c>
      <c r="U5569">
        <f t="shared" si="345"/>
        <v>1</v>
      </c>
      <c r="V5569">
        <f t="shared" si="346"/>
        <v>1</v>
      </c>
      <c r="W5569">
        <f t="shared" si="347"/>
        <v>0</v>
      </c>
      <c r="X5569">
        <f t="shared" si="348"/>
        <v>1</v>
      </c>
    </row>
    <row r="5570" spans="1:24" x14ac:dyDescent="0.3">
      <c r="A5570" t="s">
        <v>2</v>
      </c>
      <c r="B5570">
        <v>23560</v>
      </c>
      <c r="C5570">
        <v>3</v>
      </c>
      <c r="D5570">
        <v>0</v>
      </c>
      <c r="E5570">
        <v>74</v>
      </c>
      <c r="F5570">
        <v>36</v>
      </c>
      <c r="G5570">
        <v>52</v>
      </c>
      <c r="H5570">
        <v>43</v>
      </c>
      <c r="I5570">
        <v>3</v>
      </c>
      <c r="J5570">
        <v>4</v>
      </c>
      <c r="K5570">
        <v>0</v>
      </c>
      <c r="L5570">
        <v>668</v>
      </c>
      <c r="N5570" cm="1">
        <f t="array" ref="N5570">SUMPRODUCT(C5570:K5570,TRANSPOSE(('Derivation of PM - 8 Factors'!$Q$32:$Q$40)))+'Derivation of PM - 8 Factors'!$Q$31</f>
        <v>0.5670181991248362</v>
      </c>
      <c r="O5570" cm="1">
        <f t="array" ref="O5570">SUMPRODUCT(C5570:L5570,TRANSPOSE('Derivation of PM - 8 Fact+FICO'!$S$30:$S$39))+Predictions!$S$37</f>
        <v>0.64518037582277254</v>
      </c>
      <c r="P5570">
        <f>(L5570*'Derivation of PM - FICO ONLY'!$L$30)+'Derivation of PM - FICO ONLY'!$L$29</f>
        <v>0.67009715452951446</v>
      </c>
      <c r="Q5570">
        <f>'Derivation of PM - 6 Fact'!$AN$34+('Derivation of PM - 6 Fact'!$AN$35*Predictions!C5570)+('Derivation of PM - 6 Fact'!$AN$36*Predictions!E5570)+('Derivation of PM - 6 Fact'!$AN$37*Predictions!F5570)+('Derivation of PM - 6 Fact'!$AN$38*Predictions!G5570)+('Derivation of PM - 6 Fact'!$AN$39*Predictions!H5570)+('Derivation of PM - 6 Fact'!$AN$40*Predictions!L5570)</f>
        <v>0.59923014266107899</v>
      </c>
      <c r="U5570">
        <f t="shared" si="345"/>
        <v>1</v>
      </c>
      <c r="V5570">
        <f t="shared" si="346"/>
        <v>1</v>
      </c>
      <c r="W5570">
        <f t="shared" si="347"/>
        <v>1</v>
      </c>
      <c r="X5570">
        <f t="shared" si="348"/>
        <v>1</v>
      </c>
    </row>
    <row r="5571" spans="1:24" x14ac:dyDescent="0.3">
      <c r="A5571" t="s">
        <v>2</v>
      </c>
      <c r="B5571">
        <v>23561</v>
      </c>
      <c r="C5571">
        <v>9</v>
      </c>
      <c r="D5571">
        <v>27</v>
      </c>
      <c r="E5571">
        <v>501</v>
      </c>
      <c r="F5571">
        <v>64</v>
      </c>
      <c r="G5571">
        <v>167</v>
      </c>
      <c r="H5571">
        <v>88</v>
      </c>
      <c r="I5571">
        <v>12</v>
      </c>
      <c r="J5571">
        <v>16</v>
      </c>
      <c r="K5571">
        <v>0</v>
      </c>
      <c r="L5571">
        <v>787</v>
      </c>
      <c r="N5571" cm="1">
        <f t="array" ref="N5571">SUMPRODUCT(C5571:K5571,TRANSPOSE(('Derivation of PM - 8 Factors'!$Q$32:$Q$40)))+'Derivation of PM - 8 Factors'!$Q$31</f>
        <v>1.2696736197112493</v>
      </c>
      <c r="O5571" cm="1">
        <f t="array" ref="O5571">SUMPRODUCT(C5571:L5571,TRANSPOSE('Derivation of PM - 8 Fact+FICO'!$S$30:$S$39))+Predictions!$S$37</f>
        <v>1.3435269292525753</v>
      </c>
      <c r="P5571">
        <f>(L5571*'Derivation of PM - FICO ONLY'!$L$30)+'Derivation of PM - FICO ONLY'!$L$29</f>
        <v>1.1202904680065437</v>
      </c>
      <c r="Q5571">
        <f>'Derivation of PM - 6 Fact'!$AN$34+('Derivation of PM - 6 Fact'!$AN$35*Predictions!C5571)+('Derivation of PM - 6 Fact'!$AN$36*Predictions!E5571)+('Derivation of PM - 6 Fact'!$AN$37*Predictions!F5571)+('Derivation of PM - 6 Fact'!$AN$38*Predictions!G5571)+('Derivation of PM - 6 Fact'!$AN$39*Predictions!H5571)+('Derivation of PM - 6 Fact'!$AN$40*Predictions!L5571)</f>
        <v>1.2374911578826506</v>
      </c>
      <c r="U5571">
        <f t="shared" si="345"/>
        <v>1</v>
      </c>
      <c r="V5571">
        <f t="shared" si="346"/>
        <v>1</v>
      </c>
      <c r="W5571">
        <f t="shared" si="347"/>
        <v>1</v>
      </c>
      <c r="X5571">
        <f t="shared" si="348"/>
        <v>1</v>
      </c>
    </row>
    <row r="5572" spans="1:24" x14ac:dyDescent="0.3">
      <c r="A5572" t="s">
        <v>2</v>
      </c>
      <c r="B5572">
        <v>23562</v>
      </c>
      <c r="C5572">
        <v>6</v>
      </c>
      <c r="D5572">
        <v>5</v>
      </c>
      <c r="E5572">
        <v>-39</v>
      </c>
      <c r="F5572">
        <v>7</v>
      </c>
      <c r="G5572">
        <v>46</v>
      </c>
      <c r="H5572">
        <v>44</v>
      </c>
      <c r="I5572">
        <v>5</v>
      </c>
      <c r="J5572">
        <v>9</v>
      </c>
      <c r="K5572">
        <v>1</v>
      </c>
      <c r="L5572">
        <v>495</v>
      </c>
      <c r="N5572" cm="1">
        <f t="array" ref="N5572">SUMPRODUCT(C5572:K5572,TRANSPOSE(('Derivation of PM - 8 Factors'!$Q$32:$Q$40)))+'Derivation of PM - 8 Factors'!$Q$31</f>
        <v>0.52382242162083781</v>
      </c>
      <c r="O5572" cm="1">
        <f t="array" ref="O5572">SUMPRODUCT(C5572:L5572,TRANSPOSE('Derivation of PM - 8 Fact+FICO'!$S$30:$S$39))+Predictions!$S$37</f>
        <v>0.59547839663400071</v>
      </c>
      <c r="P5572">
        <f>(L5572*'Derivation of PM - FICO ONLY'!$L$30)+'Derivation of PM - FICO ONLY'!$L$29</f>
        <v>1.561443829820286E-2</v>
      </c>
      <c r="Q5572">
        <f>'Derivation of PM - 6 Fact'!$AN$34+('Derivation of PM - 6 Fact'!$AN$35*Predictions!C5572)+('Derivation of PM - 6 Fact'!$AN$36*Predictions!E5572)+('Derivation of PM - 6 Fact'!$AN$37*Predictions!F5572)+('Derivation of PM - 6 Fact'!$AN$38*Predictions!G5572)+('Derivation of PM - 6 Fact'!$AN$39*Predictions!H5572)+('Derivation of PM - 6 Fact'!$AN$40*Predictions!L5572)</f>
        <v>0.56793202712343771</v>
      </c>
      <c r="U5572">
        <f t="shared" si="345"/>
        <v>1</v>
      </c>
      <c r="V5572">
        <f t="shared" si="346"/>
        <v>1</v>
      </c>
      <c r="W5572">
        <f t="shared" si="347"/>
        <v>0</v>
      </c>
      <c r="X5572">
        <f t="shared" si="348"/>
        <v>1</v>
      </c>
    </row>
    <row r="5573" spans="1:24" x14ac:dyDescent="0.3">
      <c r="A5573" t="s">
        <v>2</v>
      </c>
      <c r="B5573">
        <v>23563</v>
      </c>
      <c r="C5573">
        <v>9</v>
      </c>
      <c r="D5573">
        <v>42</v>
      </c>
      <c r="E5573">
        <v>401</v>
      </c>
      <c r="F5573">
        <v>52</v>
      </c>
      <c r="G5573">
        <v>143</v>
      </c>
      <c r="H5573">
        <v>103</v>
      </c>
      <c r="I5573">
        <v>1</v>
      </c>
      <c r="J5573">
        <v>11</v>
      </c>
      <c r="K5573">
        <v>0</v>
      </c>
      <c r="L5573">
        <v>647</v>
      </c>
      <c r="N5573" cm="1">
        <f t="array" ref="N5573">SUMPRODUCT(C5573:K5573,TRANSPOSE(('Derivation of PM - 8 Factors'!$Q$32:$Q$40)))+'Derivation of PM - 8 Factors'!$Q$31</f>
        <v>1.0280369895424959</v>
      </c>
      <c r="O5573" cm="1">
        <f t="array" ref="O5573">SUMPRODUCT(C5573:L5573,TRANSPOSE('Derivation of PM - 8 Fact+FICO'!$S$30:$S$39))+Predictions!$S$37</f>
        <v>1.0990696123489312</v>
      </c>
      <c r="P5573">
        <f>(L5573*'Derivation of PM - FICO ONLY'!$L$30)+'Derivation of PM - FICO ONLY'!$L$29</f>
        <v>0.59065127568062681</v>
      </c>
      <c r="Q5573">
        <f>'Derivation of PM - 6 Fact'!$AN$34+('Derivation of PM - 6 Fact'!$AN$35*Predictions!C5573)+('Derivation of PM - 6 Fact'!$AN$36*Predictions!E5573)+('Derivation of PM - 6 Fact'!$AN$37*Predictions!F5573)+('Derivation of PM - 6 Fact'!$AN$38*Predictions!G5573)+('Derivation of PM - 6 Fact'!$AN$39*Predictions!H5573)+('Derivation of PM - 6 Fact'!$AN$40*Predictions!L5573)</f>
        <v>1.0300732664098311</v>
      </c>
      <c r="U5573">
        <f t="shared" si="345"/>
        <v>1</v>
      </c>
      <c r="V5573">
        <f t="shared" si="346"/>
        <v>1</v>
      </c>
      <c r="W5573">
        <f t="shared" si="347"/>
        <v>1</v>
      </c>
      <c r="X5573">
        <f t="shared" si="348"/>
        <v>1</v>
      </c>
    </row>
    <row r="5574" spans="1:24" x14ac:dyDescent="0.3">
      <c r="A5574" t="s">
        <v>2</v>
      </c>
      <c r="B5574">
        <v>23564</v>
      </c>
      <c r="C5574">
        <v>10</v>
      </c>
      <c r="D5574">
        <v>59</v>
      </c>
      <c r="E5574">
        <v>622</v>
      </c>
      <c r="F5574">
        <v>73</v>
      </c>
      <c r="G5574">
        <v>207</v>
      </c>
      <c r="H5574">
        <v>135</v>
      </c>
      <c r="I5574">
        <v>15</v>
      </c>
      <c r="J5574">
        <v>20</v>
      </c>
      <c r="K5574">
        <v>0</v>
      </c>
      <c r="L5574">
        <v>850</v>
      </c>
      <c r="N5574" cm="1">
        <f t="array" ref="N5574">SUMPRODUCT(C5574:K5574,TRANSPOSE(('Derivation of PM - 8 Factors'!$Q$32:$Q$40)))+'Derivation of PM - 8 Factors'!$Q$31</f>
        <v>1.0993924864201166</v>
      </c>
      <c r="O5574" cm="1">
        <f t="array" ref="O5574">SUMPRODUCT(C5574:L5574,TRANSPOSE('Derivation of PM - 8 Fact+FICO'!$S$30:$S$39))+Predictions!$S$37</f>
        <v>1.1754503400101637</v>
      </c>
      <c r="P5574">
        <f>(L5574*'Derivation of PM - FICO ONLY'!$L$30)+'Derivation of PM - FICO ONLY'!$L$29</f>
        <v>1.3586281045532063</v>
      </c>
      <c r="Q5574">
        <f>'Derivation of PM - 6 Fact'!$AN$34+('Derivation of PM - 6 Fact'!$AN$35*Predictions!C5574)+('Derivation of PM - 6 Fact'!$AN$36*Predictions!E5574)+('Derivation of PM - 6 Fact'!$AN$37*Predictions!F5574)+('Derivation of PM - 6 Fact'!$AN$38*Predictions!G5574)+('Derivation of PM - 6 Fact'!$AN$39*Predictions!H5574)+('Derivation of PM - 6 Fact'!$AN$40*Predictions!L5574)</f>
        <v>1.0533502083441417</v>
      </c>
      <c r="U5574">
        <f t="shared" si="345"/>
        <v>1</v>
      </c>
      <c r="V5574">
        <f t="shared" si="346"/>
        <v>1</v>
      </c>
      <c r="W5574">
        <f t="shared" si="347"/>
        <v>1</v>
      </c>
      <c r="X5574">
        <f t="shared" si="348"/>
        <v>1</v>
      </c>
    </row>
    <row r="5575" spans="1:24" x14ac:dyDescent="0.3">
      <c r="A5575" t="s">
        <v>2</v>
      </c>
      <c r="B5575">
        <v>23565</v>
      </c>
      <c r="C5575">
        <v>3</v>
      </c>
      <c r="D5575">
        <v>28</v>
      </c>
      <c r="E5575">
        <v>7</v>
      </c>
      <c r="F5575">
        <v>19</v>
      </c>
      <c r="G5575">
        <v>39</v>
      </c>
      <c r="H5575">
        <v>45</v>
      </c>
      <c r="I5575">
        <v>6</v>
      </c>
      <c r="J5575">
        <v>16</v>
      </c>
      <c r="K5575">
        <v>0</v>
      </c>
      <c r="L5575">
        <v>465</v>
      </c>
      <c r="N5575" cm="1">
        <f t="array" ref="N5575">SUMPRODUCT(C5575:K5575,TRANSPOSE(('Derivation of PM - 8 Factors'!$Q$32:$Q$40)))+'Derivation of PM - 8 Factors'!$Q$31</f>
        <v>0.3707726668162511</v>
      </c>
      <c r="O5575" cm="1">
        <f t="array" ref="O5575">SUMPRODUCT(C5575:L5575,TRANSPOSE('Derivation of PM - 8 Fact+FICO'!$S$30:$S$39))+Predictions!$S$37</f>
        <v>0.44090180870705969</v>
      </c>
      <c r="P5575">
        <f>(L5575*'Derivation of PM - FICO ONLY'!$L$30)+'Derivation of PM - FICO ONLY'!$L$29</f>
        <v>-9.7879674343064993E-2</v>
      </c>
      <c r="Q5575">
        <f>'Derivation of PM - 6 Fact'!$AN$34+('Derivation of PM - 6 Fact'!$AN$35*Predictions!C5575)+('Derivation of PM - 6 Fact'!$AN$36*Predictions!E5575)+('Derivation of PM - 6 Fact'!$AN$37*Predictions!F5575)+('Derivation of PM - 6 Fact'!$AN$38*Predictions!G5575)+('Derivation of PM - 6 Fact'!$AN$39*Predictions!H5575)+('Derivation of PM - 6 Fact'!$AN$40*Predictions!L5575)</f>
        <v>0.32681960309599528</v>
      </c>
      <c r="U5575">
        <f t="shared" si="345"/>
        <v>0</v>
      </c>
      <c r="V5575">
        <f t="shared" si="346"/>
        <v>0</v>
      </c>
      <c r="W5575">
        <f t="shared" si="347"/>
        <v>0</v>
      </c>
      <c r="X5575">
        <f t="shared" si="348"/>
        <v>0</v>
      </c>
    </row>
    <row r="5576" spans="1:24" x14ac:dyDescent="0.3">
      <c r="A5576" t="s">
        <v>2</v>
      </c>
      <c r="B5576">
        <v>23566</v>
      </c>
      <c r="C5576">
        <v>1</v>
      </c>
      <c r="D5576">
        <v>0</v>
      </c>
      <c r="E5576">
        <v>-135</v>
      </c>
      <c r="F5576">
        <v>11</v>
      </c>
      <c r="G5576">
        <v>17</v>
      </c>
      <c r="H5576">
        <v>15</v>
      </c>
      <c r="I5576">
        <v>3</v>
      </c>
      <c r="J5576">
        <v>8</v>
      </c>
      <c r="K5576">
        <v>1</v>
      </c>
      <c r="L5576">
        <v>602</v>
      </c>
      <c r="N5576" cm="1">
        <f t="array" ref="N5576">SUMPRODUCT(C5576:K5576,TRANSPOSE(('Derivation of PM - 8 Factors'!$Q$32:$Q$40)))+'Derivation of PM - 8 Factors'!$Q$31</f>
        <v>0.10085350395131462</v>
      </c>
      <c r="O5576" cm="1">
        <f t="array" ref="O5576">SUMPRODUCT(C5576:L5576,TRANSPOSE('Derivation of PM - 8 Fact+FICO'!$S$30:$S$39))+Predictions!$S$37</f>
        <v>0.17876335477250668</v>
      </c>
      <c r="P5576">
        <f>(L5576*'Derivation of PM - FICO ONLY'!$L$30)+'Derivation of PM - FICO ONLY'!$L$29</f>
        <v>0.42041010671872514</v>
      </c>
      <c r="Q5576">
        <f>'Derivation of PM - 6 Fact'!$AN$34+('Derivation of PM - 6 Fact'!$AN$35*Predictions!C5576)+('Derivation of PM - 6 Fact'!$AN$36*Predictions!E5576)+('Derivation of PM - 6 Fact'!$AN$37*Predictions!F5576)+('Derivation of PM - 6 Fact'!$AN$38*Predictions!G5576)+('Derivation of PM - 6 Fact'!$AN$39*Predictions!H5576)+('Derivation of PM - 6 Fact'!$AN$40*Predictions!L5576)</f>
        <v>0.15557849362430046</v>
      </c>
      <c r="U5576">
        <f t="shared" si="345"/>
        <v>0</v>
      </c>
      <c r="V5576">
        <f t="shared" si="346"/>
        <v>0</v>
      </c>
      <c r="W5576">
        <f t="shared" si="347"/>
        <v>0</v>
      </c>
      <c r="X5576">
        <f t="shared" si="348"/>
        <v>0</v>
      </c>
    </row>
    <row r="5577" spans="1:24" x14ac:dyDescent="0.3">
      <c r="A5577" t="s">
        <v>2</v>
      </c>
      <c r="B5577">
        <v>23567</v>
      </c>
      <c r="C5577">
        <v>5</v>
      </c>
      <c r="D5577">
        <v>0</v>
      </c>
      <c r="E5577">
        <v>-97</v>
      </c>
      <c r="F5577">
        <v>72</v>
      </c>
      <c r="G5577">
        <v>125</v>
      </c>
      <c r="H5577">
        <v>111</v>
      </c>
      <c r="I5577">
        <v>9</v>
      </c>
      <c r="J5577">
        <v>14</v>
      </c>
      <c r="K5577">
        <v>0</v>
      </c>
      <c r="L5577">
        <v>548</v>
      </c>
      <c r="N5577" cm="1">
        <f t="array" ref="N5577">SUMPRODUCT(C5577:K5577,TRANSPOSE(('Derivation of PM - 8 Factors'!$Q$32:$Q$40)))+'Derivation of PM - 8 Factors'!$Q$31</f>
        <v>0.72405658441232357</v>
      </c>
      <c r="O5577" cm="1">
        <f t="array" ref="O5577">SUMPRODUCT(C5577:L5577,TRANSPOSE('Derivation of PM - 8 Fact+FICO'!$S$30:$S$39))+Predictions!$S$37</f>
        <v>0.79806563974971112</v>
      </c>
      <c r="P5577">
        <f>(L5577*'Derivation of PM - FICO ONLY'!$L$30)+'Derivation of PM - FICO ONLY'!$L$29</f>
        <v>0.21612070396444305</v>
      </c>
      <c r="Q5577">
        <f>'Derivation of PM - 6 Fact'!$AN$34+('Derivation of PM - 6 Fact'!$AN$35*Predictions!C5577)+('Derivation of PM - 6 Fact'!$AN$36*Predictions!E5577)+('Derivation of PM - 6 Fact'!$AN$37*Predictions!F5577)+('Derivation of PM - 6 Fact'!$AN$38*Predictions!G5577)+('Derivation of PM - 6 Fact'!$AN$39*Predictions!H5577)+('Derivation of PM - 6 Fact'!$AN$40*Predictions!L5577)</f>
        <v>0.69792048422483488</v>
      </c>
      <c r="U5577">
        <f t="shared" si="345"/>
        <v>1</v>
      </c>
      <c r="V5577">
        <f t="shared" si="346"/>
        <v>1</v>
      </c>
      <c r="W5577">
        <f t="shared" si="347"/>
        <v>0</v>
      </c>
      <c r="X5577">
        <f t="shared" si="348"/>
        <v>1</v>
      </c>
    </row>
    <row r="5578" spans="1:24" x14ac:dyDescent="0.3">
      <c r="A5578" t="s">
        <v>2</v>
      </c>
      <c r="B5578">
        <v>23568</v>
      </c>
      <c r="C5578">
        <v>8</v>
      </c>
      <c r="D5578">
        <v>81</v>
      </c>
      <c r="E5578">
        <v>1</v>
      </c>
      <c r="F5578">
        <v>43</v>
      </c>
      <c r="G5578">
        <v>114</v>
      </c>
      <c r="H5578">
        <v>91</v>
      </c>
      <c r="I5578">
        <v>9</v>
      </c>
      <c r="J5578">
        <v>16</v>
      </c>
      <c r="K5578">
        <v>0</v>
      </c>
      <c r="L5578">
        <v>475</v>
      </c>
      <c r="N5578" cm="1">
        <f t="array" ref="N5578">SUMPRODUCT(C5578:K5578,TRANSPOSE(('Derivation of PM - 8 Factors'!$Q$32:$Q$40)))+'Derivation of PM - 8 Factors'!$Q$31</f>
        <v>0.90231084176209331</v>
      </c>
      <c r="O5578" cm="1">
        <f t="array" ref="O5578">SUMPRODUCT(C5578:L5578,TRANSPOSE('Derivation of PM - 8 Fact+FICO'!$S$30:$S$39))+Predictions!$S$37</f>
        <v>0.97095457009416763</v>
      </c>
      <c r="P5578">
        <f>(L5578*'Derivation of PM - FICO ONLY'!$L$30)+'Derivation of PM - FICO ONLY'!$L$29</f>
        <v>-6.0048303462642449E-2</v>
      </c>
      <c r="Q5578">
        <f>'Derivation of PM - 6 Fact'!$AN$34+('Derivation of PM - 6 Fact'!$AN$35*Predictions!C5578)+('Derivation of PM - 6 Fact'!$AN$36*Predictions!E5578)+('Derivation of PM - 6 Fact'!$AN$37*Predictions!F5578)+('Derivation of PM - 6 Fact'!$AN$38*Predictions!G5578)+('Derivation of PM - 6 Fact'!$AN$39*Predictions!H5578)+('Derivation of PM - 6 Fact'!$AN$40*Predictions!L5578)</f>
        <v>0.871597294533769</v>
      </c>
      <c r="U5578">
        <f t="shared" si="345"/>
        <v>1</v>
      </c>
      <c r="V5578">
        <f t="shared" si="346"/>
        <v>1</v>
      </c>
      <c r="W5578">
        <f t="shared" si="347"/>
        <v>0</v>
      </c>
      <c r="X5578">
        <f t="shared" si="348"/>
        <v>1</v>
      </c>
    </row>
    <row r="5579" spans="1:24" x14ac:dyDescent="0.3">
      <c r="A5579" t="s">
        <v>2</v>
      </c>
      <c r="B5579">
        <v>23569</v>
      </c>
      <c r="C5579">
        <v>9</v>
      </c>
      <c r="D5579">
        <v>43</v>
      </c>
      <c r="E5579">
        <v>374</v>
      </c>
      <c r="F5579">
        <v>22</v>
      </c>
      <c r="G5579">
        <v>95</v>
      </c>
      <c r="H5579">
        <v>74</v>
      </c>
      <c r="I5579">
        <v>9</v>
      </c>
      <c r="J5579">
        <v>14</v>
      </c>
      <c r="K5579">
        <v>1</v>
      </c>
      <c r="L5579">
        <v>607</v>
      </c>
      <c r="N5579" cm="1">
        <f t="array" ref="N5579">SUMPRODUCT(C5579:K5579,TRANSPOSE(('Derivation of PM - 8 Factors'!$Q$32:$Q$40)))+'Derivation of PM - 8 Factors'!$Q$31</f>
        <v>0.91408992140953438</v>
      </c>
      <c r="O5579" cm="1">
        <f t="array" ref="O5579">SUMPRODUCT(C5579:L5579,TRANSPOSE('Derivation of PM - 8 Fact+FICO'!$S$30:$S$39))+Predictions!$S$37</f>
        <v>0.98498640670661475</v>
      </c>
      <c r="P5579">
        <f>(L5579*'Derivation of PM - FICO ONLY'!$L$30)+'Derivation of PM - FICO ONLY'!$L$29</f>
        <v>0.43932579215893619</v>
      </c>
      <c r="Q5579">
        <f>'Derivation of PM - 6 Fact'!$AN$34+('Derivation of PM - 6 Fact'!$AN$35*Predictions!C5579)+('Derivation of PM - 6 Fact'!$AN$36*Predictions!E5579)+('Derivation of PM - 6 Fact'!$AN$37*Predictions!F5579)+('Derivation of PM - 6 Fact'!$AN$38*Predictions!G5579)+('Derivation of PM - 6 Fact'!$AN$39*Predictions!H5579)+('Derivation of PM - 6 Fact'!$AN$40*Predictions!L5579)</f>
        <v>0.93623162383479597</v>
      </c>
      <c r="U5579">
        <f t="shared" si="345"/>
        <v>1</v>
      </c>
      <c r="V5579">
        <f t="shared" si="346"/>
        <v>1</v>
      </c>
      <c r="W5579">
        <f t="shared" si="347"/>
        <v>0</v>
      </c>
      <c r="X5579">
        <f t="shared" si="348"/>
        <v>1</v>
      </c>
    </row>
    <row r="5580" spans="1:24" x14ac:dyDescent="0.3">
      <c r="A5580" t="s">
        <v>2</v>
      </c>
      <c r="B5580">
        <v>23570</v>
      </c>
      <c r="C5580">
        <v>4</v>
      </c>
      <c r="D5580">
        <v>0</v>
      </c>
      <c r="E5580">
        <v>-220</v>
      </c>
      <c r="F5580">
        <v>83</v>
      </c>
      <c r="G5580">
        <v>115</v>
      </c>
      <c r="H5580">
        <v>115</v>
      </c>
      <c r="I5580">
        <v>7</v>
      </c>
      <c r="J5580">
        <v>17</v>
      </c>
      <c r="K5580">
        <v>0</v>
      </c>
      <c r="L5580">
        <v>491</v>
      </c>
      <c r="N5580" cm="1">
        <f t="array" ref="N5580">SUMPRODUCT(C5580:K5580,TRANSPOSE(('Derivation of PM - 8 Factors'!$Q$32:$Q$40)))+'Derivation of PM - 8 Factors'!$Q$31</f>
        <v>0.78391996043277024</v>
      </c>
      <c r="O5580" cm="1">
        <f t="array" ref="O5580">SUMPRODUCT(C5580:L5580,TRANSPOSE('Derivation of PM - 8 Fact+FICO'!$S$30:$S$39))+Predictions!$S$37</f>
        <v>0.85757191004662148</v>
      </c>
      <c r="P5580">
        <f>(L5580*'Derivation of PM - FICO ONLY'!$L$30)+'Derivation of PM - FICO ONLY'!$L$29</f>
        <v>4.8188994603393098E-4</v>
      </c>
      <c r="Q5580">
        <f>'Derivation of PM - 6 Fact'!$AN$34+('Derivation of PM - 6 Fact'!$AN$35*Predictions!C5580)+('Derivation of PM - 6 Fact'!$AN$36*Predictions!E5580)+('Derivation of PM - 6 Fact'!$AN$37*Predictions!F5580)+('Derivation of PM - 6 Fact'!$AN$38*Predictions!G5580)+('Derivation of PM - 6 Fact'!$AN$39*Predictions!H5580)+('Derivation of PM - 6 Fact'!$AN$40*Predictions!L5580)</f>
        <v>0.74104304362642037</v>
      </c>
      <c r="U5580">
        <f t="shared" ref="U5580:U5643" si="349">IF(N5580&gt;$S$13,1,0)</f>
        <v>1</v>
      </c>
      <c r="V5580">
        <f t="shared" ref="V5580:V5643" si="350">IF(O5580&gt;$S$13,1,0)</f>
        <v>1</v>
      </c>
      <c r="W5580">
        <f t="shared" ref="W5580:W5643" si="351">IF(P5580&gt;$S$13,1,0)</f>
        <v>0</v>
      </c>
      <c r="X5580">
        <f t="shared" ref="X5580:X5643" si="352">IF(Q5580&gt;$S$13,1,0)</f>
        <v>1</v>
      </c>
    </row>
    <row r="5581" spans="1:24" x14ac:dyDescent="0.3">
      <c r="A5581" t="s">
        <v>2</v>
      </c>
      <c r="B5581">
        <v>23571</v>
      </c>
      <c r="C5581">
        <v>1</v>
      </c>
      <c r="D5581">
        <v>55</v>
      </c>
      <c r="E5581">
        <v>-260</v>
      </c>
      <c r="F5581">
        <v>85</v>
      </c>
      <c r="G5581">
        <v>54</v>
      </c>
      <c r="H5581">
        <v>63</v>
      </c>
      <c r="I5581">
        <v>1</v>
      </c>
      <c r="J5581">
        <v>3</v>
      </c>
      <c r="K5581">
        <v>0</v>
      </c>
      <c r="L5581">
        <v>502</v>
      </c>
      <c r="N5581" cm="1">
        <f t="array" ref="N5581">SUMPRODUCT(C5581:K5581,TRANSPOSE(('Derivation of PM - 8 Factors'!$Q$32:$Q$40)))+'Derivation of PM - 8 Factors'!$Q$31</f>
        <v>0.9135602787877467</v>
      </c>
      <c r="O5581" cm="1">
        <f t="array" ref="O5581">SUMPRODUCT(C5581:L5581,TRANSPOSE('Derivation of PM - 8 Fact+FICO'!$S$30:$S$39))+Predictions!$S$37</f>
        <v>0.988853606961</v>
      </c>
      <c r="P5581">
        <f>(L5581*'Derivation of PM - FICO ONLY'!$L$30)+'Derivation of PM - FICO ONLY'!$L$29</f>
        <v>4.2096397914498818E-2</v>
      </c>
      <c r="Q5581">
        <f>'Derivation of PM - 6 Fact'!$AN$34+('Derivation of PM - 6 Fact'!$AN$35*Predictions!C5581)+('Derivation of PM - 6 Fact'!$AN$36*Predictions!E5581)+('Derivation of PM - 6 Fact'!$AN$37*Predictions!F5581)+('Derivation of PM - 6 Fact'!$AN$38*Predictions!G5581)+('Derivation of PM - 6 Fact'!$AN$39*Predictions!H5581)+('Derivation of PM - 6 Fact'!$AN$40*Predictions!L5581)</f>
        <v>0.96116332285036221</v>
      </c>
      <c r="U5581">
        <f t="shared" si="349"/>
        <v>1</v>
      </c>
      <c r="V5581">
        <f t="shared" si="350"/>
        <v>1</v>
      </c>
      <c r="W5581">
        <f t="shared" si="351"/>
        <v>0</v>
      </c>
      <c r="X5581">
        <f t="shared" si="352"/>
        <v>1</v>
      </c>
    </row>
    <row r="5582" spans="1:24" x14ac:dyDescent="0.3">
      <c r="A5582" t="s">
        <v>2</v>
      </c>
      <c r="B5582">
        <v>23572</v>
      </c>
      <c r="C5582">
        <v>9</v>
      </c>
      <c r="D5582">
        <v>50</v>
      </c>
      <c r="E5582">
        <v>375</v>
      </c>
      <c r="F5582">
        <v>51</v>
      </c>
      <c r="G5582">
        <v>151</v>
      </c>
      <c r="H5582">
        <v>104</v>
      </c>
      <c r="I5582">
        <v>1</v>
      </c>
      <c r="J5582">
        <v>5</v>
      </c>
      <c r="K5582">
        <v>1</v>
      </c>
      <c r="L5582">
        <v>602</v>
      </c>
      <c r="N5582" cm="1">
        <f t="array" ref="N5582">SUMPRODUCT(C5582:K5582,TRANSPOSE(('Derivation of PM - 8 Factors'!$Q$32:$Q$40)))+'Derivation of PM - 8 Factors'!$Q$31</f>
        <v>0.86858751804503953</v>
      </c>
      <c r="O5582" cm="1">
        <f t="array" ref="O5582">SUMPRODUCT(C5582:L5582,TRANSPOSE('Derivation of PM - 8 Fact+FICO'!$S$30:$S$39))+Predictions!$S$37</f>
        <v>0.9373262022588531</v>
      </c>
      <c r="P5582">
        <f>(L5582*'Derivation of PM - FICO ONLY'!$L$30)+'Derivation of PM - FICO ONLY'!$L$29</f>
        <v>0.42041010671872514</v>
      </c>
      <c r="Q5582">
        <f>'Derivation of PM - 6 Fact'!$AN$34+('Derivation of PM - 6 Fact'!$AN$35*Predictions!C5582)+('Derivation of PM - 6 Fact'!$AN$36*Predictions!E5582)+('Derivation of PM - 6 Fact'!$AN$37*Predictions!F5582)+('Derivation of PM - 6 Fact'!$AN$38*Predictions!G5582)+('Derivation of PM - 6 Fact'!$AN$39*Predictions!H5582)+('Derivation of PM - 6 Fact'!$AN$40*Predictions!L5582)</f>
        <v>0.95398658933679681</v>
      </c>
      <c r="U5582">
        <f t="shared" si="349"/>
        <v>1</v>
      </c>
      <c r="V5582">
        <f t="shared" si="350"/>
        <v>1</v>
      </c>
      <c r="W5582">
        <f t="shared" si="351"/>
        <v>0</v>
      </c>
      <c r="X5582">
        <f t="shared" si="352"/>
        <v>1</v>
      </c>
    </row>
    <row r="5583" spans="1:24" x14ac:dyDescent="0.3">
      <c r="A5583" t="s">
        <v>2</v>
      </c>
      <c r="B5583">
        <v>23573</v>
      </c>
      <c r="C5583">
        <v>8</v>
      </c>
      <c r="D5583">
        <v>10</v>
      </c>
      <c r="E5583">
        <v>173</v>
      </c>
      <c r="F5583">
        <v>31</v>
      </c>
      <c r="G5583">
        <v>95</v>
      </c>
      <c r="H5583">
        <v>67</v>
      </c>
      <c r="I5583">
        <v>3</v>
      </c>
      <c r="J5583">
        <v>10</v>
      </c>
      <c r="K5583">
        <v>0</v>
      </c>
      <c r="L5583">
        <v>561</v>
      </c>
      <c r="N5583" cm="1">
        <f t="array" ref="N5583">SUMPRODUCT(C5583:K5583,TRANSPOSE(('Derivation of PM - 8 Factors'!$Q$32:$Q$40)))+'Derivation of PM - 8 Factors'!$Q$31</f>
        <v>0.95297744446859256</v>
      </c>
      <c r="O5583" cm="1">
        <f t="array" ref="O5583">SUMPRODUCT(C5583:L5583,TRANSPOSE('Derivation of PM - 8 Fact+FICO'!$S$30:$S$39))+Predictions!$S$37</f>
        <v>1.0233869103666706</v>
      </c>
      <c r="P5583">
        <f>(L5583*'Derivation of PM - FICO ONLY'!$L$30)+'Derivation of PM - FICO ONLY'!$L$29</f>
        <v>0.2653014861089924</v>
      </c>
      <c r="Q5583">
        <f>'Derivation of PM - 6 Fact'!$AN$34+('Derivation of PM - 6 Fact'!$AN$35*Predictions!C5583)+('Derivation of PM - 6 Fact'!$AN$36*Predictions!E5583)+('Derivation of PM - 6 Fact'!$AN$37*Predictions!F5583)+('Derivation of PM - 6 Fact'!$AN$38*Predictions!G5583)+('Derivation of PM - 6 Fact'!$AN$39*Predictions!H5583)+('Derivation of PM - 6 Fact'!$AN$40*Predictions!L5583)</f>
        <v>0.94843511249135726</v>
      </c>
      <c r="U5583">
        <f t="shared" si="349"/>
        <v>1</v>
      </c>
      <c r="V5583">
        <f t="shared" si="350"/>
        <v>1</v>
      </c>
      <c r="W5583">
        <f t="shared" si="351"/>
        <v>0</v>
      </c>
      <c r="X5583">
        <f t="shared" si="352"/>
        <v>1</v>
      </c>
    </row>
    <row r="5584" spans="1:24" x14ac:dyDescent="0.3">
      <c r="A5584" t="s">
        <v>2</v>
      </c>
      <c r="B5584">
        <v>23574</v>
      </c>
      <c r="C5584">
        <v>1</v>
      </c>
      <c r="D5584">
        <v>62</v>
      </c>
      <c r="E5584">
        <v>-219</v>
      </c>
      <c r="F5584">
        <v>9</v>
      </c>
      <c r="G5584">
        <v>19</v>
      </c>
      <c r="H5584">
        <v>23</v>
      </c>
      <c r="I5584">
        <v>4</v>
      </c>
      <c r="J5584">
        <v>14</v>
      </c>
      <c r="K5584">
        <v>1</v>
      </c>
      <c r="L5584">
        <v>381</v>
      </c>
      <c r="N5584" cm="1">
        <f t="array" ref="N5584">SUMPRODUCT(C5584:K5584,TRANSPOSE(('Derivation of PM - 8 Factors'!$Q$32:$Q$40)))+'Derivation of PM - 8 Factors'!$Q$31</f>
        <v>9.5814101880570962E-3</v>
      </c>
      <c r="O5584" cm="1">
        <f t="array" ref="O5584">SUMPRODUCT(C5584:L5584,TRANSPOSE('Derivation of PM - 8 Fact+FICO'!$S$30:$S$39))+Predictions!$S$37</f>
        <v>7.8147111321157356E-2</v>
      </c>
      <c r="P5584">
        <f>(L5584*'Derivation of PM - FICO ONLY'!$L$30)+'Derivation of PM - FICO ONLY'!$L$29</f>
        <v>-0.41566318973861516</v>
      </c>
      <c r="Q5584">
        <f>'Derivation of PM - 6 Fact'!$AN$34+('Derivation of PM - 6 Fact'!$AN$35*Predictions!C5584)+('Derivation of PM - 6 Fact'!$AN$36*Predictions!E5584)+('Derivation of PM - 6 Fact'!$AN$37*Predictions!F5584)+('Derivation of PM - 6 Fact'!$AN$38*Predictions!G5584)+('Derivation of PM - 6 Fact'!$AN$39*Predictions!H5584)+('Derivation of PM - 6 Fact'!$AN$40*Predictions!L5584)</f>
        <v>3.0588553012404467E-2</v>
      </c>
      <c r="U5584">
        <f t="shared" si="349"/>
        <v>0</v>
      </c>
      <c r="V5584">
        <f t="shared" si="350"/>
        <v>0</v>
      </c>
      <c r="W5584">
        <f t="shared" si="351"/>
        <v>0</v>
      </c>
      <c r="X5584">
        <f t="shared" si="352"/>
        <v>0</v>
      </c>
    </row>
    <row r="5585" spans="1:24" x14ac:dyDescent="0.3">
      <c r="A5585" t="s">
        <v>2</v>
      </c>
      <c r="B5585">
        <v>23575</v>
      </c>
      <c r="C5585">
        <v>4</v>
      </c>
      <c r="D5585">
        <v>70</v>
      </c>
      <c r="E5585">
        <v>147</v>
      </c>
      <c r="F5585">
        <v>24</v>
      </c>
      <c r="G5585">
        <v>54</v>
      </c>
      <c r="H5585">
        <v>45</v>
      </c>
      <c r="I5585">
        <v>4</v>
      </c>
      <c r="J5585">
        <v>14</v>
      </c>
      <c r="K5585">
        <v>0</v>
      </c>
      <c r="L5585">
        <v>620</v>
      </c>
      <c r="N5585" cm="1">
        <f t="array" ref="N5585">SUMPRODUCT(C5585:K5585,TRANSPOSE(('Derivation of PM - 8 Factors'!$Q$32:$Q$40)))+'Derivation of PM - 8 Factors'!$Q$31</f>
        <v>0.54715185626088936</v>
      </c>
      <c r="O5585" cm="1">
        <f t="array" ref="O5585">SUMPRODUCT(C5585:L5585,TRANSPOSE('Derivation of PM - 8 Fact+FICO'!$S$30:$S$39))+Predictions!$S$37</f>
        <v>0.62206294826649511</v>
      </c>
      <c r="P5585">
        <f>(L5585*'Derivation of PM - FICO ONLY'!$L$30)+'Derivation of PM - FICO ONLY'!$L$29</f>
        <v>0.48850657430348599</v>
      </c>
      <c r="Q5585">
        <f>'Derivation of PM - 6 Fact'!$AN$34+('Derivation of PM - 6 Fact'!$AN$35*Predictions!C5585)+('Derivation of PM - 6 Fact'!$AN$36*Predictions!E5585)+('Derivation of PM - 6 Fact'!$AN$37*Predictions!F5585)+('Derivation of PM - 6 Fact'!$AN$38*Predictions!G5585)+('Derivation of PM - 6 Fact'!$AN$39*Predictions!H5585)+('Derivation of PM - 6 Fact'!$AN$40*Predictions!L5585)</f>
        <v>0.52985193308987788</v>
      </c>
      <c r="U5585">
        <f t="shared" si="349"/>
        <v>1</v>
      </c>
      <c r="V5585">
        <f t="shared" si="350"/>
        <v>1</v>
      </c>
      <c r="W5585">
        <f t="shared" si="351"/>
        <v>0</v>
      </c>
      <c r="X5585">
        <f t="shared" si="352"/>
        <v>1</v>
      </c>
    </row>
    <row r="5586" spans="1:24" x14ac:dyDescent="0.3">
      <c r="A5586" t="s">
        <v>2</v>
      </c>
      <c r="B5586">
        <v>23576</v>
      </c>
      <c r="C5586">
        <v>1</v>
      </c>
      <c r="D5586">
        <v>0</v>
      </c>
      <c r="E5586">
        <v>-31</v>
      </c>
      <c r="F5586">
        <v>33</v>
      </c>
      <c r="G5586">
        <v>28</v>
      </c>
      <c r="H5586">
        <v>24</v>
      </c>
      <c r="I5586">
        <v>14</v>
      </c>
      <c r="J5586">
        <v>17</v>
      </c>
      <c r="K5586">
        <v>1</v>
      </c>
      <c r="L5586">
        <v>627</v>
      </c>
      <c r="N5586" cm="1">
        <f t="array" ref="N5586">SUMPRODUCT(C5586:K5586,TRANSPOSE(('Derivation of PM - 8 Factors'!$Q$32:$Q$40)))+'Derivation of PM - 8 Factors'!$Q$31</f>
        <v>0.45906863918397789</v>
      </c>
      <c r="O5586" cm="1">
        <f t="array" ref="O5586">SUMPRODUCT(C5586:L5586,TRANSPOSE('Derivation of PM - 8 Fact+FICO'!$S$30:$S$39))+Predictions!$S$37</f>
        <v>0.53686288104141711</v>
      </c>
      <c r="P5586">
        <f>(L5586*'Derivation of PM - FICO ONLY'!$L$30)+'Derivation of PM - FICO ONLY'!$L$29</f>
        <v>0.51498853391978172</v>
      </c>
      <c r="Q5586">
        <f>'Derivation of PM - 6 Fact'!$AN$34+('Derivation of PM - 6 Fact'!$AN$35*Predictions!C5586)+('Derivation of PM - 6 Fact'!$AN$36*Predictions!E5586)+('Derivation of PM - 6 Fact'!$AN$37*Predictions!F5586)+('Derivation of PM - 6 Fact'!$AN$38*Predictions!G5586)+('Derivation of PM - 6 Fact'!$AN$39*Predictions!H5586)+('Derivation of PM - 6 Fact'!$AN$40*Predictions!L5586)</f>
        <v>0.45441479190385231</v>
      </c>
      <c r="U5586">
        <f t="shared" si="349"/>
        <v>0</v>
      </c>
      <c r="V5586">
        <f t="shared" si="350"/>
        <v>1</v>
      </c>
      <c r="W5586">
        <f t="shared" si="351"/>
        <v>1</v>
      </c>
      <c r="X5586">
        <f t="shared" si="352"/>
        <v>0</v>
      </c>
    </row>
    <row r="5587" spans="1:24" x14ac:dyDescent="0.3">
      <c r="A5587" t="s">
        <v>2</v>
      </c>
      <c r="B5587">
        <v>23577</v>
      </c>
      <c r="C5587">
        <v>8</v>
      </c>
      <c r="D5587">
        <v>0</v>
      </c>
      <c r="E5587">
        <v>144</v>
      </c>
      <c r="F5587">
        <v>84</v>
      </c>
      <c r="G5587">
        <v>193</v>
      </c>
      <c r="H5587">
        <v>100</v>
      </c>
      <c r="I5587">
        <v>2</v>
      </c>
      <c r="J5587">
        <v>4</v>
      </c>
      <c r="K5587">
        <v>0</v>
      </c>
      <c r="L5587">
        <v>663</v>
      </c>
      <c r="N5587" cm="1">
        <f t="array" ref="N5587">SUMPRODUCT(C5587:K5587,TRANSPOSE(('Derivation of PM - 8 Factors'!$Q$32:$Q$40)))+'Derivation of PM - 8 Factors'!$Q$31</f>
        <v>1.1104166969048199</v>
      </c>
      <c r="O5587" cm="1">
        <f t="array" ref="O5587">SUMPRODUCT(C5587:L5587,TRANSPOSE('Derivation of PM - 8 Fact+FICO'!$S$30:$S$39))+Predictions!$S$37</f>
        <v>1.1813949982999401</v>
      </c>
      <c r="P5587">
        <f>(L5587*'Derivation of PM - FICO ONLY'!$L$30)+'Derivation of PM - FICO ONLY'!$L$29</f>
        <v>0.65118146908930297</v>
      </c>
      <c r="Q5587">
        <f>'Derivation of PM - 6 Fact'!$AN$34+('Derivation of PM - 6 Fact'!$AN$35*Predictions!C5587)+('Derivation of PM - 6 Fact'!$AN$36*Predictions!E5587)+('Derivation of PM - 6 Fact'!$AN$37*Predictions!F5587)+('Derivation of PM - 6 Fact'!$AN$38*Predictions!G5587)+('Derivation of PM - 6 Fact'!$AN$39*Predictions!H5587)+('Derivation of PM - 6 Fact'!$AN$40*Predictions!L5587)</f>
        <v>1.1513633933466321</v>
      </c>
      <c r="U5587">
        <f t="shared" si="349"/>
        <v>1</v>
      </c>
      <c r="V5587">
        <f t="shared" si="350"/>
        <v>1</v>
      </c>
      <c r="W5587">
        <f t="shared" si="351"/>
        <v>1</v>
      </c>
      <c r="X5587">
        <f t="shared" si="352"/>
        <v>1</v>
      </c>
    </row>
    <row r="5588" spans="1:24" x14ac:dyDescent="0.3">
      <c r="A5588" t="s">
        <v>2</v>
      </c>
      <c r="B5588">
        <v>23578</v>
      </c>
      <c r="C5588">
        <v>5</v>
      </c>
      <c r="D5588">
        <v>51</v>
      </c>
      <c r="E5588">
        <v>192</v>
      </c>
      <c r="F5588">
        <v>29</v>
      </c>
      <c r="G5588">
        <v>70</v>
      </c>
      <c r="H5588">
        <v>38</v>
      </c>
      <c r="I5588">
        <v>2</v>
      </c>
      <c r="J5588">
        <v>4</v>
      </c>
      <c r="K5588">
        <v>0</v>
      </c>
      <c r="L5588">
        <v>634</v>
      </c>
      <c r="N5588" cm="1">
        <f t="array" ref="N5588">SUMPRODUCT(C5588:K5588,TRANSPOSE(('Derivation of PM - 8 Factors'!$Q$32:$Q$40)))+'Derivation of PM - 8 Factors'!$Q$31</f>
        <v>0.71363745678728685</v>
      </c>
      <c r="O5588" cm="1">
        <f t="array" ref="O5588">SUMPRODUCT(C5588:L5588,TRANSPOSE('Derivation of PM - 8 Fact+FICO'!$S$30:$S$39))+Predictions!$S$37</f>
        <v>0.787072639881785</v>
      </c>
      <c r="P5588">
        <f>(L5588*'Derivation of PM - FICO ONLY'!$L$30)+'Derivation of PM - FICO ONLY'!$L$29</f>
        <v>0.54147049353607746</v>
      </c>
      <c r="Q5588">
        <f>'Derivation of PM - 6 Fact'!$AN$34+('Derivation of PM - 6 Fact'!$AN$35*Predictions!C5588)+('Derivation of PM - 6 Fact'!$AN$36*Predictions!E5588)+('Derivation of PM - 6 Fact'!$AN$37*Predictions!F5588)+('Derivation of PM - 6 Fact'!$AN$38*Predictions!G5588)+('Derivation of PM - 6 Fact'!$AN$39*Predictions!H5588)+('Derivation of PM - 6 Fact'!$AN$40*Predictions!L5588)</f>
        <v>0.75230833068698244</v>
      </c>
      <c r="U5588">
        <f t="shared" si="349"/>
        <v>1</v>
      </c>
      <c r="V5588">
        <f t="shared" si="350"/>
        <v>1</v>
      </c>
      <c r="W5588">
        <f t="shared" si="351"/>
        <v>1</v>
      </c>
      <c r="X5588">
        <f t="shared" si="352"/>
        <v>1</v>
      </c>
    </row>
    <row r="5589" spans="1:24" x14ac:dyDescent="0.3">
      <c r="A5589" t="s">
        <v>2</v>
      </c>
      <c r="B5589">
        <v>23579</v>
      </c>
      <c r="C5589">
        <v>10</v>
      </c>
      <c r="D5589">
        <v>0</v>
      </c>
      <c r="E5589">
        <v>153</v>
      </c>
      <c r="F5589">
        <v>32</v>
      </c>
      <c r="G5589">
        <v>116</v>
      </c>
      <c r="H5589">
        <v>71</v>
      </c>
      <c r="I5589">
        <v>8</v>
      </c>
      <c r="J5589">
        <v>13</v>
      </c>
      <c r="K5589">
        <v>0</v>
      </c>
      <c r="L5589">
        <v>642</v>
      </c>
      <c r="N5589" cm="1">
        <f t="array" ref="N5589">SUMPRODUCT(C5589:K5589,TRANSPOSE(('Derivation of PM - 8 Factors'!$Q$32:$Q$40)))+'Derivation of PM - 8 Factors'!$Q$31</f>
        <v>1.1782649886598702</v>
      </c>
      <c r="O5589" cm="1">
        <f t="array" ref="O5589">SUMPRODUCT(C5589:L5589,TRANSPOSE('Derivation of PM - 8 Fact+FICO'!$S$30:$S$39))+Predictions!$S$37</f>
        <v>1.2516380782728851</v>
      </c>
      <c r="P5589">
        <f>(L5589*'Derivation of PM - FICO ONLY'!$L$30)+'Derivation of PM - FICO ONLY'!$L$29</f>
        <v>0.57173559024041576</v>
      </c>
      <c r="Q5589">
        <f>'Derivation of PM - 6 Fact'!$AN$34+('Derivation of PM - 6 Fact'!$AN$35*Predictions!C5589)+('Derivation of PM - 6 Fact'!$AN$36*Predictions!E5589)+('Derivation of PM - 6 Fact'!$AN$37*Predictions!F5589)+('Derivation of PM - 6 Fact'!$AN$38*Predictions!G5589)+('Derivation of PM - 6 Fact'!$AN$39*Predictions!H5589)+('Derivation of PM - 6 Fact'!$AN$40*Predictions!L5589)</f>
        <v>1.1561644826419735</v>
      </c>
      <c r="U5589">
        <f t="shared" si="349"/>
        <v>1</v>
      </c>
      <c r="V5589">
        <f t="shared" si="350"/>
        <v>1</v>
      </c>
      <c r="W5589">
        <f t="shared" si="351"/>
        <v>1</v>
      </c>
      <c r="X5589">
        <f t="shared" si="352"/>
        <v>1</v>
      </c>
    </row>
    <row r="5590" spans="1:24" x14ac:dyDescent="0.3">
      <c r="A5590" t="s">
        <v>2</v>
      </c>
      <c r="B5590">
        <v>23580</v>
      </c>
      <c r="C5590">
        <v>2</v>
      </c>
      <c r="D5590">
        <v>0</v>
      </c>
      <c r="E5590">
        <v>-184</v>
      </c>
      <c r="F5590">
        <v>5</v>
      </c>
      <c r="G5590">
        <v>19</v>
      </c>
      <c r="H5590">
        <v>50</v>
      </c>
      <c r="I5590">
        <v>3</v>
      </c>
      <c r="J5590">
        <v>11</v>
      </c>
      <c r="K5590">
        <v>0</v>
      </c>
      <c r="L5590">
        <v>370</v>
      </c>
      <c r="N5590" cm="1">
        <f t="array" ref="N5590">SUMPRODUCT(C5590:K5590,TRANSPOSE(('Derivation of PM - 8 Factors'!$Q$32:$Q$40)))+'Derivation of PM - 8 Factors'!$Q$31</f>
        <v>-3.0962437398425184E-2</v>
      </c>
      <c r="O5590" cm="1">
        <f t="array" ref="O5590">SUMPRODUCT(C5590:L5590,TRANSPOSE('Derivation of PM - 8 Fact+FICO'!$S$30:$S$39))+Predictions!$S$37</f>
        <v>3.864872170474451E-2</v>
      </c>
      <c r="P5590">
        <f>(L5590*'Derivation of PM - FICO ONLY'!$L$30)+'Derivation of PM - FICO ONLY'!$L$29</f>
        <v>-0.45727769770708004</v>
      </c>
      <c r="Q5590">
        <f>'Derivation of PM - 6 Fact'!$AN$34+('Derivation of PM - 6 Fact'!$AN$35*Predictions!C5590)+('Derivation of PM - 6 Fact'!$AN$36*Predictions!E5590)+('Derivation of PM - 6 Fact'!$AN$37*Predictions!F5590)+('Derivation of PM - 6 Fact'!$AN$38*Predictions!G5590)+('Derivation of PM - 6 Fact'!$AN$39*Predictions!H5590)+('Derivation of PM - 6 Fact'!$AN$40*Predictions!L5590)</f>
        <v>-5.1204609688956598E-2</v>
      </c>
      <c r="U5590">
        <f t="shared" si="349"/>
        <v>0</v>
      </c>
      <c r="V5590">
        <f t="shared" si="350"/>
        <v>0</v>
      </c>
      <c r="W5590">
        <f t="shared" si="351"/>
        <v>0</v>
      </c>
      <c r="X5590">
        <f t="shared" si="352"/>
        <v>0</v>
      </c>
    </row>
    <row r="5591" spans="1:24" x14ac:dyDescent="0.3">
      <c r="A5591" t="s">
        <v>2</v>
      </c>
      <c r="B5591">
        <v>23581</v>
      </c>
      <c r="C5591">
        <v>7</v>
      </c>
      <c r="D5591">
        <v>48</v>
      </c>
      <c r="E5591">
        <v>161</v>
      </c>
      <c r="F5591">
        <v>42</v>
      </c>
      <c r="G5591">
        <v>108</v>
      </c>
      <c r="H5591">
        <v>91</v>
      </c>
      <c r="I5591">
        <v>14</v>
      </c>
      <c r="J5591">
        <v>20</v>
      </c>
      <c r="K5591">
        <v>0</v>
      </c>
      <c r="L5591">
        <v>656</v>
      </c>
      <c r="N5591" cm="1">
        <f t="array" ref="N5591">SUMPRODUCT(C5591:K5591,TRANSPOSE(('Derivation of PM - 8 Factors'!$Q$32:$Q$40)))+'Derivation of PM - 8 Factors'!$Q$31</f>
        <v>0.81081316139806392</v>
      </c>
      <c r="O5591" cm="1">
        <f t="array" ref="O5591">SUMPRODUCT(C5591:L5591,TRANSPOSE('Derivation of PM - 8 Fact+FICO'!$S$30:$S$39))+Predictions!$S$37</f>
        <v>0.88683273510558935</v>
      </c>
      <c r="P5591">
        <f>(L5591*'Derivation of PM - FICO ONLY'!$L$30)+'Derivation of PM - FICO ONLY'!$L$29</f>
        <v>0.62469950947300723</v>
      </c>
      <c r="Q5591">
        <f>'Derivation of PM - 6 Fact'!$AN$34+('Derivation of PM - 6 Fact'!$AN$35*Predictions!C5591)+('Derivation of PM - 6 Fact'!$AN$36*Predictions!E5591)+('Derivation of PM - 6 Fact'!$AN$37*Predictions!F5591)+('Derivation of PM - 6 Fact'!$AN$38*Predictions!G5591)+('Derivation of PM - 6 Fact'!$AN$39*Predictions!H5591)+('Derivation of PM - 6 Fact'!$AN$40*Predictions!L5591)</f>
        <v>0.75397307243350409</v>
      </c>
      <c r="U5591">
        <f t="shared" si="349"/>
        <v>1</v>
      </c>
      <c r="V5591">
        <f t="shared" si="350"/>
        <v>1</v>
      </c>
      <c r="W5591">
        <f t="shared" si="351"/>
        <v>1</v>
      </c>
      <c r="X5591">
        <f t="shared" si="352"/>
        <v>1</v>
      </c>
    </row>
    <row r="5592" spans="1:24" x14ac:dyDescent="0.3">
      <c r="A5592" t="s">
        <v>2</v>
      </c>
      <c r="B5592">
        <v>23582</v>
      </c>
      <c r="C5592">
        <v>6</v>
      </c>
      <c r="D5592">
        <v>60</v>
      </c>
      <c r="E5592">
        <v>-132</v>
      </c>
      <c r="F5592">
        <v>40</v>
      </c>
      <c r="G5592">
        <v>94</v>
      </c>
      <c r="H5592">
        <v>97</v>
      </c>
      <c r="I5592">
        <v>3</v>
      </c>
      <c r="J5592">
        <v>6</v>
      </c>
      <c r="K5592">
        <v>0</v>
      </c>
      <c r="L5592">
        <v>556</v>
      </c>
      <c r="N5592" cm="1">
        <f t="array" ref="N5592">SUMPRODUCT(C5592:K5592,TRANSPOSE(('Derivation of PM - 8 Factors'!$Q$32:$Q$40)))+'Derivation of PM - 8 Factors'!$Q$31</f>
        <v>0.50634755442941437</v>
      </c>
      <c r="O5592" cm="1">
        <f t="array" ref="O5592">SUMPRODUCT(C5592:L5592,TRANSPOSE('Derivation of PM - 8 Fact+FICO'!$S$30:$S$39))+Predictions!$S$37</f>
        <v>0.58241514699669206</v>
      </c>
      <c r="P5592">
        <f>(L5592*'Derivation of PM - FICO ONLY'!$L$30)+'Derivation of PM - FICO ONLY'!$L$29</f>
        <v>0.24638580066878091</v>
      </c>
      <c r="Q5592">
        <f>'Derivation of PM - 6 Fact'!$AN$34+('Derivation of PM - 6 Fact'!$AN$35*Predictions!C5592)+('Derivation of PM - 6 Fact'!$AN$36*Predictions!E5592)+('Derivation of PM - 6 Fact'!$AN$37*Predictions!F5592)+('Derivation of PM - 6 Fact'!$AN$38*Predictions!G5592)+('Derivation of PM - 6 Fact'!$AN$39*Predictions!H5592)+('Derivation of PM - 6 Fact'!$AN$40*Predictions!L5592)</f>
        <v>0.53982041905819189</v>
      </c>
      <c r="U5592">
        <f t="shared" si="349"/>
        <v>1</v>
      </c>
      <c r="V5592">
        <f t="shared" si="350"/>
        <v>1</v>
      </c>
      <c r="W5592">
        <f t="shared" si="351"/>
        <v>0</v>
      </c>
      <c r="X5592">
        <f t="shared" si="352"/>
        <v>1</v>
      </c>
    </row>
    <row r="5593" spans="1:24" x14ac:dyDescent="0.3">
      <c r="A5593" t="s">
        <v>2</v>
      </c>
      <c r="B5593">
        <v>23583</v>
      </c>
      <c r="C5593">
        <v>5</v>
      </c>
      <c r="D5593">
        <v>0</v>
      </c>
      <c r="E5593">
        <v>-126</v>
      </c>
      <c r="F5593">
        <v>43</v>
      </c>
      <c r="G5593">
        <v>84</v>
      </c>
      <c r="H5593">
        <v>73</v>
      </c>
      <c r="I5593">
        <v>5</v>
      </c>
      <c r="J5593">
        <v>7</v>
      </c>
      <c r="K5593">
        <v>0</v>
      </c>
      <c r="L5593">
        <v>461</v>
      </c>
      <c r="N5593" cm="1">
        <f t="array" ref="N5593">SUMPRODUCT(C5593:K5593,TRANSPOSE(('Derivation of PM - 8 Factors'!$Q$32:$Q$40)))+'Derivation of PM - 8 Factors'!$Q$31</f>
        <v>0.63130766667786398</v>
      </c>
      <c r="O5593" cm="1">
        <f t="array" ref="O5593">SUMPRODUCT(C5593:L5593,TRANSPOSE('Derivation of PM - 8 Fact+FICO'!$S$30:$S$39))+Predictions!$S$37</f>
        <v>0.70164536797589694</v>
      </c>
      <c r="P5593">
        <f>(L5593*'Derivation of PM - FICO ONLY'!$L$30)+'Derivation of PM - FICO ONLY'!$L$29</f>
        <v>-0.11301222269523414</v>
      </c>
      <c r="Q5593">
        <f>'Derivation of PM - 6 Fact'!$AN$34+('Derivation of PM - 6 Fact'!$AN$35*Predictions!C5593)+('Derivation of PM - 6 Fact'!$AN$36*Predictions!E5593)+('Derivation of PM - 6 Fact'!$AN$37*Predictions!F5593)+('Derivation of PM - 6 Fact'!$AN$38*Predictions!G5593)+('Derivation of PM - 6 Fact'!$AN$39*Predictions!H5593)+('Derivation of PM - 6 Fact'!$AN$40*Predictions!L5593)</f>
        <v>0.64037045168110496</v>
      </c>
      <c r="U5593">
        <f t="shared" si="349"/>
        <v>1</v>
      </c>
      <c r="V5593">
        <f t="shared" si="350"/>
        <v>1</v>
      </c>
      <c r="W5593">
        <f t="shared" si="351"/>
        <v>0</v>
      </c>
      <c r="X5593">
        <f t="shared" si="352"/>
        <v>1</v>
      </c>
    </row>
    <row r="5594" spans="1:24" x14ac:dyDescent="0.3">
      <c r="A5594" t="s">
        <v>2</v>
      </c>
      <c r="B5594">
        <v>23584</v>
      </c>
      <c r="C5594">
        <v>8</v>
      </c>
      <c r="D5594">
        <v>43</v>
      </c>
      <c r="E5594">
        <v>310</v>
      </c>
      <c r="F5594">
        <v>7</v>
      </c>
      <c r="G5594">
        <v>58</v>
      </c>
      <c r="H5594">
        <v>57</v>
      </c>
      <c r="I5594">
        <v>17</v>
      </c>
      <c r="J5594">
        <v>20</v>
      </c>
      <c r="K5594">
        <v>1</v>
      </c>
      <c r="L5594">
        <v>553</v>
      </c>
      <c r="N5594" cm="1">
        <f t="array" ref="N5594">SUMPRODUCT(C5594:K5594,TRANSPOSE(('Derivation of PM - 8 Factors'!$Q$32:$Q$40)))+'Derivation of PM - 8 Factors'!$Q$31</f>
        <v>0.825971577800926</v>
      </c>
      <c r="O5594" cm="1">
        <f t="array" ref="O5594">SUMPRODUCT(C5594:L5594,TRANSPOSE('Derivation of PM - 8 Fact+FICO'!$S$30:$S$39))+Predictions!$S$37</f>
        <v>0.89648498226501161</v>
      </c>
      <c r="P5594">
        <f>(L5594*'Derivation of PM - FICO ONLY'!$L$30)+'Derivation of PM - FICO ONLY'!$L$29</f>
        <v>0.2350363894046541</v>
      </c>
      <c r="Q5594">
        <f>'Derivation of PM - 6 Fact'!$AN$34+('Derivation of PM - 6 Fact'!$AN$35*Predictions!C5594)+('Derivation of PM - 6 Fact'!$AN$36*Predictions!E5594)+('Derivation of PM - 6 Fact'!$AN$37*Predictions!F5594)+('Derivation of PM - 6 Fact'!$AN$38*Predictions!G5594)+('Derivation of PM - 6 Fact'!$AN$39*Predictions!H5594)+('Derivation of PM - 6 Fact'!$AN$40*Predictions!L5594)</f>
        <v>0.80306308843618179</v>
      </c>
      <c r="U5594">
        <f t="shared" si="349"/>
        <v>1</v>
      </c>
      <c r="V5594">
        <f t="shared" si="350"/>
        <v>1</v>
      </c>
      <c r="W5594">
        <f t="shared" si="351"/>
        <v>0</v>
      </c>
      <c r="X5594">
        <f t="shared" si="352"/>
        <v>1</v>
      </c>
    </row>
    <row r="5595" spans="1:24" x14ac:dyDescent="0.3">
      <c r="A5595" t="s">
        <v>2</v>
      </c>
      <c r="B5595">
        <v>23585</v>
      </c>
      <c r="C5595">
        <v>1</v>
      </c>
      <c r="D5595">
        <v>0</v>
      </c>
      <c r="E5595">
        <v>-221</v>
      </c>
      <c r="F5595">
        <v>93</v>
      </c>
      <c r="G5595">
        <v>67</v>
      </c>
      <c r="H5595">
        <v>71</v>
      </c>
      <c r="I5595">
        <v>9</v>
      </c>
      <c r="J5595">
        <v>15</v>
      </c>
      <c r="K5595">
        <v>0</v>
      </c>
      <c r="L5595">
        <v>534</v>
      </c>
      <c r="N5595" cm="1">
        <f t="array" ref="N5595">SUMPRODUCT(C5595:K5595,TRANSPOSE(('Derivation of PM - 8 Factors'!$Q$32:$Q$40)))+'Derivation of PM - 8 Factors'!$Q$31</f>
        <v>1.0243167482753952</v>
      </c>
      <c r="O5595" cm="1">
        <f t="array" ref="O5595">SUMPRODUCT(C5595:L5595,TRANSPOSE('Derivation of PM - 8 Fact+FICO'!$S$30:$S$39))+Predictions!$S$37</f>
        <v>1.1003300946928511</v>
      </c>
      <c r="P5595">
        <f>(L5595*'Derivation of PM - FICO ONLY'!$L$30)+'Derivation of PM - FICO ONLY'!$L$29</f>
        <v>0.16315678473185113</v>
      </c>
      <c r="Q5595">
        <f>'Derivation of PM - 6 Fact'!$AN$34+('Derivation of PM - 6 Fact'!$AN$35*Predictions!C5595)+('Derivation of PM - 6 Fact'!$AN$36*Predictions!E5595)+('Derivation of PM - 6 Fact'!$AN$37*Predictions!F5595)+('Derivation of PM - 6 Fact'!$AN$38*Predictions!G5595)+('Derivation of PM - 6 Fact'!$AN$39*Predictions!H5595)+('Derivation of PM - 6 Fact'!$AN$40*Predictions!L5595)</f>
        <v>0.98920890957615981</v>
      </c>
      <c r="U5595">
        <f t="shared" si="349"/>
        <v>1</v>
      </c>
      <c r="V5595">
        <f t="shared" si="350"/>
        <v>1</v>
      </c>
      <c r="W5595">
        <f t="shared" si="351"/>
        <v>0</v>
      </c>
      <c r="X5595">
        <f t="shared" si="352"/>
        <v>1</v>
      </c>
    </row>
    <row r="5596" spans="1:24" x14ac:dyDescent="0.3">
      <c r="A5596" t="s">
        <v>2</v>
      </c>
      <c r="B5596">
        <v>23586</v>
      </c>
      <c r="C5596">
        <v>10</v>
      </c>
      <c r="D5596">
        <v>0</v>
      </c>
      <c r="E5596">
        <v>411</v>
      </c>
      <c r="F5596">
        <v>53</v>
      </c>
      <c r="G5596">
        <v>166</v>
      </c>
      <c r="H5596">
        <v>116</v>
      </c>
      <c r="I5596">
        <v>4</v>
      </c>
      <c r="J5596">
        <v>6</v>
      </c>
      <c r="K5596">
        <v>0</v>
      </c>
      <c r="L5596">
        <v>788</v>
      </c>
      <c r="N5596" cm="1">
        <f t="array" ref="N5596">SUMPRODUCT(C5596:K5596,TRANSPOSE(('Derivation of PM - 8 Factors'!$Q$32:$Q$40)))+'Derivation of PM - 8 Factors'!$Q$31</f>
        <v>0.978144419614841</v>
      </c>
      <c r="O5596" cm="1">
        <f t="array" ref="O5596">SUMPRODUCT(C5596:L5596,TRANSPOSE('Derivation of PM - 8 Fact+FICO'!$S$30:$S$39))+Predictions!$S$37</f>
        <v>1.0552732745869391</v>
      </c>
      <c r="P5596">
        <f>(L5596*'Derivation of PM - FICO ONLY'!$L$30)+'Derivation of PM - FICO ONLY'!$L$29</f>
        <v>1.1240736050945859</v>
      </c>
      <c r="Q5596">
        <f>'Derivation of PM - 6 Fact'!$AN$34+('Derivation of PM - 6 Fact'!$AN$35*Predictions!C5596)+('Derivation of PM - 6 Fact'!$AN$36*Predictions!E5596)+('Derivation of PM - 6 Fact'!$AN$37*Predictions!F5596)+('Derivation of PM - 6 Fact'!$AN$38*Predictions!G5596)+('Derivation of PM - 6 Fact'!$AN$39*Predictions!H5596)+('Derivation of PM - 6 Fact'!$AN$40*Predictions!L5596)</f>
        <v>1.0078590525183273</v>
      </c>
      <c r="U5596">
        <f t="shared" si="349"/>
        <v>1</v>
      </c>
      <c r="V5596">
        <f t="shared" si="350"/>
        <v>1</v>
      </c>
      <c r="W5596">
        <f t="shared" si="351"/>
        <v>1</v>
      </c>
      <c r="X5596">
        <f t="shared" si="352"/>
        <v>1</v>
      </c>
    </row>
    <row r="5597" spans="1:24" x14ac:dyDescent="0.3">
      <c r="A5597" t="s">
        <v>2</v>
      </c>
      <c r="B5597">
        <v>23587</v>
      </c>
      <c r="C5597">
        <v>1</v>
      </c>
      <c r="D5597">
        <v>0</v>
      </c>
      <c r="E5597">
        <v>97</v>
      </c>
      <c r="F5597">
        <v>38</v>
      </c>
      <c r="G5597">
        <v>27</v>
      </c>
      <c r="H5597">
        <v>50</v>
      </c>
      <c r="I5597">
        <v>0</v>
      </c>
      <c r="J5597">
        <v>2</v>
      </c>
      <c r="K5597">
        <v>0</v>
      </c>
      <c r="L5597">
        <v>597</v>
      </c>
      <c r="N5597" cm="1">
        <f t="array" ref="N5597">SUMPRODUCT(C5597:K5597,TRANSPOSE(('Derivation of PM - 8 Factors'!$Q$32:$Q$40)))+'Derivation of PM - 8 Factors'!$Q$31</f>
        <v>0.3549792540242428</v>
      </c>
      <c r="O5597" cm="1">
        <f t="array" ref="O5597">SUMPRODUCT(C5597:L5597,TRANSPOSE('Derivation of PM - 8 Fact+FICO'!$S$30:$S$39))+Predictions!$S$37</f>
        <v>0.43175236711695425</v>
      </c>
      <c r="P5597">
        <f>(L5597*'Derivation of PM - FICO ONLY'!$L$30)+'Derivation of PM - FICO ONLY'!$L$29</f>
        <v>0.40149442127851365</v>
      </c>
      <c r="Q5597">
        <f>'Derivation of PM - 6 Fact'!$AN$34+('Derivation of PM - 6 Fact'!$AN$35*Predictions!C5597)+('Derivation of PM - 6 Fact'!$AN$36*Predictions!E5597)+('Derivation of PM - 6 Fact'!$AN$37*Predictions!F5597)+('Derivation of PM - 6 Fact'!$AN$38*Predictions!G5597)+('Derivation of PM - 6 Fact'!$AN$39*Predictions!H5597)+('Derivation of PM - 6 Fact'!$AN$40*Predictions!L5597)</f>
        <v>0.39670268024319744</v>
      </c>
      <c r="U5597">
        <f t="shared" si="349"/>
        <v>0</v>
      </c>
      <c r="V5597">
        <f t="shared" si="350"/>
        <v>0</v>
      </c>
      <c r="W5597">
        <f t="shared" si="351"/>
        <v>0</v>
      </c>
      <c r="X5597">
        <f t="shared" si="352"/>
        <v>0</v>
      </c>
    </row>
    <row r="5598" spans="1:24" x14ac:dyDescent="0.3">
      <c r="A5598" t="s">
        <v>2</v>
      </c>
      <c r="B5598">
        <v>23588</v>
      </c>
      <c r="C5598">
        <v>2</v>
      </c>
      <c r="D5598">
        <v>75</v>
      </c>
      <c r="E5598">
        <v>-40</v>
      </c>
      <c r="F5598">
        <v>46</v>
      </c>
      <c r="G5598">
        <v>54</v>
      </c>
      <c r="H5598">
        <v>73</v>
      </c>
      <c r="I5598">
        <v>3</v>
      </c>
      <c r="J5598">
        <v>4</v>
      </c>
      <c r="K5598">
        <v>1</v>
      </c>
      <c r="L5598">
        <v>569</v>
      </c>
      <c r="N5598" cm="1">
        <f t="array" ref="N5598">SUMPRODUCT(C5598:K5598,TRANSPOSE(('Derivation of PM - 8 Factors'!$Q$32:$Q$40)))+'Derivation of PM - 8 Factors'!$Q$31</f>
        <v>0.28988942641597426</v>
      </c>
      <c r="O5598" cm="1">
        <f t="array" ref="O5598">SUMPRODUCT(C5598:L5598,TRANSPOSE('Derivation of PM - 8 Fact+FICO'!$S$30:$S$39))+Predictions!$S$37</f>
        <v>0.36669796216057277</v>
      </c>
      <c r="P5598">
        <f>(L5598*'Derivation of PM - FICO ONLY'!$L$30)+'Derivation of PM - FICO ONLY'!$L$29</f>
        <v>0.29556658281333026</v>
      </c>
      <c r="Q5598">
        <f>'Derivation of PM - 6 Fact'!$AN$34+('Derivation of PM - 6 Fact'!$AN$35*Predictions!C5598)+('Derivation of PM - 6 Fact'!$AN$36*Predictions!E5598)+('Derivation of PM - 6 Fact'!$AN$37*Predictions!F5598)+('Derivation of PM - 6 Fact'!$AN$38*Predictions!G5598)+('Derivation of PM - 6 Fact'!$AN$39*Predictions!H5598)+('Derivation of PM - 6 Fact'!$AN$40*Predictions!L5598)</f>
        <v>0.38295885382961492</v>
      </c>
      <c r="U5598">
        <f t="shared" si="349"/>
        <v>0</v>
      </c>
      <c r="V5598">
        <f t="shared" si="350"/>
        <v>0</v>
      </c>
      <c r="W5598">
        <f t="shared" si="351"/>
        <v>0</v>
      </c>
      <c r="X5598">
        <f t="shared" si="352"/>
        <v>0</v>
      </c>
    </row>
    <row r="5599" spans="1:24" x14ac:dyDescent="0.3">
      <c r="A5599" t="s">
        <v>2</v>
      </c>
      <c r="B5599">
        <v>23589</v>
      </c>
      <c r="C5599">
        <v>3</v>
      </c>
      <c r="D5599">
        <v>50</v>
      </c>
      <c r="E5599">
        <v>-177</v>
      </c>
      <c r="F5599">
        <v>40</v>
      </c>
      <c r="G5599">
        <v>62</v>
      </c>
      <c r="H5599">
        <v>70</v>
      </c>
      <c r="I5599">
        <v>9</v>
      </c>
      <c r="J5599">
        <v>10</v>
      </c>
      <c r="K5599">
        <v>1</v>
      </c>
      <c r="L5599">
        <v>418</v>
      </c>
      <c r="N5599" cm="1">
        <f t="array" ref="N5599">SUMPRODUCT(C5599:K5599,TRANSPOSE(('Derivation of PM - 8 Factors'!$Q$32:$Q$40)))+'Derivation of PM - 8 Factors'!$Q$31</f>
        <v>0.34196887789665176</v>
      </c>
      <c r="O5599" cm="1">
        <f t="array" ref="O5599">SUMPRODUCT(C5599:L5599,TRANSPOSE('Derivation of PM - 8 Fact+FICO'!$S$30:$S$39))+Predictions!$S$37</f>
        <v>0.41226167411242903</v>
      </c>
      <c r="P5599">
        <f>(L5599*'Derivation of PM - FICO ONLY'!$L$30)+'Derivation of PM - FICO ONLY'!$L$29</f>
        <v>-0.27568711748105135</v>
      </c>
      <c r="Q5599">
        <f>'Derivation of PM - 6 Fact'!$AN$34+('Derivation of PM - 6 Fact'!$AN$35*Predictions!C5599)+('Derivation of PM - 6 Fact'!$AN$36*Predictions!E5599)+('Derivation of PM - 6 Fact'!$AN$37*Predictions!F5599)+('Derivation of PM - 6 Fact'!$AN$38*Predictions!G5599)+('Derivation of PM - 6 Fact'!$AN$39*Predictions!H5599)+('Derivation of PM - 6 Fact'!$AN$40*Predictions!L5599)</f>
        <v>0.3860038039399456</v>
      </c>
      <c r="U5599">
        <f t="shared" si="349"/>
        <v>0</v>
      </c>
      <c r="V5599">
        <f t="shared" si="350"/>
        <v>0</v>
      </c>
      <c r="W5599">
        <f t="shared" si="351"/>
        <v>0</v>
      </c>
      <c r="X5599">
        <f t="shared" si="352"/>
        <v>0</v>
      </c>
    </row>
    <row r="5600" spans="1:24" x14ac:dyDescent="0.3">
      <c r="A5600" t="s">
        <v>2</v>
      </c>
      <c r="B5600">
        <v>23590</v>
      </c>
      <c r="C5600">
        <v>1</v>
      </c>
      <c r="D5600">
        <v>60</v>
      </c>
      <c r="E5600">
        <v>150</v>
      </c>
      <c r="F5600">
        <v>38</v>
      </c>
      <c r="G5600">
        <v>36</v>
      </c>
      <c r="H5600">
        <v>19</v>
      </c>
      <c r="I5600">
        <v>8</v>
      </c>
      <c r="J5600">
        <v>12</v>
      </c>
      <c r="K5600">
        <v>0</v>
      </c>
      <c r="L5600">
        <v>681</v>
      </c>
      <c r="N5600" cm="1">
        <f t="array" ref="N5600">SUMPRODUCT(C5600:K5600,TRANSPOSE(('Derivation of PM - 8 Factors'!$Q$32:$Q$40)))+'Derivation of PM - 8 Factors'!$Q$31</f>
        <v>0.57441005622498775</v>
      </c>
      <c r="O5600" cm="1">
        <f t="array" ref="O5600">SUMPRODUCT(C5600:L5600,TRANSPOSE('Derivation of PM - 8 Fact+FICO'!$S$30:$S$39))+Predictions!$S$37</f>
        <v>0.65167144124352083</v>
      </c>
      <c r="P5600">
        <f>(L5600*'Derivation of PM - FICO ONLY'!$L$30)+'Derivation of PM - FICO ONLY'!$L$29</f>
        <v>0.71927793667406381</v>
      </c>
      <c r="Q5600">
        <f>'Derivation of PM - 6 Fact'!$AN$34+('Derivation of PM - 6 Fact'!$AN$35*Predictions!C5600)+('Derivation of PM - 6 Fact'!$AN$36*Predictions!E5600)+('Derivation of PM - 6 Fact'!$AN$37*Predictions!F5600)+('Derivation of PM - 6 Fact'!$AN$38*Predictions!G5600)+('Derivation of PM - 6 Fact'!$AN$39*Predictions!H5600)+('Derivation of PM - 6 Fact'!$AN$40*Predictions!L5600)</f>
        <v>0.56477626753761945</v>
      </c>
      <c r="U5600">
        <f t="shared" si="349"/>
        <v>1</v>
      </c>
      <c r="V5600">
        <f t="shared" si="350"/>
        <v>1</v>
      </c>
      <c r="W5600">
        <f t="shared" si="351"/>
        <v>1</v>
      </c>
      <c r="X5600">
        <f t="shared" si="352"/>
        <v>1</v>
      </c>
    </row>
    <row r="5601" spans="1:24" x14ac:dyDescent="0.3">
      <c r="A5601" t="s">
        <v>2</v>
      </c>
      <c r="B5601">
        <v>23591</v>
      </c>
      <c r="C5601">
        <v>1</v>
      </c>
      <c r="D5601">
        <v>0</v>
      </c>
      <c r="E5601">
        <v>170</v>
      </c>
      <c r="F5601">
        <v>50</v>
      </c>
      <c r="G5601">
        <v>43</v>
      </c>
      <c r="H5601">
        <v>25</v>
      </c>
      <c r="I5601">
        <v>9</v>
      </c>
      <c r="J5601">
        <v>11</v>
      </c>
      <c r="K5601">
        <v>1</v>
      </c>
      <c r="L5601">
        <v>606</v>
      </c>
      <c r="N5601" cm="1">
        <f t="array" ref="N5601">SUMPRODUCT(C5601:K5601,TRANSPOSE(('Derivation of PM - 8 Factors'!$Q$32:$Q$40)))+'Derivation of PM - 8 Factors'!$Q$31</f>
        <v>0.67435692163275274</v>
      </c>
      <c r="O5601" cm="1">
        <f t="array" ref="O5601">SUMPRODUCT(C5601:L5601,TRANSPOSE('Derivation of PM - 8 Fact+FICO'!$S$30:$S$39))+Predictions!$S$37</f>
        <v>0.74773367180123695</v>
      </c>
      <c r="P5601">
        <f>(L5601*'Derivation of PM - FICO ONLY'!$L$30)+'Derivation of PM - FICO ONLY'!$L$29</f>
        <v>0.43554265507089407</v>
      </c>
      <c r="Q5601">
        <f>'Derivation of PM - 6 Fact'!$AN$34+('Derivation of PM - 6 Fact'!$AN$35*Predictions!C5601)+('Derivation of PM - 6 Fact'!$AN$36*Predictions!E5601)+('Derivation of PM - 6 Fact'!$AN$37*Predictions!F5601)+('Derivation of PM - 6 Fact'!$AN$38*Predictions!G5601)+('Derivation of PM - 6 Fact'!$AN$39*Predictions!H5601)+('Derivation of PM - 6 Fact'!$AN$40*Predictions!L5601)</f>
        <v>0.70487163010484843</v>
      </c>
      <c r="U5601">
        <f t="shared" si="349"/>
        <v>1</v>
      </c>
      <c r="V5601">
        <f t="shared" si="350"/>
        <v>1</v>
      </c>
      <c r="W5601">
        <f t="shared" si="351"/>
        <v>0</v>
      </c>
      <c r="X5601">
        <f t="shared" si="352"/>
        <v>1</v>
      </c>
    </row>
    <row r="5602" spans="1:24" x14ac:dyDescent="0.3">
      <c r="A5602" t="s">
        <v>2</v>
      </c>
      <c r="B5602">
        <v>23592</v>
      </c>
      <c r="C5602">
        <v>10</v>
      </c>
      <c r="D5602">
        <v>74</v>
      </c>
      <c r="E5602">
        <v>201</v>
      </c>
      <c r="F5602">
        <v>71</v>
      </c>
      <c r="G5602">
        <v>199</v>
      </c>
      <c r="H5602">
        <v>122</v>
      </c>
      <c r="I5602">
        <v>7</v>
      </c>
      <c r="J5602">
        <v>17</v>
      </c>
      <c r="K5602">
        <v>0</v>
      </c>
      <c r="L5602">
        <v>774</v>
      </c>
      <c r="N5602" cm="1">
        <f t="array" ref="N5602">SUMPRODUCT(C5602:K5602,TRANSPOSE(('Derivation of PM - 8 Factors'!$Q$32:$Q$40)))+'Derivation of PM - 8 Factors'!$Q$31</f>
        <v>1.0987628392383308</v>
      </c>
      <c r="O5602" cm="1">
        <f t="array" ref="O5602">SUMPRODUCT(C5602:L5602,TRANSPOSE('Derivation of PM - 8 Fact+FICO'!$S$30:$S$39))+Predictions!$S$37</f>
        <v>1.1756200652127229</v>
      </c>
      <c r="P5602">
        <f>(L5602*'Derivation of PM - FICO ONLY'!$L$30)+'Derivation of PM - FICO ONLY'!$L$29</f>
        <v>1.0711096858619944</v>
      </c>
      <c r="Q5602">
        <f>'Derivation of PM - 6 Fact'!$AN$34+('Derivation of PM - 6 Fact'!$AN$35*Predictions!C5602)+('Derivation of PM - 6 Fact'!$AN$36*Predictions!E5602)+('Derivation of PM - 6 Fact'!$AN$37*Predictions!F5602)+('Derivation of PM - 6 Fact'!$AN$38*Predictions!G5602)+('Derivation of PM - 6 Fact'!$AN$39*Predictions!H5602)+('Derivation of PM - 6 Fact'!$AN$40*Predictions!L5602)</f>
        <v>1.0800566188132996</v>
      </c>
      <c r="U5602">
        <f t="shared" si="349"/>
        <v>1</v>
      </c>
      <c r="V5602">
        <f t="shared" si="350"/>
        <v>1</v>
      </c>
      <c r="W5602">
        <f t="shared" si="351"/>
        <v>1</v>
      </c>
      <c r="X5602">
        <f t="shared" si="352"/>
        <v>1</v>
      </c>
    </row>
    <row r="5603" spans="1:24" x14ac:dyDescent="0.3">
      <c r="A5603" t="s">
        <v>2</v>
      </c>
      <c r="B5603">
        <v>23593</v>
      </c>
      <c r="C5603">
        <v>9</v>
      </c>
      <c r="D5603">
        <v>96</v>
      </c>
      <c r="E5603">
        <v>510</v>
      </c>
      <c r="F5603">
        <v>23</v>
      </c>
      <c r="G5603">
        <v>96</v>
      </c>
      <c r="H5603">
        <v>61</v>
      </c>
      <c r="I5603">
        <v>0</v>
      </c>
      <c r="J5603">
        <v>4</v>
      </c>
      <c r="K5603">
        <v>0</v>
      </c>
      <c r="L5603">
        <v>683</v>
      </c>
      <c r="N5603" cm="1">
        <f t="array" ref="N5603">SUMPRODUCT(C5603:K5603,TRANSPOSE(('Derivation of PM - 8 Factors'!$Q$32:$Q$40)))+'Derivation of PM - 8 Factors'!$Q$31</f>
        <v>1.0120275357358808</v>
      </c>
      <c r="O5603" cm="1">
        <f t="array" ref="O5603">SUMPRODUCT(C5603:L5603,TRANSPOSE('Derivation of PM - 8 Fact+FICO'!$S$30:$S$39))+Predictions!$S$37</f>
        <v>1.0839185351061258</v>
      </c>
      <c r="P5603">
        <f>(L5603*'Derivation of PM - FICO ONLY'!$L$30)+'Derivation of PM - FICO ONLY'!$L$29</f>
        <v>0.7268442108501485</v>
      </c>
      <c r="Q5603">
        <f>'Derivation of PM - 6 Fact'!$AN$34+('Derivation of PM - 6 Fact'!$AN$35*Predictions!C5603)+('Derivation of PM - 6 Fact'!$AN$36*Predictions!E5603)+('Derivation of PM - 6 Fact'!$AN$37*Predictions!F5603)+('Derivation of PM - 6 Fact'!$AN$38*Predictions!G5603)+('Derivation of PM - 6 Fact'!$AN$39*Predictions!H5603)+('Derivation of PM - 6 Fact'!$AN$40*Predictions!L5603)</f>
        <v>1.0600042900785929</v>
      </c>
      <c r="U5603">
        <f t="shared" si="349"/>
        <v>1</v>
      </c>
      <c r="V5603">
        <f t="shared" si="350"/>
        <v>1</v>
      </c>
      <c r="W5603">
        <f t="shared" si="351"/>
        <v>1</v>
      </c>
      <c r="X5603">
        <f t="shared" si="352"/>
        <v>1</v>
      </c>
    </row>
    <row r="5604" spans="1:24" x14ac:dyDescent="0.3">
      <c r="A5604" t="s">
        <v>2</v>
      </c>
      <c r="B5604">
        <v>23594</v>
      </c>
      <c r="C5604">
        <v>8</v>
      </c>
      <c r="D5604">
        <v>15</v>
      </c>
      <c r="E5604">
        <v>98</v>
      </c>
      <c r="F5604">
        <v>47</v>
      </c>
      <c r="G5604">
        <v>124</v>
      </c>
      <c r="H5604">
        <v>101</v>
      </c>
      <c r="I5604">
        <v>0</v>
      </c>
      <c r="J5604">
        <v>9</v>
      </c>
      <c r="K5604">
        <v>0</v>
      </c>
      <c r="L5604">
        <v>638</v>
      </c>
      <c r="N5604" cm="1">
        <f t="array" ref="N5604">SUMPRODUCT(C5604:K5604,TRANSPOSE(('Derivation of PM - 8 Factors'!$Q$32:$Q$40)))+'Derivation of PM - 8 Factors'!$Q$31</f>
        <v>0.83247534069934126</v>
      </c>
      <c r="O5604" cm="1">
        <f t="array" ref="O5604">SUMPRODUCT(C5604:L5604,TRANSPOSE('Derivation of PM - 8 Fact+FICO'!$S$30:$S$39))+Predictions!$S$37</f>
        <v>0.90787393818502438</v>
      </c>
      <c r="P5604">
        <f>(L5604*'Derivation of PM - FICO ONLY'!$L$30)+'Derivation of PM - FICO ONLY'!$L$29</f>
        <v>0.55660304188824639</v>
      </c>
      <c r="Q5604">
        <f>'Derivation of PM - 6 Fact'!$AN$34+('Derivation of PM - 6 Fact'!$AN$35*Predictions!C5604)+('Derivation of PM - 6 Fact'!$AN$36*Predictions!E5604)+('Derivation of PM - 6 Fact'!$AN$37*Predictions!F5604)+('Derivation of PM - 6 Fact'!$AN$38*Predictions!G5604)+('Derivation of PM - 6 Fact'!$AN$39*Predictions!H5604)+('Derivation of PM - 6 Fact'!$AN$40*Predictions!L5604)</f>
        <v>0.84523498029516397</v>
      </c>
      <c r="U5604">
        <f t="shared" si="349"/>
        <v>1</v>
      </c>
      <c r="V5604">
        <f t="shared" si="350"/>
        <v>1</v>
      </c>
      <c r="W5604">
        <f t="shared" si="351"/>
        <v>1</v>
      </c>
      <c r="X5604">
        <f t="shared" si="352"/>
        <v>1</v>
      </c>
    </row>
    <row r="5605" spans="1:24" x14ac:dyDescent="0.3">
      <c r="A5605" t="s">
        <v>2</v>
      </c>
      <c r="B5605">
        <v>23595</v>
      </c>
      <c r="C5605">
        <v>4</v>
      </c>
      <c r="D5605">
        <v>70</v>
      </c>
      <c r="E5605">
        <v>-37</v>
      </c>
      <c r="F5605">
        <v>1</v>
      </c>
      <c r="G5605">
        <v>27</v>
      </c>
      <c r="H5605">
        <v>38</v>
      </c>
      <c r="I5605">
        <v>18</v>
      </c>
      <c r="J5605">
        <v>20</v>
      </c>
      <c r="K5605">
        <v>1</v>
      </c>
      <c r="L5605">
        <v>532</v>
      </c>
      <c r="N5605" cm="1">
        <f t="array" ref="N5605">SUMPRODUCT(C5605:K5605,TRANSPOSE(('Derivation of PM - 8 Factors'!$Q$32:$Q$40)))+'Derivation of PM - 8 Factors'!$Q$31</f>
        <v>0.29087560321976558</v>
      </c>
      <c r="O5605" cm="1">
        <f t="array" ref="O5605">SUMPRODUCT(C5605:L5605,TRANSPOSE('Derivation of PM - 8 Fact+FICO'!$S$30:$S$39))+Predictions!$S$37</f>
        <v>0.36529304982244665</v>
      </c>
      <c r="P5605">
        <f>(L5605*'Derivation of PM - FICO ONLY'!$L$30)+'Derivation of PM - FICO ONLY'!$L$29</f>
        <v>0.15559051055576645</v>
      </c>
      <c r="Q5605">
        <f>'Derivation of PM - 6 Fact'!$AN$34+('Derivation of PM - 6 Fact'!$AN$35*Predictions!C5605)+('Derivation of PM - 6 Fact'!$AN$36*Predictions!E5605)+('Derivation of PM - 6 Fact'!$AN$37*Predictions!F5605)+('Derivation of PM - 6 Fact'!$AN$38*Predictions!G5605)+('Derivation of PM - 6 Fact'!$AN$39*Predictions!H5605)+('Derivation of PM - 6 Fact'!$AN$40*Predictions!L5605)</f>
        <v>0.27378496736440922</v>
      </c>
      <c r="U5605">
        <f t="shared" si="349"/>
        <v>0</v>
      </c>
      <c r="V5605">
        <f t="shared" si="350"/>
        <v>0</v>
      </c>
      <c r="W5605">
        <f t="shared" si="351"/>
        <v>0</v>
      </c>
      <c r="X5605">
        <f t="shared" si="352"/>
        <v>0</v>
      </c>
    </row>
    <row r="5606" spans="1:24" x14ac:dyDescent="0.3">
      <c r="A5606" t="s">
        <v>2</v>
      </c>
      <c r="B5606">
        <v>23596</v>
      </c>
      <c r="C5606">
        <v>1</v>
      </c>
      <c r="D5606">
        <v>0</v>
      </c>
      <c r="E5606">
        <v>75</v>
      </c>
      <c r="F5606">
        <v>1</v>
      </c>
      <c r="G5606">
        <v>15</v>
      </c>
      <c r="H5606">
        <v>34</v>
      </c>
      <c r="I5606">
        <v>18</v>
      </c>
      <c r="J5606">
        <v>20</v>
      </c>
      <c r="K5606">
        <v>1</v>
      </c>
      <c r="L5606">
        <v>617</v>
      </c>
      <c r="N5606" cm="1">
        <f t="array" ref="N5606">SUMPRODUCT(C5606:K5606,TRANSPOSE(('Derivation of PM - 8 Factors'!$Q$32:$Q$40)))+'Derivation of PM - 8 Factors'!$Q$31</f>
        <v>-8.293565271960085E-2</v>
      </c>
      <c r="O5606" cm="1">
        <f t="array" ref="O5606">SUMPRODUCT(C5606:L5606,TRANSPOSE('Derivation of PM - 8 Fact+FICO'!$S$30:$S$39))+Predictions!$S$37</f>
        <v>-5.1276870431841044E-3</v>
      </c>
      <c r="P5606">
        <f>(L5606*'Derivation of PM - FICO ONLY'!$L$30)+'Derivation of PM - FICO ONLY'!$L$29</f>
        <v>0.47715716303935918</v>
      </c>
      <c r="Q5606">
        <f>'Derivation of PM - 6 Fact'!$AN$34+('Derivation of PM - 6 Fact'!$AN$35*Predictions!C5606)+('Derivation of PM - 6 Fact'!$AN$36*Predictions!E5606)+('Derivation of PM - 6 Fact'!$AN$37*Predictions!F5606)+('Derivation of PM - 6 Fact'!$AN$38*Predictions!G5606)+('Derivation of PM - 6 Fact'!$AN$39*Predictions!H5606)+('Derivation of PM - 6 Fact'!$AN$40*Predictions!L5606)</f>
        <v>-0.11017922563431637</v>
      </c>
      <c r="U5606">
        <f t="shared" si="349"/>
        <v>0</v>
      </c>
      <c r="V5606">
        <f t="shared" si="350"/>
        <v>0</v>
      </c>
      <c r="W5606">
        <f t="shared" si="351"/>
        <v>0</v>
      </c>
      <c r="X5606">
        <f t="shared" si="352"/>
        <v>0</v>
      </c>
    </row>
    <row r="5607" spans="1:24" x14ac:dyDescent="0.3">
      <c r="A5607" t="s">
        <v>2</v>
      </c>
      <c r="B5607">
        <v>23597</v>
      </c>
      <c r="C5607">
        <v>9</v>
      </c>
      <c r="D5607">
        <v>2</v>
      </c>
      <c r="E5607">
        <v>548</v>
      </c>
      <c r="F5607">
        <v>47</v>
      </c>
      <c r="G5607">
        <v>140</v>
      </c>
      <c r="H5607">
        <v>97</v>
      </c>
      <c r="I5607">
        <v>16</v>
      </c>
      <c r="J5607">
        <v>20</v>
      </c>
      <c r="K5607">
        <v>0</v>
      </c>
      <c r="L5607">
        <v>827</v>
      </c>
      <c r="N5607" cm="1">
        <f t="array" ref="N5607">SUMPRODUCT(C5607:K5607,TRANSPOSE(('Derivation of PM - 8 Factors'!$Q$32:$Q$40)))+'Derivation of PM - 8 Factors'!$Q$31</f>
        <v>1.0886083376262905</v>
      </c>
      <c r="O5607" cm="1">
        <f t="array" ref="O5607">SUMPRODUCT(C5607:L5607,TRANSPOSE('Derivation of PM - 8 Fact+FICO'!$S$30:$S$39))+Predictions!$S$37</f>
        <v>1.1665274794852432</v>
      </c>
      <c r="P5607">
        <f>(L5607*'Derivation of PM - FICO ONLY'!$L$30)+'Derivation of PM - FICO ONLY'!$L$29</f>
        <v>1.2716159515282344</v>
      </c>
      <c r="Q5607">
        <f>'Derivation of PM - 6 Fact'!$AN$34+('Derivation of PM - 6 Fact'!$AN$35*Predictions!C5607)+('Derivation of PM - 6 Fact'!$AN$36*Predictions!E5607)+('Derivation of PM - 6 Fact'!$AN$37*Predictions!F5607)+('Derivation of PM - 6 Fact'!$AN$38*Predictions!G5607)+('Derivation of PM - 6 Fact'!$AN$39*Predictions!H5607)+('Derivation of PM - 6 Fact'!$AN$40*Predictions!L5607)</f>
        <v>1.0265921142025929</v>
      </c>
      <c r="U5607">
        <f t="shared" si="349"/>
        <v>1</v>
      </c>
      <c r="V5607">
        <f t="shared" si="350"/>
        <v>1</v>
      </c>
      <c r="W5607">
        <f t="shared" si="351"/>
        <v>1</v>
      </c>
      <c r="X5607">
        <f t="shared" si="352"/>
        <v>1</v>
      </c>
    </row>
    <row r="5608" spans="1:24" x14ac:dyDescent="0.3">
      <c r="A5608" t="s">
        <v>2</v>
      </c>
      <c r="B5608">
        <v>23598</v>
      </c>
      <c r="C5608">
        <v>2</v>
      </c>
      <c r="D5608">
        <v>72</v>
      </c>
      <c r="E5608">
        <v>-276</v>
      </c>
      <c r="F5608">
        <v>13</v>
      </c>
      <c r="G5608">
        <v>26</v>
      </c>
      <c r="H5608">
        <v>44</v>
      </c>
      <c r="I5608">
        <v>5</v>
      </c>
      <c r="J5608">
        <v>8</v>
      </c>
      <c r="K5608">
        <v>0</v>
      </c>
      <c r="L5608">
        <v>527</v>
      </c>
      <c r="N5608" cm="1">
        <f t="array" ref="N5608">SUMPRODUCT(C5608:K5608,TRANSPOSE(('Derivation of PM - 8 Factors'!$Q$32:$Q$40)))+'Derivation of PM - 8 Factors'!$Q$31</f>
        <v>7.2699386596271703E-2</v>
      </c>
      <c r="O5608" cm="1">
        <f t="array" ref="O5608">SUMPRODUCT(C5608:L5608,TRANSPOSE('Derivation of PM - 8 Fact+FICO'!$S$30:$S$39))+Predictions!$S$37</f>
        <v>0.15009356939499946</v>
      </c>
      <c r="P5608">
        <f>(L5608*'Derivation of PM - FICO ONLY'!$L$30)+'Derivation of PM - FICO ONLY'!$L$29</f>
        <v>0.1366748251155554</v>
      </c>
      <c r="Q5608">
        <f>'Derivation of PM - 6 Fact'!$AN$34+('Derivation of PM - 6 Fact'!$AN$35*Predictions!C5608)+('Derivation of PM - 6 Fact'!$AN$36*Predictions!E5608)+('Derivation of PM - 6 Fact'!$AN$37*Predictions!F5608)+('Derivation of PM - 6 Fact'!$AN$38*Predictions!G5608)+('Derivation of PM - 6 Fact'!$AN$39*Predictions!H5608)+('Derivation of PM - 6 Fact'!$AN$40*Predictions!L5608)</f>
        <v>8.9935592738440609E-2</v>
      </c>
      <c r="U5608">
        <f t="shared" si="349"/>
        <v>0</v>
      </c>
      <c r="V5608">
        <f t="shared" si="350"/>
        <v>0</v>
      </c>
      <c r="W5608">
        <f t="shared" si="351"/>
        <v>0</v>
      </c>
      <c r="X5608">
        <f t="shared" si="352"/>
        <v>0</v>
      </c>
    </row>
    <row r="5609" spans="1:24" x14ac:dyDescent="0.3">
      <c r="A5609" t="s">
        <v>2</v>
      </c>
      <c r="B5609">
        <v>23599</v>
      </c>
      <c r="C5609">
        <v>6</v>
      </c>
      <c r="D5609">
        <v>0</v>
      </c>
      <c r="E5609">
        <v>358</v>
      </c>
      <c r="F5609">
        <v>87</v>
      </c>
      <c r="G5609">
        <v>165</v>
      </c>
      <c r="H5609">
        <v>86</v>
      </c>
      <c r="I5609">
        <v>7</v>
      </c>
      <c r="J5609">
        <v>11</v>
      </c>
      <c r="K5609">
        <v>0</v>
      </c>
      <c r="L5609">
        <v>716</v>
      </c>
      <c r="N5609" cm="1">
        <f t="array" ref="N5609">SUMPRODUCT(C5609:K5609,TRANSPOSE(('Derivation of PM - 8 Factors'!$Q$32:$Q$40)))+'Derivation of PM - 8 Factors'!$Q$31</f>
        <v>1.1645936821862832</v>
      </c>
      <c r="O5609" cm="1">
        <f t="array" ref="O5609">SUMPRODUCT(C5609:L5609,TRANSPOSE('Derivation of PM - 8 Fact+FICO'!$S$30:$S$39))+Predictions!$S$37</f>
        <v>1.2366320424358401</v>
      </c>
      <c r="P5609">
        <f>(L5609*'Derivation of PM - FICO ONLY'!$L$30)+'Derivation of PM - FICO ONLY'!$L$29</f>
        <v>0.85168773475554294</v>
      </c>
      <c r="Q5609">
        <f>'Derivation of PM - 6 Fact'!$AN$34+('Derivation of PM - 6 Fact'!$AN$35*Predictions!C5609)+('Derivation of PM - 6 Fact'!$AN$36*Predictions!E5609)+('Derivation of PM - 6 Fact'!$AN$37*Predictions!F5609)+('Derivation of PM - 6 Fact'!$AN$38*Predictions!G5609)+('Derivation of PM - 6 Fact'!$AN$39*Predictions!H5609)+('Derivation of PM - 6 Fact'!$AN$40*Predictions!L5609)</f>
        <v>1.1590736552832821</v>
      </c>
      <c r="U5609">
        <f t="shared" si="349"/>
        <v>1</v>
      </c>
      <c r="V5609">
        <f t="shared" si="350"/>
        <v>1</v>
      </c>
      <c r="W5609">
        <f t="shared" si="351"/>
        <v>1</v>
      </c>
      <c r="X5609">
        <f t="shared" si="352"/>
        <v>1</v>
      </c>
    </row>
    <row r="5610" spans="1:24" x14ac:dyDescent="0.3">
      <c r="A5610" t="s">
        <v>2</v>
      </c>
      <c r="B5610">
        <v>23600</v>
      </c>
      <c r="C5610">
        <v>3</v>
      </c>
      <c r="D5610">
        <v>0</v>
      </c>
      <c r="E5610">
        <v>116</v>
      </c>
      <c r="F5610">
        <v>36</v>
      </c>
      <c r="G5610">
        <v>56</v>
      </c>
      <c r="H5610">
        <v>42</v>
      </c>
      <c r="I5610">
        <v>9</v>
      </c>
      <c r="J5610">
        <v>11</v>
      </c>
      <c r="K5610">
        <v>0</v>
      </c>
      <c r="L5610">
        <v>663</v>
      </c>
      <c r="N5610" cm="1">
        <f t="array" ref="N5610">SUMPRODUCT(C5610:K5610,TRANSPOSE(('Derivation of PM - 8 Factors'!$Q$32:$Q$40)))+'Derivation of PM - 8 Factors'!$Q$31</f>
        <v>0.60306316509521918</v>
      </c>
      <c r="O5610" cm="1">
        <f t="array" ref="O5610">SUMPRODUCT(C5610:L5610,TRANSPOSE('Derivation of PM - 8 Fact+FICO'!$S$30:$S$39))+Predictions!$S$37</f>
        <v>0.68012756654211171</v>
      </c>
      <c r="P5610">
        <f>(L5610*'Derivation of PM - FICO ONLY'!$L$30)+'Derivation of PM - FICO ONLY'!$L$29</f>
        <v>0.65118146908930297</v>
      </c>
      <c r="Q5610">
        <f>'Derivation of PM - 6 Fact'!$AN$34+('Derivation of PM - 6 Fact'!$AN$35*Predictions!C5610)+('Derivation of PM - 6 Fact'!$AN$36*Predictions!E5610)+('Derivation of PM - 6 Fact'!$AN$37*Predictions!F5610)+('Derivation of PM - 6 Fact'!$AN$38*Predictions!G5610)+('Derivation of PM - 6 Fact'!$AN$39*Predictions!H5610)+('Derivation of PM - 6 Fact'!$AN$40*Predictions!L5610)</f>
        <v>0.58959885777286092</v>
      </c>
      <c r="U5610">
        <f t="shared" si="349"/>
        <v>1</v>
      </c>
      <c r="V5610">
        <f t="shared" si="350"/>
        <v>1</v>
      </c>
      <c r="W5610">
        <f t="shared" si="351"/>
        <v>1</v>
      </c>
      <c r="X5610">
        <f t="shared" si="352"/>
        <v>1</v>
      </c>
    </row>
    <row r="5611" spans="1:24" x14ac:dyDescent="0.3">
      <c r="A5611" t="s">
        <v>2</v>
      </c>
      <c r="B5611">
        <v>23601</v>
      </c>
      <c r="C5611">
        <v>4</v>
      </c>
      <c r="D5611">
        <v>0</v>
      </c>
      <c r="E5611">
        <v>137</v>
      </c>
      <c r="F5611">
        <v>38</v>
      </c>
      <c r="G5611">
        <v>61</v>
      </c>
      <c r="H5611">
        <v>38</v>
      </c>
      <c r="I5611">
        <v>4</v>
      </c>
      <c r="J5611">
        <v>14</v>
      </c>
      <c r="K5611">
        <v>1</v>
      </c>
      <c r="L5611">
        <v>517</v>
      </c>
      <c r="N5611" cm="1">
        <f t="array" ref="N5611">SUMPRODUCT(C5611:K5611,TRANSPOSE(('Derivation of PM - 8 Factors'!$Q$32:$Q$40)))+'Derivation of PM - 8 Factors'!$Q$31</f>
        <v>0.77276049638998212</v>
      </c>
      <c r="O5611" cm="1">
        <f t="array" ref="O5611">SUMPRODUCT(C5611:L5611,TRANSPOSE('Derivation of PM - 8 Fact+FICO'!$S$30:$S$39))+Predictions!$S$37</f>
        <v>0.84178907293418115</v>
      </c>
      <c r="P5611">
        <f>(L5611*'Derivation of PM - FICO ONLY'!$L$30)+'Derivation of PM - FICO ONLY'!$L$29</f>
        <v>9.8843454235132633E-2</v>
      </c>
      <c r="Q5611">
        <f>'Derivation of PM - 6 Fact'!$AN$34+('Derivation of PM - 6 Fact'!$AN$35*Predictions!C5611)+('Derivation of PM - 6 Fact'!$AN$36*Predictions!E5611)+('Derivation of PM - 6 Fact'!$AN$37*Predictions!F5611)+('Derivation of PM - 6 Fact'!$AN$38*Predictions!G5611)+('Derivation of PM - 6 Fact'!$AN$39*Predictions!H5611)+('Derivation of PM - 6 Fact'!$AN$40*Predictions!L5611)</f>
        <v>0.78714067500642071</v>
      </c>
      <c r="U5611">
        <f t="shared" si="349"/>
        <v>1</v>
      </c>
      <c r="V5611">
        <f t="shared" si="350"/>
        <v>1</v>
      </c>
      <c r="W5611">
        <f t="shared" si="351"/>
        <v>0</v>
      </c>
      <c r="X5611">
        <f t="shared" si="352"/>
        <v>1</v>
      </c>
    </row>
    <row r="5612" spans="1:24" x14ac:dyDescent="0.3">
      <c r="A5612" t="s">
        <v>2</v>
      </c>
      <c r="B5612">
        <v>23602</v>
      </c>
      <c r="C5612">
        <v>6</v>
      </c>
      <c r="D5612">
        <v>0</v>
      </c>
      <c r="E5612">
        <v>312</v>
      </c>
      <c r="F5612">
        <v>22</v>
      </c>
      <c r="G5612">
        <v>69</v>
      </c>
      <c r="H5612">
        <v>66</v>
      </c>
      <c r="I5612">
        <v>7</v>
      </c>
      <c r="J5612">
        <v>9</v>
      </c>
      <c r="K5612">
        <v>1</v>
      </c>
      <c r="L5612">
        <v>597</v>
      </c>
      <c r="N5612" cm="1">
        <f t="array" ref="N5612">SUMPRODUCT(C5612:K5612,TRANSPOSE(('Derivation of PM - 8 Factors'!$Q$32:$Q$40)))+'Derivation of PM - 8 Factors'!$Q$31</f>
        <v>0.58211771249784394</v>
      </c>
      <c r="O5612" cm="1">
        <f t="array" ref="O5612">SUMPRODUCT(C5612:L5612,TRANSPOSE('Derivation of PM - 8 Fact+FICO'!$S$30:$S$39))+Predictions!$S$37</f>
        <v>0.6545777502676301</v>
      </c>
      <c r="P5612">
        <f>(L5612*'Derivation of PM - FICO ONLY'!$L$30)+'Derivation of PM - FICO ONLY'!$L$29</f>
        <v>0.40149442127851365</v>
      </c>
      <c r="Q5612">
        <f>'Derivation of PM - 6 Fact'!$AN$34+('Derivation of PM - 6 Fact'!$AN$35*Predictions!C5612)+('Derivation of PM - 6 Fact'!$AN$36*Predictions!E5612)+('Derivation of PM - 6 Fact'!$AN$37*Predictions!F5612)+('Derivation of PM - 6 Fact'!$AN$38*Predictions!G5612)+('Derivation of PM - 6 Fact'!$AN$39*Predictions!H5612)+('Derivation of PM - 6 Fact'!$AN$40*Predictions!L5612)</f>
        <v>0.62613590858039103</v>
      </c>
      <c r="U5612">
        <f t="shared" si="349"/>
        <v>1</v>
      </c>
      <c r="V5612">
        <f t="shared" si="350"/>
        <v>1</v>
      </c>
      <c r="W5612">
        <f t="shared" si="351"/>
        <v>0</v>
      </c>
      <c r="X5612">
        <f t="shared" si="352"/>
        <v>1</v>
      </c>
    </row>
    <row r="5613" spans="1:24" x14ac:dyDescent="0.3">
      <c r="A5613" t="s">
        <v>2</v>
      </c>
      <c r="B5613">
        <v>23603</v>
      </c>
      <c r="C5613">
        <v>1</v>
      </c>
      <c r="D5613">
        <v>38</v>
      </c>
      <c r="E5613">
        <v>-176</v>
      </c>
      <c r="F5613">
        <v>8</v>
      </c>
      <c r="G5613">
        <v>15</v>
      </c>
      <c r="H5613">
        <v>14</v>
      </c>
      <c r="I5613">
        <v>5</v>
      </c>
      <c r="J5613">
        <v>10</v>
      </c>
      <c r="K5613">
        <v>0</v>
      </c>
      <c r="L5613">
        <v>496</v>
      </c>
      <c r="N5613" cm="1">
        <f t="array" ref="N5613">SUMPRODUCT(C5613:K5613,TRANSPOSE(('Derivation of PM - 8 Factors'!$Q$32:$Q$40)))+'Derivation of PM - 8 Factors'!$Q$31</f>
        <v>0.11239764369127359</v>
      </c>
      <c r="O5613" cm="1">
        <f t="array" ref="O5613">SUMPRODUCT(C5613:L5613,TRANSPOSE('Derivation of PM - 8 Fact+FICO'!$S$30:$S$39))+Predictions!$S$37</f>
        <v>0.18566995458167257</v>
      </c>
      <c r="P5613">
        <f>(L5613*'Derivation of PM - FICO ONLY'!$L$30)+'Derivation of PM - FICO ONLY'!$L$29</f>
        <v>1.9397575386245203E-2</v>
      </c>
      <c r="Q5613">
        <f>'Derivation of PM - 6 Fact'!$AN$34+('Derivation of PM - 6 Fact'!$AN$35*Predictions!C5613)+('Derivation of PM - 6 Fact'!$AN$36*Predictions!E5613)+('Derivation of PM - 6 Fact'!$AN$37*Predictions!F5613)+('Derivation of PM - 6 Fact'!$AN$38*Predictions!G5613)+('Derivation of PM - 6 Fact'!$AN$39*Predictions!H5613)+('Derivation of PM - 6 Fact'!$AN$40*Predictions!L5613)</f>
        <v>0.10689715468954894</v>
      </c>
      <c r="U5613">
        <f t="shared" si="349"/>
        <v>0</v>
      </c>
      <c r="V5613">
        <f t="shared" si="350"/>
        <v>0</v>
      </c>
      <c r="W5613">
        <f t="shared" si="351"/>
        <v>0</v>
      </c>
      <c r="X5613">
        <f t="shared" si="352"/>
        <v>0</v>
      </c>
    </row>
    <row r="5614" spans="1:24" x14ac:dyDescent="0.3">
      <c r="A5614" t="s">
        <v>2</v>
      </c>
      <c r="B5614">
        <v>23604</v>
      </c>
      <c r="C5614">
        <v>5</v>
      </c>
      <c r="D5614">
        <v>14</v>
      </c>
      <c r="E5614">
        <v>-194</v>
      </c>
      <c r="F5614">
        <v>47</v>
      </c>
      <c r="G5614">
        <v>85</v>
      </c>
      <c r="H5614">
        <v>72</v>
      </c>
      <c r="I5614">
        <v>1</v>
      </c>
      <c r="J5614">
        <v>6</v>
      </c>
      <c r="K5614">
        <v>0</v>
      </c>
      <c r="L5614">
        <v>568</v>
      </c>
      <c r="N5614" cm="1">
        <f t="array" ref="N5614">SUMPRODUCT(C5614:K5614,TRANSPOSE(('Derivation of PM - 8 Factors'!$Q$32:$Q$40)))+'Derivation of PM - 8 Factors'!$Q$31</f>
        <v>0.68300464337201294</v>
      </c>
      <c r="O5614" cm="1">
        <f t="array" ref="O5614">SUMPRODUCT(C5614:L5614,TRANSPOSE('Derivation of PM - 8 Fact+FICO'!$S$30:$S$39))+Predictions!$S$37</f>
        <v>0.75914993351795679</v>
      </c>
      <c r="P5614">
        <f>(L5614*'Derivation of PM - FICO ONLY'!$L$30)+'Derivation of PM - FICO ONLY'!$L$29</f>
        <v>0.29178344572528814</v>
      </c>
      <c r="Q5614">
        <f>'Derivation of PM - 6 Fact'!$AN$34+('Derivation of PM - 6 Fact'!$AN$35*Predictions!C5614)+('Derivation of PM - 6 Fact'!$AN$36*Predictions!E5614)+('Derivation of PM - 6 Fact'!$AN$37*Predictions!F5614)+('Derivation of PM - 6 Fact'!$AN$38*Predictions!G5614)+('Derivation of PM - 6 Fact'!$AN$39*Predictions!H5614)+('Derivation of PM - 6 Fact'!$AN$40*Predictions!L5614)</f>
        <v>0.70972854062898361</v>
      </c>
      <c r="U5614">
        <f t="shared" si="349"/>
        <v>1</v>
      </c>
      <c r="V5614">
        <f t="shared" si="350"/>
        <v>1</v>
      </c>
      <c r="W5614">
        <f t="shared" si="351"/>
        <v>0</v>
      </c>
      <c r="X5614">
        <f t="shared" si="352"/>
        <v>1</v>
      </c>
    </row>
    <row r="5615" spans="1:24" x14ac:dyDescent="0.3">
      <c r="A5615" t="s">
        <v>2</v>
      </c>
      <c r="B5615">
        <v>23605</v>
      </c>
      <c r="C5615">
        <v>8</v>
      </c>
      <c r="D5615">
        <v>0</v>
      </c>
      <c r="E5615">
        <v>248</v>
      </c>
      <c r="F5615">
        <v>15</v>
      </c>
      <c r="G5615">
        <v>69</v>
      </c>
      <c r="H5615">
        <v>58</v>
      </c>
      <c r="I5615">
        <v>9</v>
      </c>
      <c r="J5615">
        <v>12</v>
      </c>
      <c r="K5615">
        <v>0</v>
      </c>
      <c r="L5615">
        <v>645</v>
      </c>
      <c r="N5615" cm="1">
        <f t="array" ref="N5615">SUMPRODUCT(C5615:K5615,TRANSPOSE(('Derivation of PM - 8 Factors'!$Q$32:$Q$40)))+'Derivation of PM - 8 Factors'!$Q$31</f>
        <v>0.89757779436671048</v>
      </c>
      <c r="O5615" cm="1">
        <f t="array" ref="O5615">SUMPRODUCT(C5615:L5615,TRANSPOSE('Derivation of PM - 8 Fact+FICO'!$S$30:$S$39))+Predictions!$S$37</f>
        <v>0.9724860320797426</v>
      </c>
      <c r="P5615">
        <f>(L5615*'Derivation of PM - FICO ONLY'!$L$30)+'Derivation of PM - FICO ONLY'!$L$29</f>
        <v>0.58308500150454257</v>
      </c>
      <c r="Q5615">
        <f>'Derivation of PM - 6 Fact'!$AN$34+('Derivation of PM - 6 Fact'!$AN$35*Predictions!C5615)+('Derivation of PM - 6 Fact'!$AN$36*Predictions!E5615)+('Derivation of PM - 6 Fact'!$AN$37*Predictions!F5615)+('Derivation of PM - 6 Fact'!$AN$38*Predictions!G5615)+('Derivation of PM - 6 Fact'!$AN$39*Predictions!H5615)+('Derivation of PM - 6 Fact'!$AN$40*Predictions!L5615)</f>
        <v>0.87650608565689769</v>
      </c>
      <c r="U5615">
        <f t="shared" si="349"/>
        <v>1</v>
      </c>
      <c r="V5615">
        <f t="shared" si="350"/>
        <v>1</v>
      </c>
      <c r="W5615">
        <f t="shared" si="351"/>
        <v>1</v>
      </c>
      <c r="X5615">
        <f t="shared" si="352"/>
        <v>1</v>
      </c>
    </row>
    <row r="5616" spans="1:24" x14ac:dyDescent="0.3">
      <c r="A5616" t="s">
        <v>2</v>
      </c>
      <c r="B5616">
        <v>23606</v>
      </c>
      <c r="C5616">
        <v>7</v>
      </c>
      <c r="D5616">
        <v>9</v>
      </c>
      <c r="E5616">
        <v>-42</v>
      </c>
      <c r="F5616">
        <v>78</v>
      </c>
      <c r="G5616">
        <v>159</v>
      </c>
      <c r="H5616">
        <v>144</v>
      </c>
      <c r="I5616">
        <v>1</v>
      </c>
      <c r="J5616">
        <v>4</v>
      </c>
      <c r="K5616">
        <v>0</v>
      </c>
      <c r="L5616">
        <v>595</v>
      </c>
      <c r="N5616" cm="1">
        <f t="array" ref="N5616">SUMPRODUCT(C5616:K5616,TRANSPOSE(('Derivation of PM - 8 Factors'!$Q$32:$Q$40)))+'Derivation of PM - 8 Factors'!$Q$31</f>
        <v>0.69714741793235802</v>
      </c>
      <c r="O5616" cm="1">
        <f t="array" ref="O5616">SUMPRODUCT(C5616:L5616,TRANSPOSE('Derivation of PM - 8 Fact+FICO'!$S$30:$S$39))+Predictions!$S$37</f>
        <v>0.7727622122382829</v>
      </c>
      <c r="P5616">
        <f>(L5616*'Derivation of PM - FICO ONLY'!$L$30)+'Derivation of PM - FICO ONLY'!$L$29</f>
        <v>0.3939281471024294</v>
      </c>
      <c r="Q5616">
        <f>'Derivation of PM - 6 Fact'!$AN$34+('Derivation of PM - 6 Fact'!$AN$35*Predictions!C5616)+('Derivation of PM - 6 Fact'!$AN$36*Predictions!E5616)+('Derivation of PM - 6 Fact'!$AN$37*Predictions!F5616)+('Derivation of PM - 6 Fact'!$AN$38*Predictions!G5616)+('Derivation of PM - 6 Fact'!$AN$39*Predictions!H5616)+('Derivation of PM - 6 Fact'!$AN$40*Predictions!L5616)</f>
        <v>0.74114733721605452</v>
      </c>
      <c r="U5616">
        <f t="shared" si="349"/>
        <v>1</v>
      </c>
      <c r="V5616">
        <f t="shared" si="350"/>
        <v>1</v>
      </c>
      <c r="W5616">
        <f t="shared" si="351"/>
        <v>0</v>
      </c>
      <c r="X5616">
        <f t="shared" si="352"/>
        <v>1</v>
      </c>
    </row>
    <row r="5617" spans="1:24" x14ac:dyDescent="0.3">
      <c r="A5617" t="s">
        <v>2</v>
      </c>
      <c r="B5617">
        <v>23607</v>
      </c>
      <c r="C5617">
        <v>8</v>
      </c>
      <c r="D5617">
        <v>0</v>
      </c>
      <c r="E5617">
        <v>364</v>
      </c>
      <c r="F5617">
        <v>78</v>
      </c>
      <c r="G5617">
        <v>183</v>
      </c>
      <c r="H5617">
        <v>102</v>
      </c>
      <c r="I5617">
        <v>2</v>
      </c>
      <c r="J5617">
        <v>8</v>
      </c>
      <c r="K5617">
        <v>0</v>
      </c>
      <c r="L5617">
        <v>799</v>
      </c>
      <c r="N5617" cm="1">
        <f t="array" ref="N5617">SUMPRODUCT(C5617:K5617,TRANSPOSE(('Derivation of PM - 8 Factors'!$Q$32:$Q$40)))+'Derivation of PM - 8 Factors'!$Q$31</f>
        <v>1.1033537355060146</v>
      </c>
      <c r="O5617" cm="1">
        <f t="array" ref="O5617">SUMPRODUCT(C5617:L5617,TRANSPOSE('Derivation of PM - 8 Fact+FICO'!$S$30:$S$39))+Predictions!$S$37</f>
        <v>1.1792118254844164</v>
      </c>
      <c r="P5617">
        <f>(L5617*'Derivation of PM - FICO ONLY'!$L$30)+'Derivation of PM - FICO ONLY'!$L$29</f>
        <v>1.165688113063051</v>
      </c>
      <c r="Q5617">
        <f>'Derivation of PM - 6 Fact'!$AN$34+('Derivation of PM - 6 Fact'!$AN$35*Predictions!C5617)+('Derivation of PM - 6 Fact'!$AN$36*Predictions!E5617)+('Derivation of PM - 6 Fact'!$AN$37*Predictions!F5617)+('Derivation of PM - 6 Fact'!$AN$38*Predictions!G5617)+('Derivation of PM - 6 Fact'!$AN$39*Predictions!H5617)+('Derivation of PM - 6 Fact'!$AN$40*Predictions!L5617)</f>
        <v>1.1245203884208761</v>
      </c>
      <c r="U5617">
        <f t="shared" si="349"/>
        <v>1</v>
      </c>
      <c r="V5617">
        <f t="shared" si="350"/>
        <v>1</v>
      </c>
      <c r="W5617">
        <f t="shared" si="351"/>
        <v>1</v>
      </c>
      <c r="X5617">
        <f t="shared" si="352"/>
        <v>1</v>
      </c>
    </row>
    <row r="5618" spans="1:24" x14ac:dyDescent="0.3">
      <c r="A5618" t="s">
        <v>2</v>
      </c>
      <c r="B5618">
        <v>23608</v>
      </c>
      <c r="C5618">
        <v>5</v>
      </c>
      <c r="D5618">
        <v>42</v>
      </c>
      <c r="E5618">
        <v>254</v>
      </c>
      <c r="F5618">
        <v>56</v>
      </c>
      <c r="G5618">
        <v>106</v>
      </c>
      <c r="H5618">
        <v>86</v>
      </c>
      <c r="I5618">
        <v>14</v>
      </c>
      <c r="J5618">
        <v>20</v>
      </c>
      <c r="K5618">
        <v>0</v>
      </c>
      <c r="L5618">
        <v>652</v>
      </c>
      <c r="N5618" cm="1">
        <f t="array" ref="N5618">SUMPRODUCT(C5618:K5618,TRANSPOSE(('Derivation of PM - 8 Factors'!$Q$32:$Q$40)))+'Derivation of PM - 8 Factors'!$Q$31</f>
        <v>0.79587979838420697</v>
      </c>
      <c r="O5618" cm="1">
        <f t="array" ref="O5618">SUMPRODUCT(C5618:L5618,TRANSPOSE('Derivation of PM - 8 Fact+FICO'!$S$30:$S$39))+Predictions!$S$37</f>
        <v>0.8703708895049086</v>
      </c>
      <c r="P5618">
        <f>(L5618*'Derivation of PM - FICO ONLY'!$L$30)+'Derivation of PM - FICO ONLY'!$L$29</f>
        <v>0.6095669611208383</v>
      </c>
      <c r="Q5618">
        <f>'Derivation of PM - 6 Fact'!$AN$34+('Derivation of PM - 6 Fact'!$AN$35*Predictions!C5618)+('Derivation of PM - 6 Fact'!$AN$36*Predictions!E5618)+('Derivation of PM - 6 Fact'!$AN$37*Predictions!F5618)+('Derivation of PM - 6 Fact'!$AN$38*Predictions!G5618)+('Derivation of PM - 6 Fact'!$AN$39*Predictions!H5618)+('Derivation of PM - 6 Fact'!$AN$40*Predictions!L5618)</f>
        <v>0.73628286982820779</v>
      </c>
      <c r="U5618">
        <f t="shared" si="349"/>
        <v>1</v>
      </c>
      <c r="V5618">
        <f t="shared" si="350"/>
        <v>1</v>
      </c>
      <c r="W5618">
        <f t="shared" si="351"/>
        <v>1</v>
      </c>
      <c r="X5618">
        <f t="shared" si="352"/>
        <v>1</v>
      </c>
    </row>
    <row r="5619" spans="1:24" x14ac:dyDescent="0.3">
      <c r="A5619" t="s">
        <v>2</v>
      </c>
      <c r="B5619">
        <v>23609</v>
      </c>
      <c r="C5619">
        <v>6</v>
      </c>
      <c r="D5619">
        <v>77</v>
      </c>
      <c r="E5619">
        <v>164</v>
      </c>
      <c r="F5619">
        <v>28</v>
      </c>
      <c r="G5619">
        <v>74</v>
      </c>
      <c r="H5619">
        <v>72</v>
      </c>
      <c r="I5619">
        <v>3</v>
      </c>
      <c r="J5619">
        <v>13</v>
      </c>
      <c r="K5619">
        <v>1</v>
      </c>
      <c r="L5619">
        <v>520</v>
      </c>
      <c r="N5619" cm="1">
        <f t="array" ref="N5619">SUMPRODUCT(C5619:K5619,TRANSPOSE(('Derivation of PM - 8 Factors'!$Q$32:$Q$40)))+'Derivation of PM - 8 Factors'!$Q$31</f>
        <v>0.60522447698280701</v>
      </c>
      <c r="O5619" cm="1">
        <f t="array" ref="O5619">SUMPRODUCT(C5619:L5619,TRANSPOSE('Derivation of PM - 8 Fact+FICO'!$S$30:$S$39))+Predictions!$S$37</f>
        <v>0.67567170285974631</v>
      </c>
      <c r="P5619">
        <f>(L5619*'Derivation of PM - FICO ONLY'!$L$30)+'Derivation of PM - FICO ONLY'!$L$29</f>
        <v>0.11019286549925944</v>
      </c>
      <c r="Q5619">
        <f>'Derivation of PM - 6 Fact'!$AN$34+('Derivation of PM - 6 Fact'!$AN$35*Predictions!C5619)+('Derivation of PM - 6 Fact'!$AN$36*Predictions!E5619)+('Derivation of PM - 6 Fact'!$AN$37*Predictions!F5619)+('Derivation of PM - 6 Fact'!$AN$38*Predictions!G5619)+('Derivation of PM - 6 Fact'!$AN$39*Predictions!H5619)+('Derivation of PM - 6 Fact'!$AN$40*Predictions!L5619)</f>
        <v>0.64173075088172371</v>
      </c>
      <c r="U5619">
        <f t="shared" si="349"/>
        <v>1</v>
      </c>
      <c r="V5619">
        <f t="shared" si="350"/>
        <v>1</v>
      </c>
      <c r="W5619">
        <f t="shared" si="351"/>
        <v>0</v>
      </c>
      <c r="X5619">
        <f t="shared" si="352"/>
        <v>1</v>
      </c>
    </row>
    <row r="5620" spans="1:24" x14ac:dyDescent="0.3">
      <c r="A5620" t="s">
        <v>2</v>
      </c>
      <c r="B5620">
        <v>23610</v>
      </c>
      <c r="C5620">
        <v>1</v>
      </c>
      <c r="D5620">
        <v>0</v>
      </c>
      <c r="E5620">
        <v>89</v>
      </c>
      <c r="F5620">
        <v>45</v>
      </c>
      <c r="G5620">
        <v>39</v>
      </c>
      <c r="H5620">
        <v>50</v>
      </c>
      <c r="I5620">
        <v>6</v>
      </c>
      <c r="J5620">
        <v>10</v>
      </c>
      <c r="K5620">
        <v>0</v>
      </c>
      <c r="L5620">
        <v>506</v>
      </c>
      <c r="N5620" cm="1">
        <f t="array" ref="N5620">SUMPRODUCT(C5620:K5620,TRANSPOSE(('Derivation of PM - 8 Factors'!$Q$32:$Q$40)))+'Derivation of PM - 8 Factors'!$Q$31</f>
        <v>0.46476399933414914</v>
      </c>
      <c r="O5620" cm="1">
        <f t="array" ref="O5620">SUMPRODUCT(C5620:L5620,TRANSPOSE('Derivation of PM - 8 Fact+FICO'!$S$30:$S$39))+Predictions!$S$37</f>
        <v>0.5363214870083941</v>
      </c>
      <c r="P5620">
        <f>(L5620*'Derivation of PM - FICO ONLY'!$L$30)+'Derivation of PM - FICO ONLY'!$L$29</f>
        <v>5.7228946266667746E-2</v>
      </c>
      <c r="Q5620">
        <f>'Derivation of PM - 6 Fact'!$AN$34+('Derivation of PM - 6 Fact'!$AN$35*Predictions!C5620)+('Derivation of PM - 6 Fact'!$AN$36*Predictions!E5620)+('Derivation of PM - 6 Fact'!$AN$37*Predictions!F5620)+('Derivation of PM - 6 Fact'!$AN$38*Predictions!G5620)+('Derivation of PM - 6 Fact'!$AN$39*Predictions!H5620)+('Derivation of PM - 6 Fact'!$AN$40*Predictions!L5620)</f>
        <v>0.45193589711764126</v>
      </c>
      <c r="U5620">
        <f t="shared" si="349"/>
        <v>0</v>
      </c>
      <c r="V5620">
        <f t="shared" si="350"/>
        <v>1</v>
      </c>
      <c r="W5620">
        <f t="shared" si="351"/>
        <v>0</v>
      </c>
      <c r="X5620">
        <f t="shared" si="352"/>
        <v>0</v>
      </c>
    </row>
    <row r="5621" spans="1:24" x14ac:dyDescent="0.3">
      <c r="A5621" t="s">
        <v>2</v>
      </c>
      <c r="B5621">
        <v>23611</v>
      </c>
      <c r="C5621">
        <v>10</v>
      </c>
      <c r="D5621">
        <v>62</v>
      </c>
      <c r="E5621">
        <v>307</v>
      </c>
      <c r="F5621">
        <v>41</v>
      </c>
      <c r="G5621">
        <v>136</v>
      </c>
      <c r="H5621">
        <v>105</v>
      </c>
      <c r="I5621">
        <v>3</v>
      </c>
      <c r="J5621">
        <v>10</v>
      </c>
      <c r="K5621">
        <v>0</v>
      </c>
      <c r="L5621">
        <v>624</v>
      </c>
      <c r="N5621" cm="1">
        <f t="array" ref="N5621">SUMPRODUCT(C5621:K5621,TRANSPOSE(('Derivation of PM - 8 Factors'!$Q$32:$Q$40)))+'Derivation of PM - 8 Factors'!$Q$31</f>
        <v>0.99564662408132043</v>
      </c>
      <c r="O5621" cm="1">
        <f t="array" ref="O5621">SUMPRODUCT(C5621:L5621,TRANSPOSE('Derivation of PM - 8 Fact+FICO'!$S$30:$S$39))+Predictions!$S$37</f>
        <v>1.0673681319793267</v>
      </c>
      <c r="P5621">
        <f>(L5621*'Derivation of PM - FICO ONLY'!$L$30)+'Derivation of PM - FICO ONLY'!$L$29</f>
        <v>0.50363912265565491</v>
      </c>
      <c r="Q5621">
        <f>'Derivation of PM - 6 Fact'!$AN$34+('Derivation of PM - 6 Fact'!$AN$35*Predictions!C5621)+('Derivation of PM - 6 Fact'!$AN$36*Predictions!E5621)+('Derivation of PM - 6 Fact'!$AN$37*Predictions!F5621)+('Derivation of PM - 6 Fact'!$AN$38*Predictions!G5621)+('Derivation of PM - 6 Fact'!$AN$39*Predictions!H5621)+('Derivation of PM - 6 Fact'!$AN$40*Predictions!L5621)</f>
        <v>1.0053004624404045</v>
      </c>
      <c r="U5621">
        <f t="shared" si="349"/>
        <v>1</v>
      </c>
      <c r="V5621">
        <f t="shared" si="350"/>
        <v>1</v>
      </c>
      <c r="W5621">
        <f t="shared" si="351"/>
        <v>1</v>
      </c>
      <c r="X5621">
        <f t="shared" si="352"/>
        <v>1</v>
      </c>
    </row>
    <row r="5622" spans="1:24" x14ac:dyDescent="0.3">
      <c r="A5622" t="s">
        <v>2</v>
      </c>
      <c r="B5622">
        <v>23612</v>
      </c>
      <c r="C5622">
        <v>2</v>
      </c>
      <c r="D5622">
        <v>0</v>
      </c>
      <c r="E5622">
        <v>-70</v>
      </c>
      <c r="F5622">
        <v>3</v>
      </c>
      <c r="G5622">
        <v>17</v>
      </c>
      <c r="H5622">
        <v>38</v>
      </c>
      <c r="I5622">
        <v>9</v>
      </c>
      <c r="J5622">
        <v>14</v>
      </c>
      <c r="K5622">
        <v>0</v>
      </c>
      <c r="L5622">
        <v>563</v>
      </c>
      <c r="N5622" cm="1">
        <f t="array" ref="N5622">SUMPRODUCT(C5622:K5622,TRANSPOSE(('Derivation of PM - 8 Factors'!$Q$32:$Q$40)))+'Derivation of PM - 8 Factors'!$Q$31</f>
        <v>6.5246664012670041E-2</v>
      </c>
      <c r="O5622" cm="1">
        <f t="array" ref="O5622">SUMPRODUCT(C5622:L5622,TRANSPOSE('Derivation of PM - 8 Fact+FICO'!$S$30:$S$39))+Predictions!$S$37</f>
        <v>0.14219115633805091</v>
      </c>
      <c r="P5622">
        <f>(L5622*'Derivation of PM - FICO ONLY'!$L$30)+'Derivation of PM - FICO ONLY'!$L$29</f>
        <v>0.27286776028507664</v>
      </c>
      <c r="Q5622">
        <f>'Derivation of PM - 6 Fact'!$AN$34+('Derivation of PM - 6 Fact'!$AN$35*Predictions!C5622)+('Derivation of PM - 6 Fact'!$AN$36*Predictions!E5622)+('Derivation of PM - 6 Fact'!$AN$37*Predictions!F5622)+('Derivation of PM - 6 Fact'!$AN$38*Predictions!G5622)+('Derivation of PM - 6 Fact'!$AN$39*Predictions!H5622)+('Derivation of PM - 6 Fact'!$AN$40*Predictions!L5622)</f>
        <v>3.0244992953534937E-2</v>
      </c>
      <c r="U5622">
        <f t="shared" si="349"/>
        <v>0</v>
      </c>
      <c r="V5622">
        <f t="shared" si="350"/>
        <v>0</v>
      </c>
      <c r="W5622">
        <f t="shared" si="351"/>
        <v>0</v>
      </c>
      <c r="X5622">
        <f t="shared" si="352"/>
        <v>0</v>
      </c>
    </row>
    <row r="5623" spans="1:24" x14ac:dyDescent="0.3">
      <c r="A5623" t="s">
        <v>2</v>
      </c>
      <c r="B5623">
        <v>23613</v>
      </c>
      <c r="C5623">
        <v>8</v>
      </c>
      <c r="D5623">
        <v>55</v>
      </c>
      <c r="E5623">
        <v>69</v>
      </c>
      <c r="F5623">
        <v>28</v>
      </c>
      <c r="G5623">
        <v>97</v>
      </c>
      <c r="H5623">
        <v>79</v>
      </c>
      <c r="I5623">
        <v>9</v>
      </c>
      <c r="J5623">
        <v>15</v>
      </c>
      <c r="K5623">
        <v>0</v>
      </c>
      <c r="L5623">
        <v>583</v>
      </c>
      <c r="N5623" cm="1">
        <f t="array" ref="N5623">SUMPRODUCT(C5623:K5623,TRANSPOSE(('Derivation of PM - 8 Factors'!$Q$32:$Q$40)))+'Derivation of PM - 8 Factors'!$Q$31</f>
        <v>0.81425604551277719</v>
      </c>
      <c r="O5623" cm="1">
        <f t="array" ref="O5623">SUMPRODUCT(C5623:L5623,TRANSPOSE('Derivation of PM - 8 Fact+FICO'!$S$30:$S$39))+Predictions!$S$37</f>
        <v>0.88772330277096256</v>
      </c>
      <c r="P5623">
        <f>(L5623*'Derivation of PM - FICO ONLY'!$L$30)+'Derivation of PM - FICO ONLY'!$L$29</f>
        <v>0.34853050204592217</v>
      </c>
      <c r="Q5623">
        <f>'Derivation of PM - 6 Fact'!$AN$34+('Derivation of PM - 6 Fact'!$AN$35*Predictions!C5623)+('Derivation of PM - 6 Fact'!$AN$36*Predictions!E5623)+('Derivation of PM - 6 Fact'!$AN$37*Predictions!F5623)+('Derivation of PM - 6 Fact'!$AN$38*Predictions!G5623)+('Derivation of PM - 6 Fact'!$AN$39*Predictions!H5623)+('Derivation of PM - 6 Fact'!$AN$40*Predictions!L5623)</f>
        <v>0.78760432058739904</v>
      </c>
      <c r="U5623">
        <f t="shared" si="349"/>
        <v>1</v>
      </c>
      <c r="V5623">
        <f t="shared" si="350"/>
        <v>1</v>
      </c>
      <c r="W5623">
        <f t="shared" si="351"/>
        <v>0</v>
      </c>
      <c r="X5623">
        <f t="shared" si="352"/>
        <v>1</v>
      </c>
    </row>
    <row r="5624" spans="1:24" x14ac:dyDescent="0.3">
      <c r="A5624" t="s">
        <v>2</v>
      </c>
      <c r="B5624">
        <v>23614</v>
      </c>
      <c r="C5624">
        <v>8</v>
      </c>
      <c r="D5624">
        <v>0</v>
      </c>
      <c r="E5624">
        <v>66</v>
      </c>
      <c r="F5624">
        <v>70</v>
      </c>
      <c r="G5624">
        <v>162</v>
      </c>
      <c r="H5624">
        <v>83</v>
      </c>
      <c r="I5624">
        <v>9</v>
      </c>
      <c r="J5624">
        <v>14</v>
      </c>
      <c r="K5624">
        <v>0</v>
      </c>
      <c r="L5624">
        <v>668</v>
      </c>
      <c r="N5624" cm="1">
        <f t="array" ref="N5624">SUMPRODUCT(C5624:K5624,TRANSPOSE(('Derivation of PM - 8 Factors'!$Q$32:$Q$40)))+'Derivation of PM - 8 Factors'!$Q$31</f>
        <v>1.1930940652238888</v>
      </c>
      <c r="O5624" cm="1">
        <f t="array" ref="O5624">SUMPRODUCT(C5624:L5624,TRANSPOSE('Derivation of PM - 8 Fact+FICO'!$S$30:$S$39))+Predictions!$S$37</f>
        <v>1.2662364225817744</v>
      </c>
      <c r="P5624">
        <f>(L5624*'Derivation of PM - FICO ONLY'!$L$30)+'Derivation of PM - FICO ONLY'!$L$29</f>
        <v>0.67009715452951446</v>
      </c>
      <c r="Q5624">
        <f>'Derivation of PM - 6 Fact'!$AN$34+('Derivation of PM - 6 Fact'!$AN$35*Predictions!C5624)+('Derivation of PM - 6 Fact'!$AN$36*Predictions!E5624)+('Derivation of PM - 6 Fact'!$AN$37*Predictions!F5624)+('Derivation of PM - 6 Fact'!$AN$38*Predictions!G5624)+('Derivation of PM - 6 Fact'!$AN$39*Predictions!H5624)+('Derivation of PM - 6 Fact'!$AN$40*Predictions!L5624)</f>
        <v>1.1700962744273624</v>
      </c>
      <c r="U5624">
        <f t="shared" si="349"/>
        <v>1</v>
      </c>
      <c r="V5624">
        <f t="shared" si="350"/>
        <v>1</v>
      </c>
      <c r="W5624">
        <f t="shared" si="351"/>
        <v>1</v>
      </c>
      <c r="X5624">
        <f t="shared" si="352"/>
        <v>1</v>
      </c>
    </row>
    <row r="5625" spans="1:24" x14ac:dyDescent="0.3">
      <c r="A5625" t="s">
        <v>2</v>
      </c>
      <c r="B5625">
        <v>23615</v>
      </c>
      <c r="C5625">
        <v>2</v>
      </c>
      <c r="D5625">
        <v>34</v>
      </c>
      <c r="E5625">
        <v>58</v>
      </c>
      <c r="F5625">
        <v>32</v>
      </c>
      <c r="G5625">
        <v>40</v>
      </c>
      <c r="H5625">
        <v>55</v>
      </c>
      <c r="I5625">
        <v>2</v>
      </c>
      <c r="J5625">
        <v>9</v>
      </c>
      <c r="K5625">
        <v>1</v>
      </c>
      <c r="L5625">
        <v>627</v>
      </c>
      <c r="N5625" cm="1">
        <f t="array" ref="N5625">SUMPRODUCT(C5625:K5625,TRANSPOSE(('Derivation of PM - 8 Factors'!$Q$32:$Q$40)))+'Derivation of PM - 8 Factors'!$Q$31</f>
        <v>0.28488055076070706</v>
      </c>
      <c r="O5625" cm="1">
        <f t="array" ref="O5625">SUMPRODUCT(C5625:L5625,TRANSPOSE('Derivation of PM - 8 Fact+FICO'!$S$30:$S$39))+Predictions!$S$37</f>
        <v>0.36300182886653415</v>
      </c>
      <c r="P5625">
        <f>(L5625*'Derivation of PM - FICO ONLY'!$L$30)+'Derivation of PM - FICO ONLY'!$L$29</f>
        <v>0.51498853391978172</v>
      </c>
      <c r="Q5625">
        <f>'Derivation of PM - 6 Fact'!$AN$34+('Derivation of PM - 6 Fact'!$AN$35*Predictions!C5625)+('Derivation of PM - 6 Fact'!$AN$36*Predictions!E5625)+('Derivation of PM - 6 Fact'!$AN$37*Predictions!F5625)+('Derivation of PM - 6 Fact'!$AN$38*Predictions!G5625)+('Derivation of PM - 6 Fact'!$AN$39*Predictions!H5625)+('Derivation of PM - 6 Fact'!$AN$40*Predictions!L5625)</f>
        <v>0.342466708437626</v>
      </c>
      <c r="U5625">
        <f t="shared" si="349"/>
        <v>0</v>
      </c>
      <c r="V5625">
        <f t="shared" si="350"/>
        <v>0</v>
      </c>
      <c r="W5625">
        <f t="shared" si="351"/>
        <v>1</v>
      </c>
      <c r="X5625">
        <f t="shared" si="352"/>
        <v>0</v>
      </c>
    </row>
    <row r="5626" spans="1:24" x14ac:dyDescent="0.3">
      <c r="A5626" t="s">
        <v>2</v>
      </c>
      <c r="B5626">
        <v>23616</v>
      </c>
      <c r="C5626">
        <v>10</v>
      </c>
      <c r="D5626">
        <v>0</v>
      </c>
      <c r="E5626">
        <v>671</v>
      </c>
      <c r="F5626">
        <v>46</v>
      </c>
      <c r="G5626">
        <v>155</v>
      </c>
      <c r="H5626">
        <v>98</v>
      </c>
      <c r="I5626">
        <v>3</v>
      </c>
      <c r="J5626">
        <v>7</v>
      </c>
      <c r="K5626">
        <v>0</v>
      </c>
      <c r="L5626">
        <v>850</v>
      </c>
      <c r="N5626" cm="1">
        <f t="array" ref="N5626">SUMPRODUCT(C5626:K5626,TRANSPOSE(('Derivation of PM - 8 Factors'!$Q$32:$Q$40)))+'Derivation of PM - 8 Factors'!$Q$31</f>
        <v>1.0813858913630217</v>
      </c>
      <c r="O5626" cm="1">
        <f t="array" ref="O5626">SUMPRODUCT(C5626:L5626,TRANSPOSE('Derivation of PM - 8 Fact+FICO'!$S$30:$S$39))+Predictions!$S$37</f>
        <v>1.1579304126933359</v>
      </c>
      <c r="P5626">
        <f>(L5626*'Derivation of PM - FICO ONLY'!$L$30)+'Derivation of PM - FICO ONLY'!$L$29</f>
        <v>1.3586281045532063</v>
      </c>
      <c r="Q5626">
        <f>'Derivation of PM - 6 Fact'!$AN$34+('Derivation of PM - 6 Fact'!$AN$35*Predictions!C5626)+('Derivation of PM - 6 Fact'!$AN$36*Predictions!E5626)+('Derivation of PM - 6 Fact'!$AN$37*Predictions!F5626)+('Derivation of PM - 6 Fact'!$AN$38*Predictions!G5626)+('Derivation of PM - 6 Fact'!$AN$39*Predictions!H5626)+('Derivation of PM - 6 Fact'!$AN$40*Predictions!L5626)</f>
        <v>1.1037749871378413</v>
      </c>
      <c r="U5626">
        <f t="shared" si="349"/>
        <v>1</v>
      </c>
      <c r="V5626">
        <f t="shared" si="350"/>
        <v>1</v>
      </c>
      <c r="W5626">
        <f t="shared" si="351"/>
        <v>1</v>
      </c>
      <c r="X5626">
        <f t="shared" si="352"/>
        <v>1</v>
      </c>
    </row>
    <row r="5627" spans="1:24" x14ac:dyDescent="0.3">
      <c r="A5627" t="s">
        <v>2</v>
      </c>
      <c r="B5627">
        <v>23617</v>
      </c>
      <c r="C5627">
        <v>7</v>
      </c>
      <c r="D5627">
        <v>73</v>
      </c>
      <c r="E5627">
        <v>-64</v>
      </c>
      <c r="F5627">
        <v>15</v>
      </c>
      <c r="G5627">
        <v>61</v>
      </c>
      <c r="H5627">
        <v>56</v>
      </c>
      <c r="I5627">
        <v>16</v>
      </c>
      <c r="J5627">
        <v>17</v>
      </c>
      <c r="K5627">
        <v>0</v>
      </c>
      <c r="L5627">
        <v>577</v>
      </c>
      <c r="N5627" cm="1">
        <f t="array" ref="N5627">SUMPRODUCT(C5627:K5627,TRANSPOSE(('Derivation of PM - 8 Factors'!$Q$32:$Q$40)))+'Derivation of PM - 8 Factors'!$Q$31</f>
        <v>0.75896277695688052</v>
      </c>
      <c r="O5627" cm="1">
        <f t="array" ref="O5627">SUMPRODUCT(C5627:L5627,TRANSPOSE('Derivation of PM - 8 Fact+FICO'!$S$30:$S$39))+Predictions!$S$37</f>
        <v>0.83468847103248789</v>
      </c>
      <c r="P5627">
        <f>(L5627*'Derivation of PM - FICO ONLY'!$L$30)+'Derivation of PM - FICO ONLY'!$L$29</f>
        <v>0.32583167951766856</v>
      </c>
      <c r="Q5627">
        <f>'Derivation of PM - 6 Fact'!$AN$34+('Derivation of PM - 6 Fact'!$AN$35*Predictions!C5627)+('Derivation of PM - 6 Fact'!$AN$36*Predictions!E5627)+('Derivation of PM - 6 Fact'!$AN$37*Predictions!F5627)+('Derivation of PM - 6 Fact'!$AN$38*Predictions!G5627)+('Derivation of PM - 6 Fact'!$AN$39*Predictions!H5627)+('Derivation of PM - 6 Fact'!$AN$40*Predictions!L5627)</f>
        <v>0.71729418602800377</v>
      </c>
      <c r="U5627">
        <f t="shared" si="349"/>
        <v>1</v>
      </c>
      <c r="V5627">
        <f t="shared" si="350"/>
        <v>1</v>
      </c>
      <c r="W5627">
        <f t="shared" si="351"/>
        <v>0</v>
      </c>
      <c r="X5627">
        <f t="shared" si="352"/>
        <v>1</v>
      </c>
    </row>
    <row r="5628" spans="1:24" x14ac:dyDescent="0.3">
      <c r="A5628" t="s">
        <v>2</v>
      </c>
      <c r="B5628">
        <v>23618</v>
      </c>
      <c r="C5628">
        <v>1</v>
      </c>
      <c r="D5628">
        <v>0</v>
      </c>
      <c r="E5628">
        <v>186</v>
      </c>
      <c r="F5628">
        <v>9</v>
      </c>
      <c r="G5628">
        <v>16</v>
      </c>
      <c r="H5628">
        <v>38</v>
      </c>
      <c r="I5628">
        <v>6</v>
      </c>
      <c r="J5628">
        <v>9</v>
      </c>
      <c r="K5628">
        <v>0</v>
      </c>
      <c r="L5628">
        <v>481</v>
      </c>
      <c r="N5628" cm="1">
        <f t="array" ref="N5628">SUMPRODUCT(C5628:K5628,TRANSPOSE(('Derivation of PM - 8 Factors'!$Q$32:$Q$40)))+'Derivation of PM - 8 Factors'!$Q$31</f>
        <v>2.610732521202494E-2</v>
      </c>
      <c r="O5628" cm="1">
        <f t="array" ref="O5628">SUMPRODUCT(C5628:L5628,TRANSPOSE('Derivation of PM - 8 Fact+FICO'!$S$30:$S$39))+Predictions!$S$37</f>
        <v>9.6143490618109756E-2</v>
      </c>
      <c r="P5628">
        <f>(L5628*'Derivation of PM - FICO ONLY'!$L$30)+'Derivation of PM - FICO ONLY'!$L$29</f>
        <v>-3.7349480934388835E-2</v>
      </c>
      <c r="Q5628">
        <f>'Derivation of PM - 6 Fact'!$AN$34+('Derivation of PM - 6 Fact'!$AN$35*Predictions!C5628)+('Derivation of PM - 6 Fact'!$AN$36*Predictions!E5628)+('Derivation of PM - 6 Fact'!$AN$37*Predictions!F5628)+('Derivation of PM - 6 Fact'!$AN$38*Predictions!G5628)+('Derivation of PM - 6 Fact'!$AN$39*Predictions!H5628)+('Derivation of PM - 6 Fact'!$AN$40*Predictions!L5628)</f>
        <v>1.4381764862859855E-2</v>
      </c>
      <c r="U5628">
        <f t="shared" si="349"/>
        <v>0</v>
      </c>
      <c r="V5628">
        <f t="shared" si="350"/>
        <v>0</v>
      </c>
      <c r="W5628">
        <f t="shared" si="351"/>
        <v>0</v>
      </c>
      <c r="X5628">
        <f t="shared" si="352"/>
        <v>0</v>
      </c>
    </row>
    <row r="5629" spans="1:24" x14ac:dyDescent="0.3">
      <c r="A5629" t="s">
        <v>2</v>
      </c>
      <c r="B5629">
        <v>23619</v>
      </c>
      <c r="C5629">
        <v>5</v>
      </c>
      <c r="D5629">
        <v>25</v>
      </c>
      <c r="E5629">
        <v>-124</v>
      </c>
      <c r="F5629">
        <v>46</v>
      </c>
      <c r="G5629">
        <v>92</v>
      </c>
      <c r="H5629">
        <v>79</v>
      </c>
      <c r="I5629">
        <v>14</v>
      </c>
      <c r="J5629">
        <v>20</v>
      </c>
      <c r="K5629">
        <v>1</v>
      </c>
      <c r="L5629">
        <v>528</v>
      </c>
      <c r="N5629" cm="1">
        <f t="array" ref="N5629">SUMPRODUCT(C5629:K5629,TRANSPOSE(('Derivation of PM - 8 Factors'!$Q$32:$Q$40)))+'Derivation of PM - 8 Factors'!$Q$31</f>
        <v>0.62954203283073273</v>
      </c>
      <c r="O5629" cm="1">
        <f t="array" ref="O5629">SUMPRODUCT(C5629:L5629,TRANSPOSE('Derivation of PM - 8 Fact+FICO'!$S$30:$S$39))+Predictions!$S$37</f>
        <v>0.70299994006598576</v>
      </c>
      <c r="P5629">
        <f>(L5629*'Derivation of PM - FICO ONLY'!$L$30)+'Derivation of PM - FICO ONLY'!$L$29</f>
        <v>0.14045796220359752</v>
      </c>
      <c r="Q5629">
        <f>'Derivation of PM - 6 Fact'!$AN$34+('Derivation of PM - 6 Fact'!$AN$35*Predictions!C5629)+('Derivation of PM - 6 Fact'!$AN$36*Predictions!E5629)+('Derivation of PM - 6 Fact'!$AN$37*Predictions!F5629)+('Derivation of PM - 6 Fact'!$AN$38*Predictions!G5629)+('Derivation of PM - 6 Fact'!$AN$39*Predictions!H5629)+('Derivation of PM - 6 Fact'!$AN$40*Predictions!L5629)</f>
        <v>0.61421935383964621</v>
      </c>
      <c r="U5629">
        <f t="shared" si="349"/>
        <v>1</v>
      </c>
      <c r="V5629">
        <f t="shared" si="350"/>
        <v>1</v>
      </c>
      <c r="W5629">
        <f t="shared" si="351"/>
        <v>0</v>
      </c>
      <c r="X5629">
        <f t="shared" si="352"/>
        <v>1</v>
      </c>
    </row>
    <row r="5630" spans="1:24" x14ac:dyDescent="0.3">
      <c r="A5630" t="s">
        <v>2</v>
      </c>
      <c r="B5630">
        <v>23620</v>
      </c>
      <c r="C5630">
        <v>3</v>
      </c>
      <c r="D5630">
        <v>0</v>
      </c>
      <c r="E5630">
        <v>-150</v>
      </c>
      <c r="F5630">
        <v>13</v>
      </c>
      <c r="G5630">
        <v>34</v>
      </c>
      <c r="H5630">
        <v>62</v>
      </c>
      <c r="I5630">
        <v>8</v>
      </c>
      <c r="J5630">
        <v>12</v>
      </c>
      <c r="K5630">
        <v>0</v>
      </c>
      <c r="L5630">
        <v>534</v>
      </c>
      <c r="N5630" cm="1">
        <f t="array" ref="N5630">SUMPRODUCT(C5630:K5630,TRANSPOSE(('Derivation of PM - 8 Factors'!$Q$32:$Q$40)))+'Derivation of PM - 8 Factors'!$Q$31</f>
        <v>0.13207419849675925</v>
      </c>
      <c r="O5630" cm="1">
        <f t="array" ref="O5630">SUMPRODUCT(C5630:L5630,TRANSPOSE('Derivation of PM - 8 Fact+FICO'!$S$30:$S$39))+Predictions!$S$37</f>
        <v>0.20909133828843851</v>
      </c>
      <c r="P5630">
        <f>(L5630*'Derivation of PM - FICO ONLY'!$L$30)+'Derivation of PM - FICO ONLY'!$L$29</f>
        <v>0.16315678473185113</v>
      </c>
      <c r="Q5630">
        <f>'Derivation of PM - 6 Fact'!$AN$34+('Derivation of PM - 6 Fact'!$AN$35*Predictions!C5630)+('Derivation of PM - 6 Fact'!$AN$36*Predictions!E5630)+('Derivation of PM - 6 Fact'!$AN$37*Predictions!F5630)+('Derivation of PM - 6 Fact'!$AN$38*Predictions!G5630)+('Derivation of PM - 6 Fact'!$AN$39*Predictions!H5630)+('Derivation of PM - 6 Fact'!$AN$40*Predictions!L5630)</f>
        <v>0.11125941089725763</v>
      </c>
      <c r="U5630">
        <f t="shared" si="349"/>
        <v>0</v>
      </c>
      <c r="V5630">
        <f t="shared" si="350"/>
        <v>0</v>
      </c>
      <c r="W5630">
        <f t="shared" si="351"/>
        <v>0</v>
      </c>
      <c r="X5630">
        <f t="shared" si="352"/>
        <v>0</v>
      </c>
    </row>
    <row r="5631" spans="1:24" x14ac:dyDescent="0.3">
      <c r="A5631" t="s">
        <v>2</v>
      </c>
      <c r="B5631">
        <v>23621</v>
      </c>
      <c r="C5631">
        <v>10</v>
      </c>
      <c r="D5631">
        <v>0</v>
      </c>
      <c r="E5631">
        <v>542</v>
      </c>
      <c r="F5631">
        <v>36</v>
      </c>
      <c r="G5631">
        <v>129</v>
      </c>
      <c r="H5631">
        <v>81</v>
      </c>
      <c r="I5631">
        <v>7</v>
      </c>
      <c r="J5631">
        <v>15</v>
      </c>
      <c r="K5631">
        <v>0</v>
      </c>
      <c r="L5631">
        <v>654</v>
      </c>
      <c r="N5631" cm="1">
        <f t="array" ref="N5631">SUMPRODUCT(C5631:K5631,TRANSPOSE(('Derivation of PM - 8 Factors'!$Q$32:$Q$40)))+'Derivation of PM - 8 Factors'!$Q$31</f>
        <v>1.1867530216994233</v>
      </c>
      <c r="O5631" cm="1">
        <f t="array" ref="O5631">SUMPRODUCT(C5631:L5631,TRANSPOSE('Derivation of PM - 8 Fact+FICO'!$S$30:$S$39))+Predictions!$S$37</f>
        <v>1.255910132696759</v>
      </c>
      <c r="P5631">
        <f>(L5631*'Derivation of PM - FICO ONLY'!$L$30)+'Derivation of PM - FICO ONLY'!$L$29</f>
        <v>0.61713323529692254</v>
      </c>
      <c r="Q5631">
        <f>'Derivation of PM - 6 Fact'!$AN$34+('Derivation of PM - 6 Fact'!$AN$35*Predictions!C5631)+('Derivation of PM - 6 Fact'!$AN$36*Predictions!E5631)+('Derivation of PM - 6 Fact'!$AN$37*Predictions!F5631)+('Derivation of PM - 6 Fact'!$AN$38*Predictions!G5631)+('Derivation of PM - 6 Fact'!$AN$39*Predictions!H5631)+('Derivation of PM - 6 Fact'!$AN$40*Predictions!L5631)</f>
        <v>1.1499518403162492</v>
      </c>
      <c r="U5631">
        <f t="shared" si="349"/>
        <v>1</v>
      </c>
      <c r="V5631">
        <f t="shared" si="350"/>
        <v>1</v>
      </c>
      <c r="W5631">
        <f t="shared" si="351"/>
        <v>1</v>
      </c>
      <c r="X5631">
        <f t="shared" si="352"/>
        <v>1</v>
      </c>
    </row>
    <row r="5632" spans="1:24" x14ac:dyDescent="0.3">
      <c r="A5632" t="s">
        <v>2</v>
      </c>
      <c r="B5632">
        <v>23622</v>
      </c>
      <c r="C5632">
        <v>4</v>
      </c>
      <c r="D5632">
        <v>48</v>
      </c>
      <c r="E5632">
        <v>238</v>
      </c>
      <c r="F5632">
        <v>22</v>
      </c>
      <c r="G5632">
        <v>53</v>
      </c>
      <c r="H5632">
        <v>29</v>
      </c>
      <c r="I5632">
        <v>8</v>
      </c>
      <c r="J5632">
        <v>10</v>
      </c>
      <c r="K5632">
        <v>0</v>
      </c>
      <c r="L5632">
        <v>569</v>
      </c>
      <c r="N5632" cm="1">
        <f t="array" ref="N5632">SUMPRODUCT(C5632:K5632,TRANSPOSE(('Derivation of PM - 8 Factors'!$Q$32:$Q$40)))+'Derivation of PM - 8 Factors'!$Q$31</f>
        <v>0.62275754175081244</v>
      </c>
      <c r="O5632" cm="1">
        <f t="array" ref="O5632">SUMPRODUCT(C5632:L5632,TRANSPOSE('Derivation of PM - 8 Fact+FICO'!$S$30:$S$39))+Predictions!$S$37</f>
        <v>0.69308770937197561</v>
      </c>
      <c r="P5632">
        <f>(L5632*'Derivation of PM - FICO ONLY'!$L$30)+'Derivation of PM - FICO ONLY'!$L$29</f>
        <v>0.29556658281333026</v>
      </c>
      <c r="Q5632">
        <f>'Derivation of PM - 6 Fact'!$AN$34+('Derivation of PM - 6 Fact'!$AN$35*Predictions!C5632)+('Derivation of PM - 6 Fact'!$AN$36*Predictions!E5632)+('Derivation of PM - 6 Fact'!$AN$37*Predictions!F5632)+('Derivation of PM - 6 Fact'!$AN$38*Predictions!G5632)+('Derivation of PM - 6 Fact'!$AN$39*Predictions!H5632)+('Derivation of PM - 6 Fact'!$AN$40*Predictions!L5632)</f>
        <v>0.61659073046300006</v>
      </c>
      <c r="U5632">
        <f t="shared" si="349"/>
        <v>1</v>
      </c>
      <c r="V5632">
        <f t="shared" si="350"/>
        <v>1</v>
      </c>
      <c r="W5632">
        <f t="shared" si="351"/>
        <v>0</v>
      </c>
      <c r="X5632">
        <f t="shared" si="352"/>
        <v>1</v>
      </c>
    </row>
    <row r="5633" spans="1:24" x14ac:dyDescent="0.3">
      <c r="A5633" t="s">
        <v>2</v>
      </c>
      <c r="B5633">
        <v>23623</v>
      </c>
      <c r="C5633">
        <v>5</v>
      </c>
      <c r="D5633">
        <v>46</v>
      </c>
      <c r="E5633">
        <v>269</v>
      </c>
      <c r="F5633">
        <v>34</v>
      </c>
      <c r="G5633">
        <v>77</v>
      </c>
      <c r="H5633">
        <v>66</v>
      </c>
      <c r="I5633">
        <v>17</v>
      </c>
      <c r="J5633">
        <v>20</v>
      </c>
      <c r="K5633">
        <v>0</v>
      </c>
      <c r="L5633">
        <v>632</v>
      </c>
      <c r="N5633" cm="1">
        <f t="array" ref="N5633">SUMPRODUCT(C5633:K5633,TRANSPOSE(('Derivation of PM - 8 Factors'!$Q$32:$Q$40)))+'Derivation of PM - 8 Factors'!$Q$31</f>
        <v>0.69505194239728074</v>
      </c>
      <c r="O5633" cm="1">
        <f t="array" ref="O5633">SUMPRODUCT(C5633:L5633,TRANSPOSE('Derivation of PM - 8 Fact+FICO'!$S$30:$S$39))+Predictions!$S$37</f>
        <v>0.76908214837068711</v>
      </c>
      <c r="P5633">
        <f>(L5633*'Derivation of PM - FICO ONLY'!$L$30)+'Derivation of PM - FICO ONLY'!$L$29</f>
        <v>0.53390421935999277</v>
      </c>
      <c r="Q5633">
        <f>'Derivation of PM - 6 Fact'!$AN$34+('Derivation of PM - 6 Fact'!$AN$35*Predictions!C5633)+('Derivation of PM - 6 Fact'!$AN$36*Predictions!E5633)+('Derivation of PM - 6 Fact'!$AN$37*Predictions!F5633)+('Derivation of PM - 6 Fact'!$AN$38*Predictions!G5633)+('Derivation of PM - 6 Fact'!$AN$39*Predictions!H5633)+('Derivation of PM - 6 Fact'!$AN$40*Predictions!L5633)</f>
        <v>0.63002799510141672</v>
      </c>
      <c r="U5633">
        <f t="shared" si="349"/>
        <v>1</v>
      </c>
      <c r="V5633">
        <f t="shared" si="350"/>
        <v>1</v>
      </c>
      <c r="W5633">
        <f t="shared" si="351"/>
        <v>1</v>
      </c>
      <c r="X5633">
        <f t="shared" si="352"/>
        <v>1</v>
      </c>
    </row>
    <row r="5634" spans="1:24" x14ac:dyDescent="0.3">
      <c r="A5634" t="s">
        <v>2</v>
      </c>
      <c r="B5634">
        <v>23624</v>
      </c>
      <c r="C5634">
        <v>6</v>
      </c>
      <c r="D5634">
        <v>52</v>
      </c>
      <c r="E5634">
        <v>330</v>
      </c>
      <c r="F5634">
        <v>41</v>
      </c>
      <c r="G5634">
        <v>90</v>
      </c>
      <c r="H5634">
        <v>52</v>
      </c>
      <c r="I5634">
        <v>2</v>
      </c>
      <c r="J5634">
        <v>8</v>
      </c>
      <c r="K5634">
        <v>0</v>
      </c>
      <c r="L5634">
        <v>763</v>
      </c>
      <c r="N5634" cm="1">
        <f t="array" ref="N5634">SUMPRODUCT(C5634:K5634,TRANSPOSE(('Derivation of PM - 8 Factors'!$Q$32:$Q$40)))+'Derivation of PM - 8 Factors'!$Q$31</f>
        <v>0.93890034544013479</v>
      </c>
      <c r="O5634" cm="1">
        <f t="array" ref="O5634">SUMPRODUCT(C5634:L5634,TRANSPOSE('Derivation of PM - 8 Fact+FICO'!$S$30:$S$39))+Predictions!$S$37</f>
        <v>1.0165203062906318</v>
      </c>
      <c r="P5634">
        <f>(L5634*'Derivation of PM - FICO ONLY'!$L$30)+'Derivation of PM - FICO ONLY'!$L$29</f>
        <v>1.0294951778935293</v>
      </c>
      <c r="Q5634">
        <f>'Derivation of PM - 6 Fact'!$AN$34+('Derivation of PM - 6 Fact'!$AN$35*Predictions!C5634)+('Derivation of PM - 6 Fact'!$AN$36*Predictions!E5634)+('Derivation of PM - 6 Fact'!$AN$37*Predictions!F5634)+('Derivation of PM - 6 Fact'!$AN$38*Predictions!G5634)+('Derivation of PM - 6 Fact'!$AN$39*Predictions!H5634)+('Derivation of PM - 6 Fact'!$AN$40*Predictions!L5634)</f>
        <v>0.96085506567137779</v>
      </c>
      <c r="U5634">
        <f t="shared" si="349"/>
        <v>1</v>
      </c>
      <c r="V5634">
        <f t="shared" si="350"/>
        <v>1</v>
      </c>
      <c r="W5634">
        <f t="shared" si="351"/>
        <v>1</v>
      </c>
      <c r="X5634">
        <f t="shared" si="352"/>
        <v>1</v>
      </c>
    </row>
    <row r="5635" spans="1:24" x14ac:dyDescent="0.3">
      <c r="A5635" t="s">
        <v>2</v>
      </c>
      <c r="B5635">
        <v>23625</v>
      </c>
      <c r="C5635">
        <v>10</v>
      </c>
      <c r="D5635">
        <v>0</v>
      </c>
      <c r="E5635">
        <v>662</v>
      </c>
      <c r="F5635">
        <v>36</v>
      </c>
      <c r="G5635">
        <v>133</v>
      </c>
      <c r="H5635">
        <v>95</v>
      </c>
      <c r="I5635">
        <v>2</v>
      </c>
      <c r="J5635">
        <v>11</v>
      </c>
      <c r="K5635">
        <v>0</v>
      </c>
      <c r="L5635">
        <v>767</v>
      </c>
      <c r="N5635" cm="1">
        <f t="array" ref="N5635">SUMPRODUCT(C5635:K5635,TRANSPOSE(('Derivation of PM - 8 Factors'!$Q$32:$Q$40)))+'Derivation of PM - 8 Factors'!$Q$31</f>
        <v>1.063328191628294</v>
      </c>
      <c r="O5635" cm="1">
        <f t="array" ref="O5635">SUMPRODUCT(C5635:L5635,TRANSPOSE('Derivation of PM - 8 Fact+FICO'!$S$30:$S$39))+Predictions!$S$37</f>
        <v>1.1372975484793</v>
      </c>
      <c r="P5635">
        <f>(L5635*'Derivation of PM - FICO ONLY'!$L$30)+'Derivation of PM - FICO ONLY'!$L$29</f>
        <v>1.0446277262456987</v>
      </c>
      <c r="Q5635">
        <f>'Derivation of PM - 6 Fact'!$AN$34+('Derivation of PM - 6 Fact'!$AN$35*Predictions!C5635)+('Derivation of PM - 6 Fact'!$AN$36*Predictions!E5635)+('Derivation of PM - 6 Fact'!$AN$37*Predictions!F5635)+('Derivation of PM - 6 Fact'!$AN$38*Predictions!G5635)+('Derivation of PM - 6 Fact'!$AN$39*Predictions!H5635)+('Derivation of PM - 6 Fact'!$AN$40*Predictions!L5635)</f>
        <v>1.058309065740028</v>
      </c>
      <c r="U5635">
        <f t="shared" si="349"/>
        <v>1</v>
      </c>
      <c r="V5635">
        <f t="shared" si="350"/>
        <v>1</v>
      </c>
      <c r="W5635">
        <f t="shared" si="351"/>
        <v>1</v>
      </c>
      <c r="X5635">
        <f t="shared" si="352"/>
        <v>1</v>
      </c>
    </row>
    <row r="5636" spans="1:24" x14ac:dyDescent="0.3">
      <c r="A5636" t="s">
        <v>2</v>
      </c>
      <c r="B5636">
        <v>23626</v>
      </c>
      <c r="C5636">
        <v>7</v>
      </c>
      <c r="D5636">
        <v>13</v>
      </c>
      <c r="E5636">
        <v>418</v>
      </c>
      <c r="F5636">
        <v>58</v>
      </c>
      <c r="G5636">
        <v>138</v>
      </c>
      <c r="H5636">
        <v>86</v>
      </c>
      <c r="I5636">
        <v>2</v>
      </c>
      <c r="J5636">
        <v>9</v>
      </c>
      <c r="K5636">
        <v>0</v>
      </c>
      <c r="L5636">
        <v>710</v>
      </c>
      <c r="N5636" cm="1">
        <f t="array" ref="N5636">SUMPRODUCT(C5636:K5636,TRANSPOSE(('Derivation of PM - 8 Factors'!$Q$32:$Q$40)))+'Derivation of PM - 8 Factors'!$Q$31</f>
        <v>0.94462205011155276</v>
      </c>
      <c r="O5636" cm="1">
        <f t="array" ref="O5636">SUMPRODUCT(C5636:L5636,TRANSPOSE('Derivation of PM - 8 Fact+FICO'!$S$30:$S$39))+Predictions!$S$37</f>
        <v>1.017633629671695</v>
      </c>
      <c r="P5636">
        <f>(L5636*'Derivation of PM - FICO ONLY'!$L$30)+'Derivation of PM - FICO ONLY'!$L$29</f>
        <v>0.82898891222728932</v>
      </c>
      <c r="Q5636">
        <f>'Derivation of PM - 6 Fact'!$AN$34+('Derivation of PM - 6 Fact'!$AN$35*Predictions!C5636)+('Derivation of PM - 6 Fact'!$AN$36*Predictions!E5636)+('Derivation of PM - 6 Fact'!$AN$37*Predictions!F5636)+('Derivation of PM - 6 Fact'!$AN$38*Predictions!G5636)+('Derivation of PM - 6 Fact'!$AN$39*Predictions!H5636)+('Derivation of PM - 6 Fact'!$AN$40*Predictions!L5636)</f>
        <v>0.95416169769875192</v>
      </c>
      <c r="U5636">
        <f t="shared" si="349"/>
        <v>1</v>
      </c>
      <c r="V5636">
        <f t="shared" si="350"/>
        <v>1</v>
      </c>
      <c r="W5636">
        <f t="shared" si="351"/>
        <v>1</v>
      </c>
      <c r="X5636">
        <f t="shared" si="352"/>
        <v>1</v>
      </c>
    </row>
    <row r="5637" spans="1:24" x14ac:dyDescent="0.3">
      <c r="A5637" t="s">
        <v>2</v>
      </c>
      <c r="B5637">
        <v>23627</v>
      </c>
      <c r="C5637">
        <v>8</v>
      </c>
      <c r="D5637">
        <v>0</v>
      </c>
      <c r="E5637">
        <v>323</v>
      </c>
      <c r="F5637">
        <v>73</v>
      </c>
      <c r="G5637">
        <v>165</v>
      </c>
      <c r="H5637">
        <v>99</v>
      </c>
      <c r="I5637">
        <v>5</v>
      </c>
      <c r="J5637">
        <v>13</v>
      </c>
      <c r="K5637">
        <v>0</v>
      </c>
      <c r="L5637">
        <v>721</v>
      </c>
      <c r="N5637" cm="1">
        <f t="array" ref="N5637">SUMPRODUCT(C5637:K5637,TRANSPOSE(('Derivation of PM - 8 Factors'!$Q$32:$Q$40)))+'Derivation of PM - 8 Factors'!$Q$31</f>
        <v>1.1578092224831553</v>
      </c>
      <c r="O5637" cm="1">
        <f t="array" ref="O5637">SUMPRODUCT(C5637:L5637,TRANSPOSE('Derivation of PM - 8 Fact+FICO'!$S$30:$S$39))+Predictions!$S$37</f>
        <v>1.2314481846530401</v>
      </c>
      <c r="P5637">
        <f>(L5637*'Derivation of PM - FICO ONLY'!$L$30)+'Derivation of PM - FICO ONLY'!$L$29</f>
        <v>0.87060342019575443</v>
      </c>
      <c r="Q5637">
        <f>'Derivation of PM - 6 Fact'!$AN$34+('Derivation of PM - 6 Fact'!$AN$35*Predictions!C5637)+('Derivation of PM - 6 Fact'!$AN$36*Predictions!E5637)+('Derivation of PM - 6 Fact'!$AN$37*Predictions!F5637)+('Derivation of PM - 6 Fact'!$AN$38*Predictions!G5637)+('Derivation of PM - 6 Fact'!$AN$39*Predictions!H5637)+('Derivation of PM - 6 Fact'!$AN$40*Predictions!L5637)</f>
        <v>1.1436473265482459</v>
      </c>
      <c r="U5637">
        <f t="shared" si="349"/>
        <v>1</v>
      </c>
      <c r="V5637">
        <f t="shared" si="350"/>
        <v>1</v>
      </c>
      <c r="W5637">
        <f t="shared" si="351"/>
        <v>1</v>
      </c>
      <c r="X5637">
        <f t="shared" si="352"/>
        <v>1</v>
      </c>
    </row>
    <row r="5638" spans="1:24" x14ac:dyDescent="0.3">
      <c r="A5638" t="s">
        <v>2</v>
      </c>
      <c r="B5638">
        <v>23628</v>
      </c>
      <c r="C5638">
        <v>10</v>
      </c>
      <c r="D5638">
        <v>0</v>
      </c>
      <c r="E5638">
        <v>297</v>
      </c>
      <c r="F5638">
        <v>72</v>
      </c>
      <c r="G5638">
        <v>206</v>
      </c>
      <c r="H5638">
        <v>113</v>
      </c>
      <c r="I5638">
        <v>10</v>
      </c>
      <c r="J5638">
        <v>16</v>
      </c>
      <c r="K5638">
        <v>0</v>
      </c>
      <c r="L5638">
        <v>815</v>
      </c>
      <c r="N5638" cm="1">
        <f t="array" ref="N5638">SUMPRODUCT(C5638:K5638,TRANSPOSE(('Derivation of PM - 8 Factors'!$Q$32:$Q$40)))+'Derivation of PM - 8 Factors'!$Q$31</f>
        <v>1.163529557397071</v>
      </c>
      <c r="O5638" cm="1">
        <f t="array" ref="O5638">SUMPRODUCT(C5638:L5638,TRANSPOSE('Derivation of PM - 8 Fact+FICO'!$S$30:$S$39))+Predictions!$S$37</f>
        <v>1.2401142362247015</v>
      </c>
      <c r="P5638">
        <f>(L5638*'Derivation of PM - FICO ONLY'!$L$30)+'Derivation of PM - FICO ONLY'!$L$29</f>
        <v>1.2262183064717271</v>
      </c>
      <c r="Q5638">
        <f>'Derivation of PM - 6 Fact'!$AN$34+('Derivation of PM - 6 Fact'!$AN$35*Predictions!C5638)+('Derivation of PM - 6 Fact'!$AN$36*Predictions!E5638)+('Derivation of PM - 6 Fact'!$AN$37*Predictions!F5638)+('Derivation of PM - 6 Fact'!$AN$38*Predictions!G5638)+('Derivation of PM - 6 Fact'!$AN$39*Predictions!H5638)+('Derivation of PM - 6 Fact'!$AN$40*Predictions!L5638)</f>
        <v>1.1356986525431647</v>
      </c>
      <c r="U5638">
        <f t="shared" si="349"/>
        <v>1</v>
      </c>
      <c r="V5638">
        <f t="shared" si="350"/>
        <v>1</v>
      </c>
      <c r="W5638">
        <f t="shared" si="351"/>
        <v>1</v>
      </c>
      <c r="X5638">
        <f t="shared" si="352"/>
        <v>1</v>
      </c>
    </row>
    <row r="5639" spans="1:24" x14ac:dyDescent="0.3">
      <c r="A5639" t="s">
        <v>2</v>
      </c>
      <c r="B5639">
        <v>23629</v>
      </c>
      <c r="C5639">
        <v>3</v>
      </c>
      <c r="D5639">
        <v>0</v>
      </c>
      <c r="E5639">
        <v>-237</v>
      </c>
      <c r="F5639">
        <v>16</v>
      </c>
      <c r="G5639">
        <v>37</v>
      </c>
      <c r="H5639">
        <v>60</v>
      </c>
      <c r="I5639">
        <v>4</v>
      </c>
      <c r="J5639">
        <v>12</v>
      </c>
      <c r="K5639">
        <v>0</v>
      </c>
      <c r="L5639">
        <v>349</v>
      </c>
      <c r="N5639" cm="1">
        <f t="array" ref="N5639">SUMPRODUCT(C5639:K5639,TRANSPOSE(('Derivation of PM - 8 Factors'!$Q$32:$Q$40)))+'Derivation of PM - 8 Factors'!$Q$31</f>
        <v>0.16588064040521638</v>
      </c>
      <c r="O5639" cm="1">
        <f t="array" ref="O5639">SUMPRODUCT(C5639:L5639,TRANSPOSE('Derivation of PM - 8 Fact+FICO'!$S$30:$S$39))+Predictions!$S$37</f>
        <v>0.23451541125516012</v>
      </c>
      <c r="P5639">
        <f>(L5639*'Derivation of PM - FICO ONLY'!$L$30)+'Derivation of PM - FICO ONLY'!$L$29</f>
        <v>-0.53672357655596747</v>
      </c>
      <c r="Q5639">
        <f>'Derivation of PM - 6 Fact'!$AN$34+('Derivation of PM - 6 Fact'!$AN$35*Predictions!C5639)+('Derivation of PM - 6 Fact'!$AN$36*Predictions!E5639)+('Derivation of PM - 6 Fact'!$AN$37*Predictions!F5639)+('Derivation of PM - 6 Fact'!$AN$38*Predictions!G5639)+('Derivation of PM - 6 Fact'!$AN$39*Predictions!H5639)+('Derivation of PM - 6 Fact'!$AN$40*Predictions!L5639)</f>
        <v>0.14020924535497392</v>
      </c>
      <c r="U5639">
        <f t="shared" si="349"/>
        <v>0</v>
      </c>
      <c r="V5639">
        <f t="shared" si="350"/>
        <v>0</v>
      </c>
      <c r="W5639">
        <f t="shared" si="351"/>
        <v>0</v>
      </c>
      <c r="X5639">
        <f t="shared" si="352"/>
        <v>0</v>
      </c>
    </row>
    <row r="5640" spans="1:24" x14ac:dyDescent="0.3">
      <c r="A5640" t="s">
        <v>2</v>
      </c>
      <c r="B5640">
        <v>23630</v>
      </c>
      <c r="C5640">
        <v>8</v>
      </c>
      <c r="D5640">
        <v>0</v>
      </c>
      <c r="E5640">
        <v>307</v>
      </c>
      <c r="F5640">
        <v>43</v>
      </c>
      <c r="G5640">
        <v>124</v>
      </c>
      <c r="H5640">
        <v>78</v>
      </c>
      <c r="I5640">
        <v>7</v>
      </c>
      <c r="J5640">
        <v>14</v>
      </c>
      <c r="K5640">
        <v>0</v>
      </c>
      <c r="L5640">
        <v>599</v>
      </c>
      <c r="N5640" cm="1">
        <f t="array" ref="N5640">SUMPRODUCT(C5640:K5640,TRANSPOSE(('Derivation of PM - 8 Factors'!$Q$32:$Q$40)))+'Derivation of PM - 8 Factors'!$Q$31</f>
        <v>0.98539840188464378</v>
      </c>
      <c r="O5640" cm="1">
        <f t="array" ref="O5640">SUMPRODUCT(C5640:L5640,TRANSPOSE('Derivation of PM - 8 Fact+FICO'!$S$30:$S$39))+Predictions!$S$37</f>
        <v>1.0547770206739662</v>
      </c>
      <c r="P5640">
        <f>(L5640*'Derivation of PM - FICO ONLY'!$L$30)+'Derivation of PM - FICO ONLY'!$L$29</f>
        <v>0.40906069545459833</v>
      </c>
      <c r="Q5640">
        <f>'Derivation of PM - 6 Fact'!$AN$34+('Derivation of PM - 6 Fact'!$AN$35*Predictions!C5640)+('Derivation of PM - 6 Fact'!$AN$36*Predictions!E5640)+('Derivation of PM - 6 Fact'!$AN$37*Predictions!F5640)+('Derivation of PM - 6 Fact'!$AN$38*Predictions!G5640)+('Derivation of PM - 6 Fact'!$AN$39*Predictions!H5640)+('Derivation of PM - 6 Fact'!$AN$40*Predictions!L5640)</f>
        <v>0.9548748773792749</v>
      </c>
      <c r="U5640">
        <f t="shared" si="349"/>
        <v>1</v>
      </c>
      <c r="V5640">
        <f t="shared" si="350"/>
        <v>1</v>
      </c>
      <c r="W5640">
        <f t="shared" si="351"/>
        <v>0</v>
      </c>
      <c r="X5640">
        <f t="shared" si="352"/>
        <v>1</v>
      </c>
    </row>
    <row r="5641" spans="1:24" x14ac:dyDescent="0.3">
      <c r="A5641" t="s">
        <v>2</v>
      </c>
      <c r="B5641">
        <v>23631</v>
      </c>
      <c r="C5641">
        <v>2</v>
      </c>
      <c r="D5641">
        <v>0</v>
      </c>
      <c r="E5641">
        <v>67</v>
      </c>
      <c r="F5641">
        <v>41</v>
      </c>
      <c r="G5641">
        <v>43</v>
      </c>
      <c r="H5641">
        <v>23</v>
      </c>
      <c r="I5641">
        <v>4</v>
      </c>
      <c r="J5641">
        <v>6</v>
      </c>
      <c r="K5641">
        <v>1</v>
      </c>
      <c r="L5641">
        <v>625</v>
      </c>
      <c r="N5641" cm="1">
        <f t="array" ref="N5641">SUMPRODUCT(C5641:K5641,TRANSPOSE(('Derivation of PM - 8 Factors'!$Q$32:$Q$40)))+'Derivation of PM - 8 Factors'!$Q$31</f>
        <v>0.63949130940039833</v>
      </c>
      <c r="O5641" cm="1">
        <f t="array" ref="O5641">SUMPRODUCT(C5641:L5641,TRANSPOSE('Derivation of PM - 8 Fact+FICO'!$S$30:$S$39))+Predictions!$S$37</f>
        <v>0.71484868535579515</v>
      </c>
      <c r="P5641">
        <f>(L5641*'Derivation of PM - FICO ONLY'!$L$30)+'Derivation of PM - FICO ONLY'!$L$29</f>
        <v>0.50742225974369704</v>
      </c>
      <c r="Q5641">
        <f>'Derivation of PM - 6 Fact'!$AN$34+('Derivation of PM - 6 Fact'!$AN$35*Predictions!C5641)+('Derivation of PM - 6 Fact'!$AN$36*Predictions!E5641)+('Derivation of PM - 6 Fact'!$AN$37*Predictions!F5641)+('Derivation of PM - 6 Fact'!$AN$38*Predictions!G5641)+('Derivation of PM - 6 Fact'!$AN$39*Predictions!H5641)+('Derivation of PM - 6 Fact'!$AN$40*Predictions!L5641)</f>
        <v>0.70483818109306773</v>
      </c>
      <c r="U5641">
        <f t="shared" si="349"/>
        <v>1</v>
      </c>
      <c r="V5641">
        <f t="shared" si="350"/>
        <v>1</v>
      </c>
      <c r="W5641">
        <f t="shared" si="351"/>
        <v>1</v>
      </c>
      <c r="X5641">
        <f t="shared" si="352"/>
        <v>1</v>
      </c>
    </row>
    <row r="5642" spans="1:24" x14ac:dyDescent="0.3">
      <c r="A5642" t="s">
        <v>2</v>
      </c>
      <c r="B5642">
        <v>23632</v>
      </c>
      <c r="C5642">
        <v>7</v>
      </c>
      <c r="D5642">
        <v>0</v>
      </c>
      <c r="E5642">
        <v>120</v>
      </c>
      <c r="F5642">
        <v>66</v>
      </c>
      <c r="G5642">
        <v>140</v>
      </c>
      <c r="H5642">
        <v>95</v>
      </c>
      <c r="I5642">
        <v>18</v>
      </c>
      <c r="J5642">
        <v>20</v>
      </c>
      <c r="K5642">
        <v>0</v>
      </c>
      <c r="L5642">
        <v>691</v>
      </c>
      <c r="N5642" cm="1">
        <f t="array" ref="N5642">SUMPRODUCT(C5642:K5642,TRANSPOSE(('Derivation of PM - 8 Factors'!$Q$32:$Q$40)))+'Derivation of PM - 8 Factors'!$Q$31</f>
        <v>1.0475418401056684</v>
      </c>
      <c r="O5642" cm="1">
        <f t="array" ref="O5642">SUMPRODUCT(C5642:L5642,TRANSPOSE('Derivation of PM - 8 Fact+FICO'!$S$30:$S$39))+Predictions!$S$37</f>
        <v>1.1237214838622234</v>
      </c>
      <c r="P5642">
        <f>(L5642*'Derivation of PM - FICO ONLY'!$L$30)+'Derivation of PM - FICO ONLY'!$L$29</f>
        <v>0.75710930755448635</v>
      </c>
      <c r="Q5642">
        <f>'Derivation of PM - 6 Fact'!$AN$34+('Derivation of PM - 6 Fact'!$AN$35*Predictions!C5642)+('Derivation of PM - 6 Fact'!$AN$36*Predictions!E5642)+('Derivation of PM - 6 Fact'!$AN$37*Predictions!F5642)+('Derivation of PM - 6 Fact'!$AN$38*Predictions!G5642)+('Derivation of PM - 6 Fact'!$AN$39*Predictions!H5642)+('Derivation of PM - 6 Fact'!$AN$40*Predictions!L5642)</f>
        <v>0.98331468280537038</v>
      </c>
      <c r="U5642">
        <f t="shared" si="349"/>
        <v>1</v>
      </c>
      <c r="V5642">
        <f t="shared" si="350"/>
        <v>1</v>
      </c>
      <c r="W5642">
        <f t="shared" si="351"/>
        <v>1</v>
      </c>
      <c r="X5642">
        <f t="shared" si="352"/>
        <v>1</v>
      </c>
    </row>
    <row r="5643" spans="1:24" x14ac:dyDescent="0.3">
      <c r="A5643" t="s">
        <v>2</v>
      </c>
      <c r="B5643">
        <v>23633</v>
      </c>
      <c r="C5643">
        <v>10</v>
      </c>
      <c r="D5643">
        <v>21</v>
      </c>
      <c r="E5643">
        <v>418</v>
      </c>
      <c r="F5643">
        <v>67</v>
      </c>
      <c r="G5643">
        <v>196</v>
      </c>
      <c r="H5643">
        <v>101</v>
      </c>
      <c r="I5643">
        <v>6</v>
      </c>
      <c r="J5643">
        <v>9</v>
      </c>
      <c r="K5643">
        <v>0</v>
      </c>
      <c r="L5643">
        <v>700</v>
      </c>
      <c r="N5643" cm="1">
        <f t="array" ref="N5643">SUMPRODUCT(C5643:K5643,TRANSPOSE(('Derivation of PM - 8 Factors'!$Q$32:$Q$40)))+'Derivation of PM - 8 Factors'!$Q$31</f>
        <v>1.1822169203986084</v>
      </c>
      <c r="O5643" cm="1">
        <f t="array" ref="O5643">SUMPRODUCT(C5643:L5643,TRANSPOSE('Derivation of PM - 8 Fact+FICO'!$S$30:$S$39))+Predictions!$S$37</f>
        <v>1.2516561942353357</v>
      </c>
      <c r="P5643">
        <f>(L5643*'Derivation of PM - FICO ONLY'!$L$30)+'Derivation of PM - FICO ONLY'!$L$29</f>
        <v>0.79115754134686678</v>
      </c>
      <c r="Q5643">
        <f>'Derivation of PM - 6 Fact'!$AN$34+('Derivation of PM - 6 Fact'!$AN$35*Predictions!C5643)+('Derivation of PM - 6 Fact'!$AN$36*Predictions!E5643)+('Derivation of PM - 6 Fact'!$AN$37*Predictions!F5643)+('Derivation of PM - 6 Fact'!$AN$38*Predictions!G5643)+('Derivation of PM - 6 Fact'!$AN$39*Predictions!H5643)+('Derivation of PM - 6 Fact'!$AN$40*Predictions!L5643)</f>
        <v>1.1926878934297527</v>
      </c>
      <c r="U5643">
        <f t="shared" si="349"/>
        <v>1</v>
      </c>
      <c r="V5643">
        <f t="shared" si="350"/>
        <v>1</v>
      </c>
      <c r="W5643">
        <f t="shared" si="351"/>
        <v>1</v>
      </c>
      <c r="X5643">
        <f t="shared" si="352"/>
        <v>1</v>
      </c>
    </row>
    <row r="5644" spans="1:24" x14ac:dyDescent="0.3">
      <c r="A5644" t="s">
        <v>2</v>
      </c>
      <c r="B5644">
        <v>23634</v>
      </c>
      <c r="C5644">
        <v>9</v>
      </c>
      <c r="D5644">
        <v>32</v>
      </c>
      <c r="E5644">
        <v>90</v>
      </c>
      <c r="F5644">
        <v>86</v>
      </c>
      <c r="G5644">
        <v>217</v>
      </c>
      <c r="H5644">
        <v>133</v>
      </c>
      <c r="I5644">
        <v>6</v>
      </c>
      <c r="J5644">
        <v>14</v>
      </c>
      <c r="K5644">
        <v>0</v>
      </c>
      <c r="L5644">
        <v>764</v>
      </c>
      <c r="N5644" cm="1">
        <f t="array" ref="N5644">SUMPRODUCT(C5644:K5644,TRANSPOSE(('Derivation of PM - 8 Factors'!$Q$32:$Q$40)))+'Derivation of PM - 8 Factors'!$Q$31</f>
        <v>1.0023045078720287</v>
      </c>
      <c r="O5644" cm="1">
        <f t="array" ref="O5644">SUMPRODUCT(C5644:L5644,TRANSPOSE('Derivation of PM - 8 Fact+FICO'!$S$30:$S$39))+Predictions!$S$37</f>
        <v>1.0794784789747525</v>
      </c>
      <c r="P5644">
        <f>(L5644*'Derivation of PM - FICO ONLY'!$L$30)+'Derivation of PM - FICO ONLY'!$L$29</f>
        <v>1.0332783149815719</v>
      </c>
      <c r="Q5644">
        <f>'Derivation of PM - 6 Fact'!$AN$34+('Derivation of PM - 6 Fact'!$AN$35*Predictions!C5644)+('Derivation of PM - 6 Fact'!$AN$36*Predictions!E5644)+('Derivation of PM - 6 Fact'!$AN$37*Predictions!F5644)+('Derivation of PM - 6 Fact'!$AN$38*Predictions!G5644)+('Derivation of PM - 6 Fact'!$AN$39*Predictions!H5644)+('Derivation of PM - 6 Fact'!$AN$40*Predictions!L5644)</f>
        <v>0.99702541892603669</v>
      </c>
      <c r="U5644">
        <f t="shared" ref="U5644:U5707" si="353">IF(N5644&gt;$S$13,1,0)</f>
        <v>1</v>
      </c>
      <c r="V5644">
        <f t="shared" ref="V5644:V5707" si="354">IF(O5644&gt;$S$13,1,0)</f>
        <v>1</v>
      </c>
      <c r="W5644">
        <f t="shared" ref="W5644:W5707" si="355">IF(P5644&gt;$S$13,1,0)</f>
        <v>1</v>
      </c>
      <c r="X5644">
        <f t="shared" ref="X5644:X5707" si="356">IF(Q5644&gt;$S$13,1,0)</f>
        <v>1</v>
      </c>
    </row>
    <row r="5645" spans="1:24" x14ac:dyDescent="0.3">
      <c r="A5645" t="s">
        <v>2</v>
      </c>
      <c r="B5645">
        <v>23635</v>
      </c>
      <c r="C5645">
        <v>2</v>
      </c>
      <c r="D5645">
        <v>54</v>
      </c>
      <c r="E5645">
        <v>-10</v>
      </c>
      <c r="F5645">
        <v>94</v>
      </c>
      <c r="G5645">
        <v>80</v>
      </c>
      <c r="H5645">
        <v>84</v>
      </c>
      <c r="I5645">
        <v>0</v>
      </c>
      <c r="J5645">
        <v>4</v>
      </c>
      <c r="K5645">
        <v>0</v>
      </c>
      <c r="L5645">
        <v>535</v>
      </c>
      <c r="N5645" cm="1">
        <f t="array" ref="N5645">SUMPRODUCT(C5645:K5645,TRANSPOSE(('Derivation of PM - 8 Factors'!$Q$32:$Q$40)))+'Derivation of PM - 8 Factors'!$Q$31</f>
        <v>1.003991490864196</v>
      </c>
      <c r="O5645" cm="1">
        <f t="array" ref="O5645">SUMPRODUCT(C5645:L5645,TRANSPOSE('Derivation of PM - 8 Fact+FICO'!$S$30:$S$39))+Predictions!$S$37</f>
        <v>1.0775929849526082</v>
      </c>
      <c r="P5645">
        <f>(L5645*'Derivation of PM - FICO ONLY'!$L$30)+'Derivation of PM - FICO ONLY'!$L$29</f>
        <v>0.16693992181989326</v>
      </c>
      <c r="Q5645">
        <f>'Derivation of PM - 6 Fact'!$AN$34+('Derivation of PM - 6 Fact'!$AN$35*Predictions!C5645)+('Derivation of PM - 6 Fact'!$AN$36*Predictions!E5645)+('Derivation of PM - 6 Fact'!$AN$37*Predictions!F5645)+('Derivation of PM - 6 Fact'!$AN$38*Predictions!G5645)+('Derivation of PM - 6 Fact'!$AN$39*Predictions!H5645)+('Derivation of PM - 6 Fact'!$AN$40*Predictions!L5645)</f>
        <v>1.0467491370203756</v>
      </c>
      <c r="U5645">
        <f t="shared" si="353"/>
        <v>1</v>
      </c>
      <c r="V5645">
        <f t="shared" si="354"/>
        <v>1</v>
      </c>
      <c r="W5645">
        <f t="shared" si="355"/>
        <v>0</v>
      </c>
      <c r="X5645">
        <f t="shared" si="356"/>
        <v>1</v>
      </c>
    </row>
    <row r="5646" spans="1:24" x14ac:dyDescent="0.3">
      <c r="A5646" t="s">
        <v>2</v>
      </c>
      <c r="B5646">
        <v>23636</v>
      </c>
      <c r="C5646">
        <v>10</v>
      </c>
      <c r="D5646">
        <v>77</v>
      </c>
      <c r="E5646">
        <v>241</v>
      </c>
      <c r="F5646">
        <v>33</v>
      </c>
      <c r="G5646">
        <v>120</v>
      </c>
      <c r="H5646">
        <v>67</v>
      </c>
      <c r="I5646">
        <v>10</v>
      </c>
      <c r="J5646">
        <v>20</v>
      </c>
      <c r="K5646">
        <v>0</v>
      </c>
      <c r="L5646">
        <v>688</v>
      </c>
      <c r="N5646" cm="1">
        <f t="array" ref="N5646">SUMPRODUCT(C5646:K5646,TRANSPOSE(('Derivation of PM - 8 Factors'!$Q$32:$Q$40)))+'Derivation of PM - 8 Factors'!$Q$31</f>
        <v>1.2439339252816028</v>
      </c>
      <c r="O5646" cm="1">
        <f t="array" ref="O5646">SUMPRODUCT(C5646:L5646,TRANSPOSE('Derivation of PM - 8 Fact+FICO'!$S$30:$S$39))+Predictions!$S$37</f>
        <v>1.3178754312176209</v>
      </c>
      <c r="P5646">
        <f>(L5646*'Derivation of PM - FICO ONLY'!$L$30)+'Derivation of PM - FICO ONLY'!$L$29</f>
        <v>0.74575989629035955</v>
      </c>
      <c r="Q5646">
        <f>'Derivation of PM - 6 Fact'!$AN$34+('Derivation of PM - 6 Fact'!$AN$35*Predictions!C5646)+('Derivation of PM - 6 Fact'!$AN$36*Predictions!E5646)+('Derivation of PM - 6 Fact'!$AN$37*Predictions!F5646)+('Derivation of PM - 6 Fact'!$AN$38*Predictions!G5646)+('Derivation of PM - 6 Fact'!$AN$39*Predictions!H5646)+('Derivation of PM - 6 Fact'!$AN$40*Predictions!L5646)</f>
        <v>1.1943965387234849</v>
      </c>
      <c r="U5646">
        <f t="shared" si="353"/>
        <v>1</v>
      </c>
      <c r="V5646">
        <f t="shared" si="354"/>
        <v>1</v>
      </c>
      <c r="W5646">
        <f t="shared" si="355"/>
        <v>1</v>
      </c>
      <c r="X5646">
        <f t="shared" si="356"/>
        <v>1</v>
      </c>
    </row>
    <row r="5647" spans="1:24" x14ac:dyDescent="0.3">
      <c r="A5647" t="s">
        <v>2</v>
      </c>
      <c r="B5647">
        <v>23637</v>
      </c>
      <c r="C5647">
        <v>3</v>
      </c>
      <c r="D5647">
        <v>0</v>
      </c>
      <c r="E5647">
        <v>75</v>
      </c>
      <c r="F5647">
        <v>33</v>
      </c>
      <c r="G5647">
        <v>48</v>
      </c>
      <c r="H5647">
        <v>55</v>
      </c>
      <c r="I5647">
        <v>9</v>
      </c>
      <c r="J5647">
        <v>10</v>
      </c>
      <c r="K5647">
        <v>0</v>
      </c>
      <c r="L5647">
        <v>594</v>
      </c>
      <c r="N5647" cm="1">
        <f t="array" ref="N5647">SUMPRODUCT(C5647:K5647,TRANSPOSE(('Derivation of PM - 8 Factors'!$Q$32:$Q$40)))+'Derivation of PM - 8 Factors'!$Q$31</f>
        <v>0.49337675116105839</v>
      </c>
      <c r="O5647" cm="1">
        <f t="array" ref="O5647">SUMPRODUCT(C5647:L5647,TRANSPOSE('Derivation of PM - 8 Fact+FICO'!$S$30:$S$39))+Predictions!$S$37</f>
        <v>0.56913588771233525</v>
      </c>
      <c r="P5647">
        <f>(L5647*'Derivation of PM - FICO ONLY'!$L$30)+'Derivation of PM - FICO ONLY'!$L$29</f>
        <v>0.39014501001438684</v>
      </c>
      <c r="Q5647">
        <f>'Derivation of PM - 6 Fact'!$AN$34+('Derivation of PM - 6 Fact'!$AN$35*Predictions!C5647)+('Derivation of PM - 6 Fact'!$AN$36*Predictions!E5647)+('Derivation of PM - 6 Fact'!$AN$37*Predictions!F5647)+('Derivation of PM - 6 Fact'!$AN$38*Predictions!G5647)+('Derivation of PM - 6 Fact'!$AN$39*Predictions!H5647)+('Derivation of PM - 6 Fact'!$AN$40*Predictions!L5647)</f>
        <v>0.48327222806288883</v>
      </c>
      <c r="U5647">
        <f t="shared" si="353"/>
        <v>0</v>
      </c>
      <c r="V5647">
        <f t="shared" si="354"/>
        <v>1</v>
      </c>
      <c r="W5647">
        <f t="shared" si="355"/>
        <v>0</v>
      </c>
      <c r="X5647">
        <f t="shared" si="356"/>
        <v>0</v>
      </c>
    </row>
    <row r="5648" spans="1:24" x14ac:dyDescent="0.3">
      <c r="A5648" t="s">
        <v>2</v>
      </c>
      <c r="B5648">
        <v>23638</v>
      </c>
      <c r="C5648">
        <v>7</v>
      </c>
      <c r="D5648">
        <v>90</v>
      </c>
      <c r="E5648">
        <v>-34</v>
      </c>
      <c r="F5648">
        <v>44</v>
      </c>
      <c r="G5648">
        <v>105</v>
      </c>
      <c r="H5648">
        <v>108</v>
      </c>
      <c r="I5648">
        <v>7</v>
      </c>
      <c r="J5648">
        <v>17</v>
      </c>
      <c r="K5648">
        <v>0</v>
      </c>
      <c r="L5648">
        <v>616</v>
      </c>
      <c r="N5648" cm="1">
        <f t="array" ref="N5648">SUMPRODUCT(C5648:K5648,TRANSPOSE(('Derivation of PM - 8 Factors'!$Q$32:$Q$40)))+'Derivation of PM - 8 Factors'!$Q$31</f>
        <v>0.68761764233870792</v>
      </c>
      <c r="O5648" cm="1">
        <f t="array" ref="O5648">SUMPRODUCT(C5648:L5648,TRANSPOSE('Derivation of PM - 8 Fact+FICO'!$S$30:$S$39))+Predictions!$S$37</f>
        <v>0.76541136442032143</v>
      </c>
      <c r="P5648">
        <f>(L5648*'Derivation of PM - FICO ONLY'!$L$30)+'Derivation of PM - FICO ONLY'!$L$29</f>
        <v>0.47337402595131661</v>
      </c>
      <c r="Q5648">
        <f>'Derivation of PM - 6 Fact'!$AN$34+('Derivation of PM - 6 Fact'!$AN$35*Predictions!C5648)+('Derivation of PM - 6 Fact'!$AN$36*Predictions!E5648)+('Derivation of PM - 6 Fact'!$AN$37*Predictions!F5648)+('Derivation of PM - 6 Fact'!$AN$38*Predictions!G5648)+('Derivation of PM - 6 Fact'!$AN$39*Predictions!H5648)+('Derivation of PM - 6 Fact'!$AN$40*Predictions!L5648)</f>
        <v>0.66260560508899735</v>
      </c>
      <c r="U5648">
        <f t="shared" si="353"/>
        <v>1</v>
      </c>
      <c r="V5648">
        <f t="shared" si="354"/>
        <v>1</v>
      </c>
      <c r="W5648">
        <f t="shared" si="355"/>
        <v>0</v>
      </c>
      <c r="X5648">
        <f t="shared" si="356"/>
        <v>1</v>
      </c>
    </row>
    <row r="5649" spans="1:24" x14ac:dyDescent="0.3">
      <c r="A5649" t="s">
        <v>2</v>
      </c>
      <c r="B5649">
        <v>23639</v>
      </c>
      <c r="C5649">
        <v>10</v>
      </c>
      <c r="D5649">
        <v>63</v>
      </c>
      <c r="E5649">
        <v>357</v>
      </c>
      <c r="F5649">
        <v>27</v>
      </c>
      <c r="G5649">
        <v>109</v>
      </c>
      <c r="H5649">
        <v>71</v>
      </c>
      <c r="I5649">
        <v>3</v>
      </c>
      <c r="J5649">
        <v>10</v>
      </c>
      <c r="K5649">
        <v>0</v>
      </c>
      <c r="L5649">
        <v>589</v>
      </c>
      <c r="N5649" cm="1">
        <f t="array" ref="N5649">SUMPRODUCT(C5649:K5649,TRANSPOSE(('Derivation of PM - 8 Factors'!$Q$32:$Q$40)))+'Derivation of PM - 8 Factors'!$Q$31</f>
        <v>1.1281943802544092</v>
      </c>
      <c r="O5649" cm="1">
        <f t="array" ref="O5649">SUMPRODUCT(C5649:L5649,TRANSPOSE('Derivation of PM - 8 Fact+FICO'!$S$30:$S$39))+Predictions!$S$37</f>
        <v>1.1970871358323965</v>
      </c>
      <c r="P5649">
        <f>(L5649*'Derivation of PM - FICO ONLY'!$L$30)+'Derivation of PM - FICO ONLY'!$L$29</f>
        <v>0.37122932457417579</v>
      </c>
      <c r="Q5649">
        <f>'Derivation of PM - 6 Fact'!$AN$34+('Derivation of PM - 6 Fact'!$AN$35*Predictions!C5649)+('Derivation of PM - 6 Fact'!$AN$36*Predictions!E5649)+('Derivation of PM - 6 Fact'!$AN$37*Predictions!F5649)+('Derivation of PM - 6 Fact'!$AN$38*Predictions!G5649)+('Derivation of PM - 6 Fact'!$AN$39*Predictions!H5649)+('Derivation of PM - 6 Fact'!$AN$40*Predictions!L5649)</f>
        <v>1.1322343713259231</v>
      </c>
      <c r="U5649">
        <f t="shared" si="353"/>
        <v>1</v>
      </c>
      <c r="V5649">
        <f t="shared" si="354"/>
        <v>1</v>
      </c>
      <c r="W5649">
        <f t="shared" si="355"/>
        <v>0</v>
      </c>
      <c r="X5649">
        <f t="shared" si="356"/>
        <v>1</v>
      </c>
    </row>
    <row r="5650" spans="1:24" x14ac:dyDescent="0.3">
      <c r="A5650" t="s">
        <v>2</v>
      </c>
      <c r="B5650">
        <v>23640</v>
      </c>
      <c r="C5650">
        <v>10</v>
      </c>
      <c r="D5650">
        <v>67</v>
      </c>
      <c r="E5650">
        <v>216</v>
      </c>
      <c r="F5650">
        <v>48</v>
      </c>
      <c r="G5650">
        <v>157</v>
      </c>
      <c r="H5650">
        <v>84</v>
      </c>
      <c r="I5650">
        <v>7</v>
      </c>
      <c r="J5650">
        <v>15</v>
      </c>
      <c r="K5650">
        <v>0</v>
      </c>
      <c r="L5650">
        <v>731</v>
      </c>
      <c r="N5650" cm="1">
        <f t="array" ref="N5650">SUMPRODUCT(C5650:K5650,TRANSPOSE(('Derivation of PM - 8 Factors'!$Q$32:$Q$40)))+'Derivation of PM - 8 Factors'!$Q$31</f>
        <v>1.16204868678022</v>
      </c>
      <c r="O5650" cm="1">
        <f t="array" ref="O5650">SUMPRODUCT(C5650:L5650,TRANSPOSE('Derivation of PM - 8 Fact+FICO'!$S$30:$S$39))+Predictions!$S$37</f>
        <v>1.2369253769262856</v>
      </c>
      <c r="P5650">
        <f>(L5650*'Derivation of PM - FICO ONLY'!$L$30)+'Derivation of PM - FICO ONLY'!$L$29</f>
        <v>0.90843479107617697</v>
      </c>
      <c r="Q5650">
        <f>'Derivation of PM - 6 Fact'!$AN$34+('Derivation of PM - 6 Fact'!$AN$35*Predictions!C5650)+('Derivation of PM - 6 Fact'!$AN$36*Predictions!E5650)+('Derivation of PM - 6 Fact'!$AN$37*Predictions!F5650)+('Derivation of PM - 6 Fact'!$AN$38*Predictions!G5650)+('Derivation of PM - 6 Fact'!$AN$39*Predictions!H5650)+('Derivation of PM - 6 Fact'!$AN$40*Predictions!L5650)</f>
        <v>1.1470269149643351</v>
      </c>
      <c r="U5650">
        <f t="shared" si="353"/>
        <v>1</v>
      </c>
      <c r="V5650">
        <f t="shared" si="354"/>
        <v>1</v>
      </c>
      <c r="W5650">
        <f t="shared" si="355"/>
        <v>1</v>
      </c>
      <c r="X5650">
        <f t="shared" si="356"/>
        <v>1</v>
      </c>
    </row>
    <row r="5651" spans="1:24" x14ac:dyDescent="0.3">
      <c r="A5651" t="s">
        <v>2</v>
      </c>
      <c r="B5651">
        <v>23641</v>
      </c>
      <c r="C5651">
        <v>5</v>
      </c>
      <c r="D5651">
        <v>56</v>
      </c>
      <c r="E5651">
        <v>-20</v>
      </c>
      <c r="F5651">
        <v>20</v>
      </c>
      <c r="G5651">
        <v>59</v>
      </c>
      <c r="H5651">
        <v>78</v>
      </c>
      <c r="I5651">
        <v>18</v>
      </c>
      <c r="J5651">
        <v>20</v>
      </c>
      <c r="K5651">
        <v>0</v>
      </c>
      <c r="L5651">
        <v>448</v>
      </c>
      <c r="N5651" cm="1">
        <f t="array" ref="N5651">SUMPRODUCT(C5651:K5651,TRANSPOSE(('Derivation of PM - 8 Factors'!$Q$32:$Q$40)))+'Derivation of PM - 8 Factors'!$Q$31</f>
        <v>0.41030875865124272</v>
      </c>
      <c r="O5651" cm="1">
        <f t="array" ref="O5651">SUMPRODUCT(C5651:L5651,TRANSPOSE('Derivation of PM - 8 Fact+FICO'!$S$30:$S$39))+Predictions!$S$37</f>
        <v>0.48102336073662033</v>
      </c>
      <c r="P5651">
        <f>(L5651*'Derivation of PM - FICO ONLY'!$L$30)+'Derivation of PM - FICO ONLY'!$L$29</f>
        <v>-0.16219300483978349</v>
      </c>
      <c r="Q5651">
        <f>'Derivation of PM - 6 Fact'!$AN$34+('Derivation of PM - 6 Fact'!$AN$35*Predictions!C5651)+('Derivation of PM - 6 Fact'!$AN$36*Predictions!E5651)+('Derivation of PM - 6 Fact'!$AN$37*Predictions!F5651)+('Derivation of PM - 6 Fact'!$AN$38*Predictions!G5651)+('Derivation of PM - 6 Fact'!$AN$39*Predictions!H5651)+('Derivation of PM - 6 Fact'!$AN$40*Predictions!L5651)</f>
        <v>0.34121685113790978</v>
      </c>
      <c r="U5651">
        <f t="shared" si="353"/>
        <v>0</v>
      </c>
      <c r="V5651">
        <f t="shared" si="354"/>
        <v>0</v>
      </c>
      <c r="W5651">
        <f t="shared" si="355"/>
        <v>0</v>
      </c>
      <c r="X5651">
        <f t="shared" si="356"/>
        <v>0</v>
      </c>
    </row>
    <row r="5652" spans="1:24" x14ac:dyDescent="0.3">
      <c r="A5652" t="s">
        <v>2</v>
      </c>
      <c r="B5652">
        <v>23642</v>
      </c>
      <c r="C5652">
        <v>2</v>
      </c>
      <c r="D5652">
        <v>15</v>
      </c>
      <c r="E5652">
        <v>-94</v>
      </c>
      <c r="F5652">
        <v>41</v>
      </c>
      <c r="G5652">
        <v>44</v>
      </c>
      <c r="H5652">
        <v>54</v>
      </c>
      <c r="I5652">
        <v>6</v>
      </c>
      <c r="J5652">
        <v>16</v>
      </c>
      <c r="K5652">
        <v>0</v>
      </c>
      <c r="L5652">
        <v>409</v>
      </c>
      <c r="N5652" cm="1">
        <f t="array" ref="N5652">SUMPRODUCT(C5652:K5652,TRANSPOSE(('Derivation of PM - 8 Factors'!$Q$32:$Q$40)))+'Derivation of PM - 8 Factors'!$Q$31</f>
        <v>0.50411076161136492</v>
      </c>
      <c r="O5652" cm="1">
        <f t="array" ref="O5652">SUMPRODUCT(C5652:L5652,TRANSPOSE('Derivation of PM - 8 Fact+FICO'!$S$30:$S$39))+Predictions!$S$37</f>
        <v>0.5729864560857767</v>
      </c>
      <c r="P5652">
        <f>(L5652*'Derivation of PM - FICO ONLY'!$L$30)+'Derivation of PM - FICO ONLY'!$L$29</f>
        <v>-0.30973535127343177</v>
      </c>
      <c r="Q5652">
        <f>'Derivation of PM - 6 Fact'!$AN$34+('Derivation of PM - 6 Fact'!$AN$35*Predictions!C5652)+('Derivation of PM - 6 Fact'!$AN$36*Predictions!E5652)+('Derivation of PM - 6 Fact'!$AN$37*Predictions!F5652)+('Derivation of PM - 6 Fact'!$AN$38*Predictions!G5652)+('Derivation of PM - 6 Fact'!$AN$39*Predictions!H5652)+('Derivation of PM - 6 Fact'!$AN$40*Predictions!L5652)</f>
        <v>0.45758436823334386</v>
      </c>
      <c r="U5652">
        <f t="shared" si="353"/>
        <v>1</v>
      </c>
      <c r="V5652">
        <f t="shared" si="354"/>
        <v>1</v>
      </c>
      <c r="W5652">
        <f t="shared" si="355"/>
        <v>0</v>
      </c>
      <c r="X5652">
        <f t="shared" si="356"/>
        <v>0</v>
      </c>
    </row>
    <row r="5653" spans="1:24" x14ac:dyDescent="0.3">
      <c r="A5653" t="s">
        <v>2</v>
      </c>
      <c r="B5653">
        <v>23643</v>
      </c>
      <c r="C5653">
        <v>6</v>
      </c>
      <c r="D5653">
        <v>100</v>
      </c>
      <c r="E5653">
        <v>229</v>
      </c>
      <c r="F5653">
        <v>92</v>
      </c>
      <c r="G5653">
        <v>162</v>
      </c>
      <c r="H5653">
        <v>91</v>
      </c>
      <c r="I5653">
        <v>1</v>
      </c>
      <c r="J5653">
        <v>7</v>
      </c>
      <c r="K5653">
        <v>0</v>
      </c>
      <c r="L5653">
        <v>785</v>
      </c>
      <c r="N5653" cm="1">
        <f t="array" ref="N5653">SUMPRODUCT(C5653:K5653,TRANSPOSE(('Derivation of PM - 8 Factors'!$Q$32:$Q$40)))+'Derivation of PM - 8 Factors'!$Q$31</f>
        <v>1.1728929619008486</v>
      </c>
      <c r="O5653" cm="1">
        <f t="array" ref="O5653">SUMPRODUCT(C5653:L5653,TRANSPOSE('Derivation of PM - 8 Fact+FICO'!$S$30:$S$39))+Predictions!$S$37</f>
        <v>1.2503473288488278</v>
      </c>
      <c r="P5653">
        <f>(L5653*'Derivation of PM - FICO ONLY'!$L$30)+'Derivation of PM - FICO ONLY'!$L$29</f>
        <v>1.1127241938304591</v>
      </c>
      <c r="Q5653">
        <f>'Derivation of PM - 6 Fact'!$AN$34+('Derivation of PM - 6 Fact'!$AN$35*Predictions!C5653)+('Derivation of PM - 6 Fact'!$AN$36*Predictions!E5653)+('Derivation of PM - 6 Fact'!$AN$37*Predictions!F5653)+('Derivation of PM - 6 Fact'!$AN$38*Predictions!G5653)+('Derivation of PM - 6 Fact'!$AN$39*Predictions!H5653)+('Derivation of PM - 6 Fact'!$AN$40*Predictions!L5653)</f>
        <v>1.21807553004678</v>
      </c>
      <c r="U5653">
        <f t="shared" si="353"/>
        <v>1</v>
      </c>
      <c r="V5653">
        <f t="shared" si="354"/>
        <v>1</v>
      </c>
      <c r="W5653">
        <f t="shared" si="355"/>
        <v>1</v>
      </c>
      <c r="X5653">
        <f t="shared" si="356"/>
        <v>1</v>
      </c>
    </row>
    <row r="5654" spans="1:24" x14ac:dyDescent="0.3">
      <c r="A5654" t="s">
        <v>2</v>
      </c>
      <c r="B5654">
        <v>23644</v>
      </c>
      <c r="C5654">
        <v>9</v>
      </c>
      <c r="D5654">
        <v>0</v>
      </c>
      <c r="E5654">
        <v>350</v>
      </c>
      <c r="F5654">
        <v>25</v>
      </c>
      <c r="G5654">
        <v>95</v>
      </c>
      <c r="H5654">
        <v>78</v>
      </c>
      <c r="I5654">
        <v>10</v>
      </c>
      <c r="J5654">
        <v>15</v>
      </c>
      <c r="K5654">
        <v>1</v>
      </c>
      <c r="L5654">
        <v>621</v>
      </c>
      <c r="N5654" cm="1">
        <f t="array" ref="N5654">SUMPRODUCT(C5654:K5654,TRANSPOSE(('Derivation of PM - 8 Factors'!$Q$32:$Q$40)))+'Derivation of PM - 8 Factors'!$Q$31</f>
        <v>0.95222153483429572</v>
      </c>
      <c r="O5654" cm="1">
        <f t="array" ref="O5654">SUMPRODUCT(C5654:L5654,TRANSPOSE('Derivation of PM - 8 Fact+FICO'!$S$30:$S$39))+Predictions!$S$37</f>
        <v>1.024379251986502</v>
      </c>
      <c r="P5654">
        <f>(L5654*'Derivation of PM - FICO ONLY'!$L$30)+'Derivation of PM - FICO ONLY'!$L$29</f>
        <v>0.49228971139152811</v>
      </c>
      <c r="Q5654">
        <f>'Derivation of PM - 6 Fact'!$AN$34+('Derivation of PM - 6 Fact'!$AN$35*Predictions!C5654)+('Derivation of PM - 6 Fact'!$AN$36*Predictions!E5654)+('Derivation of PM - 6 Fact'!$AN$37*Predictions!F5654)+('Derivation of PM - 6 Fact'!$AN$38*Predictions!G5654)+('Derivation of PM - 6 Fact'!$AN$39*Predictions!H5654)+('Derivation of PM - 6 Fact'!$AN$40*Predictions!L5654)</f>
        <v>0.9616536561620882</v>
      </c>
      <c r="U5654">
        <f t="shared" si="353"/>
        <v>1</v>
      </c>
      <c r="V5654">
        <f t="shared" si="354"/>
        <v>1</v>
      </c>
      <c r="W5654">
        <f t="shared" si="355"/>
        <v>0</v>
      </c>
      <c r="X5654">
        <f t="shared" si="356"/>
        <v>1</v>
      </c>
    </row>
    <row r="5655" spans="1:24" x14ac:dyDescent="0.3">
      <c r="A5655" t="s">
        <v>2</v>
      </c>
      <c r="B5655">
        <v>23645</v>
      </c>
      <c r="C5655">
        <v>10</v>
      </c>
      <c r="D5655">
        <v>0</v>
      </c>
      <c r="E5655">
        <v>541</v>
      </c>
      <c r="F5655">
        <v>62</v>
      </c>
      <c r="G5655">
        <v>181</v>
      </c>
      <c r="H5655">
        <v>92</v>
      </c>
      <c r="I5655">
        <v>5</v>
      </c>
      <c r="J5655">
        <v>11</v>
      </c>
      <c r="K5655">
        <v>0</v>
      </c>
      <c r="L5655">
        <v>844</v>
      </c>
      <c r="N5655" cm="1">
        <f t="array" ref="N5655">SUMPRODUCT(C5655:K5655,TRANSPOSE(('Derivation of PM - 8 Factors'!$Q$32:$Q$40)))+'Derivation of PM - 8 Factors'!$Q$31</f>
        <v>1.2707689028961808</v>
      </c>
      <c r="O5655" cm="1">
        <f t="array" ref="O5655">SUMPRODUCT(C5655:L5655,TRANSPOSE('Derivation of PM - 8 Fact+FICO'!$S$30:$S$39))+Predictions!$S$37</f>
        <v>1.3461670950335303</v>
      </c>
      <c r="P5655">
        <f>(L5655*'Derivation of PM - FICO ONLY'!$L$30)+'Derivation of PM - FICO ONLY'!$L$29</f>
        <v>1.3359292820249526</v>
      </c>
      <c r="Q5655">
        <f>'Derivation of PM - 6 Fact'!$AN$34+('Derivation of PM - 6 Fact'!$AN$35*Predictions!C5655)+('Derivation of PM - 6 Fact'!$AN$36*Predictions!E5655)+('Derivation of PM - 6 Fact'!$AN$37*Predictions!F5655)+('Derivation of PM - 6 Fact'!$AN$38*Predictions!G5655)+('Derivation of PM - 6 Fact'!$AN$39*Predictions!H5655)+('Derivation of PM - 6 Fact'!$AN$40*Predictions!L5655)</f>
        <v>1.2710309011929286</v>
      </c>
      <c r="U5655">
        <f t="shared" si="353"/>
        <v>1</v>
      </c>
      <c r="V5655">
        <f t="shared" si="354"/>
        <v>1</v>
      </c>
      <c r="W5655">
        <f t="shared" si="355"/>
        <v>1</v>
      </c>
      <c r="X5655">
        <f t="shared" si="356"/>
        <v>1</v>
      </c>
    </row>
    <row r="5656" spans="1:24" x14ac:dyDescent="0.3">
      <c r="A5656" t="s">
        <v>2</v>
      </c>
      <c r="B5656">
        <v>23646</v>
      </c>
      <c r="C5656">
        <v>3</v>
      </c>
      <c r="D5656">
        <v>24</v>
      </c>
      <c r="E5656">
        <v>-170</v>
      </c>
      <c r="F5656">
        <v>27</v>
      </c>
      <c r="G5656">
        <v>43</v>
      </c>
      <c r="H5656">
        <v>51</v>
      </c>
      <c r="I5656">
        <v>6</v>
      </c>
      <c r="J5656">
        <v>12</v>
      </c>
      <c r="K5656">
        <v>1</v>
      </c>
      <c r="L5656">
        <v>571</v>
      </c>
      <c r="N5656" cm="1">
        <f t="array" ref="N5656">SUMPRODUCT(C5656:K5656,TRANSPOSE(('Derivation of PM - 8 Factors'!$Q$32:$Q$40)))+'Derivation of PM - 8 Factors'!$Q$31</f>
        <v>0.35360666250142825</v>
      </c>
      <c r="O5656" cm="1">
        <f t="array" ref="O5656">SUMPRODUCT(C5656:L5656,TRANSPOSE('Derivation of PM - 8 Fact+FICO'!$S$30:$S$39))+Predictions!$S$37</f>
        <v>0.43118810842017596</v>
      </c>
      <c r="P5656">
        <f>(L5656*'Derivation of PM - FICO ONLY'!$L$30)+'Derivation of PM - FICO ONLY'!$L$29</f>
        <v>0.30313285698941494</v>
      </c>
      <c r="Q5656">
        <f>'Derivation of PM - 6 Fact'!$AN$34+('Derivation of PM - 6 Fact'!$AN$35*Predictions!C5656)+('Derivation of PM - 6 Fact'!$AN$36*Predictions!E5656)+('Derivation of PM - 6 Fact'!$AN$37*Predictions!F5656)+('Derivation of PM - 6 Fact'!$AN$38*Predictions!G5656)+('Derivation of PM - 6 Fact'!$AN$39*Predictions!H5656)+('Derivation of PM - 6 Fact'!$AN$40*Predictions!L5656)</f>
        <v>0.38942434101048656</v>
      </c>
      <c r="U5656">
        <f t="shared" si="353"/>
        <v>0</v>
      </c>
      <c r="V5656">
        <f t="shared" si="354"/>
        <v>0</v>
      </c>
      <c r="W5656">
        <f t="shared" si="355"/>
        <v>0</v>
      </c>
      <c r="X5656">
        <f t="shared" si="356"/>
        <v>0</v>
      </c>
    </row>
    <row r="5657" spans="1:24" x14ac:dyDescent="0.3">
      <c r="A5657" t="s">
        <v>2</v>
      </c>
      <c r="B5657">
        <v>23647</v>
      </c>
      <c r="C5657">
        <v>4</v>
      </c>
      <c r="D5657">
        <v>0</v>
      </c>
      <c r="E5657">
        <v>27</v>
      </c>
      <c r="F5657">
        <v>29</v>
      </c>
      <c r="G5657">
        <v>53</v>
      </c>
      <c r="H5657">
        <v>63</v>
      </c>
      <c r="I5657">
        <v>5</v>
      </c>
      <c r="J5657">
        <v>11</v>
      </c>
      <c r="K5657">
        <v>1</v>
      </c>
      <c r="L5657">
        <v>565</v>
      </c>
      <c r="N5657" cm="1">
        <f t="array" ref="N5657">SUMPRODUCT(C5657:K5657,TRANSPOSE(('Derivation of PM - 8 Factors'!$Q$32:$Q$40)))+'Derivation of PM - 8 Factors'!$Q$31</f>
        <v>0.4502635573659981</v>
      </c>
      <c r="O5657" cm="1">
        <f t="array" ref="O5657">SUMPRODUCT(C5657:L5657,TRANSPOSE('Derivation of PM - 8 Fact+FICO'!$S$30:$S$39))+Predictions!$S$37</f>
        <v>0.52540637543491953</v>
      </c>
      <c r="P5657">
        <f>(L5657*'Derivation of PM - FICO ONLY'!$L$30)+'Derivation of PM - FICO ONLY'!$L$29</f>
        <v>0.28043403446116133</v>
      </c>
      <c r="Q5657">
        <f>'Derivation of PM - 6 Fact'!$AN$34+('Derivation of PM - 6 Fact'!$AN$35*Predictions!C5657)+('Derivation of PM - 6 Fact'!$AN$36*Predictions!E5657)+('Derivation of PM - 6 Fact'!$AN$37*Predictions!F5657)+('Derivation of PM - 6 Fact'!$AN$38*Predictions!G5657)+('Derivation of PM - 6 Fact'!$AN$39*Predictions!H5657)+('Derivation of PM - 6 Fact'!$AN$40*Predictions!L5657)</f>
        <v>0.48629696153072821</v>
      </c>
      <c r="U5657">
        <f t="shared" si="353"/>
        <v>0</v>
      </c>
      <c r="V5657">
        <f t="shared" si="354"/>
        <v>1</v>
      </c>
      <c r="W5657">
        <f t="shared" si="355"/>
        <v>0</v>
      </c>
      <c r="X5657">
        <f t="shared" si="356"/>
        <v>0</v>
      </c>
    </row>
    <row r="5658" spans="1:24" x14ac:dyDescent="0.3">
      <c r="A5658" t="s">
        <v>2</v>
      </c>
      <c r="B5658">
        <v>23648</v>
      </c>
      <c r="C5658">
        <v>1</v>
      </c>
      <c r="D5658">
        <v>5</v>
      </c>
      <c r="E5658">
        <v>111</v>
      </c>
      <c r="F5658">
        <v>32</v>
      </c>
      <c r="G5658">
        <v>32</v>
      </c>
      <c r="H5658">
        <v>17</v>
      </c>
      <c r="I5658">
        <v>8</v>
      </c>
      <c r="J5658">
        <v>14</v>
      </c>
      <c r="K5658">
        <v>1</v>
      </c>
      <c r="L5658">
        <v>493</v>
      </c>
      <c r="N5658" cm="1">
        <f t="array" ref="N5658">SUMPRODUCT(C5658:K5658,TRANSPOSE(('Derivation of PM - 8 Factors'!$Q$32:$Q$40)))+'Derivation of PM - 8 Factors'!$Q$31</f>
        <v>0.46613754112086192</v>
      </c>
      <c r="O5658" cm="1">
        <f t="array" ref="O5658">SUMPRODUCT(C5658:L5658,TRANSPOSE('Derivation of PM - 8 Fact+FICO'!$S$30:$S$39))+Predictions!$S$37</f>
        <v>0.53490421076498684</v>
      </c>
      <c r="P5658">
        <f>(L5658*'Derivation of PM - FICO ONLY'!$L$30)+'Derivation of PM - FICO ONLY'!$L$29</f>
        <v>8.0481641221183953E-3</v>
      </c>
      <c r="Q5658">
        <f>'Derivation of PM - 6 Fact'!$AN$34+('Derivation of PM - 6 Fact'!$AN$35*Predictions!C5658)+('Derivation of PM - 6 Fact'!$AN$36*Predictions!E5658)+('Derivation of PM - 6 Fact'!$AN$37*Predictions!F5658)+('Derivation of PM - 6 Fact'!$AN$38*Predictions!G5658)+('Derivation of PM - 6 Fact'!$AN$39*Predictions!H5658)+('Derivation of PM - 6 Fact'!$AN$40*Predictions!L5658)</f>
        <v>0.47517291740223749</v>
      </c>
      <c r="U5658">
        <f t="shared" si="353"/>
        <v>0</v>
      </c>
      <c r="V5658">
        <f t="shared" si="354"/>
        <v>1</v>
      </c>
      <c r="W5658">
        <f t="shared" si="355"/>
        <v>0</v>
      </c>
      <c r="X5658">
        <f t="shared" si="356"/>
        <v>0</v>
      </c>
    </row>
    <row r="5659" spans="1:24" x14ac:dyDescent="0.3">
      <c r="A5659" t="s">
        <v>2</v>
      </c>
      <c r="B5659">
        <v>23649</v>
      </c>
      <c r="C5659">
        <v>10</v>
      </c>
      <c r="D5659">
        <v>78</v>
      </c>
      <c r="E5659">
        <v>455</v>
      </c>
      <c r="F5659">
        <v>5</v>
      </c>
      <c r="G5659">
        <v>65</v>
      </c>
      <c r="H5659">
        <v>68</v>
      </c>
      <c r="I5659">
        <v>4</v>
      </c>
      <c r="J5659">
        <v>6</v>
      </c>
      <c r="K5659">
        <v>1</v>
      </c>
      <c r="L5659">
        <v>626</v>
      </c>
      <c r="N5659" cm="1">
        <f t="array" ref="N5659">SUMPRODUCT(C5659:K5659,TRANSPOSE(('Derivation of PM - 8 Factors'!$Q$32:$Q$40)))+'Derivation of PM - 8 Factors'!$Q$31</f>
        <v>0.93641639434192725</v>
      </c>
      <c r="O5659" cm="1">
        <f t="array" ref="O5659">SUMPRODUCT(C5659:L5659,TRANSPOSE('Derivation of PM - 8 Fact+FICO'!$S$30:$S$39))+Predictions!$S$37</f>
        <v>1.0090687732762353</v>
      </c>
      <c r="P5659">
        <f>(L5659*'Derivation of PM - FICO ONLY'!$L$30)+'Derivation of PM - FICO ONLY'!$L$29</f>
        <v>0.5112053968317396</v>
      </c>
      <c r="Q5659">
        <f>'Derivation of PM - 6 Fact'!$AN$34+('Derivation of PM - 6 Fact'!$AN$35*Predictions!C5659)+('Derivation of PM - 6 Fact'!$AN$36*Predictions!E5659)+('Derivation of PM - 6 Fact'!$AN$37*Predictions!F5659)+('Derivation of PM - 6 Fact'!$AN$38*Predictions!G5659)+('Derivation of PM - 6 Fact'!$AN$39*Predictions!H5659)+('Derivation of PM - 6 Fact'!$AN$40*Predictions!L5659)</f>
        <v>1.0125243483289654</v>
      </c>
      <c r="U5659">
        <f t="shared" si="353"/>
        <v>1</v>
      </c>
      <c r="V5659">
        <f t="shared" si="354"/>
        <v>1</v>
      </c>
      <c r="W5659">
        <f t="shared" si="355"/>
        <v>1</v>
      </c>
      <c r="X5659">
        <f t="shared" si="356"/>
        <v>1</v>
      </c>
    </row>
    <row r="5660" spans="1:24" x14ac:dyDescent="0.3">
      <c r="A5660" t="s">
        <v>2</v>
      </c>
      <c r="B5660">
        <v>23650</v>
      </c>
      <c r="C5660">
        <v>3</v>
      </c>
      <c r="D5660">
        <v>46</v>
      </c>
      <c r="E5660">
        <v>-101</v>
      </c>
      <c r="F5660">
        <v>16</v>
      </c>
      <c r="G5660">
        <v>37</v>
      </c>
      <c r="H5660">
        <v>64</v>
      </c>
      <c r="I5660">
        <v>6</v>
      </c>
      <c r="J5660">
        <v>8</v>
      </c>
      <c r="K5660">
        <v>0</v>
      </c>
      <c r="L5660">
        <v>551</v>
      </c>
      <c r="N5660" cm="1">
        <f t="array" ref="N5660">SUMPRODUCT(C5660:K5660,TRANSPOSE(('Derivation of PM - 8 Factors'!$Q$32:$Q$40)))+'Derivation of PM - 8 Factors'!$Q$31</f>
        <v>0.13227156534705983</v>
      </c>
      <c r="O5660" cm="1">
        <f t="array" ref="O5660">SUMPRODUCT(C5660:L5660,TRANSPOSE('Derivation of PM - 8 Fact+FICO'!$S$30:$S$39))+Predictions!$S$37</f>
        <v>0.20947753261414495</v>
      </c>
      <c r="P5660">
        <f>(L5660*'Derivation of PM - FICO ONLY'!$L$30)+'Derivation of PM - FICO ONLY'!$L$29</f>
        <v>0.22747011522856941</v>
      </c>
      <c r="Q5660">
        <f>'Derivation of PM - 6 Fact'!$AN$34+('Derivation of PM - 6 Fact'!$AN$35*Predictions!C5660)+('Derivation of PM - 6 Fact'!$AN$36*Predictions!E5660)+('Derivation of PM - 6 Fact'!$AN$37*Predictions!F5660)+('Derivation of PM - 6 Fact'!$AN$38*Predictions!G5660)+('Derivation of PM - 6 Fact'!$AN$39*Predictions!H5660)+('Derivation of PM - 6 Fact'!$AN$40*Predictions!L5660)</f>
        <v>0.14444309165854932</v>
      </c>
      <c r="U5660">
        <f t="shared" si="353"/>
        <v>0</v>
      </c>
      <c r="V5660">
        <f t="shared" si="354"/>
        <v>0</v>
      </c>
      <c r="W5660">
        <f t="shared" si="355"/>
        <v>0</v>
      </c>
      <c r="X5660">
        <f t="shared" si="356"/>
        <v>0</v>
      </c>
    </row>
    <row r="5661" spans="1:24" x14ac:dyDescent="0.3">
      <c r="A5661" t="s">
        <v>2</v>
      </c>
      <c r="B5661">
        <v>23651</v>
      </c>
      <c r="C5661">
        <v>8</v>
      </c>
      <c r="D5661">
        <v>0</v>
      </c>
      <c r="E5661">
        <v>138</v>
      </c>
      <c r="F5661">
        <v>87</v>
      </c>
      <c r="G5661">
        <v>195</v>
      </c>
      <c r="H5661">
        <v>131</v>
      </c>
      <c r="I5661">
        <v>7</v>
      </c>
      <c r="J5661">
        <v>15</v>
      </c>
      <c r="K5661">
        <v>0</v>
      </c>
      <c r="L5661">
        <v>739</v>
      </c>
      <c r="N5661" cm="1">
        <f t="array" ref="N5661">SUMPRODUCT(C5661:K5661,TRANSPOSE(('Derivation of PM - 8 Factors'!$Q$32:$Q$40)))+'Derivation of PM - 8 Factors'!$Q$31</f>
        <v>1.0120346220036114</v>
      </c>
      <c r="O5661" cm="1">
        <f t="array" ref="O5661">SUMPRODUCT(C5661:L5661,TRANSPOSE('Derivation of PM - 8 Fact+FICO'!$S$30:$S$39))+Predictions!$S$37</f>
        <v>1.0888944854586784</v>
      </c>
      <c r="P5661">
        <f>(L5661*'Derivation of PM - FICO ONLY'!$L$30)+'Derivation of PM - FICO ONLY'!$L$29</f>
        <v>0.93869988778051527</v>
      </c>
      <c r="Q5661">
        <f>'Derivation of PM - 6 Fact'!$AN$34+('Derivation of PM - 6 Fact'!$AN$35*Predictions!C5661)+('Derivation of PM - 6 Fact'!$AN$36*Predictions!E5661)+('Derivation of PM - 6 Fact'!$AN$37*Predictions!F5661)+('Derivation of PM - 6 Fact'!$AN$38*Predictions!G5661)+('Derivation of PM - 6 Fact'!$AN$39*Predictions!H5661)+('Derivation of PM - 6 Fact'!$AN$40*Predictions!L5661)</f>
        <v>0.99174985536765958</v>
      </c>
      <c r="U5661">
        <f t="shared" si="353"/>
        <v>1</v>
      </c>
      <c r="V5661">
        <f t="shared" si="354"/>
        <v>1</v>
      </c>
      <c r="W5661">
        <f t="shared" si="355"/>
        <v>1</v>
      </c>
      <c r="X5661">
        <f t="shared" si="356"/>
        <v>1</v>
      </c>
    </row>
    <row r="5662" spans="1:24" x14ac:dyDescent="0.3">
      <c r="A5662" t="s">
        <v>2</v>
      </c>
      <c r="B5662">
        <v>23652</v>
      </c>
      <c r="C5662">
        <v>1</v>
      </c>
      <c r="D5662">
        <v>0</v>
      </c>
      <c r="E5662">
        <v>-82</v>
      </c>
      <c r="F5662">
        <v>44</v>
      </c>
      <c r="G5662">
        <v>31</v>
      </c>
      <c r="H5662">
        <v>56</v>
      </c>
      <c r="I5662">
        <v>2</v>
      </c>
      <c r="J5662">
        <v>5</v>
      </c>
      <c r="K5662">
        <v>1</v>
      </c>
      <c r="L5662">
        <v>465</v>
      </c>
      <c r="N5662" cm="1">
        <f t="array" ref="N5662">SUMPRODUCT(C5662:K5662,TRANSPOSE(('Derivation of PM - 8 Factors'!$Q$32:$Q$40)))+'Derivation of PM - 8 Factors'!$Q$31</f>
        <v>0.3419424861193332</v>
      </c>
      <c r="O5662" cm="1">
        <f t="array" ref="O5662">SUMPRODUCT(C5662:L5662,TRANSPOSE('Derivation of PM - 8 Fact+FICO'!$S$30:$S$39))+Predictions!$S$37</f>
        <v>0.41459254179029809</v>
      </c>
      <c r="P5662">
        <f>(L5662*'Derivation of PM - FICO ONLY'!$L$30)+'Derivation of PM - FICO ONLY'!$L$29</f>
        <v>-9.7879674343064993E-2</v>
      </c>
      <c r="Q5662">
        <f>'Derivation of PM - 6 Fact'!$AN$34+('Derivation of PM - 6 Fact'!$AN$35*Predictions!C5662)+('Derivation of PM - 6 Fact'!$AN$36*Predictions!E5662)+('Derivation of PM - 6 Fact'!$AN$37*Predictions!F5662)+('Derivation of PM - 6 Fact'!$AN$38*Predictions!G5662)+('Derivation of PM - 6 Fact'!$AN$39*Predictions!H5662)+('Derivation of PM - 6 Fact'!$AN$40*Predictions!L5662)</f>
        <v>0.41042757318945394</v>
      </c>
      <c r="U5662">
        <f t="shared" si="353"/>
        <v>0</v>
      </c>
      <c r="V5662">
        <f t="shared" si="354"/>
        <v>0</v>
      </c>
      <c r="W5662">
        <f t="shared" si="355"/>
        <v>0</v>
      </c>
      <c r="X5662">
        <f t="shared" si="356"/>
        <v>0</v>
      </c>
    </row>
    <row r="5663" spans="1:24" x14ac:dyDescent="0.3">
      <c r="A5663" t="s">
        <v>2</v>
      </c>
      <c r="B5663">
        <v>23653</v>
      </c>
      <c r="C5663">
        <v>6</v>
      </c>
      <c r="D5663">
        <v>0</v>
      </c>
      <c r="E5663">
        <v>-32</v>
      </c>
      <c r="F5663">
        <v>53</v>
      </c>
      <c r="G5663">
        <v>109</v>
      </c>
      <c r="H5663">
        <v>89</v>
      </c>
      <c r="I5663">
        <v>6</v>
      </c>
      <c r="J5663">
        <v>16</v>
      </c>
      <c r="K5663">
        <v>0</v>
      </c>
      <c r="L5663">
        <v>658</v>
      </c>
      <c r="N5663" cm="1">
        <f t="array" ref="N5663">SUMPRODUCT(C5663:K5663,TRANSPOSE(('Derivation of PM - 8 Factors'!$Q$32:$Q$40)))+'Derivation of PM - 8 Factors'!$Q$31</f>
        <v>0.80058556246160162</v>
      </c>
      <c r="O5663" cm="1">
        <f t="array" ref="O5663">SUMPRODUCT(C5663:L5663,TRANSPOSE('Derivation of PM - 8 Fact+FICO'!$S$30:$S$39))+Predictions!$S$37</f>
        <v>0.87867854335295759</v>
      </c>
      <c r="P5663">
        <f>(L5663*'Derivation of PM - FICO ONLY'!$L$30)+'Derivation of PM - FICO ONLY'!$L$29</f>
        <v>0.63226578364909192</v>
      </c>
      <c r="Q5663">
        <f>'Derivation of PM - 6 Fact'!$AN$34+('Derivation of PM - 6 Fact'!$AN$35*Predictions!C5663)+('Derivation of PM - 6 Fact'!$AN$36*Predictions!E5663)+('Derivation of PM - 6 Fact'!$AN$37*Predictions!F5663)+('Derivation of PM - 6 Fact'!$AN$38*Predictions!G5663)+('Derivation of PM - 6 Fact'!$AN$39*Predictions!H5663)+('Derivation of PM - 6 Fact'!$AN$40*Predictions!L5663)</f>
        <v>0.76758319101447792</v>
      </c>
      <c r="U5663">
        <f t="shared" si="353"/>
        <v>1</v>
      </c>
      <c r="V5663">
        <f t="shared" si="354"/>
        <v>1</v>
      </c>
      <c r="W5663">
        <f t="shared" si="355"/>
        <v>1</v>
      </c>
      <c r="X5663">
        <f t="shared" si="356"/>
        <v>1</v>
      </c>
    </row>
    <row r="5664" spans="1:24" x14ac:dyDescent="0.3">
      <c r="A5664" t="s">
        <v>2</v>
      </c>
      <c r="B5664">
        <v>23654</v>
      </c>
      <c r="C5664">
        <v>9</v>
      </c>
      <c r="D5664">
        <v>0</v>
      </c>
      <c r="E5664">
        <v>275</v>
      </c>
      <c r="F5664">
        <v>1</v>
      </c>
      <c r="G5664">
        <v>49</v>
      </c>
      <c r="H5664">
        <v>35</v>
      </c>
      <c r="I5664">
        <v>13</v>
      </c>
      <c r="J5664">
        <v>20</v>
      </c>
      <c r="K5664">
        <v>1</v>
      </c>
      <c r="L5664">
        <v>687</v>
      </c>
      <c r="N5664" cm="1">
        <f t="array" ref="N5664">SUMPRODUCT(C5664:K5664,TRANSPOSE(('Derivation of PM - 8 Factors'!$Q$32:$Q$40)))+'Derivation of PM - 8 Factors'!$Q$31</f>
        <v>1.0796705317485935</v>
      </c>
      <c r="O5664" cm="1">
        <f t="array" ref="O5664">SUMPRODUCT(C5664:L5664,TRANSPOSE('Derivation of PM - 8 Fact+FICO'!$S$30:$S$39))+Predictions!$S$37</f>
        <v>1.156090543068943</v>
      </c>
      <c r="P5664">
        <f>(L5664*'Derivation of PM - FICO ONLY'!$L$30)+'Derivation of PM - FICO ONLY'!$L$29</f>
        <v>0.74197675920231743</v>
      </c>
      <c r="Q5664">
        <f>'Derivation of PM - 6 Fact'!$AN$34+('Derivation of PM - 6 Fact'!$AN$35*Predictions!C5664)+('Derivation of PM - 6 Fact'!$AN$36*Predictions!E5664)+('Derivation of PM - 6 Fact'!$AN$37*Predictions!F5664)+('Derivation of PM - 6 Fact'!$AN$38*Predictions!G5664)+('Derivation of PM - 6 Fact'!$AN$39*Predictions!H5664)+('Derivation of PM - 6 Fact'!$AN$40*Predictions!L5664)</f>
        <v>1.0577302803554314</v>
      </c>
      <c r="U5664">
        <f t="shared" si="353"/>
        <v>1</v>
      </c>
      <c r="V5664">
        <f t="shared" si="354"/>
        <v>1</v>
      </c>
      <c r="W5664">
        <f t="shared" si="355"/>
        <v>1</v>
      </c>
      <c r="X5664">
        <f t="shared" si="356"/>
        <v>1</v>
      </c>
    </row>
    <row r="5665" spans="1:24" x14ac:dyDescent="0.3">
      <c r="A5665" t="s">
        <v>2</v>
      </c>
      <c r="B5665">
        <v>23655</v>
      </c>
      <c r="C5665">
        <v>4</v>
      </c>
      <c r="D5665">
        <v>82</v>
      </c>
      <c r="E5665">
        <v>154</v>
      </c>
      <c r="F5665">
        <v>34</v>
      </c>
      <c r="G5665">
        <v>60</v>
      </c>
      <c r="H5665">
        <v>53</v>
      </c>
      <c r="I5665">
        <v>5</v>
      </c>
      <c r="J5665">
        <v>15</v>
      </c>
      <c r="K5665">
        <v>0</v>
      </c>
      <c r="L5665">
        <v>531</v>
      </c>
      <c r="N5665" cm="1">
        <f t="array" ref="N5665">SUMPRODUCT(C5665:K5665,TRANSPOSE(('Derivation of PM - 8 Factors'!$Q$32:$Q$40)))+'Derivation of PM - 8 Factors'!$Q$31</f>
        <v>0.64836779024686697</v>
      </c>
      <c r="O5665" cm="1">
        <f t="array" ref="O5665">SUMPRODUCT(C5665:L5665,TRANSPOSE('Derivation of PM - 8 Fact+FICO'!$S$30:$S$39))+Predictions!$S$37</f>
        <v>0.71902327847558789</v>
      </c>
      <c r="P5665">
        <f>(L5665*'Derivation of PM - FICO ONLY'!$L$30)+'Derivation of PM - FICO ONLY'!$L$29</f>
        <v>0.15180737346772433</v>
      </c>
      <c r="Q5665">
        <f>'Derivation of PM - 6 Fact'!$AN$34+('Derivation of PM - 6 Fact'!$AN$35*Predictions!C5665)+('Derivation of PM - 6 Fact'!$AN$36*Predictions!E5665)+('Derivation of PM - 6 Fact'!$AN$37*Predictions!F5665)+('Derivation of PM - 6 Fact'!$AN$38*Predictions!G5665)+('Derivation of PM - 6 Fact'!$AN$39*Predictions!H5665)+('Derivation of PM - 6 Fact'!$AN$40*Predictions!L5665)</f>
        <v>0.62290012123598926</v>
      </c>
      <c r="U5665">
        <f t="shared" si="353"/>
        <v>1</v>
      </c>
      <c r="V5665">
        <f t="shared" si="354"/>
        <v>1</v>
      </c>
      <c r="W5665">
        <f t="shared" si="355"/>
        <v>0</v>
      </c>
      <c r="X5665">
        <f t="shared" si="356"/>
        <v>1</v>
      </c>
    </row>
    <row r="5666" spans="1:24" x14ac:dyDescent="0.3">
      <c r="A5666" t="s">
        <v>2</v>
      </c>
      <c r="B5666">
        <v>23656</v>
      </c>
      <c r="C5666">
        <v>3</v>
      </c>
      <c r="D5666">
        <v>0</v>
      </c>
      <c r="E5666">
        <v>-212</v>
      </c>
      <c r="F5666">
        <v>10</v>
      </c>
      <c r="G5666">
        <v>32</v>
      </c>
      <c r="H5666">
        <v>26</v>
      </c>
      <c r="I5666">
        <v>4</v>
      </c>
      <c r="J5666">
        <v>9</v>
      </c>
      <c r="K5666">
        <v>1</v>
      </c>
      <c r="L5666">
        <v>581</v>
      </c>
      <c r="N5666" cm="1">
        <f t="array" ref="N5666">SUMPRODUCT(C5666:K5666,TRANSPOSE(('Derivation of PM - 8 Factors'!$Q$32:$Q$40)))+'Derivation of PM - 8 Factors'!$Q$31</f>
        <v>0.25050430746024077</v>
      </c>
      <c r="O5666" cm="1">
        <f t="array" ref="O5666">SUMPRODUCT(C5666:L5666,TRANSPOSE('Derivation of PM - 8 Fact+FICO'!$S$30:$S$39))+Predictions!$S$37</f>
        <v>0.32802680875187573</v>
      </c>
      <c r="P5666">
        <f>(L5666*'Derivation of PM - FICO ONLY'!$L$30)+'Derivation of PM - FICO ONLY'!$L$29</f>
        <v>0.34096422786983749</v>
      </c>
      <c r="Q5666">
        <f>'Derivation of PM - 6 Fact'!$AN$34+('Derivation of PM - 6 Fact'!$AN$35*Predictions!C5666)+('Derivation of PM - 6 Fact'!$AN$36*Predictions!E5666)+('Derivation of PM - 6 Fact'!$AN$37*Predictions!F5666)+('Derivation of PM - 6 Fact'!$AN$38*Predictions!G5666)+('Derivation of PM - 6 Fact'!$AN$39*Predictions!H5666)+('Derivation of PM - 6 Fact'!$AN$40*Predictions!L5666)</f>
        <v>0.29992701214778617</v>
      </c>
      <c r="U5666">
        <f t="shared" si="353"/>
        <v>0</v>
      </c>
      <c r="V5666">
        <f t="shared" si="354"/>
        <v>0</v>
      </c>
      <c r="W5666">
        <f t="shared" si="355"/>
        <v>0</v>
      </c>
      <c r="X5666">
        <f t="shared" si="356"/>
        <v>0</v>
      </c>
    </row>
    <row r="5667" spans="1:24" x14ac:dyDescent="0.3">
      <c r="A5667" t="s">
        <v>2</v>
      </c>
      <c r="B5667">
        <v>23657</v>
      </c>
      <c r="C5667">
        <v>3</v>
      </c>
      <c r="D5667">
        <v>0</v>
      </c>
      <c r="E5667">
        <v>-106</v>
      </c>
      <c r="F5667">
        <v>41</v>
      </c>
      <c r="G5667">
        <v>63</v>
      </c>
      <c r="H5667">
        <v>48</v>
      </c>
      <c r="I5667">
        <v>0</v>
      </c>
      <c r="J5667">
        <v>8</v>
      </c>
      <c r="K5667">
        <v>0</v>
      </c>
      <c r="L5667">
        <v>528</v>
      </c>
      <c r="N5667" cm="1">
        <f t="array" ref="N5667">SUMPRODUCT(C5667:K5667,TRANSPOSE(('Derivation of PM - 8 Factors'!$Q$32:$Q$40)))+'Derivation of PM - 8 Factors'!$Q$31</f>
        <v>0.55348333345295198</v>
      </c>
      <c r="O5667" cm="1">
        <f t="array" ref="O5667">SUMPRODUCT(C5667:L5667,TRANSPOSE('Derivation of PM - 8 Fact+FICO'!$S$30:$S$39))+Predictions!$S$37</f>
        <v>0.62644869891620436</v>
      </c>
      <c r="P5667">
        <f>(L5667*'Derivation of PM - FICO ONLY'!$L$30)+'Derivation of PM - FICO ONLY'!$L$29</f>
        <v>0.14045796220359752</v>
      </c>
      <c r="Q5667">
        <f>'Derivation of PM - 6 Fact'!$AN$34+('Derivation of PM - 6 Fact'!$AN$35*Predictions!C5667)+('Derivation of PM - 6 Fact'!$AN$36*Predictions!E5667)+('Derivation of PM - 6 Fact'!$AN$37*Predictions!F5667)+('Derivation of PM - 6 Fact'!$AN$38*Predictions!G5667)+('Derivation of PM - 6 Fact'!$AN$39*Predictions!H5667)+('Derivation of PM - 6 Fact'!$AN$40*Predictions!L5667)</f>
        <v>0.56145143352673632</v>
      </c>
      <c r="U5667">
        <f t="shared" si="353"/>
        <v>1</v>
      </c>
      <c r="V5667">
        <f t="shared" si="354"/>
        <v>1</v>
      </c>
      <c r="W5667">
        <f t="shared" si="355"/>
        <v>0</v>
      </c>
      <c r="X5667">
        <f t="shared" si="356"/>
        <v>1</v>
      </c>
    </row>
    <row r="5668" spans="1:24" x14ac:dyDescent="0.3">
      <c r="A5668" t="s">
        <v>2</v>
      </c>
      <c r="B5668">
        <v>23658</v>
      </c>
      <c r="C5668">
        <v>2</v>
      </c>
      <c r="D5668">
        <v>1</v>
      </c>
      <c r="E5668">
        <v>52</v>
      </c>
      <c r="F5668">
        <v>26</v>
      </c>
      <c r="G5668">
        <v>35</v>
      </c>
      <c r="H5668">
        <v>46</v>
      </c>
      <c r="I5668">
        <v>0</v>
      </c>
      <c r="J5668">
        <v>3</v>
      </c>
      <c r="K5668">
        <v>0</v>
      </c>
      <c r="L5668">
        <v>456</v>
      </c>
      <c r="N5668" cm="1">
        <f t="array" ref="N5668">SUMPRODUCT(C5668:K5668,TRANSPOSE(('Derivation of PM - 8 Factors'!$Q$32:$Q$40)))+'Derivation of PM - 8 Factors'!$Q$31</f>
        <v>0.28127544969429574</v>
      </c>
      <c r="O5668" cm="1">
        <f t="array" ref="O5668">SUMPRODUCT(C5668:L5668,TRANSPOSE('Derivation of PM - 8 Fact+FICO'!$S$30:$S$39))+Predictions!$S$37</f>
        <v>0.35084698407277881</v>
      </c>
      <c r="P5668">
        <f>(L5668*'Derivation of PM - FICO ONLY'!$L$30)+'Derivation of PM - FICO ONLY'!$L$29</f>
        <v>-0.13192790813544542</v>
      </c>
      <c r="Q5668">
        <f>'Derivation of PM - 6 Fact'!$AN$34+('Derivation of PM - 6 Fact'!$AN$35*Predictions!C5668)+('Derivation of PM - 6 Fact'!$AN$36*Predictions!E5668)+('Derivation of PM - 6 Fact'!$AN$37*Predictions!F5668)+('Derivation of PM - 6 Fact'!$AN$38*Predictions!G5668)+('Derivation of PM - 6 Fact'!$AN$39*Predictions!H5668)+('Derivation of PM - 6 Fact'!$AN$40*Predictions!L5668)</f>
        <v>0.31093672184776988</v>
      </c>
      <c r="U5668">
        <f t="shared" si="353"/>
        <v>0</v>
      </c>
      <c r="V5668">
        <f t="shared" si="354"/>
        <v>0</v>
      </c>
      <c r="W5668">
        <f t="shared" si="355"/>
        <v>0</v>
      </c>
      <c r="X5668">
        <f t="shared" si="356"/>
        <v>0</v>
      </c>
    </row>
    <row r="5669" spans="1:24" x14ac:dyDescent="0.3">
      <c r="A5669" t="s">
        <v>2</v>
      </c>
      <c r="B5669">
        <v>23659</v>
      </c>
      <c r="C5669">
        <v>7</v>
      </c>
      <c r="D5669">
        <v>30</v>
      </c>
      <c r="E5669">
        <v>-29</v>
      </c>
      <c r="F5669">
        <v>11</v>
      </c>
      <c r="G5669">
        <v>56</v>
      </c>
      <c r="H5669">
        <v>75</v>
      </c>
      <c r="I5669">
        <v>8</v>
      </c>
      <c r="J5669">
        <v>9</v>
      </c>
      <c r="K5669">
        <v>1</v>
      </c>
      <c r="L5669">
        <v>556</v>
      </c>
      <c r="N5669" cm="1">
        <f t="array" ref="N5669">SUMPRODUCT(C5669:K5669,TRANSPOSE(('Derivation of PM - 8 Factors'!$Q$32:$Q$40)))+'Derivation of PM - 8 Factors'!$Q$31</f>
        <v>0.49853200831456745</v>
      </c>
      <c r="O5669" cm="1">
        <f t="array" ref="O5669">SUMPRODUCT(C5669:L5669,TRANSPOSE('Derivation of PM - 8 Fact+FICO'!$S$30:$S$39))+Predictions!$S$37</f>
        <v>0.57464253207482097</v>
      </c>
      <c r="P5669">
        <f>(L5669*'Derivation of PM - FICO ONLY'!$L$30)+'Derivation of PM - FICO ONLY'!$L$29</f>
        <v>0.24638580066878091</v>
      </c>
      <c r="Q5669">
        <f>'Derivation of PM - 6 Fact'!$AN$34+('Derivation of PM - 6 Fact'!$AN$35*Predictions!C5669)+('Derivation of PM - 6 Fact'!$AN$36*Predictions!E5669)+('Derivation of PM - 6 Fact'!$AN$37*Predictions!F5669)+('Derivation of PM - 6 Fact'!$AN$38*Predictions!G5669)+('Derivation of PM - 6 Fact'!$AN$39*Predictions!H5669)+('Derivation of PM - 6 Fact'!$AN$40*Predictions!L5669)</f>
        <v>0.54987216739253497</v>
      </c>
      <c r="U5669">
        <f t="shared" si="353"/>
        <v>0</v>
      </c>
      <c r="V5669">
        <f t="shared" si="354"/>
        <v>1</v>
      </c>
      <c r="W5669">
        <f t="shared" si="355"/>
        <v>0</v>
      </c>
      <c r="X5669">
        <f t="shared" si="356"/>
        <v>1</v>
      </c>
    </row>
    <row r="5670" spans="1:24" x14ac:dyDescent="0.3">
      <c r="A5670" t="s">
        <v>2</v>
      </c>
      <c r="B5670">
        <v>23660</v>
      </c>
      <c r="C5670">
        <v>7</v>
      </c>
      <c r="D5670">
        <v>15</v>
      </c>
      <c r="E5670">
        <v>338</v>
      </c>
      <c r="F5670">
        <v>51</v>
      </c>
      <c r="G5670">
        <v>125</v>
      </c>
      <c r="H5670">
        <v>71</v>
      </c>
      <c r="I5670">
        <v>4</v>
      </c>
      <c r="J5670">
        <v>14</v>
      </c>
      <c r="K5670">
        <v>0</v>
      </c>
      <c r="L5670">
        <v>739</v>
      </c>
      <c r="N5670" cm="1">
        <f t="array" ref="N5670">SUMPRODUCT(C5670:K5670,TRANSPOSE(('Derivation of PM - 8 Factors'!$Q$32:$Q$40)))+'Derivation of PM - 8 Factors'!$Q$31</f>
        <v>1.0071194121175304</v>
      </c>
      <c r="O5670" cm="1">
        <f t="array" ref="O5670">SUMPRODUCT(C5670:L5670,TRANSPOSE('Derivation of PM - 8 Fact+FICO'!$S$30:$S$39))+Predictions!$S$37</f>
        <v>1.0822967578932499</v>
      </c>
      <c r="P5670">
        <f>(L5670*'Derivation of PM - FICO ONLY'!$L$30)+'Derivation of PM - FICO ONLY'!$L$29</f>
        <v>0.93869988778051527</v>
      </c>
      <c r="Q5670">
        <f>'Derivation of PM - 6 Fact'!$AN$34+('Derivation of PM - 6 Fact'!$AN$35*Predictions!C5670)+('Derivation of PM - 6 Fact'!$AN$36*Predictions!E5670)+('Derivation of PM - 6 Fact'!$AN$37*Predictions!F5670)+('Derivation of PM - 6 Fact'!$AN$38*Predictions!G5670)+('Derivation of PM - 6 Fact'!$AN$39*Predictions!H5670)+('Derivation of PM - 6 Fact'!$AN$40*Predictions!L5670)</f>
        <v>0.98782716454413277</v>
      </c>
      <c r="U5670">
        <f t="shared" si="353"/>
        <v>1</v>
      </c>
      <c r="V5670">
        <f t="shared" si="354"/>
        <v>1</v>
      </c>
      <c r="W5670">
        <f t="shared" si="355"/>
        <v>1</v>
      </c>
      <c r="X5670">
        <f t="shared" si="356"/>
        <v>1</v>
      </c>
    </row>
    <row r="5671" spans="1:24" x14ac:dyDescent="0.3">
      <c r="A5671" t="s">
        <v>2</v>
      </c>
      <c r="B5671">
        <v>23661</v>
      </c>
      <c r="C5671">
        <v>1</v>
      </c>
      <c r="D5671">
        <v>15</v>
      </c>
      <c r="E5671">
        <v>184</v>
      </c>
      <c r="F5671">
        <v>17</v>
      </c>
      <c r="G5671">
        <v>18</v>
      </c>
      <c r="H5671">
        <v>34</v>
      </c>
      <c r="I5671">
        <v>8</v>
      </c>
      <c r="J5671">
        <v>17</v>
      </c>
      <c r="K5671">
        <v>0</v>
      </c>
      <c r="L5671">
        <v>595</v>
      </c>
      <c r="N5671" cm="1">
        <f t="array" ref="N5671">SUMPRODUCT(C5671:K5671,TRANSPOSE(('Derivation of PM - 8 Factors'!$Q$32:$Q$40)))+'Derivation of PM - 8 Factors'!$Q$31</f>
        <v>0.23287472791779903</v>
      </c>
      <c r="O5671" cm="1">
        <f t="array" ref="O5671">SUMPRODUCT(C5671:L5671,TRANSPOSE('Derivation of PM - 8 Fact+FICO'!$S$30:$S$39))+Predictions!$S$37</f>
        <v>0.30797243587502815</v>
      </c>
      <c r="P5671">
        <f>(L5671*'Derivation of PM - FICO ONLY'!$L$30)+'Derivation of PM - FICO ONLY'!$L$29</f>
        <v>0.3939281471024294</v>
      </c>
      <c r="Q5671">
        <f>'Derivation of PM - 6 Fact'!$AN$34+('Derivation of PM - 6 Fact'!$AN$35*Predictions!C5671)+('Derivation of PM - 6 Fact'!$AN$36*Predictions!E5671)+('Derivation of PM - 6 Fact'!$AN$37*Predictions!F5671)+('Derivation of PM - 6 Fact'!$AN$38*Predictions!G5671)+('Derivation of PM - 6 Fact'!$AN$39*Predictions!H5671)+('Derivation of PM - 6 Fact'!$AN$40*Predictions!L5671)</f>
        <v>0.18184038400083166</v>
      </c>
      <c r="U5671">
        <f t="shared" si="353"/>
        <v>0</v>
      </c>
      <c r="V5671">
        <f t="shared" si="354"/>
        <v>0</v>
      </c>
      <c r="W5671">
        <f t="shared" si="355"/>
        <v>0</v>
      </c>
      <c r="X5671">
        <f t="shared" si="356"/>
        <v>0</v>
      </c>
    </row>
    <row r="5672" spans="1:24" x14ac:dyDescent="0.3">
      <c r="A5672" t="s">
        <v>2</v>
      </c>
      <c r="B5672">
        <v>23662</v>
      </c>
      <c r="C5672">
        <v>5</v>
      </c>
      <c r="D5672">
        <v>51</v>
      </c>
      <c r="E5672">
        <v>271</v>
      </c>
      <c r="F5672">
        <v>86</v>
      </c>
      <c r="G5672">
        <v>144</v>
      </c>
      <c r="H5672">
        <v>102</v>
      </c>
      <c r="I5672">
        <v>6</v>
      </c>
      <c r="J5672">
        <v>12</v>
      </c>
      <c r="K5672">
        <v>0</v>
      </c>
      <c r="L5672">
        <v>676</v>
      </c>
      <c r="N5672" cm="1">
        <f t="array" ref="N5672">SUMPRODUCT(C5672:K5672,TRANSPOSE(('Derivation of PM - 8 Factors'!$Q$32:$Q$40)))+'Derivation of PM - 8 Factors'!$Q$31</f>
        <v>0.97251142531144064</v>
      </c>
      <c r="O5672" cm="1">
        <f t="array" ref="O5672">SUMPRODUCT(C5672:L5672,TRANSPOSE('Derivation of PM - 8 Fact+FICO'!$S$30:$S$39))+Predictions!$S$37</f>
        <v>1.0463325799982468</v>
      </c>
      <c r="P5672">
        <f>(L5672*'Derivation of PM - FICO ONLY'!$L$30)+'Derivation of PM - FICO ONLY'!$L$29</f>
        <v>0.70036225123385276</v>
      </c>
      <c r="Q5672">
        <f>'Derivation of PM - 6 Fact'!$AN$34+('Derivation of PM - 6 Fact'!$AN$35*Predictions!C5672)+('Derivation of PM - 6 Fact'!$AN$36*Predictions!E5672)+('Derivation of PM - 6 Fact'!$AN$37*Predictions!F5672)+('Derivation of PM - 6 Fact'!$AN$38*Predictions!G5672)+('Derivation of PM - 6 Fact'!$AN$39*Predictions!H5672)+('Derivation of PM - 6 Fact'!$AN$40*Predictions!L5672)</f>
        <v>0.97040588837693875</v>
      </c>
      <c r="U5672">
        <f t="shared" si="353"/>
        <v>1</v>
      </c>
      <c r="V5672">
        <f t="shared" si="354"/>
        <v>1</v>
      </c>
      <c r="W5672">
        <f t="shared" si="355"/>
        <v>1</v>
      </c>
      <c r="X5672">
        <f t="shared" si="356"/>
        <v>1</v>
      </c>
    </row>
    <row r="5673" spans="1:24" x14ac:dyDescent="0.3">
      <c r="A5673" t="s">
        <v>2</v>
      </c>
      <c r="B5673">
        <v>23663</v>
      </c>
      <c r="C5673">
        <v>10</v>
      </c>
      <c r="D5673">
        <v>55</v>
      </c>
      <c r="E5673">
        <v>495</v>
      </c>
      <c r="F5673">
        <v>48</v>
      </c>
      <c r="G5673">
        <v>155</v>
      </c>
      <c r="H5673">
        <v>100</v>
      </c>
      <c r="I5673">
        <v>7</v>
      </c>
      <c r="J5673">
        <v>10</v>
      </c>
      <c r="K5673">
        <v>0</v>
      </c>
      <c r="L5673">
        <v>838</v>
      </c>
      <c r="N5673" cm="1">
        <f t="array" ref="N5673">SUMPRODUCT(C5673:K5673,TRANSPOSE(('Derivation of PM - 8 Factors'!$Q$32:$Q$40)))+'Derivation of PM - 8 Factors'!$Q$31</f>
        <v>1.0859041542730632</v>
      </c>
      <c r="O5673" cm="1">
        <f t="array" ref="O5673">SUMPRODUCT(C5673:L5673,TRANSPOSE('Derivation of PM - 8 Fact+FICO'!$S$30:$S$39))+Predictions!$S$37</f>
        <v>1.1640912158221146</v>
      </c>
      <c r="P5673">
        <f>(L5673*'Derivation of PM - FICO ONLY'!$L$30)+'Derivation of PM - FICO ONLY'!$L$29</f>
        <v>1.313230459496699</v>
      </c>
      <c r="Q5673">
        <f>'Derivation of PM - 6 Fact'!$AN$34+('Derivation of PM - 6 Fact'!$AN$35*Predictions!C5673)+('Derivation of PM - 6 Fact'!$AN$36*Predictions!E5673)+('Derivation of PM - 6 Fact'!$AN$37*Predictions!F5673)+('Derivation of PM - 6 Fact'!$AN$38*Predictions!G5673)+('Derivation of PM - 6 Fact'!$AN$39*Predictions!H5673)+('Derivation of PM - 6 Fact'!$AN$40*Predictions!L5673)</f>
        <v>1.099688225400308</v>
      </c>
      <c r="U5673">
        <f t="shared" si="353"/>
        <v>1</v>
      </c>
      <c r="V5673">
        <f t="shared" si="354"/>
        <v>1</v>
      </c>
      <c r="W5673">
        <f t="shared" si="355"/>
        <v>1</v>
      </c>
      <c r="X5673">
        <f t="shared" si="356"/>
        <v>1</v>
      </c>
    </row>
    <row r="5674" spans="1:24" x14ac:dyDescent="0.3">
      <c r="A5674" t="s">
        <v>2</v>
      </c>
      <c r="B5674">
        <v>23664</v>
      </c>
      <c r="C5674">
        <v>4</v>
      </c>
      <c r="D5674">
        <v>86</v>
      </c>
      <c r="E5674">
        <v>-29</v>
      </c>
      <c r="F5674">
        <v>21</v>
      </c>
      <c r="G5674">
        <v>50</v>
      </c>
      <c r="H5674">
        <v>56</v>
      </c>
      <c r="I5674">
        <v>2</v>
      </c>
      <c r="J5674">
        <v>9</v>
      </c>
      <c r="K5674">
        <v>1</v>
      </c>
      <c r="L5674">
        <v>561</v>
      </c>
      <c r="N5674" cm="1">
        <f t="array" ref="N5674">SUMPRODUCT(C5674:K5674,TRANSPOSE(('Derivation of PM - 8 Factors'!$Q$32:$Q$40)))+'Derivation of PM - 8 Factors'!$Q$31</f>
        <v>0.32941590681323973</v>
      </c>
      <c r="O5674" cm="1">
        <f t="array" ref="O5674">SUMPRODUCT(C5674:L5674,TRANSPOSE('Derivation of PM - 8 Fact+FICO'!$S$30:$S$39))+Predictions!$S$37</f>
        <v>0.40470602354134233</v>
      </c>
      <c r="P5674">
        <f>(L5674*'Derivation of PM - FICO ONLY'!$L$30)+'Derivation of PM - FICO ONLY'!$L$29</f>
        <v>0.2653014861089924</v>
      </c>
      <c r="Q5674">
        <f>'Derivation of PM - 6 Fact'!$AN$34+('Derivation of PM - 6 Fact'!$AN$35*Predictions!C5674)+('Derivation of PM - 6 Fact'!$AN$36*Predictions!E5674)+('Derivation of PM - 6 Fact'!$AN$37*Predictions!F5674)+('Derivation of PM - 6 Fact'!$AN$38*Predictions!G5674)+('Derivation of PM - 6 Fact'!$AN$39*Predictions!H5674)+('Derivation of PM - 6 Fact'!$AN$40*Predictions!L5674)</f>
        <v>0.39430246861198642</v>
      </c>
      <c r="U5674">
        <f t="shared" si="353"/>
        <v>0</v>
      </c>
      <c r="V5674">
        <f t="shared" si="354"/>
        <v>0</v>
      </c>
      <c r="W5674">
        <f t="shared" si="355"/>
        <v>0</v>
      </c>
      <c r="X5674">
        <f t="shared" si="356"/>
        <v>0</v>
      </c>
    </row>
    <row r="5675" spans="1:24" x14ac:dyDescent="0.3">
      <c r="A5675" t="s">
        <v>2</v>
      </c>
      <c r="B5675">
        <v>23665</v>
      </c>
      <c r="C5675">
        <v>3</v>
      </c>
      <c r="D5675">
        <v>0</v>
      </c>
      <c r="E5675">
        <v>70</v>
      </c>
      <c r="F5675">
        <v>82</v>
      </c>
      <c r="G5675">
        <v>93</v>
      </c>
      <c r="H5675">
        <v>75</v>
      </c>
      <c r="I5675">
        <v>15</v>
      </c>
      <c r="J5675">
        <v>16</v>
      </c>
      <c r="K5675">
        <v>1</v>
      </c>
      <c r="L5675">
        <v>683</v>
      </c>
      <c r="N5675" cm="1">
        <f t="array" ref="N5675">SUMPRODUCT(C5675:K5675,TRANSPOSE(('Derivation of PM - 8 Factors'!$Q$32:$Q$40)))+'Derivation of PM - 8 Factors'!$Q$31</f>
        <v>0.99205992474113902</v>
      </c>
      <c r="O5675" cm="1">
        <f t="array" ref="O5675">SUMPRODUCT(C5675:L5675,TRANSPOSE('Derivation of PM - 8 Fact+FICO'!$S$30:$S$39))+Predictions!$S$37</f>
        <v>1.0704126692288536</v>
      </c>
      <c r="P5675">
        <f>(L5675*'Derivation of PM - FICO ONLY'!$L$30)+'Derivation of PM - FICO ONLY'!$L$29</f>
        <v>0.7268442108501485</v>
      </c>
      <c r="Q5675">
        <f>'Derivation of PM - 6 Fact'!$AN$34+('Derivation of PM - 6 Fact'!$AN$35*Predictions!C5675)+('Derivation of PM - 6 Fact'!$AN$36*Predictions!E5675)+('Derivation of PM - 6 Fact'!$AN$37*Predictions!F5675)+('Derivation of PM - 6 Fact'!$AN$38*Predictions!G5675)+('Derivation of PM - 6 Fact'!$AN$39*Predictions!H5675)+('Derivation of PM - 6 Fact'!$AN$40*Predictions!L5675)</f>
        <v>0.99972868455913788</v>
      </c>
      <c r="U5675">
        <f t="shared" si="353"/>
        <v>1</v>
      </c>
      <c r="V5675">
        <f t="shared" si="354"/>
        <v>1</v>
      </c>
      <c r="W5675">
        <f t="shared" si="355"/>
        <v>1</v>
      </c>
      <c r="X5675">
        <f t="shared" si="356"/>
        <v>1</v>
      </c>
    </row>
    <row r="5676" spans="1:24" x14ac:dyDescent="0.3">
      <c r="A5676" t="s">
        <v>2</v>
      </c>
      <c r="B5676">
        <v>23666</v>
      </c>
      <c r="C5676">
        <v>4</v>
      </c>
      <c r="D5676">
        <v>0</v>
      </c>
      <c r="E5676">
        <v>-79</v>
      </c>
      <c r="F5676">
        <v>4</v>
      </c>
      <c r="G5676">
        <v>31</v>
      </c>
      <c r="H5676">
        <v>33</v>
      </c>
      <c r="I5676">
        <v>7</v>
      </c>
      <c r="J5676">
        <v>13</v>
      </c>
      <c r="K5676">
        <v>0</v>
      </c>
      <c r="L5676">
        <v>433</v>
      </c>
      <c r="N5676" cm="1">
        <f t="array" ref="N5676">SUMPRODUCT(C5676:K5676,TRANSPOSE(('Derivation of PM - 8 Factors'!$Q$32:$Q$40)))+'Derivation of PM - 8 Factors'!$Q$31</f>
        <v>0.36220133892619166</v>
      </c>
      <c r="O5676" cm="1">
        <f t="array" ref="O5676">SUMPRODUCT(C5676:L5676,TRANSPOSE('Derivation of PM - 8 Fact+FICO'!$S$30:$S$39))+Predictions!$S$37</f>
        <v>0.43153076123373174</v>
      </c>
      <c r="P5676">
        <f>(L5676*'Derivation of PM - FICO ONLY'!$L$30)+'Derivation of PM - FICO ONLY'!$L$29</f>
        <v>-0.21894006116041753</v>
      </c>
      <c r="Q5676">
        <f>'Derivation of PM - 6 Fact'!$AN$34+('Derivation of PM - 6 Fact'!$AN$35*Predictions!C5676)+('Derivation of PM - 6 Fact'!$AN$36*Predictions!E5676)+('Derivation of PM - 6 Fact'!$AN$37*Predictions!F5676)+('Derivation of PM - 6 Fact'!$AN$38*Predictions!G5676)+('Derivation of PM - 6 Fact'!$AN$39*Predictions!H5676)+('Derivation of PM - 6 Fact'!$AN$40*Predictions!L5676)</f>
        <v>0.32825374590678902</v>
      </c>
      <c r="U5676">
        <f t="shared" si="353"/>
        <v>0</v>
      </c>
      <c r="V5676">
        <f t="shared" si="354"/>
        <v>0</v>
      </c>
      <c r="W5676">
        <f t="shared" si="355"/>
        <v>0</v>
      </c>
      <c r="X5676">
        <f t="shared" si="356"/>
        <v>0</v>
      </c>
    </row>
    <row r="5677" spans="1:24" x14ac:dyDescent="0.3">
      <c r="A5677" t="s">
        <v>2</v>
      </c>
      <c r="B5677">
        <v>23667</v>
      </c>
      <c r="C5677">
        <v>10</v>
      </c>
      <c r="D5677">
        <v>0</v>
      </c>
      <c r="E5677">
        <v>606</v>
      </c>
      <c r="F5677">
        <v>8</v>
      </c>
      <c r="G5677">
        <v>72</v>
      </c>
      <c r="H5677">
        <v>65</v>
      </c>
      <c r="I5677">
        <v>19</v>
      </c>
      <c r="J5677">
        <v>20</v>
      </c>
      <c r="K5677">
        <v>0</v>
      </c>
      <c r="L5677">
        <v>781</v>
      </c>
      <c r="N5677" cm="1">
        <f t="array" ref="N5677">SUMPRODUCT(C5677:K5677,TRANSPOSE(('Derivation of PM - 8 Factors'!$Q$32:$Q$40)))+'Derivation of PM - 8 Factors'!$Q$31</f>
        <v>1.151944632365171</v>
      </c>
      <c r="O5677" cm="1">
        <f t="array" ref="O5677">SUMPRODUCT(C5677:L5677,TRANSPOSE('Derivation of PM - 8 Fact+FICO'!$S$30:$S$39))+Predictions!$S$37</f>
        <v>1.2296181166717826</v>
      </c>
      <c r="P5677">
        <f>(L5677*'Derivation of PM - FICO ONLY'!$L$30)+'Derivation of PM - FICO ONLY'!$L$29</f>
        <v>1.0975916454782901</v>
      </c>
      <c r="Q5677">
        <f>'Derivation of PM - 6 Fact'!$AN$34+('Derivation of PM - 6 Fact'!$AN$35*Predictions!C5677)+('Derivation of PM - 6 Fact'!$AN$36*Predictions!E5677)+('Derivation of PM - 6 Fact'!$AN$37*Predictions!F5677)+('Derivation of PM - 6 Fact'!$AN$38*Predictions!G5677)+('Derivation of PM - 6 Fact'!$AN$39*Predictions!H5677)+('Derivation of PM - 6 Fact'!$AN$40*Predictions!L5677)</f>
        <v>1.0790001301314205</v>
      </c>
      <c r="U5677">
        <f t="shared" si="353"/>
        <v>1</v>
      </c>
      <c r="V5677">
        <f t="shared" si="354"/>
        <v>1</v>
      </c>
      <c r="W5677">
        <f t="shared" si="355"/>
        <v>1</v>
      </c>
      <c r="X5677">
        <f t="shared" si="356"/>
        <v>1</v>
      </c>
    </row>
    <row r="5678" spans="1:24" x14ac:dyDescent="0.3">
      <c r="A5678" t="s">
        <v>2</v>
      </c>
      <c r="B5678">
        <v>23668</v>
      </c>
      <c r="C5678">
        <v>10</v>
      </c>
      <c r="D5678">
        <v>0</v>
      </c>
      <c r="E5678">
        <v>374</v>
      </c>
      <c r="F5678">
        <v>94</v>
      </c>
      <c r="G5678">
        <v>253</v>
      </c>
      <c r="H5678">
        <v>145</v>
      </c>
      <c r="I5678">
        <v>19</v>
      </c>
      <c r="J5678">
        <v>20</v>
      </c>
      <c r="K5678">
        <v>0</v>
      </c>
      <c r="L5678">
        <v>829</v>
      </c>
      <c r="N5678" cm="1">
        <f t="array" ref="N5678">SUMPRODUCT(C5678:K5678,TRANSPOSE(('Derivation of PM - 8 Factors'!$Q$32:$Q$40)))+'Derivation of PM - 8 Factors'!$Q$31</f>
        <v>1.1290394876547674</v>
      </c>
      <c r="O5678" cm="1">
        <f t="array" ref="O5678">SUMPRODUCT(C5678:L5678,TRANSPOSE('Derivation of PM - 8 Fact+FICO'!$S$30:$S$39))+Predictions!$S$37</f>
        <v>1.2043871519312708</v>
      </c>
      <c r="P5678">
        <f>(L5678*'Derivation of PM - FICO ONLY'!$L$30)+'Derivation of PM - FICO ONLY'!$L$29</f>
        <v>1.2791822257043191</v>
      </c>
      <c r="Q5678">
        <f>'Derivation of PM - 6 Fact'!$AN$34+('Derivation of PM - 6 Fact'!$AN$35*Predictions!C5678)+('Derivation of PM - 6 Fact'!$AN$36*Predictions!E5678)+('Derivation of PM - 6 Fact'!$AN$37*Predictions!F5678)+('Derivation of PM - 6 Fact'!$AN$38*Predictions!G5678)+('Derivation of PM - 6 Fact'!$AN$39*Predictions!H5678)+('Derivation of PM - 6 Fact'!$AN$40*Predictions!L5678)</f>
        <v>1.0748499107601532</v>
      </c>
      <c r="U5678">
        <f t="shared" si="353"/>
        <v>1</v>
      </c>
      <c r="V5678">
        <f t="shared" si="354"/>
        <v>1</v>
      </c>
      <c r="W5678">
        <f t="shared" si="355"/>
        <v>1</v>
      </c>
      <c r="X5678">
        <f t="shared" si="356"/>
        <v>1</v>
      </c>
    </row>
    <row r="5679" spans="1:24" x14ac:dyDescent="0.3">
      <c r="A5679" t="s">
        <v>2</v>
      </c>
      <c r="B5679">
        <v>23669</v>
      </c>
      <c r="C5679">
        <v>10</v>
      </c>
      <c r="D5679">
        <v>19</v>
      </c>
      <c r="E5679">
        <v>303</v>
      </c>
      <c r="F5679">
        <v>11</v>
      </c>
      <c r="G5679">
        <v>77</v>
      </c>
      <c r="H5679">
        <v>38</v>
      </c>
      <c r="I5679">
        <v>2</v>
      </c>
      <c r="J5679">
        <v>9</v>
      </c>
      <c r="K5679">
        <v>1</v>
      </c>
      <c r="L5679">
        <v>670</v>
      </c>
      <c r="N5679" cm="1">
        <f t="array" ref="N5679">SUMPRODUCT(C5679:K5679,TRANSPOSE(('Derivation of PM - 8 Factors'!$Q$32:$Q$40)))+'Derivation of PM - 8 Factors'!$Q$31</f>
        <v>1.1806206912006572</v>
      </c>
      <c r="O5679" cm="1">
        <f t="array" ref="O5679">SUMPRODUCT(C5679:L5679,TRANSPOSE('Derivation of PM - 8 Fact+FICO'!$S$30:$S$39))+Predictions!$S$37</f>
        <v>1.2540272490325892</v>
      </c>
      <c r="P5679">
        <f>(L5679*'Derivation of PM - FICO ONLY'!$L$30)+'Derivation of PM - FICO ONLY'!$L$29</f>
        <v>0.67766342870559915</v>
      </c>
      <c r="Q5679">
        <f>'Derivation of PM - 6 Fact'!$AN$34+('Derivation of PM - 6 Fact'!$AN$35*Predictions!C5679)+('Derivation of PM - 6 Fact'!$AN$36*Predictions!E5679)+('Derivation of PM - 6 Fact'!$AN$37*Predictions!F5679)+('Derivation of PM - 6 Fact'!$AN$38*Predictions!G5679)+('Derivation of PM - 6 Fact'!$AN$39*Predictions!H5679)+('Derivation of PM - 6 Fact'!$AN$40*Predictions!L5679)</f>
        <v>1.2338419127866678</v>
      </c>
      <c r="U5679">
        <f t="shared" si="353"/>
        <v>1</v>
      </c>
      <c r="V5679">
        <f t="shared" si="354"/>
        <v>1</v>
      </c>
      <c r="W5679">
        <f t="shared" si="355"/>
        <v>1</v>
      </c>
      <c r="X5679">
        <f t="shared" si="356"/>
        <v>1</v>
      </c>
    </row>
    <row r="5680" spans="1:24" x14ac:dyDescent="0.3">
      <c r="A5680" t="s">
        <v>2</v>
      </c>
      <c r="B5680">
        <v>23670</v>
      </c>
      <c r="C5680">
        <v>1</v>
      </c>
      <c r="D5680">
        <v>0</v>
      </c>
      <c r="E5680">
        <v>-84</v>
      </c>
      <c r="F5680">
        <v>8</v>
      </c>
      <c r="G5680">
        <v>15</v>
      </c>
      <c r="H5680">
        <v>20</v>
      </c>
      <c r="I5680">
        <v>12</v>
      </c>
      <c r="J5680">
        <v>19</v>
      </c>
      <c r="K5680">
        <v>1</v>
      </c>
      <c r="L5680">
        <v>468</v>
      </c>
      <c r="N5680" cm="1">
        <f t="array" ref="N5680">SUMPRODUCT(C5680:K5680,TRANSPOSE(('Derivation of PM - 8 Factors'!$Q$32:$Q$40)))+'Derivation of PM - 8 Factors'!$Q$31</f>
        <v>0.10236689568505944</v>
      </c>
      <c r="O5680" cm="1">
        <f t="array" ref="O5680">SUMPRODUCT(C5680:L5680,TRANSPOSE('Derivation of PM - 8 Fact+FICO'!$S$30:$S$39))+Predictions!$S$37</f>
        <v>0.17369446126069987</v>
      </c>
      <c r="P5680">
        <f>(L5680*'Derivation of PM - FICO ONLY'!$L$30)+'Derivation of PM - FICO ONLY'!$L$29</f>
        <v>-8.6530263078938185E-2</v>
      </c>
      <c r="Q5680">
        <f>'Derivation of PM - 6 Fact'!$AN$34+('Derivation of PM - 6 Fact'!$AN$35*Predictions!C5680)+('Derivation of PM - 6 Fact'!$AN$36*Predictions!E5680)+('Derivation of PM - 6 Fact'!$AN$37*Predictions!F5680)+('Derivation of PM - 6 Fact'!$AN$38*Predictions!G5680)+('Derivation of PM - 6 Fact'!$AN$39*Predictions!H5680)+('Derivation of PM - 6 Fact'!$AN$40*Predictions!L5680)</f>
        <v>7.9603020019249335E-2</v>
      </c>
      <c r="U5680">
        <f t="shared" si="353"/>
        <v>0</v>
      </c>
      <c r="V5680">
        <f t="shared" si="354"/>
        <v>0</v>
      </c>
      <c r="W5680">
        <f t="shared" si="355"/>
        <v>0</v>
      </c>
      <c r="X5680">
        <f t="shared" si="356"/>
        <v>0</v>
      </c>
    </row>
    <row r="5681" spans="1:24" x14ac:dyDescent="0.3">
      <c r="A5681" t="s">
        <v>2</v>
      </c>
      <c r="B5681">
        <v>23671</v>
      </c>
      <c r="C5681">
        <v>7</v>
      </c>
      <c r="D5681">
        <v>0</v>
      </c>
      <c r="E5681">
        <v>260</v>
      </c>
      <c r="F5681">
        <v>50</v>
      </c>
      <c r="G5681">
        <v>114</v>
      </c>
      <c r="H5681">
        <v>69</v>
      </c>
      <c r="I5681">
        <v>9</v>
      </c>
      <c r="J5681">
        <v>11</v>
      </c>
      <c r="K5681">
        <v>0</v>
      </c>
      <c r="L5681">
        <v>737</v>
      </c>
      <c r="N5681" cm="1">
        <f t="array" ref="N5681">SUMPRODUCT(C5681:K5681,TRANSPOSE(('Derivation of PM - 8 Factors'!$Q$32:$Q$40)))+'Derivation of PM - 8 Factors'!$Q$31</f>
        <v>1.0405642665377948</v>
      </c>
      <c r="O5681" cm="1">
        <f t="array" ref="O5681">SUMPRODUCT(C5681:L5681,TRANSPOSE('Derivation of PM - 8 Fact+FICO'!$S$30:$S$39))+Predictions!$S$37</f>
        <v>1.1172987143211737</v>
      </c>
      <c r="P5681">
        <f>(L5681*'Derivation of PM - FICO ONLY'!$L$30)+'Derivation of PM - FICO ONLY'!$L$29</f>
        <v>0.93113361360443059</v>
      </c>
      <c r="Q5681">
        <f>'Derivation of PM - 6 Fact'!$AN$34+('Derivation of PM - 6 Fact'!$AN$35*Predictions!C5681)+('Derivation of PM - 6 Fact'!$AN$36*Predictions!E5681)+('Derivation of PM - 6 Fact'!$AN$37*Predictions!F5681)+('Derivation of PM - 6 Fact'!$AN$38*Predictions!G5681)+('Derivation of PM - 6 Fact'!$AN$39*Predictions!H5681)+('Derivation of PM - 6 Fact'!$AN$40*Predictions!L5681)</f>
        <v>1.032519080087924</v>
      </c>
      <c r="U5681">
        <f t="shared" si="353"/>
        <v>1</v>
      </c>
      <c r="V5681">
        <f t="shared" si="354"/>
        <v>1</v>
      </c>
      <c r="W5681">
        <f t="shared" si="355"/>
        <v>1</v>
      </c>
      <c r="X5681">
        <f t="shared" si="356"/>
        <v>1</v>
      </c>
    </row>
    <row r="5682" spans="1:24" x14ac:dyDescent="0.3">
      <c r="A5682" t="s">
        <v>2</v>
      </c>
      <c r="B5682">
        <v>23672</v>
      </c>
      <c r="C5682">
        <v>5</v>
      </c>
      <c r="D5682">
        <v>0</v>
      </c>
      <c r="E5682">
        <v>222</v>
      </c>
      <c r="F5682">
        <v>43</v>
      </c>
      <c r="G5682">
        <v>84</v>
      </c>
      <c r="H5682">
        <v>44</v>
      </c>
      <c r="I5682">
        <v>8</v>
      </c>
      <c r="J5682">
        <v>12</v>
      </c>
      <c r="K5682">
        <v>1</v>
      </c>
      <c r="L5682">
        <v>673</v>
      </c>
      <c r="N5682" cm="1">
        <f t="array" ref="N5682">SUMPRODUCT(C5682:K5682,TRANSPOSE(('Derivation of PM - 8 Factors'!$Q$32:$Q$40)))+'Derivation of PM - 8 Factors'!$Q$31</f>
        <v>0.86641671518342822</v>
      </c>
      <c r="O5682" cm="1">
        <f t="array" ref="O5682">SUMPRODUCT(C5682:L5682,TRANSPOSE('Derivation of PM - 8 Fact+FICO'!$S$30:$S$39))+Predictions!$S$37</f>
        <v>0.94084921917722131</v>
      </c>
      <c r="P5682">
        <f>(L5682*'Derivation of PM - FICO ONLY'!$L$30)+'Derivation of PM - FICO ONLY'!$L$29</f>
        <v>0.68901283996972595</v>
      </c>
      <c r="Q5682">
        <f>'Derivation of PM - 6 Fact'!$AN$34+('Derivation of PM - 6 Fact'!$AN$35*Predictions!C5682)+('Derivation of PM - 6 Fact'!$AN$36*Predictions!E5682)+('Derivation of PM - 6 Fact'!$AN$37*Predictions!F5682)+('Derivation of PM - 6 Fact'!$AN$38*Predictions!G5682)+('Derivation of PM - 6 Fact'!$AN$39*Predictions!H5682)+('Derivation of PM - 6 Fact'!$AN$40*Predictions!L5682)</f>
        <v>0.89702697709420331</v>
      </c>
      <c r="U5682">
        <f t="shared" si="353"/>
        <v>1</v>
      </c>
      <c r="V5682">
        <f t="shared" si="354"/>
        <v>1</v>
      </c>
      <c r="W5682">
        <f t="shared" si="355"/>
        <v>1</v>
      </c>
      <c r="X5682">
        <f t="shared" si="356"/>
        <v>1</v>
      </c>
    </row>
    <row r="5683" spans="1:24" x14ac:dyDescent="0.3">
      <c r="A5683" t="s">
        <v>2</v>
      </c>
      <c r="B5683">
        <v>23673</v>
      </c>
      <c r="C5683">
        <v>10</v>
      </c>
      <c r="D5683">
        <v>0</v>
      </c>
      <c r="E5683">
        <v>531</v>
      </c>
      <c r="F5683">
        <v>2</v>
      </c>
      <c r="G5683">
        <v>56</v>
      </c>
      <c r="H5683">
        <v>40</v>
      </c>
      <c r="I5683">
        <v>1</v>
      </c>
      <c r="J5683">
        <v>2</v>
      </c>
      <c r="K5683">
        <v>0</v>
      </c>
      <c r="L5683">
        <v>721</v>
      </c>
      <c r="N5683" cm="1">
        <f t="array" ref="N5683">SUMPRODUCT(C5683:K5683,TRANSPOSE(('Derivation of PM - 8 Factors'!$Q$32:$Q$40)))+'Derivation of PM - 8 Factors'!$Q$31</f>
        <v>1.170295906213086</v>
      </c>
      <c r="O5683" cm="1">
        <f t="array" ref="O5683">SUMPRODUCT(C5683:L5683,TRANSPOSE('Derivation of PM - 8 Fact+FICO'!$S$30:$S$39))+Predictions!$S$37</f>
        <v>1.2452077502485237</v>
      </c>
      <c r="P5683">
        <f>(L5683*'Derivation of PM - FICO ONLY'!$L$30)+'Derivation of PM - FICO ONLY'!$L$29</f>
        <v>0.87060342019575443</v>
      </c>
      <c r="Q5683">
        <f>'Derivation of PM - 6 Fact'!$AN$34+('Derivation of PM - 6 Fact'!$AN$35*Predictions!C5683)+('Derivation of PM - 6 Fact'!$AN$36*Predictions!E5683)+('Derivation of PM - 6 Fact'!$AN$37*Predictions!F5683)+('Derivation of PM - 6 Fact'!$AN$38*Predictions!G5683)+('Derivation of PM - 6 Fact'!$AN$39*Predictions!H5683)+('Derivation of PM - 6 Fact'!$AN$40*Predictions!L5683)</f>
        <v>1.2106803700909314</v>
      </c>
      <c r="U5683">
        <f t="shared" si="353"/>
        <v>1</v>
      </c>
      <c r="V5683">
        <f t="shared" si="354"/>
        <v>1</v>
      </c>
      <c r="W5683">
        <f t="shared" si="355"/>
        <v>1</v>
      </c>
      <c r="X5683">
        <f t="shared" si="356"/>
        <v>1</v>
      </c>
    </row>
    <row r="5684" spans="1:24" x14ac:dyDescent="0.3">
      <c r="A5684" t="s">
        <v>2</v>
      </c>
      <c r="B5684">
        <v>23674</v>
      </c>
      <c r="C5684">
        <v>3</v>
      </c>
      <c r="D5684">
        <v>12</v>
      </c>
      <c r="E5684">
        <v>-16</v>
      </c>
      <c r="F5684">
        <v>13</v>
      </c>
      <c r="G5684">
        <v>31</v>
      </c>
      <c r="H5684">
        <v>26</v>
      </c>
      <c r="I5684">
        <v>8</v>
      </c>
      <c r="J5684">
        <v>12</v>
      </c>
      <c r="K5684">
        <v>1</v>
      </c>
      <c r="L5684">
        <v>467</v>
      </c>
      <c r="N5684" cm="1">
        <f t="array" ref="N5684">SUMPRODUCT(C5684:K5684,TRANSPOSE(('Derivation of PM - 8 Factors'!$Q$32:$Q$40)))+'Derivation of PM - 8 Factors'!$Q$31</f>
        <v>0.36216990283201433</v>
      </c>
      <c r="O5684" cm="1">
        <f t="array" ref="O5684">SUMPRODUCT(C5684:L5684,TRANSPOSE('Derivation of PM - 8 Fact+FICO'!$S$30:$S$39))+Predictions!$S$37</f>
        <v>0.43194562392784863</v>
      </c>
      <c r="P5684">
        <f>(L5684*'Derivation of PM - FICO ONLY'!$L$30)+'Derivation of PM - FICO ONLY'!$L$29</f>
        <v>-9.0313400166980529E-2</v>
      </c>
      <c r="Q5684">
        <f>'Derivation of PM - 6 Fact'!$AN$34+('Derivation of PM - 6 Fact'!$AN$35*Predictions!C5684)+('Derivation of PM - 6 Fact'!$AN$36*Predictions!E5684)+('Derivation of PM - 6 Fact'!$AN$37*Predictions!F5684)+('Derivation of PM - 6 Fact'!$AN$38*Predictions!G5684)+('Derivation of PM - 6 Fact'!$AN$39*Predictions!H5684)+('Derivation of PM - 6 Fact'!$AN$40*Predictions!L5684)</f>
        <v>0.38472591155536223</v>
      </c>
      <c r="U5684">
        <f t="shared" si="353"/>
        <v>0</v>
      </c>
      <c r="V5684">
        <f t="shared" si="354"/>
        <v>0</v>
      </c>
      <c r="W5684">
        <f t="shared" si="355"/>
        <v>0</v>
      </c>
      <c r="X5684">
        <f t="shared" si="356"/>
        <v>0</v>
      </c>
    </row>
    <row r="5685" spans="1:24" x14ac:dyDescent="0.3">
      <c r="A5685" t="s">
        <v>2</v>
      </c>
      <c r="B5685">
        <v>23675</v>
      </c>
      <c r="C5685">
        <v>10</v>
      </c>
      <c r="D5685">
        <v>33</v>
      </c>
      <c r="E5685">
        <v>683</v>
      </c>
      <c r="F5685">
        <v>21</v>
      </c>
      <c r="G5685">
        <v>101</v>
      </c>
      <c r="H5685">
        <v>67</v>
      </c>
      <c r="I5685">
        <v>1</v>
      </c>
      <c r="J5685">
        <v>8</v>
      </c>
      <c r="K5685">
        <v>1</v>
      </c>
      <c r="L5685">
        <v>767</v>
      </c>
      <c r="N5685" cm="1">
        <f t="array" ref="N5685">SUMPRODUCT(C5685:K5685,TRANSPOSE(('Derivation of PM - 8 Factors'!$Q$32:$Q$40)))+'Derivation of PM - 8 Factors'!$Q$31</f>
        <v>1.0880923833196916</v>
      </c>
      <c r="O5685" cm="1">
        <f t="array" ref="O5685">SUMPRODUCT(C5685:L5685,TRANSPOSE('Derivation of PM - 8 Fact+FICO'!$S$30:$S$39))+Predictions!$S$37</f>
        <v>1.1621472554341334</v>
      </c>
      <c r="P5685">
        <f>(L5685*'Derivation of PM - FICO ONLY'!$L$30)+'Derivation of PM - FICO ONLY'!$L$29</f>
        <v>1.0446277262456987</v>
      </c>
      <c r="Q5685">
        <f>'Derivation of PM - 6 Fact'!$AN$34+('Derivation of PM - 6 Fact'!$AN$35*Predictions!C5685)+('Derivation of PM - 6 Fact'!$AN$36*Predictions!E5685)+('Derivation of PM - 6 Fact'!$AN$37*Predictions!F5685)+('Derivation of PM - 6 Fact'!$AN$38*Predictions!G5685)+('Derivation of PM - 6 Fact'!$AN$39*Predictions!H5685)+('Derivation of PM - 6 Fact'!$AN$40*Predictions!L5685)</f>
        <v>1.1523646858594023</v>
      </c>
      <c r="U5685">
        <f t="shared" si="353"/>
        <v>1</v>
      </c>
      <c r="V5685">
        <f t="shared" si="354"/>
        <v>1</v>
      </c>
      <c r="W5685">
        <f t="shared" si="355"/>
        <v>1</v>
      </c>
      <c r="X5685">
        <f t="shared" si="356"/>
        <v>1</v>
      </c>
    </row>
    <row r="5686" spans="1:24" x14ac:dyDescent="0.3">
      <c r="A5686" t="s">
        <v>2</v>
      </c>
      <c r="B5686">
        <v>23676</v>
      </c>
      <c r="C5686">
        <v>1</v>
      </c>
      <c r="D5686">
        <v>76</v>
      </c>
      <c r="E5686">
        <v>-149</v>
      </c>
      <c r="F5686">
        <v>48</v>
      </c>
      <c r="G5686">
        <v>38</v>
      </c>
      <c r="H5686">
        <v>61</v>
      </c>
      <c r="I5686">
        <v>8</v>
      </c>
      <c r="J5686">
        <v>15</v>
      </c>
      <c r="K5686">
        <v>0</v>
      </c>
      <c r="L5686">
        <v>464</v>
      </c>
      <c r="N5686" cm="1">
        <f t="array" ref="N5686">SUMPRODUCT(C5686:K5686,TRANSPOSE(('Derivation of PM - 8 Factors'!$Q$32:$Q$40)))+'Derivation of PM - 8 Factors'!$Q$31</f>
        <v>0.42873239258748952</v>
      </c>
      <c r="O5686" cm="1">
        <f t="array" ref="O5686">SUMPRODUCT(C5686:L5686,TRANSPOSE('Derivation of PM - 8 Fact+FICO'!$S$30:$S$39))+Predictions!$S$37</f>
        <v>0.50190423632249648</v>
      </c>
      <c r="P5686">
        <f>(L5686*'Derivation of PM - FICO ONLY'!$L$30)+'Derivation of PM - FICO ONLY'!$L$29</f>
        <v>-0.10166281143110734</v>
      </c>
      <c r="Q5686">
        <f>'Derivation of PM - 6 Fact'!$AN$34+('Derivation of PM - 6 Fact'!$AN$35*Predictions!C5686)+('Derivation of PM - 6 Fact'!$AN$36*Predictions!E5686)+('Derivation of PM - 6 Fact'!$AN$37*Predictions!F5686)+('Derivation of PM - 6 Fact'!$AN$38*Predictions!G5686)+('Derivation of PM - 6 Fact'!$AN$39*Predictions!H5686)+('Derivation of PM - 6 Fact'!$AN$40*Predictions!L5686)</f>
        <v>0.40094730072910117</v>
      </c>
      <c r="U5686">
        <f t="shared" si="353"/>
        <v>0</v>
      </c>
      <c r="V5686">
        <f t="shared" si="354"/>
        <v>1</v>
      </c>
      <c r="W5686">
        <f t="shared" si="355"/>
        <v>0</v>
      </c>
      <c r="X5686">
        <f t="shared" si="356"/>
        <v>0</v>
      </c>
    </row>
    <row r="5687" spans="1:24" x14ac:dyDescent="0.3">
      <c r="A5687" t="s">
        <v>2</v>
      </c>
      <c r="B5687">
        <v>23677</v>
      </c>
      <c r="C5687">
        <v>8</v>
      </c>
      <c r="D5687">
        <v>76</v>
      </c>
      <c r="E5687">
        <v>128</v>
      </c>
      <c r="F5687">
        <v>90</v>
      </c>
      <c r="G5687">
        <v>206</v>
      </c>
      <c r="H5687">
        <v>124</v>
      </c>
      <c r="I5687">
        <v>12</v>
      </c>
      <c r="J5687">
        <v>20</v>
      </c>
      <c r="K5687">
        <v>0</v>
      </c>
      <c r="L5687">
        <v>751</v>
      </c>
      <c r="N5687" cm="1">
        <f t="array" ref="N5687">SUMPRODUCT(C5687:K5687,TRANSPOSE(('Derivation of PM - 8 Factors'!$Q$32:$Q$40)))+'Derivation of PM - 8 Factors'!$Q$31</f>
        <v>1.0695435337655026</v>
      </c>
      <c r="O5687" cm="1">
        <f t="array" ref="O5687">SUMPRODUCT(C5687:L5687,TRANSPOSE('Derivation of PM - 8 Fact+FICO'!$S$30:$S$39))+Predictions!$S$37</f>
        <v>1.1457812289825753</v>
      </c>
      <c r="P5687">
        <f>(L5687*'Derivation of PM - FICO ONLY'!$L$30)+'Derivation of PM - FICO ONLY'!$L$29</f>
        <v>0.9840975328370225</v>
      </c>
      <c r="Q5687">
        <f>'Derivation of PM - 6 Fact'!$AN$34+('Derivation of PM - 6 Fact'!$AN$35*Predictions!C5687)+('Derivation of PM - 6 Fact'!$AN$36*Predictions!E5687)+('Derivation of PM - 6 Fact'!$AN$37*Predictions!F5687)+('Derivation of PM - 6 Fact'!$AN$38*Predictions!G5687)+('Derivation of PM - 6 Fact'!$AN$39*Predictions!H5687)+('Derivation of PM - 6 Fact'!$AN$40*Predictions!L5687)</f>
        <v>1.030689814278525</v>
      </c>
      <c r="U5687">
        <f t="shared" si="353"/>
        <v>1</v>
      </c>
      <c r="V5687">
        <f t="shared" si="354"/>
        <v>1</v>
      </c>
      <c r="W5687">
        <f t="shared" si="355"/>
        <v>1</v>
      </c>
      <c r="X5687">
        <f t="shared" si="356"/>
        <v>1</v>
      </c>
    </row>
    <row r="5688" spans="1:24" x14ac:dyDescent="0.3">
      <c r="A5688" t="s">
        <v>2</v>
      </c>
      <c r="B5688">
        <v>23678</v>
      </c>
      <c r="C5688">
        <v>9</v>
      </c>
      <c r="D5688">
        <v>94</v>
      </c>
      <c r="E5688">
        <v>432</v>
      </c>
      <c r="F5688">
        <v>61</v>
      </c>
      <c r="G5688">
        <v>163</v>
      </c>
      <c r="H5688">
        <v>108</v>
      </c>
      <c r="I5688">
        <v>7</v>
      </c>
      <c r="J5688">
        <v>15</v>
      </c>
      <c r="K5688">
        <v>0</v>
      </c>
      <c r="L5688">
        <v>793</v>
      </c>
      <c r="N5688" cm="1">
        <f t="array" ref="N5688">SUMPRODUCT(C5688:K5688,TRANSPOSE(('Derivation of PM - 8 Factors'!$Q$32:$Q$40)))+'Derivation of PM - 8 Factors'!$Q$31</f>
        <v>1.0701206488460848</v>
      </c>
      <c r="O5688" cm="1">
        <f t="array" ref="O5688">SUMPRODUCT(C5688:L5688,TRANSPOSE('Derivation of PM - 8 Fact+FICO'!$S$30:$S$39))+Predictions!$S$37</f>
        <v>1.1468101041201966</v>
      </c>
      <c r="P5688">
        <f>(L5688*'Derivation of PM - FICO ONLY'!$L$30)+'Derivation of PM - FICO ONLY'!$L$29</f>
        <v>1.1429892905347974</v>
      </c>
      <c r="Q5688">
        <f>'Derivation of PM - 6 Fact'!$AN$34+('Derivation of PM - 6 Fact'!$AN$35*Predictions!C5688)+('Derivation of PM - 6 Fact'!$AN$36*Predictions!E5688)+('Derivation of PM - 6 Fact'!$AN$37*Predictions!F5688)+('Derivation of PM - 6 Fact'!$AN$38*Predictions!G5688)+('Derivation of PM - 6 Fact'!$AN$39*Predictions!H5688)+('Derivation of PM - 6 Fact'!$AN$40*Predictions!L5688)</f>
        <v>1.0616263698840345</v>
      </c>
      <c r="U5688">
        <f t="shared" si="353"/>
        <v>1</v>
      </c>
      <c r="V5688">
        <f t="shared" si="354"/>
        <v>1</v>
      </c>
      <c r="W5688">
        <f t="shared" si="355"/>
        <v>1</v>
      </c>
      <c r="X5688">
        <f t="shared" si="356"/>
        <v>1</v>
      </c>
    </row>
    <row r="5689" spans="1:24" x14ac:dyDescent="0.3">
      <c r="A5689" t="s">
        <v>2</v>
      </c>
      <c r="B5689">
        <v>23679</v>
      </c>
      <c r="C5689">
        <v>1</v>
      </c>
      <c r="D5689">
        <v>0</v>
      </c>
      <c r="E5689">
        <v>25</v>
      </c>
      <c r="F5689">
        <v>37</v>
      </c>
      <c r="G5689">
        <v>29</v>
      </c>
      <c r="H5689">
        <v>18</v>
      </c>
      <c r="I5689">
        <v>1</v>
      </c>
      <c r="J5689">
        <v>2</v>
      </c>
      <c r="K5689">
        <v>0</v>
      </c>
      <c r="L5689">
        <v>531</v>
      </c>
      <c r="N5689" cm="1">
        <f t="array" ref="N5689">SUMPRODUCT(C5689:K5689,TRANSPOSE(('Derivation of PM - 8 Factors'!$Q$32:$Q$40)))+'Derivation of PM - 8 Factors'!$Q$31</f>
        <v>0.5289895465427501</v>
      </c>
      <c r="O5689" cm="1">
        <f t="array" ref="O5689">SUMPRODUCT(C5689:L5689,TRANSPOSE('Derivation of PM - 8 Fact+FICO'!$S$30:$S$39))+Predictions!$S$37</f>
        <v>0.60088188674895793</v>
      </c>
      <c r="P5689">
        <f>(L5689*'Derivation of PM - FICO ONLY'!$L$30)+'Derivation of PM - FICO ONLY'!$L$29</f>
        <v>0.15180737346772433</v>
      </c>
      <c r="Q5689">
        <f>'Derivation of PM - 6 Fact'!$AN$34+('Derivation of PM - 6 Fact'!$AN$35*Predictions!C5689)+('Derivation of PM - 6 Fact'!$AN$36*Predictions!E5689)+('Derivation of PM - 6 Fact'!$AN$37*Predictions!F5689)+('Derivation of PM - 6 Fact'!$AN$38*Predictions!G5689)+('Derivation of PM - 6 Fact'!$AN$39*Predictions!H5689)+('Derivation of PM - 6 Fact'!$AN$40*Predictions!L5689)</f>
        <v>0.56579874023783738</v>
      </c>
      <c r="U5689">
        <f t="shared" si="353"/>
        <v>1</v>
      </c>
      <c r="V5689">
        <f t="shared" si="354"/>
        <v>1</v>
      </c>
      <c r="W5689">
        <f t="shared" si="355"/>
        <v>0</v>
      </c>
      <c r="X5689">
        <f t="shared" si="356"/>
        <v>1</v>
      </c>
    </row>
    <row r="5690" spans="1:24" x14ac:dyDescent="0.3">
      <c r="A5690" t="s">
        <v>2</v>
      </c>
      <c r="B5690">
        <v>23680</v>
      </c>
      <c r="C5690">
        <v>2</v>
      </c>
      <c r="D5690">
        <v>0</v>
      </c>
      <c r="E5690">
        <v>5</v>
      </c>
      <c r="F5690">
        <v>9</v>
      </c>
      <c r="G5690">
        <v>21</v>
      </c>
      <c r="H5690">
        <v>47</v>
      </c>
      <c r="I5690">
        <v>1</v>
      </c>
      <c r="J5690">
        <v>10</v>
      </c>
      <c r="K5690">
        <v>1</v>
      </c>
      <c r="L5690">
        <v>526</v>
      </c>
      <c r="N5690" cm="1">
        <f t="array" ref="N5690">SUMPRODUCT(C5690:K5690,TRANSPOSE(('Derivation of PM - 8 Factors'!$Q$32:$Q$40)))+'Derivation of PM - 8 Factors'!$Q$31</f>
        <v>2.6554053419600918E-2</v>
      </c>
      <c r="O5690" cm="1">
        <f t="array" ref="O5690">SUMPRODUCT(C5690:L5690,TRANSPOSE('Derivation of PM - 8 Fact+FICO'!$S$30:$S$39))+Predictions!$S$37</f>
        <v>0.10118759142806871</v>
      </c>
      <c r="P5690">
        <f>(L5690*'Derivation of PM - FICO ONLY'!$L$30)+'Derivation of PM - FICO ONLY'!$L$29</f>
        <v>0.13289168802751306</v>
      </c>
      <c r="Q5690">
        <f>'Derivation of PM - 6 Fact'!$AN$34+('Derivation of PM - 6 Fact'!$AN$35*Predictions!C5690)+('Derivation of PM - 6 Fact'!$AN$36*Predictions!E5690)+('Derivation of PM - 6 Fact'!$AN$37*Predictions!F5690)+('Derivation of PM - 6 Fact'!$AN$38*Predictions!G5690)+('Derivation of PM - 6 Fact'!$AN$39*Predictions!H5690)+('Derivation of PM - 6 Fact'!$AN$40*Predictions!L5690)</f>
        <v>6.7501391722050233E-2</v>
      </c>
      <c r="U5690">
        <f t="shared" si="353"/>
        <v>0</v>
      </c>
      <c r="V5690">
        <f t="shared" si="354"/>
        <v>0</v>
      </c>
      <c r="W5690">
        <f t="shared" si="355"/>
        <v>0</v>
      </c>
      <c r="X5690">
        <f t="shared" si="356"/>
        <v>0</v>
      </c>
    </row>
    <row r="5691" spans="1:24" x14ac:dyDescent="0.3">
      <c r="A5691" t="s">
        <v>2</v>
      </c>
      <c r="B5691">
        <v>23681</v>
      </c>
      <c r="C5691">
        <v>1</v>
      </c>
      <c r="D5691">
        <v>21</v>
      </c>
      <c r="E5691">
        <v>-281</v>
      </c>
      <c r="F5691">
        <v>13</v>
      </c>
      <c r="G5691">
        <v>18</v>
      </c>
      <c r="H5691">
        <v>44</v>
      </c>
      <c r="I5691">
        <v>8</v>
      </c>
      <c r="J5691">
        <v>9</v>
      </c>
      <c r="K5691">
        <v>0</v>
      </c>
      <c r="L5691">
        <v>473</v>
      </c>
      <c r="N5691" cm="1">
        <f t="array" ref="N5691">SUMPRODUCT(C5691:K5691,TRANSPOSE(('Derivation of PM - 8 Factors'!$Q$32:$Q$40)))+'Derivation of PM - 8 Factors'!$Q$31</f>
        <v>-3.2433843701383504E-2</v>
      </c>
      <c r="O5691" cm="1">
        <f t="array" ref="O5691">SUMPRODUCT(C5691:L5691,TRANSPOSE('Derivation of PM - 8 Fact+FICO'!$S$30:$S$39))+Predictions!$S$37</f>
        <v>4.300537312439362E-2</v>
      </c>
      <c r="P5691">
        <f>(L5691*'Derivation of PM - FICO ONLY'!$L$30)+'Derivation of PM - FICO ONLY'!$L$29</f>
        <v>-6.7614577638726914E-2</v>
      </c>
      <c r="Q5691">
        <f>'Derivation of PM - 6 Fact'!$AN$34+('Derivation of PM - 6 Fact'!$AN$35*Predictions!C5691)+('Derivation of PM - 6 Fact'!$AN$36*Predictions!E5691)+('Derivation of PM - 6 Fact'!$AN$37*Predictions!F5691)+('Derivation of PM - 6 Fact'!$AN$38*Predictions!G5691)+('Derivation of PM - 6 Fact'!$AN$39*Predictions!H5691)+('Derivation of PM - 6 Fact'!$AN$40*Predictions!L5691)</f>
        <v>-3.50600514943223E-2</v>
      </c>
      <c r="U5691">
        <f t="shared" si="353"/>
        <v>0</v>
      </c>
      <c r="V5691">
        <f t="shared" si="354"/>
        <v>0</v>
      </c>
      <c r="W5691">
        <f t="shared" si="355"/>
        <v>0</v>
      </c>
      <c r="X5691">
        <f t="shared" si="356"/>
        <v>0</v>
      </c>
    </row>
    <row r="5692" spans="1:24" x14ac:dyDescent="0.3">
      <c r="A5692" t="s">
        <v>2</v>
      </c>
      <c r="B5692">
        <v>23682</v>
      </c>
      <c r="C5692">
        <v>8</v>
      </c>
      <c r="D5692">
        <v>90</v>
      </c>
      <c r="E5692">
        <v>176</v>
      </c>
      <c r="F5692">
        <v>67</v>
      </c>
      <c r="G5692">
        <v>168</v>
      </c>
      <c r="H5692">
        <v>111</v>
      </c>
      <c r="I5692">
        <v>7</v>
      </c>
      <c r="J5692">
        <v>9</v>
      </c>
      <c r="K5692">
        <v>0</v>
      </c>
      <c r="L5692">
        <v>671</v>
      </c>
      <c r="N5692" cm="1">
        <f t="array" ref="N5692">SUMPRODUCT(C5692:K5692,TRANSPOSE(('Derivation of PM - 8 Factors'!$Q$32:$Q$40)))+'Derivation of PM - 8 Factors'!$Q$31</f>
        <v>0.88854799389054262</v>
      </c>
      <c r="O5692" cm="1">
        <f t="array" ref="O5692">SUMPRODUCT(C5692:L5692,TRANSPOSE('Derivation of PM - 8 Fact+FICO'!$S$30:$S$39))+Predictions!$S$37</f>
        <v>0.96221271343937931</v>
      </c>
      <c r="P5692">
        <f>(L5692*'Derivation of PM - FICO ONLY'!$L$30)+'Derivation of PM - FICO ONLY'!$L$29</f>
        <v>0.68144656579364127</v>
      </c>
      <c r="Q5692">
        <f>'Derivation of PM - 6 Fact'!$AN$34+('Derivation of PM - 6 Fact'!$AN$35*Predictions!C5692)+('Derivation of PM - 6 Fact'!$AN$36*Predictions!E5692)+('Derivation of PM - 6 Fact'!$AN$37*Predictions!F5692)+('Derivation of PM - 6 Fact'!$AN$38*Predictions!G5692)+('Derivation of PM - 6 Fact'!$AN$39*Predictions!H5692)+('Derivation of PM - 6 Fact'!$AN$40*Predictions!L5692)</f>
        <v>0.91204638522803372</v>
      </c>
      <c r="U5692">
        <f t="shared" si="353"/>
        <v>1</v>
      </c>
      <c r="V5692">
        <f t="shared" si="354"/>
        <v>1</v>
      </c>
      <c r="W5692">
        <f t="shared" si="355"/>
        <v>1</v>
      </c>
      <c r="X5692">
        <f t="shared" si="356"/>
        <v>1</v>
      </c>
    </row>
    <row r="5693" spans="1:24" x14ac:dyDescent="0.3">
      <c r="A5693" t="s">
        <v>2</v>
      </c>
      <c r="B5693">
        <v>23683</v>
      </c>
      <c r="C5693">
        <v>9</v>
      </c>
      <c r="D5693">
        <v>0</v>
      </c>
      <c r="E5693">
        <v>418</v>
      </c>
      <c r="F5693">
        <v>23</v>
      </c>
      <c r="G5693">
        <v>96</v>
      </c>
      <c r="H5693">
        <v>60</v>
      </c>
      <c r="I5693">
        <v>5</v>
      </c>
      <c r="J5693">
        <v>8</v>
      </c>
      <c r="K5693">
        <v>0</v>
      </c>
      <c r="L5693">
        <v>672</v>
      </c>
      <c r="N5693" cm="1">
        <f t="array" ref="N5693">SUMPRODUCT(C5693:K5693,TRANSPOSE(('Derivation of PM - 8 Factors'!$Q$32:$Q$40)))+'Derivation of PM - 8 Factors'!$Q$31</f>
        <v>1.046996849524727</v>
      </c>
      <c r="O5693" cm="1">
        <f t="array" ref="O5693">SUMPRODUCT(C5693:L5693,TRANSPOSE('Derivation of PM - 8 Fact+FICO'!$S$30:$S$39))+Predictions!$S$37</f>
        <v>1.119382074183493</v>
      </c>
      <c r="P5693">
        <f>(L5693*'Derivation of PM - FICO ONLY'!$L$30)+'Derivation of PM - FICO ONLY'!$L$29</f>
        <v>0.68522970288168339</v>
      </c>
      <c r="Q5693">
        <f>'Derivation of PM - 6 Fact'!$AN$34+('Derivation of PM - 6 Fact'!$AN$35*Predictions!C5693)+('Derivation of PM - 6 Fact'!$AN$36*Predictions!E5693)+('Derivation of PM - 6 Fact'!$AN$37*Predictions!F5693)+('Derivation of PM - 6 Fact'!$AN$38*Predictions!G5693)+('Derivation of PM - 6 Fact'!$AN$39*Predictions!H5693)+('Derivation of PM - 6 Fact'!$AN$40*Predictions!L5693)</f>
        <v>1.0520760785213181</v>
      </c>
      <c r="U5693">
        <f t="shared" si="353"/>
        <v>1</v>
      </c>
      <c r="V5693">
        <f t="shared" si="354"/>
        <v>1</v>
      </c>
      <c r="W5693">
        <f t="shared" si="355"/>
        <v>1</v>
      </c>
      <c r="X5693">
        <f t="shared" si="356"/>
        <v>1</v>
      </c>
    </row>
    <row r="5694" spans="1:24" x14ac:dyDescent="0.3">
      <c r="A5694" t="s">
        <v>2</v>
      </c>
      <c r="B5694">
        <v>23684</v>
      </c>
      <c r="C5694">
        <v>5</v>
      </c>
      <c r="D5694">
        <v>46</v>
      </c>
      <c r="E5694">
        <v>252</v>
      </c>
      <c r="F5694">
        <v>35</v>
      </c>
      <c r="G5694">
        <v>71</v>
      </c>
      <c r="H5694">
        <v>44</v>
      </c>
      <c r="I5694">
        <v>2</v>
      </c>
      <c r="J5694">
        <v>4</v>
      </c>
      <c r="K5694">
        <v>0</v>
      </c>
      <c r="L5694">
        <v>724</v>
      </c>
      <c r="N5694" cm="1">
        <f t="array" ref="N5694">SUMPRODUCT(C5694:K5694,TRANSPOSE(('Derivation of PM - 8 Factors'!$Q$32:$Q$40)))+'Derivation of PM - 8 Factors'!$Q$31</f>
        <v>0.78854939263697543</v>
      </c>
      <c r="O5694" cm="1">
        <f t="array" ref="O5694">SUMPRODUCT(C5694:L5694,TRANSPOSE('Derivation of PM - 8 Fact+FICO'!$S$30:$S$39))+Predictions!$S$37</f>
        <v>0.86602222933366568</v>
      </c>
      <c r="P5694">
        <f>(L5694*'Derivation of PM - FICO ONLY'!$L$30)+'Derivation of PM - FICO ONLY'!$L$29</f>
        <v>0.88195283145988124</v>
      </c>
      <c r="Q5694">
        <f>'Derivation of PM - 6 Fact'!$AN$34+('Derivation of PM - 6 Fact'!$AN$35*Predictions!C5694)+('Derivation of PM - 6 Fact'!$AN$36*Predictions!E5694)+('Derivation of PM - 6 Fact'!$AN$37*Predictions!F5694)+('Derivation of PM - 6 Fact'!$AN$38*Predictions!G5694)+('Derivation of PM - 6 Fact'!$AN$39*Predictions!H5694)+('Derivation of PM - 6 Fact'!$AN$40*Predictions!L5694)</f>
        <v>0.83042510753268384</v>
      </c>
      <c r="U5694">
        <f t="shared" si="353"/>
        <v>1</v>
      </c>
      <c r="V5694">
        <f t="shared" si="354"/>
        <v>1</v>
      </c>
      <c r="W5694">
        <f t="shared" si="355"/>
        <v>1</v>
      </c>
      <c r="X5694">
        <f t="shared" si="356"/>
        <v>1</v>
      </c>
    </row>
    <row r="5695" spans="1:24" x14ac:dyDescent="0.3">
      <c r="A5695" t="s">
        <v>2</v>
      </c>
      <c r="B5695">
        <v>23685</v>
      </c>
      <c r="C5695">
        <v>10</v>
      </c>
      <c r="D5695">
        <v>0</v>
      </c>
      <c r="E5695">
        <v>303</v>
      </c>
      <c r="F5695">
        <v>28</v>
      </c>
      <c r="G5695">
        <v>114</v>
      </c>
      <c r="H5695">
        <v>76</v>
      </c>
      <c r="I5695">
        <v>13</v>
      </c>
      <c r="J5695">
        <v>16</v>
      </c>
      <c r="K5695">
        <v>0</v>
      </c>
      <c r="L5695">
        <v>697</v>
      </c>
      <c r="N5695" cm="1">
        <f t="array" ref="N5695">SUMPRODUCT(C5695:K5695,TRANSPOSE(('Derivation of PM - 8 Factors'!$Q$32:$Q$40)))+'Derivation of PM - 8 Factors'!$Q$31</f>
        <v>1.1289046836997756</v>
      </c>
      <c r="O5695" cm="1">
        <f t="array" ref="O5695">SUMPRODUCT(C5695:L5695,TRANSPOSE('Derivation of PM - 8 Fact+FICO'!$S$30:$S$39))+Predictions!$S$37</f>
        <v>1.2037426585441433</v>
      </c>
      <c r="P5695">
        <f>(L5695*'Derivation of PM - FICO ONLY'!$L$30)+'Derivation of PM - FICO ONLY'!$L$29</f>
        <v>0.77980813008273997</v>
      </c>
      <c r="Q5695">
        <f>'Derivation of PM - 6 Fact'!$AN$34+('Derivation of PM - 6 Fact'!$AN$35*Predictions!C5695)+('Derivation of PM - 6 Fact'!$AN$36*Predictions!E5695)+('Derivation of PM - 6 Fact'!$AN$37*Predictions!F5695)+('Derivation of PM - 6 Fact'!$AN$38*Predictions!G5695)+('Derivation of PM - 6 Fact'!$AN$39*Predictions!H5695)+('Derivation of PM - 6 Fact'!$AN$40*Predictions!L5695)</f>
        <v>1.0864128647097433</v>
      </c>
      <c r="U5695">
        <f t="shared" si="353"/>
        <v>1</v>
      </c>
      <c r="V5695">
        <f t="shared" si="354"/>
        <v>1</v>
      </c>
      <c r="W5695">
        <f t="shared" si="355"/>
        <v>1</v>
      </c>
      <c r="X5695">
        <f t="shared" si="356"/>
        <v>1</v>
      </c>
    </row>
    <row r="5696" spans="1:24" x14ac:dyDescent="0.3">
      <c r="A5696" t="s">
        <v>2</v>
      </c>
      <c r="B5696">
        <v>23686</v>
      </c>
      <c r="C5696">
        <v>2</v>
      </c>
      <c r="D5696">
        <v>0</v>
      </c>
      <c r="E5696">
        <v>80</v>
      </c>
      <c r="F5696">
        <v>7</v>
      </c>
      <c r="G5696">
        <v>25</v>
      </c>
      <c r="H5696">
        <v>51</v>
      </c>
      <c r="I5696">
        <v>2</v>
      </c>
      <c r="J5696">
        <v>11</v>
      </c>
      <c r="K5696">
        <v>0</v>
      </c>
      <c r="L5696">
        <v>425</v>
      </c>
      <c r="N5696" cm="1">
        <f t="array" ref="N5696">SUMPRODUCT(C5696:K5696,TRANSPOSE(('Derivation of PM - 8 Factors'!$Q$32:$Q$40)))+'Derivation of PM - 8 Factors'!$Q$31</f>
        <v>8.4576541670937991E-3</v>
      </c>
      <c r="O5696" cm="1">
        <f t="array" ref="O5696">SUMPRODUCT(C5696:L5696,TRANSPOSE('Derivation of PM - 8 Fact+FICO'!$S$30:$S$39))+Predictions!$S$37</f>
        <v>7.7268371197420666E-2</v>
      </c>
      <c r="P5696">
        <f>(L5696*'Derivation of PM - FICO ONLY'!$L$30)+'Derivation of PM - FICO ONLY'!$L$29</f>
        <v>-0.24920515786475561</v>
      </c>
      <c r="Q5696">
        <f>'Derivation of PM - 6 Fact'!$AN$34+('Derivation of PM - 6 Fact'!$AN$35*Predictions!C5696)+('Derivation of PM - 6 Fact'!$AN$36*Predictions!E5696)+('Derivation of PM - 6 Fact'!$AN$37*Predictions!F5696)+('Derivation of PM - 6 Fact'!$AN$38*Predictions!G5696)+('Derivation of PM - 6 Fact'!$AN$39*Predictions!H5696)+('Derivation of PM - 6 Fact'!$AN$40*Predictions!L5696)</f>
        <v>-1.1836996504189096E-2</v>
      </c>
      <c r="U5696">
        <f t="shared" si="353"/>
        <v>0</v>
      </c>
      <c r="V5696">
        <f t="shared" si="354"/>
        <v>0</v>
      </c>
      <c r="W5696">
        <f t="shared" si="355"/>
        <v>0</v>
      </c>
      <c r="X5696">
        <f t="shared" si="356"/>
        <v>0</v>
      </c>
    </row>
    <row r="5697" spans="1:24" x14ac:dyDescent="0.3">
      <c r="A5697" t="s">
        <v>2</v>
      </c>
      <c r="B5697">
        <v>23687</v>
      </c>
      <c r="C5697">
        <v>9</v>
      </c>
      <c r="D5697">
        <v>83</v>
      </c>
      <c r="E5697">
        <v>305</v>
      </c>
      <c r="F5697">
        <v>69</v>
      </c>
      <c r="G5697">
        <v>185</v>
      </c>
      <c r="H5697">
        <v>99</v>
      </c>
      <c r="I5697">
        <v>17</v>
      </c>
      <c r="J5697">
        <v>20</v>
      </c>
      <c r="K5697">
        <v>1</v>
      </c>
      <c r="L5697">
        <v>831</v>
      </c>
      <c r="N5697" cm="1">
        <f t="array" ref="N5697">SUMPRODUCT(C5697:K5697,TRANSPOSE(('Derivation of PM - 8 Factors'!$Q$32:$Q$40)))+'Derivation of PM - 8 Factors'!$Q$31</f>
        <v>1.1210734965433338</v>
      </c>
      <c r="O5697" cm="1">
        <f t="array" ref="O5697">SUMPRODUCT(C5697:L5697,TRANSPOSE('Derivation of PM - 8 Fact+FICO'!$S$30:$S$39))+Predictions!$S$37</f>
        <v>1.1989213332562634</v>
      </c>
      <c r="P5697">
        <f>(L5697*'Derivation of PM - FICO ONLY'!$L$30)+'Derivation of PM - FICO ONLY'!$L$29</f>
        <v>1.2867484998804033</v>
      </c>
      <c r="Q5697">
        <f>'Derivation of PM - 6 Fact'!$AN$34+('Derivation of PM - 6 Fact'!$AN$35*Predictions!C5697)+('Derivation of PM - 6 Fact'!$AN$36*Predictions!E5697)+('Derivation of PM - 6 Fact'!$AN$37*Predictions!F5697)+('Derivation of PM - 6 Fact'!$AN$38*Predictions!G5697)+('Derivation of PM - 6 Fact'!$AN$39*Predictions!H5697)+('Derivation of PM - 6 Fact'!$AN$40*Predictions!L5697)</f>
        <v>1.1272819624710879</v>
      </c>
      <c r="U5697">
        <f t="shared" si="353"/>
        <v>1</v>
      </c>
      <c r="V5697">
        <f t="shared" si="354"/>
        <v>1</v>
      </c>
      <c r="W5697">
        <f t="shared" si="355"/>
        <v>1</v>
      </c>
      <c r="X5697">
        <f t="shared" si="356"/>
        <v>1</v>
      </c>
    </row>
    <row r="5698" spans="1:24" x14ac:dyDescent="0.3">
      <c r="A5698" t="s">
        <v>2</v>
      </c>
      <c r="B5698">
        <v>23688</v>
      </c>
      <c r="C5698">
        <v>7</v>
      </c>
      <c r="D5698">
        <v>0</v>
      </c>
      <c r="E5698">
        <v>114</v>
      </c>
      <c r="F5698">
        <v>4</v>
      </c>
      <c r="G5698">
        <v>45</v>
      </c>
      <c r="H5698">
        <v>42</v>
      </c>
      <c r="I5698">
        <v>7</v>
      </c>
      <c r="J5698">
        <v>14</v>
      </c>
      <c r="K5698">
        <v>0</v>
      </c>
      <c r="L5698">
        <v>566</v>
      </c>
      <c r="N5698" cm="1">
        <f t="array" ref="N5698">SUMPRODUCT(C5698:K5698,TRANSPOSE(('Derivation of PM - 8 Factors'!$Q$32:$Q$40)))+'Derivation of PM - 8 Factors'!$Q$31</f>
        <v>0.7601332576063683</v>
      </c>
      <c r="O5698" cm="1">
        <f t="array" ref="O5698">SUMPRODUCT(C5698:L5698,TRANSPOSE('Derivation of PM - 8 Fact+FICO'!$S$30:$S$39))+Predictions!$S$37</f>
        <v>0.83330755594221961</v>
      </c>
      <c r="P5698">
        <f>(L5698*'Derivation of PM - FICO ONLY'!$L$30)+'Derivation of PM - FICO ONLY'!$L$29</f>
        <v>0.28421717154920345</v>
      </c>
      <c r="Q5698">
        <f>'Derivation of PM - 6 Fact'!$AN$34+('Derivation of PM - 6 Fact'!$AN$35*Predictions!C5698)+('Derivation of PM - 6 Fact'!$AN$36*Predictions!E5698)+('Derivation of PM - 6 Fact'!$AN$37*Predictions!F5698)+('Derivation of PM - 6 Fact'!$AN$38*Predictions!G5698)+('Derivation of PM - 6 Fact'!$AN$39*Predictions!H5698)+('Derivation of PM - 6 Fact'!$AN$40*Predictions!L5698)</f>
        <v>0.72515374984988779</v>
      </c>
      <c r="U5698">
        <f t="shared" si="353"/>
        <v>1</v>
      </c>
      <c r="V5698">
        <f t="shared" si="354"/>
        <v>1</v>
      </c>
      <c r="W5698">
        <f t="shared" si="355"/>
        <v>0</v>
      </c>
      <c r="X5698">
        <f t="shared" si="356"/>
        <v>1</v>
      </c>
    </row>
    <row r="5699" spans="1:24" x14ac:dyDescent="0.3">
      <c r="A5699" t="s">
        <v>2</v>
      </c>
      <c r="B5699">
        <v>23689</v>
      </c>
      <c r="C5699">
        <v>7</v>
      </c>
      <c r="D5699">
        <v>30</v>
      </c>
      <c r="E5699">
        <v>226</v>
      </c>
      <c r="F5699">
        <v>7</v>
      </c>
      <c r="G5699">
        <v>53</v>
      </c>
      <c r="H5699">
        <v>35</v>
      </c>
      <c r="I5699">
        <v>4</v>
      </c>
      <c r="J5699">
        <v>12</v>
      </c>
      <c r="K5699">
        <v>1</v>
      </c>
      <c r="L5699">
        <v>590</v>
      </c>
      <c r="N5699" cm="1">
        <f t="array" ref="N5699">SUMPRODUCT(C5699:K5699,TRANSPOSE(('Derivation of PM - 8 Factors'!$Q$32:$Q$40)))+'Derivation of PM - 8 Factors'!$Q$31</f>
        <v>0.76763927480696847</v>
      </c>
      <c r="O5699" cm="1">
        <f t="array" ref="O5699">SUMPRODUCT(C5699:L5699,TRANSPOSE('Derivation of PM - 8 Fact+FICO'!$S$30:$S$39))+Predictions!$S$37</f>
        <v>0.8395857032971128</v>
      </c>
      <c r="P5699">
        <f>(L5699*'Derivation of PM - FICO ONLY'!$L$30)+'Derivation of PM - FICO ONLY'!$L$29</f>
        <v>0.37501246166221791</v>
      </c>
      <c r="Q5699">
        <f>'Derivation of PM - 6 Fact'!$AN$34+('Derivation of PM - 6 Fact'!$AN$35*Predictions!C5699)+('Derivation of PM - 6 Fact'!$AN$36*Predictions!E5699)+('Derivation of PM - 6 Fact'!$AN$37*Predictions!F5699)+('Derivation of PM - 6 Fact'!$AN$38*Predictions!G5699)+('Derivation of PM - 6 Fact'!$AN$39*Predictions!H5699)+('Derivation of PM - 6 Fact'!$AN$40*Predictions!L5699)</f>
        <v>0.8001326528314715</v>
      </c>
      <c r="U5699">
        <f t="shared" si="353"/>
        <v>1</v>
      </c>
      <c r="V5699">
        <f t="shared" si="354"/>
        <v>1</v>
      </c>
      <c r="W5699">
        <f t="shared" si="355"/>
        <v>0</v>
      </c>
      <c r="X5699">
        <f t="shared" si="356"/>
        <v>1</v>
      </c>
    </row>
    <row r="5700" spans="1:24" x14ac:dyDescent="0.3">
      <c r="A5700" t="s">
        <v>2</v>
      </c>
      <c r="B5700">
        <v>23690</v>
      </c>
      <c r="C5700">
        <v>10</v>
      </c>
      <c r="D5700">
        <v>0</v>
      </c>
      <c r="E5700">
        <v>434</v>
      </c>
      <c r="F5700">
        <v>32</v>
      </c>
      <c r="G5700">
        <v>116</v>
      </c>
      <c r="H5700">
        <v>77</v>
      </c>
      <c r="I5700">
        <v>5</v>
      </c>
      <c r="J5700">
        <v>8</v>
      </c>
      <c r="K5700">
        <v>0</v>
      </c>
      <c r="L5700">
        <v>718</v>
      </c>
      <c r="N5700" cm="1">
        <f t="array" ref="N5700">SUMPRODUCT(C5700:K5700,TRANSPOSE(('Derivation of PM - 8 Factors'!$Q$32:$Q$40)))+'Derivation of PM - 8 Factors'!$Q$31</f>
        <v>1.1538962582897181</v>
      </c>
      <c r="O5700" cm="1">
        <f t="array" ref="O5700">SUMPRODUCT(C5700:L5700,TRANSPOSE('Derivation of PM - 8 Fact+FICO'!$S$30:$S$39))+Predictions!$S$37</f>
        <v>1.2281252283319533</v>
      </c>
      <c r="P5700">
        <f>(L5700*'Derivation of PM - FICO ONLY'!$L$30)+'Derivation of PM - FICO ONLY'!$L$29</f>
        <v>0.85925400893162762</v>
      </c>
      <c r="Q5700">
        <f>'Derivation of PM - 6 Fact'!$AN$34+('Derivation of PM - 6 Fact'!$AN$35*Predictions!C5700)+('Derivation of PM - 6 Fact'!$AN$36*Predictions!E5700)+('Derivation of PM - 6 Fact'!$AN$37*Predictions!F5700)+('Derivation of PM - 6 Fact'!$AN$38*Predictions!G5700)+('Derivation of PM - 6 Fact'!$AN$39*Predictions!H5700)+('Derivation of PM - 6 Fact'!$AN$40*Predictions!L5700)</f>
        <v>1.16290082526988</v>
      </c>
      <c r="U5700">
        <f t="shared" si="353"/>
        <v>1</v>
      </c>
      <c r="V5700">
        <f t="shared" si="354"/>
        <v>1</v>
      </c>
      <c r="W5700">
        <f t="shared" si="355"/>
        <v>1</v>
      </c>
      <c r="X5700">
        <f t="shared" si="356"/>
        <v>1</v>
      </c>
    </row>
    <row r="5701" spans="1:24" x14ac:dyDescent="0.3">
      <c r="A5701" t="s">
        <v>2</v>
      </c>
      <c r="B5701">
        <v>23691</v>
      </c>
      <c r="C5701">
        <v>3</v>
      </c>
      <c r="D5701">
        <v>34</v>
      </c>
      <c r="E5701">
        <v>160</v>
      </c>
      <c r="F5701">
        <v>61</v>
      </c>
      <c r="G5701">
        <v>70</v>
      </c>
      <c r="H5701">
        <v>59</v>
      </c>
      <c r="I5701">
        <v>0</v>
      </c>
      <c r="J5701">
        <v>7</v>
      </c>
      <c r="K5701">
        <v>1</v>
      </c>
      <c r="L5701">
        <v>591</v>
      </c>
      <c r="N5701" cm="1">
        <f t="array" ref="N5701">SUMPRODUCT(C5701:K5701,TRANSPOSE(('Derivation of PM - 8 Factors'!$Q$32:$Q$40)))+'Derivation of PM - 8 Factors'!$Q$31</f>
        <v>0.79040668840205996</v>
      </c>
      <c r="O5701" cm="1">
        <f t="array" ref="O5701">SUMPRODUCT(C5701:L5701,TRANSPOSE('Derivation of PM - 8 Fact+FICO'!$S$30:$S$39))+Predictions!$S$37</f>
        <v>0.86365813839976313</v>
      </c>
      <c r="P5701">
        <f>(L5701*'Derivation of PM - FICO ONLY'!$L$30)+'Derivation of PM - FICO ONLY'!$L$29</f>
        <v>0.37879559875026003</v>
      </c>
      <c r="Q5701">
        <f>'Derivation of PM - 6 Fact'!$AN$34+('Derivation of PM - 6 Fact'!$AN$35*Predictions!C5701)+('Derivation of PM - 6 Fact'!$AN$36*Predictions!E5701)+('Derivation of PM - 6 Fact'!$AN$37*Predictions!F5701)+('Derivation of PM - 6 Fact'!$AN$38*Predictions!G5701)+('Derivation of PM - 6 Fact'!$AN$39*Predictions!H5701)+('Derivation of PM - 6 Fact'!$AN$40*Predictions!L5701)</f>
        <v>0.85936464786031674</v>
      </c>
      <c r="U5701">
        <f t="shared" si="353"/>
        <v>1</v>
      </c>
      <c r="V5701">
        <f t="shared" si="354"/>
        <v>1</v>
      </c>
      <c r="W5701">
        <f t="shared" si="355"/>
        <v>0</v>
      </c>
      <c r="X5701">
        <f t="shared" si="356"/>
        <v>1</v>
      </c>
    </row>
    <row r="5702" spans="1:24" x14ac:dyDescent="0.3">
      <c r="A5702" t="s">
        <v>2</v>
      </c>
      <c r="B5702">
        <v>23692</v>
      </c>
      <c r="C5702">
        <v>1</v>
      </c>
      <c r="D5702">
        <v>86</v>
      </c>
      <c r="E5702">
        <v>-29</v>
      </c>
      <c r="F5702">
        <v>35</v>
      </c>
      <c r="G5702">
        <v>36</v>
      </c>
      <c r="H5702">
        <v>36</v>
      </c>
      <c r="I5702">
        <v>8</v>
      </c>
      <c r="J5702">
        <v>13</v>
      </c>
      <c r="K5702">
        <v>1</v>
      </c>
      <c r="L5702">
        <v>532</v>
      </c>
      <c r="N5702" cm="1">
        <f t="array" ref="N5702">SUMPRODUCT(C5702:K5702,TRANSPOSE(('Derivation of PM - 8 Factors'!$Q$32:$Q$40)))+'Derivation of PM - 8 Factors'!$Q$31</f>
        <v>0.32758802842840784</v>
      </c>
      <c r="O5702" cm="1">
        <f t="array" ref="O5702">SUMPRODUCT(C5702:L5702,TRANSPOSE('Derivation of PM - 8 Fact+FICO'!$S$30:$S$39))+Predictions!$S$37</f>
        <v>0.40101472335939453</v>
      </c>
      <c r="P5702">
        <f>(L5702*'Derivation of PM - FICO ONLY'!$L$30)+'Derivation of PM - FICO ONLY'!$L$29</f>
        <v>0.15559051055576645</v>
      </c>
      <c r="Q5702">
        <f>'Derivation of PM - 6 Fact'!$AN$34+('Derivation of PM - 6 Fact'!$AN$35*Predictions!C5702)+('Derivation of PM - 6 Fact'!$AN$36*Predictions!E5702)+('Derivation of PM - 6 Fact'!$AN$37*Predictions!F5702)+('Derivation of PM - 6 Fact'!$AN$38*Predictions!G5702)+('Derivation of PM - 6 Fact'!$AN$39*Predictions!H5702)+('Derivation of PM - 6 Fact'!$AN$40*Predictions!L5702)</f>
        <v>0.3618996210884235</v>
      </c>
      <c r="U5702">
        <f t="shared" si="353"/>
        <v>0</v>
      </c>
      <c r="V5702">
        <f t="shared" si="354"/>
        <v>0</v>
      </c>
      <c r="W5702">
        <f t="shared" si="355"/>
        <v>0</v>
      </c>
      <c r="X5702">
        <f t="shared" si="356"/>
        <v>0</v>
      </c>
    </row>
    <row r="5703" spans="1:24" x14ac:dyDescent="0.3">
      <c r="A5703" t="s">
        <v>2</v>
      </c>
      <c r="B5703">
        <v>23693</v>
      </c>
      <c r="C5703">
        <v>4</v>
      </c>
      <c r="D5703">
        <v>73</v>
      </c>
      <c r="E5703">
        <v>59</v>
      </c>
      <c r="F5703">
        <v>28</v>
      </c>
      <c r="G5703">
        <v>52</v>
      </c>
      <c r="H5703">
        <v>65</v>
      </c>
      <c r="I5703">
        <v>7</v>
      </c>
      <c r="J5703">
        <v>8</v>
      </c>
      <c r="K5703">
        <v>0</v>
      </c>
      <c r="L5703">
        <v>622</v>
      </c>
      <c r="N5703" cm="1">
        <f t="array" ref="N5703">SUMPRODUCT(C5703:K5703,TRANSPOSE(('Derivation of PM - 8 Factors'!$Q$32:$Q$40)))+'Derivation of PM - 8 Factors'!$Q$31</f>
        <v>0.44999654593557903</v>
      </c>
      <c r="O5703" cm="1">
        <f t="array" ref="O5703">SUMPRODUCT(C5703:L5703,TRANSPOSE('Derivation of PM - 8 Fact+FICO'!$S$30:$S$39))+Predictions!$S$37</f>
        <v>0.52775471626484971</v>
      </c>
      <c r="P5703">
        <f>(L5703*'Derivation of PM - FICO ONLY'!$L$30)+'Derivation of PM - FICO ONLY'!$L$29</f>
        <v>0.49607284847957023</v>
      </c>
      <c r="Q5703">
        <f>'Derivation of PM - 6 Fact'!$AN$34+('Derivation of PM - 6 Fact'!$AN$35*Predictions!C5703)+('Derivation of PM - 6 Fact'!$AN$36*Predictions!E5703)+('Derivation of PM - 6 Fact'!$AN$37*Predictions!F5703)+('Derivation of PM - 6 Fact'!$AN$38*Predictions!G5703)+('Derivation of PM - 6 Fact'!$AN$39*Predictions!H5703)+('Derivation of PM - 6 Fact'!$AN$40*Predictions!L5703)</f>
        <v>0.46799883857998231</v>
      </c>
      <c r="U5703">
        <f t="shared" si="353"/>
        <v>0</v>
      </c>
      <c r="V5703">
        <f t="shared" si="354"/>
        <v>1</v>
      </c>
      <c r="W5703">
        <f t="shared" si="355"/>
        <v>0</v>
      </c>
      <c r="X5703">
        <f t="shared" si="356"/>
        <v>0</v>
      </c>
    </row>
    <row r="5704" spans="1:24" x14ac:dyDescent="0.3">
      <c r="A5704" t="s">
        <v>2</v>
      </c>
      <c r="B5704">
        <v>23694</v>
      </c>
      <c r="C5704">
        <v>1</v>
      </c>
      <c r="D5704">
        <v>0</v>
      </c>
      <c r="E5704">
        <v>-7</v>
      </c>
      <c r="F5704">
        <v>39</v>
      </c>
      <c r="G5704">
        <v>30</v>
      </c>
      <c r="H5704">
        <v>24</v>
      </c>
      <c r="I5704">
        <v>2</v>
      </c>
      <c r="J5704">
        <v>6</v>
      </c>
      <c r="K5704">
        <v>1</v>
      </c>
      <c r="L5704">
        <v>564</v>
      </c>
      <c r="N5704" cm="1">
        <f t="array" ref="N5704">SUMPRODUCT(C5704:K5704,TRANSPOSE(('Derivation of PM - 8 Factors'!$Q$32:$Q$40)))+'Derivation of PM - 8 Factors'!$Q$31</f>
        <v>0.48917573211187038</v>
      </c>
      <c r="O5704" cm="1">
        <f t="array" ref="O5704">SUMPRODUCT(C5704:L5704,TRANSPOSE('Derivation of PM - 8 Fact+FICO'!$S$30:$S$39))+Predictions!$S$37</f>
        <v>0.56344060970600551</v>
      </c>
      <c r="P5704">
        <f>(L5704*'Derivation of PM - FICO ONLY'!$L$30)+'Derivation of PM - FICO ONLY'!$L$29</f>
        <v>0.27665089737311921</v>
      </c>
      <c r="Q5704">
        <f>'Derivation of PM - 6 Fact'!$AN$34+('Derivation of PM - 6 Fact'!$AN$35*Predictions!C5704)+('Derivation of PM - 6 Fact'!$AN$36*Predictions!E5704)+('Derivation of PM - 6 Fact'!$AN$37*Predictions!F5704)+('Derivation of PM - 6 Fact'!$AN$38*Predictions!G5704)+('Derivation of PM - 6 Fact'!$AN$39*Predictions!H5704)+('Derivation of PM - 6 Fact'!$AN$40*Predictions!L5704)</f>
        <v>0.5536997721448309</v>
      </c>
      <c r="U5704">
        <f t="shared" si="353"/>
        <v>0</v>
      </c>
      <c r="V5704">
        <f t="shared" si="354"/>
        <v>1</v>
      </c>
      <c r="W5704">
        <f t="shared" si="355"/>
        <v>0</v>
      </c>
      <c r="X5704">
        <f t="shared" si="356"/>
        <v>1</v>
      </c>
    </row>
    <row r="5705" spans="1:24" x14ac:dyDescent="0.3">
      <c r="A5705" t="s">
        <v>2</v>
      </c>
      <c r="B5705">
        <v>23695</v>
      </c>
      <c r="C5705">
        <v>3</v>
      </c>
      <c r="D5705">
        <v>0</v>
      </c>
      <c r="E5705">
        <v>25</v>
      </c>
      <c r="F5705">
        <v>65</v>
      </c>
      <c r="G5705">
        <v>83</v>
      </c>
      <c r="H5705">
        <v>49</v>
      </c>
      <c r="I5705">
        <v>4</v>
      </c>
      <c r="J5705">
        <v>6</v>
      </c>
      <c r="K5705">
        <v>0</v>
      </c>
      <c r="L5705">
        <v>590</v>
      </c>
      <c r="N5705" cm="1">
        <f t="array" ref="N5705">SUMPRODUCT(C5705:K5705,TRANSPOSE(('Derivation of PM - 8 Factors'!$Q$32:$Q$40)))+'Derivation of PM - 8 Factors'!$Q$31</f>
        <v>0.88704978079785268</v>
      </c>
      <c r="O5705" cm="1">
        <f t="array" ref="O5705">SUMPRODUCT(C5705:L5705,TRANSPOSE('Derivation of PM - 8 Fact+FICO'!$S$30:$S$39))+Predictions!$S$37</f>
        <v>0.96014203227044115</v>
      </c>
      <c r="P5705">
        <f>(L5705*'Derivation of PM - FICO ONLY'!$L$30)+'Derivation of PM - FICO ONLY'!$L$29</f>
        <v>0.37501246166221791</v>
      </c>
      <c r="Q5705">
        <f>'Derivation of PM - 6 Fact'!$AN$34+('Derivation of PM - 6 Fact'!$AN$35*Predictions!C5705)+('Derivation of PM - 6 Fact'!$AN$36*Predictions!E5705)+('Derivation of PM - 6 Fact'!$AN$37*Predictions!F5705)+('Derivation of PM - 6 Fact'!$AN$38*Predictions!G5705)+('Derivation of PM - 6 Fact'!$AN$39*Predictions!H5705)+('Derivation of PM - 6 Fact'!$AN$40*Predictions!L5705)</f>
        <v>0.90566378211554532</v>
      </c>
      <c r="U5705">
        <f t="shared" si="353"/>
        <v>1</v>
      </c>
      <c r="V5705">
        <f t="shared" si="354"/>
        <v>1</v>
      </c>
      <c r="W5705">
        <f t="shared" si="355"/>
        <v>0</v>
      </c>
      <c r="X5705">
        <f t="shared" si="356"/>
        <v>1</v>
      </c>
    </row>
    <row r="5706" spans="1:24" x14ac:dyDescent="0.3">
      <c r="A5706" t="s">
        <v>2</v>
      </c>
      <c r="B5706">
        <v>23696</v>
      </c>
      <c r="C5706">
        <v>5</v>
      </c>
      <c r="D5706">
        <v>0</v>
      </c>
      <c r="E5706">
        <v>203</v>
      </c>
      <c r="F5706">
        <v>33</v>
      </c>
      <c r="G5706">
        <v>67</v>
      </c>
      <c r="H5706">
        <v>41</v>
      </c>
      <c r="I5706">
        <v>14</v>
      </c>
      <c r="J5706">
        <v>20</v>
      </c>
      <c r="K5706">
        <v>0</v>
      </c>
      <c r="L5706">
        <v>576</v>
      </c>
      <c r="N5706" cm="1">
        <f t="array" ref="N5706">SUMPRODUCT(C5706:K5706,TRANSPOSE(('Derivation of PM - 8 Factors'!$Q$32:$Q$40)))+'Derivation of PM - 8 Factors'!$Q$31</f>
        <v>0.89580196320758088</v>
      </c>
      <c r="O5706" cm="1">
        <f t="array" ref="O5706">SUMPRODUCT(C5706:L5706,TRANSPOSE('Derivation of PM - 8 Fact+FICO'!$S$30:$S$39))+Predictions!$S$37</f>
        <v>0.96672591661936214</v>
      </c>
      <c r="P5706">
        <f>(L5706*'Derivation of PM - FICO ONLY'!$L$30)+'Derivation of PM - FICO ONLY'!$L$29</f>
        <v>0.32204854242962599</v>
      </c>
      <c r="Q5706">
        <f>'Derivation of PM - 6 Fact'!$AN$34+('Derivation of PM - 6 Fact'!$AN$35*Predictions!C5706)+('Derivation of PM - 6 Fact'!$AN$36*Predictions!E5706)+('Derivation of PM - 6 Fact'!$AN$37*Predictions!F5706)+('Derivation of PM - 6 Fact'!$AN$38*Predictions!G5706)+('Derivation of PM - 6 Fact'!$AN$39*Predictions!H5706)+('Derivation of PM - 6 Fact'!$AN$40*Predictions!L5706)</f>
        <v>0.82128384990936498</v>
      </c>
      <c r="U5706">
        <f t="shared" si="353"/>
        <v>1</v>
      </c>
      <c r="V5706">
        <f t="shared" si="354"/>
        <v>1</v>
      </c>
      <c r="W5706">
        <f t="shared" si="355"/>
        <v>0</v>
      </c>
      <c r="X5706">
        <f t="shared" si="356"/>
        <v>1</v>
      </c>
    </row>
    <row r="5707" spans="1:24" x14ac:dyDescent="0.3">
      <c r="A5707" t="s">
        <v>2</v>
      </c>
      <c r="B5707">
        <v>23697</v>
      </c>
      <c r="C5707">
        <v>6</v>
      </c>
      <c r="D5707">
        <v>89</v>
      </c>
      <c r="E5707">
        <v>-140</v>
      </c>
      <c r="F5707">
        <v>92</v>
      </c>
      <c r="G5707">
        <v>162</v>
      </c>
      <c r="H5707">
        <v>130</v>
      </c>
      <c r="I5707">
        <v>0</v>
      </c>
      <c r="J5707">
        <v>3</v>
      </c>
      <c r="K5707">
        <v>0</v>
      </c>
      <c r="L5707">
        <v>505</v>
      </c>
      <c r="N5707" cm="1">
        <f t="array" ref="N5707">SUMPRODUCT(C5707:K5707,TRANSPOSE(('Derivation of PM - 8 Factors'!$Q$32:$Q$40)))+'Derivation of PM - 8 Factors'!$Q$31</f>
        <v>0.82738679891500133</v>
      </c>
      <c r="O5707" cm="1">
        <f t="array" ref="O5707">SUMPRODUCT(C5707:L5707,TRANSPOSE('Derivation of PM - 8 Fact+FICO'!$S$30:$S$39))+Predictions!$S$37</f>
        <v>0.89849439552425325</v>
      </c>
      <c r="P5707">
        <f>(L5707*'Derivation of PM - FICO ONLY'!$L$30)+'Derivation of PM - FICO ONLY'!$L$29</f>
        <v>5.3445809178625625E-2</v>
      </c>
      <c r="Q5707">
        <f>'Derivation of PM - 6 Fact'!$AN$34+('Derivation of PM - 6 Fact'!$AN$35*Predictions!C5707)+('Derivation of PM - 6 Fact'!$AN$36*Predictions!E5707)+('Derivation of PM - 6 Fact'!$AN$37*Predictions!F5707)+('Derivation of PM - 6 Fact'!$AN$38*Predictions!G5707)+('Derivation of PM - 6 Fact'!$AN$39*Predictions!H5707)+('Derivation of PM - 6 Fact'!$AN$40*Predictions!L5707)</f>
        <v>0.88827174018297395</v>
      </c>
      <c r="U5707">
        <f t="shared" si="353"/>
        <v>1</v>
      </c>
      <c r="V5707">
        <f t="shared" si="354"/>
        <v>1</v>
      </c>
      <c r="W5707">
        <f t="shared" si="355"/>
        <v>0</v>
      </c>
      <c r="X5707">
        <f t="shared" si="356"/>
        <v>1</v>
      </c>
    </row>
    <row r="5708" spans="1:24" x14ac:dyDescent="0.3">
      <c r="A5708" t="s">
        <v>2</v>
      </c>
      <c r="B5708">
        <v>23698</v>
      </c>
      <c r="C5708">
        <v>9</v>
      </c>
      <c r="D5708">
        <v>0</v>
      </c>
      <c r="E5708">
        <v>135</v>
      </c>
      <c r="F5708">
        <v>83</v>
      </c>
      <c r="G5708">
        <v>211</v>
      </c>
      <c r="H5708">
        <v>120</v>
      </c>
      <c r="I5708">
        <v>17</v>
      </c>
      <c r="J5708">
        <v>20</v>
      </c>
      <c r="K5708">
        <v>0</v>
      </c>
      <c r="L5708">
        <v>666</v>
      </c>
      <c r="N5708" cm="1">
        <f t="array" ref="N5708">SUMPRODUCT(C5708:K5708,TRANSPOSE(('Derivation of PM - 8 Factors'!$Q$32:$Q$40)))+'Derivation of PM - 8 Factors'!$Q$31</f>
        <v>1.1246768831078375</v>
      </c>
      <c r="O5708" cm="1">
        <f t="array" ref="O5708">SUMPRODUCT(C5708:L5708,TRANSPOSE('Derivation of PM - 8 Fact+FICO'!$S$30:$S$39))+Predictions!$S$37</f>
        <v>1.1961070988927982</v>
      </c>
      <c r="P5708">
        <f>(L5708*'Derivation of PM - FICO ONLY'!$L$30)+'Derivation of PM - FICO ONLY'!$L$29</f>
        <v>0.66253088035342977</v>
      </c>
      <c r="Q5708">
        <f>'Derivation of PM - 6 Fact'!$AN$34+('Derivation of PM - 6 Fact'!$AN$35*Predictions!C5708)+('Derivation of PM - 6 Fact'!$AN$36*Predictions!E5708)+('Derivation of PM - 6 Fact'!$AN$37*Predictions!F5708)+('Derivation of PM - 6 Fact'!$AN$38*Predictions!G5708)+('Derivation of PM - 6 Fact'!$AN$39*Predictions!H5708)+('Derivation of PM - 6 Fact'!$AN$40*Predictions!L5708)</f>
        <v>1.0641524891267102</v>
      </c>
      <c r="U5708">
        <f t="shared" ref="U5708:U5771" si="357">IF(N5708&gt;$S$13,1,0)</f>
        <v>1</v>
      </c>
      <c r="V5708">
        <f t="shared" ref="V5708:V5771" si="358">IF(O5708&gt;$S$13,1,0)</f>
        <v>1</v>
      </c>
      <c r="W5708">
        <f t="shared" ref="W5708:W5771" si="359">IF(P5708&gt;$S$13,1,0)</f>
        <v>1</v>
      </c>
      <c r="X5708">
        <f t="shared" ref="X5708:X5771" si="360">IF(Q5708&gt;$S$13,1,0)</f>
        <v>1</v>
      </c>
    </row>
    <row r="5709" spans="1:24" x14ac:dyDescent="0.3">
      <c r="A5709" t="s">
        <v>2</v>
      </c>
      <c r="B5709">
        <v>23699</v>
      </c>
      <c r="C5709">
        <v>3</v>
      </c>
      <c r="D5709">
        <v>0</v>
      </c>
      <c r="E5709">
        <v>-177</v>
      </c>
      <c r="F5709">
        <v>19</v>
      </c>
      <c r="G5709">
        <v>37</v>
      </c>
      <c r="H5709">
        <v>64</v>
      </c>
      <c r="I5709">
        <v>2</v>
      </c>
      <c r="J5709">
        <v>7</v>
      </c>
      <c r="K5709">
        <v>0</v>
      </c>
      <c r="L5709">
        <v>483</v>
      </c>
      <c r="N5709" cm="1">
        <f t="array" ref="N5709">SUMPRODUCT(C5709:K5709,TRANSPOSE(('Derivation of PM - 8 Factors'!$Q$32:$Q$40)))+'Derivation of PM - 8 Factors'!$Q$31</f>
        <v>0.17372058214595201</v>
      </c>
      <c r="O5709" cm="1">
        <f t="array" ref="O5709">SUMPRODUCT(C5709:L5709,TRANSPOSE('Derivation of PM - 8 Fact+FICO'!$S$30:$S$39))+Predictions!$S$37</f>
        <v>0.24847848698207634</v>
      </c>
      <c r="P5709">
        <f>(L5709*'Derivation of PM - FICO ONLY'!$L$30)+'Derivation of PM - FICO ONLY'!$L$29</f>
        <v>-2.978320675830437E-2</v>
      </c>
      <c r="Q5709">
        <f>'Derivation of PM - 6 Fact'!$AN$34+('Derivation of PM - 6 Fact'!$AN$35*Predictions!C5709)+('Derivation of PM - 6 Fact'!$AN$36*Predictions!E5709)+('Derivation of PM - 6 Fact'!$AN$37*Predictions!F5709)+('Derivation of PM - 6 Fact'!$AN$38*Predictions!G5709)+('Derivation of PM - 6 Fact'!$AN$39*Predictions!H5709)+('Derivation of PM - 6 Fact'!$AN$40*Predictions!L5709)</f>
        <v>0.18444761047949429</v>
      </c>
      <c r="U5709">
        <f t="shared" si="357"/>
        <v>0</v>
      </c>
      <c r="V5709">
        <f t="shared" si="358"/>
        <v>0</v>
      </c>
      <c r="W5709">
        <f t="shared" si="359"/>
        <v>0</v>
      </c>
      <c r="X5709">
        <f t="shared" si="360"/>
        <v>0</v>
      </c>
    </row>
    <row r="5710" spans="1:24" x14ac:dyDescent="0.3">
      <c r="A5710" t="s">
        <v>2</v>
      </c>
      <c r="B5710">
        <v>23700</v>
      </c>
      <c r="C5710">
        <v>10</v>
      </c>
      <c r="D5710">
        <v>0</v>
      </c>
      <c r="E5710">
        <v>400</v>
      </c>
      <c r="F5710">
        <v>36</v>
      </c>
      <c r="G5710">
        <v>132</v>
      </c>
      <c r="H5710">
        <v>68</v>
      </c>
      <c r="I5710">
        <v>3</v>
      </c>
      <c r="J5710">
        <v>13</v>
      </c>
      <c r="K5710">
        <v>0</v>
      </c>
      <c r="L5710">
        <v>703</v>
      </c>
      <c r="N5710" cm="1">
        <f t="array" ref="N5710">SUMPRODUCT(C5710:K5710,TRANSPOSE(('Derivation of PM - 8 Factors'!$Q$32:$Q$40)))+'Derivation of PM - 8 Factors'!$Q$31</f>
        <v>1.2187553269106319</v>
      </c>
      <c r="O5710" cm="1">
        <f t="array" ref="O5710">SUMPRODUCT(C5710:L5710,TRANSPOSE('Derivation of PM - 8 Fact+FICO'!$S$30:$S$39))+Predictions!$S$37</f>
        <v>1.290742051691345</v>
      </c>
      <c r="P5710">
        <f>(L5710*'Derivation of PM - FICO ONLY'!$L$30)+'Derivation of PM - FICO ONLY'!$L$29</f>
        <v>0.80250695261099358</v>
      </c>
      <c r="Q5710">
        <f>'Derivation of PM - 6 Fact'!$AN$34+('Derivation of PM - 6 Fact'!$AN$35*Predictions!C5710)+('Derivation of PM - 6 Fact'!$AN$36*Predictions!E5710)+('Derivation of PM - 6 Fact'!$AN$37*Predictions!F5710)+('Derivation of PM - 6 Fact'!$AN$38*Predictions!G5710)+('Derivation of PM - 6 Fact'!$AN$39*Predictions!H5710)+('Derivation of PM - 6 Fact'!$AN$40*Predictions!L5710)</f>
        <v>1.2004190417438239</v>
      </c>
      <c r="U5710">
        <f t="shared" si="357"/>
        <v>1</v>
      </c>
      <c r="V5710">
        <f t="shared" si="358"/>
        <v>1</v>
      </c>
      <c r="W5710">
        <f t="shared" si="359"/>
        <v>1</v>
      </c>
      <c r="X5710">
        <f t="shared" si="360"/>
        <v>1</v>
      </c>
    </row>
    <row r="5711" spans="1:24" x14ac:dyDescent="0.3">
      <c r="A5711" t="s">
        <v>2</v>
      </c>
      <c r="B5711">
        <v>23701</v>
      </c>
      <c r="C5711">
        <v>4</v>
      </c>
      <c r="D5711">
        <v>0</v>
      </c>
      <c r="E5711">
        <v>110</v>
      </c>
      <c r="F5711">
        <v>49</v>
      </c>
      <c r="G5711">
        <v>84</v>
      </c>
      <c r="H5711">
        <v>75</v>
      </c>
      <c r="I5711">
        <v>9</v>
      </c>
      <c r="J5711">
        <v>11</v>
      </c>
      <c r="K5711">
        <v>0</v>
      </c>
      <c r="L5711">
        <v>655</v>
      </c>
      <c r="N5711" cm="1">
        <f t="array" ref="N5711">SUMPRODUCT(C5711:K5711,TRANSPOSE(('Derivation of PM - 8 Factors'!$Q$32:$Q$40)))+'Derivation of PM - 8 Factors'!$Q$31</f>
        <v>0.62692313607423289</v>
      </c>
      <c r="O5711" cm="1">
        <f t="array" ref="O5711">SUMPRODUCT(C5711:L5711,TRANSPOSE('Derivation of PM - 8 Fact+FICO'!$S$30:$S$39))+Predictions!$S$37</f>
        <v>0.70406832506399297</v>
      </c>
      <c r="P5711">
        <f>(L5711*'Derivation of PM - FICO ONLY'!$L$30)+'Derivation of PM - FICO ONLY'!$L$29</f>
        <v>0.62091637238496511</v>
      </c>
      <c r="Q5711">
        <f>'Derivation of PM - 6 Fact'!$AN$34+('Derivation of PM - 6 Fact'!$AN$35*Predictions!C5711)+('Derivation of PM - 6 Fact'!$AN$36*Predictions!E5711)+('Derivation of PM - 6 Fact'!$AN$37*Predictions!F5711)+('Derivation of PM - 6 Fact'!$AN$38*Predictions!G5711)+('Derivation of PM - 6 Fact'!$AN$39*Predictions!H5711)+('Derivation of PM - 6 Fact'!$AN$40*Predictions!L5711)</f>
        <v>0.61634858086173161</v>
      </c>
      <c r="U5711">
        <f t="shared" si="357"/>
        <v>1</v>
      </c>
      <c r="V5711">
        <f t="shared" si="358"/>
        <v>1</v>
      </c>
      <c r="W5711">
        <f t="shared" si="359"/>
        <v>1</v>
      </c>
      <c r="X5711">
        <f t="shared" si="360"/>
        <v>1</v>
      </c>
    </row>
    <row r="5712" spans="1:24" x14ac:dyDescent="0.3">
      <c r="A5712" t="s">
        <v>2</v>
      </c>
      <c r="B5712">
        <v>23702</v>
      </c>
      <c r="C5712">
        <v>8</v>
      </c>
      <c r="D5712">
        <v>98</v>
      </c>
      <c r="E5712">
        <v>220</v>
      </c>
      <c r="F5712">
        <v>28</v>
      </c>
      <c r="G5712">
        <v>91</v>
      </c>
      <c r="H5712">
        <v>80</v>
      </c>
      <c r="I5712">
        <v>3</v>
      </c>
      <c r="J5712">
        <v>6</v>
      </c>
      <c r="K5712">
        <v>0</v>
      </c>
      <c r="L5712">
        <v>570</v>
      </c>
      <c r="N5712" cm="1">
        <f t="array" ref="N5712">SUMPRODUCT(C5712:K5712,TRANSPOSE(('Derivation of PM - 8 Factors'!$Q$32:$Q$40)))+'Derivation of PM - 8 Factors'!$Q$31</f>
        <v>0.80278295178857928</v>
      </c>
      <c r="O5712" cm="1">
        <f t="array" ref="O5712">SUMPRODUCT(C5712:L5712,TRANSPOSE('Derivation of PM - 8 Fact+FICO'!$S$30:$S$39))+Predictions!$S$37</f>
        <v>0.87437353118504013</v>
      </c>
      <c r="P5712">
        <f>(L5712*'Derivation of PM - FICO ONLY'!$L$30)+'Derivation of PM - FICO ONLY'!$L$29</f>
        <v>0.29934971990137282</v>
      </c>
      <c r="Q5712">
        <f>'Derivation of PM - 6 Fact'!$AN$34+('Derivation of PM - 6 Fact'!$AN$35*Predictions!C5712)+('Derivation of PM - 6 Fact'!$AN$36*Predictions!E5712)+('Derivation of PM - 6 Fact'!$AN$37*Predictions!F5712)+('Derivation of PM - 6 Fact'!$AN$38*Predictions!G5712)+('Derivation of PM - 6 Fact'!$AN$39*Predictions!H5712)+('Derivation of PM - 6 Fact'!$AN$40*Predictions!L5712)</f>
        <v>0.83699214434867542</v>
      </c>
      <c r="U5712">
        <f t="shared" si="357"/>
        <v>1</v>
      </c>
      <c r="V5712">
        <f t="shared" si="358"/>
        <v>1</v>
      </c>
      <c r="W5712">
        <f t="shared" si="359"/>
        <v>0</v>
      </c>
      <c r="X5712">
        <f t="shared" si="360"/>
        <v>1</v>
      </c>
    </row>
    <row r="5713" spans="1:24" x14ac:dyDescent="0.3">
      <c r="A5713" t="s">
        <v>2</v>
      </c>
      <c r="B5713">
        <v>23703</v>
      </c>
      <c r="C5713">
        <v>8</v>
      </c>
      <c r="D5713">
        <v>0</v>
      </c>
      <c r="E5713">
        <v>453</v>
      </c>
      <c r="F5713">
        <v>2</v>
      </c>
      <c r="G5713">
        <v>47</v>
      </c>
      <c r="H5713">
        <v>53</v>
      </c>
      <c r="I5713">
        <v>12</v>
      </c>
      <c r="J5713">
        <v>14</v>
      </c>
      <c r="K5713">
        <v>1</v>
      </c>
      <c r="L5713">
        <v>569</v>
      </c>
      <c r="N5713" cm="1">
        <f t="array" ref="N5713">SUMPRODUCT(C5713:K5713,TRANSPOSE(('Derivation of PM - 8 Factors'!$Q$32:$Q$40)))+'Derivation of PM - 8 Factors'!$Q$31</f>
        <v>0.81642053928977221</v>
      </c>
      <c r="O5713" cm="1">
        <f t="array" ref="O5713">SUMPRODUCT(C5713:L5713,TRANSPOSE('Derivation of PM - 8 Fact+FICO'!$S$30:$S$39))+Predictions!$S$37</f>
        <v>0.88654675856548759</v>
      </c>
      <c r="P5713">
        <f>(L5713*'Derivation of PM - FICO ONLY'!$L$30)+'Derivation of PM - FICO ONLY'!$L$29</f>
        <v>0.29556658281333026</v>
      </c>
      <c r="Q5713">
        <f>'Derivation of PM - 6 Fact'!$AN$34+('Derivation of PM - 6 Fact'!$AN$35*Predictions!C5713)+('Derivation of PM - 6 Fact'!$AN$36*Predictions!E5713)+('Derivation of PM - 6 Fact'!$AN$37*Predictions!F5713)+('Derivation of PM - 6 Fact'!$AN$38*Predictions!G5713)+('Derivation of PM - 6 Fact'!$AN$39*Predictions!H5713)+('Derivation of PM - 6 Fact'!$AN$40*Predictions!L5713)</f>
        <v>0.82233964577953289</v>
      </c>
      <c r="U5713">
        <f t="shared" si="357"/>
        <v>1</v>
      </c>
      <c r="V5713">
        <f t="shared" si="358"/>
        <v>1</v>
      </c>
      <c r="W5713">
        <f t="shared" si="359"/>
        <v>0</v>
      </c>
      <c r="X5713">
        <f t="shared" si="360"/>
        <v>1</v>
      </c>
    </row>
    <row r="5714" spans="1:24" x14ac:dyDescent="0.3">
      <c r="A5714" t="s">
        <v>2</v>
      </c>
      <c r="B5714">
        <v>23704</v>
      </c>
      <c r="C5714">
        <v>4</v>
      </c>
      <c r="D5714">
        <v>0</v>
      </c>
      <c r="E5714">
        <v>-236</v>
      </c>
      <c r="F5714">
        <v>45</v>
      </c>
      <c r="G5714">
        <v>70</v>
      </c>
      <c r="H5714">
        <v>75</v>
      </c>
      <c r="I5714">
        <v>4</v>
      </c>
      <c r="J5714">
        <v>11</v>
      </c>
      <c r="K5714">
        <v>1</v>
      </c>
      <c r="L5714">
        <v>382</v>
      </c>
      <c r="N5714" cm="1">
        <f t="array" ref="N5714">SUMPRODUCT(C5714:K5714,TRANSPOSE(('Derivation of PM - 8 Factors'!$Q$32:$Q$40)))+'Derivation of PM - 8 Factors'!$Q$31</f>
        <v>0.52203827504310474</v>
      </c>
      <c r="O5714" cm="1">
        <f t="array" ref="O5714">SUMPRODUCT(C5714:L5714,TRANSPOSE('Derivation of PM - 8 Fact+FICO'!$S$30:$S$39))+Predictions!$S$37</f>
        <v>0.5909979657711989</v>
      </c>
      <c r="P5714">
        <f>(L5714*'Derivation of PM - FICO ONLY'!$L$30)+'Derivation of PM - FICO ONLY'!$L$29</f>
        <v>-0.41188005265057281</v>
      </c>
      <c r="Q5714">
        <f>'Derivation of PM - 6 Fact'!$AN$34+('Derivation of PM - 6 Fact'!$AN$35*Predictions!C5714)+('Derivation of PM - 6 Fact'!$AN$36*Predictions!E5714)+('Derivation of PM - 6 Fact'!$AN$37*Predictions!F5714)+('Derivation of PM - 6 Fact'!$AN$38*Predictions!G5714)+('Derivation of PM - 6 Fact'!$AN$39*Predictions!H5714)+('Derivation of PM - 6 Fact'!$AN$40*Predictions!L5714)</f>
        <v>0.55512833052241006</v>
      </c>
      <c r="U5714">
        <f t="shared" si="357"/>
        <v>1</v>
      </c>
      <c r="V5714">
        <f t="shared" si="358"/>
        <v>1</v>
      </c>
      <c r="W5714">
        <f t="shared" si="359"/>
        <v>0</v>
      </c>
      <c r="X5714">
        <f t="shared" si="360"/>
        <v>1</v>
      </c>
    </row>
    <row r="5715" spans="1:24" x14ac:dyDescent="0.3">
      <c r="A5715" t="s">
        <v>2</v>
      </c>
      <c r="B5715">
        <v>23705</v>
      </c>
      <c r="C5715">
        <v>4</v>
      </c>
      <c r="D5715">
        <v>0</v>
      </c>
      <c r="E5715">
        <v>47</v>
      </c>
      <c r="F5715">
        <v>5</v>
      </c>
      <c r="G5715">
        <v>31</v>
      </c>
      <c r="H5715">
        <v>47</v>
      </c>
      <c r="I5715">
        <v>13</v>
      </c>
      <c r="J5715">
        <v>18</v>
      </c>
      <c r="K5715">
        <v>0</v>
      </c>
      <c r="L5715">
        <v>579</v>
      </c>
      <c r="N5715" cm="1">
        <f t="array" ref="N5715">SUMPRODUCT(C5715:K5715,TRANSPOSE(('Derivation of PM - 8 Factors'!$Q$32:$Q$40)))+'Derivation of PM - 8 Factors'!$Q$31</f>
        <v>0.34098281670865038</v>
      </c>
      <c r="O5715" cm="1">
        <f t="array" ref="O5715">SUMPRODUCT(C5715:L5715,TRANSPOSE('Derivation of PM - 8 Fact+FICO'!$S$30:$S$39))+Predictions!$S$37</f>
        <v>0.41699222374592976</v>
      </c>
      <c r="P5715">
        <f>(L5715*'Derivation of PM - FICO ONLY'!$L$30)+'Derivation of PM - FICO ONLY'!$L$29</f>
        <v>0.3333979536937528</v>
      </c>
      <c r="Q5715">
        <f>'Derivation of PM - 6 Fact'!$AN$34+('Derivation of PM - 6 Fact'!$AN$35*Predictions!C5715)+('Derivation of PM - 6 Fact'!$AN$36*Predictions!E5715)+('Derivation of PM - 6 Fact'!$AN$37*Predictions!F5715)+('Derivation of PM - 6 Fact'!$AN$38*Predictions!G5715)+('Derivation of PM - 6 Fact'!$AN$39*Predictions!H5715)+('Derivation of PM - 6 Fact'!$AN$40*Predictions!L5715)</f>
        <v>0.27995142196255401</v>
      </c>
      <c r="U5715">
        <f t="shared" si="357"/>
        <v>0</v>
      </c>
      <c r="V5715">
        <f t="shared" si="358"/>
        <v>0</v>
      </c>
      <c r="W5715">
        <f t="shared" si="359"/>
        <v>0</v>
      </c>
      <c r="X5715">
        <f t="shared" si="360"/>
        <v>0</v>
      </c>
    </row>
    <row r="5716" spans="1:24" x14ac:dyDescent="0.3">
      <c r="A5716" t="s">
        <v>2</v>
      </c>
      <c r="B5716">
        <v>23706</v>
      </c>
      <c r="C5716">
        <v>5</v>
      </c>
      <c r="D5716">
        <v>59</v>
      </c>
      <c r="E5716">
        <v>260</v>
      </c>
      <c r="F5716">
        <v>18</v>
      </c>
      <c r="G5716">
        <v>55</v>
      </c>
      <c r="H5716">
        <v>31</v>
      </c>
      <c r="I5716">
        <v>2</v>
      </c>
      <c r="J5716">
        <v>12</v>
      </c>
      <c r="K5716">
        <v>0</v>
      </c>
      <c r="L5716">
        <v>682</v>
      </c>
      <c r="N5716" cm="1">
        <f t="array" ref="N5716">SUMPRODUCT(C5716:K5716,TRANSPOSE(('Derivation of PM - 8 Factors'!$Q$32:$Q$40)))+'Derivation of PM - 8 Factors'!$Q$31</f>
        <v>0.69983066804727567</v>
      </c>
      <c r="O5716" cm="1">
        <f t="array" ref="O5716">SUMPRODUCT(C5716:L5716,TRANSPOSE('Derivation of PM - 8 Fact+FICO'!$S$30:$S$39))+Predictions!$S$37</f>
        <v>0.77531723831703936</v>
      </c>
      <c r="P5716">
        <f>(L5716*'Derivation of PM - FICO ONLY'!$L$30)+'Derivation of PM - FICO ONLY'!$L$29</f>
        <v>0.72306107376210593</v>
      </c>
      <c r="Q5716">
        <f>'Derivation of PM - 6 Fact'!$AN$34+('Derivation of PM - 6 Fact'!$AN$35*Predictions!C5716)+('Derivation of PM - 6 Fact'!$AN$36*Predictions!E5716)+('Derivation of PM - 6 Fact'!$AN$37*Predictions!F5716)+('Derivation of PM - 6 Fact'!$AN$38*Predictions!G5716)+('Derivation of PM - 6 Fact'!$AN$39*Predictions!H5716)+('Derivation of PM - 6 Fact'!$AN$40*Predictions!L5716)</f>
        <v>0.69415325299664588</v>
      </c>
      <c r="U5716">
        <f t="shared" si="357"/>
        <v>1</v>
      </c>
      <c r="V5716">
        <f t="shared" si="358"/>
        <v>1</v>
      </c>
      <c r="W5716">
        <f t="shared" si="359"/>
        <v>1</v>
      </c>
      <c r="X5716">
        <f t="shared" si="360"/>
        <v>1</v>
      </c>
    </row>
    <row r="5717" spans="1:24" x14ac:dyDescent="0.3">
      <c r="A5717" t="s">
        <v>2</v>
      </c>
      <c r="B5717">
        <v>23707</v>
      </c>
      <c r="C5717">
        <v>10</v>
      </c>
      <c r="D5717">
        <v>83</v>
      </c>
      <c r="E5717">
        <v>437</v>
      </c>
      <c r="F5717">
        <v>21</v>
      </c>
      <c r="G5717">
        <v>101</v>
      </c>
      <c r="H5717">
        <v>71</v>
      </c>
      <c r="I5717">
        <v>8</v>
      </c>
      <c r="J5717">
        <v>16</v>
      </c>
      <c r="K5717">
        <v>0</v>
      </c>
      <c r="L5717">
        <v>672</v>
      </c>
      <c r="N5717" cm="1">
        <f t="array" ref="N5717">SUMPRODUCT(C5717:K5717,TRANSPOSE(('Derivation of PM - 8 Factors'!$Q$32:$Q$40)))+'Derivation of PM - 8 Factors'!$Q$31</f>
        <v>1.1117200711988866</v>
      </c>
      <c r="O5717" cm="1">
        <f t="array" ref="O5717">SUMPRODUCT(C5717:L5717,TRANSPOSE('Derivation of PM - 8 Fact+FICO'!$S$30:$S$39))+Predictions!$S$37</f>
        <v>1.184300068079039</v>
      </c>
      <c r="P5717">
        <f>(L5717*'Derivation of PM - FICO ONLY'!$L$30)+'Derivation of PM - FICO ONLY'!$L$29</f>
        <v>0.68522970288168339</v>
      </c>
      <c r="Q5717">
        <f>'Derivation of PM - 6 Fact'!$AN$34+('Derivation of PM - 6 Fact'!$AN$35*Predictions!C5717)+('Derivation of PM - 6 Fact'!$AN$36*Predictions!E5717)+('Derivation of PM - 6 Fact'!$AN$37*Predictions!F5717)+('Derivation of PM - 6 Fact'!$AN$38*Predictions!G5717)+('Derivation of PM - 6 Fact'!$AN$39*Predictions!H5717)+('Derivation of PM - 6 Fact'!$AN$40*Predictions!L5717)</f>
        <v>1.0834741294627024</v>
      </c>
      <c r="U5717">
        <f t="shared" si="357"/>
        <v>1</v>
      </c>
      <c r="V5717">
        <f t="shared" si="358"/>
        <v>1</v>
      </c>
      <c r="W5717">
        <f t="shared" si="359"/>
        <v>1</v>
      </c>
      <c r="X5717">
        <f t="shared" si="360"/>
        <v>1</v>
      </c>
    </row>
    <row r="5718" spans="1:24" x14ac:dyDescent="0.3">
      <c r="A5718" t="s">
        <v>2</v>
      </c>
      <c r="B5718">
        <v>23708</v>
      </c>
      <c r="C5718">
        <v>7</v>
      </c>
      <c r="D5718">
        <v>0</v>
      </c>
      <c r="E5718">
        <v>157</v>
      </c>
      <c r="F5718">
        <v>69</v>
      </c>
      <c r="G5718">
        <v>143</v>
      </c>
      <c r="H5718">
        <v>109</v>
      </c>
      <c r="I5718">
        <v>3</v>
      </c>
      <c r="J5718">
        <v>10</v>
      </c>
      <c r="K5718">
        <v>0</v>
      </c>
      <c r="L5718">
        <v>534</v>
      </c>
      <c r="N5718" cm="1">
        <f t="array" ref="N5718">SUMPRODUCT(C5718:K5718,TRANSPOSE(('Derivation of PM - 8 Factors'!$Q$32:$Q$40)))+'Derivation of PM - 8 Factors'!$Q$31</f>
        <v>0.92860984097689847</v>
      </c>
      <c r="O5718" cm="1">
        <f t="array" ref="O5718">SUMPRODUCT(C5718:L5718,TRANSPOSE('Derivation of PM - 8 Fact+FICO'!$S$30:$S$39))+Predictions!$S$37</f>
        <v>0.9974718770732236</v>
      </c>
      <c r="P5718">
        <f>(L5718*'Derivation of PM - FICO ONLY'!$L$30)+'Derivation of PM - FICO ONLY'!$L$29</f>
        <v>0.16315678473185113</v>
      </c>
      <c r="Q5718">
        <f>'Derivation of PM - 6 Fact'!$AN$34+('Derivation of PM - 6 Fact'!$AN$35*Predictions!C5718)+('Derivation of PM - 6 Fact'!$AN$36*Predictions!E5718)+('Derivation of PM - 6 Fact'!$AN$37*Predictions!F5718)+('Derivation of PM - 6 Fact'!$AN$38*Predictions!G5718)+('Derivation of PM - 6 Fact'!$AN$39*Predictions!H5718)+('Derivation of PM - 6 Fact'!$AN$40*Predictions!L5718)</f>
        <v>0.92611143807437957</v>
      </c>
      <c r="U5718">
        <f t="shared" si="357"/>
        <v>1</v>
      </c>
      <c r="V5718">
        <f t="shared" si="358"/>
        <v>1</v>
      </c>
      <c r="W5718">
        <f t="shared" si="359"/>
        <v>0</v>
      </c>
      <c r="X5718">
        <f t="shared" si="360"/>
        <v>1</v>
      </c>
    </row>
    <row r="5719" spans="1:24" x14ac:dyDescent="0.3">
      <c r="A5719" t="s">
        <v>2</v>
      </c>
      <c r="B5719">
        <v>23709</v>
      </c>
      <c r="C5719">
        <v>1</v>
      </c>
      <c r="D5719">
        <v>45</v>
      </c>
      <c r="E5719">
        <v>-195</v>
      </c>
      <c r="F5719">
        <v>10</v>
      </c>
      <c r="G5719">
        <v>19</v>
      </c>
      <c r="H5719">
        <v>48</v>
      </c>
      <c r="I5719">
        <v>0</v>
      </c>
      <c r="J5719">
        <v>9</v>
      </c>
      <c r="K5719">
        <v>0</v>
      </c>
      <c r="L5719">
        <v>394</v>
      </c>
      <c r="N5719" cm="1">
        <f t="array" ref="N5719">SUMPRODUCT(C5719:K5719,TRANSPOSE(('Derivation of PM - 8 Factors'!$Q$32:$Q$40)))+'Derivation of PM - 8 Factors'!$Q$31</f>
        <v>-0.11591390528211092</v>
      </c>
      <c r="O5719" cm="1">
        <f t="array" ref="O5719">SUMPRODUCT(C5719:L5719,TRANSPOSE('Derivation of PM - 8 Fact+FICO'!$S$30:$S$39))+Predictions!$S$37</f>
        <v>-4.518236911863531E-2</v>
      </c>
      <c r="P5719">
        <f>(L5719*'Derivation of PM - FICO ONLY'!$L$30)+'Derivation of PM - FICO ONLY'!$L$29</f>
        <v>-0.36648240759406581</v>
      </c>
      <c r="Q5719">
        <f>'Derivation of PM - 6 Fact'!$AN$34+('Derivation of PM - 6 Fact'!$AN$35*Predictions!C5719)+('Derivation of PM - 6 Fact'!$AN$36*Predictions!E5719)+('Derivation of PM - 6 Fact'!$AN$37*Predictions!F5719)+('Derivation of PM - 6 Fact'!$AN$38*Predictions!G5719)+('Derivation of PM - 6 Fact'!$AN$39*Predictions!H5719)+('Derivation of PM - 6 Fact'!$AN$40*Predictions!L5719)</f>
        <v>-0.11312190057875282</v>
      </c>
      <c r="U5719">
        <f t="shared" si="357"/>
        <v>0</v>
      </c>
      <c r="V5719">
        <f t="shared" si="358"/>
        <v>0</v>
      </c>
      <c r="W5719">
        <f t="shared" si="359"/>
        <v>0</v>
      </c>
      <c r="X5719">
        <f t="shared" si="360"/>
        <v>0</v>
      </c>
    </row>
    <row r="5720" spans="1:24" x14ac:dyDescent="0.3">
      <c r="A5720" t="s">
        <v>2</v>
      </c>
      <c r="B5720">
        <v>23710</v>
      </c>
      <c r="C5720">
        <v>4</v>
      </c>
      <c r="D5720">
        <v>0</v>
      </c>
      <c r="E5720">
        <v>-76</v>
      </c>
      <c r="F5720">
        <v>5</v>
      </c>
      <c r="G5720">
        <v>31</v>
      </c>
      <c r="H5720">
        <v>52</v>
      </c>
      <c r="I5720">
        <v>15</v>
      </c>
      <c r="J5720">
        <v>17</v>
      </c>
      <c r="K5720">
        <v>0</v>
      </c>
      <c r="L5720">
        <v>562</v>
      </c>
      <c r="N5720" cm="1">
        <f t="array" ref="N5720">SUMPRODUCT(C5720:K5720,TRANSPOSE(('Derivation of PM - 8 Factors'!$Q$32:$Q$40)))+'Derivation of PM - 8 Factors'!$Q$31</f>
        <v>0.28262229669918137</v>
      </c>
      <c r="O5720" cm="1">
        <f t="array" ref="O5720">SUMPRODUCT(C5720:L5720,TRANSPOSE('Derivation of PM - 8 Fact+FICO'!$S$30:$S$39))+Predictions!$S$37</f>
        <v>0.35965078476228968</v>
      </c>
      <c r="P5720">
        <f>(L5720*'Derivation of PM - FICO ONLY'!$L$30)+'Derivation of PM - FICO ONLY'!$L$29</f>
        <v>0.26908462319703452</v>
      </c>
      <c r="Q5720">
        <f>'Derivation of PM - 6 Fact'!$AN$34+('Derivation of PM - 6 Fact'!$AN$35*Predictions!C5720)+('Derivation of PM - 6 Fact'!$AN$36*Predictions!E5720)+('Derivation of PM - 6 Fact'!$AN$37*Predictions!F5720)+('Derivation of PM - 6 Fact'!$AN$38*Predictions!G5720)+('Derivation of PM - 6 Fact'!$AN$39*Predictions!H5720)+('Derivation of PM - 6 Fact'!$AN$40*Predictions!L5720)</f>
        <v>0.22706977237471049</v>
      </c>
      <c r="U5720">
        <f t="shared" si="357"/>
        <v>0</v>
      </c>
      <c r="V5720">
        <f t="shared" si="358"/>
        <v>0</v>
      </c>
      <c r="W5720">
        <f t="shared" si="359"/>
        <v>0</v>
      </c>
      <c r="X5720">
        <f t="shared" si="360"/>
        <v>0</v>
      </c>
    </row>
    <row r="5721" spans="1:24" x14ac:dyDescent="0.3">
      <c r="A5721" t="s">
        <v>2</v>
      </c>
      <c r="B5721">
        <v>23711</v>
      </c>
      <c r="C5721">
        <v>2</v>
      </c>
      <c r="D5721">
        <v>0</v>
      </c>
      <c r="E5721">
        <v>81</v>
      </c>
      <c r="F5721">
        <v>21</v>
      </c>
      <c r="G5721">
        <v>35</v>
      </c>
      <c r="H5721">
        <v>28</v>
      </c>
      <c r="I5721">
        <v>9</v>
      </c>
      <c r="J5721">
        <v>13</v>
      </c>
      <c r="K5721">
        <v>0</v>
      </c>
      <c r="L5721">
        <v>622</v>
      </c>
      <c r="N5721" cm="1">
        <f t="array" ref="N5721">SUMPRODUCT(C5721:K5721,TRANSPOSE(('Derivation of PM - 8 Factors'!$Q$32:$Q$40)))+'Derivation of PM - 8 Factors'!$Q$31</f>
        <v>0.38004549270367427</v>
      </c>
      <c r="O5721" cm="1">
        <f t="array" ref="O5721">SUMPRODUCT(C5721:L5721,TRANSPOSE('Derivation of PM - 8 Fact+FICO'!$S$30:$S$39))+Predictions!$S$37</f>
        <v>0.45601595917886945</v>
      </c>
      <c r="P5721">
        <f>(L5721*'Derivation of PM - FICO ONLY'!$L$30)+'Derivation of PM - FICO ONLY'!$L$29</f>
        <v>0.49607284847957023</v>
      </c>
      <c r="Q5721">
        <f>'Derivation of PM - 6 Fact'!$AN$34+('Derivation of PM - 6 Fact'!$AN$35*Predictions!C5721)+('Derivation of PM - 6 Fact'!$AN$36*Predictions!E5721)+('Derivation of PM - 6 Fact'!$AN$37*Predictions!F5721)+('Derivation of PM - 6 Fact'!$AN$38*Predictions!G5721)+('Derivation of PM - 6 Fact'!$AN$39*Predictions!H5721)+('Derivation of PM - 6 Fact'!$AN$40*Predictions!L5721)</f>
        <v>0.35177673041455587</v>
      </c>
      <c r="U5721">
        <f t="shared" si="357"/>
        <v>0</v>
      </c>
      <c r="V5721">
        <f t="shared" si="358"/>
        <v>0</v>
      </c>
      <c r="W5721">
        <f t="shared" si="359"/>
        <v>0</v>
      </c>
      <c r="X5721">
        <f t="shared" si="360"/>
        <v>0</v>
      </c>
    </row>
    <row r="5722" spans="1:24" x14ac:dyDescent="0.3">
      <c r="A5722" t="s">
        <v>2</v>
      </c>
      <c r="B5722">
        <v>23712</v>
      </c>
      <c r="C5722">
        <v>10</v>
      </c>
      <c r="D5722">
        <v>42</v>
      </c>
      <c r="E5722">
        <v>253</v>
      </c>
      <c r="F5722">
        <v>70</v>
      </c>
      <c r="G5722">
        <v>202</v>
      </c>
      <c r="H5722">
        <v>112</v>
      </c>
      <c r="I5722">
        <v>3</v>
      </c>
      <c r="J5722">
        <v>4</v>
      </c>
      <c r="K5722">
        <v>0</v>
      </c>
      <c r="L5722">
        <v>810</v>
      </c>
      <c r="N5722" cm="1">
        <f t="array" ref="N5722">SUMPRODUCT(C5722:K5722,TRANSPOSE(('Derivation of PM - 8 Factors'!$Q$32:$Q$40)))+'Derivation of PM - 8 Factors'!$Q$31</f>
        <v>1.0670626690162035</v>
      </c>
      <c r="O5722" cm="1">
        <f t="array" ref="O5722">SUMPRODUCT(C5722:L5722,TRANSPOSE('Derivation of PM - 8 Fact+FICO'!$S$30:$S$39))+Predictions!$S$37</f>
        <v>1.1441660644790808</v>
      </c>
      <c r="P5722">
        <f>(L5722*'Derivation of PM - FICO ONLY'!$L$30)+'Derivation of PM - FICO ONLY'!$L$29</f>
        <v>1.2073026210315156</v>
      </c>
      <c r="Q5722">
        <f>'Derivation of PM - 6 Fact'!$AN$34+('Derivation of PM - 6 Fact'!$AN$35*Predictions!C5722)+('Derivation of PM - 6 Fact'!$AN$36*Predictions!E5722)+('Derivation of PM - 6 Fact'!$AN$37*Predictions!F5722)+('Derivation of PM - 6 Fact'!$AN$38*Predictions!G5722)+('Derivation of PM - 6 Fact'!$AN$39*Predictions!H5722)+('Derivation of PM - 6 Fact'!$AN$40*Predictions!L5722)</f>
        <v>1.1211670554460833</v>
      </c>
      <c r="U5722">
        <f t="shared" si="357"/>
        <v>1</v>
      </c>
      <c r="V5722">
        <f t="shared" si="358"/>
        <v>1</v>
      </c>
      <c r="W5722">
        <f t="shared" si="359"/>
        <v>1</v>
      </c>
      <c r="X5722">
        <f t="shared" si="360"/>
        <v>1</v>
      </c>
    </row>
    <row r="5723" spans="1:24" x14ac:dyDescent="0.3">
      <c r="A5723" t="s">
        <v>2</v>
      </c>
      <c r="B5723">
        <v>23713</v>
      </c>
      <c r="C5723">
        <v>8</v>
      </c>
      <c r="D5723">
        <v>86</v>
      </c>
      <c r="E5723">
        <v>372</v>
      </c>
      <c r="F5723">
        <v>38</v>
      </c>
      <c r="G5723">
        <v>112</v>
      </c>
      <c r="H5723">
        <v>71</v>
      </c>
      <c r="I5723">
        <v>13</v>
      </c>
      <c r="J5723">
        <v>20</v>
      </c>
      <c r="K5723">
        <v>0</v>
      </c>
      <c r="L5723">
        <v>767</v>
      </c>
      <c r="N5723" cm="1">
        <f t="array" ref="N5723">SUMPRODUCT(C5723:K5723,TRANSPOSE(('Derivation of PM - 8 Factors'!$Q$32:$Q$40)))+'Derivation of PM - 8 Factors'!$Q$31</f>
        <v>1.0435972645074065</v>
      </c>
      <c r="O5723" cm="1">
        <f t="array" ref="O5723">SUMPRODUCT(C5723:L5723,TRANSPOSE('Derivation of PM - 8 Fact+FICO'!$S$30:$S$39))+Predictions!$S$37</f>
        <v>1.1207466903088907</v>
      </c>
      <c r="P5723">
        <f>(L5723*'Derivation of PM - FICO ONLY'!$L$30)+'Derivation of PM - FICO ONLY'!$L$29</f>
        <v>1.0446277262456987</v>
      </c>
      <c r="Q5723">
        <f>'Derivation of PM - 6 Fact'!$AN$34+('Derivation of PM - 6 Fact'!$AN$35*Predictions!C5723)+('Derivation of PM - 6 Fact'!$AN$36*Predictions!E5723)+('Derivation of PM - 6 Fact'!$AN$37*Predictions!F5723)+('Derivation of PM - 6 Fact'!$AN$38*Predictions!G5723)+('Derivation of PM - 6 Fact'!$AN$39*Predictions!H5723)+('Derivation of PM - 6 Fact'!$AN$40*Predictions!L5723)</f>
        <v>0.99543332284190578</v>
      </c>
      <c r="U5723">
        <f t="shared" si="357"/>
        <v>1</v>
      </c>
      <c r="V5723">
        <f t="shared" si="358"/>
        <v>1</v>
      </c>
      <c r="W5723">
        <f t="shared" si="359"/>
        <v>1</v>
      </c>
      <c r="X5723">
        <f t="shared" si="360"/>
        <v>1</v>
      </c>
    </row>
    <row r="5724" spans="1:24" x14ac:dyDescent="0.3">
      <c r="A5724" t="s">
        <v>2</v>
      </c>
      <c r="B5724">
        <v>23714</v>
      </c>
      <c r="C5724">
        <v>7</v>
      </c>
      <c r="D5724">
        <v>0</v>
      </c>
      <c r="E5724">
        <v>-98</v>
      </c>
      <c r="F5724">
        <v>83</v>
      </c>
      <c r="G5724">
        <v>167</v>
      </c>
      <c r="H5724">
        <v>126</v>
      </c>
      <c r="I5724">
        <v>5</v>
      </c>
      <c r="J5724">
        <v>8</v>
      </c>
      <c r="K5724">
        <v>0</v>
      </c>
      <c r="L5724">
        <v>634</v>
      </c>
      <c r="N5724" cm="1">
        <f t="array" ref="N5724">SUMPRODUCT(C5724:K5724,TRANSPOSE(('Derivation of PM - 8 Factors'!$Q$32:$Q$40)))+'Derivation of PM - 8 Factors'!$Q$31</f>
        <v>0.88275731735003116</v>
      </c>
      <c r="O5724" cm="1">
        <f t="array" ref="O5724">SUMPRODUCT(C5724:L5724,TRANSPOSE('Derivation of PM - 8 Fact+FICO'!$S$30:$S$39))+Predictions!$S$37</f>
        <v>0.95900119346794677</v>
      </c>
      <c r="P5724">
        <f>(L5724*'Derivation of PM - FICO ONLY'!$L$30)+'Derivation of PM - FICO ONLY'!$L$29</f>
        <v>0.54147049353607746</v>
      </c>
      <c r="Q5724">
        <f>'Derivation of PM - 6 Fact'!$AN$34+('Derivation of PM - 6 Fact'!$AN$35*Predictions!C5724)+('Derivation of PM - 6 Fact'!$AN$36*Predictions!E5724)+('Derivation of PM - 6 Fact'!$AN$37*Predictions!F5724)+('Derivation of PM - 6 Fact'!$AN$38*Predictions!G5724)+('Derivation of PM - 6 Fact'!$AN$39*Predictions!H5724)+('Derivation of PM - 6 Fact'!$AN$40*Predictions!L5724)</f>
        <v>0.90111493916387175</v>
      </c>
      <c r="U5724">
        <f t="shared" si="357"/>
        <v>1</v>
      </c>
      <c r="V5724">
        <f t="shared" si="358"/>
        <v>1</v>
      </c>
      <c r="W5724">
        <f t="shared" si="359"/>
        <v>1</v>
      </c>
      <c r="X5724">
        <f t="shared" si="360"/>
        <v>1</v>
      </c>
    </row>
    <row r="5725" spans="1:24" x14ac:dyDescent="0.3">
      <c r="A5725" t="s">
        <v>2</v>
      </c>
      <c r="B5725">
        <v>23715</v>
      </c>
      <c r="C5725">
        <v>3</v>
      </c>
      <c r="D5725">
        <v>0</v>
      </c>
      <c r="E5725">
        <v>85</v>
      </c>
      <c r="F5725">
        <v>1</v>
      </c>
      <c r="G5725">
        <v>20</v>
      </c>
      <c r="H5725">
        <v>35</v>
      </c>
      <c r="I5725">
        <v>7</v>
      </c>
      <c r="J5725">
        <v>8</v>
      </c>
      <c r="K5725">
        <v>0</v>
      </c>
      <c r="L5725">
        <v>559</v>
      </c>
      <c r="N5725" cm="1">
        <f t="array" ref="N5725">SUMPRODUCT(C5725:K5725,TRANSPOSE(('Derivation of PM - 8 Factors'!$Q$32:$Q$40)))+'Derivation of PM - 8 Factors'!$Q$31</f>
        <v>0.18814450074437825</v>
      </c>
      <c r="O5725" cm="1">
        <f t="array" ref="O5725">SUMPRODUCT(C5725:L5725,TRANSPOSE('Derivation of PM - 8 Fact+FICO'!$S$30:$S$39))+Predictions!$S$37</f>
        <v>0.26267014265163224</v>
      </c>
      <c r="P5725">
        <f>(L5725*'Derivation of PM - FICO ONLY'!$L$30)+'Derivation of PM - FICO ONLY'!$L$29</f>
        <v>0.25773521193290772</v>
      </c>
      <c r="Q5725">
        <f>'Derivation of PM - 6 Fact'!$AN$34+('Derivation of PM - 6 Fact'!$AN$35*Predictions!C5725)+('Derivation of PM - 6 Fact'!$AN$36*Predictions!E5725)+('Derivation of PM - 6 Fact'!$AN$37*Predictions!F5725)+('Derivation of PM - 6 Fact'!$AN$38*Predictions!G5725)+('Derivation of PM - 6 Fact'!$AN$39*Predictions!H5725)+('Derivation of PM - 6 Fact'!$AN$40*Predictions!L5725)</f>
        <v>0.18656483466406162</v>
      </c>
      <c r="U5725">
        <f t="shared" si="357"/>
        <v>0</v>
      </c>
      <c r="V5725">
        <f t="shared" si="358"/>
        <v>0</v>
      </c>
      <c r="W5725">
        <f t="shared" si="359"/>
        <v>0</v>
      </c>
      <c r="X5725">
        <f t="shared" si="360"/>
        <v>0</v>
      </c>
    </row>
    <row r="5726" spans="1:24" x14ac:dyDescent="0.3">
      <c r="A5726" t="s">
        <v>2</v>
      </c>
      <c r="B5726">
        <v>23716</v>
      </c>
      <c r="C5726">
        <v>2</v>
      </c>
      <c r="D5726">
        <v>0</v>
      </c>
      <c r="E5726">
        <v>-97</v>
      </c>
      <c r="F5726">
        <v>47</v>
      </c>
      <c r="G5726">
        <v>49</v>
      </c>
      <c r="H5726">
        <v>53</v>
      </c>
      <c r="I5726">
        <v>15</v>
      </c>
      <c r="J5726">
        <v>16</v>
      </c>
      <c r="K5726">
        <v>1</v>
      </c>
      <c r="L5726">
        <v>479</v>
      </c>
      <c r="N5726" cm="1">
        <f t="array" ref="N5726">SUMPRODUCT(C5726:K5726,TRANSPOSE(('Derivation of PM - 8 Factors'!$Q$32:$Q$40)))+'Derivation of PM - 8 Factors'!$Q$31</f>
        <v>0.55265397458958154</v>
      </c>
      <c r="O5726" cm="1">
        <f t="array" ref="O5726">SUMPRODUCT(C5726:L5726,TRANSPOSE('Derivation of PM - 8 Fact+FICO'!$S$30:$S$39))+Predictions!$S$37</f>
        <v>0.62466552721329494</v>
      </c>
      <c r="P5726">
        <f>(L5726*'Derivation of PM - FICO ONLY'!$L$30)+'Derivation of PM - FICO ONLY'!$L$29</f>
        <v>-4.4915755110473299E-2</v>
      </c>
      <c r="Q5726">
        <f>'Derivation of PM - 6 Fact'!$AN$34+('Derivation of PM - 6 Fact'!$AN$35*Predictions!C5726)+('Derivation of PM - 6 Fact'!$AN$36*Predictions!E5726)+('Derivation of PM - 6 Fact'!$AN$37*Predictions!F5726)+('Derivation of PM - 6 Fact'!$AN$38*Predictions!G5726)+('Derivation of PM - 6 Fact'!$AN$39*Predictions!H5726)+('Derivation of PM - 6 Fact'!$AN$40*Predictions!L5726)</f>
        <v>0.5492295918716471</v>
      </c>
      <c r="U5726">
        <f t="shared" si="357"/>
        <v>1</v>
      </c>
      <c r="V5726">
        <f t="shared" si="358"/>
        <v>1</v>
      </c>
      <c r="W5726">
        <f t="shared" si="359"/>
        <v>0</v>
      </c>
      <c r="X5726">
        <f t="shared" si="360"/>
        <v>1</v>
      </c>
    </row>
    <row r="5727" spans="1:24" x14ac:dyDescent="0.3">
      <c r="A5727" t="s">
        <v>2</v>
      </c>
      <c r="B5727">
        <v>23717</v>
      </c>
      <c r="C5727">
        <v>10</v>
      </c>
      <c r="D5727">
        <v>0</v>
      </c>
      <c r="E5727">
        <v>523</v>
      </c>
      <c r="F5727">
        <v>68</v>
      </c>
      <c r="G5727">
        <v>195</v>
      </c>
      <c r="H5727">
        <v>123</v>
      </c>
      <c r="I5727">
        <v>5</v>
      </c>
      <c r="J5727">
        <v>8</v>
      </c>
      <c r="K5727">
        <v>0</v>
      </c>
      <c r="L5727">
        <v>833</v>
      </c>
      <c r="N5727" cm="1">
        <f t="array" ref="N5727">SUMPRODUCT(C5727:K5727,TRANSPOSE(('Derivation of PM - 8 Factors'!$Q$32:$Q$40)))+'Derivation of PM - 8 Factors'!$Q$31</f>
        <v>1.073150901358177</v>
      </c>
      <c r="O5727" cm="1">
        <f t="array" ref="O5727">SUMPRODUCT(C5727:L5727,TRANSPOSE('Derivation of PM - 8 Fact+FICO'!$S$30:$S$39))+Predictions!$S$37</f>
        <v>1.1495302706734256</v>
      </c>
      <c r="P5727">
        <f>(L5727*'Derivation of PM - FICO ONLY'!$L$30)+'Derivation of PM - FICO ONLY'!$L$29</f>
        <v>1.294314774056488</v>
      </c>
      <c r="Q5727">
        <f>'Derivation of PM - 6 Fact'!$AN$34+('Derivation of PM - 6 Fact'!$AN$35*Predictions!C5727)+('Derivation of PM - 6 Fact'!$AN$36*Predictions!E5727)+('Derivation of PM - 6 Fact'!$AN$37*Predictions!F5727)+('Derivation of PM - 6 Fact'!$AN$38*Predictions!G5727)+('Derivation of PM - 6 Fact'!$AN$39*Predictions!H5727)+('Derivation of PM - 6 Fact'!$AN$40*Predictions!L5727)</f>
        <v>1.092909024596914</v>
      </c>
      <c r="U5727">
        <f t="shared" si="357"/>
        <v>1</v>
      </c>
      <c r="V5727">
        <f t="shared" si="358"/>
        <v>1</v>
      </c>
      <c r="W5727">
        <f t="shared" si="359"/>
        <v>1</v>
      </c>
      <c r="X5727">
        <f t="shared" si="360"/>
        <v>1</v>
      </c>
    </row>
    <row r="5728" spans="1:24" x14ac:dyDescent="0.3">
      <c r="A5728" t="s">
        <v>2</v>
      </c>
      <c r="B5728">
        <v>23718</v>
      </c>
      <c r="C5728">
        <v>5</v>
      </c>
      <c r="D5728">
        <v>16</v>
      </c>
      <c r="E5728">
        <v>176</v>
      </c>
      <c r="F5728">
        <v>80</v>
      </c>
      <c r="G5728">
        <v>130</v>
      </c>
      <c r="H5728">
        <v>77</v>
      </c>
      <c r="I5728">
        <v>1</v>
      </c>
      <c r="J5728">
        <v>2</v>
      </c>
      <c r="K5728">
        <v>0</v>
      </c>
      <c r="L5728">
        <v>714</v>
      </c>
      <c r="N5728" cm="1">
        <f t="array" ref="N5728">SUMPRODUCT(C5728:K5728,TRANSPOSE(('Derivation of PM - 8 Factors'!$Q$32:$Q$40)))+'Derivation of PM - 8 Factors'!$Q$31</f>
        <v>1.0384004058872858</v>
      </c>
      <c r="O5728" cm="1">
        <f t="array" ref="O5728">SUMPRODUCT(C5728:L5728,TRANSPOSE('Derivation of PM - 8 Fact+FICO'!$S$30:$S$39))+Predictions!$S$37</f>
        <v>1.1143833688498488</v>
      </c>
      <c r="P5728">
        <f>(L5728*'Derivation of PM - FICO ONLY'!$L$30)+'Derivation of PM - FICO ONLY'!$L$29</f>
        <v>0.84412146057945869</v>
      </c>
      <c r="Q5728">
        <f>'Derivation of PM - 6 Fact'!$AN$34+('Derivation of PM - 6 Fact'!$AN$35*Predictions!C5728)+('Derivation of PM - 6 Fact'!$AN$36*Predictions!E5728)+('Derivation of PM - 6 Fact'!$AN$37*Predictions!F5728)+('Derivation of PM - 6 Fact'!$AN$38*Predictions!G5728)+('Derivation of PM - 6 Fact'!$AN$39*Predictions!H5728)+('Derivation of PM - 6 Fact'!$AN$40*Predictions!L5728)</f>
        <v>1.0927188173372566</v>
      </c>
      <c r="U5728">
        <f t="shared" si="357"/>
        <v>1</v>
      </c>
      <c r="V5728">
        <f t="shared" si="358"/>
        <v>1</v>
      </c>
      <c r="W5728">
        <f t="shared" si="359"/>
        <v>1</v>
      </c>
      <c r="X5728">
        <f t="shared" si="360"/>
        <v>1</v>
      </c>
    </row>
    <row r="5729" spans="1:24" x14ac:dyDescent="0.3">
      <c r="A5729" t="s">
        <v>2</v>
      </c>
      <c r="B5729">
        <v>23719</v>
      </c>
      <c r="C5729">
        <v>4</v>
      </c>
      <c r="D5729">
        <v>0</v>
      </c>
      <c r="E5729">
        <v>4</v>
      </c>
      <c r="F5729">
        <v>20</v>
      </c>
      <c r="G5729">
        <v>48</v>
      </c>
      <c r="H5729">
        <v>25</v>
      </c>
      <c r="I5729">
        <v>7</v>
      </c>
      <c r="J5729">
        <v>11</v>
      </c>
      <c r="K5729">
        <v>0</v>
      </c>
      <c r="L5729">
        <v>511</v>
      </c>
      <c r="N5729" cm="1">
        <f t="array" ref="N5729">SUMPRODUCT(C5729:K5729,TRANSPOSE(('Derivation of PM - 8 Factors'!$Q$32:$Q$40)))+'Derivation of PM - 8 Factors'!$Q$31</f>
        <v>0.61544250148043367</v>
      </c>
      <c r="O5729" cm="1">
        <f t="array" ref="O5729">SUMPRODUCT(C5729:L5729,TRANSPOSE('Derivation of PM - 8 Fact+FICO'!$S$30:$S$39))+Predictions!$S$37</f>
        <v>0.6857504991415273</v>
      </c>
      <c r="P5729">
        <f>(L5729*'Derivation of PM - FICO ONLY'!$L$30)+'Derivation of PM - FICO ONLY'!$L$29</f>
        <v>7.6144631706879018E-2</v>
      </c>
      <c r="Q5729">
        <f>'Derivation of PM - 6 Fact'!$AN$34+('Derivation of PM - 6 Fact'!$AN$35*Predictions!C5729)+('Derivation of PM - 6 Fact'!$AN$36*Predictions!E5729)+('Derivation of PM - 6 Fact'!$AN$37*Predictions!F5729)+('Derivation of PM - 6 Fact'!$AN$38*Predictions!G5729)+('Derivation of PM - 6 Fact'!$AN$39*Predictions!H5729)+('Derivation of PM - 6 Fact'!$AN$40*Predictions!L5729)</f>
        <v>0.59600087765134413</v>
      </c>
      <c r="U5729">
        <f t="shared" si="357"/>
        <v>1</v>
      </c>
      <c r="V5729">
        <f t="shared" si="358"/>
        <v>1</v>
      </c>
      <c r="W5729">
        <f t="shared" si="359"/>
        <v>0</v>
      </c>
      <c r="X5729">
        <f t="shared" si="360"/>
        <v>1</v>
      </c>
    </row>
    <row r="5730" spans="1:24" x14ac:dyDescent="0.3">
      <c r="A5730" t="s">
        <v>2</v>
      </c>
      <c r="B5730">
        <v>23720</v>
      </c>
      <c r="C5730">
        <v>1</v>
      </c>
      <c r="D5730">
        <v>18</v>
      </c>
      <c r="E5730">
        <v>-94</v>
      </c>
      <c r="F5730">
        <v>18</v>
      </c>
      <c r="G5730">
        <v>25</v>
      </c>
      <c r="H5730">
        <v>37</v>
      </c>
      <c r="I5730">
        <v>9</v>
      </c>
      <c r="J5730">
        <v>18</v>
      </c>
      <c r="K5730">
        <v>1</v>
      </c>
      <c r="L5730">
        <v>521</v>
      </c>
      <c r="N5730" cm="1">
        <f t="array" ref="N5730">SUMPRODUCT(C5730:K5730,TRANSPOSE(('Derivation of PM - 8 Factors'!$Q$32:$Q$40)))+'Derivation of PM - 8 Factors'!$Q$31</f>
        <v>0.10204877337650439</v>
      </c>
      <c r="O5730" cm="1">
        <f t="array" ref="O5730">SUMPRODUCT(C5730:L5730,TRANSPOSE('Derivation of PM - 8 Fact+FICO'!$S$30:$S$39))+Predictions!$S$37</f>
        <v>0.17656821737003267</v>
      </c>
      <c r="P5730">
        <f>(L5730*'Derivation of PM - FICO ONLY'!$L$30)+'Derivation of PM - FICO ONLY'!$L$29</f>
        <v>0.11397600258730178</v>
      </c>
      <c r="Q5730">
        <f>'Derivation of PM - 6 Fact'!$AN$34+('Derivation of PM - 6 Fact'!$AN$35*Predictions!C5730)+('Derivation of PM - 6 Fact'!$AN$36*Predictions!E5730)+('Derivation of PM - 6 Fact'!$AN$37*Predictions!F5730)+('Derivation of PM - 6 Fact'!$AN$38*Predictions!G5730)+('Derivation of PM - 6 Fact'!$AN$39*Predictions!H5730)+('Derivation of PM - 6 Fact'!$AN$40*Predictions!L5730)</f>
        <v>9.4834967629116154E-2</v>
      </c>
      <c r="U5730">
        <f t="shared" si="357"/>
        <v>0</v>
      </c>
      <c r="V5730">
        <f t="shared" si="358"/>
        <v>0</v>
      </c>
      <c r="W5730">
        <f t="shared" si="359"/>
        <v>0</v>
      </c>
      <c r="X5730">
        <f t="shared" si="360"/>
        <v>0</v>
      </c>
    </row>
    <row r="5731" spans="1:24" x14ac:dyDescent="0.3">
      <c r="A5731" t="s">
        <v>2</v>
      </c>
      <c r="B5731">
        <v>23721</v>
      </c>
      <c r="C5731">
        <v>5</v>
      </c>
      <c r="D5731">
        <v>29</v>
      </c>
      <c r="E5731">
        <v>-133</v>
      </c>
      <c r="F5731">
        <v>23</v>
      </c>
      <c r="G5731">
        <v>63</v>
      </c>
      <c r="H5731">
        <v>76</v>
      </c>
      <c r="I5731">
        <v>5</v>
      </c>
      <c r="J5731">
        <v>8</v>
      </c>
      <c r="K5731">
        <v>0</v>
      </c>
      <c r="L5731">
        <v>548</v>
      </c>
      <c r="N5731" cm="1">
        <f t="array" ref="N5731">SUMPRODUCT(C5731:K5731,TRANSPOSE(('Derivation of PM - 8 Factors'!$Q$32:$Q$40)))+'Derivation of PM - 8 Factors'!$Q$31</f>
        <v>0.36284567934547085</v>
      </c>
      <c r="O5731" cm="1">
        <f t="array" ref="O5731">SUMPRODUCT(C5731:L5731,TRANSPOSE('Derivation of PM - 8 Fact+FICO'!$S$30:$S$39))+Predictions!$S$37</f>
        <v>0.43926047097159904</v>
      </c>
      <c r="P5731">
        <f>(L5731*'Derivation of PM - FICO ONLY'!$L$30)+'Derivation of PM - FICO ONLY'!$L$29</f>
        <v>0.21612070396444305</v>
      </c>
      <c r="Q5731">
        <f>'Derivation of PM - 6 Fact'!$AN$34+('Derivation of PM - 6 Fact'!$AN$35*Predictions!C5731)+('Derivation of PM - 6 Fact'!$AN$36*Predictions!E5731)+('Derivation of PM - 6 Fact'!$AN$37*Predictions!F5731)+('Derivation of PM - 6 Fact'!$AN$38*Predictions!G5731)+('Derivation of PM - 6 Fact'!$AN$39*Predictions!H5731)+('Derivation of PM - 6 Fact'!$AN$40*Predictions!L5731)</f>
        <v>0.37485160349605506</v>
      </c>
      <c r="U5731">
        <f t="shared" si="357"/>
        <v>0</v>
      </c>
      <c r="V5731">
        <f t="shared" si="358"/>
        <v>0</v>
      </c>
      <c r="W5731">
        <f t="shared" si="359"/>
        <v>0</v>
      </c>
      <c r="X5731">
        <f t="shared" si="360"/>
        <v>0</v>
      </c>
    </row>
    <row r="5732" spans="1:24" x14ac:dyDescent="0.3">
      <c r="A5732" t="s">
        <v>2</v>
      </c>
      <c r="B5732">
        <v>23722</v>
      </c>
      <c r="C5732">
        <v>1</v>
      </c>
      <c r="D5732">
        <v>0</v>
      </c>
      <c r="E5732">
        <v>-18</v>
      </c>
      <c r="F5732">
        <v>62</v>
      </c>
      <c r="G5732">
        <v>41</v>
      </c>
      <c r="H5732">
        <v>65</v>
      </c>
      <c r="I5732">
        <v>1</v>
      </c>
      <c r="J5732">
        <v>5</v>
      </c>
      <c r="K5732">
        <v>0</v>
      </c>
      <c r="L5732">
        <v>556</v>
      </c>
      <c r="N5732" cm="1">
        <f t="array" ref="N5732">SUMPRODUCT(C5732:K5732,TRANSPOSE(('Derivation of PM - 8 Factors'!$Q$32:$Q$40)))+'Derivation of PM - 8 Factors'!$Q$31</f>
        <v>0.61371509416526349</v>
      </c>
      <c r="O5732" cm="1">
        <f t="array" ref="O5732">SUMPRODUCT(C5732:L5732,TRANSPOSE('Derivation of PM - 8 Fact+FICO'!$S$30:$S$39))+Predictions!$S$37</f>
        <v>0.68990096446686455</v>
      </c>
      <c r="P5732">
        <f>(L5732*'Derivation of PM - FICO ONLY'!$L$30)+'Derivation of PM - FICO ONLY'!$L$29</f>
        <v>0.24638580066878091</v>
      </c>
      <c r="Q5732">
        <f>'Derivation of PM - 6 Fact'!$AN$34+('Derivation of PM - 6 Fact'!$AN$35*Predictions!C5732)+('Derivation of PM - 6 Fact'!$AN$36*Predictions!E5732)+('Derivation of PM - 6 Fact'!$AN$37*Predictions!F5732)+('Derivation of PM - 6 Fact'!$AN$38*Predictions!G5732)+('Derivation of PM - 6 Fact'!$AN$39*Predictions!H5732)+('Derivation of PM - 6 Fact'!$AN$40*Predictions!L5732)</f>
        <v>0.63874417979900411</v>
      </c>
      <c r="U5732">
        <f t="shared" si="357"/>
        <v>1</v>
      </c>
      <c r="V5732">
        <f t="shared" si="358"/>
        <v>1</v>
      </c>
      <c r="W5732">
        <f t="shared" si="359"/>
        <v>0</v>
      </c>
      <c r="X5732">
        <f t="shared" si="360"/>
        <v>1</v>
      </c>
    </row>
    <row r="5733" spans="1:24" x14ac:dyDescent="0.3">
      <c r="A5733" t="s">
        <v>2</v>
      </c>
      <c r="B5733">
        <v>23723</v>
      </c>
      <c r="C5733">
        <v>2</v>
      </c>
      <c r="D5733">
        <v>89</v>
      </c>
      <c r="E5733">
        <v>-228</v>
      </c>
      <c r="F5733">
        <v>22</v>
      </c>
      <c r="G5733">
        <v>29</v>
      </c>
      <c r="H5733">
        <v>38</v>
      </c>
      <c r="I5733">
        <v>1</v>
      </c>
      <c r="J5733">
        <v>6</v>
      </c>
      <c r="K5733">
        <v>0</v>
      </c>
      <c r="L5733">
        <v>473</v>
      </c>
      <c r="N5733" cm="1">
        <f t="array" ref="N5733">SUMPRODUCT(C5733:K5733,TRANSPOSE(('Derivation of PM - 8 Factors'!$Q$32:$Q$40)))+'Derivation of PM - 8 Factors'!$Q$31</f>
        <v>0.25142603197795665</v>
      </c>
      <c r="O5733" cm="1">
        <f t="array" ref="O5733">SUMPRODUCT(C5733:L5733,TRANSPOSE('Derivation of PM - 8 Fact+FICO'!$S$30:$S$39))+Predictions!$S$37</f>
        <v>0.3249328348219811</v>
      </c>
      <c r="P5733">
        <f>(L5733*'Derivation of PM - FICO ONLY'!$L$30)+'Derivation of PM - FICO ONLY'!$L$29</f>
        <v>-6.7614577638726914E-2</v>
      </c>
      <c r="Q5733">
        <f>'Derivation of PM - 6 Fact'!$AN$34+('Derivation of PM - 6 Fact'!$AN$35*Predictions!C5733)+('Derivation of PM - 6 Fact'!$AN$36*Predictions!E5733)+('Derivation of PM - 6 Fact'!$AN$37*Predictions!F5733)+('Derivation of PM - 6 Fact'!$AN$38*Predictions!G5733)+('Derivation of PM - 6 Fact'!$AN$39*Predictions!H5733)+('Derivation of PM - 6 Fact'!$AN$40*Predictions!L5733)</f>
        <v>0.28264489758497635</v>
      </c>
      <c r="U5733">
        <f t="shared" si="357"/>
        <v>0</v>
      </c>
      <c r="V5733">
        <f t="shared" si="358"/>
        <v>0</v>
      </c>
      <c r="W5733">
        <f t="shared" si="359"/>
        <v>0</v>
      </c>
      <c r="X5733">
        <f t="shared" si="360"/>
        <v>0</v>
      </c>
    </row>
    <row r="5734" spans="1:24" x14ac:dyDescent="0.3">
      <c r="A5734" t="s">
        <v>2</v>
      </c>
      <c r="B5734">
        <v>23724</v>
      </c>
      <c r="C5734">
        <v>1</v>
      </c>
      <c r="D5734">
        <v>0</v>
      </c>
      <c r="E5734">
        <v>12</v>
      </c>
      <c r="F5734">
        <v>34</v>
      </c>
      <c r="G5734">
        <v>35</v>
      </c>
      <c r="H5734">
        <v>45</v>
      </c>
      <c r="I5734">
        <v>3</v>
      </c>
      <c r="J5734">
        <v>10</v>
      </c>
      <c r="K5734">
        <v>0</v>
      </c>
      <c r="L5734">
        <v>542</v>
      </c>
      <c r="N5734" cm="1">
        <f t="array" ref="N5734">SUMPRODUCT(C5734:K5734,TRANSPOSE(('Derivation of PM - 8 Factors'!$Q$32:$Q$40)))+'Derivation of PM - 8 Factors'!$Q$31</f>
        <v>0.30417446205383081</v>
      </c>
      <c r="O5734" cm="1">
        <f t="array" ref="O5734">SUMPRODUCT(C5734:L5734,TRANSPOSE('Derivation of PM - 8 Fact+FICO'!$S$30:$S$39))+Predictions!$S$37</f>
        <v>0.37827981905188596</v>
      </c>
      <c r="P5734">
        <f>(L5734*'Derivation of PM - FICO ONLY'!$L$30)+'Derivation of PM - FICO ONLY'!$L$29</f>
        <v>0.19342188143618944</v>
      </c>
      <c r="Q5734">
        <f>'Derivation of PM - 6 Fact'!$AN$34+('Derivation of PM - 6 Fact'!$AN$35*Predictions!C5734)+('Derivation of PM - 6 Fact'!$AN$36*Predictions!E5734)+('Derivation of PM - 6 Fact'!$AN$37*Predictions!F5734)+('Derivation of PM - 6 Fact'!$AN$38*Predictions!G5734)+('Derivation of PM - 6 Fact'!$AN$39*Predictions!H5734)+('Derivation of PM - 6 Fact'!$AN$40*Predictions!L5734)</f>
        <v>0.29604319331771223</v>
      </c>
      <c r="U5734">
        <f t="shared" si="357"/>
        <v>0</v>
      </c>
      <c r="V5734">
        <f t="shared" si="358"/>
        <v>0</v>
      </c>
      <c r="W5734">
        <f t="shared" si="359"/>
        <v>0</v>
      </c>
      <c r="X5734">
        <f t="shared" si="360"/>
        <v>0</v>
      </c>
    </row>
    <row r="5735" spans="1:24" x14ac:dyDescent="0.3">
      <c r="A5735" t="s">
        <v>2</v>
      </c>
      <c r="B5735">
        <v>23725</v>
      </c>
      <c r="C5735">
        <v>1</v>
      </c>
      <c r="D5735">
        <v>25</v>
      </c>
      <c r="E5735">
        <v>164</v>
      </c>
      <c r="F5735">
        <v>77</v>
      </c>
      <c r="G5735">
        <v>59</v>
      </c>
      <c r="H5735">
        <v>38</v>
      </c>
      <c r="I5735">
        <v>8</v>
      </c>
      <c r="J5735">
        <v>10</v>
      </c>
      <c r="K5735">
        <v>0</v>
      </c>
      <c r="L5735">
        <v>564</v>
      </c>
      <c r="N5735" cm="1">
        <f t="array" ref="N5735">SUMPRODUCT(C5735:K5735,TRANSPOSE(('Derivation of PM - 8 Factors'!$Q$32:$Q$40)))+'Derivation of PM - 8 Factors'!$Q$31</f>
        <v>1.028455099536068</v>
      </c>
      <c r="O5735" cm="1">
        <f t="array" ref="O5735">SUMPRODUCT(C5735:L5735,TRANSPOSE('Derivation of PM - 8 Fact+FICO'!$S$30:$S$39))+Predictions!$S$37</f>
        <v>1.0995858311332327</v>
      </c>
      <c r="P5735">
        <f>(L5735*'Derivation of PM - FICO ONLY'!$L$30)+'Derivation of PM - FICO ONLY'!$L$29</f>
        <v>0.27665089737311921</v>
      </c>
      <c r="Q5735">
        <f>'Derivation of PM - 6 Fact'!$AN$34+('Derivation of PM - 6 Fact'!$AN$35*Predictions!C5735)+('Derivation of PM - 6 Fact'!$AN$36*Predictions!E5735)+('Derivation of PM - 6 Fact'!$AN$37*Predictions!F5735)+('Derivation of PM - 6 Fact'!$AN$38*Predictions!G5735)+('Derivation of PM - 6 Fact'!$AN$39*Predictions!H5735)+('Derivation of PM - 6 Fact'!$AN$40*Predictions!L5735)</f>
        <v>1.0205744062916213</v>
      </c>
      <c r="U5735">
        <f t="shared" si="357"/>
        <v>1</v>
      </c>
      <c r="V5735">
        <f t="shared" si="358"/>
        <v>1</v>
      </c>
      <c r="W5735">
        <f t="shared" si="359"/>
        <v>0</v>
      </c>
      <c r="X5735">
        <f t="shared" si="360"/>
        <v>1</v>
      </c>
    </row>
    <row r="5736" spans="1:24" x14ac:dyDescent="0.3">
      <c r="A5736" t="s">
        <v>2</v>
      </c>
      <c r="B5736">
        <v>23726</v>
      </c>
      <c r="C5736">
        <v>7</v>
      </c>
      <c r="D5736">
        <v>0</v>
      </c>
      <c r="E5736">
        <v>285</v>
      </c>
      <c r="F5736">
        <v>50</v>
      </c>
      <c r="G5736">
        <v>120</v>
      </c>
      <c r="H5736">
        <v>84</v>
      </c>
      <c r="I5736">
        <v>1</v>
      </c>
      <c r="J5736">
        <v>5</v>
      </c>
      <c r="K5736">
        <v>0</v>
      </c>
      <c r="L5736">
        <v>693</v>
      </c>
      <c r="N5736" cm="1">
        <f t="array" ref="N5736">SUMPRODUCT(C5736:K5736,TRANSPOSE(('Derivation of PM - 8 Factors'!$Q$32:$Q$40)))+'Derivation of PM - 8 Factors'!$Q$31</f>
        <v>0.86940624020594792</v>
      </c>
      <c r="O5736" cm="1">
        <f t="array" ref="O5736">SUMPRODUCT(C5736:L5736,TRANSPOSE('Derivation of PM - 8 Fact+FICO'!$S$30:$S$39))+Predictions!$S$37</f>
        <v>0.94435218514620478</v>
      </c>
      <c r="P5736">
        <f>(L5736*'Derivation of PM - FICO ONLY'!$L$30)+'Derivation of PM - FICO ONLY'!$L$29</f>
        <v>0.76467558173057104</v>
      </c>
      <c r="Q5736">
        <f>'Derivation of PM - 6 Fact'!$AN$34+('Derivation of PM - 6 Fact'!$AN$35*Predictions!C5736)+('Derivation of PM - 6 Fact'!$AN$36*Predictions!E5736)+('Derivation of PM - 6 Fact'!$AN$37*Predictions!F5736)+('Derivation of PM - 6 Fact'!$AN$38*Predictions!G5736)+('Derivation of PM - 6 Fact'!$AN$39*Predictions!H5736)+('Derivation of PM - 6 Fact'!$AN$40*Predictions!L5736)</f>
        <v>0.90065607961177285</v>
      </c>
      <c r="U5736">
        <f t="shared" si="357"/>
        <v>1</v>
      </c>
      <c r="V5736">
        <f t="shared" si="358"/>
        <v>1</v>
      </c>
      <c r="W5736">
        <f t="shared" si="359"/>
        <v>1</v>
      </c>
      <c r="X5736">
        <f t="shared" si="360"/>
        <v>1</v>
      </c>
    </row>
    <row r="5737" spans="1:24" x14ac:dyDescent="0.3">
      <c r="A5737" t="s">
        <v>2</v>
      </c>
      <c r="B5737">
        <v>23727</v>
      </c>
      <c r="C5737">
        <v>1</v>
      </c>
      <c r="D5737">
        <v>0</v>
      </c>
      <c r="E5737">
        <v>-273</v>
      </c>
      <c r="F5737">
        <v>4</v>
      </c>
      <c r="G5737">
        <v>17</v>
      </c>
      <c r="H5737">
        <v>49</v>
      </c>
      <c r="I5737">
        <v>0</v>
      </c>
      <c r="J5737">
        <v>6</v>
      </c>
      <c r="K5737">
        <v>0</v>
      </c>
      <c r="L5737">
        <v>372</v>
      </c>
      <c r="N5737" cm="1">
        <f t="array" ref="N5737">SUMPRODUCT(C5737:K5737,TRANSPOSE(('Derivation of PM - 8 Factors'!$Q$32:$Q$40)))+'Derivation of PM - 8 Factors'!$Q$31</f>
        <v>-0.24372017749848821</v>
      </c>
      <c r="O5737" cm="1">
        <f t="array" ref="O5737">SUMPRODUCT(C5737:L5737,TRANSPOSE('Derivation of PM - 8 Fact+FICO'!$S$30:$S$39))+Predictions!$S$37</f>
        <v>-0.17288879730050785</v>
      </c>
      <c r="P5737">
        <f>(L5737*'Derivation of PM - FICO ONLY'!$L$30)+'Derivation of PM - FICO ONLY'!$L$29</f>
        <v>-0.44971142353099558</v>
      </c>
      <c r="Q5737">
        <f>'Derivation of PM - 6 Fact'!$AN$34+('Derivation of PM - 6 Fact'!$AN$35*Predictions!C5737)+('Derivation of PM - 6 Fact'!$AN$36*Predictions!E5737)+('Derivation of PM - 6 Fact'!$AN$37*Predictions!F5737)+('Derivation of PM - 6 Fact'!$AN$38*Predictions!G5737)+('Derivation of PM - 6 Fact'!$AN$39*Predictions!H5737)+('Derivation of PM - 6 Fact'!$AN$40*Predictions!L5737)</f>
        <v>-0.23155042330804113</v>
      </c>
      <c r="U5737">
        <f t="shared" si="357"/>
        <v>0</v>
      </c>
      <c r="V5737">
        <f t="shared" si="358"/>
        <v>0</v>
      </c>
      <c r="W5737">
        <f t="shared" si="359"/>
        <v>0</v>
      </c>
      <c r="X5737">
        <f t="shared" si="360"/>
        <v>0</v>
      </c>
    </row>
    <row r="5738" spans="1:24" x14ac:dyDescent="0.3">
      <c r="A5738" t="s">
        <v>2</v>
      </c>
      <c r="B5738">
        <v>23728</v>
      </c>
      <c r="C5738">
        <v>10</v>
      </c>
      <c r="D5738">
        <v>0</v>
      </c>
      <c r="E5738">
        <v>204</v>
      </c>
      <c r="F5738">
        <v>3</v>
      </c>
      <c r="G5738">
        <v>57</v>
      </c>
      <c r="H5738">
        <v>64</v>
      </c>
      <c r="I5738">
        <v>3</v>
      </c>
      <c r="J5738">
        <v>6</v>
      </c>
      <c r="K5738">
        <v>0</v>
      </c>
      <c r="L5738">
        <v>497</v>
      </c>
      <c r="N5738" cm="1">
        <f t="array" ref="N5738">SUMPRODUCT(C5738:K5738,TRANSPOSE(('Derivation of PM - 8 Factors'!$Q$32:$Q$40)))+'Derivation of PM - 8 Factors'!$Q$31</f>
        <v>0.99164292253782205</v>
      </c>
      <c r="O5738" cm="1">
        <f t="array" ref="O5738">SUMPRODUCT(C5738:L5738,TRANSPOSE('Derivation of PM - 8 Fact+FICO'!$S$30:$S$39))+Predictions!$S$37</f>
        <v>1.0612071837887889</v>
      </c>
      <c r="P5738">
        <f>(L5738*'Derivation of PM - FICO ONLY'!$L$30)+'Derivation of PM - FICO ONLY'!$L$29</f>
        <v>2.3180712474287324E-2</v>
      </c>
      <c r="Q5738">
        <f>'Derivation of PM - 6 Fact'!$AN$34+('Derivation of PM - 6 Fact'!$AN$35*Predictions!C5738)+('Derivation of PM - 6 Fact'!$AN$36*Predictions!E5738)+('Derivation of PM - 6 Fact'!$AN$37*Predictions!F5738)+('Derivation of PM - 6 Fact'!$AN$38*Predictions!G5738)+('Derivation of PM - 6 Fact'!$AN$39*Predictions!H5738)+('Derivation of PM - 6 Fact'!$AN$40*Predictions!L5738)</f>
        <v>1.0026198266158268</v>
      </c>
      <c r="U5738">
        <f t="shared" si="357"/>
        <v>1</v>
      </c>
      <c r="V5738">
        <f t="shared" si="358"/>
        <v>1</v>
      </c>
      <c r="W5738">
        <f t="shared" si="359"/>
        <v>0</v>
      </c>
      <c r="X5738">
        <f t="shared" si="360"/>
        <v>1</v>
      </c>
    </row>
    <row r="5739" spans="1:24" x14ac:dyDescent="0.3">
      <c r="A5739" t="s">
        <v>2</v>
      </c>
      <c r="B5739">
        <v>23729</v>
      </c>
      <c r="C5739">
        <v>10</v>
      </c>
      <c r="D5739">
        <v>0</v>
      </c>
      <c r="E5739">
        <v>639</v>
      </c>
      <c r="F5739">
        <v>92</v>
      </c>
      <c r="G5739">
        <v>255</v>
      </c>
      <c r="H5739">
        <v>148</v>
      </c>
      <c r="I5739">
        <v>2</v>
      </c>
      <c r="J5739">
        <v>12</v>
      </c>
      <c r="K5739">
        <v>0</v>
      </c>
      <c r="L5739">
        <v>850</v>
      </c>
      <c r="N5739" cm="1">
        <f t="array" ref="N5739">SUMPRODUCT(C5739:K5739,TRANSPOSE(('Derivation of PM - 8 Factors'!$Q$32:$Q$40)))+'Derivation of PM - 8 Factors'!$Q$31</f>
        <v>1.0461079880303072</v>
      </c>
      <c r="O5739" cm="1">
        <f t="array" ref="O5739">SUMPRODUCT(C5739:L5739,TRANSPOSE('Derivation of PM - 8 Fact+FICO'!$S$30:$S$39))+Predictions!$S$37</f>
        <v>1.1193307986083769</v>
      </c>
      <c r="P5739">
        <f>(L5739*'Derivation of PM - FICO ONLY'!$L$30)+'Derivation of PM - FICO ONLY'!$L$29</f>
        <v>1.3586281045532063</v>
      </c>
      <c r="Q5739">
        <f>'Derivation of PM - 6 Fact'!$AN$34+('Derivation of PM - 6 Fact'!$AN$35*Predictions!C5739)+('Derivation of PM - 6 Fact'!$AN$36*Predictions!E5739)+('Derivation of PM - 6 Fact'!$AN$37*Predictions!F5739)+('Derivation of PM - 6 Fact'!$AN$38*Predictions!G5739)+('Derivation of PM - 6 Fact'!$AN$39*Predictions!H5739)+('Derivation of PM - 6 Fact'!$AN$40*Predictions!L5739)</f>
        <v>1.0484699609242338</v>
      </c>
      <c r="U5739">
        <f t="shared" si="357"/>
        <v>1</v>
      </c>
      <c r="V5739">
        <f t="shared" si="358"/>
        <v>1</v>
      </c>
      <c r="W5739">
        <f t="shared" si="359"/>
        <v>1</v>
      </c>
      <c r="X5739">
        <f t="shared" si="360"/>
        <v>1</v>
      </c>
    </row>
    <row r="5740" spans="1:24" x14ac:dyDescent="0.3">
      <c r="A5740" t="s">
        <v>2</v>
      </c>
      <c r="B5740">
        <v>23730</v>
      </c>
      <c r="C5740">
        <v>7</v>
      </c>
      <c r="D5740">
        <v>0</v>
      </c>
      <c r="E5740">
        <v>218</v>
      </c>
      <c r="F5740">
        <v>99</v>
      </c>
      <c r="G5740">
        <v>187</v>
      </c>
      <c r="H5740">
        <v>111</v>
      </c>
      <c r="I5740">
        <v>17</v>
      </c>
      <c r="J5740">
        <v>18</v>
      </c>
      <c r="K5740">
        <v>0</v>
      </c>
      <c r="L5740">
        <v>625</v>
      </c>
      <c r="N5740" cm="1">
        <f t="array" ref="N5740">SUMPRODUCT(C5740:K5740,TRANSPOSE(('Derivation of PM - 8 Factors'!$Q$32:$Q$40)))+'Derivation of PM - 8 Factors'!$Q$31</f>
        <v>1.2833411665101049</v>
      </c>
      <c r="O5740" cm="1">
        <f t="array" ref="O5740">SUMPRODUCT(C5740:L5740,TRANSPOSE('Derivation of PM - 8 Fact+FICO'!$S$30:$S$39))+Predictions!$S$37</f>
        <v>1.3528927539729492</v>
      </c>
      <c r="P5740">
        <f>(L5740*'Derivation of PM - FICO ONLY'!$L$30)+'Derivation of PM - FICO ONLY'!$L$29</f>
        <v>0.50742225974369704</v>
      </c>
      <c r="Q5740">
        <f>'Derivation of PM - 6 Fact'!$AN$34+('Derivation of PM - 6 Fact'!$AN$35*Predictions!C5740)+('Derivation of PM - 6 Fact'!$AN$36*Predictions!E5740)+('Derivation of PM - 6 Fact'!$AN$37*Predictions!F5740)+('Derivation of PM - 6 Fact'!$AN$38*Predictions!G5740)+('Derivation of PM - 6 Fact'!$AN$39*Predictions!H5740)+('Derivation of PM - 6 Fact'!$AN$40*Predictions!L5740)</f>
        <v>1.2297946189588296</v>
      </c>
      <c r="U5740">
        <f t="shared" si="357"/>
        <v>1</v>
      </c>
      <c r="V5740">
        <f t="shared" si="358"/>
        <v>1</v>
      </c>
      <c r="W5740">
        <f t="shared" si="359"/>
        <v>1</v>
      </c>
      <c r="X5740">
        <f t="shared" si="360"/>
        <v>1</v>
      </c>
    </row>
    <row r="5741" spans="1:24" x14ac:dyDescent="0.3">
      <c r="A5741" t="s">
        <v>2</v>
      </c>
      <c r="B5741">
        <v>23731</v>
      </c>
      <c r="C5741">
        <v>3</v>
      </c>
      <c r="D5741">
        <v>0</v>
      </c>
      <c r="E5741">
        <v>-2</v>
      </c>
      <c r="F5741">
        <v>17</v>
      </c>
      <c r="G5741">
        <v>33</v>
      </c>
      <c r="H5741">
        <v>30</v>
      </c>
      <c r="I5741">
        <v>4</v>
      </c>
      <c r="J5741">
        <v>13</v>
      </c>
      <c r="K5741">
        <v>1</v>
      </c>
      <c r="L5741">
        <v>626</v>
      </c>
      <c r="N5741" cm="1">
        <f t="array" ref="N5741">SUMPRODUCT(C5741:K5741,TRANSPOSE(('Derivation of PM - 8 Factors'!$Q$32:$Q$40)))+'Derivation of PM - 8 Factors'!$Q$31</f>
        <v>0.40440017102100723</v>
      </c>
      <c r="O5741" cm="1">
        <f t="array" ref="O5741">SUMPRODUCT(C5741:L5741,TRANSPOSE('Derivation of PM - 8 Fact+FICO'!$S$30:$S$39))+Predictions!$S$37</f>
        <v>0.48183133890532964</v>
      </c>
      <c r="P5741">
        <f>(L5741*'Derivation of PM - FICO ONLY'!$L$30)+'Derivation of PM - FICO ONLY'!$L$29</f>
        <v>0.5112053968317396</v>
      </c>
      <c r="Q5741">
        <f>'Derivation of PM - 6 Fact'!$AN$34+('Derivation of PM - 6 Fact'!$AN$35*Predictions!C5741)+('Derivation of PM - 6 Fact'!$AN$36*Predictions!E5741)+('Derivation of PM - 6 Fact'!$AN$37*Predictions!F5741)+('Derivation of PM - 6 Fact'!$AN$38*Predictions!G5741)+('Derivation of PM - 6 Fact'!$AN$39*Predictions!H5741)+('Derivation of PM - 6 Fact'!$AN$40*Predictions!L5741)</f>
        <v>0.43031155607703347</v>
      </c>
      <c r="U5741">
        <f t="shared" si="357"/>
        <v>0</v>
      </c>
      <c r="V5741">
        <f t="shared" si="358"/>
        <v>0</v>
      </c>
      <c r="W5741">
        <f t="shared" si="359"/>
        <v>1</v>
      </c>
      <c r="X5741">
        <f t="shared" si="360"/>
        <v>0</v>
      </c>
    </row>
    <row r="5742" spans="1:24" x14ac:dyDescent="0.3">
      <c r="A5742" t="s">
        <v>2</v>
      </c>
      <c r="B5742">
        <v>23732</v>
      </c>
      <c r="C5742">
        <v>7</v>
      </c>
      <c r="D5742">
        <v>59</v>
      </c>
      <c r="E5742">
        <v>90</v>
      </c>
      <c r="F5742">
        <v>2</v>
      </c>
      <c r="G5742">
        <v>45</v>
      </c>
      <c r="H5742">
        <v>34</v>
      </c>
      <c r="I5742">
        <v>4</v>
      </c>
      <c r="J5742">
        <v>9</v>
      </c>
      <c r="K5742">
        <v>1</v>
      </c>
      <c r="L5742">
        <v>632</v>
      </c>
      <c r="N5742" cm="1">
        <f t="array" ref="N5742">SUMPRODUCT(C5742:K5742,TRANSPOSE(('Derivation of PM - 8 Factors'!$Q$32:$Q$40)))+'Derivation of PM - 8 Factors'!$Q$31</f>
        <v>0.6828639332474935</v>
      </c>
      <c r="O5742" cm="1">
        <f t="array" ref="O5742">SUMPRODUCT(C5742:L5742,TRANSPOSE('Derivation of PM - 8 Fact+FICO'!$S$30:$S$39))+Predictions!$S$37</f>
        <v>0.75898531032988215</v>
      </c>
      <c r="P5742">
        <f>(L5742*'Derivation of PM - FICO ONLY'!$L$30)+'Derivation of PM - FICO ONLY'!$L$29</f>
        <v>0.53390421935999277</v>
      </c>
      <c r="Q5742">
        <f>'Derivation of PM - 6 Fact'!$AN$34+('Derivation of PM - 6 Fact'!$AN$35*Predictions!C5742)+('Derivation of PM - 6 Fact'!$AN$36*Predictions!E5742)+('Derivation of PM - 6 Fact'!$AN$37*Predictions!F5742)+('Derivation of PM - 6 Fact'!$AN$38*Predictions!G5742)+('Derivation of PM - 6 Fact'!$AN$39*Predictions!H5742)+('Derivation of PM - 6 Fact'!$AN$40*Predictions!L5742)</f>
        <v>0.74136331530103772</v>
      </c>
      <c r="U5742">
        <f t="shared" si="357"/>
        <v>1</v>
      </c>
      <c r="V5742">
        <f t="shared" si="358"/>
        <v>1</v>
      </c>
      <c r="W5742">
        <f t="shared" si="359"/>
        <v>1</v>
      </c>
      <c r="X5742">
        <f t="shared" si="360"/>
        <v>1</v>
      </c>
    </row>
    <row r="5743" spans="1:24" x14ac:dyDescent="0.3">
      <c r="A5743" t="s">
        <v>2</v>
      </c>
      <c r="B5743">
        <v>23733</v>
      </c>
      <c r="C5743">
        <v>3</v>
      </c>
      <c r="D5743">
        <v>60</v>
      </c>
      <c r="E5743">
        <v>47</v>
      </c>
      <c r="F5743">
        <v>61</v>
      </c>
      <c r="G5743">
        <v>76</v>
      </c>
      <c r="H5743">
        <v>61</v>
      </c>
      <c r="I5743">
        <v>7</v>
      </c>
      <c r="J5743">
        <v>9</v>
      </c>
      <c r="K5743">
        <v>0</v>
      </c>
      <c r="L5743">
        <v>544</v>
      </c>
      <c r="N5743" cm="1">
        <f t="array" ref="N5743">SUMPRODUCT(C5743:K5743,TRANSPOSE(('Derivation of PM - 8 Factors'!$Q$32:$Q$40)))+'Derivation of PM - 8 Factors'!$Q$31</f>
        <v>0.78549155549979222</v>
      </c>
      <c r="O5743" cm="1">
        <f t="array" ref="O5743">SUMPRODUCT(C5743:L5743,TRANSPOSE('Derivation of PM - 8 Fact+FICO'!$S$30:$S$39))+Predictions!$S$37</f>
        <v>0.85750573200626401</v>
      </c>
      <c r="P5743">
        <f>(L5743*'Derivation of PM - FICO ONLY'!$L$30)+'Derivation of PM - FICO ONLY'!$L$29</f>
        <v>0.20098815561227368</v>
      </c>
      <c r="Q5743">
        <f>'Derivation of PM - 6 Fact'!$AN$34+('Derivation of PM - 6 Fact'!$AN$35*Predictions!C5743)+('Derivation of PM - 6 Fact'!$AN$36*Predictions!E5743)+('Derivation of PM - 6 Fact'!$AN$37*Predictions!F5743)+('Derivation of PM - 6 Fact'!$AN$38*Predictions!G5743)+('Derivation of PM - 6 Fact'!$AN$39*Predictions!H5743)+('Derivation of PM - 6 Fact'!$AN$40*Predictions!L5743)</f>
        <v>0.79280784752853373</v>
      </c>
      <c r="U5743">
        <f t="shared" si="357"/>
        <v>1</v>
      </c>
      <c r="V5743">
        <f t="shared" si="358"/>
        <v>1</v>
      </c>
      <c r="W5743">
        <f t="shared" si="359"/>
        <v>0</v>
      </c>
      <c r="X5743">
        <f t="shared" si="360"/>
        <v>1</v>
      </c>
    </row>
    <row r="5744" spans="1:24" x14ac:dyDescent="0.3">
      <c r="A5744" t="s">
        <v>2</v>
      </c>
      <c r="B5744">
        <v>23734</v>
      </c>
      <c r="C5744">
        <v>6</v>
      </c>
      <c r="D5744">
        <v>0</v>
      </c>
      <c r="E5744">
        <v>62</v>
      </c>
      <c r="F5744">
        <v>94</v>
      </c>
      <c r="G5744">
        <v>158</v>
      </c>
      <c r="H5744">
        <v>110</v>
      </c>
      <c r="I5744">
        <v>9</v>
      </c>
      <c r="J5744">
        <v>13</v>
      </c>
      <c r="K5744">
        <v>0</v>
      </c>
      <c r="L5744">
        <v>677</v>
      </c>
      <c r="N5744" cm="1">
        <f t="array" ref="N5744">SUMPRODUCT(C5744:K5744,TRANSPOSE(('Derivation of PM - 8 Factors'!$Q$32:$Q$40)))+'Derivation of PM - 8 Factors'!$Q$31</f>
        <v>1.1347730975352768</v>
      </c>
      <c r="O5744" cm="1">
        <f t="array" ref="O5744">SUMPRODUCT(C5744:L5744,TRANSPOSE('Derivation of PM - 8 Fact+FICO'!$S$30:$S$39))+Predictions!$S$37</f>
        <v>1.2106860619940092</v>
      </c>
      <c r="P5744">
        <f>(L5744*'Derivation of PM - FICO ONLY'!$L$30)+'Derivation of PM - FICO ONLY'!$L$29</f>
        <v>0.70414538832189488</v>
      </c>
      <c r="Q5744">
        <f>'Derivation of PM - 6 Fact'!$AN$34+('Derivation of PM - 6 Fact'!$AN$35*Predictions!C5744)+('Derivation of PM - 6 Fact'!$AN$36*Predictions!E5744)+('Derivation of PM - 6 Fact'!$AN$37*Predictions!F5744)+('Derivation of PM - 6 Fact'!$AN$38*Predictions!G5744)+('Derivation of PM - 6 Fact'!$AN$39*Predictions!H5744)+('Derivation of PM - 6 Fact'!$AN$40*Predictions!L5744)</f>
        <v>1.1198780367983747</v>
      </c>
      <c r="U5744">
        <f t="shared" si="357"/>
        <v>1</v>
      </c>
      <c r="V5744">
        <f t="shared" si="358"/>
        <v>1</v>
      </c>
      <c r="W5744">
        <f t="shared" si="359"/>
        <v>1</v>
      </c>
      <c r="X5744">
        <f t="shared" si="360"/>
        <v>1</v>
      </c>
    </row>
    <row r="5745" spans="1:24" x14ac:dyDescent="0.3">
      <c r="A5745" t="s">
        <v>2</v>
      </c>
      <c r="B5745">
        <v>23735</v>
      </c>
      <c r="C5745">
        <v>7</v>
      </c>
      <c r="D5745">
        <v>0</v>
      </c>
      <c r="E5745">
        <v>118</v>
      </c>
      <c r="F5745">
        <v>39</v>
      </c>
      <c r="G5745">
        <v>102</v>
      </c>
      <c r="H5745">
        <v>67</v>
      </c>
      <c r="I5745">
        <v>15</v>
      </c>
      <c r="J5745">
        <v>19</v>
      </c>
      <c r="K5745">
        <v>0</v>
      </c>
      <c r="L5745">
        <v>564</v>
      </c>
      <c r="N5745" cm="1">
        <f t="array" ref="N5745">SUMPRODUCT(C5745:K5745,TRANSPOSE(('Derivation of PM - 8 Factors'!$Q$32:$Q$40)))+'Derivation of PM - 8 Factors'!$Q$31</f>
        <v>0.94713480897968771</v>
      </c>
      <c r="O5745" cm="1">
        <f t="array" ref="O5745">SUMPRODUCT(C5745:L5745,TRANSPOSE('Derivation of PM - 8 Fact+FICO'!$S$30:$S$39))+Predictions!$S$37</f>
        <v>1.0178656811890723</v>
      </c>
      <c r="P5745">
        <f>(L5745*'Derivation of PM - FICO ONLY'!$L$30)+'Derivation of PM - FICO ONLY'!$L$29</f>
        <v>0.27665089737311921</v>
      </c>
      <c r="Q5745">
        <f>'Derivation of PM - 6 Fact'!$AN$34+('Derivation of PM - 6 Fact'!$AN$35*Predictions!C5745)+('Derivation of PM - 6 Fact'!$AN$36*Predictions!E5745)+('Derivation of PM - 6 Fact'!$AN$37*Predictions!F5745)+('Derivation of PM - 6 Fact'!$AN$38*Predictions!G5745)+('Derivation of PM - 6 Fact'!$AN$39*Predictions!H5745)+('Derivation of PM - 6 Fact'!$AN$40*Predictions!L5745)</f>
        <v>0.88117440462185803</v>
      </c>
      <c r="U5745">
        <f t="shared" si="357"/>
        <v>1</v>
      </c>
      <c r="V5745">
        <f t="shared" si="358"/>
        <v>1</v>
      </c>
      <c r="W5745">
        <f t="shared" si="359"/>
        <v>0</v>
      </c>
      <c r="X5745">
        <f t="shared" si="360"/>
        <v>1</v>
      </c>
    </row>
    <row r="5746" spans="1:24" x14ac:dyDescent="0.3">
      <c r="A5746" t="s">
        <v>2</v>
      </c>
      <c r="B5746">
        <v>23736</v>
      </c>
      <c r="C5746">
        <v>10</v>
      </c>
      <c r="D5746">
        <v>0</v>
      </c>
      <c r="E5746">
        <v>289</v>
      </c>
      <c r="F5746">
        <v>29</v>
      </c>
      <c r="G5746">
        <v>116</v>
      </c>
      <c r="H5746">
        <v>71</v>
      </c>
      <c r="I5746">
        <v>6</v>
      </c>
      <c r="J5746">
        <v>15</v>
      </c>
      <c r="K5746">
        <v>0</v>
      </c>
      <c r="L5746">
        <v>770</v>
      </c>
      <c r="N5746" cm="1">
        <f t="array" ref="N5746">SUMPRODUCT(C5746:K5746,TRANSPOSE(('Derivation of PM - 8 Factors'!$Q$32:$Q$40)))+'Derivation of PM - 8 Factors'!$Q$31</f>
        <v>1.1559996103318628</v>
      </c>
      <c r="O5746" cm="1">
        <f t="array" ref="O5746">SUMPRODUCT(C5746:L5746,TRANSPOSE('Derivation of PM - 8 Fact+FICO'!$S$30:$S$39))+Predictions!$S$37</f>
        <v>1.2339594462300119</v>
      </c>
      <c r="P5746">
        <f>(L5746*'Derivation of PM - FICO ONLY'!$L$30)+'Derivation of PM - FICO ONLY'!$L$29</f>
        <v>1.0559771375098255</v>
      </c>
      <c r="Q5746">
        <f>'Derivation of PM - 6 Fact'!$AN$34+('Derivation of PM - 6 Fact'!$AN$35*Predictions!C5746)+('Derivation of PM - 6 Fact'!$AN$36*Predictions!E5746)+('Derivation of PM - 6 Fact'!$AN$37*Predictions!F5746)+('Derivation of PM - 6 Fact'!$AN$38*Predictions!G5746)+('Derivation of PM - 6 Fact'!$AN$39*Predictions!H5746)+('Derivation of PM - 6 Fact'!$AN$40*Predictions!L5746)</f>
        <v>1.1283135157594959</v>
      </c>
      <c r="U5746">
        <f t="shared" si="357"/>
        <v>1</v>
      </c>
      <c r="V5746">
        <f t="shared" si="358"/>
        <v>1</v>
      </c>
      <c r="W5746">
        <f t="shared" si="359"/>
        <v>1</v>
      </c>
      <c r="X5746">
        <f t="shared" si="360"/>
        <v>1</v>
      </c>
    </row>
    <row r="5747" spans="1:24" x14ac:dyDescent="0.3">
      <c r="A5747" t="s">
        <v>2</v>
      </c>
      <c r="B5747">
        <v>23737</v>
      </c>
      <c r="C5747">
        <v>8</v>
      </c>
      <c r="D5747">
        <v>8</v>
      </c>
      <c r="E5747">
        <v>358</v>
      </c>
      <c r="F5747">
        <v>92</v>
      </c>
      <c r="G5747">
        <v>210</v>
      </c>
      <c r="H5747">
        <v>119</v>
      </c>
      <c r="I5747">
        <v>2</v>
      </c>
      <c r="J5747">
        <v>3</v>
      </c>
      <c r="K5747">
        <v>0</v>
      </c>
      <c r="L5747">
        <v>770</v>
      </c>
      <c r="N5747" cm="1">
        <f t="array" ref="N5747">SUMPRODUCT(C5747:K5747,TRANSPOSE(('Derivation of PM - 8 Factors'!$Q$32:$Q$40)))+'Derivation of PM - 8 Factors'!$Q$31</f>
        <v>1.0620032283985363</v>
      </c>
      <c r="O5747" cm="1">
        <f t="array" ref="O5747">SUMPRODUCT(C5747:L5747,TRANSPOSE('Derivation of PM - 8 Fact+FICO'!$S$30:$S$39))+Predictions!$S$37</f>
        <v>1.1358422565281447</v>
      </c>
      <c r="P5747">
        <f>(L5747*'Derivation of PM - FICO ONLY'!$L$30)+'Derivation of PM - FICO ONLY'!$L$29</f>
        <v>1.0559771375098255</v>
      </c>
      <c r="Q5747">
        <f>'Derivation of PM - 6 Fact'!$AN$34+('Derivation of PM - 6 Fact'!$AN$35*Predictions!C5747)+('Derivation of PM - 6 Fact'!$AN$36*Predictions!E5747)+('Derivation of PM - 6 Fact'!$AN$37*Predictions!F5747)+('Derivation of PM - 6 Fact'!$AN$38*Predictions!G5747)+('Derivation of PM - 6 Fact'!$AN$39*Predictions!H5747)+('Derivation of PM - 6 Fact'!$AN$40*Predictions!L5747)</f>
        <v>1.1142159715734392</v>
      </c>
      <c r="U5747">
        <f t="shared" si="357"/>
        <v>1</v>
      </c>
      <c r="V5747">
        <f t="shared" si="358"/>
        <v>1</v>
      </c>
      <c r="W5747">
        <f t="shared" si="359"/>
        <v>1</v>
      </c>
      <c r="X5747">
        <f t="shared" si="360"/>
        <v>1</v>
      </c>
    </row>
    <row r="5748" spans="1:24" x14ac:dyDescent="0.3">
      <c r="A5748" t="s">
        <v>2</v>
      </c>
      <c r="B5748">
        <v>23738</v>
      </c>
      <c r="C5748">
        <v>8</v>
      </c>
      <c r="D5748">
        <v>23</v>
      </c>
      <c r="E5748">
        <v>343</v>
      </c>
      <c r="F5748">
        <v>74</v>
      </c>
      <c r="G5748">
        <v>177</v>
      </c>
      <c r="H5748">
        <v>108</v>
      </c>
      <c r="I5748">
        <v>10</v>
      </c>
      <c r="J5748">
        <v>16</v>
      </c>
      <c r="K5748">
        <v>0</v>
      </c>
      <c r="L5748">
        <v>692</v>
      </c>
      <c r="N5748" cm="1">
        <f t="array" ref="N5748">SUMPRODUCT(C5748:K5748,TRANSPOSE(('Derivation of PM - 8 Factors'!$Q$32:$Q$40)))+'Derivation of PM - 8 Factors'!$Q$31</f>
        <v>1.068337076896285</v>
      </c>
      <c r="O5748" cm="1">
        <f t="array" ref="O5748">SUMPRODUCT(C5748:L5748,TRANSPOSE('Derivation of PM - 8 Fact+FICO'!$S$30:$S$39))+Predictions!$S$37</f>
        <v>1.1401508773681852</v>
      </c>
      <c r="P5748">
        <f>(L5748*'Derivation of PM - FICO ONLY'!$L$30)+'Derivation of PM - FICO ONLY'!$L$29</f>
        <v>0.76089244464252892</v>
      </c>
      <c r="Q5748">
        <f>'Derivation of PM - 6 Fact'!$AN$34+('Derivation of PM - 6 Fact'!$AN$35*Predictions!C5748)+('Derivation of PM - 6 Fact'!$AN$36*Predictions!E5748)+('Derivation of PM - 6 Fact'!$AN$37*Predictions!F5748)+('Derivation of PM - 6 Fact'!$AN$38*Predictions!G5748)+('Derivation of PM - 6 Fact'!$AN$39*Predictions!H5748)+('Derivation of PM - 6 Fact'!$AN$40*Predictions!L5748)</f>
        <v>1.0363684830655979</v>
      </c>
      <c r="U5748">
        <f t="shared" si="357"/>
        <v>1</v>
      </c>
      <c r="V5748">
        <f t="shared" si="358"/>
        <v>1</v>
      </c>
      <c r="W5748">
        <f t="shared" si="359"/>
        <v>1</v>
      </c>
      <c r="X5748">
        <f t="shared" si="360"/>
        <v>1</v>
      </c>
    </row>
    <row r="5749" spans="1:24" x14ac:dyDescent="0.3">
      <c r="A5749" t="s">
        <v>2</v>
      </c>
      <c r="B5749">
        <v>23739</v>
      </c>
      <c r="C5749">
        <v>1</v>
      </c>
      <c r="D5749">
        <v>0</v>
      </c>
      <c r="E5749">
        <v>99</v>
      </c>
      <c r="F5749">
        <v>4</v>
      </c>
      <c r="G5749">
        <v>16</v>
      </c>
      <c r="H5749">
        <v>31</v>
      </c>
      <c r="I5749">
        <v>0</v>
      </c>
      <c r="J5749">
        <v>10</v>
      </c>
      <c r="K5749">
        <v>0</v>
      </c>
      <c r="L5749">
        <v>603</v>
      </c>
      <c r="N5749" cm="1">
        <f t="array" ref="N5749">SUMPRODUCT(C5749:K5749,TRANSPOSE(('Derivation of PM - 8 Factors'!$Q$32:$Q$40)))+'Derivation of PM - 8 Factors'!$Q$31</f>
        <v>-3.1946326035059189E-2</v>
      </c>
      <c r="O5749" cm="1">
        <f t="array" ref="O5749">SUMPRODUCT(C5749:L5749,TRANSPOSE('Derivation of PM - 8 Fact+FICO'!$S$30:$S$39))+Predictions!$S$37</f>
        <v>4.4443621165699686E-2</v>
      </c>
      <c r="P5749">
        <f>(L5749*'Derivation of PM - FICO ONLY'!$L$30)+'Derivation of PM - FICO ONLY'!$L$29</f>
        <v>0.42419324380676726</v>
      </c>
      <c r="Q5749">
        <f>'Derivation of PM - 6 Fact'!$AN$34+('Derivation of PM - 6 Fact'!$AN$35*Predictions!C5749)+('Derivation of PM - 6 Fact'!$AN$36*Predictions!E5749)+('Derivation of PM - 6 Fact'!$AN$37*Predictions!F5749)+('Derivation of PM - 6 Fact'!$AN$38*Predictions!G5749)+('Derivation of PM - 6 Fact'!$AN$39*Predictions!H5749)+('Derivation of PM - 6 Fact'!$AN$40*Predictions!L5749)</f>
        <v>-3.7868293653266431E-2</v>
      </c>
      <c r="U5749">
        <f t="shared" si="357"/>
        <v>0</v>
      </c>
      <c r="V5749">
        <f t="shared" si="358"/>
        <v>0</v>
      </c>
      <c r="W5749">
        <f t="shared" si="359"/>
        <v>0</v>
      </c>
      <c r="X5749">
        <f t="shared" si="360"/>
        <v>0</v>
      </c>
    </row>
    <row r="5750" spans="1:24" x14ac:dyDescent="0.3">
      <c r="A5750" t="s">
        <v>2</v>
      </c>
      <c r="B5750">
        <v>23740</v>
      </c>
      <c r="C5750">
        <v>9</v>
      </c>
      <c r="D5750">
        <v>0</v>
      </c>
      <c r="E5750">
        <v>381</v>
      </c>
      <c r="F5750">
        <v>19</v>
      </c>
      <c r="G5750">
        <v>86</v>
      </c>
      <c r="H5750">
        <v>75</v>
      </c>
      <c r="I5750">
        <v>4</v>
      </c>
      <c r="J5750">
        <v>14</v>
      </c>
      <c r="K5750">
        <v>0</v>
      </c>
      <c r="L5750">
        <v>657</v>
      </c>
      <c r="N5750" cm="1">
        <f t="array" ref="N5750">SUMPRODUCT(C5750:K5750,TRANSPOSE(('Derivation of PM - 8 Factors'!$Q$32:$Q$40)))+'Derivation of PM - 8 Factors'!$Q$31</f>
        <v>0.95701564979610643</v>
      </c>
      <c r="O5750" cm="1">
        <f t="array" ref="O5750">SUMPRODUCT(C5750:L5750,TRANSPOSE('Derivation of PM - 8 Fact+FICO'!$S$30:$S$39))+Predictions!$S$37</f>
        <v>1.0308961320127774</v>
      </c>
      <c r="P5750">
        <f>(L5750*'Derivation of PM - FICO ONLY'!$L$30)+'Derivation of PM - FICO ONLY'!$L$29</f>
        <v>0.62848264656104935</v>
      </c>
      <c r="Q5750">
        <f>'Derivation of PM - 6 Fact'!$AN$34+('Derivation of PM - 6 Fact'!$AN$35*Predictions!C5750)+('Derivation of PM - 6 Fact'!$AN$36*Predictions!E5750)+('Derivation of PM - 6 Fact'!$AN$37*Predictions!F5750)+('Derivation of PM - 6 Fact'!$AN$38*Predictions!G5750)+('Derivation of PM - 6 Fact'!$AN$39*Predictions!H5750)+('Derivation of PM - 6 Fact'!$AN$40*Predictions!L5750)</f>
        <v>0.9286409053270398</v>
      </c>
      <c r="U5750">
        <f t="shared" si="357"/>
        <v>1</v>
      </c>
      <c r="V5750">
        <f t="shared" si="358"/>
        <v>1</v>
      </c>
      <c r="W5750">
        <f t="shared" si="359"/>
        <v>1</v>
      </c>
      <c r="X5750">
        <f t="shared" si="360"/>
        <v>1</v>
      </c>
    </row>
    <row r="5751" spans="1:24" x14ac:dyDescent="0.3">
      <c r="A5751" t="s">
        <v>2</v>
      </c>
      <c r="B5751">
        <v>23741</v>
      </c>
      <c r="C5751">
        <v>5</v>
      </c>
      <c r="D5751">
        <v>66</v>
      </c>
      <c r="E5751">
        <v>177</v>
      </c>
      <c r="F5751">
        <v>12</v>
      </c>
      <c r="G5751">
        <v>45</v>
      </c>
      <c r="H5751">
        <v>49</v>
      </c>
      <c r="I5751">
        <v>9</v>
      </c>
      <c r="J5751">
        <v>17</v>
      </c>
      <c r="K5751">
        <v>1</v>
      </c>
      <c r="L5751">
        <v>487</v>
      </c>
      <c r="N5751" cm="1">
        <f t="array" ref="N5751">SUMPRODUCT(C5751:K5751,TRANSPOSE(('Derivation of PM - 8 Factors'!$Q$32:$Q$40)))+'Derivation of PM - 8 Factors'!$Q$31</f>
        <v>0.49562419729007978</v>
      </c>
      <c r="O5751" cm="1">
        <f t="array" ref="O5751">SUMPRODUCT(C5751:L5751,TRANSPOSE('Derivation of PM - 8 Fact+FICO'!$S$30:$S$39))+Predictions!$S$37</f>
        <v>0.56476940731017666</v>
      </c>
      <c r="P5751">
        <f>(L5751*'Derivation of PM - FICO ONLY'!$L$30)+'Derivation of PM - FICO ONLY'!$L$29</f>
        <v>-1.465065840613522E-2</v>
      </c>
      <c r="Q5751">
        <f>'Derivation of PM - 6 Fact'!$AN$34+('Derivation of PM - 6 Fact'!$AN$35*Predictions!C5751)+('Derivation of PM - 6 Fact'!$AN$36*Predictions!E5751)+('Derivation of PM - 6 Fact'!$AN$37*Predictions!F5751)+('Derivation of PM - 6 Fact'!$AN$38*Predictions!G5751)+('Derivation of PM - 6 Fact'!$AN$39*Predictions!H5751)+('Derivation of PM - 6 Fact'!$AN$40*Predictions!L5751)</f>
        <v>0.49806695996646383</v>
      </c>
      <c r="U5751">
        <f t="shared" si="357"/>
        <v>0</v>
      </c>
      <c r="V5751">
        <f t="shared" si="358"/>
        <v>1</v>
      </c>
      <c r="W5751">
        <f t="shared" si="359"/>
        <v>0</v>
      </c>
      <c r="X5751">
        <f t="shared" si="360"/>
        <v>0</v>
      </c>
    </row>
    <row r="5752" spans="1:24" x14ac:dyDescent="0.3">
      <c r="A5752" t="s">
        <v>2</v>
      </c>
      <c r="B5752">
        <v>23742</v>
      </c>
      <c r="C5752">
        <v>7</v>
      </c>
      <c r="D5752">
        <v>11</v>
      </c>
      <c r="E5752">
        <v>51</v>
      </c>
      <c r="F5752">
        <v>47</v>
      </c>
      <c r="G5752">
        <v>115</v>
      </c>
      <c r="H5752">
        <v>81</v>
      </c>
      <c r="I5752">
        <v>3</v>
      </c>
      <c r="J5752">
        <v>4</v>
      </c>
      <c r="K5752">
        <v>0</v>
      </c>
      <c r="L5752">
        <v>614</v>
      </c>
      <c r="N5752" cm="1">
        <f t="array" ref="N5752">SUMPRODUCT(C5752:K5752,TRANSPOSE(('Derivation of PM - 8 Factors'!$Q$32:$Q$40)))+'Derivation of PM - 8 Factors'!$Q$31</f>
        <v>0.81756131546991728</v>
      </c>
      <c r="O5752" cm="1">
        <f t="array" ref="O5752">SUMPRODUCT(C5752:L5752,TRANSPOSE('Derivation of PM - 8 Fact+FICO'!$S$30:$S$39))+Predictions!$S$37</f>
        <v>0.89158801205528715</v>
      </c>
      <c r="P5752">
        <f>(L5752*'Derivation of PM - FICO ONLY'!$L$30)+'Derivation of PM - FICO ONLY'!$L$29</f>
        <v>0.46580775177523237</v>
      </c>
      <c r="Q5752">
        <f>'Derivation of PM - 6 Fact'!$AN$34+('Derivation of PM - 6 Fact'!$AN$35*Predictions!C5752)+('Derivation of PM - 6 Fact'!$AN$36*Predictions!E5752)+('Derivation of PM - 6 Fact'!$AN$37*Predictions!F5752)+('Derivation of PM - 6 Fact'!$AN$38*Predictions!G5752)+('Derivation of PM - 6 Fact'!$AN$39*Predictions!H5752)+('Derivation of PM - 6 Fact'!$AN$40*Predictions!L5752)</f>
        <v>0.85402835362328045</v>
      </c>
      <c r="U5752">
        <f t="shared" si="357"/>
        <v>1</v>
      </c>
      <c r="V5752">
        <f t="shared" si="358"/>
        <v>1</v>
      </c>
      <c r="W5752">
        <f t="shared" si="359"/>
        <v>0</v>
      </c>
      <c r="X5752">
        <f t="shared" si="360"/>
        <v>1</v>
      </c>
    </row>
    <row r="5753" spans="1:24" x14ac:dyDescent="0.3">
      <c r="A5753" t="s">
        <v>2</v>
      </c>
      <c r="B5753">
        <v>23743</v>
      </c>
      <c r="C5753">
        <v>4</v>
      </c>
      <c r="D5753">
        <v>26</v>
      </c>
      <c r="E5753">
        <v>120</v>
      </c>
      <c r="F5753">
        <v>14</v>
      </c>
      <c r="G5753">
        <v>39</v>
      </c>
      <c r="H5753">
        <v>42</v>
      </c>
      <c r="I5753">
        <v>7</v>
      </c>
      <c r="J5753">
        <v>13</v>
      </c>
      <c r="K5753">
        <v>0</v>
      </c>
      <c r="L5753">
        <v>509</v>
      </c>
      <c r="N5753" cm="1">
        <f t="array" ref="N5753">SUMPRODUCT(C5753:K5753,TRANSPOSE(('Derivation of PM - 8 Factors'!$Q$32:$Q$40)))+'Derivation of PM - 8 Factors'!$Q$31</f>
        <v>0.4685482721190698</v>
      </c>
      <c r="O5753" cm="1">
        <f t="array" ref="O5753">SUMPRODUCT(C5753:L5753,TRANSPOSE('Derivation of PM - 8 Fact+FICO'!$S$30:$S$39))+Predictions!$S$37</f>
        <v>0.53931180812971924</v>
      </c>
      <c r="P5753">
        <f>(L5753*'Derivation of PM - FICO ONLY'!$L$30)+'Derivation of PM - FICO ONLY'!$L$29</f>
        <v>6.8578357530794554E-2</v>
      </c>
      <c r="Q5753">
        <f>'Derivation of PM - 6 Fact'!$AN$34+('Derivation of PM - 6 Fact'!$AN$35*Predictions!C5753)+('Derivation of PM - 6 Fact'!$AN$36*Predictions!E5753)+('Derivation of PM - 6 Fact'!$AN$37*Predictions!F5753)+('Derivation of PM - 6 Fact'!$AN$38*Predictions!G5753)+('Derivation of PM - 6 Fact'!$AN$39*Predictions!H5753)+('Derivation of PM - 6 Fact'!$AN$40*Predictions!L5753)</f>
        <v>0.44096752056191912</v>
      </c>
      <c r="U5753">
        <f t="shared" si="357"/>
        <v>0</v>
      </c>
      <c r="V5753">
        <f t="shared" si="358"/>
        <v>1</v>
      </c>
      <c r="W5753">
        <f t="shared" si="359"/>
        <v>0</v>
      </c>
      <c r="X5753">
        <f t="shared" si="360"/>
        <v>0</v>
      </c>
    </row>
    <row r="5754" spans="1:24" x14ac:dyDescent="0.3">
      <c r="A5754" t="s">
        <v>2</v>
      </c>
      <c r="B5754">
        <v>23744</v>
      </c>
      <c r="C5754">
        <v>7</v>
      </c>
      <c r="D5754">
        <v>0</v>
      </c>
      <c r="E5754">
        <v>260</v>
      </c>
      <c r="F5754">
        <v>35</v>
      </c>
      <c r="G5754">
        <v>90</v>
      </c>
      <c r="H5754">
        <v>74</v>
      </c>
      <c r="I5754">
        <v>7</v>
      </c>
      <c r="J5754">
        <v>13</v>
      </c>
      <c r="K5754">
        <v>0</v>
      </c>
      <c r="L5754">
        <v>629</v>
      </c>
      <c r="N5754" cm="1">
        <f t="array" ref="N5754">SUMPRODUCT(C5754:K5754,TRANSPOSE(('Derivation of PM - 8 Factors'!$Q$32:$Q$40)))+'Derivation of PM - 8 Factors'!$Q$31</f>
        <v>0.87768625729445682</v>
      </c>
      <c r="O5754" cm="1">
        <f t="array" ref="O5754">SUMPRODUCT(C5754:L5754,TRANSPOSE('Derivation of PM - 8 Fact+FICO'!$S$30:$S$39))+Predictions!$S$37</f>
        <v>0.95127872375389821</v>
      </c>
      <c r="P5754">
        <f>(L5754*'Derivation of PM - FICO ONLY'!$L$30)+'Derivation of PM - FICO ONLY'!$L$29</f>
        <v>0.52255480809586596</v>
      </c>
      <c r="Q5754">
        <f>'Derivation of PM - 6 Fact'!$AN$34+('Derivation of PM - 6 Fact'!$AN$35*Predictions!C5754)+('Derivation of PM - 6 Fact'!$AN$36*Predictions!E5754)+('Derivation of PM - 6 Fact'!$AN$37*Predictions!F5754)+('Derivation of PM - 6 Fact'!$AN$38*Predictions!G5754)+('Derivation of PM - 6 Fact'!$AN$39*Predictions!H5754)+('Derivation of PM - 6 Fact'!$AN$40*Predictions!L5754)</f>
        <v>0.8534975693717628</v>
      </c>
      <c r="U5754">
        <f t="shared" si="357"/>
        <v>1</v>
      </c>
      <c r="V5754">
        <f t="shared" si="358"/>
        <v>1</v>
      </c>
      <c r="W5754">
        <f t="shared" si="359"/>
        <v>1</v>
      </c>
      <c r="X5754">
        <f t="shared" si="360"/>
        <v>1</v>
      </c>
    </row>
    <row r="5755" spans="1:24" x14ac:dyDescent="0.3">
      <c r="A5755" t="s">
        <v>2</v>
      </c>
      <c r="B5755">
        <v>23745</v>
      </c>
      <c r="C5755">
        <v>8</v>
      </c>
      <c r="D5755">
        <v>0</v>
      </c>
      <c r="E5755">
        <v>314</v>
      </c>
      <c r="F5755">
        <v>84</v>
      </c>
      <c r="G5755">
        <v>189</v>
      </c>
      <c r="H5755">
        <v>120</v>
      </c>
      <c r="I5755">
        <v>14</v>
      </c>
      <c r="J5755">
        <v>16</v>
      </c>
      <c r="K5755">
        <v>0</v>
      </c>
      <c r="L5755">
        <v>787</v>
      </c>
      <c r="N5755" cm="1">
        <f t="array" ref="N5755">SUMPRODUCT(C5755:K5755,TRANSPOSE(('Derivation of PM - 8 Factors'!$Q$32:$Q$40)))+'Derivation of PM - 8 Factors'!$Q$31</f>
        <v>1.1054461024728752</v>
      </c>
      <c r="O5755" cm="1">
        <f t="array" ref="O5755">SUMPRODUCT(C5755:L5755,TRANSPOSE('Derivation of PM - 8 Fact+FICO'!$S$30:$S$39))+Predictions!$S$37</f>
        <v>1.1822659992155868</v>
      </c>
      <c r="P5755">
        <f>(L5755*'Derivation of PM - FICO ONLY'!$L$30)+'Derivation of PM - FICO ONLY'!$L$29</f>
        <v>1.1202904680065437</v>
      </c>
      <c r="Q5755">
        <f>'Derivation of PM - 6 Fact'!$AN$34+('Derivation of PM - 6 Fact'!$AN$35*Predictions!C5755)+('Derivation of PM - 6 Fact'!$AN$36*Predictions!E5755)+('Derivation of PM - 6 Fact'!$AN$37*Predictions!F5755)+('Derivation of PM - 6 Fact'!$AN$38*Predictions!G5755)+('Derivation of PM - 6 Fact'!$AN$39*Predictions!H5755)+('Derivation of PM - 6 Fact'!$AN$40*Predictions!L5755)</f>
        <v>1.0728543982138246</v>
      </c>
      <c r="U5755">
        <f t="shared" si="357"/>
        <v>1</v>
      </c>
      <c r="V5755">
        <f t="shared" si="358"/>
        <v>1</v>
      </c>
      <c r="W5755">
        <f t="shared" si="359"/>
        <v>1</v>
      </c>
      <c r="X5755">
        <f t="shared" si="360"/>
        <v>1</v>
      </c>
    </row>
    <row r="5756" spans="1:24" x14ac:dyDescent="0.3">
      <c r="A5756" t="s">
        <v>2</v>
      </c>
      <c r="B5756">
        <v>23746</v>
      </c>
      <c r="C5756">
        <v>3</v>
      </c>
      <c r="D5756">
        <v>0</v>
      </c>
      <c r="E5756">
        <v>-149</v>
      </c>
      <c r="F5756">
        <v>33</v>
      </c>
      <c r="G5756">
        <v>51</v>
      </c>
      <c r="H5756">
        <v>49</v>
      </c>
      <c r="I5756">
        <v>8</v>
      </c>
      <c r="J5756">
        <v>10</v>
      </c>
      <c r="K5756">
        <v>1</v>
      </c>
      <c r="L5756">
        <v>595</v>
      </c>
      <c r="N5756" cm="1">
        <f t="array" ref="N5756">SUMPRODUCT(C5756:K5756,TRANSPOSE(('Derivation of PM - 8 Factors'!$Q$32:$Q$40)))+'Derivation of PM - 8 Factors'!$Q$31</f>
        <v>0.42952922038634112</v>
      </c>
      <c r="O5756" cm="1">
        <f t="array" ref="O5756">SUMPRODUCT(C5756:L5756,TRANSPOSE('Derivation of PM - 8 Fact+FICO'!$S$30:$S$39))+Predictions!$S$37</f>
        <v>0.50733076965583535</v>
      </c>
      <c r="P5756">
        <f>(L5756*'Derivation of PM - FICO ONLY'!$L$30)+'Derivation of PM - FICO ONLY'!$L$29</f>
        <v>0.3939281471024294</v>
      </c>
      <c r="Q5756">
        <f>'Derivation of PM - 6 Fact'!$AN$34+('Derivation of PM - 6 Fact'!$AN$35*Predictions!C5756)+('Derivation of PM - 6 Fact'!$AN$36*Predictions!E5756)+('Derivation of PM - 6 Fact'!$AN$37*Predictions!F5756)+('Derivation of PM - 6 Fact'!$AN$38*Predictions!G5756)+('Derivation of PM - 6 Fact'!$AN$39*Predictions!H5756)+('Derivation of PM - 6 Fact'!$AN$40*Predictions!L5756)</f>
        <v>0.47225163777225709</v>
      </c>
      <c r="U5756">
        <f t="shared" si="357"/>
        <v>0</v>
      </c>
      <c r="V5756">
        <f t="shared" si="358"/>
        <v>1</v>
      </c>
      <c r="W5756">
        <f t="shared" si="359"/>
        <v>0</v>
      </c>
      <c r="X5756">
        <f t="shared" si="360"/>
        <v>0</v>
      </c>
    </row>
    <row r="5757" spans="1:24" x14ac:dyDescent="0.3">
      <c r="A5757" t="s">
        <v>2</v>
      </c>
      <c r="B5757">
        <v>23747</v>
      </c>
      <c r="C5757">
        <v>6</v>
      </c>
      <c r="D5757">
        <v>0</v>
      </c>
      <c r="E5757">
        <v>102</v>
      </c>
      <c r="F5757">
        <v>36</v>
      </c>
      <c r="G5757">
        <v>81</v>
      </c>
      <c r="H5757">
        <v>51</v>
      </c>
      <c r="I5757">
        <v>12</v>
      </c>
      <c r="J5757">
        <v>20</v>
      </c>
      <c r="K5757">
        <v>0</v>
      </c>
      <c r="L5757">
        <v>652</v>
      </c>
      <c r="N5757" cm="1">
        <f t="array" ref="N5757">SUMPRODUCT(C5757:K5757,TRANSPOSE(('Derivation of PM - 8 Factors'!$Q$32:$Q$40)))+'Derivation of PM - 8 Factors'!$Q$31</f>
        <v>0.95254896978472137</v>
      </c>
      <c r="O5757" cm="1">
        <f t="array" ref="O5757">SUMPRODUCT(C5757:L5757,TRANSPOSE('Derivation of PM - 8 Fact+FICO'!$S$30:$S$39))+Predictions!$S$37</f>
        <v>1.0280464216543466</v>
      </c>
      <c r="P5757">
        <f>(L5757*'Derivation of PM - FICO ONLY'!$L$30)+'Derivation of PM - FICO ONLY'!$L$29</f>
        <v>0.6095669611208383</v>
      </c>
      <c r="Q5757">
        <f>'Derivation of PM - 6 Fact'!$AN$34+('Derivation of PM - 6 Fact'!$AN$35*Predictions!C5757)+('Derivation of PM - 6 Fact'!$AN$36*Predictions!E5757)+('Derivation of PM - 6 Fact'!$AN$37*Predictions!F5757)+('Derivation of PM - 6 Fact'!$AN$38*Predictions!G5757)+('Derivation of PM - 6 Fact'!$AN$39*Predictions!H5757)+('Derivation of PM - 6 Fact'!$AN$40*Predictions!L5757)</f>
        <v>0.88600826978495872</v>
      </c>
      <c r="U5757">
        <f t="shared" si="357"/>
        <v>1</v>
      </c>
      <c r="V5757">
        <f t="shared" si="358"/>
        <v>1</v>
      </c>
      <c r="W5757">
        <f t="shared" si="359"/>
        <v>1</v>
      </c>
      <c r="X5757">
        <f t="shared" si="360"/>
        <v>1</v>
      </c>
    </row>
    <row r="5758" spans="1:24" x14ac:dyDescent="0.3">
      <c r="A5758" t="s">
        <v>2</v>
      </c>
      <c r="B5758">
        <v>23748</v>
      </c>
      <c r="C5758">
        <v>1</v>
      </c>
      <c r="D5758">
        <v>38</v>
      </c>
      <c r="E5758">
        <v>-49</v>
      </c>
      <c r="F5758">
        <v>24</v>
      </c>
      <c r="G5758">
        <v>29</v>
      </c>
      <c r="H5758">
        <v>34</v>
      </c>
      <c r="I5758">
        <v>5</v>
      </c>
      <c r="J5758">
        <v>10</v>
      </c>
      <c r="K5758">
        <v>1</v>
      </c>
      <c r="L5758">
        <v>454</v>
      </c>
      <c r="N5758" cm="1">
        <f t="array" ref="N5758">SUMPRODUCT(C5758:K5758,TRANSPOSE(('Derivation of PM - 8 Factors'!$Q$32:$Q$40)))+'Derivation of PM - 8 Factors'!$Q$31</f>
        <v>0.16446545830271139</v>
      </c>
      <c r="O5758" cm="1">
        <f t="array" ref="O5758">SUMPRODUCT(C5758:L5758,TRANSPOSE('Derivation of PM - 8 Fact+FICO'!$S$30:$S$39))+Predictions!$S$37</f>
        <v>0.23470606814123712</v>
      </c>
      <c r="P5758">
        <f>(L5758*'Derivation of PM - FICO ONLY'!$L$30)+'Derivation of PM - FICO ONLY'!$L$29</f>
        <v>-0.13949418231152988</v>
      </c>
      <c r="Q5758">
        <f>'Derivation of PM - 6 Fact'!$AN$34+('Derivation of PM - 6 Fact'!$AN$35*Predictions!C5758)+('Derivation of PM - 6 Fact'!$AN$36*Predictions!E5758)+('Derivation of PM - 6 Fact'!$AN$37*Predictions!F5758)+('Derivation of PM - 6 Fact'!$AN$38*Predictions!G5758)+('Derivation of PM - 6 Fact'!$AN$39*Predictions!H5758)+('Derivation of PM - 6 Fact'!$AN$40*Predictions!L5758)</f>
        <v>0.20586468515780471</v>
      </c>
      <c r="U5758">
        <f t="shared" si="357"/>
        <v>0</v>
      </c>
      <c r="V5758">
        <f t="shared" si="358"/>
        <v>0</v>
      </c>
      <c r="W5758">
        <f t="shared" si="359"/>
        <v>0</v>
      </c>
      <c r="X5758">
        <f t="shared" si="360"/>
        <v>0</v>
      </c>
    </row>
    <row r="5759" spans="1:24" x14ac:dyDescent="0.3">
      <c r="A5759" t="s">
        <v>2</v>
      </c>
      <c r="B5759">
        <v>23749</v>
      </c>
      <c r="C5759">
        <v>9</v>
      </c>
      <c r="D5759">
        <v>86</v>
      </c>
      <c r="E5759">
        <v>299</v>
      </c>
      <c r="F5759">
        <v>0</v>
      </c>
      <c r="G5759">
        <v>50</v>
      </c>
      <c r="H5759">
        <v>63</v>
      </c>
      <c r="I5759">
        <v>0</v>
      </c>
      <c r="J5759">
        <v>3</v>
      </c>
      <c r="K5759">
        <v>0</v>
      </c>
      <c r="L5759">
        <v>513</v>
      </c>
      <c r="N5759" cm="1">
        <f t="array" ref="N5759">SUMPRODUCT(C5759:K5759,TRANSPOSE(('Derivation of PM - 8 Factors'!$Q$32:$Q$40)))+'Derivation of PM - 8 Factors'!$Q$31</f>
        <v>0.79775150332981704</v>
      </c>
      <c r="O5759" cm="1">
        <f t="array" ref="O5759">SUMPRODUCT(C5759:L5759,TRANSPOSE('Derivation of PM - 8 Fact+FICO'!$S$30:$S$39))+Predictions!$S$37</f>
        <v>0.86740601851314403</v>
      </c>
      <c r="P5759">
        <f>(L5759*'Derivation of PM - FICO ONLY'!$L$30)+'Derivation of PM - FICO ONLY'!$L$29</f>
        <v>8.3710905882963704E-2</v>
      </c>
      <c r="Q5759">
        <f>'Derivation of PM - 6 Fact'!$AN$34+('Derivation of PM - 6 Fact'!$AN$35*Predictions!C5759)+('Derivation of PM - 6 Fact'!$AN$36*Predictions!E5759)+('Derivation of PM - 6 Fact'!$AN$37*Predictions!F5759)+('Derivation of PM - 6 Fact'!$AN$38*Predictions!G5759)+('Derivation of PM - 6 Fact'!$AN$39*Predictions!H5759)+('Derivation of PM - 6 Fact'!$AN$40*Predictions!L5759)</f>
        <v>0.84242413520084702</v>
      </c>
      <c r="U5759">
        <f t="shared" si="357"/>
        <v>1</v>
      </c>
      <c r="V5759">
        <f t="shared" si="358"/>
        <v>1</v>
      </c>
      <c r="W5759">
        <f t="shared" si="359"/>
        <v>0</v>
      </c>
      <c r="X5759">
        <f t="shared" si="360"/>
        <v>1</v>
      </c>
    </row>
    <row r="5760" spans="1:24" x14ac:dyDescent="0.3">
      <c r="A5760" t="s">
        <v>2</v>
      </c>
      <c r="B5760">
        <v>23750</v>
      </c>
      <c r="C5760">
        <v>6</v>
      </c>
      <c r="D5760">
        <v>41</v>
      </c>
      <c r="E5760">
        <v>303</v>
      </c>
      <c r="F5760">
        <v>77</v>
      </c>
      <c r="G5760">
        <v>150</v>
      </c>
      <c r="H5760">
        <v>82</v>
      </c>
      <c r="I5760">
        <v>9</v>
      </c>
      <c r="J5760">
        <v>18</v>
      </c>
      <c r="K5760">
        <v>0</v>
      </c>
      <c r="L5760">
        <v>701</v>
      </c>
      <c r="N5760" cm="1">
        <f t="array" ref="N5760">SUMPRODUCT(C5760:K5760,TRANSPOSE(('Derivation of PM - 8 Factors'!$Q$32:$Q$40)))+'Derivation of PM - 8 Factors'!$Q$31</f>
        <v>1.1184184498311791</v>
      </c>
      <c r="O5760" cm="1">
        <f t="array" ref="O5760">SUMPRODUCT(C5760:L5760,TRANSPOSE('Derivation of PM - 8 Fact+FICO'!$S$30:$S$39))+Predictions!$S$37</f>
        <v>1.1911413789513401</v>
      </c>
      <c r="P5760">
        <f>(L5760*'Derivation of PM - FICO ONLY'!$L$30)+'Derivation of PM - FICO ONLY'!$L$29</f>
        <v>0.79494067843490934</v>
      </c>
      <c r="Q5760">
        <f>'Derivation of PM - 6 Fact'!$AN$34+('Derivation of PM - 6 Fact'!$AN$35*Predictions!C5760)+('Derivation of PM - 6 Fact'!$AN$36*Predictions!E5760)+('Derivation of PM - 6 Fact'!$AN$37*Predictions!F5760)+('Derivation of PM - 6 Fact'!$AN$38*Predictions!G5760)+('Derivation of PM - 6 Fact'!$AN$39*Predictions!H5760)+('Derivation of PM - 6 Fact'!$AN$40*Predictions!L5760)</f>
        <v>1.0773764444764438</v>
      </c>
      <c r="U5760">
        <f t="shared" si="357"/>
        <v>1</v>
      </c>
      <c r="V5760">
        <f t="shared" si="358"/>
        <v>1</v>
      </c>
      <c r="W5760">
        <f t="shared" si="359"/>
        <v>1</v>
      </c>
      <c r="X5760">
        <f t="shared" si="360"/>
        <v>1</v>
      </c>
    </row>
    <row r="5761" spans="1:24" x14ac:dyDescent="0.3">
      <c r="A5761" t="s">
        <v>2</v>
      </c>
      <c r="B5761">
        <v>23751</v>
      </c>
      <c r="C5761">
        <v>4</v>
      </c>
      <c r="D5761">
        <v>0</v>
      </c>
      <c r="E5761">
        <v>81</v>
      </c>
      <c r="F5761">
        <v>14</v>
      </c>
      <c r="G5761">
        <v>44</v>
      </c>
      <c r="H5761">
        <v>41</v>
      </c>
      <c r="I5761">
        <v>5</v>
      </c>
      <c r="J5761">
        <v>14</v>
      </c>
      <c r="K5761">
        <v>0</v>
      </c>
      <c r="L5761">
        <v>638</v>
      </c>
      <c r="N5761" cm="1">
        <f t="array" ref="N5761">SUMPRODUCT(C5761:K5761,TRANSPOSE(('Derivation of PM - 8 Factors'!$Q$32:$Q$40)))+'Derivation of PM - 8 Factors'!$Q$31</f>
        <v>0.44923438884396516</v>
      </c>
      <c r="O5761" cm="1">
        <f t="array" ref="O5761">SUMPRODUCT(C5761:L5761,TRANSPOSE('Derivation of PM - 8 Fact+FICO'!$S$30:$S$39))+Predictions!$S$37</f>
        <v>0.5262508995866797</v>
      </c>
      <c r="P5761">
        <f>(L5761*'Derivation of PM - FICO ONLY'!$L$30)+'Derivation of PM - FICO ONLY'!$L$29</f>
        <v>0.55660304188824639</v>
      </c>
      <c r="Q5761">
        <f>'Derivation of PM - 6 Fact'!$AN$34+('Derivation of PM - 6 Fact'!$AN$35*Predictions!C5761)+('Derivation of PM - 6 Fact'!$AN$36*Predictions!E5761)+('Derivation of PM - 6 Fact'!$AN$37*Predictions!F5761)+('Derivation of PM - 6 Fact'!$AN$38*Predictions!G5761)+('Derivation of PM - 6 Fact'!$AN$39*Predictions!H5761)+('Derivation of PM - 6 Fact'!$AN$40*Predictions!L5761)</f>
        <v>0.42007677074153765</v>
      </c>
      <c r="U5761">
        <f t="shared" si="357"/>
        <v>0</v>
      </c>
      <c r="V5761">
        <f t="shared" si="358"/>
        <v>1</v>
      </c>
      <c r="W5761">
        <f t="shared" si="359"/>
        <v>1</v>
      </c>
      <c r="X5761">
        <f t="shared" si="360"/>
        <v>0</v>
      </c>
    </row>
    <row r="5762" spans="1:24" x14ac:dyDescent="0.3">
      <c r="A5762" t="s">
        <v>2</v>
      </c>
      <c r="B5762">
        <v>23752</v>
      </c>
      <c r="C5762">
        <v>2</v>
      </c>
      <c r="D5762">
        <v>0</v>
      </c>
      <c r="E5762">
        <v>-27</v>
      </c>
      <c r="F5762">
        <v>37</v>
      </c>
      <c r="G5762">
        <v>44</v>
      </c>
      <c r="H5762">
        <v>46</v>
      </c>
      <c r="I5762">
        <v>2</v>
      </c>
      <c r="J5762">
        <v>12</v>
      </c>
      <c r="K5762">
        <v>0</v>
      </c>
      <c r="L5762">
        <v>603</v>
      </c>
      <c r="N5762" cm="1">
        <f t="array" ref="N5762">SUMPRODUCT(C5762:K5762,TRANSPOSE(('Derivation of PM - 8 Factors'!$Q$32:$Q$40)))+'Derivation of PM - 8 Factors'!$Q$31</f>
        <v>0.4722656100730922</v>
      </c>
      <c r="O5762" cm="1">
        <f t="array" ref="O5762">SUMPRODUCT(C5762:L5762,TRANSPOSE('Derivation of PM - 8 Fact+FICO'!$S$30:$S$39))+Predictions!$S$37</f>
        <v>0.5491787083842985</v>
      </c>
      <c r="P5762">
        <f>(L5762*'Derivation of PM - FICO ONLY'!$L$30)+'Derivation of PM - FICO ONLY'!$L$29</f>
        <v>0.42419324380676726</v>
      </c>
      <c r="Q5762">
        <f>'Derivation of PM - 6 Fact'!$AN$34+('Derivation of PM - 6 Fact'!$AN$35*Predictions!C5762)+('Derivation of PM - 6 Fact'!$AN$36*Predictions!E5762)+('Derivation of PM - 6 Fact'!$AN$37*Predictions!F5762)+('Derivation of PM - 6 Fact'!$AN$38*Predictions!G5762)+('Derivation of PM - 6 Fact'!$AN$39*Predictions!H5762)+('Derivation of PM - 6 Fact'!$AN$40*Predictions!L5762)</f>
        <v>0.45741240818646717</v>
      </c>
      <c r="U5762">
        <f t="shared" si="357"/>
        <v>0</v>
      </c>
      <c r="V5762">
        <f t="shared" si="358"/>
        <v>1</v>
      </c>
      <c r="W5762">
        <f t="shared" si="359"/>
        <v>0</v>
      </c>
      <c r="X5762">
        <f t="shared" si="360"/>
        <v>0</v>
      </c>
    </row>
    <row r="5763" spans="1:24" x14ac:dyDescent="0.3">
      <c r="A5763" t="s">
        <v>2</v>
      </c>
      <c r="B5763">
        <v>23753</v>
      </c>
      <c r="C5763">
        <v>5</v>
      </c>
      <c r="D5763">
        <v>0</v>
      </c>
      <c r="E5763">
        <v>-83</v>
      </c>
      <c r="F5763">
        <v>42</v>
      </c>
      <c r="G5763">
        <v>77</v>
      </c>
      <c r="H5763">
        <v>66</v>
      </c>
      <c r="I5763">
        <v>12</v>
      </c>
      <c r="J5763">
        <v>17</v>
      </c>
      <c r="K5763">
        <v>0</v>
      </c>
      <c r="L5763">
        <v>540</v>
      </c>
      <c r="N5763" cm="1">
        <f t="array" ref="N5763">SUMPRODUCT(C5763:K5763,TRANSPOSE(('Derivation of PM - 8 Factors'!$Q$32:$Q$40)))+'Derivation of PM - 8 Factors'!$Q$31</f>
        <v>0.7696753184604328</v>
      </c>
      <c r="O5763" cm="1">
        <f t="array" ref="O5763">SUMPRODUCT(C5763:L5763,TRANSPOSE('Derivation of PM - 8 Fact+FICO'!$S$30:$S$39))+Predictions!$S$37</f>
        <v>0.84332884273914321</v>
      </c>
      <c r="P5763">
        <f>(L5763*'Derivation of PM - FICO ONLY'!$L$30)+'Derivation of PM - FICO ONLY'!$L$29</f>
        <v>0.18585560726010475</v>
      </c>
      <c r="Q5763">
        <f>'Derivation of PM - 6 Fact'!$AN$34+('Derivation of PM - 6 Fact'!$AN$35*Predictions!C5763)+('Derivation of PM - 6 Fact'!$AN$36*Predictions!E5763)+('Derivation of PM - 6 Fact'!$AN$37*Predictions!F5763)+('Derivation of PM - 6 Fact'!$AN$38*Predictions!G5763)+('Derivation of PM - 6 Fact'!$AN$39*Predictions!H5763)+('Derivation of PM - 6 Fact'!$AN$40*Predictions!L5763)</f>
        <v>0.71840022175945151</v>
      </c>
      <c r="U5763">
        <f t="shared" si="357"/>
        <v>1</v>
      </c>
      <c r="V5763">
        <f t="shared" si="358"/>
        <v>1</v>
      </c>
      <c r="W5763">
        <f t="shared" si="359"/>
        <v>0</v>
      </c>
      <c r="X5763">
        <f t="shared" si="360"/>
        <v>1</v>
      </c>
    </row>
    <row r="5764" spans="1:24" x14ac:dyDescent="0.3">
      <c r="A5764" t="s">
        <v>2</v>
      </c>
      <c r="B5764">
        <v>23754</v>
      </c>
      <c r="C5764">
        <v>8</v>
      </c>
      <c r="D5764">
        <v>0</v>
      </c>
      <c r="E5764">
        <v>396</v>
      </c>
      <c r="F5764">
        <v>23</v>
      </c>
      <c r="G5764">
        <v>85</v>
      </c>
      <c r="H5764">
        <v>75</v>
      </c>
      <c r="I5764">
        <v>10</v>
      </c>
      <c r="J5764">
        <v>17</v>
      </c>
      <c r="K5764">
        <v>0</v>
      </c>
      <c r="L5764">
        <v>672</v>
      </c>
      <c r="N5764" cm="1">
        <f t="array" ref="N5764">SUMPRODUCT(C5764:K5764,TRANSPOSE(('Derivation of PM - 8 Factors'!$Q$32:$Q$40)))+'Derivation of PM - 8 Factors'!$Q$31</f>
        <v>0.89388904297249439</v>
      </c>
      <c r="O5764" cm="1">
        <f t="array" ref="O5764">SUMPRODUCT(C5764:L5764,TRANSPOSE('Derivation of PM - 8 Fact+FICO'!$S$30:$S$39))+Predictions!$S$37</f>
        <v>0.96842878308877955</v>
      </c>
      <c r="P5764">
        <f>(L5764*'Derivation of PM - FICO ONLY'!$L$30)+'Derivation of PM - FICO ONLY'!$L$29</f>
        <v>0.68522970288168339</v>
      </c>
      <c r="Q5764">
        <f>'Derivation of PM - 6 Fact'!$AN$34+('Derivation of PM - 6 Fact'!$AN$35*Predictions!C5764)+('Derivation of PM - 6 Fact'!$AN$36*Predictions!E5764)+('Derivation of PM - 6 Fact'!$AN$37*Predictions!F5764)+('Derivation of PM - 6 Fact'!$AN$38*Predictions!G5764)+('Derivation of PM - 6 Fact'!$AN$39*Predictions!H5764)+('Derivation of PM - 6 Fact'!$AN$40*Predictions!L5764)</f>
        <v>0.84420786948702831</v>
      </c>
      <c r="U5764">
        <f t="shared" si="357"/>
        <v>1</v>
      </c>
      <c r="V5764">
        <f t="shared" si="358"/>
        <v>1</v>
      </c>
      <c r="W5764">
        <f t="shared" si="359"/>
        <v>1</v>
      </c>
      <c r="X5764">
        <f t="shared" si="360"/>
        <v>1</v>
      </c>
    </row>
    <row r="5765" spans="1:24" x14ac:dyDescent="0.3">
      <c r="A5765" t="s">
        <v>2</v>
      </c>
      <c r="B5765">
        <v>23755</v>
      </c>
      <c r="C5765">
        <v>8</v>
      </c>
      <c r="D5765">
        <v>89</v>
      </c>
      <c r="E5765">
        <v>346</v>
      </c>
      <c r="F5765">
        <v>64</v>
      </c>
      <c r="G5765">
        <v>161</v>
      </c>
      <c r="H5765">
        <v>94</v>
      </c>
      <c r="I5765">
        <v>9</v>
      </c>
      <c r="J5765">
        <v>16</v>
      </c>
      <c r="K5765">
        <v>0</v>
      </c>
      <c r="L5765">
        <v>725</v>
      </c>
      <c r="N5765" cm="1">
        <f t="array" ref="N5765">SUMPRODUCT(C5765:K5765,TRANSPOSE(('Derivation of PM - 8 Factors'!$Q$32:$Q$40)))+'Derivation of PM - 8 Factors'!$Q$31</f>
        <v>1.0577215852122295</v>
      </c>
      <c r="O5765" cm="1">
        <f t="array" ref="O5765">SUMPRODUCT(C5765:L5765,TRANSPOSE('Derivation of PM - 8 Fact+FICO'!$S$30:$S$39))+Predictions!$S$37</f>
        <v>1.1312270064280181</v>
      </c>
      <c r="P5765">
        <f>(L5765*'Derivation of PM - FICO ONLY'!$L$30)+'Derivation of PM - FICO ONLY'!$L$29</f>
        <v>0.88573596854792336</v>
      </c>
      <c r="Q5765">
        <f>'Derivation of PM - 6 Fact'!$AN$34+('Derivation of PM - 6 Fact'!$AN$35*Predictions!C5765)+('Derivation of PM - 6 Fact'!$AN$36*Predictions!E5765)+('Derivation of PM - 6 Fact'!$AN$37*Predictions!F5765)+('Derivation of PM - 6 Fact'!$AN$38*Predictions!G5765)+('Derivation of PM - 6 Fact'!$AN$39*Predictions!H5765)+('Derivation of PM - 6 Fact'!$AN$40*Predictions!L5765)</f>
        <v>1.0380713661415615</v>
      </c>
      <c r="U5765">
        <f t="shared" si="357"/>
        <v>1</v>
      </c>
      <c r="V5765">
        <f t="shared" si="358"/>
        <v>1</v>
      </c>
      <c r="W5765">
        <f t="shared" si="359"/>
        <v>1</v>
      </c>
      <c r="X5765">
        <f t="shared" si="360"/>
        <v>1</v>
      </c>
    </row>
    <row r="5766" spans="1:24" x14ac:dyDescent="0.3">
      <c r="A5766" t="s">
        <v>2</v>
      </c>
      <c r="B5766">
        <v>23756</v>
      </c>
      <c r="C5766">
        <v>7</v>
      </c>
      <c r="D5766">
        <v>0</v>
      </c>
      <c r="E5766">
        <v>-89</v>
      </c>
      <c r="F5766">
        <v>27</v>
      </c>
      <c r="G5766">
        <v>81</v>
      </c>
      <c r="H5766">
        <v>71</v>
      </c>
      <c r="I5766">
        <v>19</v>
      </c>
      <c r="J5766">
        <v>20</v>
      </c>
      <c r="K5766">
        <v>1</v>
      </c>
      <c r="L5766">
        <v>487</v>
      </c>
      <c r="N5766" cm="1">
        <f t="array" ref="N5766">SUMPRODUCT(C5766:K5766,TRANSPOSE(('Derivation of PM - 8 Factors'!$Q$32:$Q$40)))+'Derivation of PM - 8 Factors'!$Q$31</f>
        <v>0.74430906129116137</v>
      </c>
      <c r="O5766" cm="1">
        <f t="array" ref="O5766">SUMPRODUCT(C5766:L5766,TRANSPOSE('Derivation of PM - 8 Fact+FICO'!$S$30:$S$39))+Predictions!$S$37</f>
        <v>0.81565431323546878</v>
      </c>
      <c r="P5766">
        <f>(L5766*'Derivation of PM - FICO ONLY'!$L$30)+'Derivation of PM - FICO ONLY'!$L$29</f>
        <v>-1.465065840613522E-2</v>
      </c>
      <c r="Q5766">
        <f>'Derivation of PM - 6 Fact'!$AN$34+('Derivation of PM - 6 Fact'!$AN$35*Predictions!C5766)+('Derivation of PM - 6 Fact'!$AN$36*Predictions!E5766)+('Derivation of PM - 6 Fact'!$AN$37*Predictions!F5766)+('Derivation of PM - 6 Fact'!$AN$38*Predictions!G5766)+('Derivation of PM - 6 Fact'!$AN$39*Predictions!H5766)+('Derivation of PM - 6 Fact'!$AN$40*Predictions!L5766)</f>
        <v>0.71695414403718316</v>
      </c>
      <c r="U5766">
        <f t="shared" si="357"/>
        <v>1</v>
      </c>
      <c r="V5766">
        <f t="shared" si="358"/>
        <v>1</v>
      </c>
      <c r="W5766">
        <f t="shared" si="359"/>
        <v>0</v>
      </c>
      <c r="X5766">
        <f t="shared" si="360"/>
        <v>1</v>
      </c>
    </row>
    <row r="5767" spans="1:24" x14ac:dyDescent="0.3">
      <c r="A5767" t="s">
        <v>2</v>
      </c>
      <c r="B5767">
        <v>23757</v>
      </c>
      <c r="C5767">
        <v>5</v>
      </c>
      <c r="D5767">
        <v>0</v>
      </c>
      <c r="E5767">
        <v>-180</v>
      </c>
      <c r="F5767">
        <v>8</v>
      </c>
      <c r="G5767">
        <v>41</v>
      </c>
      <c r="H5767">
        <v>62</v>
      </c>
      <c r="I5767">
        <v>2</v>
      </c>
      <c r="J5767">
        <v>8</v>
      </c>
      <c r="K5767">
        <v>0</v>
      </c>
      <c r="L5767">
        <v>494</v>
      </c>
      <c r="N5767" cm="1">
        <f t="array" ref="N5767">SUMPRODUCT(C5767:K5767,TRANSPOSE(('Derivation of PM - 8 Factors'!$Q$32:$Q$40)))+'Derivation of PM - 8 Factors'!$Q$31</f>
        <v>0.30119311649617531</v>
      </c>
      <c r="O5767" cm="1">
        <f t="array" ref="O5767">SUMPRODUCT(C5767:L5767,TRANSPOSE('Derivation of PM - 8 Fact+FICO'!$S$30:$S$39))+Predictions!$S$37</f>
        <v>0.37608573394141137</v>
      </c>
      <c r="P5767">
        <f>(L5767*'Derivation of PM - FICO ONLY'!$L$30)+'Derivation of PM - FICO ONLY'!$L$29</f>
        <v>1.1831301210160516E-2</v>
      </c>
      <c r="Q5767">
        <f>'Derivation of PM - 6 Fact'!$AN$34+('Derivation of PM - 6 Fact'!$AN$35*Predictions!C5767)+('Derivation of PM - 6 Fact'!$AN$36*Predictions!E5767)+('Derivation of PM - 6 Fact'!$AN$37*Predictions!F5767)+('Derivation of PM - 6 Fact'!$AN$38*Predictions!G5767)+('Derivation of PM - 6 Fact'!$AN$39*Predictions!H5767)+('Derivation of PM - 6 Fact'!$AN$40*Predictions!L5767)</f>
        <v>0.30657235780169173</v>
      </c>
      <c r="U5767">
        <f t="shared" si="357"/>
        <v>0</v>
      </c>
      <c r="V5767">
        <f t="shared" si="358"/>
        <v>0</v>
      </c>
      <c r="W5767">
        <f t="shared" si="359"/>
        <v>0</v>
      </c>
      <c r="X5767">
        <f t="shared" si="360"/>
        <v>0</v>
      </c>
    </row>
    <row r="5768" spans="1:24" x14ac:dyDescent="0.3">
      <c r="A5768" t="s">
        <v>2</v>
      </c>
      <c r="B5768">
        <v>23758</v>
      </c>
      <c r="C5768">
        <v>7</v>
      </c>
      <c r="D5768">
        <v>60</v>
      </c>
      <c r="E5768">
        <v>68</v>
      </c>
      <c r="F5768">
        <v>89</v>
      </c>
      <c r="G5768">
        <v>190</v>
      </c>
      <c r="H5768">
        <v>121</v>
      </c>
      <c r="I5768">
        <v>11</v>
      </c>
      <c r="J5768">
        <v>14</v>
      </c>
      <c r="K5768">
        <v>0</v>
      </c>
      <c r="L5768">
        <v>649</v>
      </c>
      <c r="N5768" cm="1">
        <f t="array" ref="N5768">SUMPRODUCT(C5768:K5768,TRANSPOSE(('Derivation of PM - 8 Factors'!$Q$32:$Q$40)))+'Derivation of PM - 8 Factors'!$Q$31</f>
        <v>0.95276471350785696</v>
      </c>
      <c r="O5768" cm="1">
        <f t="array" ref="O5768">SUMPRODUCT(C5768:L5768,TRANSPOSE('Derivation of PM - 8 Fact+FICO'!$S$30:$S$39))+Predictions!$S$37</f>
        <v>1.0257394149841363</v>
      </c>
      <c r="P5768">
        <f>(L5768*'Derivation of PM - FICO ONLY'!$L$30)+'Derivation of PM - FICO ONLY'!$L$29</f>
        <v>0.59821754985671149</v>
      </c>
      <c r="Q5768">
        <f>'Derivation of PM - 6 Fact'!$AN$34+('Derivation of PM - 6 Fact'!$AN$35*Predictions!C5768)+('Derivation of PM - 6 Fact'!$AN$36*Predictions!E5768)+('Derivation of PM - 6 Fact'!$AN$37*Predictions!F5768)+('Derivation of PM - 6 Fact'!$AN$38*Predictions!G5768)+('Derivation of PM - 6 Fact'!$AN$39*Predictions!H5768)+('Derivation of PM - 6 Fact'!$AN$40*Predictions!L5768)</f>
        <v>0.94141563729414024</v>
      </c>
      <c r="U5768">
        <f t="shared" si="357"/>
        <v>1</v>
      </c>
      <c r="V5768">
        <f t="shared" si="358"/>
        <v>1</v>
      </c>
      <c r="W5768">
        <f t="shared" si="359"/>
        <v>1</v>
      </c>
      <c r="X5768">
        <f t="shared" si="360"/>
        <v>1</v>
      </c>
    </row>
    <row r="5769" spans="1:24" x14ac:dyDescent="0.3">
      <c r="A5769" t="s">
        <v>2</v>
      </c>
      <c r="B5769">
        <v>23759</v>
      </c>
      <c r="C5769">
        <v>9</v>
      </c>
      <c r="D5769">
        <v>52</v>
      </c>
      <c r="E5769">
        <v>488</v>
      </c>
      <c r="F5769">
        <v>98</v>
      </c>
      <c r="G5769">
        <v>234</v>
      </c>
      <c r="H5769">
        <v>152</v>
      </c>
      <c r="I5769">
        <v>1</v>
      </c>
      <c r="J5769">
        <v>7</v>
      </c>
      <c r="K5769">
        <v>0</v>
      </c>
      <c r="L5769">
        <v>731</v>
      </c>
      <c r="N5769" cm="1">
        <f t="array" ref="N5769">SUMPRODUCT(C5769:K5769,TRANSPOSE(('Derivation of PM - 8 Factors'!$Q$32:$Q$40)))+'Derivation of PM - 8 Factors'!$Q$31</f>
        <v>1.0174938184030287</v>
      </c>
      <c r="O5769" cm="1">
        <f t="array" ref="O5769">SUMPRODUCT(C5769:L5769,TRANSPOSE('Derivation of PM - 8 Fact+FICO'!$S$30:$S$39))+Predictions!$S$37</f>
        <v>1.0885646384135688</v>
      </c>
      <c r="P5769">
        <f>(L5769*'Derivation of PM - FICO ONLY'!$L$30)+'Derivation of PM - FICO ONLY'!$L$29</f>
        <v>0.90843479107617697</v>
      </c>
      <c r="Q5769">
        <f>'Derivation of PM - 6 Fact'!$AN$34+('Derivation of PM - 6 Fact'!$AN$35*Predictions!C5769)+('Derivation of PM - 6 Fact'!$AN$36*Predictions!E5769)+('Derivation of PM - 6 Fact'!$AN$37*Predictions!F5769)+('Derivation of PM - 6 Fact'!$AN$38*Predictions!G5769)+('Derivation of PM - 6 Fact'!$AN$39*Predictions!H5769)+('Derivation of PM - 6 Fact'!$AN$40*Predictions!L5769)</f>
        <v>1.054268269950118</v>
      </c>
      <c r="U5769">
        <f t="shared" si="357"/>
        <v>1</v>
      </c>
      <c r="V5769">
        <f t="shared" si="358"/>
        <v>1</v>
      </c>
      <c r="W5769">
        <f t="shared" si="359"/>
        <v>1</v>
      </c>
      <c r="X5769">
        <f t="shared" si="360"/>
        <v>1</v>
      </c>
    </row>
    <row r="5770" spans="1:24" x14ac:dyDescent="0.3">
      <c r="A5770" t="s">
        <v>2</v>
      </c>
      <c r="B5770">
        <v>23760</v>
      </c>
      <c r="C5770">
        <v>8</v>
      </c>
      <c r="D5770">
        <v>0</v>
      </c>
      <c r="E5770">
        <v>163</v>
      </c>
      <c r="F5770">
        <v>31</v>
      </c>
      <c r="G5770">
        <v>99</v>
      </c>
      <c r="H5770">
        <v>63</v>
      </c>
      <c r="I5770">
        <v>15</v>
      </c>
      <c r="J5770">
        <v>18</v>
      </c>
      <c r="K5770">
        <v>0</v>
      </c>
      <c r="L5770">
        <v>576</v>
      </c>
      <c r="N5770" cm="1">
        <f t="array" ref="N5770">SUMPRODUCT(C5770:K5770,TRANSPOSE(('Derivation of PM - 8 Factors'!$Q$32:$Q$40)))+'Derivation of PM - 8 Factors'!$Q$31</f>
        <v>1.0126102745217294</v>
      </c>
      <c r="O5770" cm="1">
        <f t="array" ref="O5770">SUMPRODUCT(C5770:L5770,TRANSPOSE('Derivation of PM - 8 Fact+FICO'!$S$30:$S$39))+Predictions!$S$37</f>
        <v>1.0833373570628795</v>
      </c>
      <c r="P5770">
        <f>(L5770*'Derivation of PM - FICO ONLY'!$L$30)+'Derivation of PM - FICO ONLY'!$L$29</f>
        <v>0.32204854242962599</v>
      </c>
      <c r="Q5770">
        <f>'Derivation of PM - 6 Fact'!$AN$34+('Derivation of PM - 6 Fact'!$AN$35*Predictions!C5770)+('Derivation of PM - 6 Fact'!$AN$36*Predictions!E5770)+('Derivation of PM - 6 Fact'!$AN$37*Predictions!F5770)+('Derivation of PM - 6 Fact'!$AN$38*Predictions!G5770)+('Derivation of PM - 6 Fact'!$AN$39*Predictions!H5770)+('Derivation of PM - 6 Fact'!$AN$40*Predictions!L5770)</f>
        <v>0.95183599310556632</v>
      </c>
      <c r="U5770">
        <f t="shared" si="357"/>
        <v>1</v>
      </c>
      <c r="V5770">
        <f t="shared" si="358"/>
        <v>1</v>
      </c>
      <c r="W5770">
        <f t="shared" si="359"/>
        <v>0</v>
      </c>
      <c r="X5770">
        <f t="shared" si="360"/>
        <v>1</v>
      </c>
    </row>
    <row r="5771" spans="1:24" x14ac:dyDescent="0.3">
      <c r="A5771" t="s">
        <v>2</v>
      </c>
      <c r="B5771">
        <v>23761</v>
      </c>
      <c r="C5771">
        <v>9</v>
      </c>
      <c r="D5771">
        <v>93</v>
      </c>
      <c r="E5771">
        <v>137</v>
      </c>
      <c r="F5771">
        <v>87</v>
      </c>
      <c r="G5771">
        <v>213</v>
      </c>
      <c r="H5771">
        <v>117</v>
      </c>
      <c r="I5771">
        <v>9</v>
      </c>
      <c r="J5771">
        <v>10</v>
      </c>
      <c r="K5771">
        <v>0</v>
      </c>
      <c r="L5771">
        <v>651</v>
      </c>
      <c r="N5771" cm="1">
        <f t="array" ref="N5771">SUMPRODUCT(C5771:K5771,TRANSPOSE(('Derivation of PM - 8 Factors'!$Q$32:$Q$40)))+'Derivation of PM - 8 Factors'!$Q$31</f>
        <v>1.1272036037301343</v>
      </c>
      <c r="O5771" cm="1">
        <f t="array" ref="O5771">SUMPRODUCT(C5771:L5771,TRANSPOSE('Derivation of PM - 8 Fact+FICO'!$S$30:$S$39))+Predictions!$S$37</f>
        <v>1.1975030593970359</v>
      </c>
      <c r="P5771">
        <f>(L5771*'Derivation of PM - FICO ONLY'!$L$30)+'Derivation of PM - FICO ONLY'!$L$29</f>
        <v>0.60578382403279618</v>
      </c>
      <c r="Q5771">
        <f>'Derivation of PM - 6 Fact'!$AN$34+('Derivation of PM - 6 Fact'!$AN$35*Predictions!C5771)+('Derivation of PM - 6 Fact'!$AN$36*Predictions!E5771)+('Derivation of PM - 6 Fact'!$AN$37*Predictions!F5771)+('Derivation of PM - 6 Fact'!$AN$38*Predictions!G5771)+('Derivation of PM - 6 Fact'!$AN$39*Predictions!H5771)+('Derivation of PM - 6 Fact'!$AN$40*Predictions!L5771)</f>
        <v>1.1457805248109936</v>
      </c>
      <c r="U5771">
        <f t="shared" si="357"/>
        <v>1</v>
      </c>
      <c r="V5771">
        <f t="shared" si="358"/>
        <v>1</v>
      </c>
      <c r="W5771">
        <f t="shared" si="359"/>
        <v>1</v>
      </c>
      <c r="X5771">
        <f t="shared" si="360"/>
        <v>1</v>
      </c>
    </row>
    <row r="5772" spans="1:24" x14ac:dyDescent="0.3">
      <c r="A5772" t="s">
        <v>2</v>
      </c>
      <c r="B5772">
        <v>23762</v>
      </c>
      <c r="C5772">
        <v>6</v>
      </c>
      <c r="D5772">
        <v>18</v>
      </c>
      <c r="E5772">
        <v>372</v>
      </c>
      <c r="F5772">
        <v>3</v>
      </c>
      <c r="G5772">
        <v>41</v>
      </c>
      <c r="H5772">
        <v>31</v>
      </c>
      <c r="I5772">
        <v>6</v>
      </c>
      <c r="J5772">
        <v>14</v>
      </c>
      <c r="K5772">
        <v>0</v>
      </c>
      <c r="L5772">
        <v>568</v>
      </c>
      <c r="N5772" cm="1">
        <f t="array" ref="N5772">SUMPRODUCT(C5772:K5772,TRANSPOSE(('Derivation of PM - 8 Factors'!$Q$32:$Q$40)))+'Derivation of PM - 8 Factors'!$Q$31</f>
        <v>0.71104584258436843</v>
      </c>
      <c r="O5772" cm="1">
        <f t="array" ref="O5772">SUMPRODUCT(C5772:L5772,TRANSPOSE('Derivation of PM - 8 Fact+FICO'!$S$30:$S$39))+Predictions!$S$37</f>
        <v>0.78075249804409685</v>
      </c>
      <c r="P5772">
        <f>(L5772*'Derivation of PM - FICO ONLY'!$L$30)+'Derivation of PM - FICO ONLY'!$L$29</f>
        <v>0.29178344572528814</v>
      </c>
      <c r="Q5772">
        <f>'Derivation of PM - 6 Fact'!$AN$34+('Derivation of PM - 6 Fact'!$AN$35*Predictions!C5772)+('Derivation of PM - 6 Fact'!$AN$36*Predictions!E5772)+('Derivation of PM - 6 Fact'!$AN$37*Predictions!F5772)+('Derivation of PM - 6 Fact'!$AN$38*Predictions!G5772)+('Derivation of PM - 6 Fact'!$AN$39*Predictions!H5772)+('Derivation of PM - 6 Fact'!$AN$40*Predictions!L5772)</f>
        <v>0.67549519926102064</v>
      </c>
      <c r="U5772">
        <f t="shared" ref="U5772:U5835" si="361">IF(N5772&gt;$S$13,1,0)</f>
        <v>1</v>
      </c>
      <c r="V5772">
        <f t="shared" ref="V5772:V5835" si="362">IF(O5772&gt;$S$13,1,0)</f>
        <v>1</v>
      </c>
      <c r="W5772">
        <f t="shared" ref="W5772:W5835" si="363">IF(P5772&gt;$S$13,1,0)</f>
        <v>0</v>
      </c>
      <c r="X5772">
        <f t="shared" ref="X5772:X5835" si="364">IF(Q5772&gt;$S$13,1,0)</f>
        <v>1</v>
      </c>
    </row>
    <row r="5773" spans="1:24" x14ac:dyDescent="0.3">
      <c r="A5773" t="s">
        <v>2</v>
      </c>
      <c r="B5773">
        <v>23763</v>
      </c>
      <c r="C5773">
        <v>5</v>
      </c>
      <c r="D5773">
        <v>74</v>
      </c>
      <c r="E5773">
        <v>145</v>
      </c>
      <c r="F5773">
        <v>28</v>
      </c>
      <c r="G5773">
        <v>61</v>
      </c>
      <c r="H5773">
        <v>69</v>
      </c>
      <c r="I5773">
        <v>7</v>
      </c>
      <c r="J5773">
        <v>13</v>
      </c>
      <c r="K5773">
        <v>1</v>
      </c>
      <c r="L5773">
        <v>586</v>
      </c>
      <c r="N5773" cm="1">
        <f t="array" ref="N5773">SUMPRODUCT(C5773:K5773,TRANSPOSE(('Derivation of PM - 8 Factors'!$Q$32:$Q$40)))+'Derivation of PM - 8 Factors'!$Q$31</f>
        <v>0.53278627236202181</v>
      </c>
      <c r="O5773" cm="1">
        <f t="array" ref="O5773">SUMPRODUCT(C5773:L5773,TRANSPOSE('Derivation of PM - 8 Fact+FICO'!$S$30:$S$39))+Predictions!$S$37</f>
        <v>0.60743223312142769</v>
      </c>
      <c r="P5773">
        <f>(L5773*'Derivation of PM - FICO ONLY'!$L$30)+'Derivation of PM - FICO ONLY'!$L$29</f>
        <v>0.35987991331004898</v>
      </c>
      <c r="Q5773">
        <f>'Derivation of PM - 6 Fact'!$AN$34+('Derivation of PM - 6 Fact'!$AN$35*Predictions!C5773)+('Derivation of PM - 6 Fact'!$AN$36*Predictions!E5773)+('Derivation of PM - 6 Fact'!$AN$37*Predictions!F5773)+('Derivation of PM - 6 Fact'!$AN$38*Predictions!G5773)+('Derivation of PM - 6 Fact'!$AN$39*Predictions!H5773)+('Derivation of PM - 6 Fact'!$AN$40*Predictions!L5773)</f>
        <v>0.56861832675513402</v>
      </c>
      <c r="U5773">
        <f t="shared" si="361"/>
        <v>1</v>
      </c>
      <c r="V5773">
        <f t="shared" si="362"/>
        <v>1</v>
      </c>
      <c r="W5773">
        <f t="shared" si="363"/>
        <v>0</v>
      </c>
      <c r="X5773">
        <f t="shared" si="364"/>
        <v>1</v>
      </c>
    </row>
    <row r="5774" spans="1:24" x14ac:dyDescent="0.3">
      <c r="A5774" t="s">
        <v>2</v>
      </c>
      <c r="B5774">
        <v>23764</v>
      </c>
      <c r="C5774">
        <v>4</v>
      </c>
      <c r="D5774">
        <v>62</v>
      </c>
      <c r="E5774">
        <v>222</v>
      </c>
      <c r="F5774">
        <v>44</v>
      </c>
      <c r="G5774">
        <v>68</v>
      </c>
      <c r="H5774">
        <v>59</v>
      </c>
      <c r="I5774">
        <v>5</v>
      </c>
      <c r="J5774">
        <v>6</v>
      </c>
      <c r="K5774">
        <v>1</v>
      </c>
      <c r="L5774">
        <v>579</v>
      </c>
      <c r="N5774" cm="1">
        <f t="array" ref="N5774">SUMPRODUCT(C5774:K5774,TRANSPOSE(('Derivation of PM - 8 Factors'!$Q$32:$Q$40)))+'Derivation of PM - 8 Factors'!$Q$31</f>
        <v>0.660267853932893</v>
      </c>
      <c r="O5774" cm="1">
        <f t="array" ref="O5774">SUMPRODUCT(C5774:L5774,TRANSPOSE('Derivation of PM - 8 Fact+FICO'!$S$30:$S$39))+Predictions!$S$37</f>
        <v>0.73243626836888776</v>
      </c>
      <c r="P5774">
        <f>(L5774*'Derivation of PM - FICO ONLY'!$L$30)+'Derivation of PM - FICO ONLY'!$L$29</f>
        <v>0.3333979536937528</v>
      </c>
      <c r="Q5774">
        <f>'Derivation of PM - 6 Fact'!$AN$34+('Derivation of PM - 6 Fact'!$AN$35*Predictions!C5774)+('Derivation of PM - 6 Fact'!$AN$36*Predictions!E5774)+('Derivation of PM - 6 Fact'!$AN$37*Predictions!F5774)+('Derivation of PM - 6 Fact'!$AN$38*Predictions!G5774)+('Derivation of PM - 6 Fact'!$AN$39*Predictions!H5774)+('Derivation of PM - 6 Fact'!$AN$40*Predictions!L5774)</f>
        <v>0.73419505585747058</v>
      </c>
      <c r="U5774">
        <f t="shared" si="361"/>
        <v>1</v>
      </c>
      <c r="V5774">
        <f t="shared" si="362"/>
        <v>1</v>
      </c>
      <c r="W5774">
        <f t="shared" si="363"/>
        <v>0</v>
      </c>
      <c r="X5774">
        <f t="shared" si="364"/>
        <v>1</v>
      </c>
    </row>
    <row r="5775" spans="1:24" x14ac:dyDescent="0.3">
      <c r="A5775" t="s">
        <v>2</v>
      </c>
      <c r="B5775">
        <v>23765</v>
      </c>
      <c r="C5775">
        <v>10</v>
      </c>
      <c r="D5775">
        <v>0</v>
      </c>
      <c r="E5775">
        <v>430</v>
      </c>
      <c r="F5775">
        <v>65</v>
      </c>
      <c r="G5775">
        <v>187</v>
      </c>
      <c r="H5775">
        <v>131</v>
      </c>
      <c r="I5775">
        <v>9</v>
      </c>
      <c r="J5775">
        <v>16</v>
      </c>
      <c r="K5775">
        <v>0</v>
      </c>
      <c r="L5775">
        <v>719</v>
      </c>
      <c r="N5775" cm="1">
        <f t="array" ref="N5775">SUMPRODUCT(C5775:K5775,TRANSPOSE(('Derivation of PM - 8 Factors'!$Q$32:$Q$40)))+'Derivation of PM - 8 Factors'!$Q$31</f>
        <v>1.043207353773508</v>
      </c>
      <c r="O5775" cm="1">
        <f t="array" ref="O5775">SUMPRODUCT(C5775:L5775,TRANSPOSE('Derivation of PM - 8 Fact+FICO'!$S$30:$S$39))+Predictions!$S$37</f>
        <v>1.1162980432891842</v>
      </c>
      <c r="P5775">
        <f>(L5775*'Derivation of PM - FICO ONLY'!$L$30)+'Derivation of PM - FICO ONLY'!$L$29</f>
        <v>0.86303714601966974</v>
      </c>
      <c r="Q5775">
        <f>'Derivation of PM - 6 Fact'!$AN$34+('Derivation of PM - 6 Fact'!$AN$35*Predictions!C5775)+('Derivation of PM - 6 Fact'!$AN$36*Predictions!E5775)+('Derivation of PM - 6 Fact'!$AN$37*Predictions!F5775)+('Derivation of PM - 6 Fact'!$AN$38*Predictions!G5775)+('Derivation of PM - 6 Fact'!$AN$39*Predictions!H5775)+('Derivation of PM - 6 Fact'!$AN$40*Predictions!L5775)</f>
        <v>1.0096704538048464</v>
      </c>
      <c r="U5775">
        <f t="shared" si="361"/>
        <v>1</v>
      </c>
      <c r="V5775">
        <f t="shared" si="362"/>
        <v>1</v>
      </c>
      <c r="W5775">
        <f t="shared" si="363"/>
        <v>1</v>
      </c>
      <c r="X5775">
        <f t="shared" si="364"/>
        <v>1</v>
      </c>
    </row>
    <row r="5776" spans="1:24" x14ac:dyDescent="0.3">
      <c r="A5776" t="s">
        <v>2</v>
      </c>
      <c r="B5776">
        <v>23766</v>
      </c>
      <c r="C5776">
        <v>1</v>
      </c>
      <c r="D5776">
        <v>89</v>
      </c>
      <c r="E5776">
        <v>-13</v>
      </c>
      <c r="F5776">
        <v>30</v>
      </c>
      <c r="G5776">
        <v>31</v>
      </c>
      <c r="H5776">
        <v>30</v>
      </c>
      <c r="I5776">
        <v>4</v>
      </c>
      <c r="J5776">
        <v>13</v>
      </c>
      <c r="K5776">
        <v>0</v>
      </c>
      <c r="L5776">
        <v>530</v>
      </c>
      <c r="N5776" cm="1">
        <f t="array" ref="N5776">SUMPRODUCT(C5776:K5776,TRANSPOSE(('Derivation of PM - 8 Factors'!$Q$32:$Q$40)))+'Derivation of PM - 8 Factors'!$Q$31</f>
        <v>0.352517884132723</v>
      </c>
      <c r="O5776" cm="1">
        <f t="array" ref="O5776">SUMPRODUCT(C5776:L5776,TRANSPOSE('Derivation of PM - 8 Fact+FICO'!$S$30:$S$39))+Predictions!$S$37</f>
        <v>0.425492945246155</v>
      </c>
      <c r="P5776">
        <f>(L5776*'Derivation of PM - FICO ONLY'!$L$30)+'Derivation of PM - FICO ONLY'!$L$29</f>
        <v>0.14802423637968221</v>
      </c>
      <c r="Q5776">
        <f>'Derivation of PM - 6 Fact'!$AN$34+('Derivation of PM - 6 Fact'!$AN$35*Predictions!C5776)+('Derivation of PM - 6 Fact'!$AN$36*Predictions!E5776)+('Derivation of PM - 6 Fact'!$AN$37*Predictions!F5776)+('Derivation of PM - 6 Fact'!$AN$38*Predictions!G5776)+('Derivation of PM - 6 Fact'!$AN$39*Predictions!H5776)+('Derivation of PM - 6 Fact'!$AN$40*Predictions!L5776)</f>
        <v>0.34055187210151444</v>
      </c>
      <c r="U5776">
        <f t="shared" si="361"/>
        <v>0</v>
      </c>
      <c r="V5776">
        <f t="shared" si="362"/>
        <v>0</v>
      </c>
      <c r="W5776">
        <f t="shared" si="363"/>
        <v>0</v>
      </c>
      <c r="X5776">
        <f t="shared" si="364"/>
        <v>0</v>
      </c>
    </row>
    <row r="5777" spans="1:24" x14ac:dyDescent="0.3">
      <c r="A5777" t="s">
        <v>2</v>
      </c>
      <c r="B5777">
        <v>23767</v>
      </c>
      <c r="C5777">
        <v>8</v>
      </c>
      <c r="D5777">
        <v>0</v>
      </c>
      <c r="E5777">
        <v>425</v>
      </c>
      <c r="F5777">
        <v>15</v>
      </c>
      <c r="G5777">
        <v>73</v>
      </c>
      <c r="H5777">
        <v>38</v>
      </c>
      <c r="I5777">
        <v>10</v>
      </c>
      <c r="J5777">
        <v>17</v>
      </c>
      <c r="K5777">
        <v>0</v>
      </c>
      <c r="L5777">
        <v>767</v>
      </c>
      <c r="N5777" cm="1">
        <f t="array" ref="N5777">SUMPRODUCT(C5777:K5777,TRANSPOSE(('Derivation of PM - 8 Factors'!$Q$32:$Q$40)))+'Derivation of PM - 8 Factors'!$Q$31</f>
        <v>1.068435959851646</v>
      </c>
      <c r="O5777" cm="1">
        <f t="array" ref="O5777">SUMPRODUCT(C5777:L5777,TRANSPOSE('Derivation of PM - 8 Fact+FICO'!$S$30:$S$39))+Predictions!$S$37</f>
        <v>1.1453802826676138</v>
      </c>
      <c r="P5777">
        <f>(L5777*'Derivation of PM - FICO ONLY'!$L$30)+'Derivation of PM - FICO ONLY'!$L$29</f>
        <v>1.0446277262456987</v>
      </c>
      <c r="Q5777">
        <f>'Derivation of PM - 6 Fact'!$AN$34+('Derivation of PM - 6 Fact'!$AN$35*Predictions!C5777)+('Derivation of PM - 6 Fact'!$AN$36*Predictions!E5777)+('Derivation of PM - 6 Fact'!$AN$37*Predictions!F5777)+('Derivation of PM - 6 Fact'!$AN$38*Predictions!G5777)+('Derivation of PM - 6 Fact'!$AN$39*Predictions!H5777)+('Derivation of PM - 6 Fact'!$AN$40*Predictions!L5777)</f>
        <v>1.0202493070443752</v>
      </c>
      <c r="U5777">
        <f t="shared" si="361"/>
        <v>1</v>
      </c>
      <c r="V5777">
        <f t="shared" si="362"/>
        <v>1</v>
      </c>
      <c r="W5777">
        <f t="shared" si="363"/>
        <v>1</v>
      </c>
      <c r="X5777">
        <f t="shared" si="364"/>
        <v>1</v>
      </c>
    </row>
    <row r="5778" spans="1:24" x14ac:dyDescent="0.3">
      <c r="A5778" t="s">
        <v>2</v>
      </c>
      <c r="B5778">
        <v>23768</v>
      </c>
      <c r="C5778">
        <v>2</v>
      </c>
      <c r="D5778">
        <v>0</v>
      </c>
      <c r="E5778">
        <v>-89</v>
      </c>
      <c r="F5778">
        <v>31</v>
      </c>
      <c r="G5778">
        <v>36</v>
      </c>
      <c r="H5778">
        <v>36</v>
      </c>
      <c r="I5778">
        <v>6</v>
      </c>
      <c r="J5778">
        <v>9</v>
      </c>
      <c r="K5778">
        <v>0</v>
      </c>
      <c r="L5778">
        <v>494</v>
      </c>
      <c r="N5778" cm="1">
        <f t="array" ref="N5778">SUMPRODUCT(C5778:K5778,TRANSPOSE(('Derivation of PM - 8 Factors'!$Q$32:$Q$40)))+'Derivation of PM - 8 Factors'!$Q$31</f>
        <v>0.45014636756084392</v>
      </c>
      <c r="O5778" cm="1">
        <f t="array" ref="O5778">SUMPRODUCT(C5778:L5778,TRANSPOSE('Derivation of PM - 8 Fact+FICO'!$S$30:$S$39))+Predictions!$S$37</f>
        <v>0.52240787372577502</v>
      </c>
      <c r="P5778">
        <f>(L5778*'Derivation of PM - FICO ONLY'!$L$30)+'Derivation of PM - FICO ONLY'!$L$29</f>
        <v>1.1831301210160516E-2</v>
      </c>
      <c r="Q5778">
        <f>'Derivation of PM - 6 Fact'!$AN$34+('Derivation of PM - 6 Fact'!$AN$35*Predictions!C5778)+('Derivation of PM - 6 Fact'!$AN$36*Predictions!E5778)+('Derivation of PM - 6 Fact'!$AN$37*Predictions!F5778)+('Derivation of PM - 6 Fact'!$AN$38*Predictions!G5778)+('Derivation of PM - 6 Fact'!$AN$39*Predictions!H5778)+('Derivation of PM - 6 Fact'!$AN$40*Predictions!L5778)</f>
        <v>0.44392861667202771</v>
      </c>
      <c r="U5778">
        <f t="shared" si="361"/>
        <v>0</v>
      </c>
      <c r="V5778">
        <f t="shared" si="362"/>
        <v>1</v>
      </c>
      <c r="W5778">
        <f t="shared" si="363"/>
        <v>0</v>
      </c>
      <c r="X5778">
        <f t="shared" si="364"/>
        <v>0</v>
      </c>
    </row>
    <row r="5779" spans="1:24" x14ac:dyDescent="0.3">
      <c r="A5779" t="s">
        <v>2</v>
      </c>
      <c r="B5779">
        <v>23769</v>
      </c>
      <c r="C5779">
        <v>5</v>
      </c>
      <c r="D5779">
        <v>5</v>
      </c>
      <c r="E5779">
        <v>207</v>
      </c>
      <c r="F5779">
        <v>25</v>
      </c>
      <c r="G5779">
        <v>63</v>
      </c>
      <c r="H5779">
        <v>66</v>
      </c>
      <c r="I5779">
        <v>1</v>
      </c>
      <c r="J5779">
        <v>10</v>
      </c>
      <c r="K5779">
        <v>1</v>
      </c>
      <c r="L5779">
        <v>526</v>
      </c>
      <c r="N5779" cm="1">
        <f t="array" ref="N5779">SUMPRODUCT(C5779:K5779,TRANSPOSE(('Derivation of PM - 8 Factors'!$Q$32:$Q$40)))+'Derivation of PM - 8 Factors'!$Q$31</f>
        <v>0.48718655083311546</v>
      </c>
      <c r="O5779" cm="1">
        <f t="array" ref="O5779">SUMPRODUCT(C5779:L5779,TRANSPOSE('Derivation of PM - 8 Fact+FICO'!$S$30:$S$39))+Predictions!$S$37</f>
        <v>0.55778697257175958</v>
      </c>
      <c r="P5779">
        <f>(L5779*'Derivation of PM - FICO ONLY'!$L$30)+'Derivation of PM - FICO ONLY'!$L$29</f>
        <v>0.13289168802751306</v>
      </c>
      <c r="Q5779">
        <f>'Derivation of PM - 6 Fact'!$AN$34+('Derivation of PM - 6 Fact'!$AN$35*Predictions!C5779)+('Derivation of PM - 6 Fact'!$AN$36*Predictions!E5779)+('Derivation of PM - 6 Fact'!$AN$37*Predictions!F5779)+('Derivation of PM - 6 Fact'!$AN$38*Predictions!G5779)+('Derivation of PM - 6 Fact'!$AN$39*Predictions!H5779)+('Derivation of PM - 6 Fact'!$AN$40*Predictions!L5779)</f>
        <v>0.52881561082945272</v>
      </c>
      <c r="U5779">
        <f t="shared" si="361"/>
        <v>0</v>
      </c>
      <c r="V5779">
        <f t="shared" si="362"/>
        <v>1</v>
      </c>
      <c r="W5779">
        <f t="shared" si="363"/>
        <v>0</v>
      </c>
      <c r="X5779">
        <f t="shared" si="364"/>
        <v>1</v>
      </c>
    </row>
    <row r="5780" spans="1:24" x14ac:dyDescent="0.3">
      <c r="A5780" t="s">
        <v>2</v>
      </c>
      <c r="B5780">
        <v>23770</v>
      </c>
      <c r="C5780">
        <v>8</v>
      </c>
      <c r="D5780">
        <v>69</v>
      </c>
      <c r="E5780">
        <v>41</v>
      </c>
      <c r="F5780">
        <v>29</v>
      </c>
      <c r="G5780">
        <v>96</v>
      </c>
      <c r="H5780">
        <v>59</v>
      </c>
      <c r="I5780">
        <v>1</v>
      </c>
      <c r="J5780">
        <v>6</v>
      </c>
      <c r="K5780">
        <v>0</v>
      </c>
      <c r="L5780">
        <v>647</v>
      </c>
      <c r="N5780" cm="1">
        <f t="array" ref="N5780">SUMPRODUCT(C5780:K5780,TRANSPOSE(('Derivation of PM - 8 Factors'!$Q$32:$Q$40)))+'Derivation of PM - 8 Factors'!$Q$31</f>
        <v>0.90746240446274273</v>
      </c>
      <c r="O5780" cm="1">
        <f t="array" ref="O5780">SUMPRODUCT(C5780:L5780,TRANSPOSE('Derivation of PM - 8 Fact+FICO'!$S$30:$S$39))+Predictions!$S$37</f>
        <v>0.98293899907488658</v>
      </c>
      <c r="P5780">
        <f>(L5780*'Derivation of PM - FICO ONLY'!$L$30)+'Derivation of PM - FICO ONLY'!$L$29</f>
        <v>0.59065127568062681</v>
      </c>
      <c r="Q5780">
        <f>'Derivation of PM - 6 Fact'!$AN$34+('Derivation of PM - 6 Fact'!$AN$35*Predictions!C5780)+('Derivation of PM - 6 Fact'!$AN$36*Predictions!E5780)+('Derivation of PM - 6 Fact'!$AN$37*Predictions!F5780)+('Derivation of PM - 6 Fact'!$AN$38*Predictions!G5780)+('Derivation of PM - 6 Fact'!$AN$39*Predictions!H5780)+('Derivation of PM - 6 Fact'!$AN$40*Predictions!L5780)</f>
        <v>0.94356282776988032</v>
      </c>
      <c r="U5780">
        <f t="shared" si="361"/>
        <v>1</v>
      </c>
      <c r="V5780">
        <f t="shared" si="362"/>
        <v>1</v>
      </c>
      <c r="W5780">
        <f t="shared" si="363"/>
        <v>1</v>
      </c>
      <c r="X5780">
        <f t="shared" si="364"/>
        <v>1</v>
      </c>
    </row>
    <row r="5781" spans="1:24" x14ac:dyDescent="0.3">
      <c r="A5781" t="s">
        <v>2</v>
      </c>
      <c r="B5781">
        <v>23771</v>
      </c>
      <c r="C5781">
        <v>10</v>
      </c>
      <c r="D5781">
        <v>0</v>
      </c>
      <c r="E5781">
        <v>483</v>
      </c>
      <c r="F5781">
        <v>71</v>
      </c>
      <c r="G5781">
        <v>201</v>
      </c>
      <c r="H5781">
        <v>119</v>
      </c>
      <c r="I5781">
        <v>4</v>
      </c>
      <c r="J5781">
        <v>13</v>
      </c>
      <c r="K5781">
        <v>0</v>
      </c>
      <c r="L5781">
        <v>757</v>
      </c>
      <c r="N5781" cm="1">
        <f t="array" ref="N5781">SUMPRODUCT(C5781:K5781,TRANSPOSE(('Derivation of PM - 8 Factors'!$Q$32:$Q$40)))+'Derivation of PM - 8 Factors'!$Q$31</f>
        <v>1.1423806650923978</v>
      </c>
      <c r="O5781" cm="1">
        <f t="array" ref="O5781">SUMPRODUCT(C5781:L5781,TRANSPOSE('Derivation of PM - 8 Fact+FICO'!$S$30:$S$39))+Predictions!$S$37</f>
        <v>1.2147421902698863</v>
      </c>
      <c r="P5781">
        <f>(L5781*'Derivation of PM - FICO ONLY'!$L$30)+'Derivation of PM - FICO ONLY'!$L$29</f>
        <v>1.0067963553652757</v>
      </c>
      <c r="Q5781">
        <f>'Derivation of PM - 6 Fact'!$AN$34+('Derivation of PM - 6 Fact'!$AN$35*Predictions!C5781)+('Derivation of PM - 6 Fact'!$AN$36*Predictions!E5781)+('Derivation of PM - 6 Fact'!$AN$37*Predictions!F5781)+('Derivation of PM - 6 Fact'!$AN$38*Predictions!G5781)+('Derivation of PM - 6 Fact'!$AN$39*Predictions!H5781)+('Derivation of PM - 6 Fact'!$AN$40*Predictions!L5781)</f>
        <v>1.1309589552876647</v>
      </c>
      <c r="U5781">
        <f t="shared" si="361"/>
        <v>1</v>
      </c>
      <c r="V5781">
        <f t="shared" si="362"/>
        <v>1</v>
      </c>
      <c r="W5781">
        <f t="shared" si="363"/>
        <v>1</v>
      </c>
      <c r="X5781">
        <f t="shared" si="364"/>
        <v>1</v>
      </c>
    </row>
    <row r="5782" spans="1:24" x14ac:dyDescent="0.3">
      <c r="A5782" t="s">
        <v>2</v>
      </c>
      <c r="B5782">
        <v>23772</v>
      </c>
      <c r="C5782">
        <v>9</v>
      </c>
      <c r="D5782">
        <v>41</v>
      </c>
      <c r="E5782">
        <v>495</v>
      </c>
      <c r="F5782">
        <v>92</v>
      </c>
      <c r="G5782">
        <v>226</v>
      </c>
      <c r="H5782">
        <v>114</v>
      </c>
      <c r="I5782">
        <v>15</v>
      </c>
      <c r="J5782">
        <v>19</v>
      </c>
      <c r="K5782">
        <v>0</v>
      </c>
      <c r="L5782">
        <v>781</v>
      </c>
      <c r="N5782" cm="1">
        <f t="array" ref="N5782">SUMPRODUCT(C5782:K5782,TRANSPOSE(('Derivation of PM - 8 Factors'!$Q$32:$Q$40)))+'Derivation of PM - 8 Factors'!$Q$31</f>
        <v>1.2908974939967384</v>
      </c>
      <c r="O5782" cm="1">
        <f t="array" ref="O5782">SUMPRODUCT(C5782:L5782,TRANSPOSE('Derivation of PM - 8 Fact+FICO'!$S$30:$S$39))+Predictions!$S$37</f>
        <v>1.3621256010238221</v>
      </c>
      <c r="P5782">
        <f>(L5782*'Derivation of PM - FICO ONLY'!$L$30)+'Derivation of PM - FICO ONLY'!$L$29</f>
        <v>1.0975916454782901</v>
      </c>
      <c r="Q5782">
        <f>'Derivation of PM - 6 Fact'!$AN$34+('Derivation of PM - 6 Fact'!$AN$35*Predictions!C5782)+('Derivation of PM - 6 Fact'!$AN$36*Predictions!E5782)+('Derivation of PM - 6 Fact'!$AN$37*Predictions!F5782)+('Derivation of PM - 6 Fact'!$AN$38*Predictions!G5782)+('Derivation of PM - 6 Fact'!$AN$39*Predictions!H5782)+('Derivation of PM - 6 Fact'!$AN$40*Predictions!L5782)</f>
        <v>1.2455813510753004</v>
      </c>
      <c r="U5782">
        <f t="shared" si="361"/>
        <v>1</v>
      </c>
      <c r="V5782">
        <f t="shared" si="362"/>
        <v>1</v>
      </c>
      <c r="W5782">
        <f t="shared" si="363"/>
        <v>1</v>
      </c>
      <c r="X5782">
        <f t="shared" si="364"/>
        <v>1</v>
      </c>
    </row>
    <row r="5783" spans="1:24" x14ac:dyDescent="0.3">
      <c r="A5783" t="s">
        <v>2</v>
      </c>
      <c r="B5783">
        <v>23773</v>
      </c>
      <c r="C5783">
        <v>8</v>
      </c>
      <c r="D5783">
        <v>0</v>
      </c>
      <c r="E5783">
        <v>231</v>
      </c>
      <c r="F5783">
        <v>51</v>
      </c>
      <c r="G5783">
        <v>135</v>
      </c>
      <c r="H5783">
        <v>100</v>
      </c>
      <c r="I5783">
        <v>3</v>
      </c>
      <c r="J5783">
        <v>11</v>
      </c>
      <c r="K5783">
        <v>1</v>
      </c>
      <c r="L5783">
        <v>636</v>
      </c>
      <c r="N5783" cm="1">
        <f t="array" ref="N5783">SUMPRODUCT(C5783:K5783,TRANSPOSE(('Derivation of PM - 8 Factors'!$Q$32:$Q$40)))+'Derivation of PM - 8 Factors'!$Q$31</f>
        <v>0.84008128667143001</v>
      </c>
      <c r="O5783" cm="1">
        <f t="array" ref="O5783">SUMPRODUCT(C5783:L5783,TRANSPOSE('Derivation of PM - 8 Fact+FICO'!$S$30:$S$39))+Predictions!$S$37</f>
        <v>0.91300253636957895</v>
      </c>
      <c r="P5783">
        <f>(L5783*'Derivation of PM - FICO ONLY'!$L$30)+'Derivation of PM - FICO ONLY'!$L$29</f>
        <v>0.54903676771216214</v>
      </c>
      <c r="Q5783">
        <f>'Derivation of PM - 6 Fact'!$AN$34+('Derivation of PM - 6 Fact'!$AN$35*Predictions!C5783)+('Derivation of PM - 6 Fact'!$AN$36*Predictions!E5783)+('Derivation of PM - 6 Fact'!$AN$37*Predictions!F5783)+('Derivation of PM - 6 Fact'!$AN$38*Predictions!G5783)+('Derivation of PM - 6 Fact'!$AN$39*Predictions!H5783)+('Derivation of PM - 6 Fact'!$AN$40*Predictions!L5783)</f>
        <v>0.88369283105404339</v>
      </c>
      <c r="U5783">
        <f t="shared" si="361"/>
        <v>1</v>
      </c>
      <c r="V5783">
        <f t="shared" si="362"/>
        <v>1</v>
      </c>
      <c r="W5783">
        <f t="shared" si="363"/>
        <v>1</v>
      </c>
      <c r="X5783">
        <f t="shared" si="364"/>
        <v>1</v>
      </c>
    </row>
    <row r="5784" spans="1:24" x14ac:dyDescent="0.3">
      <c r="A5784" t="s">
        <v>2</v>
      </c>
      <c r="B5784">
        <v>23774</v>
      </c>
      <c r="C5784">
        <v>1</v>
      </c>
      <c r="D5784">
        <v>0</v>
      </c>
      <c r="E5784">
        <v>-263</v>
      </c>
      <c r="F5784">
        <v>26</v>
      </c>
      <c r="G5784">
        <v>27</v>
      </c>
      <c r="H5784">
        <v>40</v>
      </c>
      <c r="I5784">
        <v>7</v>
      </c>
      <c r="J5784">
        <v>13</v>
      </c>
      <c r="K5784">
        <v>0</v>
      </c>
      <c r="L5784">
        <v>416</v>
      </c>
      <c r="N5784" cm="1">
        <f t="array" ref="N5784">SUMPRODUCT(C5784:K5784,TRANSPOSE(('Derivation of PM - 8 Factors'!$Q$32:$Q$40)))+'Derivation of PM - 8 Factors'!$Q$31</f>
        <v>0.21070800104323087</v>
      </c>
      <c r="O5784" cm="1">
        <f t="array" ref="O5784">SUMPRODUCT(C5784:L5784,TRANSPOSE('Derivation of PM - 8 Fact+FICO'!$S$30:$S$39))+Predictions!$S$37</f>
        <v>0.28215419501630923</v>
      </c>
      <c r="P5784">
        <f>(L5784*'Derivation of PM - FICO ONLY'!$L$30)+'Derivation of PM - FICO ONLY'!$L$29</f>
        <v>-0.28325339165713603</v>
      </c>
      <c r="Q5784">
        <f>'Derivation of PM - 6 Fact'!$AN$34+('Derivation of PM - 6 Fact'!$AN$35*Predictions!C5784)+('Derivation of PM - 6 Fact'!$AN$36*Predictions!E5784)+('Derivation of PM - 6 Fact'!$AN$37*Predictions!F5784)+('Derivation of PM - 6 Fact'!$AN$38*Predictions!G5784)+('Derivation of PM - 6 Fact'!$AN$39*Predictions!H5784)+('Derivation of PM - 6 Fact'!$AN$40*Predictions!L5784)</f>
        <v>0.1792850140479936</v>
      </c>
      <c r="U5784">
        <f t="shared" si="361"/>
        <v>0</v>
      </c>
      <c r="V5784">
        <f t="shared" si="362"/>
        <v>0</v>
      </c>
      <c r="W5784">
        <f t="shared" si="363"/>
        <v>0</v>
      </c>
      <c r="X5784">
        <f t="shared" si="364"/>
        <v>0</v>
      </c>
    </row>
    <row r="5785" spans="1:24" x14ac:dyDescent="0.3">
      <c r="A5785" t="s">
        <v>2</v>
      </c>
      <c r="B5785">
        <v>23775</v>
      </c>
      <c r="C5785">
        <v>4</v>
      </c>
      <c r="D5785">
        <v>0</v>
      </c>
      <c r="E5785">
        <v>-164</v>
      </c>
      <c r="F5785">
        <v>44</v>
      </c>
      <c r="G5785">
        <v>77</v>
      </c>
      <c r="H5785">
        <v>87</v>
      </c>
      <c r="I5785">
        <v>0</v>
      </c>
      <c r="J5785">
        <v>6</v>
      </c>
      <c r="K5785">
        <v>0</v>
      </c>
      <c r="L5785">
        <v>441</v>
      </c>
      <c r="N5785" cm="1">
        <f t="array" ref="N5785">SUMPRODUCT(C5785:K5785,TRANSPOSE(('Derivation of PM - 8 Factors'!$Q$32:$Q$40)))+'Derivation of PM - 8 Factors'!$Q$31</f>
        <v>0.41270683953369769</v>
      </c>
      <c r="O5785" cm="1">
        <f t="array" ref="O5785">SUMPRODUCT(C5785:L5785,TRANSPOSE('Derivation of PM - 8 Fact+FICO'!$S$30:$S$39))+Predictions!$S$37</f>
        <v>0.48402363344432969</v>
      </c>
      <c r="P5785">
        <f>(L5785*'Derivation of PM - FICO ONLY'!$L$30)+'Derivation of PM - FICO ONLY'!$L$29</f>
        <v>-0.18867496445607923</v>
      </c>
      <c r="Q5785">
        <f>'Derivation of PM - 6 Fact'!$AN$34+('Derivation of PM - 6 Fact'!$AN$35*Predictions!C5785)+('Derivation of PM - 6 Fact'!$AN$36*Predictions!E5785)+('Derivation of PM - 6 Fact'!$AN$37*Predictions!F5785)+('Derivation of PM - 6 Fact'!$AN$38*Predictions!G5785)+('Derivation of PM - 6 Fact'!$AN$39*Predictions!H5785)+('Derivation of PM - 6 Fact'!$AN$40*Predictions!L5785)</f>
        <v>0.4316070539961927</v>
      </c>
      <c r="U5785">
        <f t="shared" si="361"/>
        <v>0</v>
      </c>
      <c r="V5785">
        <f t="shared" si="362"/>
        <v>0</v>
      </c>
      <c r="W5785">
        <f t="shared" si="363"/>
        <v>0</v>
      </c>
      <c r="X5785">
        <f t="shared" si="364"/>
        <v>0</v>
      </c>
    </row>
    <row r="5786" spans="1:24" x14ac:dyDescent="0.3">
      <c r="A5786" t="s">
        <v>2</v>
      </c>
      <c r="B5786">
        <v>23776</v>
      </c>
      <c r="C5786">
        <v>3</v>
      </c>
      <c r="D5786">
        <v>0</v>
      </c>
      <c r="E5786">
        <v>174</v>
      </c>
      <c r="F5786">
        <v>18</v>
      </c>
      <c r="G5786">
        <v>34</v>
      </c>
      <c r="H5786">
        <v>25</v>
      </c>
      <c r="I5786">
        <v>7</v>
      </c>
      <c r="J5786">
        <v>8</v>
      </c>
      <c r="K5786">
        <v>1</v>
      </c>
      <c r="L5786">
        <v>512</v>
      </c>
      <c r="N5786" cm="1">
        <f t="array" ref="N5786">SUMPRODUCT(C5786:K5786,TRANSPOSE(('Derivation of PM - 8 Factors'!$Q$32:$Q$40)))+'Derivation of PM - 8 Factors'!$Q$31</f>
        <v>0.45365516147578555</v>
      </c>
      <c r="O5786" cm="1">
        <f t="array" ref="O5786">SUMPRODUCT(C5786:L5786,TRANSPOSE('Derivation of PM - 8 Fact+FICO'!$S$30:$S$39))+Predictions!$S$37</f>
        <v>0.52311590994323887</v>
      </c>
      <c r="P5786">
        <f>(L5786*'Derivation of PM - FICO ONLY'!$L$30)+'Derivation of PM - FICO ONLY'!$L$29</f>
        <v>7.9927768794921361E-2</v>
      </c>
      <c r="Q5786">
        <f>'Derivation of PM - 6 Fact'!$AN$34+('Derivation of PM - 6 Fact'!$AN$35*Predictions!C5786)+('Derivation of PM - 6 Fact'!$AN$36*Predictions!E5786)+('Derivation of PM - 6 Fact'!$AN$37*Predictions!F5786)+('Derivation of PM - 6 Fact'!$AN$38*Predictions!G5786)+('Derivation of PM - 6 Fact'!$AN$39*Predictions!H5786)+('Derivation of PM - 6 Fact'!$AN$40*Predictions!L5786)</f>
        <v>0.49744450437198301</v>
      </c>
      <c r="U5786">
        <f t="shared" si="361"/>
        <v>0</v>
      </c>
      <c r="V5786">
        <f t="shared" si="362"/>
        <v>1</v>
      </c>
      <c r="W5786">
        <f t="shared" si="363"/>
        <v>0</v>
      </c>
      <c r="X5786">
        <f t="shared" si="364"/>
        <v>0</v>
      </c>
    </row>
    <row r="5787" spans="1:24" x14ac:dyDescent="0.3">
      <c r="A5787" t="s">
        <v>2</v>
      </c>
      <c r="B5787">
        <v>23777</v>
      </c>
      <c r="C5787">
        <v>3</v>
      </c>
      <c r="D5787">
        <v>62</v>
      </c>
      <c r="E5787">
        <v>-232</v>
      </c>
      <c r="F5787">
        <v>27</v>
      </c>
      <c r="G5787">
        <v>44</v>
      </c>
      <c r="H5787">
        <v>41</v>
      </c>
      <c r="I5787">
        <v>0</v>
      </c>
      <c r="J5787">
        <v>9</v>
      </c>
      <c r="K5787">
        <v>1</v>
      </c>
      <c r="L5787">
        <v>551</v>
      </c>
      <c r="N5787" cm="1">
        <f t="array" ref="N5787">SUMPRODUCT(C5787:K5787,TRANSPOSE(('Derivation of PM - 8 Factors'!$Q$32:$Q$40)))+'Derivation of PM - 8 Factors'!$Q$31</f>
        <v>0.37620882728294258</v>
      </c>
      <c r="O5787" cm="1">
        <f t="array" ref="O5787">SUMPRODUCT(C5787:L5787,TRANSPOSE('Derivation of PM - 8 Fact+FICO'!$S$30:$S$39))+Predictions!$S$37</f>
        <v>0.45268541174704868</v>
      </c>
      <c r="P5787">
        <f>(L5787*'Derivation of PM - FICO ONLY'!$L$30)+'Derivation of PM - FICO ONLY'!$L$29</f>
        <v>0.22747011522856941</v>
      </c>
      <c r="Q5787">
        <f>'Derivation of PM - 6 Fact'!$AN$34+('Derivation of PM - 6 Fact'!$AN$35*Predictions!C5787)+('Derivation of PM - 6 Fact'!$AN$36*Predictions!E5787)+('Derivation of PM - 6 Fact'!$AN$37*Predictions!F5787)+('Derivation of PM - 6 Fact'!$AN$38*Predictions!G5787)+('Derivation of PM - 6 Fact'!$AN$39*Predictions!H5787)+('Derivation of PM - 6 Fact'!$AN$40*Predictions!L5787)</f>
        <v>0.43989871051046459</v>
      </c>
      <c r="U5787">
        <f t="shared" si="361"/>
        <v>0</v>
      </c>
      <c r="V5787">
        <f t="shared" si="362"/>
        <v>0</v>
      </c>
      <c r="W5787">
        <f t="shared" si="363"/>
        <v>0</v>
      </c>
      <c r="X5787">
        <f t="shared" si="364"/>
        <v>0</v>
      </c>
    </row>
    <row r="5788" spans="1:24" x14ac:dyDescent="0.3">
      <c r="A5788" t="s">
        <v>2</v>
      </c>
      <c r="B5788">
        <v>23778</v>
      </c>
      <c r="C5788">
        <v>5</v>
      </c>
      <c r="D5788">
        <v>0</v>
      </c>
      <c r="E5788">
        <v>-207</v>
      </c>
      <c r="F5788">
        <v>39</v>
      </c>
      <c r="G5788">
        <v>75</v>
      </c>
      <c r="H5788">
        <v>84</v>
      </c>
      <c r="I5788">
        <v>0</v>
      </c>
      <c r="J5788">
        <v>5</v>
      </c>
      <c r="K5788">
        <v>0</v>
      </c>
      <c r="L5788">
        <v>503</v>
      </c>
      <c r="N5788" cm="1">
        <f t="array" ref="N5788">SUMPRODUCT(C5788:K5788,TRANSPOSE(('Derivation of PM - 8 Factors'!$Q$32:$Q$40)))+'Derivation of PM - 8 Factors'!$Q$31</f>
        <v>0.50606845440809745</v>
      </c>
      <c r="O5788" cm="1">
        <f t="array" ref="O5788">SUMPRODUCT(C5788:L5788,TRANSPOSE('Derivation of PM - 8 Fact+FICO'!$S$30:$S$39))+Predictions!$S$37</f>
        <v>0.58084043805947505</v>
      </c>
      <c r="P5788">
        <f>(L5788*'Derivation of PM - FICO ONLY'!$L$30)+'Derivation of PM - FICO ONLY'!$L$29</f>
        <v>4.5879535002540939E-2</v>
      </c>
      <c r="Q5788">
        <f>'Derivation of PM - 6 Fact'!$AN$34+('Derivation of PM - 6 Fact'!$AN$35*Predictions!C5788)+('Derivation of PM - 6 Fact'!$AN$36*Predictions!E5788)+('Derivation of PM - 6 Fact'!$AN$37*Predictions!F5788)+('Derivation of PM - 6 Fact'!$AN$38*Predictions!G5788)+('Derivation of PM - 6 Fact'!$AN$39*Predictions!H5788)+('Derivation of PM - 6 Fact'!$AN$40*Predictions!L5788)</f>
        <v>0.53408289522917052</v>
      </c>
      <c r="U5788">
        <f t="shared" si="361"/>
        <v>1</v>
      </c>
      <c r="V5788">
        <f t="shared" si="362"/>
        <v>1</v>
      </c>
      <c r="W5788">
        <f t="shared" si="363"/>
        <v>0</v>
      </c>
      <c r="X5788">
        <f t="shared" si="364"/>
        <v>1</v>
      </c>
    </row>
    <row r="5789" spans="1:24" x14ac:dyDescent="0.3">
      <c r="A5789" t="s">
        <v>2</v>
      </c>
      <c r="B5789">
        <v>23779</v>
      </c>
      <c r="C5789">
        <v>10</v>
      </c>
      <c r="D5789">
        <v>0</v>
      </c>
      <c r="E5789">
        <v>448</v>
      </c>
      <c r="F5789">
        <v>9</v>
      </c>
      <c r="G5789">
        <v>74</v>
      </c>
      <c r="H5789">
        <v>69</v>
      </c>
      <c r="I5789">
        <v>4</v>
      </c>
      <c r="J5789">
        <v>7</v>
      </c>
      <c r="K5789">
        <v>0</v>
      </c>
      <c r="L5789">
        <v>741</v>
      </c>
      <c r="N5789" cm="1">
        <f t="array" ref="N5789">SUMPRODUCT(C5789:K5789,TRANSPOSE(('Derivation of PM - 8 Factors'!$Q$32:$Q$40)))+'Derivation of PM - 8 Factors'!$Q$31</f>
        <v>1.0192956817727237</v>
      </c>
      <c r="O5789" cm="1">
        <f t="array" ref="O5789">SUMPRODUCT(C5789:L5789,TRANSPOSE('Derivation of PM - 8 Fact+FICO'!$S$30:$S$39))+Predictions!$S$37</f>
        <v>1.0969766719311396</v>
      </c>
      <c r="P5789">
        <f>(L5789*'Derivation of PM - FICO ONLY'!$L$30)+'Derivation of PM - FICO ONLY'!$L$29</f>
        <v>0.94626616195659952</v>
      </c>
      <c r="Q5789">
        <f>'Derivation of PM - 6 Fact'!$AN$34+('Derivation of PM - 6 Fact'!$AN$35*Predictions!C5789)+('Derivation of PM - 6 Fact'!$AN$36*Predictions!E5789)+('Derivation of PM - 6 Fact'!$AN$37*Predictions!F5789)+('Derivation of PM - 6 Fact'!$AN$38*Predictions!G5789)+('Derivation of PM - 6 Fact'!$AN$39*Predictions!H5789)+('Derivation of PM - 6 Fact'!$AN$40*Predictions!L5789)</f>
        <v>1.0333958566647017</v>
      </c>
      <c r="U5789">
        <f t="shared" si="361"/>
        <v>1</v>
      </c>
      <c r="V5789">
        <f t="shared" si="362"/>
        <v>1</v>
      </c>
      <c r="W5789">
        <f t="shared" si="363"/>
        <v>1</v>
      </c>
      <c r="X5789">
        <f t="shared" si="364"/>
        <v>1</v>
      </c>
    </row>
    <row r="5790" spans="1:24" x14ac:dyDescent="0.3">
      <c r="A5790" t="s">
        <v>2</v>
      </c>
      <c r="B5790">
        <v>23780</v>
      </c>
      <c r="C5790">
        <v>2</v>
      </c>
      <c r="D5790">
        <v>35</v>
      </c>
      <c r="E5790">
        <v>-50</v>
      </c>
      <c r="F5790">
        <v>45</v>
      </c>
      <c r="G5790">
        <v>50</v>
      </c>
      <c r="H5790">
        <v>72</v>
      </c>
      <c r="I5790">
        <v>9</v>
      </c>
      <c r="J5790">
        <v>13</v>
      </c>
      <c r="K5790">
        <v>1</v>
      </c>
      <c r="L5790">
        <v>409</v>
      </c>
      <c r="N5790" cm="1">
        <f t="array" ref="N5790">SUMPRODUCT(C5790:K5790,TRANSPOSE(('Derivation of PM - 8 Factors'!$Q$32:$Q$40)))+'Derivation of PM - 8 Factors'!$Q$31</f>
        <v>0.36260584790298478</v>
      </c>
      <c r="O5790" cm="1">
        <f t="array" ref="O5790">SUMPRODUCT(C5790:L5790,TRANSPOSE('Derivation of PM - 8 Fact+FICO'!$S$30:$S$39))+Predictions!$S$37</f>
        <v>0.43196833204728768</v>
      </c>
      <c r="P5790">
        <f>(L5790*'Derivation of PM - FICO ONLY'!$L$30)+'Derivation of PM - FICO ONLY'!$L$29</f>
        <v>-0.30973535127343177</v>
      </c>
      <c r="Q5790">
        <f>'Derivation of PM - 6 Fact'!$AN$34+('Derivation of PM - 6 Fact'!$AN$35*Predictions!C5790)+('Derivation of PM - 6 Fact'!$AN$36*Predictions!E5790)+('Derivation of PM - 6 Fact'!$AN$37*Predictions!F5790)+('Derivation of PM - 6 Fact'!$AN$38*Predictions!G5790)+('Derivation of PM - 6 Fact'!$AN$39*Predictions!H5790)+('Derivation of PM - 6 Fact'!$AN$40*Predictions!L5790)</f>
        <v>0.38419003429403698</v>
      </c>
      <c r="U5790">
        <f t="shared" si="361"/>
        <v>0</v>
      </c>
      <c r="V5790">
        <f t="shared" si="362"/>
        <v>0</v>
      </c>
      <c r="W5790">
        <f t="shared" si="363"/>
        <v>0</v>
      </c>
      <c r="X5790">
        <f t="shared" si="364"/>
        <v>0</v>
      </c>
    </row>
    <row r="5791" spans="1:24" x14ac:dyDescent="0.3">
      <c r="A5791" t="s">
        <v>2</v>
      </c>
      <c r="B5791">
        <v>23781</v>
      </c>
      <c r="C5791">
        <v>10</v>
      </c>
      <c r="D5791">
        <v>47</v>
      </c>
      <c r="E5791">
        <v>244</v>
      </c>
      <c r="F5791">
        <v>60</v>
      </c>
      <c r="G5791">
        <v>178</v>
      </c>
      <c r="H5791">
        <v>97</v>
      </c>
      <c r="I5791">
        <v>1</v>
      </c>
      <c r="J5791">
        <v>5</v>
      </c>
      <c r="K5791">
        <v>0</v>
      </c>
      <c r="L5791">
        <v>667</v>
      </c>
      <c r="N5791" cm="1">
        <f t="array" ref="N5791">SUMPRODUCT(C5791:K5791,TRANSPOSE(('Derivation of PM - 8 Factors'!$Q$32:$Q$40)))+'Derivation of PM - 8 Factors'!$Q$31</f>
        <v>1.1219929316634849</v>
      </c>
      <c r="O5791" cm="1">
        <f t="array" ref="O5791">SUMPRODUCT(C5791:L5791,TRANSPOSE('Derivation of PM - 8 Fact+FICO'!$S$30:$S$39))+Predictions!$S$37</f>
        <v>1.1928741346257852</v>
      </c>
      <c r="P5791">
        <f>(L5791*'Derivation of PM - FICO ONLY'!$L$30)+'Derivation of PM - FICO ONLY'!$L$29</f>
        <v>0.66631401744147234</v>
      </c>
      <c r="Q5791">
        <f>'Derivation of PM - 6 Fact'!$AN$34+('Derivation of PM - 6 Fact'!$AN$35*Predictions!C5791)+('Derivation of PM - 6 Fact'!$AN$36*Predictions!E5791)+('Derivation of PM - 6 Fact'!$AN$37*Predictions!F5791)+('Derivation of PM - 6 Fact'!$AN$38*Predictions!G5791)+('Derivation of PM - 6 Fact'!$AN$39*Predictions!H5791)+('Derivation of PM - 6 Fact'!$AN$40*Predictions!L5791)</f>
        <v>1.1637695470428162</v>
      </c>
      <c r="U5791">
        <f t="shared" si="361"/>
        <v>1</v>
      </c>
      <c r="V5791">
        <f t="shared" si="362"/>
        <v>1</v>
      </c>
      <c r="W5791">
        <f t="shared" si="363"/>
        <v>1</v>
      </c>
      <c r="X5791">
        <f t="shared" si="364"/>
        <v>1</v>
      </c>
    </row>
    <row r="5792" spans="1:24" x14ac:dyDescent="0.3">
      <c r="A5792" t="s">
        <v>2</v>
      </c>
      <c r="B5792">
        <v>23782</v>
      </c>
      <c r="C5792">
        <v>10</v>
      </c>
      <c r="D5792">
        <v>0</v>
      </c>
      <c r="E5792">
        <v>541</v>
      </c>
      <c r="F5792">
        <v>69</v>
      </c>
      <c r="G5792">
        <v>202</v>
      </c>
      <c r="H5792">
        <v>130</v>
      </c>
      <c r="I5792">
        <v>1</v>
      </c>
      <c r="J5792">
        <v>2</v>
      </c>
      <c r="K5792">
        <v>0</v>
      </c>
      <c r="L5792">
        <v>782</v>
      </c>
      <c r="N5792" cm="1">
        <f t="array" ref="N5792">SUMPRODUCT(C5792:K5792,TRANSPOSE(('Derivation of PM - 8 Factors'!$Q$32:$Q$40)))+'Derivation of PM - 8 Factors'!$Q$31</f>
        <v>0.97031619004596181</v>
      </c>
      <c r="O5792" cm="1">
        <f t="array" ref="O5792">SUMPRODUCT(C5792:L5792,TRANSPOSE('Derivation of PM - 8 Fact+FICO'!$S$30:$S$39))+Predictions!$S$37</f>
        <v>1.0440230762442213</v>
      </c>
      <c r="P5792">
        <f>(L5792*'Derivation of PM - FICO ONLY'!$L$30)+'Derivation of PM - FICO ONLY'!$L$29</f>
        <v>1.1013747825663323</v>
      </c>
      <c r="Q5792">
        <f>'Derivation of PM - 6 Fact'!$AN$34+('Derivation of PM - 6 Fact'!$AN$35*Predictions!C5792)+('Derivation of PM - 6 Fact'!$AN$36*Predictions!E5792)+('Derivation of PM - 6 Fact'!$AN$37*Predictions!F5792)+('Derivation of PM - 6 Fact'!$AN$38*Predictions!G5792)+('Derivation of PM - 6 Fact'!$AN$39*Predictions!H5792)+('Derivation of PM - 6 Fact'!$AN$40*Predictions!L5792)</f>
        <v>1.0255841189129167</v>
      </c>
      <c r="U5792">
        <f t="shared" si="361"/>
        <v>1</v>
      </c>
      <c r="V5792">
        <f t="shared" si="362"/>
        <v>1</v>
      </c>
      <c r="W5792">
        <f t="shared" si="363"/>
        <v>1</v>
      </c>
      <c r="X5792">
        <f t="shared" si="364"/>
        <v>1</v>
      </c>
    </row>
    <row r="5793" spans="1:24" x14ac:dyDescent="0.3">
      <c r="A5793" t="s">
        <v>2</v>
      </c>
      <c r="B5793">
        <v>23783</v>
      </c>
      <c r="C5793">
        <v>6</v>
      </c>
      <c r="D5793">
        <v>0</v>
      </c>
      <c r="E5793">
        <v>284</v>
      </c>
      <c r="F5793">
        <v>68</v>
      </c>
      <c r="G5793">
        <v>133</v>
      </c>
      <c r="H5793">
        <v>104</v>
      </c>
      <c r="I5793">
        <v>14</v>
      </c>
      <c r="J5793">
        <v>20</v>
      </c>
      <c r="K5793">
        <v>1</v>
      </c>
      <c r="L5793">
        <v>578</v>
      </c>
      <c r="N5793" cm="1">
        <f t="array" ref="N5793">SUMPRODUCT(C5793:K5793,TRANSPOSE(('Derivation of PM - 8 Factors'!$Q$32:$Q$40)))+'Derivation of PM - 8 Factors'!$Q$31</f>
        <v>0.87221569324832959</v>
      </c>
      <c r="O5793" cm="1">
        <f t="array" ref="O5793">SUMPRODUCT(C5793:L5793,TRANSPOSE('Derivation of PM - 8 Fact+FICO'!$S$30:$S$39))+Predictions!$S$37</f>
        <v>0.94216456262311754</v>
      </c>
      <c r="P5793">
        <f>(L5793*'Derivation of PM - FICO ONLY'!$L$30)+'Derivation of PM - FICO ONLY'!$L$29</f>
        <v>0.32961481660571068</v>
      </c>
      <c r="Q5793">
        <f>'Derivation of PM - 6 Fact'!$AN$34+('Derivation of PM - 6 Fact'!$AN$35*Predictions!C5793)+('Derivation of PM - 6 Fact'!$AN$36*Predictions!E5793)+('Derivation of PM - 6 Fact'!$AN$37*Predictions!F5793)+('Derivation of PM - 6 Fact'!$AN$38*Predictions!G5793)+('Derivation of PM - 6 Fact'!$AN$39*Predictions!H5793)+('Derivation of PM - 6 Fact'!$AN$40*Predictions!L5793)</f>
        <v>0.8523108762236552</v>
      </c>
      <c r="U5793">
        <f t="shared" si="361"/>
        <v>1</v>
      </c>
      <c r="V5793">
        <f t="shared" si="362"/>
        <v>1</v>
      </c>
      <c r="W5793">
        <f t="shared" si="363"/>
        <v>0</v>
      </c>
      <c r="X5793">
        <f t="shared" si="364"/>
        <v>1</v>
      </c>
    </row>
    <row r="5794" spans="1:24" x14ac:dyDescent="0.3">
      <c r="A5794" t="s">
        <v>2</v>
      </c>
      <c r="B5794">
        <v>23784</v>
      </c>
      <c r="C5794">
        <v>5</v>
      </c>
      <c r="D5794">
        <v>26</v>
      </c>
      <c r="E5794">
        <v>204</v>
      </c>
      <c r="F5794">
        <v>38</v>
      </c>
      <c r="G5794">
        <v>72</v>
      </c>
      <c r="H5794">
        <v>36</v>
      </c>
      <c r="I5794">
        <v>14</v>
      </c>
      <c r="J5794">
        <v>20</v>
      </c>
      <c r="K5794">
        <v>0</v>
      </c>
      <c r="L5794">
        <v>701</v>
      </c>
      <c r="N5794" cm="1">
        <f t="array" ref="N5794">SUMPRODUCT(C5794:K5794,TRANSPOSE(('Derivation of PM - 8 Factors'!$Q$32:$Q$40)))+'Derivation of PM - 8 Factors'!$Q$31</f>
        <v>0.98837718339405178</v>
      </c>
      <c r="O5794" cm="1">
        <f t="array" ref="O5794">SUMPRODUCT(C5794:L5794,TRANSPOSE('Derivation of PM - 8 Fact+FICO'!$S$30:$S$39))+Predictions!$S$37</f>
        <v>1.0646172005251695</v>
      </c>
      <c r="P5794">
        <f>(L5794*'Derivation of PM - FICO ONLY'!$L$30)+'Derivation of PM - FICO ONLY'!$L$29</f>
        <v>0.79494067843490934</v>
      </c>
      <c r="Q5794">
        <f>'Derivation of PM - 6 Fact'!$AN$34+('Derivation of PM - 6 Fact'!$AN$35*Predictions!C5794)+('Derivation of PM - 6 Fact'!$AN$36*Predictions!E5794)+('Derivation of PM - 6 Fact'!$AN$37*Predictions!F5794)+('Derivation of PM - 6 Fact'!$AN$38*Predictions!G5794)+('Derivation of PM - 6 Fact'!$AN$39*Predictions!H5794)+('Derivation of PM - 6 Fact'!$AN$40*Predictions!L5794)</f>
        <v>0.92457503013739673</v>
      </c>
      <c r="U5794">
        <f t="shared" si="361"/>
        <v>1</v>
      </c>
      <c r="V5794">
        <f t="shared" si="362"/>
        <v>1</v>
      </c>
      <c r="W5794">
        <f t="shared" si="363"/>
        <v>1</v>
      </c>
      <c r="X5794">
        <f t="shared" si="364"/>
        <v>1</v>
      </c>
    </row>
    <row r="5795" spans="1:24" x14ac:dyDescent="0.3">
      <c r="A5795" t="s">
        <v>2</v>
      </c>
      <c r="B5795">
        <v>23785</v>
      </c>
      <c r="C5795">
        <v>5</v>
      </c>
      <c r="D5795">
        <v>45</v>
      </c>
      <c r="E5795">
        <v>69</v>
      </c>
      <c r="F5795">
        <v>45</v>
      </c>
      <c r="G5795">
        <v>89</v>
      </c>
      <c r="H5795">
        <v>45</v>
      </c>
      <c r="I5795">
        <v>15</v>
      </c>
      <c r="J5795">
        <v>18</v>
      </c>
      <c r="K5795">
        <v>0</v>
      </c>
      <c r="L5795">
        <v>673</v>
      </c>
      <c r="N5795" cm="1">
        <f t="array" ref="N5795">SUMPRODUCT(C5795:K5795,TRANSPOSE(('Derivation of PM - 8 Factors'!$Q$32:$Q$40)))+'Derivation of PM - 8 Factors'!$Q$31</f>
        <v>0.92351518758558526</v>
      </c>
      <c r="O5795" cm="1">
        <f t="array" ref="O5795">SUMPRODUCT(C5795:L5795,TRANSPOSE('Derivation of PM - 8 Fact+FICO'!$S$30:$S$39))+Predictions!$S$37</f>
        <v>0.99942367533026877</v>
      </c>
      <c r="P5795">
        <f>(L5795*'Derivation of PM - FICO ONLY'!$L$30)+'Derivation of PM - FICO ONLY'!$L$29</f>
        <v>0.68901283996972595</v>
      </c>
      <c r="Q5795">
        <f>'Derivation of PM - 6 Fact'!$AN$34+('Derivation of PM - 6 Fact'!$AN$35*Predictions!C5795)+('Derivation of PM - 6 Fact'!$AN$36*Predictions!E5795)+('Derivation of PM - 6 Fact'!$AN$37*Predictions!F5795)+('Derivation of PM - 6 Fact'!$AN$38*Predictions!G5795)+('Derivation of PM - 6 Fact'!$AN$39*Predictions!H5795)+('Derivation of PM - 6 Fact'!$AN$40*Predictions!L5795)</f>
        <v>0.87565137323592956</v>
      </c>
      <c r="U5795">
        <f t="shared" si="361"/>
        <v>1</v>
      </c>
      <c r="V5795">
        <f t="shared" si="362"/>
        <v>1</v>
      </c>
      <c r="W5795">
        <f t="shared" si="363"/>
        <v>1</v>
      </c>
      <c r="X5795">
        <f t="shared" si="364"/>
        <v>1</v>
      </c>
    </row>
    <row r="5796" spans="1:24" x14ac:dyDescent="0.3">
      <c r="A5796" t="s">
        <v>2</v>
      </c>
      <c r="B5796">
        <v>23786</v>
      </c>
      <c r="C5796">
        <v>1</v>
      </c>
      <c r="D5796">
        <v>42</v>
      </c>
      <c r="E5796">
        <v>-193</v>
      </c>
      <c r="F5796">
        <v>82</v>
      </c>
      <c r="G5796">
        <v>57</v>
      </c>
      <c r="H5796">
        <v>54</v>
      </c>
      <c r="I5796">
        <v>19</v>
      </c>
      <c r="J5796">
        <v>20</v>
      </c>
      <c r="K5796">
        <v>0</v>
      </c>
      <c r="L5796">
        <v>543</v>
      </c>
      <c r="N5796" cm="1">
        <f t="array" ref="N5796">SUMPRODUCT(C5796:K5796,TRANSPOSE(('Derivation of PM - 8 Factors'!$Q$32:$Q$40)))+'Derivation of PM - 8 Factors'!$Q$31</f>
        <v>1.0272634496826469</v>
      </c>
      <c r="O5796" cm="1">
        <f t="array" ref="O5796">SUMPRODUCT(C5796:L5796,TRANSPOSE('Derivation of PM - 8 Fact+FICO'!$S$30:$S$39))+Predictions!$S$37</f>
        <v>1.1029258912257185</v>
      </c>
      <c r="P5796">
        <f>(L5796*'Derivation of PM - FICO ONLY'!$L$30)+'Derivation of PM - FICO ONLY'!$L$29</f>
        <v>0.19720501852423156</v>
      </c>
      <c r="Q5796">
        <f>'Derivation of PM - 6 Fact'!$AN$34+('Derivation of PM - 6 Fact'!$AN$35*Predictions!C5796)+('Derivation of PM - 6 Fact'!$AN$36*Predictions!E5796)+('Derivation of PM - 6 Fact'!$AN$37*Predictions!F5796)+('Derivation of PM - 6 Fact'!$AN$38*Predictions!G5796)+('Derivation of PM - 6 Fact'!$AN$39*Predictions!H5796)+('Derivation of PM - 6 Fact'!$AN$40*Predictions!L5796)</f>
        <v>0.96149178463787233</v>
      </c>
      <c r="U5796">
        <f t="shared" si="361"/>
        <v>1</v>
      </c>
      <c r="V5796">
        <f t="shared" si="362"/>
        <v>1</v>
      </c>
      <c r="W5796">
        <f t="shared" si="363"/>
        <v>0</v>
      </c>
      <c r="X5796">
        <f t="shared" si="364"/>
        <v>1</v>
      </c>
    </row>
    <row r="5797" spans="1:24" x14ac:dyDescent="0.3">
      <c r="A5797" t="s">
        <v>2</v>
      </c>
      <c r="B5797">
        <v>23787</v>
      </c>
      <c r="C5797">
        <v>3</v>
      </c>
      <c r="D5797">
        <v>0</v>
      </c>
      <c r="E5797">
        <v>-87</v>
      </c>
      <c r="F5797">
        <v>43</v>
      </c>
      <c r="G5797">
        <v>65</v>
      </c>
      <c r="H5797">
        <v>59</v>
      </c>
      <c r="I5797">
        <v>5</v>
      </c>
      <c r="J5797">
        <v>8</v>
      </c>
      <c r="K5797">
        <v>1</v>
      </c>
      <c r="L5797">
        <v>496</v>
      </c>
      <c r="N5797" cm="1">
        <f t="array" ref="N5797">SUMPRODUCT(C5797:K5797,TRANSPOSE(('Derivation of PM - 8 Factors'!$Q$32:$Q$40)))+'Derivation of PM - 8 Factors'!$Q$31</f>
        <v>0.46305653474788366</v>
      </c>
      <c r="O5797" cm="1">
        <f t="array" ref="O5797">SUMPRODUCT(C5797:L5797,TRANSPOSE('Derivation of PM - 8 Fact+FICO'!$S$30:$S$39))+Predictions!$S$37</f>
        <v>0.53501740613130822</v>
      </c>
      <c r="P5797">
        <f>(L5797*'Derivation of PM - FICO ONLY'!$L$30)+'Derivation of PM - FICO ONLY'!$L$29</f>
        <v>1.9397575386245203E-2</v>
      </c>
      <c r="Q5797">
        <f>'Derivation of PM - 6 Fact'!$AN$34+('Derivation of PM - 6 Fact'!$AN$35*Predictions!C5797)+('Derivation of PM - 6 Fact'!$AN$36*Predictions!E5797)+('Derivation of PM - 6 Fact'!$AN$37*Predictions!F5797)+('Derivation of PM - 6 Fact'!$AN$38*Predictions!G5797)+('Derivation of PM - 6 Fact'!$AN$39*Predictions!H5797)+('Derivation of PM - 6 Fact'!$AN$40*Predictions!L5797)</f>
        <v>0.51499743675125509</v>
      </c>
      <c r="U5797">
        <f t="shared" si="361"/>
        <v>0</v>
      </c>
      <c r="V5797">
        <f t="shared" si="362"/>
        <v>1</v>
      </c>
      <c r="W5797">
        <f t="shared" si="363"/>
        <v>0</v>
      </c>
      <c r="X5797">
        <f t="shared" si="364"/>
        <v>1</v>
      </c>
    </row>
    <row r="5798" spans="1:24" x14ac:dyDescent="0.3">
      <c r="A5798" t="s">
        <v>2</v>
      </c>
      <c r="B5798">
        <v>23788</v>
      </c>
      <c r="C5798">
        <v>3</v>
      </c>
      <c r="D5798">
        <v>72</v>
      </c>
      <c r="E5798">
        <v>-62</v>
      </c>
      <c r="F5798">
        <v>41</v>
      </c>
      <c r="G5798">
        <v>63</v>
      </c>
      <c r="H5798">
        <v>57</v>
      </c>
      <c r="I5798">
        <v>17</v>
      </c>
      <c r="J5798">
        <v>19</v>
      </c>
      <c r="K5798">
        <v>1</v>
      </c>
      <c r="L5798">
        <v>562</v>
      </c>
      <c r="N5798" cm="1">
        <f t="array" ref="N5798">SUMPRODUCT(C5798:K5798,TRANSPOSE(('Derivation of PM - 8 Factors'!$Q$32:$Q$40)))+'Derivation of PM - 8 Factors'!$Q$31</f>
        <v>0.51529984930748618</v>
      </c>
      <c r="O5798" cm="1">
        <f t="array" ref="O5798">SUMPRODUCT(C5798:L5798,TRANSPOSE('Derivation of PM - 8 Fact+FICO'!$S$30:$S$39))+Predictions!$S$37</f>
        <v>0.59020580981157067</v>
      </c>
      <c r="P5798">
        <f>(L5798*'Derivation of PM - FICO ONLY'!$L$30)+'Derivation of PM - FICO ONLY'!$L$29</f>
        <v>0.26908462319703452</v>
      </c>
      <c r="Q5798">
        <f>'Derivation of PM - 6 Fact'!$AN$34+('Derivation of PM - 6 Fact'!$AN$35*Predictions!C5798)+('Derivation of PM - 6 Fact'!$AN$36*Predictions!E5798)+('Derivation of PM - 6 Fact'!$AN$37*Predictions!F5798)+('Derivation of PM - 6 Fact'!$AN$38*Predictions!G5798)+('Derivation of PM - 6 Fact'!$AN$39*Predictions!H5798)+('Derivation of PM - 6 Fact'!$AN$40*Predictions!L5798)</f>
        <v>0.50997608943361994</v>
      </c>
      <c r="U5798">
        <f t="shared" si="361"/>
        <v>1</v>
      </c>
      <c r="V5798">
        <f t="shared" si="362"/>
        <v>1</v>
      </c>
      <c r="W5798">
        <f t="shared" si="363"/>
        <v>0</v>
      </c>
      <c r="X5798">
        <f t="shared" si="364"/>
        <v>1</v>
      </c>
    </row>
    <row r="5799" spans="1:24" x14ac:dyDescent="0.3">
      <c r="A5799" t="s">
        <v>2</v>
      </c>
      <c r="B5799">
        <v>23789</v>
      </c>
      <c r="C5799">
        <v>9</v>
      </c>
      <c r="D5799">
        <v>46</v>
      </c>
      <c r="E5799">
        <v>378</v>
      </c>
      <c r="F5799">
        <v>92</v>
      </c>
      <c r="G5799">
        <v>218</v>
      </c>
      <c r="H5799">
        <v>133</v>
      </c>
      <c r="I5799">
        <v>16</v>
      </c>
      <c r="J5799">
        <v>20</v>
      </c>
      <c r="K5799">
        <v>0</v>
      </c>
      <c r="L5799">
        <v>708</v>
      </c>
      <c r="N5799" cm="1">
        <f t="array" ref="N5799">SUMPRODUCT(C5799:K5799,TRANSPOSE(('Derivation of PM - 8 Factors'!$Q$32:$Q$40)))+'Derivation of PM - 8 Factors'!$Q$31</f>
        <v>1.194580166550917</v>
      </c>
      <c r="O5799" cm="1">
        <f t="array" ref="O5799">SUMPRODUCT(C5799:L5799,TRANSPOSE('Derivation of PM - 8 Fact+FICO'!$S$30:$S$39))+Predictions!$S$37</f>
        <v>1.2656373110967072</v>
      </c>
      <c r="P5799">
        <f>(L5799*'Derivation of PM - FICO ONLY'!$L$30)+'Derivation of PM - FICO ONLY'!$L$29</f>
        <v>0.82142263805120508</v>
      </c>
      <c r="Q5799">
        <f>'Derivation of PM - 6 Fact'!$AN$34+('Derivation of PM - 6 Fact'!$AN$35*Predictions!C5799)+('Derivation of PM - 6 Fact'!$AN$36*Predictions!E5799)+('Derivation of PM - 6 Fact'!$AN$37*Predictions!F5799)+('Derivation of PM - 6 Fact'!$AN$38*Predictions!G5799)+('Derivation of PM - 6 Fact'!$AN$39*Predictions!H5799)+('Derivation of PM - 6 Fact'!$AN$40*Predictions!L5799)</f>
        <v>1.1425366107475672</v>
      </c>
      <c r="U5799">
        <f t="shared" si="361"/>
        <v>1</v>
      </c>
      <c r="V5799">
        <f t="shared" si="362"/>
        <v>1</v>
      </c>
      <c r="W5799">
        <f t="shared" si="363"/>
        <v>1</v>
      </c>
      <c r="X5799">
        <f t="shared" si="364"/>
        <v>1</v>
      </c>
    </row>
    <row r="5800" spans="1:24" x14ac:dyDescent="0.3">
      <c r="A5800" t="s">
        <v>2</v>
      </c>
      <c r="B5800">
        <v>23790</v>
      </c>
      <c r="C5800">
        <v>10</v>
      </c>
      <c r="D5800">
        <v>87</v>
      </c>
      <c r="E5800">
        <v>290</v>
      </c>
      <c r="F5800">
        <v>41</v>
      </c>
      <c r="G5800">
        <v>138</v>
      </c>
      <c r="H5800">
        <v>107</v>
      </c>
      <c r="I5800">
        <v>6</v>
      </c>
      <c r="J5800">
        <v>11</v>
      </c>
      <c r="K5800">
        <v>0</v>
      </c>
      <c r="L5800">
        <v>709</v>
      </c>
      <c r="N5800" cm="1">
        <f t="array" ref="N5800">SUMPRODUCT(C5800:K5800,TRANSPOSE(('Derivation of PM - 8 Factors'!$Q$32:$Q$40)))+'Derivation of PM - 8 Factors'!$Q$31</f>
        <v>0.97177569796168495</v>
      </c>
      <c r="O5800" cm="1">
        <f t="array" ref="O5800">SUMPRODUCT(C5800:L5800,TRANSPOSE('Derivation of PM - 8 Fact+FICO'!$S$30:$S$39))+Predictions!$S$37</f>
        <v>1.0478510090488442</v>
      </c>
      <c r="P5800">
        <f>(L5800*'Derivation of PM - FICO ONLY'!$L$30)+'Derivation of PM - FICO ONLY'!$L$29</f>
        <v>0.8252057751392472</v>
      </c>
      <c r="Q5800">
        <f>'Derivation of PM - 6 Fact'!$AN$34+('Derivation of PM - 6 Fact'!$AN$35*Predictions!C5800)+('Derivation of PM - 6 Fact'!$AN$36*Predictions!E5800)+('Derivation of PM - 6 Fact'!$AN$37*Predictions!F5800)+('Derivation of PM - 6 Fact'!$AN$38*Predictions!G5800)+('Derivation of PM - 6 Fact'!$AN$39*Predictions!H5800)+('Derivation of PM - 6 Fact'!$AN$40*Predictions!L5800)</f>
        <v>0.98243187543506816</v>
      </c>
      <c r="U5800">
        <f t="shared" si="361"/>
        <v>1</v>
      </c>
      <c r="V5800">
        <f t="shared" si="362"/>
        <v>1</v>
      </c>
      <c r="W5800">
        <f t="shared" si="363"/>
        <v>1</v>
      </c>
      <c r="X5800">
        <f t="shared" si="364"/>
        <v>1</v>
      </c>
    </row>
    <row r="5801" spans="1:24" x14ac:dyDescent="0.3">
      <c r="A5801" t="s">
        <v>2</v>
      </c>
      <c r="B5801">
        <v>23791</v>
      </c>
      <c r="C5801">
        <v>5</v>
      </c>
      <c r="D5801">
        <v>0</v>
      </c>
      <c r="E5801">
        <v>-27</v>
      </c>
      <c r="F5801">
        <v>13</v>
      </c>
      <c r="G5801">
        <v>44</v>
      </c>
      <c r="H5801">
        <v>49</v>
      </c>
      <c r="I5801">
        <v>3</v>
      </c>
      <c r="J5801">
        <v>4</v>
      </c>
      <c r="K5801">
        <v>0</v>
      </c>
      <c r="L5801">
        <v>493</v>
      </c>
      <c r="N5801" cm="1">
        <f t="array" ref="N5801">SUMPRODUCT(C5801:K5801,TRANSPOSE(('Derivation of PM - 8 Factors'!$Q$32:$Q$40)))+'Derivation of PM - 8 Factors'!$Q$31</f>
        <v>0.46652965384971079</v>
      </c>
      <c r="O5801" cm="1">
        <f t="array" ref="O5801">SUMPRODUCT(C5801:L5801,TRANSPOSE('Derivation of PM - 8 Fact+FICO'!$S$30:$S$39))+Predictions!$S$37</f>
        <v>0.53843396607941407</v>
      </c>
      <c r="P5801">
        <f>(L5801*'Derivation of PM - FICO ONLY'!$L$30)+'Derivation of PM - FICO ONLY'!$L$29</f>
        <v>8.0481641221183953E-3</v>
      </c>
      <c r="Q5801">
        <f>'Derivation of PM - 6 Fact'!$AN$34+('Derivation of PM - 6 Fact'!$AN$35*Predictions!C5801)+('Derivation of PM - 6 Fact'!$AN$36*Predictions!E5801)+('Derivation of PM - 6 Fact'!$AN$37*Predictions!F5801)+('Derivation of PM - 6 Fact'!$AN$38*Predictions!G5801)+('Derivation of PM - 6 Fact'!$AN$39*Predictions!H5801)+('Derivation of PM - 6 Fact'!$AN$40*Predictions!L5801)</f>
        <v>0.49119601496482118</v>
      </c>
      <c r="U5801">
        <f t="shared" si="361"/>
        <v>0</v>
      </c>
      <c r="V5801">
        <f t="shared" si="362"/>
        <v>1</v>
      </c>
      <c r="W5801">
        <f t="shared" si="363"/>
        <v>0</v>
      </c>
      <c r="X5801">
        <f t="shared" si="364"/>
        <v>0</v>
      </c>
    </row>
    <row r="5802" spans="1:24" x14ac:dyDescent="0.3">
      <c r="A5802" t="s">
        <v>2</v>
      </c>
      <c r="B5802">
        <v>23792</v>
      </c>
      <c r="C5802">
        <v>8</v>
      </c>
      <c r="D5802">
        <v>0</v>
      </c>
      <c r="E5802">
        <v>275</v>
      </c>
      <c r="F5802">
        <v>25</v>
      </c>
      <c r="G5802">
        <v>85</v>
      </c>
      <c r="H5802">
        <v>43</v>
      </c>
      <c r="I5802">
        <v>5</v>
      </c>
      <c r="J5802">
        <v>8</v>
      </c>
      <c r="K5802">
        <v>0</v>
      </c>
      <c r="L5802">
        <v>612</v>
      </c>
      <c r="N5802" cm="1">
        <f t="array" ref="N5802">SUMPRODUCT(C5802:K5802,TRANSPOSE(('Derivation of PM - 8 Factors'!$Q$32:$Q$40)))+'Derivation of PM - 8 Factors'!$Q$31</f>
        <v>1.0695675788866474</v>
      </c>
      <c r="O5802" cm="1">
        <f t="array" ref="O5802">SUMPRODUCT(C5802:L5802,TRANSPOSE('Derivation of PM - 8 Fact+FICO'!$S$30:$S$39))+Predictions!$S$37</f>
        <v>1.1402488608630803</v>
      </c>
      <c r="P5802">
        <f>(L5802*'Derivation of PM - FICO ONLY'!$L$30)+'Derivation of PM - FICO ONLY'!$L$29</f>
        <v>0.45824147759914768</v>
      </c>
      <c r="Q5802">
        <f>'Derivation of PM - 6 Fact'!$AN$34+('Derivation of PM - 6 Fact'!$AN$35*Predictions!C5802)+('Derivation of PM - 6 Fact'!$AN$36*Predictions!E5802)+('Derivation of PM - 6 Fact'!$AN$37*Predictions!F5802)+('Derivation of PM - 6 Fact'!$AN$38*Predictions!G5802)+('Derivation of PM - 6 Fact'!$AN$39*Predictions!H5802)+('Derivation of PM - 6 Fact'!$AN$40*Predictions!L5802)</f>
        <v>1.0723499074100904</v>
      </c>
      <c r="U5802">
        <f t="shared" si="361"/>
        <v>1</v>
      </c>
      <c r="V5802">
        <f t="shared" si="362"/>
        <v>1</v>
      </c>
      <c r="W5802">
        <f t="shared" si="363"/>
        <v>0</v>
      </c>
      <c r="X5802">
        <f t="shared" si="364"/>
        <v>1</v>
      </c>
    </row>
    <row r="5803" spans="1:24" x14ac:dyDescent="0.3">
      <c r="A5803" t="s">
        <v>2</v>
      </c>
      <c r="B5803">
        <v>23793</v>
      </c>
      <c r="C5803">
        <v>7</v>
      </c>
      <c r="D5803">
        <v>44</v>
      </c>
      <c r="E5803">
        <v>247</v>
      </c>
      <c r="F5803">
        <v>47</v>
      </c>
      <c r="G5803">
        <v>119</v>
      </c>
      <c r="H5803">
        <v>85</v>
      </c>
      <c r="I5803">
        <v>3</v>
      </c>
      <c r="J5803">
        <v>10</v>
      </c>
      <c r="K5803">
        <v>0</v>
      </c>
      <c r="L5803">
        <v>685</v>
      </c>
      <c r="N5803" cm="1">
        <f t="array" ref="N5803">SUMPRODUCT(C5803:K5803,TRANSPOSE(('Derivation of PM - 8 Factors'!$Q$32:$Q$40)))+'Derivation of PM - 8 Factors'!$Q$31</f>
        <v>0.82963236704295273</v>
      </c>
      <c r="O5803" cm="1">
        <f t="array" ref="O5803">SUMPRODUCT(C5803:L5803,TRANSPOSE('Derivation of PM - 8 Fact+FICO'!$S$30:$S$39))+Predictions!$S$37</f>
        <v>0.90476163477557292</v>
      </c>
      <c r="P5803">
        <f>(L5803*'Derivation of PM - FICO ONLY'!$L$30)+'Derivation of PM - FICO ONLY'!$L$29</f>
        <v>0.73441048502623274</v>
      </c>
      <c r="Q5803">
        <f>'Derivation of PM - 6 Fact'!$AN$34+('Derivation of PM - 6 Fact'!$AN$35*Predictions!C5803)+('Derivation of PM - 6 Fact'!$AN$36*Predictions!E5803)+('Derivation of PM - 6 Fact'!$AN$37*Predictions!F5803)+('Derivation of PM - 6 Fact'!$AN$38*Predictions!G5803)+('Derivation of PM - 6 Fact'!$AN$39*Predictions!H5803)+('Derivation of PM - 6 Fact'!$AN$40*Predictions!L5803)</f>
        <v>0.83841736572589853</v>
      </c>
      <c r="U5803">
        <f t="shared" si="361"/>
        <v>1</v>
      </c>
      <c r="V5803">
        <f t="shared" si="362"/>
        <v>1</v>
      </c>
      <c r="W5803">
        <f t="shared" si="363"/>
        <v>1</v>
      </c>
      <c r="X5803">
        <f t="shared" si="364"/>
        <v>1</v>
      </c>
    </row>
    <row r="5804" spans="1:24" x14ac:dyDescent="0.3">
      <c r="A5804" t="s">
        <v>2</v>
      </c>
      <c r="B5804">
        <v>23794</v>
      </c>
      <c r="C5804">
        <v>6</v>
      </c>
      <c r="D5804">
        <v>0</v>
      </c>
      <c r="E5804">
        <v>309</v>
      </c>
      <c r="F5804">
        <v>11</v>
      </c>
      <c r="G5804">
        <v>49</v>
      </c>
      <c r="H5804">
        <v>59</v>
      </c>
      <c r="I5804">
        <v>2</v>
      </c>
      <c r="J5804">
        <v>8</v>
      </c>
      <c r="K5804">
        <v>1</v>
      </c>
      <c r="L5804">
        <v>518</v>
      </c>
      <c r="N5804" cm="1">
        <f t="array" ref="N5804">SUMPRODUCT(C5804:K5804,TRANSPOSE(('Derivation of PM - 8 Factors'!$Q$32:$Q$40)))+'Derivation of PM - 8 Factors'!$Q$31</f>
        <v>0.53044756131624027</v>
      </c>
      <c r="O5804" cm="1">
        <f t="array" ref="O5804">SUMPRODUCT(C5804:L5804,TRANSPOSE('Derivation of PM - 8 Fact+FICO'!$S$30:$S$39))+Predictions!$S$37</f>
        <v>0.6000122211162725</v>
      </c>
      <c r="P5804">
        <f>(L5804*'Derivation of PM - FICO ONLY'!$L$30)+'Derivation of PM - FICO ONLY'!$L$29</f>
        <v>0.10262659132317498</v>
      </c>
      <c r="Q5804">
        <f>'Derivation of PM - 6 Fact'!$AN$34+('Derivation of PM - 6 Fact'!$AN$35*Predictions!C5804)+('Derivation of PM - 6 Fact'!$AN$36*Predictions!E5804)+('Derivation of PM - 6 Fact'!$AN$37*Predictions!F5804)+('Derivation of PM - 6 Fact'!$AN$38*Predictions!G5804)+('Derivation of PM - 6 Fact'!$AN$39*Predictions!H5804)+('Derivation of PM - 6 Fact'!$AN$40*Predictions!L5804)</f>
        <v>0.57884847475452605</v>
      </c>
      <c r="U5804">
        <f t="shared" si="361"/>
        <v>1</v>
      </c>
      <c r="V5804">
        <f t="shared" si="362"/>
        <v>1</v>
      </c>
      <c r="W5804">
        <f t="shared" si="363"/>
        <v>0</v>
      </c>
      <c r="X5804">
        <f t="shared" si="364"/>
        <v>1</v>
      </c>
    </row>
    <row r="5805" spans="1:24" x14ac:dyDescent="0.3">
      <c r="A5805" t="s">
        <v>2</v>
      </c>
      <c r="B5805">
        <v>23795</v>
      </c>
      <c r="C5805">
        <v>2</v>
      </c>
      <c r="D5805">
        <v>0</v>
      </c>
      <c r="E5805">
        <v>-197</v>
      </c>
      <c r="F5805">
        <v>16</v>
      </c>
      <c r="G5805">
        <v>26</v>
      </c>
      <c r="H5805">
        <v>45</v>
      </c>
      <c r="I5805">
        <v>4</v>
      </c>
      <c r="J5805">
        <v>7</v>
      </c>
      <c r="K5805">
        <v>0</v>
      </c>
      <c r="L5805">
        <v>381</v>
      </c>
      <c r="N5805" cm="1">
        <f t="array" ref="N5805">SUMPRODUCT(C5805:K5805,TRANSPOSE(('Derivation of PM - 8 Factors'!$Q$32:$Q$40)))+'Derivation of PM - 8 Factors'!$Q$31</f>
        <v>0.14022327159752476</v>
      </c>
      <c r="O5805" cm="1">
        <f t="array" ref="O5805">SUMPRODUCT(C5805:L5805,TRANSPOSE('Derivation of PM - 8 Fact+FICO'!$S$30:$S$39))+Predictions!$S$37</f>
        <v>0.20967254036293573</v>
      </c>
      <c r="P5805">
        <f>(L5805*'Derivation of PM - FICO ONLY'!$L$30)+'Derivation of PM - FICO ONLY'!$L$29</f>
        <v>-0.41566318973861516</v>
      </c>
      <c r="Q5805">
        <f>'Derivation of PM - 6 Fact'!$AN$34+('Derivation of PM - 6 Fact'!$AN$35*Predictions!C5805)+('Derivation of PM - 6 Fact'!$AN$36*Predictions!E5805)+('Derivation of PM - 6 Fact'!$AN$37*Predictions!F5805)+('Derivation of PM - 6 Fact'!$AN$38*Predictions!G5805)+('Derivation of PM - 6 Fact'!$AN$39*Predictions!H5805)+('Derivation of PM - 6 Fact'!$AN$40*Predictions!L5805)</f>
        <v>0.14302381007780626</v>
      </c>
      <c r="U5805">
        <f t="shared" si="361"/>
        <v>0</v>
      </c>
      <c r="V5805">
        <f t="shared" si="362"/>
        <v>0</v>
      </c>
      <c r="W5805">
        <f t="shared" si="363"/>
        <v>0</v>
      </c>
      <c r="X5805">
        <f t="shared" si="364"/>
        <v>0</v>
      </c>
    </row>
    <row r="5806" spans="1:24" x14ac:dyDescent="0.3">
      <c r="A5806" t="s">
        <v>2</v>
      </c>
      <c r="B5806">
        <v>23796</v>
      </c>
      <c r="C5806">
        <v>9</v>
      </c>
      <c r="D5806">
        <v>0</v>
      </c>
      <c r="E5806">
        <v>491</v>
      </c>
      <c r="F5806">
        <v>21</v>
      </c>
      <c r="G5806">
        <v>89</v>
      </c>
      <c r="H5806">
        <v>46</v>
      </c>
      <c r="I5806">
        <v>12</v>
      </c>
      <c r="J5806">
        <v>20</v>
      </c>
      <c r="K5806">
        <v>1</v>
      </c>
      <c r="L5806">
        <v>729</v>
      </c>
      <c r="N5806" cm="1">
        <f t="array" ref="N5806">SUMPRODUCT(C5806:K5806,TRANSPOSE(('Derivation of PM - 8 Factors'!$Q$32:$Q$40)))+'Derivation of PM - 8 Factors'!$Q$31</f>
        <v>1.1816276079860653</v>
      </c>
      <c r="O5806" cm="1">
        <f t="array" ref="O5806">SUMPRODUCT(C5806:L5806,TRANSPOSE('Derivation of PM - 8 Fact+FICO'!$S$30:$S$39))+Predictions!$S$37</f>
        <v>1.2554165512236291</v>
      </c>
      <c r="P5806">
        <f>(L5806*'Derivation of PM - FICO ONLY'!$L$30)+'Derivation of PM - FICO ONLY'!$L$29</f>
        <v>0.90086851690009273</v>
      </c>
      <c r="Q5806">
        <f>'Derivation of PM - 6 Fact'!$AN$34+('Derivation of PM - 6 Fact'!$AN$35*Predictions!C5806)+('Derivation of PM - 6 Fact'!$AN$36*Predictions!E5806)+('Derivation of PM - 6 Fact'!$AN$37*Predictions!F5806)+('Derivation of PM - 6 Fact'!$AN$38*Predictions!G5806)+('Derivation of PM - 6 Fact'!$AN$39*Predictions!H5806)+('Derivation of PM - 6 Fact'!$AN$40*Predictions!L5806)</f>
        <v>1.1618269766954277</v>
      </c>
      <c r="U5806">
        <f t="shared" si="361"/>
        <v>1</v>
      </c>
      <c r="V5806">
        <f t="shared" si="362"/>
        <v>1</v>
      </c>
      <c r="W5806">
        <f t="shared" si="363"/>
        <v>1</v>
      </c>
      <c r="X5806">
        <f t="shared" si="364"/>
        <v>1</v>
      </c>
    </row>
    <row r="5807" spans="1:24" x14ac:dyDescent="0.3">
      <c r="A5807" t="s">
        <v>2</v>
      </c>
      <c r="B5807">
        <v>23797</v>
      </c>
      <c r="C5807">
        <v>1</v>
      </c>
      <c r="D5807">
        <v>47</v>
      </c>
      <c r="E5807">
        <v>-220</v>
      </c>
      <c r="F5807">
        <v>28</v>
      </c>
      <c r="G5807">
        <v>25</v>
      </c>
      <c r="H5807">
        <v>41</v>
      </c>
      <c r="I5807">
        <v>1</v>
      </c>
      <c r="J5807">
        <v>4</v>
      </c>
      <c r="K5807">
        <v>1</v>
      </c>
      <c r="L5807">
        <v>533</v>
      </c>
      <c r="N5807" cm="1">
        <f t="array" ref="N5807">SUMPRODUCT(C5807:K5807,TRANSPOSE(('Derivation of PM - 8 Factors'!$Q$32:$Q$40)))+'Derivation of PM - 8 Factors'!$Q$31</f>
        <v>0.145570607277199</v>
      </c>
      <c r="O5807" cm="1">
        <f t="array" ref="O5807">SUMPRODUCT(C5807:L5807,TRANSPOSE('Derivation of PM - 8 Fact+FICO'!$S$30:$S$39))+Predictions!$S$37</f>
        <v>0.22247218934560778</v>
      </c>
      <c r="P5807">
        <f>(L5807*'Derivation of PM - FICO ONLY'!$L$30)+'Derivation of PM - FICO ONLY'!$L$29</f>
        <v>0.15937364764380901</v>
      </c>
      <c r="Q5807">
        <f>'Derivation of PM - 6 Fact'!$AN$34+('Derivation of PM - 6 Fact'!$AN$35*Predictions!C5807)+('Derivation of PM - 6 Fact'!$AN$36*Predictions!E5807)+('Derivation of PM - 6 Fact'!$AN$37*Predictions!F5807)+('Derivation of PM - 6 Fact'!$AN$38*Predictions!G5807)+('Derivation of PM - 6 Fact'!$AN$39*Predictions!H5807)+('Derivation of PM - 6 Fact'!$AN$40*Predictions!L5807)</f>
        <v>0.23293007630897752</v>
      </c>
      <c r="U5807">
        <f t="shared" si="361"/>
        <v>0</v>
      </c>
      <c r="V5807">
        <f t="shared" si="362"/>
        <v>0</v>
      </c>
      <c r="W5807">
        <f t="shared" si="363"/>
        <v>0</v>
      </c>
      <c r="X5807">
        <f t="shared" si="364"/>
        <v>0</v>
      </c>
    </row>
    <row r="5808" spans="1:24" x14ac:dyDescent="0.3">
      <c r="A5808" t="s">
        <v>2</v>
      </c>
      <c r="B5808">
        <v>23798</v>
      </c>
      <c r="C5808">
        <v>6</v>
      </c>
      <c r="D5808">
        <v>0</v>
      </c>
      <c r="E5808">
        <v>128</v>
      </c>
      <c r="F5808">
        <v>67</v>
      </c>
      <c r="G5808">
        <v>137</v>
      </c>
      <c r="H5808">
        <v>97</v>
      </c>
      <c r="I5808">
        <v>1</v>
      </c>
      <c r="J5808">
        <v>6</v>
      </c>
      <c r="K5808">
        <v>0</v>
      </c>
      <c r="L5808">
        <v>609</v>
      </c>
      <c r="N5808" cm="1">
        <f t="array" ref="N5808">SUMPRODUCT(C5808:K5808,TRANSPOSE(('Derivation of PM - 8 Factors'!$Q$32:$Q$40)))+'Derivation of PM - 8 Factors'!$Q$31</f>
        <v>0.81056627699539496</v>
      </c>
      <c r="O5808" cm="1">
        <f t="array" ref="O5808">SUMPRODUCT(C5808:L5808,TRANSPOSE('Derivation of PM - 8 Fact+FICO'!$S$30:$S$39))+Predictions!$S$37</f>
        <v>0.88296821005196346</v>
      </c>
      <c r="P5808">
        <f>(L5808*'Derivation of PM - FICO ONLY'!$L$30)+'Derivation of PM - FICO ONLY'!$L$29</f>
        <v>0.44689206633502088</v>
      </c>
      <c r="Q5808">
        <f>'Derivation of PM - 6 Fact'!$AN$34+('Derivation of PM - 6 Fact'!$AN$35*Predictions!C5808)+('Derivation of PM - 6 Fact'!$AN$36*Predictions!E5808)+('Derivation of PM - 6 Fact'!$AN$37*Predictions!F5808)+('Derivation of PM - 6 Fact'!$AN$38*Predictions!G5808)+('Derivation of PM - 6 Fact'!$AN$39*Predictions!H5808)+('Derivation of PM - 6 Fact'!$AN$40*Predictions!L5808)</f>
        <v>0.83587385261104352</v>
      </c>
      <c r="U5808">
        <f t="shared" si="361"/>
        <v>1</v>
      </c>
      <c r="V5808">
        <f t="shared" si="362"/>
        <v>1</v>
      </c>
      <c r="W5808">
        <f t="shared" si="363"/>
        <v>0</v>
      </c>
      <c r="X5808">
        <f t="shared" si="364"/>
        <v>1</v>
      </c>
    </row>
    <row r="5809" spans="1:24" x14ac:dyDescent="0.3">
      <c r="A5809" t="s">
        <v>2</v>
      </c>
      <c r="B5809">
        <v>23799</v>
      </c>
      <c r="C5809">
        <v>7</v>
      </c>
      <c r="D5809">
        <v>0</v>
      </c>
      <c r="E5809">
        <v>273</v>
      </c>
      <c r="F5809">
        <v>3</v>
      </c>
      <c r="G5809">
        <v>45</v>
      </c>
      <c r="H5809">
        <v>33</v>
      </c>
      <c r="I5809">
        <v>6</v>
      </c>
      <c r="J5809">
        <v>10</v>
      </c>
      <c r="K5809">
        <v>0</v>
      </c>
      <c r="L5809">
        <v>675</v>
      </c>
      <c r="N5809" cm="1">
        <f t="array" ref="N5809">SUMPRODUCT(C5809:K5809,TRANSPOSE(('Derivation of PM - 8 Factors'!$Q$32:$Q$40)))+'Derivation of PM - 8 Factors'!$Q$31</f>
        <v>0.80506776475906783</v>
      </c>
      <c r="O5809" cm="1">
        <f t="array" ref="O5809">SUMPRODUCT(C5809:L5809,TRANSPOSE('Derivation of PM - 8 Fact+FICO'!$S$30:$S$39))+Predictions!$S$37</f>
        <v>0.88102757461161429</v>
      </c>
      <c r="P5809">
        <f>(L5809*'Derivation of PM - FICO ONLY'!$L$30)+'Derivation of PM - FICO ONLY'!$L$29</f>
        <v>0.6965791141458102</v>
      </c>
      <c r="Q5809">
        <f>'Derivation of PM - 6 Fact'!$AN$34+('Derivation of PM - 6 Fact'!$AN$35*Predictions!C5809)+('Derivation of PM - 6 Fact'!$AN$36*Predictions!E5809)+('Derivation of PM - 6 Fact'!$AN$37*Predictions!F5809)+('Derivation of PM - 6 Fact'!$AN$38*Predictions!G5809)+('Derivation of PM - 6 Fact'!$AN$39*Predictions!H5809)+('Derivation of PM - 6 Fact'!$AN$40*Predictions!L5809)</f>
        <v>0.79641343929511077</v>
      </c>
      <c r="U5809">
        <f t="shared" si="361"/>
        <v>1</v>
      </c>
      <c r="V5809">
        <f t="shared" si="362"/>
        <v>1</v>
      </c>
      <c r="W5809">
        <f t="shared" si="363"/>
        <v>1</v>
      </c>
      <c r="X5809">
        <f t="shared" si="364"/>
        <v>1</v>
      </c>
    </row>
    <row r="5810" spans="1:24" x14ac:dyDescent="0.3">
      <c r="A5810" t="s">
        <v>2</v>
      </c>
      <c r="B5810">
        <v>23800</v>
      </c>
      <c r="C5810">
        <v>2</v>
      </c>
      <c r="D5810">
        <v>0</v>
      </c>
      <c r="E5810">
        <v>-9</v>
      </c>
      <c r="F5810">
        <v>3</v>
      </c>
      <c r="G5810">
        <v>19</v>
      </c>
      <c r="H5810">
        <v>24</v>
      </c>
      <c r="I5810">
        <v>17</v>
      </c>
      <c r="J5810">
        <v>20</v>
      </c>
      <c r="K5810">
        <v>0</v>
      </c>
      <c r="L5810">
        <v>592</v>
      </c>
      <c r="N5810" cm="1">
        <f t="array" ref="N5810">SUMPRODUCT(C5810:K5810,TRANSPOSE(('Derivation of PM - 8 Factors'!$Q$32:$Q$40)))+'Derivation of PM - 8 Factors'!$Q$31</f>
        <v>0.19887156450118726</v>
      </c>
      <c r="O5810" cm="1">
        <f t="array" ref="O5810">SUMPRODUCT(C5810:L5810,TRANSPOSE('Derivation of PM - 8 Fact+FICO'!$S$30:$S$39))+Predictions!$S$37</f>
        <v>0.2753561022134175</v>
      </c>
      <c r="P5810">
        <f>(L5810*'Derivation of PM - FICO ONLY'!$L$30)+'Derivation of PM - FICO ONLY'!$L$29</f>
        <v>0.3825787358383026</v>
      </c>
      <c r="Q5810">
        <f>'Derivation of PM - 6 Fact'!$AN$34+('Derivation of PM - 6 Fact'!$AN$35*Predictions!C5810)+('Derivation of PM - 6 Fact'!$AN$36*Predictions!E5810)+('Derivation of PM - 6 Fact'!$AN$37*Predictions!F5810)+('Derivation of PM - 6 Fact'!$AN$38*Predictions!G5810)+('Derivation of PM - 6 Fact'!$AN$39*Predictions!H5810)+('Derivation of PM - 6 Fact'!$AN$40*Predictions!L5810)</f>
        <v>0.12293775390819028</v>
      </c>
      <c r="U5810">
        <f t="shared" si="361"/>
        <v>0</v>
      </c>
      <c r="V5810">
        <f t="shared" si="362"/>
        <v>0</v>
      </c>
      <c r="W5810">
        <f t="shared" si="363"/>
        <v>0</v>
      </c>
      <c r="X5810">
        <f t="shared" si="364"/>
        <v>0</v>
      </c>
    </row>
    <row r="5811" spans="1:24" x14ac:dyDescent="0.3">
      <c r="A5811" t="s">
        <v>2</v>
      </c>
      <c r="B5811">
        <v>23801</v>
      </c>
      <c r="C5811">
        <v>7</v>
      </c>
      <c r="D5811">
        <v>0</v>
      </c>
      <c r="E5811">
        <v>-72</v>
      </c>
      <c r="F5811">
        <v>85</v>
      </c>
      <c r="G5811">
        <v>179</v>
      </c>
      <c r="H5811">
        <v>147</v>
      </c>
      <c r="I5811">
        <v>6</v>
      </c>
      <c r="J5811">
        <v>8</v>
      </c>
      <c r="K5811">
        <v>0</v>
      </c>
      <c r="L5811">
        <v>480</v>
      </c>
      <c r="N5811" cm="1">
        <f t="array" ref="N5811">SUMPRODUCT(C5811:K5811,TRANSPOSE(('Derivation of PM - 8 Factors'!$Q$32:$Q$40)))+'Derivation of PM - 8 Factors'!$Q$31</f>
        <v>0.71569085350965678</v>
      </c>
      <c r="O5811" cm="1">
        <f t="array" ref="O5811">SUMPRODUCT(C5811:L5811,TRANSPOSE('Derivation of PM - 8 Fact+FICO'!$S$30:$S$39))+Predictions!$S$37</f>
        <v>0.78484350873694986</v>
      </c>
      <c r="P5811">
        <f>(L5811*'Derivation of PM - FICO ONLY'!$L$30)+'Derivation of PM - FICO ONLY'!$L$29</f>
        <v>-4.1132618022430956E-2</v>
      </c>
      <c r="Q5811">
        <f>'Derivation of PM - 6 Fact'!$AN$34+('Derivation of PM - 6 Fact'!$AN$35*Predictions!C5811)+('Derivation of PM - 6 Fact'!$AN$36*Predictions!E5811)+('Derivation of PM - 6 Fact'!$AN$37*Predictions!F5811)+('Derivation of PM - 6 Fact'!$AN$38*Predictions!G5811)+('Derivation of PM - 6 Fact'!$AN$39*Predictions!H5811)+('Derivation of PM - 6 Fact'!$AN$40*Predictions!L5811)</f>
        <v>0.72697931218747136</v>
      </c>
      <c r="U5811">
        <f t="shared" si="361"/>
        <v>1</v>
      </c>
      <c r="V5811">
        <f t="shared" si="362"/>
        <v>1</v>
      </c>
      <c r="W5811">
        <f t="shared" si="363"/>
        <v>0</v>
      </c>
      <c r="X5811">
        <f t="shared" si="364"/>
        <v>1</v>
      </c>
    </row>
    <row r="5812" spans="1:24" x14ac:dyDescent="0.3">
      <c r="A5812" t="s">
        <v>2</v>
      </c>
      <c r="B5812">
        <v>23802</v>
      </c>
      <c r="C5812">
        <v>8</v>
      </c>
      <c r="D5812">
        <v>78</v>
      </c>
      <c r="E5812">
        <v>46</v>
      </c>
      <c r="F5812">
        <v>55</v>
      </c>
      <c r="G5812">
        <v>140</v>
      </c>
      <c r="H5812">
        <v>84</v>
      </c>
      <c r="I5812">
        <v>2</v>
      </c>
      <c r="J5812">
        <v>12</v>
      </c>
      <c r="K5812">
        <v>0</v>
      </c>
      <c r="L5812">
        <v>611</v>
      </c>
      <c r="N5812" cm="1">
        <f t="array" ref="N5812">SUMPRODUCT(C5812:K5812,TRANSPOSE(('Derivation of PM - 8 Factors'!$Q$32:$Q$40)))+'Derivation of PM - 8 Factors'!$Q$31</f>
        <v>1.0019331719955167</v>
      </c>
      <c r="O5812" cm="1">
        <f t="array" ref="O5812">SUMPRODUCT(C5812:L5812,TRANSPOSE('Derivation of PM - 8 Fact+FICO'!$S$30:$S$39))+Predictions!$S$37</f>
        <v>1.0741768788123394</v>
      </c>
      <c r="P5812">
        <f>(L5812*'Derivation of PM - FICO ONLY'!$L$30)+'Derivation of PM - FICO ONLY'!$L$29</f>
        <v>0.45445834051110556</v>
      </c>
      <c r="Q5812">
        <f>'Derivation of PM - 6 Fact'!$AN$34+('Derivation of PM - 6 Fact'!$AN$35*Predictions!C5812)+('Derivation of PM - 6 Fact'!$AN$36*Predictions!E5812)+('Derivation of PM - 6 Fact'!$AN$37*Predictions!F5812)+('Derivation of PM - 6 Fact'!$AN$38*Predictions!G5812)+('Derivation of PM - 6 Fact'!$AN$39*Predictions!H5812)+('Derivation of PM - 6 Fact'!$AN$40*Predictions!L5812)</f>
        <v>1.005972375290739</v>
      </c>
      <c r="U5812">
        <f t="shared" si="361"/>
        <v>1</v>
      </c>
      <c r="V5812">
        <f t="shared" si="362"/>
        <v>1</v>
      </c>
      <c r="W5812">
        <f t="shared" si="363"/>
        <v>0</v>
      </c>
      <c r="X5812">
        <f t="shared" si="364"/>
        <v>1</v>
      </c>
    </row>
    <row r="5813" spans="1:24" x14ac:dyDescent="0.3">
      <c r="A5813" t="s">
        <v>2</v>
      </c>
      <c r="B5813">
        <v>23803</v>
      </c>
      <c r="C5813">
        <v>1</v>
      </c>
      <c r="D5813">
        <v>40</v>
      </c>
      <c r="E5813">
        <v>-158</v>
      </c>
      <c r="F5813">
        <v>9</v>
      </c>
      <c r="G5813">
        <v>20</v>
      </c>
      <c r="H5813">
        <v>19</v>
      </c>
      <c r="I5813">
        <v>12</v>
      </c>
      <c r="J5813">
        <v>19</v>
      </c>
      <c r="K5813">
        <v>0</v>
      </c>
      <c r="L5813">
        <v>601</v>
      </c>
      <c r="N5813" cm="1">
        <f t="array" ref="N5813">SUMPRODUCT(C5813:K5813,TRANSPOSE(('Derivation of PM - 8 Factors'!$Q$32:$Q$40)))+'Derivation of PM - 8 Factors'!$Q$31</f>
        <v>0.12873503156628835</v>
      </c>
      <c r="O5813" cm="1">
        <f t="array" ref="O5813">SUMPRODUCT(C5813:L5813,TRANSPOSE('Derivation of PM - 8 Fact+FICO'!$S$30:$S$39))+Predictions!$S$37</f>
        <v>0.20690060519804154</v>
      </c>
      <c r="P5813">
        <f>(L5813*'Derivation of PM - FICO ONLY'!$L$30)+'Derivation of PM - FICO ONLY'!$L$29</f>
        <v>0.41662696963068302</v>
      </c>
      <c r="Q5813">
        <f>'Derivation of PM - 6 Fact'!$AN$34+('Derivation of PM - 6 Fact'!$AN$35*Predictions!C5813)+('Derivation of PM - 6 Fact'!$AN$36*Predictions!E5813)+('Derivation of PM - 6 Fact'!$AN$37*Predictions!F5813)+('Derivation of PM - 6 Fact'!$AN$38*Predictions!G5813)+('Derivation of PM - 6 Fact'!$AN$39*Predictions!H5813)+('Derivation of PM - 6 Fact'!$AN$40*Predictions!L5813)</f>
        <v>7.1907076892501476E-2</v>
      </c>
      <c r="U5813">
        <f t="shared" si="361"/>
        <v>0</v>
      </c>
      <c r="V5813">
        <f t="shared" si="362"/>
        <v>0</v>
      </c>
      <c r="W5813">
        <f t="shared" si="363"/>
        <v>0</v>
      </c>
      <c r="X5813">
        <f t="shared" si="364"/>
        <v>0</v>
      </c>
    </row>
    <row r="5814" spans="1:24" x14ac:dyDescent="0.3">
      <c r="A5814" t="s">
        <v>2</v>
      </c>
      <c r="B5814">
        <v>23804</v>
      </c>
      <c r="C5814">
        <v>4</v>
      </c>
      <c r="D5814">
        <v>27</v>
      </c>
      <c r="E5814">
        <v>-71</v>
      </c>
      <c r="F5814">
        <v>4</v>
      </c>
      <c r="G5814">
        <v>31</v>
      </c>
      <c r="H5814">
        <v>36</v>
      </c>
      <c r="I5814">
        <v>6</v>
      </c>
      <c r="J5814">
        <v>8</v>
      </c>
      <c r="K5814">
        <v>1</v>
      </c>
      <c r="L5814">
        <v>435</v>
      </c>
      <c r="N5814" cm="1">
        <f t="array" ref="N5814">SUMPRODUCT(C5814:K5814,TRANSPOSE(('Derivation of PM - 8 Factors'!$Q$32:$Q$40)))+'Derivation of PM - 8 Factors'!$Q$31</f>
        <v>0.26019611780359531</v>
      </c>
      <c r="O5814" cm="1">
        <f t="array" ref="O5814">SUMPRODUCT(C5814:L5814,TRANSPOSE('Derivation of PM - 8 Fact+FICO'!$S$30:$S$39))+Predictions!$S$37</f>
        <v>0.32983005070591259</v>
      </c>
      <c r="P5814">
        <f>(L5814*'Derivation of PM - FICO ONLY'!$L$30)+'Derivation of PM - FICO ONLY'!$L$29</f>
        <v>-0.21137378698433285</v>
      </c>
      <c r="Q5814">
        <f>'Derivation of PM - 6 Fact'!$AN$34+('Derivation of PM - 6 Fact'!$AN$35*Predictions!C5814)+('Derivation of PM - 6 Fact'!$AN$36*Predictions!E5814)+('Derivation of PM - 6 Fact'!$AN$37*Predictions!F5814)+('Derivation of PM - 6 Fact'!$AN$38*Predictions!G5814)+('Derivation of PM - 6 Fact'!$AN$39*Predictions!H5814)+('Derivation of PM - 6 Fact'!$AN$40*Predictions!L5814)</f>
        <v>0.30961146913567061</v>
      </c>
      <c r="U5814">
        <f t="shared" si="361"/>
        <v>0</v>
      </c>
      <c r="V5814">
        <f t="shared" si="362"/>
        <v>0</v>
      </c>
      <c r="W5814">
        <f t="shared" si="363"/>
        <v>0</v>
      </c>
      <c r="X5814">
        <f t="shared" si="364"/>
        <v>0</v>
      </c>
    </row>
    <row r="5815" spans="1:24" x14ac:dyDescent="0.3">
      <c r="A5815" t="s">
        <v>2</v>
      </c>
      <c r="B5815">
        <v>23805</v>
      </c>
      <c r="C5815">
        <v>4</v>
      </c>
      <c r="D5815">
        <v>0</v>
      </c>
      <c r="E5815">
        <v>-87</v>
      </c>
      <c r="F5815">
        <v>21</v>
      </c>
      <c r="G5815">
        <v>44</v>
      </c>
      <c r="H5815">
        <v>67</v>
      </c>
      <c r="I5815">
        <v>7</v>
      </c>
      <c r="J5815">
        <v>12</v>
      </c>
      <c r="K5815">
        <v>0</v>
      </c>
      <c r="L5815">
        <v>548</v>
      </c>
      <c r="N5815" cm="1">
        <f t="array" ref="N5815">SUMPRODUCT(C5815:K5815,TRANSPOSE(('Derivation of PM - 8 Factors'!$Q$32:$Q$40)))+'Derivation of PM - 8 Factors'!$Q$31</f>
        <v>0.36483286164019602</v>
      </c>
      <c r="O5815" cm="1">
        <f t="array" ref="O5815">SUMPRODUCT(C5815:L5815,TRANSPOSE('Derivation of PM - 8 Fact+FICO'!$S$30:$S$39))+Predictions!$S$37</f>
        <v>0.44141720323684702</v>
      </c>
      <c r="P5815">
        <f>(L5815*'Derivation of PM - FICO ONLY'!$L$30)+'Derivation of PM - FICO ONLY'!$L$29</f>
        <v>0.21612070396444305</v>
      </c>
      <c r="Q5815">
        <f>'Derivation of PM - 6 Fact'!$AN$34+('Derivation of PM - 6 Fact'!$AN$35*Predictions!C5815)+('Derivation of PM - 6 Fact'!$AN$36*Predictions!E5815)+('Derivation of PM - 6 Fact'!$AN$37*Predictions!F5815)+('Derivation of PM - 6 Fact'!$AN$38*Predictions!G5815)+('Derivation of PM - 6 Fact'!$AN$39*Predictions!H5815)+('Derivation of PM - 6 Fact'!$AN$40*Predictions!L5815)</f>
        <v>0.34527157021934934</v>
      </c>
      <c r="U5815">
        <f t="shared" si="361"/>
        <v>0</v>
      </c>
      <c r="V5815">
        <f t="shared" si="362"/>
        <v>0</v>
      </c>
      <c r="W5815">
        <f t="shared" si="363"/>
        <v>0</v>
      </c>
      <c r="X5815">
        <f t="shared" si="364"/>
        <v>0</v>
      </c>
    </row>
    <row r="5816" spans="1:24" x14ac:dyDescent="0.3">
      <c r="A5816" t="s">
        <v>2</v>
      </c>
      <c r="B5816">
        <v>23806</v>
      </c>
      <c r="C5816">
        <v>7</v>
      </c>
      <c r="D5816">
        <v>0</v>
      </c>
      <c r="E5816">
        <v>150</v>
      </c>
      <c r="F5816">
        <v>59</v>
      </c>
      <c r="G5816">
        <v>128</v>
      </c>
      <c r="H5816">
        <v>73</v>
      </c>
      <c r="I5816">
        <v>1</v>
      </c>
      <c r="J5816">
        <v>8</v>
      </c>
      <c r="K5816">
        <v>0</v>
      </c>
      <c r="L5816">
        <v>577</v>
      </c>
      <c r="N5816" cm="1">
        <f t="array" ref="N5816">SUMPRODUCT(C5816:K5816,TRANSPOSE(('Derivation of PM - 8 Factors'!$Q$32:$Q$40)))+'Derivation of PM - 8 Factors'!$Q$31</f>
        <v>1.0576700956476626</v>
      </c>
      <c r="O5816" cm="1">
        <f t="array" ref="O5816">SUMPRODUCT(C5816:L5816,TRANSPOSE('Derivation of PM - 8 Fact+FICO'!$S$30:$S$39))+Predictions!$S$37</f>
        <v>1.1271241015221349</v>
      </c>
      <c r="P5816">
        <f>(L5816*'Derivation of PM - FICO ONLY'!$L$30)+'Derivation of PM - FICO ONLY'!$L$29</f>
        <v>0.32583167951766856</v>
      </c>
      <c r="Q5816">
        <f>'Derivation of PM - 6 Fact'!$AN$34+('Derivation of PM - 6 Fact'!$AN$35*Predictions!C5816)+('Derivation of PM - 6 Fact'!$AN$36*Predictions!E5816)+('Derivation of PM - 6 Fact'!$AN$37*Predictions!F5816)+('Derivation of PM - 6 Fact'!$AN$38*Predictions!G5816)+('Derivation of PM - 6 Fact'!$AN$39*Predictions!H5816)+('Derivation of PM - 6 Fact'!$AN$40*Predictions!L5816)</f>
        <v>1.0675710325643371</v>
      </c>
      <c r="U5816">
        <f t="shared" si="361"/>
        <v>1</v>
      </c>
      <c r="V5816">
        <f t="shared" si="362"/>
        <v>1</v>
      </c>
      <c r="W5816">
        <f t="shared" si="363"/>
        <v>0</v>
      </c>
      <c r="X5816">
        <f t="shared" si="364"/>
        <v>1</v>
      </c>
    </row>
    <row r="5817" spans="1:24" x14ac:dyDescent="0.3">
      <c r="A5817" t="s">
        <v>2</v>
      </c>
      <c r="B5817">
        <v>23807</v>
      </c>
      <c r="C5817">
        <v>5</v>
      </c>
      <c r="D5817">
        <v>0</v>
      </c>
      <c r="E5817">
        <v>-156</v>
      </c>
      <c r="F5817">
        <v>16</v>
      </c>
      <c r="G5817">
        <v>50</v>
      </c>
      <c r="H5817">
        <v>61</v>
      </c>
      <c r="I5817">
        <v>13</v>
      </c>
      <c r="J5817">
        <v>16</v>
      </c>
      <c r="K5817">
        <v>1</v>
      </c>
      <c r="L5817">
        <v>428</v>
      </c>
      <c r="N5817" cm="1">
        <f t="array" ref="N5817">SUMPRODUCT(C5817:K5817,TRANSPOSE(('Derivation of PM - 8 Factors'!$Q$32:$Q$40)))+'Derivation of PM - 8 Factors'!$Q$31</f>
        <v>0.41324367855021182</v>
      </c>
      <c r="O5817" cm="1">
        <f t="array" ref="O5817">SUMPRODUCT(C5817:L5817,TRANSPOSE('Derivation of PM - 8 Fact+FICO'!$S$30:$S$39))+Predictions!$S$37</f>
        <v>0.48400599820575169</v>
      </c>
      <c r="P5817">
        <f>(L5817*'Derivation of PM - FICO ONLY'!$L$30)+'Derivation of PM - FICO ONLY'!$L$29</f>
        <v>-0.2378557466006288</v>
      </c>
      <c r="Q5817">
        <f>'Derivation of PM - 6 Fact'!$AN$34+('Derivation of PM - 6 Fact'!$AN$35*Predictions!C5817)+('Derivation of PM - 6 Fact'!$AN$36*Predictions!E5817)+('Derivation of PM - 6 Fact'!$AN$37*Predictions!F5817)+('Derivation of PM - 6 Fact'!$AN$38*Predictions!G5817)+('Derivation of PM - 6 Fact'!$AN$39*Predictions!H5817)+('Derivation of PM - 6 Fact'!$AN$40*Predictions!L5817)</f>
        <v>0.4097551619836739</v>
      </c>
      <c r="U5817">
        <f t="shared" si="361"/>
        <v>0</v>
      </c>
      <c r="V5817">
        <f t="shared" si="362"/>
        <v>0</v>
      </c>
      <c r="W5817">
        <f t="shared" si="363"/>
        <v>0</v>
      </c>
      <c r="X5817">
        <f t="shared" si="364"/>
        <v>0</v>
      </c>
    </row>
    <row r="5818" spans="1:24" x14ac:dyDescent="0.3">
      <c r="A5818" t="s">
        <v>2</v>
      </c>
      <c r="B5818">
        <v>23808</v>
      </c>
      <c r="C5818">
        <v>2</v>
      </c>
      <c r="D5818">
        <v>0</v>
      </c>
      <c r="E5818">
        <v>32</v>
      </c>
      <c r="F5818">
        <v>1</v>
      </c>
      <c r="G5818">
        <v>20</v>
      </c>
      <c r="H5818">
        <v>23</v>
      </c>
      <c r="I5818">
        <v>6</v>
      </c>
      <c r="J5818">
        <v>8</v>
      </c>
      <c r="K5818">
        <v>0</v>
      </c>
      <c r="L5818">
        <v>518</v>
      </c>
      <c r="N5818" cm="1">
        <f t="array" ref="N5818">SUMPRODUCT(C5818:K5818,TRANSPOSE(('Derivation of PM - 8 Factors'!$Q$32:$Q$40)))+'Derivation of PM - 8 Factors'!$Q$31</f>
        <v>9.2614080506523033E-2</v>
      </c>
      <c r="O5818" cm="1">
        <f t="array" ref="O5818">SUMPRODUCT(C5818:L5818,TRANSPOSE('Derivation of PM - 8 Fact+FICO'!$S$30:$S$39))+Predictions!$S$37</f>
        <v>0.16486076206744016</v>
      </c>
      <c r="P5818">
        <f>(L5818*'Derivation of PM - FICO ONLY'!$L$30)+'Derivation of PM - FICO ONLY'!$L$29</f>
        <v>0.10262659132317498</v>
      </c>
      <c r="Q5818">
        <f>'Derivation of PM - 6 Fact'!$AN$34+('Derivation of PM - 6 Fact'!$AN$35*Predictions!C5818)+('Derivation of PM - 6 Fact'!$AN$36*Predictions!E5818)+('Derivation of PM - 6 Fact'!$AN$37*Predictions!F5818)+('Derivation of PM - 6 Fact'!$AN$38*Predictions!G5818)+('Derivation of PM - 6 Fact'!$AN$39*Predictions!H5818)+('Derivation of PM - 6 Fact'!$AN$40*Predictions!L5818)</f>
        <v>8.9866407912599172E-2</v>
      </c>
      <c r="U5818">
        <f t="shared" si="361"/>
        <v>0</v>
      </c>
      <c r="V5818">
        <f t="shared" si="362"/>
        <v>0</v>
      </c>
      <c r="W5818">
        <f t="shared" si="363"/>
        <v>0</v>
      </c>
      <c r="X5818">
        <f t="shared" si="364"/>
        <v>0</v>
      </c>
    </row>
    <row r="5819" spans="1:24" x14ac:dyDescent="0.3">
      <c r="A5819" t="s">
        <v>2</v>
      </c>
      <c r="B5819">
        <v>23809</v>
      </c>
      <c r="C5819">
        <v>2</v>
      </c>
      <c r="D5819">
        <v>0</v>
      </c>
      <c r="E5819">
        <v>118</v>
      </c>
      <c r="F5819">
        <v>45</v>
      </c>
      <c r="G5819">
        <v>46</v>
      </c>
      <c r="H5819">
        <v>29</v>
      </c>
      <c r="I5819">
        <v>7</v>
      </c>
      <c r="J5819">
        <v>10</v>
      </c>
      <c r="K5819">
        <v>0</v>
      </c>
      <c r="L5819">
        <v>670</v>
      </c>
      <c r="N5819" cm="1">
        <f t="array" ref="N5819">SUMPRODUCT(C5819:K5819,TRANSPOSE(('Derivation of PM - 8 Factors'!$Q$32:$Q$40)))+'Derivation of PM - 8 Factors'!$Q$31</f>
        <v>0.73834896995195565</v>
      </c>
      <c r="O5819" cm="1">
        <f t="array" ref="O5819">SUMPRODUCT(C5819:L5819,TRANSPOSE('Derivation of PM - 8 Fact+FICO'!$S$30:$S$39))+Predictions!$S$37</f>
        <v>0.81547021086633553</v>
      </c>
      <c r="P5819">
        <f>(L5819*'Derivation of PM - FICO ONLY'!$L$30)+'Derivation of PM - FICO ONLY'!$L$29</f>
        <v>0.67766342870559915</v>
      </c>
      <c r="Q5819">
        <f>'Derivation of PM - 6 Fact'!$AN$34+('Derivation of PM - 6 Fact'!$AN$35*Predictions!C5819)+('Derivation of PM - 6 Fact'!$AN$36*Predictions!E5819)+('Derivation of PM - 6 Fact'!$AN$37*Predictions!F5819)+('Derivation of PM - 6 Fact'!$AN$38*Predictions!G5819)+('Derivation of PM - 6 Fact'!$AN$39*Predictions!H5819)+('Derivation of PM - 6 Fact'!$AN$40*Predictions!L5819)</f>
        <v>0.73144416952569413</v>
      </c>
      <c r="U5819">
        <f t="shared" si="361"/>
        <v>1</v>
      </c>
      <c r="V5819">
        <f t="shared" si="362"/>
        <v>1</v>
      </c>
      <c r="W5819">
        <f t="shared" si="363"/>
        <v>1</v>
      </c>
      <c r="X5819">
        <f t="shared" si="364"/>
        <v>1</v>
      </c>
    </row>
    <row r="5820" spans="1:24" x14ac:dyDescent="0.3">
      <c r="A5820" t="s">
        <v>2</v>
      </c>
      <c r="B5820">
        <v>23810</v>
      </c>
      <c r="C5820">
        <v>8</v>
      </c>
      <c r="D5820">
        <v>0</v>
      </c>
      <c r="E5820">
        <v>215</v>
      </c>
      <c r="F5820">
        <v>22</v>
      </c>
      <c r="G5820">
        <v>82</v>
      </c>
      <c r="H5820">
        <v>65</v>
      </c>
      <c r="I5820">
        <v>19</v>
      </c>
      <c r="J5820">
        <v>20</v>
      </c>
      <c r="K5820">
        <v>0</v>
      </c>
      <c r="L5820">
        <v>535</v>
      </c>
      <c r="N5820" cm="1">
        <f t="array" ref="N5820">SUMPRODUCT(C5820:K5820,TRANSPOSE(('Derivation of PM - 8 Factors'!$Q$32:$Q$40)))+'Derivation of PM - 8 Factors'!$Q$31</f>
        <v>0.95361264939976254</v>
      </c>
      <c r="O5820" cm="1">
        <f t="array" ref="O5820">SUMPRODUCT(C5820:L5820,TRANSPOSE('Derivation of PM - 8 Fact+FICO'!$S$30:$S$39))+Predictions!$S$37</f>
        <v>1.0231675894696532</v>
      </c>
      <c r="P5820">
        <f>(L5820*'Derivation of PM - FICO ONLY'!$L$30)+'Derivation of PM - FICO ONLY'!$L$29</f>
        <v>0.16693992181989326</v>
      </c>
      <c r="Q5820">
        <f>'Derivation of PM - 6 Fact'!$AN$34+('Derivation of PM - 6 Fact'!$AN$35*Predictions!C5820)+('Derivation of PM - 6 Fact'!$AN$36*Predictions!E5820)+('Derivation of PM - 6 Fact'!$AN$37*Predictions!F5820)+('Derivation of PM - 6 Fact'!$AN$38*Predictions!G5820)+('Derivation of PM - 6 Fact'!$AN$39*Predictions!H5820)+('Derivation of PM - 6 Fact'!$AN$40*Predictions!L5820)</f>
        <v>0.87478603477667349</v>
      </c>
      <c r="U5820">
        <f t="shared" si="361"/>
        <v>1</v>
      </c>
      <c r="V5820">
        <f t="shared" si="362"/>
        <v>1</v>
      </c>
      <c r="W5820">
        <f t="shared" si="363"/>
        <v>0</v>
      </c>
      <c r="X5820">
        <f t="shared" si="364"/>
        <v>1</v>
      </c>
    </row>
    <row r="5821" spans="1:24" x14ac:dyDescent="0.3">
      <c r="A5821" t="s">
        <v>2</v>
      </c>
      <c r="B5821">
        <v>23811</v>
      </c>
      <c r="C5821">
        <v>7</v>
      </c>
      <c r="D5821">
        <v>76</v>
      </c>
      <c r="E5821">
        <v>314</v>
      </c>
      <c r="F5821">
        <v>24</v>
      </c>
      <c r="G5821">
        <v>78</v>
      </c>
      <c r="H5821">
        <v>48</v>
      </c>
      <c r="I5821">
        <v>8</v>
      </c>
      <c r="J5821">
        <v>18</v>
      </c>
      <c r="K5821">
        <v>1</v>
      </c>
      <c r="L5821">
        <v>739</v>
      </c>
      <c r="N5821" cm="1">
        <f t="array" ref="N5821">SUMPRODUCT(C5821:K5821,TRANSPOSE(('Derivation of PM - 8 Factors'!$Q$32:$Q$40)))+'Derivation of PM - 8 Factors'!$Q$31</f>
        <v>0.89488054804688266</v>
      </c>
      <c r="O5821" cm="1">
        <f t="array" ref="O5821">SUMPRODUCT(C5821:L5821,TRANSPOSE('Derivation of PM - 8 Fact+FICO'!$S$30:$S$39))+Predictions!$S$37</f>
        <v>0.97214520431429008</v>
      </c>
      <c r="P5821">
        <f>(L5821*'Derivation of PM - FICO ONLY'!$L$30)+'Derivation of PM - FICO ONLY'!$L$29</f>
        <v>0.93869988778051527</v>
      </c>
      <c r="Q5821">
        <f>'Derivation of PM - 6 Fact'!$AN$34+('Derivation of PM - 6 Fact'!$AN$35*Predictions!C5821)+('Derivation of PM - 6 Fact'!$AN$36*Predictions!E5821)+('Derivation of PM - 6 Fact'!$AN$37*Predictions!F5821)+('Derivation of PM - 6 Fact'!$AN$38*Predictions!G5821)+('Derivation of PM - 6 Fact'!$AN$39*Predictions!H5821)+('Derivation of PM - 6 Fact'!$AN$40*Predictions!L5821)</f>
        <v>0.90590797323165728</v>
      </c>
      <c r="U5821">
        <f t="shared" si="361"/>
        <v>1</v>
      </c>
      <c r="V5821">
        <f t="shared" si="362"/>
        <v>1</v>
      </c>
      <c r="W5821">
        <f t="shared" si="363"/>
        <v>1</v>
      </c>
      <c r="X5821">
        <f t="shared" si="364"/>
        <v>1</v>
      </c>
    </row>
    <row r="5822" spans="1:24" x14ac:dyDescent="0.3">
      <c r="A5822" t="s">
        <v>2</v>
      </c>
      <c r="B5822">
        <v>23812</v>
      </c>
      <c r="C5822">
        <v>2</v>
      </c>
      <c r="D5822">
        <v>0</v>
      </c>
      <c r="E5822">
        <v>-140</v>
      </c>
      <c r="F5822">
        <v>13</v>
      </c>
      <c r="G5822">
        <v>27</v>
      </c>
      <c r="H5822">
        <v>23</v>
      </c>
      <c r="I5822">
        <v>8</v>
      </c>
      <c r="J5822">
        <v>16</v>
      </c>
      <c r="K5822">
        <v>0</v>
      </c>
      <c r="L5822">
        <v>493</v>
      </c>
      <c r="N5822" cm="1">
        <f t="array" ref="N5822">SUMPRODUCT(C5822:K5822,TRANSPOSE(('Derivation of PM - 8 Factors'!$Q$32:$Q$40)))+'Derivation of PM - 8 Factors'!$Q$31</f>
        <v>0.29174544318109041</v>
      </c>
      <c r="O5822" cm="1">
        <f t="array" ref="O5822">SUMPRODUCT(C5822:L5822,TRANSPOSE('Derivation of PM - 8 Fact+FICO'!$S$30:$S$39))+Predictions!$S$37</f>
        <v>0.36422299633064747</v>
      </c>
      <c r="P5822">
        <f>(L5822*'Derivation of PM - FICO ONLY'!$L$30)+'Derivation of PM - FICO ONLY'!$L$29</f>
        <v>8.0481641221183953E-3</v>
      </c>
      <c r="Q5822">
        <f>'Derivation of PM - 6 Fact'!$AN$34+('Derivation of PM - 6 Fact'!$AN$35*Predictions!C5822)+('Derivation of PM - 6 Fact'!$AN$36*Predictions!E5822)+('Derivation of PM - 6 Fact'!$AN$37*Predictions!F5822)+('Derivation of PM - 6 Fact'!$AN$38*Predictions!G5822)+('Derivation of PM - 6 Fact'!$AN$39*Predictions!H5822)+('Derivation of PM - 6 Fact'!$AN$40*Predictions!L5822)</f>
        <v>0.24310459442411578</v>
      </c>
      <c r="U5822">
        <f t="shared" si="361"/>
        <v>0</v>
      </c>
      <c r="V5822">
        <f t="shared" si="362"/>
        <v>0</v>
      </c>
      <c r="W5822">
        <f t="shared" si="363"/>
        <v>0</v>
      </c>
      <c r="X5822">
        <f t="shared" si="364"/>
        <v>0</v>
      </c>
    </row>
    <row r="5823" spans="1:24" x14ac:dyDescent="0.3">
      <c r="A5823" t="s">
        <v>2</v>
      </c>
      <c r="B5823">
        <v>23813</v>
      </c>
      <c r="C5823">
        <v>7</v>
      </c>
      <c r="D5823">
        <v>0</v>
      </c>
      <c r="E5823">
        <v>268</v>
      </c>
      <c r="F5823">
        <v>61</v>
      </c>
      <c r="G5823">
        <v>133</v>
      </c>
      <c r="H5823">
        <v>84</v>
      </c>
      <c r="I5823">
        <v>2</v>
      </c>
      <c r="J5823">
        <v>10</v>
      </c>
      <c r="K5823">
        <v>0</v>
      </c>
      <c r="L5823">
        <v>716</v>
      </c>
      <c r="N5823" cm="1">
        <f t="array" ref="N5823">SUMPRODUCT(C5823:K5823,TRANSPOSE(('Derivation of PM - 8 Factors'!$Q$32:$Q$40)))+'Derivation of PM - 8 Factors'!$Q$31</f>
        <v>1.0242097003794215</v>
      </c>
      <c r="O5823" cm="1">
        <f t="array" ref="O5823">SUMPRODUCT(C5823:L5823,TRANSPOSE('Derivation of PM - 8 Fact+FICO'!$S$30:$S$39))+Predictions!$S$37</f>
        <v>1.09947772720975</v>
      </c>
      <c r="P5823">
        <f>(L5823*'Derivation of PM - FICO ONLY'!$L$30)+'Derivation of PM - FICO ONLY'!$L$29</f>
        <v>0.85168773475554294</v>
      </c>
      <c r="Q5823">
        <f>'Derivation of PM - 6 Fact'!$AN$34+('Derivation of PM - 6 Fact'!$AN$35*Predictions!C5823)+('Derivation of PM - 6 Fact'!$AN$36*Predictions!E5823)+('Derivation of PM - 6 Fact'!$AN$37*Predictions!F5823)+('Derivation of PM - 6 Fact'!$AN$38*Predictions!G5823)+('Derivation of PM - 6 Fact'!$AN$39*Predictions!H5823)+('Derivation of PM - 6 Fact'!$AN$40*Predictions!L5823)</f>
        <v>1.0279422390479311</v>
      </c>
      <c r="U5823">
        <f t="shared" si="361"/>
        <v>1</v>
      </c>
      <c r="V5823">
        <f t="shared" si="362"/>
        <v>1</v>
      </c>
      <c r="W5823">
        <f t="shared" si="363"/>
        <v>1</v>
      </c>
      <c r="X5823">
        <f t="shared" si="364"/>
        <v>1</v>
      </c>
    </row>
    <row r="5824" spans="1:24" x14ac:dyDescent="0.3">
      <c r="A5824" t="s">
        <v>2</v>
      </c>
      <c r="B5824">
        <v>23814</v>
      </c>
      <c r="C5824">
        <v>5</v>
      </c>
      <c r="D5824">
        <v>0</v>
      </c>
      <c r="E5824">
        <v>296</v>
      </c>
      <c r="F5824">
        <v>16</v>
      </c>
      <c r="G5824">
        <v>53</v>
      </c>
      <c r="H5824">
        <v>66</v>
      </c>
      <c r="I5824">
        <v>3</v>
      </c>
      <c r="J5824">
        <v>8</v>
      </c>
      <c r="K5824">
        <v>0</v>
      </c>
      <c r="L5824">
        <v>510</v>
      </c>
      <c r="N5824" cm="1">
        <f t="array" ref="N5824">SUMPRODUCT(C5824:K5824,TRANSPOSE(('Derivation of PM - 8 Factors'!$Q$32:$Q$40)))+'Derivation of PM - 8 Factors'!$Q$31</f>
        <v>0.43352100460528631</v>
      </c>
      <c r="O5824" cm="1">
        <f t="array" ref="O5824">SUMPRODUCT(C5824:L5824,TRANSPOSE('Derivation of PM - 8 Fact+FICO'!$S$30:$S$39))+Predictions!$S$37</f>
        <v>0.50303480182635274</v>
      </c>
      <c r="P5824">
        <f>(L5824*'Derivation of PM - FICO ONLY'!$L$30)+'Derivation of PM - FICO ONLY'!$L$29</f>
        <v>7.2361494618836897E-2</v>
      </c>
      <c r="Q5824">
        <f>'Derivation of PM - 6 Fact'!$AN$34+('Derivation of PM - 6 Fact'!$AN$35*Predictions!C5824)+('Derivation of PM - 6 Fact'!$AN$36*Predictions!E5824)+('Derivation of PM - 6 Fact'!$AN$37*Predictions!F5824)+('Derivation of PM - 6 Fact'!$AN$38*Predictions!G5824)+('Derivation of PM - 6 Fact'!$AN$39*Predictions!H5824)+('Derivation of PM - 6 Fact'!$AN$40*Predictions!L5824)</f>
        <v>0.43269619087538952</v>
      </c>
      <c r="U5824">
        <f t="shared" si="361"/>
        <v>0</v>
      </c>
      <c r="V5824">
        <f t="shared" si="362"/>
        <v>1</v>
      </c>
      <c r="W5824">
        <f t="shared" si="363"/>
        <v>0</v>
      </c>
      <c r="X5824">
        <f t="shared" si="364"/>
        <v>0</v>
      </c>
    </row>
    <row r="5825" spans="1:24" x14ac:dyDescent="0.3">
      <c r="A5825" t="s">
        <v>2</v>
      </c>
      <c r="B5825">
        <v>23815</v>
      </c>
      <c r="C5825">
        <v>8</v>
      </c>
      <c r="D5825">
        <v>0</v>
      </c>
      <c r="E5825">
        <v>450</v>
      </c>
      <c r="F5825">
        <v>10</v>
      </c>
      <c r="G5825">
        <v>64</v>
      </c>
      <c r="H5825">
        <v>66</v>
      </c>
      <c r="I5825">
        <v>7</v>
      </c>
      <c r="J5825">
        <v>9</v>
      </c>
      <c r="K5825">
        <v>0</v>
      </c>
      <c r="L5825">
        <v>730</v>
      </c>
      <c r="N5825" cm="1">
        <f t="array" ref="N5825">SUMPRODUCT(C5825:K5825,TRANSPOSE(('Derivation of PM - 8 Factors'!$Q$32:$Q$40)))+'Derivation of PM - 8 Factors'!$Q$31</f>
        <v>0.79546933761217942</v>
      </c>
      <c r="O5825" cm="1">
        <f t="array" ref="O5825">SUMPRODUCT(C5825:L5825,TRANSPOSE('Derivation of PM - 8 Fact+FICO'!$S$30:$S$39))+Predictions!$S$37</f>
        <v>0.87310968208943096</v>
      </c>
      <c r="P5825">
        <f>(L5825*'Derivation of PM - FICO ONLY'!$L$30)+'Derivation of PM - FICO ONLY'!$L$29</f>
        <v>0.90465165398813485</v>
      </c>
      <c r="Q5825">
        <f>'Derivation of PM - 6 Fact'!$AN$34+('Derivation of PM - 6 Fact'!$AN$35*Predictions!C5825)+('Derivation of PM - 6 Fact'!$AN$36*Predictions!E5825)+('Derivation of PM - 6 Fact'!$AN$37*Predictions!F5825)+('Derivation of PM - 6 Fact'!$AN$38*Predictions!G5825)+('Derivation of PM - 6 Fact'!$AN$39*Predictions!H5825)+('Derivation of PM - 6 Fact'!$AN$40*Predictions!L5825)</f>
        <v>0.79472216359898407</v>
      </c>
      <c r="U5825">
        <f t="shared" si="361"/>
        <v>1</v>
      </c>
      <c r="V5825">
        <f t="shared" si="362"/>
        <v>1</v>
      </c>
      <c r="W5825">
        <f t="shared" si="363"/>
        <v>1</v>
      </c>
      <c r="X5825">
        <f t="shared" si="364"/>
        <v>1</v>
      </c>
    </row>
    <row r="5826" spans="1:24" x14ac:dyDescent="0.3">
      <c r="A5826" t="s">
        <v>2</v>
      </c>
      <c r="B5826">
        <v>23816</v>
      </c>
      <c r="C5826">
        <v>9</v>
      </c>
      <c r="D5826">
        <v>0</v>
      </c>
      <c r="E5826">
        <v>102</v>
      </c>
      <c r="F5826">
        <v>37</v>
      </c>
      <c r="G5826">
        <v>115</v>
      </c>
      <c r="H5826">
        <v>91</v>
      </c>
      <c r="I5826">
        <v>19</v>
      </c>
      <c r="J5826">
        <v>20</v>
      </c>
      <c r="K5826">
        <v>0</v>
      </c>
      <c r="L5826">
        <v>643</v>
      </c>
      <c r="N5826" cm="1">
        <f t="array" ref="N5826">SUMPRODUCT(C5826:K5826,TRANSPOSE(('Derivation of PM - 8 Factors'!$Q$32:$Q$40)))+'Derivation of PM - 8 Factors'!$Q$31</f>
        <v>1.0149806865267821</v>
      </c>
      <c r="O5826" cm="1">
        <f t="array" ref="O5826">SUMPRODUCT(C5826:L5826,TRANSPOSE('Derivation of PM - 8 Fact+FICO'!$S$30:$S$39))+Predictions!$S$37</f>
        <v>1.0906158148795453</v>
      </c>
      <c r="P5826">
        <f>(L5826*'Derivation of PM - FICO ONLY'!$L$30)+'Derivation of PM - FICO ONLY'!$L$29</f>
        <v>0.57551872732845788</v>
      </c>
      <c r="Q5826">
        <f>'Derivation of PM - 6 Fact'!$AN$34+('Derivation of PM - 6 Fact'!$AN$35*Predictions!C5826)+('Derivation of PM - 6 Fact'!$AN$36*Predictions!E5826)+('Derivation of PM - 6 Fact'!$AN$37*Predictions!F5826)+('Derivation of PM - 6 Fact'!$AN$38*Predictions!G5826)+('Derivation of PM - 6 Fact'!$AN$39*Predictions!H5826)+('Derivation of PM - 6 Fact'!$AN$40*Predictions!L5826)</f>
        <v>0.94621391825292689</v>
      </c>
      <c r="U5826">
        <f t="shared" si="361"/>
        <v>1</v>
      </c>
      <c r="V5826">
        <f t="shared" si="362"/>
        <v>1</v>
      </c>
      <c r="W5826">
        <f t="shared" si="363"/>
        <v>1</v>
      </c>
      <c r="X5826">
        <f t="shared" si="364"/>
        <v>1</v>
      </c>
    </row>
    <row r="5827" spans="1:24" x14ac:dyDescent="0.3">
      <c r="A5827" t="s">
        <v>2</v>
      </c>
      <c r="B5827">
        <v>23817</v>
      </c>
      <c r="C5827">
        <v>9</v>
      </c>
      <c r="D5827">
        <v>0</v>
      </c>
      <c r="E5827">
        <v>270</v>
      </c>
      <c r="F5827">
        <v>92</v>
      </c>
      <c r="G5827">
        <v>228</v>
      </c>
      <c r="H5827">
        <v>148</v>
      </c>
      <c r="I5827">
        <v>14</v>
      </c>
      <c r="J5827">
        <v>20</v>
      </c>
      <c r="K5827">
        <v>0</v>
      </c>
      <c r="L5827">
        <v>765</v>
      </c>
      <c r="N5827" cm="1">
        <f t="array" ref="N5827">SUMPRODUCT(C5827:K5827,TRANSPOSE(('Derivation of PM - 8 Factors'!$Q$32:$Q$40)))+'Derivation of PM - 8 Factors'!$Q$31</f>
        <v>1.0257591669327608</v>
      </c>
      <c r="O5827" cm="1">
        <f t="array" ref="O5827">SUMPRODUCT(C5827:L5827,TRANSPOSE('Derivation of PM - 8 Fact+FICO'!$S$30:$S$39))+Predictions!$S$37</f>
        <v>1.1012156521041327</v>
      </c>
      <c r="P5827">
        <f>(L5827*'Derivation of PM - FICO ONLY'!$L$30)+'Derivation of PM - FICO ONLY'!$L$29</f>
        <v>1.037061452069614</v>
      </c>
      <c r="Q5827">
        <f>'Derivation of PM - 6 Fact'!$AN$34+('Derivation of PM - 6 Fact'!$AN$35*Predictions!C5827)+('Derivation of PM - 6 Fact'!$AN$36*Predictions!E5827)+('Derivation of PM - 6 Fact'!$AN$37*Predictions!F5827)+('Derivation of PM - 6 Fact'!$AN$38*Predictions!G5827)+('Derivation of PM - 6 Fact'!$AN$39*Predictions!H5827)+('Derivation of PM - 6 Fact'!$AN$40*Predictions!L5827)</f>
        <v>0.9730009072082193</v>
      </c>
      <c r="U5827">
        <f t="shared" si="361"/>
        <v>1</v>
      </c>
      <c r="V5827">
        <f t="shared" si="362"/>
        <v>1</v>
      </c>
      <c r="W5827">
        <f t="shared" si="363"/>
        <v>1</v>
      </c>
      <c r="X5827">
        <f t="shared" si="364"/>
        <v>1</v>
      </c>
    </row>
    <row r="5828" spans="1:24" x14ac:dyDescent="0.3">
      <c r="A5828" t="s">
        <v>2</v>
      </c>
      <c r="B5828">
        <v>23818</v>
      </c>
      <c r="C5828">
        <v>5</v>
      </c>
      <c r="D5828">
        <v>0</v>
      </c>
      <c r="E5828">
        <v>153</v>
      </c>
      <c r="F5828">
        <v>33</v>
      </c>
      <c r="G5828">
        <v>72</v>
      </c>
      <c r="H5828">
        <v>41</v>
      </c>
      <c r="I5828">
        <v>8</v>
      </c>
      <c r="J5828">
        <v>15</v>
      </c>
      <c r="K5828">
        <v>0</v>
      </c>
      <c r="L5828">
        <v>552</v>
      </c>
      <c r="N5828" cm="1">
        <f t="array" ref="N5828">SUMPRODUCT(C5828:K5828,TRANSPOSE(('Derivation of PM - 8 Factors'!$Q$32:$Q$40)))+'Derivation of PM - 8 Factors'!$Q$31</f>
        <v>0.82578452455897344</v>
      </c>
      <c r="O5828" cm="1">
        <f t="array" ref="O5828">SUMPRODUCT(C5828:L5828,TRANSPOSE('Derivation of PM - 8 Fact+FICO'!$S$30:$S$39))+Predictions!$S$37</f>
        <v>0.89573971872996683</v>
      </c>
      <c r="P5828">
        <f>(L5828*'Derivation of PM - FICO ONLY'!$L$30)+'Derivation of PM - FICO ONLY'!$L$29</f>
        <v>0.23125325231661198</v>
      </c>
      <c r="Q5828">
        <f>'Derivation of PM - 6 Fact'!$AN$34+('Derivation of PM - 6 Fact'!$AN$35*Predictions!C5828)+('Derivation of PM - 6 Fact'!$AN$36*Predictions!E5828)+('Derivation of PM - 6 Fact'!$AN$37*Predictions!F5828)+('Derivation of PM - 6 Fact'!$AN$38*Predictions!G5828)+('Derivation of PM - 6 Fact'!$AN$39*Predictions!H5828)+('Derivation of PM - 6 Fact'!$AN$40*Predictions!L5828)</f>
        <v>0.78440540956617311</v>
      </c>
      <c r="U5828">
        <f t="shared" si="361"/>
        <v>1</v>
      </c>
      <c r="V5828">
        <f t="shared" si="362"/>
        <v>1</v>
      </c>
      <c r="W5828">
        <f t="shared" si="363"/>
        <v>0</v>
      </c>
      <c r="X5828">
        <f t="shared" si="364"/>
        <v>1</v>
      </c>
    </row>
    <row r="5829" spans="1:24" x14ac:dyDescent="0.3">
      <c r="A5829" t="s">
        <v>2</v>
      </c>
      <c r="B5829">
        <v>23819</v>
      </c>
      <c r="C5829">
        <v>2</v>
      </c>
      <c r="D5829">
        <v>67</v>
      </c>
      <c r="E5829">
        <v>-22</v>
      </c>
      <c r="F5829">
        <v>26</v>
      </c>
      <c r="G5829">
        <v>34</v>
      </c>
      <c r="H5829">
        <v>35</v>
      </c>
      <c r="I5829">
        <v>7</v>
      </c>
      <c r="J5829">
        <v>8</v>
      </c>
      <c r="K5829">
        <v>1</v>
      </c>
      <c r="L5829">
        <v>563</v>
      </c>
      <c r="N5829" cm="1">
        <f t="array" ref="N5829">SUMPRODUCT(C5829:K5829,TRANSPOSE(('Derivation of PM - 8 Factors'!$Q$32:$Q$40)))+'Derivation of PM - 8 Factors'!$Q$31</f>
        <v>0.3221211206174811</v>
      </c>
      <c r="O5829" cm="1">
        <f t="array" ref="O5829">SUMPRODUCT(C5829:L5829,TRANSPOSE('Derivation of PM - 8 Fact+FICO'!$S$30:$S$39))+Predictions!$S$37</f>
        <v>0.39708816965578414</v>
      </c>
      <c r="P5829">
        <f>(L5829*'Derivation of PM - FICO ONLY'!$L$30)+'Derivation of PM - FICO ONLY'!$L$29</f>
        <v>0.27286776028507664</v>
      </c>
      <c r="Q5829">
        <f>'Derivation of PM - 6 Fact'!$AN$34+('Derivation of PM - 6 Fact'!$AN$35*Predictions!C5829)+('Derivation of PM - 6 Fact'!$AN$36*Predictions!E5829)+('Derivation of PM - 6 Fact'!$AN$37*Predictions!F5829)+('Derivation of PM - 6 Fact'!$AN$38*Predictions!G5829)+('Derivation of PM - 6 Fact'!$AN$39*Predictions!H5829)+('Derivation of PM - 6 Fact'!$AN$40*Predictions!L5829)</f>
        <v>0.38381039202462697</v>
      </c>
      <c r="U5829">
        <f t="shared" si="361"/>
        <v>0</v>
      </c>
      <c r="V5829">
        <f t="shared" si="362"/>
        <v>0</v>
      </c>
      <c r="W5829">
        <f t="shared" si="363"/>
        <v>0</v>
      </c>
      <c r="X5829">
        <f t="shared" si="364"/>
        <v>0</v>
      </c>
    </row>
    <row r="5830" spans="1:24" x14ac:dyDescent="0.3">
      <c r="A5830" t="s">
        <v>2</v>
      </c>
      <c r="B5830">
        <v>23820</v>
      </c>
      <c r="C5830">
        <v>7</v>
      </c>
      <c r="D5830">
        <v>32</v>
      </c>
      <c r="E5830">
        <v>263</v>
      </c>
      <c r="F5830">
        <v>50</v>
      </c>
      <c r="G5830">
        <v>121</v>
      </c>
      <c r="H5830">
        <v>73</v>
      </c>
      <c r="I5830">
        <v>8</v>
      </c>
      <c r="J5830">
        <v>14</v>
      </c>
      <c r="K5830">
        <v>0</v>
      </c>
      <c r="L5830">
        <v>725</v>
      </c>
      <c r="N5830" cm="1">
        <f t="array" ref="N5830">SUMPRODUCT(C5830:K5830,TRANSPOSE(('Derivation of PM - 8 Factors'!$Q$32:$Q$40)))+'Derivation of PM - 8 Factors'!$Q$31</f>
        <v>0.98554294868511683</v>
      </c>
      <c r="O5830" cm="1">
        <f t="array" ref="O5830">SUMPRODUCT(C5830:L5830,TRANSPOSE('Derivation of PM - 8 Fact+FICO'!$S$30:$S$39))+Predictions!$S$37</f>
        <v>1.0614055244574332</v>
      </c>
      <c r="P5830">
        <f>(L5830*'Derivation of PM - FICO ONLY'!$L$30)+'Derivation of PM - FICO ONLY'!$L$29</f>
        <v>0.88573596854792336</v>
      </c>
      <c r="Q5830">
        <f>'Derivation of PM - 6 Fact'!$AN$34+('Derivation of PM - 6 Fact'!$AN$35*Predictions!C5830)+('Derivation of PM - 6 Fact'!$AN$36*Predictions!E5830)+('Derivation of PM - 6 Fact'!$AN$37*Predictions!F5830)+('Derivation of PM - 6 Fact'!$AN$38*Predictions!G5830)+('Derivation of PM - 6 Fact'!$AN$39*Predictions!H5830)+('Derivation of PM - 6 Fact'!$AN$40*Predictions!L5830)</f>
        <v>0.96648744499263761</v>
      </c>
      <c r="U5830">
        <f t="shared" si="361"/>
        <v>1</v>
      </c>
      <c r="V5830">
        <f t="shared" si="362"/>
        <v>1</v>
      </c>
      <c r="W5830">
        <f t="shared" si="363"/>
        <v>1</v>
      </c>
      <c r="X5830">
        <f t="shared" si="364"/>
        <v>1</v>
      </c>
    </row>
    <row r="5831" spans="1:24" x14ac:dyDescent="0.3">
      <c r="A5831" t="s">
        <v>2</v>
      </c>
      <c r="B5831">
        <v>23821</v>
      </c>
      <c r="C5831">
        <v>1</v>
      </c>
      <c r="D5831">
        <v>0</v>
      </c>
      <c r="E5831">
        <v>-34</v>
      </c>
      <c r="F5831">
        <v>24</v>
      </c>
      <c r="G5831">
        <v>28</v>
      </c>
      <c r="H5831">
        <v>49</v>
      </c>
      <c r="I5831">
        <v>13</v>
      </c>
      <c r="J5831">
        <v>16</v>
      </c>
      <c r="K5831">
        <v>1</v>
      </c>
      <c r="L5831">
        <v>507</v>
      </c>
      <c r="N5831" cm="1">
        <f t="array" ref="N5831">SUMPRODUCT(C5831:K5831,TRANSPOSE(('Derivation of PM - 8 Factors'!$Q$32:$Q$40)))+'Derivation of PM - 8 Factors'!$Q$31</f>
        <v>0.11922480834272964</v>
      </c>
      <c r="O5831" cm="1">
        <f t="array" ref="O5831">SUMPRODUCT(C5831:L5831,TRANSPOSE('Derivation of PM - 8 Fact+FICO'!$S$30:$S$39))+Predictions!$S$37</f>
        <v>0.19309250795227892</v>
      </c>
      <c r="P5831">
        <f>(L5831*'Derivation of PM - FICO ONLY'!$L$30)+'Derivation of PM - FICO ONLY'!$L$29</f>
        <v>6.1012083354710089E-2</v>
      </c>
      <c r="Q5831">
        <f>'Derivation of PM - 6 Fact'!$AN$34+('Derivation of PM - 6 Fact'!$AN$35*Predictions!C5831)+('Derivation of PM - 6 Fact'!$AN$36*Predictions!E5831)+('Derivation of PM - 6 Fact'!$AN$37*Predictions!F5831)+('Derivation of PM - 6 Fact'!$AN$38*Predictions!G5831)+('Derivation of PM - 6 Fact'!$AN$39*Predictions!H5831)+('Derivation of PM - 6 Fact'!$AN$40*Predictions!L5831)</f>
        <v>0.11660218290960522</v>
      </c>
      <c r="U5831">
        <f t="shared" si="361"/>
        <v>0</v>
      </c>
      <c r="V5831">
        <f t="shared" si="362"/>
        <v>0</v>
      </c>
      <c r="W5831">
        <f t="shared" si="363"/>
        <v>0</v>
      </c>
      <c r="X5831">
        <f t="shared" si="364"/>
        <v>0</v>
      </c>
    </row>
    <row r="5832" spans="1:24" x14ac:dyDescent="0.3">
      <c r="A5832" t="s">
        <v>2</v>
      </c>
      <c r="B5832">
        <v>23822</v>
      </c>
      <c r="C5832">
        <v>3</v>
      </c>
      <c r="D5832">
        <v>0</v>
      </c>
      <c r="E5832">
        <v>-213</v>
      </c>
      <c r="F5832">
        <v>85</v>
      </c>
      <c r="G5832">
        <v>87</v>
      </c>
      <c r="H5832">
        <v>63</v>
      </c>
      <c r="I5832">
        <v>4</v>
      </c>
      <c r="J5832">
        <v>7</v>
      </c>
      <c r="K5832">
        <v>0</v>
      </c>
      <c r="L5832">
        <v>504</v>
      </c>
      <c r="N5832" cm="1">
        <f t="array" ref="N5832">SUMPRODUCT(C5832:K5832,TRANSPOSE(('Derivation of PM - 8 Factors'!$Q$32:$Q$40)))+'Derivation of PM - 8 Factors'!$Q$31</f>
        <v>1.1028545556896843</v>
      </c>
      <c r="O5832" cm="1">
        <f t="array" ref="O5832">SUMPRODUCT(C5832:L5832,TRANSPOSE('Derivation of PM - 8 Fact+FICO'!$S$30:$S$39))+Predictions!$S$37</f>
        <v>1.1752833899590207</v>
      </c>
      <c r="P5832">
        <f>(L5832*'Derivation of PM - FICO ONLY'!$L$30)+'Derivation of PM - FICO ONLY'!$L$29</f>
        <v>4.9662672090583282E-2</v>
      </c>
      <c r="Q5832">
        <f>'Derivation of PM - 6 Fact'!$AN$34+('Derivation of PM - 6 Fact'!$AN$35*Predictions!C5832)+('Derivation of PM - 6 Fact'!$AN$36*Predictions!E5832)+('Derivation of PM - 6 Fact'!$AN$37*Predictions!F5832)+('Derivation of PM - 6 Fact'!$AN$38*Predictions!G5832)+('Derivation of PM - 6 Fact'!$AN$39*Predictions!H5832)+('Derivation of PM - 6 Fact'!$AN$40*Predictions!L5832)</f>
        <v>1.1161189260230613</v>
      </c>
      <c r="U5832">
        <f t="shared" si="361"/>
        <v>1</v>
      </c>
      <c r="V5832">
        <f t="shared" si="362"/>
        <v>1</v>
      </c>
      <c r="W5832">
        <f t="shared" si="363"/>
        <v>0</v>
      </c>
      <c r="X5832">
        <f t="shared" si="364"/>
        <v>1</v>
      </c>
    </row>
    <row r="5833" spans="1:24" x14ac:dyDescent="0.3">
      <c r="A5833" t="s">
        <v>2</v>
      </c>
      <c r="B5833">
        <v>23823</v>
      </c>
      <c r="C5833">
        <v>1</v>
      </c>
      <c r="D5833">
        <v>0</v>
      </c>
      <c r="E5833">
        <v>160</v>
      </c>
      <c r="F5833">
        <v>35</v>
      </c>
      <c r="G5833">
        <v>26</v>
      </c>
      <c r="H5833">
        <v>47</v>
      </c>
      <c r="I5833">
        <v>2</v>
      </c>
      <c r="J5833">
        <v>9</v>
      </c>
      <c r="K5833">
        <v>0</v>
      </c>
      <c r="L5833">
        <v>484</v>
      </c>
      <c r="N5833" cm="1">
        <f t="array" ref="N5833">SUMPRODUCT(C5833:K5833,TRANSPOSE(('Derivation of PM - 8 Factors'!$Q$32:$Q$40)))+'Derivation of PM - 8 Factors'!$Q$31</f>
        <v>0.37815415508716643</v>
      </c>
      <c r="O5833" cm="1">
        <f t="array" ref="O5833">SUMPRODUCT(C5833:L5833,TRANSPOSE('Derivation of PM - 8 Fact+FICO'!$S$30:$S$39))+Predictions!$S$37</f>
        <v>0.44851294169578182</v>
      </c>
      <c r="P5833">
        <f>(L5833*'Derivation of PM - FICO ONLY'!$L$30)+'Derivation of PM - FICO ONLY'!$L$29</f>
        <v>-2.6000069670262027E-2</v>
      </c>
      <c r="Q5833">
        <f>'Derivation of PM - 6 Fact'!$AN$34+('Derivation of PM - 6 Fact'!$AN$35*Predictions!C5833)+('Derivation of PM - 6 Fact'!$AN$36*Predictions!E5833)+('Derivation of PM - 6 Fact'!$AN$37*Predictions!F5833)+('Derivation of PM - 6 Fact'!$AN$38*Predictions!G5833)+('Derivation of PM - 6 Fact'!$AN$39*Predictions!H5833)+('Derivation of PM - 6 Fact'!$AN$40*Predictions!L5833)</f>
        <v>0.37123136099757326</v>
      </c>
      <c r="U5833">
        <f t="shared" si="361"/>
        <v>0</v>
      </c>
      <c r="V5833">
        <f t="shared" si="362"/>
        <v>0</v>
      </c>
      <c r="W5833">
        <f t="shared" si="363"/>
        <v>0</v>
      </c>
      <c r="X5833">
        <f t="shared" si="364"/>
        <v>0</v>
      </c>
    </row>
    <row r="5834" spans="1:24" x14ac:dyDescent="0.3">
      <c r="A5834" t="s">
        <v>2</v>
      </c>
      <c r="B5834">
        <v>23824</v>
      </c>
      <c r="C5834">
        <v>5</v>
      </c>
      <c r="D5834">
        <v>3</v>
      </c>
      <c r="E5834">
        <v>249</v>
      </c>
      <c r="F5834">
        <v>41</v>
      </c>
      <c r="G5834">
        <v>84</v>
      </c>
      <c r="H5834">
        <v>67</v>
      </c>
      <c r="I5834">
        <v>1</v>
      </c>
      <c r="J5834">
        <v>7</v>
      </c>
      <c r="K5834">
        <v>1</v>
      </c>
      <c r="L5834">
        <v>561</v>
      </c>
      <c r="N5834" cm="1">
        <f t="array" ref="N5834">SUMPRODUCT(C5834:K5834,TRANSPOSE(('Derivation of PM - 8 Factors'!$Q$32:$Q$40)))+'Derivation of PM - 8 Factors'!$Q$31</f>
        <v>0.64512185181941939</v>
      </c>
      <c r="O5834" cm="1">
        <f t="array" ref="O5834">SUMPRODUCT(C5834:L5834,TRANSPOSE('Derivation of PM - 8 Fact+FICO'!$S$30:$S$39))+Predictions!$S$37</f>
        <v>0.71547872086083864</v>
      </c>
      <c r="P5834">
        <f>(L5834*'Derivation of PM - FICO ONLY'!$L$30)+'Derivation of PM - FICO ONLY'!$L$29</f>
        <v>0.2653014861089924</v>
      </c>
      <c r="Q5834">
        <f>'Derivation of PM - 6 Fact'!$AN$34+('Derivation of PM - 6 Fact'!$AN$35*Predictions!C5834)+('Derivation of PM - 6 Fact'!$AN$36*Predictions!E5834)+('Derivation of PM - 6 Fact'!$AN$37*Predictions!F5834)+('Derivation of PM - 6 Fact'!$AN$38*Predictions!G5834)+('Derivation of PM - 6 Fact'!$AN$39*Predictions!H5834)+('Derivation of PM - 6 Fact'!$AN$40*Predictions!L5834)</f>
        <v>0.70582899866728788</v>
      </c>
      <c r="U5834">
        <f t="shared" si="361"/>
        <v>1</v>
      </c>
      <c r="V5834">
        <f t="shared" si="362"/>
        <v>1</v>
      </c>
      <c r="W5834">
        <f t="shared" si="363"/>
        <v>0</v>
      </c>
      <c r="X5834">
        <f t="shared" si="364"/>
        <v>1</v>
      </c>
    </row>
    <row r="5835" spans="1:24" x14ac:dyDescent="0.3">
      <c r="A5835" t="s">
        <v>2</v>
      </c>
      <c r="B5835">
        <v>23825</v>
      </c>
      <c r="C5835">
        <v>4</v>
      </c>
      <c r="D5835">
        <v>0</v>
      </c>
      <c r="E5835">
        <v>76</v>
      </c>
      <c r="F5835">
        <v>10</v>
      </c>
      <c r="G5835">
        <v>37</v>
      </c>
      <c r="H5835">
        <v>37</v>
      </c>
      <c r="I5835">
        <v>1</v>
      </c>
      <c r="J5835">
        <v>7</v>
      </c>
      <c r="K5835">
        <v>0</v>
      </c>
      <c r="L5835">
        <v>482</v>
      </c>
      <c r="N5835" cm="1">
        <f t="array" ref="N5835">SUMPRODUCT(C5835:K5835,TRANSPOSE(('Derivation of PM - 8 Factors'!$Q$32:$Q$40)))+'Derivation of PM - 8 Factors'!$Q$31</f>
        <v>0.3981583348653609</v>
      </c>
      <c r="O5835" cm="1">
        <f t="array" ref="O5835">SUMPRODUCT(C5835:L5835,TRANSPOSE('Derivation of PM - 8 Fact+FICO'!$S$30:$S$39))+Predictions!$S$37</f>
        <v>0.46789086791180973</v>
      </c>
      <c r="P5835">
        <f>(L5835*'Derivation of PM - FICO ONLY'!$L$30)+'Derivation of PM - FICO ONLY'!$L$29</f>
        <v>-3.3566343846346491E-2</v>
      </c>
      <c r="Q5835">
        <f>'Derivation of PM - 6 Fact'!$AN$34+('Derivation of PM - 6 Fact'!$AN$35*Predictions!C5835)+('Derivation of PM - 6 Fact'!$AN$36*Predictions!E5835)+('Derivation of PM - 6 Fact'!$AN$37*Predictions!F5835)+('Derivation of PM - 6 Fact'!$AN$38*Predictions!G5835)+('Derivation of PM - 6 Fact'!$AN$39*Predictions!H5835)+('Derivation of PM - 6 Fact'!$AN$40*Predictions!L5835)</f>
        <v>0.40406539500698013</v>
      </c>
      <c r="U5835">
        <f t="shared" si="361"/>
        <v>0</v>
      </c>
      <c r="V5835">
        <f t="shared" si="362"/>
        <v>0</v>
      </c>
      <c r="W5835">
        <f t="shared" si="363"/>
        <v>0</v>
      </c>
      <c r="X5835">
        <f t="shared" si="364"/>
        <v>0</v>
      </c>
    </row>
    <row r="5836" spans="1:24" x14ac:dyDescent="0.3">
      <c r="A5836" t="s">
        <v>2</v>
      </c>
      <c r="B5836">
        <v>23826</v>
      </c>
      <c r="C5836">
        <v>7</v>
      </c>
      <c r="D5836">
        <v>0</v>
      </c>
      <c r="E5836">
        <v>-38</v>
      </c>
      <c r="F5836">
        <v>82</v>
      </c>
      <c r="G5836">
        <v>161</v>
      </c>
      <c r="H5836">
        <v>146</v>
      </c>
      <c r="I5836">
        <v>5</v>
      </c>
      <c r="J5836">
        <v>9</v>
      </c>
      <c r="K5836">
        <v>0</v>
      </c>
      <c r="L5836">
        <v>520</v>
      </c>
      <c r="N5836" cm="1">
        <f t="array" ref="N5836">SUMPRODUCT(C5836:K5836,TRANSPOSE(('Derivation of PM - 8 Factors'!$Q$32:$Q$40)))+'Derivation of PM - 8 Factors'!$Q$31</f>
        <v>0.77980804440081819</v>
      </c>
      <c r="O5836" cm="1">
        <f t="array" ref="O5836">SUMPRODUCT(C5836:L5836,TRANSPOSE('Derivation of PM - 8 Fact+FICO'!$S$30:$S$39))+Predictions!$S$37</f>
        <v>0.85173272921667686</v>
      </c>
      <c r="P5836">
        <f>(L5836*'Derivation of PM - FICO ONLY'!$L$30)+'Derivation of PM - FICO ONLY'!$L$29</f>
        <v>0.11019286549925944</v>
      </c>
      <c r="Q5836">
        <f>'Derivation of PM - 6 Fact'!$AN$34+('Derivation of PM - 6 Fact'!$AN$35*Predictions!C5836)+('Derivation of PM - 6 Fact'!$AN$36*Predictions!E5836)+('Derivation of PM - 6 Fact'!$AN$37*Predictions!F5836)+('Derivation of PM - 6 Fact'!$AN$38*Predictions!G5836)+('Derivation of PM - 6 Fact'!$AN$39*Predictions!H5836)+('Derivation of PM - 6 Fact'!$AN$40*Predictions!L5836)</f>
        <v>0.78680727612855661</v>
      </c>
      <c r="U5836">
        <f t="shared" ref="U5836:U5899" si="365">IF(N5836&gt;$S$13,1,0)</f>
        <v>1</v>
      </c>
      <c r="V5836">
        <f t="shared" ref="V5836:V5899" si="366">IF(O5836&gt;$S$13,1,0)</f>
        <v>1</v>
      </c>
      <c r="W5836">
        <f t="shared" ref="W5836:W5899" si="367">IF(P5836&gt;$S$13,1,0)</f>
        <v>0</v>
      </c>
      <c r="X5836">
        <f t="shared" ref="X5836:X5899" si="368">IF(Q5836&gt;$S$13,1,0)</f>
        <v>1</v>
      </c>
    </row>
    <row r="5837" spans="1:24" x14ac:dyDescent="0.3">
      <c r="A5837" t="s">
        <v>2</v>
      </c>
      <c r="B5837">
        <v>23827</v>
      </c>
      <c r="C5837">
        <v>1</v>
      </c>
      <c r="D5837">
        <v>26</v>
      </c>
      <c r="E5837">
        <v>172</v>
      </c>
      <c r="F5837">
        <v>12</v>
      </c>
      <c r="G5837">
        <v>21</v>
      </c>
      <c r="H5837">
        <v>46</v>
      </c>
      <c r="I5837">
        <v>1</v>
      </c>
      <c r="J5837">
        <v>8</v>
      </c>
      <c r="K5837">
        <v>0</v>
      </c>
      <c r="L5837">
        <v>483</v>
      </c>
      <c r="N5837" cm="1">
        <f t="array" ref="N5837">SUMPRODUCT(C5837:K5837,TRANSPOSE(('Derivation of PM - 8 Factors'!$Q$32:$Q$40)))+'Derivation of PM - 8 Factors'!$Q$31</f>
        <v>-1.7400689868419712E-2</v>
      </c>
      <c r="O5837" cm="1">
        <f t="array" ref="O5837">SUMPRODUCT(C5837:L5837,TRANSPOSE('Derivation of PM - 8 Fact+FICO'!$S$30:$S$39))+Predictions!$S$37</f>
        <v>5.3076144002640366E-2</v>
      </c>
      <c r="P5837">
        <f>(L5837*'Derivation of PM - FICO ONLY'!$L$30)+'Derivation of PM - FICO ONLY'!$L$29</f>
        <v>-2.978320675830437E-2</v>
      </c>
      <c r="Q5837">
        <f>'Derivation of PM - 6 Fact'!$AN$34+('Derivation of PM - 6 Fact'!$AN$35*Predictions!C5837)+('Derivation of PM - 6 Fact'!$AN$36*Predictions!E5837)+('Derivation of PM - 6 Fact'!$AN$37*Predictions!F5837)+('Derivation of PM - 6 Fact'!$AN$38*Predictions!G5837)+('Derivation of PM - 6 Fact'!$AN$39*Predictions!H5837)+('Derivation of PM - 6 Fact'!$AN$40*Predictions!L5837)</f>
        <v>-1.3939602902206555E-2</v>
      </c>
      <c r="U5837">
        <f t="shared" si="365"/>
        <v>0</v>
      </c>
      <c r="V5837">
        <f t="shared" si="366"/>
        <v>0</v>
      </c>
      <c r="W5837">
        <f t="shared" si="367"/>
        <v>0</v>
      </c>
      <c r="X5837">
        <f t="shared" si="368"/>
        <v>0</v>
      </c>
    </row>
    <row r="5838" spans="1:24" x14ac:dyDescent="0.3">
      <c r="A5838" t="s">
        <v>2</v>
      </c>
      <c r="B5838">
        <v>23828</v>
      </c>
      <c r="C5838">
        <v>3</v>
      </c>
      <c r="D5838">
        <v>31</v>
      </c>
      <c r="E5838">
        <v>90</v>
      </c>
      <c r="F5838">
        <v>21</v>
      </c>
      <c r="G5838">
        <v>39</v>
      </c>
      <c r="H5838">
        <v>49</v>
      </c>
      <c r="I5838">
        <v>5</v>
      </c>
      <c r="J5838">
        <v>12</v>
      </c>
      <c r="K5838">
        <v>0</v>
      </c>
      <c r="L5838">
        <v>590</v>
      </c>
      <c r="N5838" cm="1">
        <f t="array" ref="N5838">SUMPRODUCT(C5838:K5838,TRANSPOSE(('Derivation of PM - 8 Factors'!$Q$32:$Q$40)))+'Derivation of PM - 8 Factors'!$Q$31</f>
        <v>0.37013713612950416</v>
      </c>
      <c r="O5838" cm="1">
        <f t="array" ref="O5838">SUMPRODUCT(C5838:L5838,TRANSPOSE('Derivation of PM - 8 Fact+FICO'!$S$30:$S$39))+Predictions!$S$37</f>
        <v>0.44568562088350605</v>
      </c>
      <c r="P5838">
        <f>(L5838*'Derivation of PM - FICO ONLY'!$L$30)+'Derivation of PM - FICO ONLY'!$L$29</f>
        <v>0.37501246166221791</v>
      </c>
      <c r="Q5838">
        <f>'Derivation of PM - 6 Fact'!$AN$34+('Derivation of PM - 6 Fact'!$AN$35*Predictions!C5838)+('Derivation of PM - 6 Fact'!$AN$36*Predictions!E5838)+('Derivation of PM - 6 Fact'!$AN$37*Predictions!F5838)+('Derivation of PM - 6 Fact'!$AN$38*Predictions!G5838)+('Derivation of PM - 6 Fact'!$AN$39*Predictions!H5838)+('Derivation of PM - 6 Fact'!$AN$40*Predictions!L5838)</f>
        <v>0.35578271559984453</v>
      </c>
      <c r="U5838">
        <f t="shared" si="365"/>
        <v>0</v>
      </c>
      <c r="V5838">
        <f t="shared" si="366"/>
        <v>0</v>
      </c>
      <c r="W5838">
        <f t="shared" si="367"/>
        <v>0</v>
      </c>
      <c r="X5838">
        <f t="shared" si="368"/>
        <v>0</v>
      </c>
    </row>
    <row r="5839" spans="1:24" x14ac:dyDescent="0.3">
      <c r="A5839" t="s">
        <v>2</v>
      </c>
      <c r="B5839">
        <v>23829</v>
      </c>
      <c r="C5839">
        <v>5</v>
      </c>
      <c r="D5839">
        <v>0</v>
      </c>
      <c r="E5839">
        <v>143</v>
      </c>
      <c r="F5839">
        <v>5</v>
      </c>
      <c r="G5839">
        <v>34</v>
      </c>
      <c r="H5839">
        <v>38</v>
      </c>
      <c r="I5839">
        <v>11</v>
      </c>
      <c r="J5839">
        <v>19</v>
      </c>
      <c r="K5839">
        <v>1</v>
      </c>
      <c r="L5839">
        <v>610</v>
      </c>
      <c r="N5839" cm="1">
        <f t="array" ref="N5839">SUMPRODUCT(C5839:K5839,TRANSPOSE(('Derivation of PM - 8 Factors'!$Q$32:$Q$40)))+'Derivation of PM - 8 Factors'!$Q$31</f>
        <v>0.52227359932595097</v>
      </c>
      <c r="O5839" cm="1">
        <f t="array" ref="O5839">SUMPRODUCT(C5839:L5839,TRANSPOSE('Derivation of PM - 8 Fact+FICO'!$S$30:$S$39))+Predictions!$S$37</f>
        <v>0.59779243825743578</v>
      </c>
      <c r="P5839">
        <f>(L5839*'Derivation of PM - FICO ONLY'!$L$30)+'Derivation of PM - FICO ONLY'!$L$29</f>
        <v>0.450675203423063</v>
      </c>
      <c r="Q5839">
        <f>'Derivation of PM - 6 Fact'!$AN$34+('Derivation of PM - 6 Fact'!$AN$35*Predictions!C5839)+('Derivation of PM - 6 Fact'!$AN$36*Predictions!E5839)+('Derivation of PM - 6 Fact'!$AN$37*Predictions!F5839)+('Derivation of PM - 6 Fact'!$AN$38*Predictions!G5839)+('Derivation of PM - 6 Fact'!$AN$39*Predictions!H5839)+('Derivation of PM - 6 Fact'!$AN$40*Predictions!L5839)</f>
        <v>0.50561468009526978</v>
      </c>
      <c r="U5839">
        <f t="shared" si="365"/>
        <v>1</v>
      </c>
      <c r="V5839">
        <f t="shared" si="366"/>
        <v>1</v>
      </c>
      <c r="W5839">
        <f t="shared" si="367"/>
        <v>0</v>
      </c>
      <c r="X5839">
        <f t="shared" si="368"/>
        <v>1</v>
      </c>
    </row>
    <row r="5840" spans="1:24" x14ac:dyDescent="0.3">
      <c r="A5840" t="s">
        <v>2</v>
      </c>
      <c r="B5840">
        <v>23830</v>
      </c>
      <c r="C5840">
        <v>3</v>
      </c>
      <c r="D5840">
        <v>64</v>
      </c>
      <c r="E5840">
        <v>7</v>
      </c>
      <c r="F5840">
        <v>20</v>
      </c>
      <c r="G5840">
        <v>39</v>
      </c>
      <c r="H5840">
        <v>39</v>
      </c>
      <c r="I5840">
        <v>2</v>
      </c>
      <c r="J5840">
        <v>9</v>
      </c>
      <c r="K5840">
        <v>0</v>
      </c>
      <c r="L5840">
        <v>538</v>
      </c>
      <c r="N5840" cm="1">
        <f t="array" ref="N5840">SUMPRODUCT(C5840:K5840,TRANSPOSE(('Derivation of PM - 8 Factors'!$Q$32:$Q$40)))+'Derivation of PM - 8 Factors'!$Q$31</f>
        <v>0.37974581637909566</v>
      </c>
      <c r="O5840" cm="1">
        <f t="array" ref="O5840">SUMPRODUCT(C5840:L5840,TRANSPOSE('Derivation of PM - 8 Fact+FICO'!$S$30:$S$39))+Predictions!$S$37</f>
        <v>0.45298854040905989</v>
      </c>
      <c r="P5840">
        <f>(L5840*'Derivation of PM - FICO ONLY'!$L$30)+'Derivation of PM - FICO ONLY'!$L$29</f>
        <v>0.17828933308402006</v>
      </c>
      <c r="Q5840">
        <f>'Derivation of PM - 6 Fact'!$AN$34+('Derivation of PM - 6 Fact'!$AN$35*Predictions!C5840)+('Derivation of PM - 6 Fact'!$AN$36*Predictions!E5840)+('Derivation of PM - 6 Fact'!$AN$37*Predictions!F5840)+('Derivation of PM - 6 Fact'!$AN$38*Predictions!G5840)+('Derivation of PM - 6 Fact'!$AN$39*Predictions!H5840)+('Derivation of PM - 6 Fact'!$AN$40*Predictions!L5840)</f>
        <v>0.38873031364162458</v>
      </c>
      <c r="U5840">
        <f t="shared" si="365"/>
        <v>0</v>
      </c>
      <c r="V5840">
        <f t="shared" si="366"/>
        <v>0</v>
      </c>
      <c r="W5840">
        <f t="shared" si="367"/>
        <v>0</v>
      </c>
      <c r="X5840">
        <f t="shared" si="368"/>
        <v>0</v>
      </c>
    </row>
    <row r="5841" spans="1:24" x14ac:dyDescent="0.3">
      <c r="A5841" t="s">
        <v>2</v>
      </c>
      <c r="B5841">
        <v>23831</v>
      </c>
      <c r="C5841">
        <v>7</v>
      </c>
      <c r="D5841">
        <v>0</v>
      </c>
      <c r="E5841">
        <v>340</v>
      </c>
      <c r="F5841">
        <v>15</v>
      </c>
      <c r="G5841">
        <v>61</v>
      </c>
      <c r="H5841">
        <v>43</v>
      </c>
      <c r="I5841">
        <v>0</v>
      </c>
      <c r="J5841">
        <v>2</v>
      </c>
      <c r="K5841">
        <v>0</v>
      </c>
      <c r="L5841">
        <v>711</v>
      </c>
      <c r="N5841" cm="1">
        <f t="array" ref="N5841">SUMPRODUCT(C5841:K5841,TRANSPOSE(('Derivation of PM - 8 Factors'!$Q$32:$Q$40)))+'Derivation of PM - 8 Factors'!$Q$31</f>
        <v>0.82794678523403775</v>
      </c>
      <c r="O5841" cm="1">
        <f t="array" ref="O5841">SUMPRODUCT(C5841:L5841,TRANSPOSE('Derivation of PM - 8 Fact+FICO'!$S$30:$S$39))+Predictions!$S$37</f>
        <v>0.9044362165742027</v>
      </c>
      <c r="P5841">
        <f>(L5841*'Derivation of PM - FICO ONLY'!$L$30)+'Derivation of PM - FICO ONLY'!$L$29</f>
        <v>0.83277204931533189</v>
      </c>
      <c r="Q5841">
        <f>'Derivation of PM - 6 Fact'!$AN$34+('Derivation of PM - 6 Fact'!$AN$35*Predictions!C5841)+('Derivation of PM - 6 Fact'!$AN$36*Predictions!E5841)+('Derivation of PM - 6 Fact'!$AN$37*Predictions!F5841)+('Derivation of PM - 6 Fact'!$AN$38*Predictions!G5841)+('Derivation of PM - 6 Fact'!$AN$39*Predictions!H5841)+('Derivation of PM - 6 Fact'!$AN$40*Predictions!L5841)</f>
        <v>0.87212217107857071</v>
      </c>
      <c r="U5841">
        <f t="shared" si="365"/>
        <v>1</v>
      </c>
      <c r="V5841">
        <f t="shared" si="366"/>
        <v>1</v>
      </c>
      <c r="W5841">
        <f t="shared" si="367"/>
        <v>1</v>
      </c>
      <c r="X5841">
        <f t="shared" si="368"/>
        <v>1</v>
      </c>
    </row>
    <row r="5842" spans="1:24" x14ac:dyDescent="0.3">
      <c r="A5842" t="s">
        <v>2</v>
      </c>
      <c r="B5842">
        <v>23832</v>
      </c>
      <c r="C5842">
        <v>8</v>
      </c>
      <c r="D5842">
        <v>36</v>
      </c>
      <c r="E5842">
        <v>470</v>
      </c>
      <c r="F5842">
        <v>83</v>
      </c>
      <c r="G5842">
        <v>190</v>
      </c>
      <c r="H5842">
        <v>105</v>
      </c>
      <c r="I5842">
        <v>4</v>
      </c>
      <c r="J5842">
        <v>11</v>
      </c>
      <c r="K5842">
        <v>0</v>
      </c>
      <c r="L5842">
        <v>738</v>
      </c>
      <c r="N5842" cm="1">
        <f t="array" ref="N5842">SUMPRODUCT(C5842:K5842,TRANSPOSE(('Derivation of PM - 8 Factors'!$Q$32:$Q$40)))+'Derivation of PM - 8 Factors'!$Q$31</f>
        <v>1.1655225788551955</v>
      </c>
      <c r="O5842" cm="1">
        <f t="array" ref="O5842">SUMPRODUCT(C5842:L5842,TRANSPOSE('Derivation of PM - 8 Fact+FICO'!$S$30:$S$39))+Predictions!$S$37</f>
        <v>1.2368756166340533</v>
      </c>
      <c r="P5842">
        <f>(L5842*'Derivation of PM - FICO ONLY'!$L$30)+'Derivation of PM - FICO ONLY'!$L$29</f>
        <v>0.93491675069247271</v>
      </c>
      <c r="Q5842">
        <f>'Derivation of PM - 6 Fact'!$AN$34+('Derivation of PM - 6 Fact'!$AN$35*Predictions!C5842)+('Derivation of PM - 6 Fact'!$AN$36*Predictions!E5842)+('Derivation of PM - 6 Fact'!$AN$37*Predictions!F5842)+('Derivation of PM - 6 Fact'!$AN$38*Predictions!G5842)+('Derivation of PM - 6 Fact'!$AN$39*Predictions!H5842)+('Derivation of PM - 6 Fact'!$AN$40*Predictions!L5842)</f>
        <v>1.1700653089769204</v>
      </c>
      <c r="U5842">
        <f t="shared" si="365"/>
        <v>1</v>
      </c>
      <c r="V5842">
        <f t="shared" si="366"/>
        <v>1</v>
      </c>
      <c r="W5842">
        <f t="shared" si="367"/>
        <v>1</v>
      </c>
      <c r="X5842">
        <f t="shared" si="368"/>
        <v>1</v>
      </c>
    </row>
    <row r="5843" spans="1:24" x14ac:dyDescent="0.3">
      <c r="A5843" t="s">
        <v>2</v>
      </c>
      <c r="B5843">
        <v>23833</v>
      </c>
      <c r="C5843">
        <v>1</v>
      </c>
      <c r="D5843">
        <v>0</v>
      </c>
      <c r="E5843">
        <v>97</v>
      </c>
      <c r="F5843">
        <v>40</v>
      </c>
      <c r="G5843">
        <v>38</v>
      </c>
      <c r="H5843">
        <v>23</v>
      </c>
      <c r="I5843">
        <v>3</v>
      </c>
      <c r="J5843">
        <v>8</v>
      </c>
      <c r="K5843">
        <v>1</v>
      </c>
      <c r="L5843">
        <v>639</v>
      </c>
      <c r="N5843" cm="1">
        <f t="array" ref="N5843">SUMPRODUCT(C5843:K5843,TRANSPOSE(('Derivation of PM - 8 Factors'!$Q$32:$Q$40)))+'Derivation of PM - 8 Factors'!$Q$31</f>
        <v>0.49868750212044266</v>
      </c>
      <c r="O5843" cm="1">
        <f t="array" ref="O5843">SUMPRODUCT(C5843:L5843,TRANSPOSE('Derivation of PM - 8 Fact+FICO'!$S$30:$S$39))+Predictions!$S$37</f>
        <v>0.57470858862911101</v>
      </c>
      <c r="P5843">
        <f>(L5843*'Derivation of PM - FICO ONLY'!$L$30)+'Derivation of PM - FICO ONLY'!$L$29</f>
        <v>0.56038617897628895</v>
      </c>
      <c r="Q5843">
        <f>'Derivation of PM - 6 Fact'!$AN$34+('Derivation of PM - 6 Fact'!$AN$35*Predictions!C5843)+('Derivation of PM - 6 Fact'!$AN$36*Predictions!E5843)+('Derivation of PM - 6 Fact'!$AN$37*Predictions!F5843)+('Derivation of PM - 6 Fact'!$AN$38*Predictions!G5843)+('Derivation of PM - 6 Fact'!$AN$39*Predictions!H5843)+('Derivation of PM - 6 Fact'!$AN$40*Predictions!L5843)</f>
        <v>0.55341957272727538</v>
      </c>
      <c r="U5843">
        <f t="shared" si="365"/>
        <v>0</v>
      </c>
      <c r="V5843">
        <f t="shared" si="366"/>
        <v>1</v>
      </c>
      <c r="W5843">
        <f t="shared" si="367"/>
        <v>1</v>
      </c>
      <c r="X5843">
        <f t="shared" si="368"/>
        <v>1</v>
      </c>
    </row>
    <row r="5844" spans="1:24" x14ac:dyDescent="0.3">
      <c r="A5844" t="s">
        <v>2</v>
      </c>
      <c r="B5844">
        <v>23834</v>
      </c>
      <c r="C5844">
        <v>1</v>
      </c>
      <c r="D5844">
        <v>0</v>
      </c>
      <c r="E5844">
        <v>-273</v>
      </c>
      <c r="F5844">
        <v>32</v>
      </c>
      <c r="G5844">
        <v>33</v>
      </c>
      <c r="H5844">
        <v>51</v>
      </c>
      <c r="I5844">
        <v>8</v>
      </c>
      <c r="J5844">
        <v>16</v>
      </c>
      <c r="K5844">
        <v>1</v>
      </c>
      <c r="L5844">
        <v>462</v>
      </c>
      <c r="N5844" cm="1">
        <f t="array" ref="N5844">SUMPRODUCT(C5844:K5844,TRANSPOSE(('Derivation of PM - 8 Factors'!$Q$32:$Q$40)))+'Derivation of PM - 8 Factors'!$Q$31</f>
        <v>0.18028880899264291</v>
      </c>
      <c r="O5844" cm="1">
        <f t="array" ref="O5844">SUMPRODUCT(C5844:L5844,TRANSPOSE('Derivation of PM - 8 Fact+FICO'!$S$30:$S$39))+Predictions!$S$37</f>
        <v>0.25449265170481344</v>
      </c>
      <c r="P5844">
        <f>(L5844*'Derivation of PM - FICO ONLY'!$L$30)+'Derivation of PM - FICO ONLY'!$L$29</f>
        <v>-0.1092290856071918</v>
      </c>
      <c r="Q5844">
        <f>'Derivation of PM - 6 Fact'!$AN$34+('Derivation of PM - 6 Fact'!$AN$35*Predictions!C5844)+('Derivation of PM - 6 Fact'!$AN$36*Predictions!E5844)+('Derivation of PM - 6 Fact'!$AN$37*Predictions!F5844)+('Derivation of PM - 6 Fact'!$AN$38*Predictions!G5844)+('Derivation of PM - 6 Fact'!$AN$39*Predictions!H5844)+('Derivation of PM - 6 Fact'!$AN$40*Predictions!L5844)</f>
        <v>0.18320129376709432</v>
      </c>
      <c r="U5844">
        <f t="shared" si="365"/>
        <v>0</v>
      </c>
      <c r="V5844">
        <f t="shared" si="366"/>
        <v>0</v>
      </c>
      <c r="W5844">
        <f t="shared" si="367"/>
        <v>0</v>
      </c>
      <c r="X5844">
        <f t="shared" si="368"/>
        <v>0</v>
      </c>
    </row>
    <row r="5845" spans="1:24" x14ac:dyDescent="0.3">
      <c r="A5845" t="s">
        <v>2</v>
      </c>
      <c r="B5845">
        <v>23835</v>
      </c>
      <c r="C5845">
        <v>7</v>
      </c>
      <c r="D5845">
        <v>0</v>
      </c>
      <c r="E5845">
        <v>357</v>
      </c>
      <c r="F5845">
        <v>5</v>
      </c>
      <c r="G5845">
        <v>48</v>
      </c>
      <c r="H5845">
        <v>49</v>
      </c>
      <c r="I5845">
        <v>7</v>
      </c>
      <c r="J5845">
        <v>16</v>
      </c>
      <c r="K5845">
        <v>1</v>
      </c>
      <c r="L5845">
        <v>639</v>
      </c>
      <c r="N5845" cm="1">
        <f t="array" ref="N5845">SUMPRODUCT(C5845:K5845,TRANSPOSE(('Derivation of PM - 8 Factors'!$Q$32:$Q$40)))+'Derivation of PM - 8 Factors'!$Q$31</f>
        <v>0.71770384077612304</v>
      </c>
      <c r="O5845" cm="1">
        <f t="array" ref="O5845">SUMPRODUCT(C5845:L5845,TRANSPOSE('Derivation of PM - 8 Fact+FICO'!$S$30:$S$39))+Predictions!$S$37</f>
        <v>0.79190574338534014</v>
      </c>
      <c r="P5845">
        <f>(L5845*'Derivation of PM - FICO ONLY'!$L$30)+'Derivation of PM - FICO ONLY'!$L$29</f>
        <v>0.56038617897628895</v>
      </c>
      <c r="Q5845">
        <f>'Derivation of PM - 6 Fact'!$AN$34+('Derivation of PM - 6 Fact'!$AN$35*Predictions!C5845)+('Derivation of PM - 6 Fact'!$AN$36*Predictions!E5845)+('Derivation of PM - 6 Fact'!$AN$37*Predictions!F5845)+('Derivation of PM - 6 Fact'!$AN$38*Predictions!G5845)+('Derivation of PM - 6 Fact'!$AN$39*Predictions!H5845)+('Derivation of PM - 6 Fact'!$AN$40*Predictions!L5845)</f>
        <v>0.72079201828720207</v>
      </c>
      <c r="U5845">
        <f t="shared" si="365"/>
        <v>1</v>
      </c>
      <c r="V5845">
        <f t="shared" si="366"/>
        <v>1</v>
      </c>
      <c r="W5845">
        <f t="shared" si="367"/>
        <v>1</v>
      </c>
      <c r="X5845">
        <f t="shared" si="368"/>
        <v>1</v>
      </c>
    </row>
    <row r="5846" spans="1:24" x14ac:dyDescent="0.3">
      <c r="A5846" t="s">
        <v>2</v>
      </c>
      <c r="B5846">
        <v>23836</v>
      </c>
      <c r="C5846">
        <v>10</v>
      </c>
      <c r="D5846">
        <v>44</v>
      </c>
      <c r="E5846">
        <v>427</v>
      </c>
      <c r="F5846">
        <v>95</v>
      </c>
      <c r="G5846">
        <v>253</v>
      </c>
      <c r="H5846">
        <v>142</v>
      </c>
      <c r="I5846">
        <v>5</v>
      </c>
      <c r="J5846">
        <v>11</v>
      </c>
      <c r="K5846">
        <v>1</v>
      </c>
      <c r="L5846">
        <v>799</v>
      </c>
      <c r="N5846" cm="1">
        <f t="array" ref="N5846">SUMPRODUCT(C5846:K5846,TRANSPOSE(('Derivation of PM - 8 Factors'!$Q$32:$Q$40)))+'Derivation of PM - 8 Factors'!$Q$31</f>
        <v>1.0571497274115098</v>
      </c>
      <c r="O5846" cm="1">
        <f t="array" ref="O5846">SUMPRODUCT(C5846:L5846,TRANSPOSE('Derivation of PM - 8 Fact+FICO'!$S$30:$S$39))+Predictions!$S$37</f>
        <v>1.1301630526711521</v>
      </c>
      <c r="P5846">
        <f>(L5846*'Derivation of PM - FICO ONLY'!$L$30)+'Derivation of PM - FICO ONLY'!$L$29</f>
        <v>1.165688113063051</v>
      </c>
      <c r="Q5846">
        <f>'Derivation of PM - 6 Fact'!$AN$34+('Derivation of PM - 6 Fact'!$AN$35*Predictions!C5846)+('Derivation of PM - 6 Fact'!$AN$36*Predictions!E5846)+('Derivation of PM - 6 Fact'!$AN$37*Predictions!F5846)+('Derivation of PM - 6 Fact'!$AN$38*Predictions!G5846)+('Derivation of PM - 6 Fact'!$AN$39*Predictions!H5846)+('Derivation of PM - 6 Fact'!$AN$40*Predictions!L5846)</f>
        <v>1.1197278414744574</v>
      </c>
      <c r="U5846">
        <f t="shared" si="365"/>
        <v>1</v>
      </c>
      <c r="V5846">
        <f t="shared" si="366"/>
        <v>1</v>
      </c>
      <c r="W5846">
        <f t="shared" si="367"/>
        <v>1</v>
      </c>
      <c r="X5846">
        <f t="shared" si="368"/>
        <v>1</v>
      </c>
    </row>
    <row r="5847" spans="1:24" x14ac:dyDescent="0.3">
      <c r="A5847" t="s">
        <v>2</v>
      </c>
      <c r="B5847">
        <v>23837</v>
      </c>
      <c r="C5847">
        <v>2</v>
      </c>
      <c r="D5847">
        <v>41</v>
      </c>
      <c r="E5847">
        <v>-260</v>
      </c>
      <c r="F5847">
        <v>40</v>
      </c>
      <c r="G5847">
        <v>41</v>
      </c>
      <c r="H5847">
        <v>58</v>
      </c>
      <c r="I5847">
        <v>8</v>
      </c>
      <c r="J5847">
        <v>18</v>
      </c>
      <c r="K5847">
        <v>1</v>
      </c>
      <c r="L5847">
        <v>478</v>
      </c>
      <c r="N5847" cm="1">
        <f t="array" ref="N5847">SUMPRODUCT(C5847:K5847,TRANSPOSE(('Derivation of PM - 8 Factors'!$Q$32:$Q$40)))+'Derivation of PM - 8 Factors'!$Q$31</f>
        <v>0.40766863671475895</v>
      </c>
      <c r="O5847" cm="1">
        <f t="array" ref="O5847">SUMPRODUCT(C5847:L5847,TRANSPOSE('Derivation of PM - 8 Fact+FICO'!$S$30:$S$39))+Predictions!$S$37</f>
        <v>0.48241005152324828</v>
      </c>
      <c r="P5847">
        <f>(L5847*'Derivation of PM - FICO ONLY'!$L$30)+'Derivation of PM - FICO ONLY'!$L$29</f>
        <v>-4.8698892198515642E-2</v>
      </c>
      <c r="Q5847">
        <f>'Derivation of PM - 6 Fact'!$AN$34+('Derivation of PM - 6 Fact'!$AN$35*Predictions!C5847)+('Derivation of PM - 6 Fact'!$AN$36*Predictions!E5847)+('Derivation of PM - 6 Fact'!$AN$37*Predictions!F5847)+('Derivation of PM - 6 Fact'!$AN$38*Predictions!G5847)+('Derivation of PM - 6 Fact'!$AN$39*Predictions!H5847)+('Derivation of PM - 6 Fact'!$AN$40*Predictions!L5847)</f>
        <v>0.40759969365453091</v>
      </c>
      <c r="U5847">
        <f t="shared" si="365"/>
        <v>0</v>
      </c>
      <c r="V5847">
        <f t="shared" si="366"/>
        <v>0</v>
      </c>
      <c r="W5847">
        <f t="shared" si="367"/>
        <v>0</v>
      </c>
      <c r="X5847">
        <f t="shared" si="368"/>
        <v>0</v>
      </c>
    </row>
    <row r="5848" spans="1:24" x14ac:dyDescent="0.3">
      <c r="A5848" t="s">
        <v>2</v>
      </c>
      <c r="B5848">
        <v>23838</v>
      </c>
      <c r="C5848">
        <v>10</v>
      </c>
      <c r="D5848">
        <v>91</v>
      </c>
      <c r="E5848">
        <v>409</v>
      </c>
      <c r="F5848">
        <v>23</v>
      </c>
      <c r="G5848">
        <v>104</v>
      </c>
      <c r="H5848">
        <v>85</v>
      </c>
      <c r="I5848">
        <v>6</v>
      </c>
      <c r="J5848">
        <v>10</v>
      </c>
      <c r="K5848">
        <v>1</v>
      </c>
      <c r="L5848">
        <v>605</v>
      </c>
      <c r="N5848" cm="1">
        <f t="array" ref="N5848">SUMPRODUCT(C5848:K5848,TRANSPOSE(('Derivation of PM - 8 Factors'!$Q$32:$Q$40)))+'Derivation of PM - 8 Factors'!$Q$31</f>
        <v>0.94630920359110982</v>
      </c>
      <c r="O5848" cm="1">
        <f t="array" ref="O5848">SUMPRODUCT(C5848:L5848,TRANSPOSE('Derivation of PM - 8 Fact+FICO'!$S$30:$S$39))+Predictions!$S$37</f>
        <v>1.0168604254800868</v>
      </c>
      <c r="P5848">
        <f>(L5848*'Derivation of PM - FICO ONLY'!$L$30)+'Derivation of PM - FICO ONLY'!$L$29</f>
        <v>0.43175951798285195</v>
      </c>
      <c r="Q5848">
        <f>'Derivation of PM - 6 Fact'!$AN$34+('Derivation of PM - 6 Fact'!$AN$35*Predictions!C5848)+('Derivation of PM - 6 Fact'!$AN$36*Predictions!E5848)+('Derivation of PM - 6 Fact'!$AN$37*Predictions!F5848)+('Derivation of PM - 6 Fact'!$AN$38*Predictions!G5848)+('Derivation of PM - 6 Fact'!$AN$39*Predictions!H5848)+('Derivation of PM - 6 Fact'!$AN$40*Predictions!L5848)</f>
        <v>1.0025274874788133</v>
      </c>
      <c r="U5848">
        <f t="shared" si="365"/>
        <v>1</v>
      </c>
      <c r="V5848">
        <f t="shared" si="366"/>
        <v>1</v>
      </c>
      <c r="W5848">
        <f t="shared" si="367"/>
        <v>0</v>
      </c>
      <c r="X5848">
        <f t="shared" si="368"/>
        <v>1</v>
      </c>
    </row>
    <row r="5849" spans="1:24" x14ac:dyDescent="0.3">
      <c r="A5849" t="s">
        <v>2</v>
      </c>
      <c r="B5849">
        <v>23839</v>
      </c>
      <c r="C5849">
        <v>10</v>
      </c>
      <c r="D5849">
        <v>0</v>
      </c>
      <c r="E5849">
        <v>405</v>
      </c>
      <c r="F5849">
        <v>68</v>
      </c>
      <c r="G5849">
        <v>198</v>
      </c>
      <c r="H5849">
        <v>115</v>
      </c>
      <c r="I5849">
        <v>9</v>
      </c>
      <c r="J5849">
        <v>10</v>
      </c>
      <c r="K5849">
        <v>0</v>
      </c>
      <c r="L5849">
        <v>834</v>
      </c>
      <c r="N5849" cm="1">
        <f t="array" ref="N5849">SUMPRODUCT(C5849:K5849,TRANSPOSE(('Derivation of PM - 8 Factors'!$Q$32:$Q$40)))+'Derivation of PM - 8 Factors'!$Q$31</f>
        <v>1.104784380896753</v>
      </c>
      <c r="O5849" cm="1">
        <f t="array" ref="O5849">SUMPRODUCT(C5849:L5849,TRANSPOSE('Derivation of PM - 8 Fact+FICO'!$S$30:$S$39))+Predictions!$S$37</f>
        <v>1.1818061430012192</v>
      </c>
      <c r="P5849">
        <f>(L5849*'Derivation of PM - FICO ONLY'!$L$30)+'Derivation of PM - FICO ONLY'!$L$29</f>
        <v>1.2980979111445301</v>
      </c>
      <c r="Q5849">
        <f>'Derivation of PM - 6 Fact'!$AN$34+('Derivation of PM - 6 Fact'!$AN$35*Predictions!C5849)+('Derivation of PM - 6 Fact'!$AN$36*Predictions!E5849)+('Derivation of PM - 6 Fact'!$AN$37*Predictions!F5849)+('Derivation of PM - 6 Fact'!$AN$38*Predictions!G5849)+('Derivation of PM - 6 Fact'!$AN$39*Predictions!H5849)+('Derivation of PM - 6 Fact'!$AN$40*Predictions!L5849)</f>
        <v>1.1113640538292089</v>
      </c>
      <c r="U5849">
        <f t="shared" si="365"/>
        <v>1</v>
      </c>
      <c r="V5849">
        <f t="shared" si="366"/>
        <v>1</v>
      </c>
      <c r="W5849">
        <f t="shared" si="367"/>
        <v>1</v>
      </c>
      <c r="X5849">
        <f t="shared" si="368"/>
        <v>1</v>
      </c>
    </row>
    <row r="5850" spans="1:24" x14ac:dyDescent="0.3">
      <c r="A5850" t="s">
        <v>2</v>
      </c>
      <c r="B5850">
        <v>23840</v>
      </c>
      <c r="C5850">
        <v>9</v>
      </c>
      <c r="D5850">
        <v>68</v>
      </c>
      <c r="E5850">
        <v>238</v>
      </c>
      <c r="F5850">
        <v>51</v>
      </c>
      <c r="G5850">
        <v>147</v>
      </c>
      <c r="H5850">
        <v>82</v>
      </c>
      <c r="I5850">
        <v>3</v>
      </c>
      <c r="J5850">
        <v>11</v>
      </c>
      <c r="K5850">
        <v>0</v>
      </c>
      <c r="L5850">
        <v>597</v>
      </c>
      <c r="N5850" cm="1">
        <f t="array" ref="N5850">SUMPRODUCT(C5850:K5850,TRANSPOSE(('Derivation of PM - 8 Factors'!$Q$32:$Q$40)))+'Derivation of PM - 8 Factors'!$Q$31</f>
        <v>1.0978811915122622</v>
      </c>
      <c r="O5850" cm="1">
        <f t="array" ref="O5850">SUMPRODUCT(C5850:L5850,TRANSPOSE('Derivation of PM - 8 Fact+FICO'!$S$30:$S$39))+Predictions!$S$37</f>
        <v>1.1665594891269431</v>
      </c>
      <c r="P5850">
        <f>(L5850*'Derivation of PM - FICO ONLY'!$L$30)+'Derivation of PM - FICO ONLY'!$L$29</f>
        <v>0.40149442127851365</v>
      </c>
      <c r="Q5850">
        <f>'Derivation of PM - 6 Fact'!$AN$34+('Derivation of PM - 6 Fact'!$AN$35*Predictions!C5850)+('Derivation of PM - 6 Fact'!$AN$36*Predictions!E5850)+('Derivation of PM - 6 Fact'!$AN$37*Predictions!F5850)+('Derivation of PM - 6 Fact'!$AN$38*Predictions!G5850)+('Derivation of PM - 6 Fact'!$AN$39*Predictions!H5850)+('Derivation of PM - 6 Fact'!$AN$40*Predictions!L5850)</f>
        <v>1.1016739765284378</v>
      </c>
      <c r="U5850">
        <f t="shared" si="365"/>
        <v>1</v>
      </c>
      <c r="V5850">
        <f t="shared" si="366"/>
        <v>1</v>
      </c>
      <c r="W5850">
        <f t="shared" si="367"/>
        <v>0</v>
      </c>
      <c r="X5850">
        <f t="shared" si="368"/>
        <v>1</v>
      </c>
    </row>
    <row r="5851" spans="1:24" x14ac:dyDescent="0.3">
      <c r="A5851" t="s">
        <v>2</v>
      </c>
      <c r="B5851">
        <v>23841</v>
      </c>
      <c r="C5851">
        <v>3</v>
      </c>
      <c r="D5851">
        <v>0</v>
      </c>
      <c r="E5851">
        <v>-194</v>
      </c>
      <c r="F5851">
        <v>3</v>
      </c>
      <c r="G5851">
        <v>22</v>
      </c>
      <c r="H5851">
        <v>31</v>
      </c>
      <c r="I5851">
        <v>6</v>
      </c>
      <c r="J5851">
        <v>15</v>
      </c>
      <c r="K5851">
        <v>0</v>
      </c>
      <c r="L5851">
        <v>567</v>
      </c>
      <c r="N5851" cm="1">
        <f t="array" ref="N5851">SUMPRODUCT(C5851:K5851,TRANSPOSE(('Derivation of PM - 8 Factors'!$Q$32:$Q$40)))+'Derivation of PM - 8 Factors'!$Q$31</f>
        <v>0.23317482048356233</v>
      </c>
      <c r="O5851" cm="1">
        <f t="array" ref="O5851">SUMPRODUCT(C5851:L5851,TRANSPOSE('Derivation of PM - 8 Fact+FICO'!$S$30:$S$39))+Predictions!$S$37</f>
        <v>0.3108407880062441</v>
      </c>
      <c r="P5851">
        <f>(L5851*'Derivation of PM - FICO ONLY'!$L$30)+'Derivation of PM - FICO ONLY'!$L$29</f>
        <v>0.28800030863724602</v>
      </c>
      <c r="Q5851">
        <f>'Derivation of PM - 6 Fact'!$AN$34+('Derivation of PM - 6 Fact'!$AN$35*Predictions!C5851)+('Derivation of PM - 6 Fact'!$AN$36*Predictions!E5851)+('Derivation of PM - 6 Fact'!$AN$37*Predictions!F5851)+('Derivation of PM - 6 Fact'!$AN$38*Predictions!G5851)+('Derivation of PM - 6 Fact'!$AN$39*Predictions!H5851)+('Derivation of PM - 6 Fact'!$AN$40*Predictions!L5851)</f>
        <v>0.19647358467762771</v>
      </c>
      <c r="U5851">
        <f t="shared" si="365"/>
        <v>0</v>
      </c>
      <c r="V5851">
        <f t="shared" si="366"/>
        <v>0</v>
      </c>
      <c r="W5851">
        <f t="shared" si="367"/>
        <v>0</v>
      </c>
      <c r="X5851">
        <f t="shared" si="368"/>
        <v>0</v>
      </c>
    </row>
    <row r="5852" spans="1:24" x14ac:dyDescent="0.3">
      <c r="A5852" t="s">
        <v>2</v>
      </c>
      <c r="B5852">
        <v>23842</v>
      </c>
      <c r="C5852">
        <v>5</v>
      </c>
      <c r="D5852">
        <v>52</v>
      </c>
      <c r="E5852">
        <v>133</v>
      </c>
      <c r="F5852">
        <v>34</v>
      </c>
      <c r="G5852">
        <v>71</v>
      </c>
      <c r="H5852">
        <v>37</v>
      </c>
      <c r="I5852">
        <v>0</v>
      </c>
      <c r="J5852">
        <v>2</v>
      </c>
      <c r="K5852">
        <v>0</v>
      </c>
      <c r="L5852">
        <v>704</v>
      </c>
      <c r="N5852" cm="1">
        <f t="array" ref="N5852">SUMPRODUCT(C5852:K5852,TRANSPOSE(('Derivation of PM - 8 Factors'!$Q$32:$Q$40)))+'Derivation of PM - 8 Factors'!$Q$31</f>
        <v>0.78322988693217166</v>
      </c>
      <c r="O5852" cm="1">
        <f t="array" ref="O5852">SUMPRODUCT(C5852:L5852,TRANSPOSE('Derivation of PM - 8 Fact+FICO'!$S$30:$S$39))+Predictions!$S$37</f>
        <v>0.8606004171336129</v>
      </c>
      <c r="P5852">
        <f>(L5852*'Derivation of PM - FICO ONLY'!$L$30)+'Derivation of PM - FICO ONLY'!$L$29</f>
        <v>0.80629008969903615</v>
      </c>
      <c r="Q5852">
        <f>'Derivation of PM - 6 Fact'!$AN$34+('Derivation of PM - 6 Fact'!$AN$35*Predictions!C5852)+('Derivation of PM - 6 Fact'!$AN$36*Predictions!E5852)+('Derivation of PM - 6 Fact'!$AN$37*Predictions!F5852)+('Derivation of PM - 6 Fact'!$AN$38*Predictions!G5852)+('Derivation of PM - 6 Fact'!$AN$39*Predictions!H5852)+('Derivation of PM - 6 Fact'!$AN$40*Predictions!L5852)</f>
        <v>0.83952061977540415</v>
      </c>
      <c r="U5852">
        <f t="shared" si="365"/>
        <v>1</v>
      </c>
      <c r="V5852">
        <f t="shared" si="366"/>
        <v>1</v>
      </c>
      <c r="W5852">
        <f t="shared" si="367"/>
        <v>1</v>
      </c>
      <c r="X5852">
        <f t="shared" si="368"/>
        <v>1</v>
      </c>
    </row>
    <row r="5853" spans="1:24" x14ac:dyDescent="0.3">
      <c r="A5853" t="s">
        <v>2</v>
      </c>
      <c r="B5853">
        <v>23843</v>
      </c>
      <c r="C5853">
        <v>10</v>
      </c>
      <c r="D5853">
        <v>0</v>
      </c>
      <c r="E5853">
        <v>230</v>
      </c>
      <c r="F5853">
        <v>76</v>
      </c>
      <c r="G5853">
        <v>215</v>
      </c>
      <c r="H5853">
        <v>135</v>
      </c>
      <c r="I5853">
        <v>17</v>
      </c>
      <c r="J5853">
        <v>20</v>
      </c>
      <c r="K5853">
        <v>0</v>
      </c>
      <c r="L5853">
        <v>802</v>
      </c>
      <c r="N5853" cm="1">
        <f t="array" ref="N5853">SUMPRODUCT(C5853:K5853,TRANSPOSE(('Derivation of PM - 8 Factors'!$Q$32:$Q$40)))+'Derivation of PM - 8 Factors'!$Q$31</f>
        <v>1.055438953580661</v>
      </c>
      <c r="O5853" cm="1">
        <f t="array" ref="O5853">SUMPRODUCT(C5853:L5853,TRANSPOSE('Derivation of PM - 8 Fact+FICO'!$S$30:$S$39))+Predictions!$S$37</f>
        <v>1.1331956591268566</v>
      </c>
      <c r="P5853">
        <f>(L5853*'Derivation of PM - FICO ONLY'!$L$30)+'Derivation of PM - FICO ONLY'!$L$29</f>
        <v>1.1770375243271778</v>
      </c>
      <c r="Q5853">
        <f>'Derivation of PM - 6 Fact'!$AN$34+('Derivation of PM - 6 Fact'!$AN$35*Predictions!C5853)+('Derivation of PM - 6 Fact'!$AN$36*Predictions!E5853)+('Derivation of PM - 6 Fact'!$AN$37*Predictions!F5853)+('Derivation of PM - 6 Fact'!$AN$38*Predictions!G5853)+('Derivation of PM - 6 Fact'!$AN$39*Predictions!H5853)+('Derivation of PM - 6 Fact'!$AN$40*Predictions!L5853)</f>
        <v>1.0012763741175983</v>
      </c>
      <c r="U5853">
        <f t="shared" si="365"/>
        <v>1</v>
      </c>
      <c r="V5853">
        <f t="shared" si="366"/>
        <v>1</v>
      </c>
      <c r="W5853">
        <f t="shared" si="367"/>
        <v>1</v>
      </c>
      <c r="X5853">
        <f t="shared" si="368"/>
        <v>1</v>
      </c>
    </row>
    <row r="5854" spans="1:24" x14ac:dyDescent="0.3">
      <c r="A5854" t="s">
        <v>2</v>
      </c>
      <c r="B5854">
        <v>23844</v>
      </c>
      <c r="C5854">
        <v>6</v>
      </c>
      <c r="D5854">
        <v>0</v>
      </c>
      <c r="E5854">
        <v>339</v>
      </c>
      <c r="F5854">
        <v>87</v>
      </c>
      <c r="G5854">
        <v>167</v>
      </c>
      <c r="H5854">
        <v>86</v>
      </c>
      <c r="I5854">
        <v>9</v>
      </c>
      <c r="J5854">
        <v>14</v>
      </c>
      <c r="K5854">
        <v>0</v>
      </c>
      <c r="L5854">
        <v>815</v>
      </c>
      <c r="N5854" cm="1">
        <f t="array" ref="N5854">SUMPRODUCT(C5854:K5854,TRANSPOSE(('Derivation of PM - 8 Factors'!$Q$32:$Q$40)))+'Derivation of PM - 8 Factors'!$Q$31</f>
        <v>1.1689174186334452</v>
      </c>
      <c r="O5854" cm="1">
        <f t="array" ref="O5854">SUMPRODUCT(C5854:L5854,TRANSPOSE('Derivation of PM - 8 Fact+FICO'!$S$30:$S$39))+Predictions!$S$37</f>
        <v>1.2458368144676057</v>
      </c>
      <c r="P5854">
        <f>(L5854*'Derivation of PM - FICO ONLY'!$L$30)+'Derivation of PM - FICO ONLY'!$L$29</f>
        <v>1.2262183064717271</v>
      </c>
      <c r="Q5854">
        <f>'Derivation of PM - 6 Fact'!$AN$34+('Derivation of PM - 6 Fact'!$AN$35*Predictions!C5854)+('Derivation of PM - 6 Fact'!$AN$36*Predictions!E5854)+('Derivation of PM - 6 Fact'!$AN$37*Predictions!F5854)+('Derivation of PM - 6 Fact'!$AN$38*Predictions!G5854)+('Derivation of PM - 6 Fact'!$AN$39*Predictions!H5854)+('Derivation of PM - 6 Fact'!$AN$40*Predictions!L5854)</f>
        <v>1.1499089034830634</v>
      </c>
      <c r="U5854">
        <f t="shared" si="365"/>
        <v>1</v>
      </c>
      <c r="V5854">
        <f t="shared" si="366"/>
        <v>1</v>
      </c>
      <c r="W5854">
        <f t="shared" si="367"/>
        <v>1</v>
      </c>
      <c r="X5854">
        <f t="shared" si="368"/>
        <v>1</v>
      </c>
    </row>
    <row r="5855" spans="1:24" x14ac:dyDescent="0.3">
      <c r="A5855" t="s">
        <v>2</v>
      </c>
      <c r="B5855">
        <v>23845</v>
      </c>
      <c r="C5855">
        <v>4</v>
      </c>
      <c r="D5855">
        <v>20</v>
      </c>
      <c r="E5855">
        <v>34</v>
      </c>
      <c r="F5855">
        <v>33</v>
      </c>
      <c r="G5855">
        <v>57</v>
      </c>
      <c r="H5855">
        <v>64</v>
      </c>
      <c r="I5855">
        <v>8</v>
      </c>
      <c r="J5855">
        <v>10</v>
      </c>
      <c r="K5855">
        <v>0</v>
      </c>
      <c r="L5855">
        <v>545</v>
      </c>
      <c r="N5855" cm="1">
        <f t="array" ref="N5855">SUMPRODUCT(C5855:K5855,TRANSPOSE(('Derivation of PM - 8 Factors'!$Q$32:$Q$40)))+'Derivation of PM - 8 Factors'!$Q$31</f>
        <v>0.5374355173970764</v>
      </c>
      <c r="O5855" cm="1">
        <f t="array" ref="O5855">SUMPRODUCT(C5855:L5855,TRANSPOSE('Derivation of PM - 8 Fact+FICO'!$S$30:$S$39))+Predictions!$S$37</f>
        <v>0.61129735272519492</v>
      </c>
      <c r="P5855">
        <f>(L5855*'Derivation of PM - FICO ONLY'!$L$30)+'Derivation of PM - FICO ONLY'!$L$29</f>
        <v>0.20477129270031624</v>
      </c>
      <c r="Q5855">
        <f>'Derivation of PM - 6 Fact'!$AN$34+('Derivation of PM - 6 Fact'!$AN$35*Predictions!C5855)+('Derivation of PM - 6 Fact'!$AN$36*Predictions!E5855)+('Derivation of PM - 6 Fact'!$AN$37*Predictions!F5855)+('Derivation of PM - 6 Fact'!$AN$38*Predictions!G5855)+('Derivation of PM - 6 Fact'!$AN$39*Predictions!H5855)+('Derivation of PM - 6 Fact'!$AN$40*Predictions!L5855)</f>
        <v>0.53060013209504886</v>
      </c>
      <c r="U5855">
        <f t="shared" si="365"/>
        <v>1</v>
      </c>
      <c r="V5855">
        <f t="shared" si="366"/>
        <v>1</v>
      </c>
      <c r="W5855">
        <f t="shared" si="367"/>
        <v>0</v>
      </c>
      <c r="X5855">
        <f t="shared" si="368"/>
        <v>1</v>
      </c>
    </row>
    <row r="5856" spans="1:24" x14ac:dyDescent="0.3">
      <c r="A5856" t="s">
        <v>2</v>
      </c>
      <c r="B5856">
        <v>23846</v>
      </c>
      <c r="C5856">
        <v>9</v>
      </c>
      <c r="D5856">
        <v>0</v>
      </c>
      <c r="E5856">
        <v>277</v>
      </c>
      <c r="F5856">
        <v>11</v>
      </c>
      <c r="G5856">
        <v>67</v>
      </c>
      <c r="H5856">
        <v>41</v>
      </c>
      <c r="I5856">
        <v>6</v>
      </c>
      <c r="J5856">
        <v>16</v>
      </c>
      <c r="K5856">
        <v>0</v>
      </c>
      <c r="L5856">
        <v>634</v>
      </c>
      <c r="N5856" cm="1">
        <f t="array" ref="N5856">SUMPRODUCT(C5856:K5856,TRANSPOSE(('Derivation of PM - 8 Factors'!$Q$32:$Q$40)))+'Derivation of PM - 8 Factors'!$Q$31</f>
        <v>1.1417704745858641</v>
      </c>
      <c r="O5856" cm="1">
        <f t="array" ref="O5856">SUMPRODUCT(C5856:L5856,TRANSPOSE('Derivation of PM - 8 Fact+FICO'!$S$30:$S$39))+Predictions!$S$37</f>
        <v>1.2146234732277736</v>
      </c>
      <c r="P5856">
        <f>(L5856*'Derivation of PM - FICO ONLY'!$L$30)+'Derivation of PM - FICO ONLY'!$L$29</f>
        <v>0.54147049353607746</v>
      </c>
      <c r="Q5856">
        <f>'Derivation of PM - 6 Fact'!$AN$34+('Derivation of PM - 6 Fact'!$AN$35*Predictions!C5856)+('Derivation of PM - 6 Fact'!$AN$36*Predictions!E5856)+('Derivation of PM - 6 Fact'!$AN$37*Predictions!F5856)+('Derivation of PM - 6 Fact'!$AN$38*Predictions!G5856)+('Derivation of PM - 6 Fact'!$AN$39*Predictions!H5856)+('Derivation of PM - 6 Fact'!$AN$40*Predictions!L5856)</f>
        <v>1.0978020601875067</v>
      </c>
      <c r="U5856">
        <f t="shared" si="365"/>
        <v>1</v>
      </c>
      <c r="V5856">
        <f t="shared" si="366"/>
        <v>1</v>
      </c>
      <c r="W5856">
        <f t="shared" si="367"/>
        <v>1</v>
      </c>
      <c r="X5856">
        <f t="shared" si="368"/>
        <v>1</v>
      </c>
    </row>
    <row r="5857" spans="1:24" x14ac:dyDescent="0.3">
      <c r="A5857" t="s">
        <v>2</v>
      </c>
      <c r="B5857">
        <v>23847</v>
      </c>
      <c r="C5857">
        <v>1</v>
      </c>
      <c r="D5857">
        <v>41</v>
      </c>
      <c r="E5857">
        <v>-151</v>
      </c>
      <c r="F5857">
        <v>24</v>
      </c>
      <c r="G5857">
        <v>22</v>
      </c>
      <c r="H5857">
        <v>44</v>
      </c>
      <c r="I5857">
        <v>8</v>
      </c>
      <c r="J5857">
        <v>18</v>
      </c>
      <c r="K5857">
        <v>1</v>
      </c>
      <c r="L5857">
        <v>494</v>
      </c>
      <c r="N5857" cm="1">
        <f t="array" ref="N5857">SUMPRODUCT(C5857:K5857,TRANSPOSE(('Derivation of PM - 8 Factors'!$Q$32:$Q$40)))+'Derivation of PM - 8 Factors'!$Q$31</f>
        <v>0.16761030597353591</v>
      </c>
      <c r="O5857" cm="1">
        <f t="array" ref="O5857">SUMPRODUCT(C5857:L5857,TRANSPOSE('Derivation of PM - 8 Fact+FICO'!$S$30:$S$39))+Predictions!$S$37</f>
        <v>0.2422105731628327</v>
      </c>
      <c r="P5857">
        <f>(L5857*'Derivation of PM - FICO ONLY'!$L$30)+'Derivation of PM - FICO ONLY'!$L$29</f>
        <v>1.1831301210160516E-2</v>
      </c>
      <c r="Q5857">
        <f>'Derivation of PM - 6 Fact'!$AN$34+('Derivation of PM - 6 Fact'!$AN$35*Predictions!C5857)+('Derivation of PM - 6 Fact'!$AN$36*Predictions!E5857)+('Derivation of PM - 6 Fact'!$AN$37*Predictions!F5857)+('Derivation of PM - 6 Fact'!$AN$38*Predictions!G5857)+('Derivation of PM - 6 Fact'!$AN$39*Predictions!H5857)+('Derivation of PM - 6 Fact'!$AN$40*Predictions!L5857)</f>
        <v>0.16503931377554718</v>
      </c>
      <c r="U5857">
        <f t="shared" si="365"/>
        <v>0</v>
      </c>
      <c r="V5857">
        <f t="shared" si="366"/>
        <v>0</v>
      </c>
      <c r="W5857">
        <f t="shared" si="367"/>
        <v>0</v>
      </c>
      <c r="X5857">
        <f t="shared" si="368"/>
        <v>0</v>
      </c>
    </row>
    <row r="5858" spans="1:24" x14ac:dyDescent="0.3">
      <c r="A5858" t="s">
        <v>2</v>
      </c>
      <c r="B5858">
        <v>23848</v>
      </c>
      <c r="C5858">
        <v>3</v>
      </c>
      <c r="D5858">
        <v>60</v>
      </c>
      <c r="E5858">
        <v>100</v>
      </c>
      <c r="F5858">
        <v>17</v>
      </c>
      <c r="G5858">
        <v>40</v>
      </c>
      <c r="H5858">
        <v>48</v>
      </c>
      <c r="I5858">
        <v>2</v>
      </c>
      <c r="J5858">
        <v>7</v>
      </c>
      <c r="K5858">
        <v>1</v>
      </c>
      <c r="L5858">
        <v>610</v>
      </c>
      <c r="N5858" cm="1">
        <f t="array" ref="N5858">SUMPRODUCT(C5858:K5858,TRANSPOSE(('Derivation of PM - 8 Factors'!$Q$32:$Q$40)))+'Derivation of PM - 8 Factors'!$Q$31</f>
        <v>0.21448523741479544</v>
      </c>
      <c r="O5858" cm="1">
        <f t="array" ref="O5858">SUMPRODUCT(C5858:L5858,TRANSPOSE('Derivation of PM - 8 Fact+FICO'!$S$30:$S$39))+Predictions!$S$37</f>
        <v>0.29079902942386854</v>
      </c>
      <c r="P5858">
        <f>(L5858*'Derivation of PM - FICO ONLY'!$L$30)+'Derivation of PM - FICO ONLY'!$L$29</f>
        <v>0.450675203423063</v>
      </c>
      <c r="Q5858">
        <f>'Derivation of PM - 6 Fact'!$AN$34+('Derivation of PM - 6 Fact'!$AN$35*Predictions!C5858)+('Derivation of PM - 6 Fact'!$AN$36*Predictions!E5858)+('Derivation of PM - 6 Fact'!$AN$37*Predictions!F5858)+('Derivation of PM - 6 Fact'!$AN$38*Predictions!G5858)+('Derivation of PM - 6 Fact'!$AN$39*Predictions!H5858)+('Derivation of PM - 6 Fact'!$AN$40*Predictions!L5858)</f>
        <v>0.28602094647959064</v>
      </c>
      <c r="U5858">
        <f t="shared" si="365"/>
        <v>0</v>
      </c>
      <c r="V5858">
        <f t="shared" si="366"/>
        <v>0</v>
      </c>
      <c r="W5858">
        <f t="shared" si="367"/>
        <v>0</v>
      </c>
      <c r="X5858">
        <f t="shared" si="368"/>
        <v>0</v>
      </c>
    </row>
    <row r="5859" spans="1:24" x14ac:dyDescent="0.3">
      <c r="A5859" t="s">
        <v>2</v>
      </c>
      <c r="B5859">
        <v>23849</v>
      </c>
      <c r="C5859">
        <v>9</v>
      </c>
      <c r="D5859">
        <v>0</v>
      </c>
      <c r="E5859">
        <v>380</v>
      </c>
      <c r="F5859">
        <v>19</v>
      </c>
      <c r="G5859">
        <v>85</v>
      </c>
      <c r="H5859">
        <v>80</v>
      </c>
      <c r="I5859">
        <v>16</v>
      </c>
      <c r="J5859">
        <v>20</v>
      </c>
      <c r="K5859">
        <v>1</v>
      </c>
      <c r="L5859">
        <v>694</v>
      </c>
      <c r="N5859" cm="1">
        <f t="array" ref="N5859">SUMPRODUCT(C5859:K5859,TRANSPOSE(('Derivation of PM - 8 Factors'!$Q$32:$Q$40)))+'Derivation of PM - 8 Factors'!$Q$31</f>
        <v>0.92376694495890566</v>
      </c>
      <c r="O5859" cm="1">
        <f t="array" ref="O5859">SUMPRODUCT(C5859:L5859,TRANSPOSE('Derivation of PM - 8 Fact+FICO'!$S$30:$S$39))+Predictions!$S$37</f>
        <v>1.0000284458030881</v>
      </c>
      <c r="P5859">
        <f>(L5859*'Derivation of PM - FICO ONLY'!$L$30)+'Derivation of PM - FICO ONLY'!$L$29</f>
        <v>0.76845871881861316</v>
      </c>
      <c r="Q5859">
        <f>'Derivation of PM - 6 Fact'!$AN$34+('Derivation of PM - 6 Fact'!$AN$35*Predictions!C5859)+('Derivation of PM - 6 Fact'!$AN$36*Predictions!E5859)+('Derivation of PM - 6 Fact'!$AN$37*Predictions!F5859)+('Derivation of PM - 6 Fact'!$AN$38*Predictions!G5859)+('Derivation of PM - 6 Fact'!$AN$39*Predictions!H5859)+('Derivation of PM - 6 Fact'!$AN$40*Predictions!L5859)</f>
        <v>0.90267920150308834</v>
      </c>
      <c r="U5859">
        <f t="shared" si="365"/>
        <v>1</v>
      </c>
      <c r="V5859">
        <f t="shared" si="366"/>
        <v>1</v>
      </c>
      <c r="W5859">
        <f t="shared" si="367"/>
        <v>1</v>
      </c>
      <c r="X5859">
        <f t="shared" si="368"/>
        <v>1</v>
      </c>
    </row>
    <row r="5860" spans="1:24" x14ac:dyDescent="0.3">
      <c r="A5860" t="s">
        <v>2</v>
      </c>
      <c r="B5860">
        <v>23850</v>
      </c>
      <c r="C5860">
        <v>5</v>
      </c>
      <c r="D5860">
        <v>64</v>
      </c>
      <c r="E5860">
        <v>3</v>
      </c>
      <c r="F5860">
        <v>39</v>
      </c>
      <c r="G5860">
        <v>79</v>
      </c>
      <c r="H5860">
        <v>50</v>
      </c>
      <c r="I5860">
        <v>9</v>
      </c>
      <c r="J5860">
        <v>19</v>
      </c>
      <c r="K5860">
        <v>0</v>
      </c>
      <c r="L5860">
        <v>675</v>
      </c>
      <c r="N5860" cm="1">
        <f t="array" ref="N5860">SUMPRODUCT(C5860:K5860,TRANSPOSE(('Derivation of PM - 8 Factors'!$Q$32:$Q$40)))+'Derivation of PM - 8 Factors'!$Q$31</f>
        <v>0.82324592813393527</v>
      </c>
      <c r="O5860" cm="1">
        <f t="array" ref="O5860">SUMPRODUCT(C5860:L5860,TRANSPOSE('Derivation of PM - 8 Fact+FICO'!$S$30:$S$39))+Predictions!$S$37</f>
        <v>0.90105967570089607</v>
      </c>
      <c r="P5860">
        <f>(L5860*'Derivation of PM - FICO ONLY'!$L$30)+'Derivation of PM - FICO ONLY'!$L$29</f>
        <v>0.6965791141458102</v>
      </c>
      <c r="Q5860">
        <f>'Derivation of PM - 6 Fact'!$AN$34+('Derivation of PM - 6 Fact'!$AN$35*Predictions!C5860)+('Derivation of PM - 6 Fact'!$AN$36*Predictions!E5860)+('Derivation of PM - 6 Fact'!$AN$37*Predictions!F5860)+('Derivation of PM - 6 Fact'!$AN$38*Predictions!G5860)+('Derivation of PM - 6 Fact'!$AN$39*Predictions!H5860)+('Derivation of PM - 6 Fact'!$AN$40*Predictions!L5860)</f>
        <v>0.77851965629537345</v>
      </c>
      <c r="U5860">
        <f t="shared" si="365"/>
        <v>1</v>
      </c>
      <c r="V5860">
        <f t="shared" si="366"/>
        <v>1</v>
      </c>
      <c r="W5860">
        <f t="shared" si="367"/>
        <v>1</v>
      </c>
      <c r="X5860">
        <f t="shared" si="368"/>
        <v>1</v>
      </c>
    </row>
    <row r="5861" spans="1:24" x14ac:dyDescent="0.3">
      <c r="A5861" t="s">
        <v>2</v>
      </c>
      <c r="B5861">
        <v>23851</v>
      </c>
      <c r="C5861">
        <v>3</v>
      </c>
      <c r="D5861">
        <v>11</v>
      </c>
      <c r="E5861">
        <v>-170</v>
      </c>
      <c r="F5861">
        <v>32</v>
      </c>
      <c r="G5861">
        <v>53</v>
      </c>
      <c r="H5861">
        <v>63</v>
      </c>
      <c r="I5861">
        <v>4</v>
      </c>
      <c r="J5861">
        <v>14</v>
      </c>
      <c r="K5861">
        <v>0</v>
      </c>
      <c r="L5861">
        <v>401</v>
      </c>
      <c r="N5861" cm="1">
        <f t="array" ref="N5861">SUMPRODUCT(C5861:K5861,TRANSPOSE(('Derivation of PM - 8 Factors'!$Q$32:$Q$40)))+'Derivation of PM - 8 Factors'!$Q$31</f>
        <v>0.36930852966056515</v>
      </c>
      <c r="O5861" cm="1">
        <f t="array" ref="O5861">SUMPRODUCT(C5861:L5861,TRANSPOSE('Derivation of PM - 8 Fact+FICO'!$S$30:$S$39))+Predictions!$S$37</f>
        <v>0.43870372607132313</v>
      </c>
      <c r="P5861">
        <f>(L5861*'Derivation of PM - FICO ONLY'!$L$30)+'Derivation of PM - FICO ONLY'!$L$29</f>
        <v>-0.34000044797776985</v>
      </c>
      <c r="Q5861">
        <f>'Derivation of PM - 6 Fact'!$AN$34+('Derivation of PM - 6 Fact'!$AN$35*Predictions!C5861)+('Derivation of PM - 6 Fact'!$AN$36*Predictions!E5861)+('Derivation of PM - 6 Fact'!$AN$37*Predictions!F5861)+('Derivation of PM - 6 Fact'!$AN$38*Predictions!G5861)+('Derivation of PM - 6 Fact'!$AN$39*Predictions!H5861)+('Derivation of PM - 6 Fact'!$AN$40*Predictions!L5861)</f>
        <v>0.33662942448175898</v>
      </c>
      <c r="U5861">
        <f t="shared" si="365"/>
        <v>0</v>
      </c>
      <c r="V5861">
        <f t="shared" si="366"/>
        <v>0</v>
      </c>
      <c r="W5861">
        <f t="shared" si="367"/>
        <v>0</v>
      </c>
      <c r="X5861">
        <f t="shared" si="368"/>
        <v>0</v>
      </c>
    </row>
    <row r="5862" spans="1:24" x14ac:dyDescent="0.3">
      <c r="A5862" t="s">
        <v>2</v>
      </c>
      <c r="B5862">
        <v>23852</v>
      </c>
      <c r="C5862">
        <v>2</v>
      </c>
      <c r="D5862">
        <v>37</v>
      </c>
      <c r="E5862">
        <v>-104</v>
      </c>
      <c r="F5862">
        <v>3</v>
      </c>
      <c r="G5862">
        <v>21</v>
      </c>
      <c r="H5862">
        <v>30</v>
      </c>
      <c r="I5862">
        <v>10</v>
      </c>
      <c r="J5862">
        <v>17</v>
      </c>
      <c r="K5862">
        <v>1</v>
      </c>
      <c r="L5862">
        <v>494</v>
      </c>
      <c r="N5862" cm="1">
        <f t="array" ref="N5862">SUMPRODUCT(C5862:K5862,TRANSPOSE(('Derivation of PM - 8 Factors'!$Q$32:$Q$40)))+'Derivation of PM - 8 Factors'!$Q$31</f>
        <v>5.3304722920468728E-2</v>
      </c>
      <c r="O5862" cm="1">
        <f t="array" ref="O5862">SUMPRODUCT(C5862:L5862,TRANSPOSE('Derivation of PM - 8 Fact+FICO'!$S$30:$S$39))+Predictions!$S$37</f>
        <v>0.12643618180014338</v>
      </c>
      <c r="P5862">
        <f>(L5862*'Derivation of PM - FICO ONLY'!$L$30)+'Derivation of PM - FICO ONLY'!$L$29</f>
        <v>1.1831301210160516E-2</v>
      </c>
      <c r="Q5862">
        <f>'Derivation of PM - 6 Fact'!$AN$34+('Derivation of PM - 6 Fact'!$AN$35*Predictions!C5862)+('Derivation of PM - 6 Fact'!$AN$36*Predictions!E5862)+('Derivation of PM - 6 Fact'!$AN$37*Predictions!F5862)+('Derivation of PM - 6 Fact'!$AN$38*Predictions!G5862)+('Derivation of PM - 6 Fact'!$AN$39*Predictions!H5862)+('Derivation of PM - 6 Fact'!$AN$40*Predictions!L5862)</f>
        <v>5.2398884229870143E-2</v>
      </c>
      <c r="U5862">
        <f t="shared" si="365"/>
        <v>0</v>
      </c>
      <c r="V5862">
        <f t="shared" si="366"/>
        <v>0</v>
      </c>
      <c r="W5862">
        <f t="shared" si="367"/>
        <v>0</v>
      </c>
      <c r="X5862">
        <f t="shared" si="368"/>
        <v>0</v>
      </c>
    </row>
    <row r="5863" spans="1:24" x14ac:dyDescent="0.3">
      <c r="A5863" t="s">
        <v>2</v>
      </c>
      <c r="B5863">
        <v>23853</v>
      </c>
      <c r="C5863">
        <v>2</v>
      </c>
      <c r="D5863">
        <v>0</v>
      </c>
      <c r="E5863">
        <v>-240</v>
      </c>
      <c r="F5863">
        <v>12</v>
      </c>
      <c r="G5863">
        <v>25</v>
      </c>
      <c r="H5863">
        <v>43</v>
      </c>
      <c r="I5863">
        <v>1</v>
      </c>
      <c r="J5863">
        <v>9</v>
      </c>
      <c r="K5863">
        <v>0</v>
      </c>
      <c r="L5863">
        <v>359</v>
      </c>
      <c r="N5863" cm="1">
        <f t="array" ref="N5863">SUMPRODUCT(C5863:K5863,TRANSPOSE(('Derivation of PM - 8 Factors'!$Q$32:$Q$40)))+'Derivation of PM - 8 Factors'!$Q$31</f>
        <v>8.7998199124115967E-2</v>
      </c>
      <c r="O5863" cm="1">
        <f t="array" ref="O5863">SUMPRODUCT(C5863:L5863,TRANSPOSE('Derivation of PM - 8 Fact+FICO'!$S$30:$S$39))+Predictions!$S$37</f>
        <v>0.15675982454093018</v>
      </c>
      <c r="P5863">
        <f>(L5863*'Derivation of PM - FICO ONLY'!$L$30)+'Derivation of PM - FICO ONLY'!$L$29</f>
        <v>-0.49889220567554493</v>
      </c>
      <c r="Q5863">
        <f>'Derivation of PM - 6 Fact'!$AN$34+('Derivation of PM - 6 Fact'!$AN$35*Predictions!C5863)+('Derivation of PM - 6 Fact'!$AN$36*Predictions!E5863)+('Derivation of PM - 6 Fact'!$AN$37*Predictions!F5863)+('Derivation of PM - 6 Fact'!$AN$38*Predictions!G5863)+('Derivation of PM - 6 Fact'!$AN$39*Predictions!H5863)+('Derivation of PM - 6 Fact'!$AN$40*Predictions!L5863)</f>
        <v>8.0951578624483447E-2</v>
      </c>
      <c r="U5863">
        <f t="shared" si="365"/>
        <v>0</v>
      </c>
      <c r="V5863">
        <f t="shared" si="366"/>
        <v>0</v>
      </c>
      <c r="W5863">
        <f t="shared" si="367"/>
        <v>0</v>
      </c>
      <c r="X5863">
        <f t="shared" si="368"/>
        <v>0</v>
      </c>
    </row>
    <row r="5864" spans="1:24" x14ac:dyDescent="0.3">
      <c r="A5864" t="s">
        <v>2</v>
      </c>
      <c r="B5864">
        <v>23854</v>
      </c>
      <c r="C5864">
        <v>9</v>
      </c>
      <c r="D5864">
        <v>96</v>
      </c>
      <c r="E5864">
        <v>503</v>
      </c>
      <c r="F5864">
        <v>63</v>
      </c>
      <c r="G5864">
        <v>173</v>
      </c>
      <c r="H5864">
        <v>114</v>
      </c>
      <c r="I5864">
        <v>5</v>
      </c>
      <c r="J5864">
        <v>6</v>
      </c>
      <c r="K5864">
        <v>0</v>
      </c>
      <c r="L5864">
        <v>712</v>
      </c>
      <c r="N5864" cm="1">
        <f t="array" ref="N5864">SUMPRODUCT(C5864:K5864,TRANSPOSE(('Derivation of PM - 8 Factors'!$Q$32:$Q$40)))+'Derivation of PM - 8 Factors'!$Q$31</f>
        <v>0.96818209302064018</v>
      </c>
      <c r="O5864" cm="1">
        <f t="array" ref="O5864">SUMPRODUCT(C5864:L5864,TRANSPOSE('Derivation of PM - 8 Fact+FICO'!$S$30:$S$39))+Predictions!$S$37</f>
        <v>1.0398735232267846</v>
      </c>
      <c r="P5864">
        <f>(L5864*'Derivation of PM - FICO ONLY'!$L$30)+'Derivation of PM - FICO ONLY'!$L$29</f>
        <v>0.83655518640337401</v>
      </c>
      <c r="Q5864">
        <f>'Derivation of PM - 6 Fact'!$AN$34+('Derivation of PM - 6 Fact'!$AN$35*Predictions!C5864)+('Derivation of PM - 6 Fact'!$AN$36*Predictions!E5864)+('Derivation of PM - 6 Fact'!$AN$37*Predictions!F5864)+('Derivation of PM - 6 Fact'!$AN$38*Predictions!G5864)+('Derivation of PM - 6 Fact'!$AN$39*Predictions!H5864)+('Derivation of PM - 6 Fact'!$AN$40*Predictions!L5864)</f>
        <v>1.0090401681866297</v>
      </c>
      <c r="U5864">
        <f t="shared" si="365"/>
        <v>1</v>
      </c>
      <c r="V5864">
        <f t="shared" si="366"/>
        <v>1</v>
      </c>
      <c r="W5864">
        <f t="shared" si="367"/>
        <v>1</v>
      </c>
      <c r="X5864">
        <f t="shared" si="368"/>
        <v>1</v>
      </c>
    </row>
    <row r="5865" spans="1:24" x14ac:dyDescent="0.3">
      <c r="A5865" t="s">
        <v>2</v>
      </c>
      <c r="B5865">
        <v>23855</v>
      </c>
      <c r="C5865">
        <v>7</v>
      </c>
      <c r="D5865">
        <v>95</v>
      </c>
      <c r="E5865">
        <v>75</v>
      </c>
      <c r="F5865">
        <v>24</v>
      </c>
      <c r="G5865">
        <v>81</v>
      </c>
      <c r="H5865">
        <v>72</v>
      </c>
      <c r="I5865">
        <v>2</v>
      </c>
      <c r="J5865">
        <v>8</v>
      </c>
      <c r="K5865">
        <v>1</v>
      </c>
      <c r="L5865">
        <v>575</v>
      </c>
      <c r="N5865" cm="1">
        <f t="array" ref="N5865">SUMPRODUCT(C5865:K5865,TRANSPOSE(('Derivation of PM - 8 Factors'!$Q$32:$Q$40)))+'Derivation of PM - 8 Factors'!$Q$31</f>
        <v>0.61128789816741869</v>
      </c>
      <c r="O5865" cm="1">
        <f t="array" ref="O5865">SUMPRODUCT(C5865:L5865,TRANSPOSE('Derivation of PM - 8 Fact+FICO'!$S$30:$S$39))+Predictions!$S$37</f>
        <v>0.68497549643054267</v>
      </c>
      <c r="P5865">
        <f>(L5865*'Derivation of PM - FICO ONLY'!$L$30)+'Derivation of PM - FICO ONLY'!$L$29</f>
        <v>0.31826540534158387</v>
      </c>
      <c r="Q5865">
        <f>'Derivation of PM - 6 Fact'!$AN$34+('Derivation of PM - 6 Fact'!$AN$35*Predictions!C5865)+('Derivation of PM - 6 Fact'!$AN$36*Predictions!E5865)+('Derivation of PM - 6 Fact'!$AN$37*Predictions!F5865)+('Derivation of PM - 6 Fact'!$AN$38*Predictions!G5865)+('Derivation of PM - 6 Fact'!$AN$39*Predictions!H5865)+('Derivation of PM - 6 Fact'!$AN$40*Predictions!L5865)</f>
        <v>0.68471809111883375</v>
      </c>
      <c r="U5865">
        <f t="shared" si="365"/>
        <v>1</v>
      </c>
      <c r="V5865">
        <f t="shared" si="366"/>
        <v>1</v>
      </c>
      <c r="W5865">
        <f t="shared" si="367"/>
        <v>0</v>
      </c>
      <c r="X5865">
        <f t="shared" si="368"/>
        <v>1</v>
      </c>
    </row>
    <row r="5866" spans="1:24" x14ac:dyDescent="0.3">
      <c r="A5866" t="s">
        <v>2</v>
      </c>
      <c r="B5866">
        <v>23856</v>
      </c>
      <c r="C5866">
        <v>4</v>
      </c>
      <c r="D5866">
        <v>41</v>
      </c>
      <c r="E5866">
        <v>-220</v>
      </c>
      <c r="F5866">
        <v>15</v>
      </c>
      <c r="G5866">
        <v>42</v>
      </c>
      <c r="H5866">
        <v>63</v>
      </c>
      <c r="I5866">
        <v>4</v>
      </c>
      <c r="J5866">
        <v>13</v>
      </c>
      <c r="K5866">
        <v>0</v>
      </c>
      <c r="L5866">
        <v>395</v>
      </c>
      <c r="N5866" cm="1">
        <f t="array" ref="N5866">SUMPRODUCT(C5866:K5866,TRANSPOSE(('Derivation of PM - 8 Factors'!$Q$32:$Q$40)))+'Derivation of PM - 8 Factors'!$Q$31</f>
        <v>0.26707175467295508</v>
      </c>
      <c r="O5866" cm="1">
        <f t="array" ref="O5866">SUMPRODUCT(C5866:L5866,TRANSPOSE('Derivation of PM - 8 Fact+FICO'!$S$30:$S$39))+Predictions!$S$37</f>
        <v>0.33759250202274638</v>
      </c>
      <c r="P5866">
        <f>(L5866*'Derivation of PM - FICO ONLY'!$L$30)+'Derivation of PM - FICO ONLY'!$L$29</f>
        <v>-0.36269927050602346</v>
      </c>
      <c r="Q5866">
        <f>'Derivation of PM - 6 Fact'!$AN$34+('Derivation of PM - 6 Fact'!$AN$35*Predictions!C5866)+('Derivation of PM - 6 Fact'!$AN$36*Predictions!E5866)+('Derivation of PM - 6 Fact'!$AN$37*Predictions!F5866)+('Derivation of PM - 6 Fact'!$AN$38*Predictions!G5866)+('Derivation of PM - 6 Fact'!$AN$39*Predictions!H5866)+('Derivation of PM - 6 Fact'!$AN$40*Predictions!L5866)</f>
        <v>0.24517029306326327</v>
      </c>
      <c r="U5866">
        <f t="shared" si="365"/>
        <v>0</v>
      </c>
      <c r="V5866">
        <f t="shared" si="366"/>
        <v>0</v>
      </c>
      <c r="W5866">
        <f t="shared" si="367"/>
        <v>0</v>
      </c>
      <c r="X5866">
        <f t="shared" si="368"/>
        <v>0</v>
      </c>
    </row>
    <row r="5867" spans="1:24" x14ac:dyDescent="0.3">
      <c r="A5867" t="s">
        <v>2</v>
      </c>
      <c r="B5867">
        <v>23857</v>
      </c>
      <c r="C5867">
        <v>4</v>
      </c>
      <c r="D5867">
        <v>0</v>
      </c>
      <c r="E5867">
        <v>117</v>
      </c>
      <c r="F5867">
        <v>14</v>
      </c>
      <c r="G5867">
        <v>43</v>
      </c>
      <c r="H5867">
        <v>44</v>
      </c>
      <c r="I5867">
        <v>6</v>
      </c>
      <c r="J5867">
        <v>9</v>
      </c>
      <c r="K5867">
        <v>0</v>
      </c>
      <c r="L5867">
        <v>519</v>
      </c>
      <c r="N5867" cm="1">
        <f t="array" ref="N5867">SUMPRODUCT(C5867:K5867,TRANSPOSE(('Derivation of PM - 8 Factors'!$Q$32:$Q$40)))+'Derivation of PM - 8 Factors'!$Q$31</f>
        <v>0.41277247794803673</v>
      </c>
      <c r="O5867" cm="1">
        <f t="array" ref="O5867">SUMPRODUCT(C5867:L5867,TRANSPOSE('Derivation of PM - 8 Fact+FICO'!$S$30:$S$39))+Predictions!$S$37</f>
        <v>0.48393789177526331</v>
      </c>
      <c r="P5867">
        <f>(L5867*'Derivation of PM - FICO ONLY'!$L$30)+'Derivation of PM - FICO ONLY'!$L$29</f>
        <v>0.1064097284112171</v>
      </c>
      <c r="Q5867">
        <f>'Derivation of PM - 6 Fact'!$AN$34+('Derivation of PM - 6 Fact'!$AN$35*Predictions!C5867)+('Derivation of PM - 6 Fact'!$AN$36*Predictions!E5867)+('Derivation of PM - 6 Fact'!$AN$37*Predictions!F5867)+('Derivation of PM - 6 Fact'!$AN$38*Predictions!G5867)+('Derivation of PM - 6 Fact'!$AN$39*Predictions!H5867)+('Derivation of PM - 6 Fact'!$AN$40*Predictions!L5867)</f>
        <v>0.40526081484312154</v>
      </c>
      <c r="U5867">
        <f t="shared" si="365"/>
        <v>0</v>
      </c>
      <c r="V5867">
        <f t="shared" si="366"/>
        <v>0</v>
      </c>
      <c r="W5867">
        <f t="shared" si="367"/>
        <v>0</v>
      </c>
      <c r="X5867">
        <f t="shared" si="368"/>
        <v>0</v>
      </c>
    </row>
    <row r="5868" spans="1:24" x14ac:dyDescent="0.3">
      <c r="A5868" t="s">
        <v>2</v>
      </c>
      <c r="B5868">
        <v>23858</v>
      </c>
      <c r="C5868">
        <v>1</v>
      </c>
      <c r="D5868">
        <v>0</v>
      </c>
      <c r="E5868">
        <v>193</v>
      </c>
      <c r="F5868">
        <v>12</v>
      </c>
      <c r="G5868">
        <v>19</v>
      </c>
      <c r="H5868">
        <v>25</v>
      </c>
      <c r="I5868">
        <v>11</v>
      </c>
      <c r="J5868">
        <v>18</v>
      </c>
      <c r="K5868">
        <v>0</v>
      </c>
      <c r="L5868">
        <v>607</v>
      </c>
      <c r="N5868" cm="1">
        <f t="array" ref="N5868">SUMPRODUCT(C5868:K5868,TRANSPOSE(('Derivation of PM - 8 Factors'!$Q$32:$Q$40)))+'Derivation of PM - 8 Factors'!$Q$31</f>
        <v>0.2082421796419647</v>
      </c>
      <c r="O5868" cm="1">
        <f t="array" ref="O5868">SUMPRODUCT(C5868:L5868,TRANSPOSE('Derivation of PM - 8 Fact+FICO'!$S$30:$S$39))+Predictions!$S$37</f>
        <v>0.28310271356798716</v>
      </c>
      <c r="P5868">
        <f>(L5868*'Derivation of PM - FICO ONLY'!$L$30)+'Derivation of PM - FICO ONLY'!$L$29</f>
        <v>0.43932579215893619</v>
      </c>
      <c r="Q5868">
        <f>'Derivation of PM - 6 Fact'!$AN$34+('Derivation of PM - 6 Fact'!$AN$35*Predictions!C5868)+('Derivation of PM - 6 Fact'!$AN$36*Predictions!E5868)+('Derivation of PM - 6 Fact'!$AN$37*Predictions!F5868)+('Derivation of PM - 6 Fact'!$AN$38*Predictions!G5868)+('Derivation of PM - 6 Fact'!$AN$39*Predictions!H5868)+('Derivation of PM - 6 Fact'!$AN$40*Predictions!L5868)</f>
        <v>0.14642628247313427</v>
      </c>
      <c r="U5868">
        <f t="shared" si="365"/>
        <v>0</v>
      </c>
      <c r="V5868">
        <f t="shared" si="366"/>
        <v>0</v>
      </c>
      <c r="W5868">
        <f t="shared" si="367"/>
        <v>0</v>
      </c>
      <c r="X5868">
        <f t="shared" si="368"/>
        <v>0</v>
      </c>
    </row>
    <row r="5869" spans="1:24" x14ac:dyDescent="0.3">
      <c r="A5869" t="s">
        <v>2</v>
      </c>
      <c r="B5869">
        <v>23859</v>
      </c>
      <c r="C5869">
        <v>7</v>
      </c>
      <c r="D5869">
        <v>0</v>
      </c>
      <c r="E5869">
        <v>19</v>
      </c>
      <c r="F5869">
        <v>57</v>
      </c>
      <c r="G5869">
        <v>131</v>
      </c>
      <c r="H5869">
        <v>76</v>
      </c>
      <c r="I5869">
        <v>6</v>
      </c>
      <c r="J5869">
        <v>13</v>
      </c>
      <c r="K5869">
        <v>0</v>
      </c>
      <c r="L5869">
        <v>552</v>
      </c>
      <c r="N5869" cm="1">
        <f t="array" ref="N5869">SUMPRODUCT(C5869:K5869,TRANSPOSE(('Derivation of PM - 8 Factors'!$Q$32:$Q$40)))+'Derivation of PM - 8 Factors'!$Q$31</f>
        <v>0.99463533971880835</v>
      </c>
      <c r="O5869" cm="1">
        <f t="array" ref="O5869">SUMPRODUCT(C5869:L5869,TRANSPOSE('Derivation of PM - 8 Fact+FICO'!$S$30:$S$39))+Predictions!$S$37</f>
        <v>1.064427046824497</v>
      </c>
      <c r="P5869">
        <f>(L5869*'Derivation of PM - FICO ONLY'!$L$30)+'Derivation of PM - FICO ONLY'!$L$29</f>
        <v>0.23125325231661198</v>
      </c>
      <c r="Q5869">
        <f>'Derivation of PM - 6 Fact'!$AN$34+('Derivation of PM - 6 Fact'!$AN$35*Predictions!C5869)+('Derivation of PM - 6 Fact'!$AN$36*Predictions!E5869)+('Derivation of PM - 6 Fact'!$AN$37*Predictions!F5869)+('Derivation of PM - 6 Fact'!$AN$38*Predictions!G5869)+('Derivation of PM - 6 Fact'!$AN$39*Predictions!H5869)+('Derivation of PM - 6 Fact'!$AN$40*Predictions!L5869)</f>
        <v>0.97288057043195286</v>
      </c>
      <c r="U5869">
        <f t="shared" si="365"/>
        <v>1</v>
      </c>
      <c r="V5869">
        <f t="shared" si="366"/>
        <v>1</v>
      </c>
      <c r="W5869">
        <f t="shared" si="367"/>
        <v>0</v>
      </c>
      <c r="X5869">
        <f t="shared" si="368"/>
        <v>1</v>
      </c>
    </row>
    <row r="5870" spans="1:24" x14ac:dyDescent="0.3">
      <c r="A5870" t="s">
        <v>2</v>
      </c>
      <c r="B5870">
        <v>23860</v>
      </c>
      <c r="C5870">
        <v>8</v>
      </c>
      <c r="D5870">
        <v>0</v>
      </c>
      <c r="E5870">
        <v>32</v>
      </c>
      <c r="F5870">
        <v>77</v>
      </c>
      <c r="G5870">
        <v>188</v>
      </c>
      <c r="H5870">
        <v>98</v>
      </c>
      <c r="I5870">
        <v>8</v>
      </c>
      <c r="J5870">
        <v>13</v>
      </c>
      <c r="K5870">
        <v>0</v>
      </c>
      <c r="L5870">
        <v>707</v>
      </c>
      <c r="N5870" cm="1">
        <f t="array" ref="N5870">SUMPRODUCT(C5870:K5870,TRANSPOSE(('Derivation of PM - 8 Factors'!$Q$32:$Q$40)))+'Derivation of PM - 8 Factors'!$Q$31</f>
        <v>1.061502592327598</v>
      </c>
      <c r="O5870" cm="1">
        <f t="array" ref="O5870">SUMPRODUCT(C5870:L5870,TRANSPOSE('Derivation of PM - 8 Fact+FICO'!$S$30:$S$39))+Predictions!$S$37</f>
        <v>1.1361417432327257</v>
      </c>
      <c r="P5870">
        <f>(L5870*'Derivation of PM - FICO ONLY'!$L$30)+'Derivation of PM - FICO ONLY'!$L$29</f>
        <v>0.81763950096316251</v>
      </c>
      <c r="Q5870">
        <f>'Derivation of PM - 6 Fact'!$AN$34+('Derivation of PM - 6 Fact'!$AN$35*Predictions!C5870)+('Derivation of PM - 6 Fact'!$AN$36*Predictions!E5870)+('Derivation of PM - 6 Fact'!$AN$37*Predictions!F5870)+('Derivation of PM - 6 Fact'!$AN$38*Predictions!G5870)+('Derivation of PM - 6 Fact'!$AN$39*Predictions!H5870)+('Derivation of PM - 6 Fact'!$AN$40*Predictions!L5870)</f>
        <v>1.0495121319159948</v>
      </c>
      <c r="U5870">
        <f t="shared" si="365"/>
        <v>1</v>
      </c>
      <c r="V5870">
        <f t="shared" si="366"/>
        <v>1</v>
      </c>
      <c r="W5870">
        <f t="shared" si="367"/>
        <v>1</v>
      </c>
      <c r="X5870">
        <f t="shared" si="368"/>
        <v>1</v>
      </c>
    </row>
    <row r="5871" spans="1:24" x14ac:dyDescent="0.3">
      <c r="A5871" t="s">
        <v>2</v>
      </c>
      <c r="B5871">
        <v>23861</v>
      </c>
      <c r="C5871">
        <v>7</v>
      </c>
      <c r="D5871">
        <v>0</v>
      </c>
      <c r="E5871">
        <v>333</v>
      </c>
      <c r="F5871">
        <v>51</v>
      </c>
      <c r="G5871">
        <v>118</v>
      </c>
      <c r="H5871">
        <v>81</v>
      </c>
      <c r="I5871">
        <v>5</v>
      </c>
      <c r="J5871">
        <v>15</v>
      </c>
      <c r="K5871">
        <v>0</v>
      </c>
      <c r="L5871">
        <v>684</v>
      </c>
      <c r="N5871" cm="1">
        <f t="array" ref="N5871">SUMPRODUCT(C5871:K5871,TRANSPOSE(('Derivation of PM - 8 Factors'!$Q$32:$Q$40)))+'Derivation of PM - 8 Factors'!$Q$31</f>
        <v>0.98782343610202972</v>
      </c>
      <c r="O5871" cm="1">
        <f t="array" ref="O5871">SUMPRODUCT(C5871:L5871,TRANSPOSE('Derivation of PM - 8 Fact+FICO'!$S$30:$S$39))+Predictions!$S$37</f>
        <v>1.0616486906366607</v>
      </c>
      <c r="P5871">
        <f>(L5871*'Derivation of PM - FICO ONLY'!$L$30)+'Derivation of PM - FICO ONLY'!$L$29</f>
        <v>0.73062734793819062</v>
      </c>
      <c r="Q5871">
        <f>'Derivation of PM - 6 Fact'!$AN$34+('Derivation of PM - 6 Fact'!$AN$35*Predictions!C5871)+('Derivation of PM - 6 Fact'!$AN$36*Predictions!E5871)+('Derivation of PM - 6 Fact'!$AN$37*Predictions!F5871)+('Derivation of PM - 6 Fact'!$AN$38*Predictions!G5871)+('Derivation of PM - 6 Fact'!$AN$39*Predictions!H5871)+('Derivation of PM - 6 Fact'!$AN$40*Predictions!L5871)</f>
        <v>0.95704278168440327</v>
      </c>
      <c r="U5871">
        <f t="shared" si="365"/>
        <v>1</v>
      </c>
      <c r="V5871">
        <f t="shared" si="366"/>
        <v>1</v>
      </c>
      <c r="W5871">
        <f t="shared" si="367"/>
        <v>1</v>
      </c>
      <c r="X5871">
        <f t="shared" si="368"/>
        <v>1</v>
      </c>
    </row>
    <row r="5872" spans="1:24" x14ac:dyDescent="0.3">
      <c r="A5872" t="s">
        <v>2</v>
      </c>
      <c r="B5872">
        <v>23862</v>
      </c>
      <c r="C5872">
        <v>2</v>
      </c>
      <c r="D5872">
        <v>0</v>
      </c>
      <c r="E5872">
        <v>-238</v>
      </c>
      <c r="F5872">
        <v>63</v>
      </c>
      <c r="G5872">
        <v>57</v>
      </c>
      <c r="H5872">
        <v>70</v>
      </c>
      <c r="I5872">
        <v>11</v>
      </c>
      <c r="J5872">
        <v>14</v>
      </c>
      <c r="K5872">
        <v>0</v>
      </c>
      <c r="L5872">
        <v>422</v>
      </c>
      <c r="N5872" cm="1">
        <f t="array" ref="N5872">SUMPRODUCT(C5872:K5872,TRANSPOSE(('Derivation of PM - 8 Factors'!$Q$32:$Q$40)))+'Derivation of PM - 8 Factors'!$Q$31</f>
        <v>0.69723408523783048</v>
      </c>
      <c r="O5872" cm="1">
        <f t="array" ref="O5872">SUMPRODUCT(C5872:L5872,TRANSPOSE('Derivation of PM - 8 Fact+FICO'!$S$30:$S$39))+Predictions!$S$37</f>
        <v>0.76872343145152455</v>
      </c>
      <c r="P5872">
        <f>(L5872*'Derivation of PM - FICO ONLY'!$L$30)+'Derivation of PM - FICO ONLY'!$L$29</f>
        <v>-0.26055456912888242</v>
      </c>
      <c r="Q5872">
        <f>'Derivation of PM - 6 Fact'!$AN$34+('Derivation of PM - 6 Fact'!$AN$35*Predictions!C5872)+('Derivation of PM - 6 Fact'!$AN$36*Predictions!E5872)+('Derivation of PM - 6 Fact'!$AN$37*Predictions!F5872)+('Derivation of PM - 6 Fact'!$AN$38*Predictions!G5872)+('Derivation of PM - 6 Fact'!$AN$39*Predictions!H5872)+('Derivation of PM - 6 Fact'!$AN$40*Predictions!L5872)</f>
        <v>0.66019509427309786</v>
      </c>
      <c r="U5872">
        <f t="shared" si="365"/>
        <v>1</v>
      </c>
      <c r="V5872">
        <f t="shared" si="366"/>
        <v>1</v>
      </c>
      <c r="W5872">
        <f t="shared" si="367"/>
        <v>0</v>
      </c>
      <c r="X5872">
        <f t="shared" si="368"/>
        <v>1</v>
      </c>
    </row>
    <row r="5873" spans="1:24" x14ac:dyDescent="0.3">
      <c r="A5873" t="s">
        <v>2</v>
      </c>
      <c r="B5873">
        <v>23863</v>
      </c>
      <c r="C5873">
        <v>1</v>
      </c>
      <c r="D5873">
        <v>0</v>
      </c>
      <c r="E5873">
        <v>-150</v>
      </c>
      <c r="F5873">
        <v>28</v>
      </c>
      <c r="G5873">
        <v>26</v>
      </c>
      <c r="H5873">
        <v>28</v>
      </c>
      <c r="I5873">
        <v>2</v>
      </c>
      <c r="J5873">
        <v>4</v>
      </c>
      <c r="K5873">
        <v>1</v>
      </c>
      <c r="L5873">
        <v>584</v>
      </c>
      <c r="N5873" cm="1">
        <f t="array" ref="N5873">SUMPRODUCT(C5873:K5873,TRANSPOSE(('Derivation of PM - 8 Factors'!$Q$32:$Q$40)))+'Derivation of PM - 8 Factors'!$Q$31</f>
        <v>0.24791883488322483</v>
      </c>
      <c r="O5873" cm="1">
        <f t="array" ref="O5873">SUMPRODUCT(C5873:L5873,TRANSPOSE('Derivation of PM - 8 Fact+FICO'!$S$30:$S$39))+Predictions!$S$37</f>
        <v>0.32544890013666705</v>
      </c>
      <c r="P5873">
        <f>(L5873*'Derivation of PM - FICO ONLY'!$L$30)+'Derivation of PM - FICO ONLY'!$L$29</f>
        <v>0.3523136391339643</v>
      </c>
      <c r="Q5873">
        <f>'Derivation of PM - 6 Fact'!$AN$34+('Derivation of PM - 6 Fact'!$AN$35*Predictions!C5873)+('Derivation of PM - 6 Fact'!$AN$36*Predictions!E5873)+('Derivation of PM - 6 Fact'!$AN$37*Predictions!F5873)+('Derivation of PM - 6 Fact'!$AN$38*Predictions!G5873)+('Derivation of PM - 6 Fact'!$AN$39*Predictions!H5873)+('Derivation of PM - 6 Fact'!$AN$40*Predictions!L5873)</f>
        <v>0.32705247917021851</v>
      </c>
      <c r="U5873">
        <f t="shared" si="365"/>
        <v>0</v>
      </c>
      <c r="V5873">
        <f t="shared" si="366"/>
        <v>0</v>
      </c>
      <c r="W5873">
        <f t="shared" si="367"/>
        <v>0</v>
      </c>
      <c r="X5873">
        <f t="shared" si="368"/>
        <v>0</v>
      </c>
    </row>
    <row r="5874" spans="1:24" x14ac:dyDescent="0.3">
      <c r="A5874" t="s">
        <v>2</v>
      </c>
      <c r="B5874">
        <v>23864</v>
      </c>
      <c r="C5874">
        <v>6</v>
      </c>
      <c r="D5874">
        <v>0</v>
      </c>
      <c r="E5874">
        <v>250</v>
      </c>
      <c r="F5874">
        <v>18</v>
      </c>
      <c r="G5874">
        <v>57</v>
      </c>
      <c r="H5874">
        <v>60</v>
      </c>
      <c r="I5874">
        <v>14</v>
      </c>
      <c r="J5874">
        <v>17</v>
      </c>
      <c r="K5874">
        <v>0</v>
      </c>
      <c r="L5874">
        <v>689</v>
      </c>
      <c r="N5874" cm="1">
        <f t="array" ref="N5874">SUMPRODUCT(C5874:K5874,TRANSPOSE(('Derivation of PM - 8 Factors'!$Q$32:$Q$40)))+'Derivation of PM - 8 Factors'!$Q$31</f>
        <v>0.7069252878190706</v>
      </c>
      <c r="O5874" cm="1">
        <f t="array" ref="O5874">SUMPRODUCT(C5874:L5874,TRANSPOSE('Derivation of PM - 8 Fact+FICO'!$S$30:$S$39))+Predictions!$S$37</f>
        <v>0.7849778699204023</v>
      </c>
      <c r="P5874">
        <f>(L5874*'Derivation of PM - FICO ONLY'!$L$30)+'Derivation of PM - FICO ONLY'!$L$29</f>
        <v>0.74954303337840211</v>
      </c>
      <c r="Q5874">
        <f>'Derivation of PM - 6 Fact'!$AN$34+('Derivation of PM - 6 Fact'!$AN$35*Predictions!C5874)+('Derivation of PM - 6 Fact'!$AN$36*Predictions!E5874)+('Derivation of PM - 6 Fact'!$AN$37*Predictions!F5874)+('Derivation of PM - 6 Fact'!$AN$38*Predictions!G5874)+('Derivation of PM - 6 Fact'!$AN$39*Predictions!H5874)+('Derivation of PM - 6 Fact'!$AN$40*Predictions!L5874)</f>
        <v>0.65519999323134626</v>
      </c>
      <c r="U5874">
        <f t="shared" si="365"/>
        <v>1</v>
      </c>
      <c r="V5874">
        <f t="shared" si="366"/>
        <v>1</v>
      </c>
      <c r="W5874">
        <f t="shared" si="367"/>
        <v>1</v>
      </c>
      <c r="X5874">
        <f t="shared" si="368"/>
        <v>1</v>
      </c>
    </row>
    <row r="5875" spans="1:24" x14ac:dyDescent="0.3">
      <c r="A5875" t="s">
        <v>2</v>
      </c>
      <c r="B5875">
        <v>23865</v>
      </c>
      <c r="C5875">
        <v>4</v>
      </c>
      <c r="D5875">
        <v>0</v>
      </c>
      <c r="E5875">
        <v>135</v>
      </c>
      <c r="F5875">
        <v>18</v>
      </c>
      <c r="G5875">
        <v>42</v>
      </c>
      <c r="H5875">
        <v>53</v>
      </c>
      <c r="I5875">
        <v>15</v>
      </c>
      <c r="J5875">
        <v>17</v>
      </c>
      <c r="K5875">
        <v>1</v>
      </c>
      <c r="L5875">
        <v>470</v>
      </c>
      <c r="N5875" cm="1">
        <f t="array" ref="N5875">SUMPRODUCT(C5875:K5875,TRANSPOSE(('Derivation of PM - 8 Factors'!$Q$32:$Q$40)))+'Derivation of PM - 8 Factors'!$Q$31</f>
        <v>0.43832086077623522</v>
      </c>
      <c r="O5875" cm="1">
        <f t="array" ref="O5875">SUMPRODUCT(C5875:L5875,TRANSPOSE('Derivation of PM - 8 Fact+FICO'!$S$30:$S$39))+Predictions!$S$37</f>
        <v>0.50771121144280862</v>
      </c>
      <c r="P5875">
        <f>(L5875*'Derivation of PM - FICO ONLY'!$L$30)+'Derivation of PM - FICO ONLY'!$L$29</f>
        <v>-7.8963988902853721E-2</v>
      </c>
      <c r="Q5875">
        <f>'Derivation of PM - 6 Fact'!$AN$34+('Derivation of PM - 6 Fact'!$AN$35*Predictions!C5875)+('Derivation of PM - 6 Fact'!$AN$36*Predictions!E5875)+('Derivation of PM - 6 Fact'!$AN$37*Predictions!F5875)+('Derivation of PM - 6 Fact'!$AN$38*Predictions!G5875)+('Derivation of PM - 6 Fact'!$AN$39*Predictions!H5875)+('Derivation of PM - 6 Fact'!$AN$40*Predictions!L5875)</f>
        <v>0.42460869158304687</v>
      </c>
      <c r="U5875">
        <f t="shared" si="365"/>
        <v>0</v>
      </c>
      <c r="V5875">
        <f t="shared" si="366"/>
        <v>1</v>
      </c>
      <c r="W5875">
        <f t="shared" si="367"/>
        <v>0</v>
      </c>
      <c r="X5875">
        <f t="shared" si="368"/>
        <v>0</v>
      </c>
    </row>
    <row r="5876" spans="1:24" x14ac:dyDescent="0.3">
      <c r="A5876" t="s">
        <v>2</v>
      </c>
      <c r="B5876">
        <v>23866</v>
      </c>
      <c r="C5876">
        <v>2</v>
      </c>
      <c r="D5876">
        <v>67</v>
      </c>
      <c r="E5876">
        <v>169</v>
      </c>
      <c r="F5876">
        <v>18</v>
      </c>
      <c r="G5876">
        <v>33</v>
      </c>
      <c r="H5876">
        <v>38</v>
      </c>
      <c r="I5876">
        <v>1</v>
      </c>
      <c r="J5876">
        <v>10</v>
      </c>
      <c r="K5876">
        <v>1</v>
      </c>
      <c r="L5876">
        <v>490</v>
      </c>
      <c r="N5876" cm="1">
        <f t="array" ref="N5876">SUMPRODUCT(C5876:K5876,TRANSPOSE(('Derivation of PM - 8 Factors'!$Q$32:$Q$40)))+'Derivation of PM - 8 Factors'!$Q$31</f>
        <v>0.19984327484374845</v>
      </c>
      <c r="O5876" cm="1">
        <f t="array" ref="O5876">SUMPRODUCT(C5876:L5876,TRANSPOSE('Derivation of PM - 8 Fact+FICO'!$S$30:$S$39))+Predictions!$S$37</f>
        <v>0.26924535699169688</v>
      </c>
      <c r="P5876">
        <f>(L5876*'Derivation of PM - FICO ONLY'!$L$30)+'Derivation of PM - FICO ONLY'!$L$29</f>
        <v>-3.3012471420084122E-3</v>
      </c>
      <c r="Q5876">
        <f>'Derivation of PM - 6 Fact'!$AN$34+('Derivation of PM - 6 Fact'!$AN$35*Predictions!C5876)+('Derivation of PM - 6 Fact'!$AN$36*Predictions!E5876)+('Derivation of PM - 6 Fact'!$AN$37*Predictions!F5876)+('Derivation of PM - 6 Fact'!$AN$38*Predictions!G5876)+('Derivation of PM - 6 Fact'!$AN$39*Predictions!H5876)+('Derivation of PM - 6 Fact'!$AN$40*Predictions!L5876)</f>
        <v>0.24827375206435978</v>
      </c>
      <c r="U5876">
        <f t="shared" si="365"/>
        <v>0</v>
      </c>
      <c r="V5876">
        <f t="shared" si="366"/>
        <v>0</v>
      </c>
      <c r="W5876">
        <f t="shared" si="367"/>
        <v>0</v>
      </c>
      <c r="X5876">
        <f t="shared" si="368"/>
        <v>0</v>
      </c>
    </row>
    <row r="5877" spans="1:24" x14ac:dyDescent="0.3">
      <c r="A5877" t="s">
        <v>2</v>
      </c>
      <c r="B5877">
        <v>23867</v>
      </c>
      <c r="C5877">
        <v>6</v>
      </c>
      <c r="D5877">
        <v>0</v>
      </c>
      <c r="E5877">
        <v>-63</v>
      </c>
      <c r="F5877">
        <v>1</v>
      </c>
      <c r="G5877">
        <v>35</v>
      </c>
      <c r="H5877">
        <v>59</v>
      </c>
      <c r="I5877">
        <v>2</v>
      </c>
      <c r="J5877">
        <v>3</v>
      </c>
      <c r="K5877">
        <v>1</v>
      </c>
      <c r="L5877">
        <v>389</v>
      </c>
      <c r="N5877" cm="1">
        <f t="array" ref="N5877">SUMPRODUCT(C5877:K5877,TRANSPOSE(('Derivation of PM - 8 Factors'!$Q$32:$Q$40)))+'Derivation of PM - 8 Factors'!$Q$31</f>
        <v>0.33531874505871284</v>
      </c>
      <c r="O5877" cm="1">
        <f t="array" ref="O5877">SUMPRODUCT(C5877:L5877,TRANSPOSE('Derivation of PM - 8 Fact+FICO'!$S$30:$S$39))+Predictions!$S$37</f>
        <v>0.40405501431484558</v>
      </c>
      <c r="P5877">
        <f>(L5877*'Derivation of PM - FICO ONLY'!$L$30)+'Derivation of PM - FICO ONLY'!$L$29</f>
        <v>-0.38539809303427708</v>
      </c>
      <c r="Q5877">
        <f>'Derivation of PM - 6 Fact'!$AN$34+('Derivation of PM - 6 Fact'!$AN$35*Predictions!C5877)+('Derivation of PM - 6 Fact'!$AN$36*Predictions!E5877)+('Derivation of PM - 6 Fact'!$AN$37*Predictions!F5877)+('Derivation of PM - 6 Fact'!$AN$38*Predictions!G5877)+('Derivation of PM - 6 Fact'!$AN$39*Predictions!H5877)+('Derivation of PM - 6 Fact'!$AN$40*Predictions!L5877)</f>
        <v>0.410870676453293</v>
      </c>
      <c r="U5877">
        <f t="shared" si="365"/>
        <v>0</v>
      </c>
      <c r="V5877">
        <f t="shared" si="366"/>
        <v>0</v>
      </c>
      <c r="W5877">
        <f t="shared" si="367"/>
        <v>0</v>
      </c>
      <c r="X5877">
        <f t="shared" si="368"/>
        <v>0</v>
      </c>
    </row>
    <row r="5878" spans="1:24" x14ac:dyDescent="0.3">
      <c r="A5878" t="s">
        <v>2</v>
      </c>
      <c r="B5878">
        <v>23868</v>
      </c>
      <c r="C5878">
        <v>1</v>
      </c>
      <c r="D5878">
        <v>12</v>
      </c>
      <c r="E5878">
        <v>148</v>
      </c>
      <c r="F5878">
        <v>12</v>
      </c>
      <c r="G5878">
        <v>17</v>
      </c>
      <c r="H5878">
        <v>44</v>
      </c>
      <c r="I5878">
        <v>4</v>
      </c>
      <c r="J5878">
        <v>7</v>
      </c>
      <c r="K5878">
        <v>1</v>
      </c>
      <c r="L5878">
        <v>619</v>
      </c>
      <c r="N5878" cm="1">
        <f t="array" ref="N5878">SUMPRODUCT(C5878:K5878,TRANSPOSE(('Derivation of PM - 8 Factors'!$Q$32:$Q$40)))+'Derivation of PM - 8 Factors'!$Q$31</f>
        <v>-3.5314512119692082E-2</v>
      </c>
      <c r="O5878" cm="1">
        <f t="array" ref="O5878">SUMPRODUCT(C5878:L5878,TRANSPOSE('Derivation of PM - 8 Fact+FICO'!$S$30:$S$39))+Predictions!$S$37</f>
        <v>4.2282954397801525E-2</v>
      </c>
      <c r="P5878">
        <f>(L5878*'Derivation of PM - FICO ONLY'!$L$30)+'Derivation of PM - FICO ONLY'!$L$29</f>
        <v>0.48472343721544342</v>
      </c>
      <c r="Q5878">
        <f>'Derivation of PM - 6 Fact'!$AN$34+('Derivation of PM - 6 Fact'!$AN$35*Predictions!C5878)+('Derivation of PM - 6 Fact'!$AN$36*Predictions!E5878)+('Derivation of PM - 6 Fact'!$AN$37*Predictions!F5878)+('Derivation of PM - 6 Fact'!$AN$38*Predictions!G5878)+('Derivation of PM - 6 Fact'!$AN$39*Predictions!H5878)+('Derivation of PM - 6 Fact'!$AN$40*Predictions!L5878)</f>
        <v>2.4954540400493601E-2</v>
      </c>
      <c r="U5878">
        <f t="shared" si="365"/>
        <v>0</v>
      </c>
      <c r="V5878">
        <f t="shared" si="366"/>
        <v>0</v>
      </c>
      <c r="W5878">
        <f t="shared" si="367"/>
        <v>0</v>
      </c>
      <c r="X5878">
        <f t="shared" si="368"/>
        <v>0</v>
      </c>
    </row>
    <row r="5879" spans="1:24" x14ac:dyDescent="0.3">
      <c r="A5879" t="s">
        <v>2</v>
      </c>
      <c r="B5879">
        <v>23869</v>
      </c>
      <c r="C5879">
        <v>3</v>
      </c>
      <c r="D5879">
        <v>88</v>
      </c>
      <c r="E5879">
        <v>-33</v>
      </c>
      <c r="F5879">
        <v>86</v>
      </c>
      <c r="G5879">
        <v>92</v>
      </c>
      <c r="H5879">
        <v>85</v>
      </c>
      <c r="I5879">
        <v>13</v>
      </c>
      <c r="J5879">
        <v>20</v>
      </c>
      <c r="K5879">
        <v>0</v>
      </c>
      <c r="L5879">
        <v>491</v>
      </c>
      <c r="N5879" cm="1">
        <f t="array" ref="N5879">SUMPRODUCT(C5879:K5879,TRANSPOSE(('Derivation of PM - 8 Factors'!$Q$32:$Q$40)))+'Derivation of PM - 8 Factors'!$Q$31</f>
        <v>1.0416563809134924</v>
      </c>
      <c r="O5879" cm="1">
        <f t="array" ref="O5879">SUMPRODUCT(C5879:L5879,TRANSPOSE('Derivation of PM - 8 Fact+FICO'!$S$30:$S$39))+Predictions!$S$37</f>
        <v>1.1125971873081428</v>
      </c>
      <c r="P5879">
        <f>(L5879*'Derivation of PM - FICO ONLY'!$L$30)+'Derivation of PM - FICO ONLY'!$L$29</f>
        <v>4.8188994603393098E-4</v>
      </c>
      <c r="Q5879">
        <f>'Derivation of PM - 6 Fact'!$AN$34+('Derivation of PM - 6 Fact'!$AN$35*Predictions!C5879)+('Derivation of PM - 6 Fact'!$AN$36*Predictions!E5879)+('Derivation of PM - 6 Fact'!$AN$37*Predictions!F5879)+('Derivation of PM - 6 Fact'!$AN$38*Predictions!G5879)+('Derivation of PM - 6 Fact'!$AN$39*Predictions!H5879)+('Derivation of PM - 6 Fact'!$AN$40*Predictions!L5879)</f>
        <v>0.98681189250030898</v>
      </c>
      <c r="U5879">
        <f t="shared" si="365"/>
        <v>1</v>
      </c>
      <c r="V5879">
        <f t="shared" si="366"/>
        <v>1</v>
      </c>
      <c r="W5879">
        <f t="shared" si="367"/>
        <v>0</v>
      </c>
      <c r="X5879">
        <f t="shared" si="368"/>
        <v>1</v>
      </c>
    </row>
    <row r="5880" spans="1:24" x14ac:dyDescent="0.3">
      <c r="A5880" t="s">
        <v>2</v>
      </c>
      <c r="B5880">
        <v>23870</v>
      </c>
      <c r="C5880">
        <v>5</v>
      </c>
      <c r="D5880">
        <v>89</v>
      </c>
      <c r="E5880">
        <v>91</v>
      </c>
      <c r="F5880">
        <v>47</v>
      </c>
      <c r="G5880">
        <v>83</v>
      </c>
      <c r="H5880">
        <v>79</v>
      </c>
      <c r="I5880">
        <v>4</v>
      </c>
      <c r="J5880">
        <v>14</v>
      </c>
      <c r="K5880">
        <v>0</v>
      </c>
      <c r="L5880">
        <v>647</v>
      </c>
      <c r="N5880" cm="1">
        <f t="array" ref="N5880">SUMPRODUCT(C5880:K5880,TRANSPOSE(('Derivation of PM - 8 Factors'!$Q$32:$Q$40)))+'Derivation of PM - 8 Factors'!$Q$31</f>
        <v>0.73020758038284272</v>
      </c>
      <c r="O5880" cm="1">
        <f t="array" ref="O5880">SUMPRODUCT(C5880:L5880,TRANSPOSE('Derivation of PM - 8 Fact+FICO'!$S$30:$S$39))+Predictions!$S$37</f>
        <v>0.80747777281093747</v>
      </c>
      <c r="P5880">
        <f>(L5880*'Derivation of PM - FICO ONLY'!$L$30)+'Derivation of PM - FICO ONLY'!$L$29</f>
        <v>0.59065127568062681</v>
      </c>
      <c r="Q5880">
        <f>'Derivation of PM - 6 Fact'!$AN$34+('Derivation of PM - 6 Fact'!$AN$35*Predictions!C5880)+('Derivation of PM - 6 Fact'!$AN$36*Predictions!E5880)+('Derivation of PM - 6 Fact'!$AN$37*Predictions!F5880)+('Derivation of PM - 6 Fact'!$AN$38*Predictions!G5880)+('Derivation of PM - 6 Fact'!$AN$39*Predictions!H5880)+('Derivation of PM - 6 Fact'!$AN$40*Predictions!L5880)</f>
        <v>0.72179149278267241</v>
      </c>
      <c r="U5880">
        <f t="shared" si="365"/>
        <v>1</v>
      </c>
      <c r="V5880">
        <f t="shared" si="366"/>
        <v>1</v>
      </c>
      <c r="W5880">
        <f t="shared" si="367"/>
        <v>1</v>
      </c>
      <c r="X5880">
        <f t="shared" si="368"/>
        <v>1</v>
      </c>
    </row>
    <row r="5881" spans="1:24" x14ac:dyDescent="0.3">
      <c r="A5881" t="s">
        <v>2</v>
      </c>
      <c r="B5881">
        <v>23871</v>
      </c>
      <c r="C5881">
        <v>6</v>
      </c>
      <c r="D5881">
        <v>0</v>
      </c>
      <c r="E5881">
        <v>256</v>
      </c>
      <c r="F5881">
        <v>10</v>
      </c>
      <c r="G5881">
        <v>47</v>
      </c>
      <c r="H5881">
        <v>61</v>
      </c>
      <c r="I5881">
        <v>9</v>
      </c>
      <c r="J5881">
        <v>12</v>
      </c>
      <c r="K5881">
        <v>0</v>
      </c>
      <c r="L5881">
        <v>488</v>
      </c>
      <c r="N5881" cm="1">
        <f t="array" ref="N5881">SUMPRODUCT(C5881:K5881,TRANSPOSE(('Derivation of PM - 8 Factors'!$Q$32:$Q$40)))+'Derivation of PM - 8 Factors'!$Q$31</f>
        <v>0.57849438530223396</v>
      </c>
      <c r="O5881" cm="1">
        <f t="array" ref="O5881">SUMPRODUCT(C5881:L5881,TRANSPOSE('Derivation of PM - 8 Fact+FICO'!$S$30:$S$39))+Predictions!$S$37</f>
        <v>0.64751527591015101</v>
      </c>
      <c r="P5881">
        <f>(L5881*'Derivation of PM - FICO ONLY'!$L$30)+'Derivation of PM - FICO ONLY'!$L$29</f>
        <v>-1.0867521318092876E-2</v>
      </c>
      <c r="Q5881">
        <f>'Derivation of PM - 6 Fact'!$AN$34+('Derivation of PM - 6 Fact'!$AN$35*Predictions!C5881)+('Derivation of PM - 6 Fact'!$AN$36*Predictions!E5881)+('Derivation of PM - 6 Fact'!$AN$37*Predictions!F5881)+('Derivation of PM - 6 Fact'!$AN$38*Predictions!G5881)+('Derivation of PM - 6 Fact'!$AN$39*Predictions!H5881)+('Derivation of PM - 6 Fact'!$AN$40*Predictions!L5881)</f>
        <v>0.54884303686614522</v>
      </c>
      <c r="U5881">
        <f t="shared" si="365"/>
        <v>1</v>
      </c>
      <c r="V5881">
        <f t="shared" si="366"/>
        <v>1</v>
      </c>
      <c r="W5881">
        <f t="shared" si="367"/>
        <v>0</v>
      </c>
      <c r="X5881">
        <f t="shared" si="368"/>
        <v>1</v>
      </c>
    </row>
    <row r="5882" spans="1:24" x14ac:dyDescent="0.3">
      <c r="A5882" t="s">
        <v>2</v>
      </c>
      <c r="B5882">
        <v>23872</v>
      </c>
      <c r="C5882">
        <v>8</v>
      </c>
      <c r="D5882">
        <v>46</v>
      </c>
      <c r="E5882">
        <v>214</v>
      </c>
      <c r="F5882">
        <v>32</v>
      </c>
      <c r="G5882">
        <v>101</v>
      </c>
      <c r="H5882">
        <v>66</v>
      </c>
      <c r="I5882">
        <v>9</v>
      </c>
      <c r="J5882">
        <v>14</v>
      </c>
      <c r="K5882">
        <v>1</v>
      </c>
      <c r="L5882">
        <v>582</v>
      </c>
      <c r="N5882" cm="1">
        <f t="array" ref="N5882">SUMPRODUCT(C5882:K5882,TRANSPOSE(('Derivation of PM - 8 Factors'!$Q$32:$Q$40)))+'Derivation of PM - 8 Factors'!$Q$31</f>
        <v>0.92338826950052333</v>
      </c>
      <c r="O5882" cm="1">
        <f t="array" ref="O5882">SUMPRODUCT(C5882:L5882,TRANSPOSE('Derivation of PM - 8 Fact+FICO'!$S$30:$S$39))+Predictions!$S$37</f>
        <v>0.99389803735947224</v>
      </c>
      <c r="P5882">
        <f>(L5882*'Derivation of PM - FICO ONLY'!$L$30)+'Derivation of PM - FICO ONLY'!$L$29</f>
        <v>0.34474736495787961</v>
      </c>
      <c r="Q5882">
        <f>'Derivation of PM - 6 Fact'!$AN$34+('Derivation of PM - 6 Fact'!$AN$35*Predictions!C5882)+('Derivation of PM - 6 Fact'!$AN$36*Predictions!E5882)+('Derivation of PM - 6 Fact'!$AN$37*Predictions!F5882)+('Derivation of PM - 6 Fact'!$AN$38*Predictions!G5882)+('Derivation of PM - 6 Fact'!$AN$39*Predictions!H5882)+('Derivation of PM - 6 Fact'!$AN$40*Predictions!L5882)</f>
        <v>0.94706460863001685</v>
      </c>
      <c r="U5882">
        <f t="shared" si="365"/>
        <v>1</v>
      </c>
      <c r="V5882">
        <f t="shared" si="366"/>
        <v>1</v>
      </c>
      <c r="W5882">
        <f t="shared" si="367"/>
        <v>0</v>
      </c>
      <c r="X5882">
        <f t="shared" si="368"/>
        <v>1</v>
      </c>
    </row>
    <row r="5883" spans="1:24" x14ac:dyDescent="0.3">
      <c r="A5883" t="s">
        <v>2</v>
      </c>
      <c r="B5883">
        <v>23873</v>
      </c>
      <c r="C5883">
        <v>7</v>
      </c>
      <c r="D5883">
        <v>38</v>
      </c>
      <c r="E5883">
        <v>-47</v>
      </c>
      <c r="F5883">
        <v>38</v>
      </c>
      <c r="G5883">
        <v>97</v>
      </c>
      <c r="H5883">
        <v>88</v>
      </c>
      <c r="I5883">
        <v>12</v>
      </c>
      <c r="J5883">
        <v>18</v>
      </c>
      <c r="K5883">
        <v>0</v>
      </c>
      <c r="L5883">
        <v>596</v>
      </c>
      <c r="N5883" cm="1">
        <f t="array" ref="N5883">SUMPRODUCT(C5883:K5883,TRANSPOSE(('Derivation of PM - 8 Factors'!$Q$32:$Q$40)))+'Derivation of PM - 8 Factors'!$Q$31</f>
        <v>0.77371835689667534</v>
      </c>
      <c r="O5883" cm="1">
        <f t="array" ref="O5883">SUMPRODUCT(C5883:L5883,TRANSPOSE('Derivation of PM - 8 Fact+FICO'!$S$30:$S$39))+Predictions!$S$37</f>
        <v>0.84984311244091015</v>
      </c>
      <c r="P5883">
        <f>(L5883*'Derivation of PM - FICO ONLY'!$L$30)+'Derivation of PM - FICO ONLY'!$L$29</f>
        <v>0.39771128419047153</v>
      </c>
      <c r="Q5883">
        <f>'Derivation of PM - 6 Fact'!$AN$34+('Derivation of PM - 6 Fact'!$AN$35*Predictions!C5883)+('Derivation of PM - 6 Fact'!$AN$36*Predictions!E5883)+('Derivation of PM - 6 Fact'!$AN$37*Predictions!F5883)+('Derivation of PM - 6 Fact'!$AN$38*Predictions!G5883)+('Derivation of PM - 6 Fact'!$AN$39*Predictions!H5883)+('Derivation of PM - 6 Fact'!$AN$40*Predictions!L5883)</f>
        <v>0.72759047113589392</v>
      </c>
      <c r="U5883">
        <f t="shared" si="365"/>
        <v>1</v>
      </c>
      <c r="V5883">
        <f t="shared" si="366"/>
        <v>1</v>
      </c>
      <c r="W5883">
        <f t="shared" si="367"/>
        <v>0</v>
      </c>
      <c r="X5883">
        <f t="shared" si="368"/>
        <v>1</v>
      </c>
    </row>
    <row r="5884" spans="1:24" x14ac:dyDescent="0.3">
      <c r="A5884" t="s">
        <v>2</v>
      </c>
      <c r="B5884">
        <v>23874</v>
      </c>
      <c r="C5884">
        <v>2</v>
      </c>
      <c r="D5884">
        <v>76</v>
      </c>
      <c r="E5884">
        <v>127</v>
      </c>
      <c r="F5884">
        <v>16</v>
      </c>
      <c r="G5884">
        <v>29</v>
      </c>
      <c r="H5884">
        <v>24</v>
      </c>
      <c r="I5884">
        <v>2</v>
      </c>
      <c r="J5884">
        <v>12</v>
      </c>
      <c r="K5884">
        <v>0</v>
      </c>
      <c r="L5884">
        <v>532</v>
      </c>
      <c r="N5884" cm="1">
        <f t="array" ref="N5884">SUMPRODUCT(C5884:K5884,TRANSPOSE(('Derivation of PM - 8 Factors'!$Q$32:$Q$40)))+'Derivation of PM - 8 Factors'!$Q$31</f>
        <v>0.33244350800079348</v>
      </c>
      <c r="O5884" cm="1">
        <f t="array" ref="O5884">SUMPRODUCT(C5884:L5884,TRANSPOSE('Derivation of PM - 8 Fact+FICO'!$S$30:$S$39))+Predictions!$S$37</f>
        <v>0.40357676641035856</v>
      </c>
      <c r="P5884">
        <f>(L5884*'Derivation of PM - FICO ONLY'!$L$30)+'Derivation of PM - FICO ONLY'!$L$29</f>
        <v>0.15559051055576645</v>
      </c>
      <c r="Q5884">
        <f>'Derivation of PM - 6 Fact'!$AN$34+('Derivation of PM - 6 Fact'!$AN$35*Predictions!C5884)+('Derivation of PM - 6 Fact'!$AN$36*Predictions!E5884)+('Derivation of PM - 6 Fact'!$AN$37*Predictions!F5884)+('Derivation of PM - 6 Fact'!$AN$38*Predictions!G5884)+('Derivation of PM - 6 Fact'!$AN$39*Predictions!H5884)+('Derivation of PM - 6 Fact'!$AN$40*Predictions!L5884)</f>
        <v>0.32290324275963517</v>
      </c>
      <c r="U5884">
        <f t="shared" si="365"/>
        <v>0</v>
      </c>
      <c r="V5884">
        <f t="shared" si="366"/>
        <v>0</v>
      </c>
      <c r="W5884">
        <f t="shared" si="367"/>
        <v>0</v>
      </c>
      <c r="X5884">
        <f t="shared" si="368"/>
        <v>0</v>
      </c>
    </row>
    <row r="5885" spans="1:24" x14ac:dyDescent="0.3">
      <c r="A5885" t="s">
        <v>2</v>
      </c>
      <c r="B5885">
        <v>23875</v>
      </c>
      <c r="C5885">
        <v>3</v>
      </c>
      <c r="D5885">
        <v>29</v>
      </c>
      <c r="E5885">
        <v>-235</v>
      </c>
      <c r="F5885">
        <v>31</v>
      </c>
      <c r="G5885">
        <v>45</v>
      </c>
      <c r="H5885">
        <v>47</v>
      </c>
      <c r="I5885">
        <v>4</v>
      </c>
      <c r="J5885">
        <v>6</v>
      </c>
      <c r="K5885">
        <v>1</v>
      </c>
      <c r="L5885">
        <v>548</v>
      </c>
      <c r="N5885" cm="1">
        <f t="array" ref="N5885">SUMPRODUCT(C5885:K5885,TRANSPOSE(('Derivation of PM - 8 Factors'!$Q$32:$Q$40)))+'Derivation of PM - 8 Factors'!$Q$31</f>
        <v>0.39466084602397544</v>
      </c>
      <c r="O5885" cm="1">
        <f t="array" ref="O5885">SUMPRODUCT(C5885:L5885,TRANSPOSE('Derivation of PM - 8 Fact+FICO'!$S$30:$S$39))+Predictions!$S$37</f>
        <v>0.4714691133430462</v>
      </c>
      <c r="P5885">
        <f>(L5885*'Derivation of PM - FICO ONLY'!$L$30)+'Derivation of PM - FICO ONLY'!$L$29</f>
        <v>0.21612070396444305</v>
      </c>
      <c r="Q5885">
        <f>'Derivation of PM - 6 Fact'!$AN$34+('Derivation of PM - 6 Fact'!$AN$35*Predictions!C5885)+('Derivation of PM - 6 Fact'!$AN$36*Predictions!E5885)+('Derivation of PM - 6 Fact'!$AN$37*Predictions!F5885)+('Derivation of PM - 6 Fact'!$AN$38*Predictions!G5885)+('Derivation of PM - 6 Fact'!$AN$39*Predictions!H5885)+('Derivation of PM - 6 Fact'!$AN$40*Predictions!L5885)</f>
        <v>0.46708731394979469</v>
      </c>
      <c r="U5885">
        <f t="shared" si="365"/>
        <v>0</v>
      </c>
      <c r="V5885">
        <f t="shared" si="366"/>
        <v>0</v>
      </c>
      <c r="W5885">
        <f t="shared" si="367"/>
        <v>0</v>
      </c>
      <c r="X5885">
        <f t="shared" si="368"/>
        <v>0</v>
      </c>
    </row>
    <row r="5886" spans="1:24" x14ac:dyDescent="0.3">
      <c r="A5886" t="s">
        <v>2</v>
      </c>
      <c r="B5886">
        <v>23876</v>
      </c>
      <c r="C5886">
        <v>1</v>
      </c>
      <c r="D5886">
        <v>54</v>
      </c>
      <c r="E5886">
        <v>61</v>
      </c>
      <c r="F5886">
        <v>46</v>
      </c>
      <c r="G5886">
        <v>42</v>
      </c>
      <c r="H5886">
        <v>33</v>
      </c>
      <c r="I5886">
        <v>4</v>
      </c>
      <c r="J5886">
        <v>10</v>
      </c>
      <c r="K5886">
        <v>0</v>
      </c>
      <c r="L5886">
        <v>657</v>
      </c>
      <c r="N5886" cm="1">
        <f t="array" ref="N5886">SUMPRODUCT(C5886:K5886,TRANSPOSE(('Derivation of PM - 8 Factors'!$Q$32:$Q$40)))+'Derivation of PM - 8 Factors'!$Q$31</f>
        <v>0.56464342532053347</v>
      </c>
      <c r="O5886" cm="1">
        <f t="array" ref="O5886">SUMPRODUCT(C5886:L5886,TRANSPOSE('Derivation of PM - 8 Fact+FICO'!$S$30:$S$39))+Predictions!$S$37</f>
        <v>0.64235239488660567</v>
      </c>
      <c r="P5886">
        <f>(L5886*'Derivation of PM - FICO ONLY'!$L$30)+'Derivation of PM - FICO ONLY'!$L$29</f>
        <v>0.62848264656104935</v>
      </c>
      <c r="Q5886">
        <f>'Derivation of PM - 6 Fact'!$AN$34+('Derivation of PM - 6 Fact'!$AN$35*Predictions!C5886)+('Derivation of PM - 6 Fact'!$AN$36*Predictions!E5886)+('Derivation of PM - 6 Fact'!$AN$37*Predictions!F5886)+('Derivation of PM - 6 Fact'!$AN$38*Predictions!G5886)+('Derivation of PM - 6 Fact'!$AN$39*Predictions!H5886)+('Derivation of PM - 6 Fact'!$AN$40*Predictions!L5886)</f>
        <v>0.56984399734439928</v>
      </c>
      <c r="U5886">
        <f t="shared" si="365"/>
        <v>1</v>
      </c>
      <c r="V5886">
        <f t="shared" si="366"/>
        <v>1</v>
      </c>
      <c r="W5886">
        <f t="shared" si="367"/>
        <v>1</v>
      </c>
      <c r="X5886">
        <f t="shared" si="368"/>
        <v>1</v>
      </c>
    </row>
    <row r="5887" spans="1:24" x14ac:dyDescent="0.3">
      <c r="A5887" t="s">
        <v>2</v>
      </c>
      <c r="B5887">
        <v>23877</v>
      </c>
      <c r="C5887">
        <v>8</v>
      </c>
      <c r="D5887">
        <v>27</v>
      </c>
      <c r="E5887">
        <v>68</v>
      </c>
      <c r="F5887">
        <v>12</v>
      </c>
      <c r="G5887">
        <v>66</v>
      </c>
      <c r="H5887">
        <v>46</v>
      </c>
      <c r="I5887">
        <v>5</v>
      </c>
      <c r="J5887">
        <v>12</v>
      </c>
      <c r="K5887">
        <v>0</v>
      </c>
      <c r="L5887">
        <v>555</v>
      </c>
      <c r="N5887" cm="1">
        <f t="array" ref="N5887">SUMPRODUCT(C5887:K5887,TRANSPOSE(('Derivation of PM - 8 Factors'!$Q$32:$Q$40)))+'Derivation of PM - 8 Factors'!$Q$31</f>
        <v>0.90222488033625226</v>
      </c>
      <c r="O5887" cm="1">
        <f t="array" ref="O5887">SUMPRODUCT(C5887:L5887,TRANSPOSE('Derivation of PM - 8 Fact+FICO'!$S$30:$S$39))+Predictions!$S$37</f>
        <v>0.97415394934241384</v>
      </c>
      <c r="P5887">
        <f>(L5887*'Derivation of PM - FICO ONLY'!$L$30)+'Derivation of PM - FICO ONLY'!$L$29</f>
        <v>0.24260266358073879</v>
      </c>
      <c r="Q5887">
        <f>'Derivation of PM - 6 Fact'!$AN$34+('Derivation of PM - 6 Fact'!$AN$35*Predictions!C5887)+('Derivation of PM - 6 Fact'!$AN$36*Predictions!E5887)+('Derivation of PM - 6 Fact'!$AN$37*Predictions!F5887)+('Derivation of PM - 6 Fact'!$AN$38*Predictions!G5887)+('Derivation of PM - 6 Fact'!$AN$39*Predictions!H5887)+('Derivation of PM - 6 Fact'!$AN$40*Predictions!L5887)</f>
        <v>0.88623108668322692</v>
      </c>
      <c r="U5887">
        <f t="shared" si="365"/>
        <v>1</v>
      </c>
      <c r="V5887">
        <f t="shared" si="366"/>
        <v>1</v>
      </c>
      <c r="W5887">
        <f t="shared" si="367"/>
        <v>0</v>
      </c>
      <c r="X5887">
        <f t="shared" si="368"/>
        <v>1</v>
      </c>
    </row>
    <row r="5888" spans="1:24" x14ac:dyDescent="0.3">
      <c r="A5888" t="s">
        <v>2</v>
      </c>
      <c r="B5888">
        <v>23878</v>
      </c>
      <c r="C5888">
        <v>9</v>
      </c>
      <c r="D5888">
        <v>69</v>
      </c>
      <c r="E5888">
        <v>220</v>
      </c>
      <c r="F5888">
        <v>18</v>
      </c>
      <c r="G5888">
        <v>84</v>
      </c>
      <c r="H5888">
        <v>49</v>
      </c>
      <c r="I5888">
        <v>0</v>
      </c>
      <c r="J5888">
        <v>7</v>
      </c>
      <c r="K5888">
        <v>1</v>
      </c>
      <c r="L5888">
        <v>647</v>
      </c>
      <c r="N5888" cm="1">
        <f t="array" ref="N5888">SUMPRODUCT(C5888:K5888,TRANSPOSE(('Derivation of PM - 8 Factors'!$Q$32:$Q$40)))+'Derivation of PM - 8 Factors'!$Q$31</f>
        <v>0.99331457957014102</v>
      </c>
      <c r="O5888" cm="1">
        <f t="array" ref="O5888">SUMPRODUCT(C5888:L5888,TRANSPOSE('Derivation of PM - 8 Fact+FICO'!$S$30:$S$39))+Predictions!$S$37</f>
        <v>1.0668668471130747</v>
      </c>
      <c r="P5888">
        <f>(L5888*'Derivation of PM - FICO ONLY'!$L$30)+'Derivation of PM - FICO ONLY'!$L$29</f>
        <v>0.59065127568062681</v>
      </c>
      <c r="Q5888">
        <f>'Derivation of PM - 6 Fact'!$AN$34+('Derivation of PM - 6 Fact'!$AN$35*Predictions!C5888)+('Derivation of PM - 6 Fact'!$AN$36*Predictions!E5888)+('Derivation of PM - 6 Fact'!$AN$37*Predictions!F5888)+('Derivation of PM - 6 Fact'!$AN$38*Predictions!G5888)+('Derivation of PM - 6 Fact'!$AN$39*Predictions!H5888)+('Derivation of PM - 6 Fact'!$AN$40*Predictions!L5888)</f>
        <v>1.0694807975033633</v>
      </c>
      <c r="U5888">
        <f t="shared" si="365"/>
        <v>1</v>
      </c>
      <c r="V5888">
        <f t="shared" si="366"/>
        <v>1</v>
      </c>
      <c r="W5888">
        <f t="shared" si="367"/>
        <v>1</v>
      </c>
      <c r="X5888">
        <f t="shared" si="368"/>
        <v>1</v>
      </c>
    </row>
    <row r="5889" spans="1:24" x14ac:dyDescent="0.3">
      <c r="A5889" t="s">
        <v>2</v>
      </c>
      <c r="B5889">
        <v>23879</v>
      </c>
      <c r="C5889">
        <v>9</v>
      </c>
      <c r="D5889">
        <v>85</v>
      </c>
      <c r="E5889">
        <v>71</v>
      </c>
      <c r="F5889">
        <v>76</v>
      </c>
      <c r="G5889">
        <v>190</v>
      </c>
      <c r="H5889">
        <v>98</v>
      </c>
      <c r="I5889">
        <v>2</v>
      </c>
      <c r="J5889">
        <v>11</v>
      </c>
      <c r="K5889">
        <v>0</v>
      </c>
      <c r="L5889">
        <v>633</v>
      </c>
      <c r="N5889" cm="1">
        <f t="array" ref="N5889">SUMPRODUCT(C5889:K5889,TRANSPOSE(('Derivation of PM - 8 Factors'!$Q$32:$Q$40)))+'Derivation of PM - 8 Factors'!$Q$31</f>
        <v>1.1738907733743009</v>
      </c>
      <c r="O5889" cm="1">
        <f t="array" ref="O5889">SUMPRODUCT(C5889:L5889,TRANSPOSE('Derivation of PM - 8 Fact+FICO'!$S$30:$S$39))+Predictions!$S$37</f>
        <v>1.2442832189936166</v>
      </c>
      <c r="P5889">
        <f>(L5889*'Derivation of PM - FICO ONLY'!$L$30)+'Derivation of PM - FICO ONLY'!$L$29</f>
        <v>0.53768735644803534</v>
      </c>
      <c r="Q5889">
        <f>'Derivation of PM - 6 Fact'!$AN$34+('Derivation of PM - 6 Fact'!$AN$35*Predictions!C5889)+('Derivation of PM - 6 Fact'!$AN$36*Predictions!E5889)+('Derivation of PM - 6 Fact'!$AN$37*Predictions!F5889)+('Derivation of PM - 6 Fact'!$AN$38*Predictions!G5889)+('Derivation of PM - 6 Fact'!$AN$39*Predictions!H5889)+('Derivation of PM - 6 Fact'!$AN$40*Predictions!L5889)</f>
        <v>1.188617518516909</v>
      </c>
      <c r="U5889">
        <f t="shared" si="365"/>
        <v>1</v>
      </c>
      <c r="V5889">
        <f t="shared" si="366"/>
        <v>1</v>
      </c>
      <c r="W5889">
        <f t="shared" si="367"/>
        <v>1</v>
      </c>
      <c r="X5889">
        <f t="shared" si="368"/>
        <v>1</v>
      </c>
    </row>
    <row r="5890" spans="1:24" x14ac:dyDescent="0.3">
      <c r="A5890" t="s">
        <v>2</v>
      </c>
      <c r="B5890">
        <v>23880</v>
      </c>
      <c r="C5890">
        <v>6</v>
      </c>
      <c r="D5890">
        <v>84</v>
      </c>
      <c r="E5890">
        <v>278</v>
      </c>
      <c r="F5890">
        <v>60</v>
      </c>
      <c r="G5890">
        <v>114</v>
      </c>
      <c r="H5890">
        <v>85</v>
      </c>
      <c r="I5890">
        <v>5</v>
      </c>
      <c r="J5890">
        <v>6</v>
      </c>
      <c r="K5890">
        <v>0</v>
      </c>
      <c r="L5890">
        <v>614</v>
      </c>
      <c r="N5890" cm="1">
        <f t="array" ref="N5890">SUMPRODUCT(C5890:K5890,TRANSPOSE(('Derivation of PM - 8 Factors'!$Q$32:$Q$40)))+'Derivation of PM - 8 Factors'!$Q$31</f>
        <v>0.90635965113350681</v>
      </c>
      <c r="O5890" cm="1">
        <f t="array" ref="O5890">SUMPRODUCT(C5890:L5890,TRANSPOSE('Derivation of PM - 8 Fact+FICO'!$S$30:$S$39))+Predictions!$S$37</f>
        <v>0.97808397338192865</v>
      </c>
      <c r="P5890">
        <f>(L5890*'Derivation of PM - FICO ONLY'!$L$30)+'Derivation of PM - FICO ONLY'!$L$29</f>
        <v>0.46580775177523237</v>
      </c>
      <c r="Q5890">
        <f>'Derivation of PM - 6 Fact'!$AN$34+('Derivation of PM - 6 Fact'!$AN$35*Predictions!C5890)+('Derivation of PM - 6 Fact'!$AN$36*Predictions!E5890)+('Derivation of PM - 6 Fact'!$AN$37*Predictions!F5890)+('Derivation of PM - 6 Fact'!$AN$38*Predictions!G5890)+('Derivation of PM - 6 Fact'!$AN$39*Predictions!H5890)+('Derivation of PM - 6 Fact'!$AN$40*Predictions!L5890)</f>
        <v>0.939558740748205</v>
      </c>
      <c r="U5890">
        <f t="shared" si="365"/>
        <v>1</v>
      </c>
      <c r="V5890">
        <f t="shared" si="366"/>
        <v>1</v>
      </c>
      <c r="W5890">
        <f t="shared" si="367"/>
        <v>0</v>
      </c>
      <c r="X5890">
        <f t="shared" si="368"/>
        <v>1</v>
      </c>
    </row>
    <row r="5891" spans="1:24" x14ac:dyDescent="0.3">
      <c r="A5891" t="s">
        <v>2</v>
      </c>
      <c r="B5891">
        <v>23881</v>
      </c>
      <c r="C5891">
        <v>5</v>
      </c>
      <c r="D5891">
        <v>40</v>
      </c>
      <c r="E5891">
        <v>253</v>
      </c>
      <c r="F5891">
        <v>47</v>
      </c>
      <c r="G5891">
        <v>93</v>
      </c>
      <c r="H5891">
        <v>84</v>
      </c>
      <c r="I5891">
        <v>13</v>
      </c>
      <c r="J5891">
        <v>20</v>
      </c>
      <c r="K5891">
        <v>0</v>
      </c>
      <c r="L5891">
        <v>553</v>
      </c>
      <c r="N5891" cm="1">
        <f t="array" ref="N5891">SUMPRODUCT(C5891:K5891,TRANSPOSE(('Derivation of PM - 8 Factors'!$Q$32:$Q$40)))+'Derivation of PM - 8 Factors'!$Q$31</f>
        <v>0.71725573961829248</v>
      </c>
      <c r="O5891" cm="1">
        <f t="array" ref="O5891">SUMPRODUCT(C5891:L5891,TRANSPOSE('Derivation of PM - 8 Fact+FICO'!$S$30:$S$39))+Predictions!$S$37</f>
        <v>0.78774973319246167</v>
      </c>
      <c r="P5891">
        <f>(L5891*'Derivation of PM - FICO ONLY'!$L$30)+'Derivation of PM - FICO ONLY'!$L$29</f>
        <v>0.2350363894046541</v>
      </c>
      <c r="Q5891">
        <f>'Derivation of PM - 6 Fact'!$AN$34+('Derivation of PM - 6 Fact'!$AN$35*Predictions!C5891)+('Derivation of PM - 6 Fact'!$AN$36*Predictions!E5891)+('Derivation of PM - 6 Fact'!$AN$37*Predictions!F5891)+('Derivation of PM - 6 Fact'!$AN$38*Predictions!G5891)+('Derivation of PM - 6 Fact'!$AN$39*Predictions!H5891)+('Derivation of PM - 6 Fact'!$AN$40*Predictions!L5891)</f>
        <v>0.65242261315481132</v>
      </c>
      <c r="U5891">
        <f t="shared" si="365"/>
        <v>1</v>
      </c>
      <c r="V5891">
        <f t="shared" si="366"/>
        <v>1</v>
      </c>
      <c r="W5891">
        <f t="shared" si="367"/>
        <v>0</v>
      </c>
      <c r="X5891">
        <f t="shared" si="368"/>
        <v>1</v>
      </c>
    </row>
    <row r="5892" spans="1:24" x14ac:dyDescent="0.3">
      <c r="A5892" t="s">
        <v>2</v>
      </c>
      <c r="B5892">
        <v>23882</v>
      </c>
      <c r="C5892">
        <v>4</v>
      </c>
      <c r="D5892">
        <v>0</v>
      </c>
      <c r="E5892">
        <v>-2</v>
      </c>
      <c r="F5892">
        <v>46</v>
      </c>
      <c r="G5892">
        <v>70</v>
      </c>
      <c r="H5892">
        <v>77</v>
      </c>
      <c r="I5892">
        <v>3</v>
      </c>
      <c r="J5892">
        <v>9</v>
      </c>
      <c r="K5892">
        <v>0</v>
      </c>
      <c r="L5892">
        <v>526</v>
      </c>
      <c r="N5892" cm="1">
        <f t="array" ref="N5892">SUMPRODUCT(C5892:K5892,TRANSPOSE(('Derivation of PM - 8 Factors'!$Q$32:$Q$40)))+'Derivation of PM - 8 Factors'!$Q$31</f>
        <v>0.60274411187955157</v>
      </c>
      <c r="O5892" cm="1">
        <f t="array" ref="O5892">SUMPRODUCT(C5892:L5892,TRANSPOSE('Derivation of PM - 8 Fact+FICO'!$S$30:$S$39))+Predictions!$S$37</f>
        <v>0.67606450435694498</v>
      </c>
      <c r="P5892">
        <f>(L5892*'Derivation of PM - FICO ONLY'!$L$30)+'Derivation of PM - FICO ONLY'!$L$29</f>
        <v>0.13289168802751306</v>
      </c>
      <c r="Q5892">
        <f>'Derivation of PM - 6 Fact'!$AN$34+('Derivation of PM - 6 Fact'!$AN$35*Predictions!C5892)+('Derivation of PM - 6 Fact'!$AN$36*Predictions!E5892)+('Derivation of PM - 6 Fact'!$AN$37*Predictions!F5892)+('Derivation of PM - 6 Fact'!$AN$38*Predictions!G5892)+('Derivation of PM - 6 Fact'!$AN$39*Predictions!H5892)+('Derivation of PM - 6 Fact'!$AN$40*Predictions!L5892)</f>
        <v>0.60304833898651466</v>
      </c>
      <c r="U5892">
        <f t="shared" si="365"/>
        <v>1</v>
      </c>
      <c r="V5892">
        <f t="shared" si="366"/>
        <v>1</v>
      </c>
      <c r="W5892">
        <f t="shared" si="367"/>
        <v>0</v>
      </c>
      <c r="X5892">
        <f t="shared" si="368"/>
        <v>1</v>
      </c>
    </row>
    <row r="5893" spans="1:24" x14ac:dyDescent="0.3">
      <c r="A5893" t="s">
        <v>2</v>
      </c>
      <c r="B5893">
        <v>23883</v>
      </c>
      <c r="C5893">
        <v>6</v>
      </c>
      <c r="D5893">
        <v>0</v>
      </c>
      <c r="E5893">
        <v>122</v>
      </c>
      <c r="F5893">
        <v>44</v>
      </c>
      <c r="G5893">
        <v>98</v>
      </c>
      <c r="H5893">
        <v>52</v>
      </c>
      <c r="I5893">
        <v>19</v>
      </c>
      <c r="J5893">
        <v>20</v>
      </c>
      <c r="K5893">
        <v>1</v>
      </c>
      <c r="L5893">
        <v>708</v>
      </c>
      <c r="N5893" cm="1">
        <f t="array" ref="N5893">SUMPRODUCT(C5893:K5893,TRANSPOSE(('Derivation of PM - 8 Factors'!$Q$32:$Q$40)))+'Derivation of PM - 8 Factors'!$Q$31</f>
        <v>0.95618457786843547</v>
      </c>
      <c r="O5893" cm="1">
        <f t="array" ref="O5893">SUMPRODUCT(C5893:L5893,TRANSPOSE('Derivation of PM - 8 Fact+FICO'!$S$30:$S$39))+Predictions!$S$37</f>
        <v>1.0331133331007392</v>
      </c>
      <c r="P5893">
        <f>(L5893*'Derivation of PM - FICO ONLY'!$L$30)+'Derivation of PM - FICO ONLY'!$L$29</f>
        <v>0.82142263805120508</v>
      </c>
      <c r="Q5893">
        <f>'Derivation of PM - 6 Fact'!$AN$34+('Derivation of PM - 6 Fact'!$AN$35*Predictions!C5893)+('Derivation of PM - 6 Fact'!$AN$36*Predictions!E5893)+('Derivation of PM - 6 Fact'!$AN$37*Predictions!F5893)+('Derivation of PM - 6 Fact'!$AN$38*Predictions!G5893)+('Derivation of PM - 6 Fact'!$AN$39*Predictions!H5893)+('Derivation of PM - 6 Fact'!$AN$40*Predictions!L5893)</f>
        <v>0.93649490805823421</v>
      </c>
      <c r="U5893">
        <f t="shared" si="365"/>
        <v>1</v>
      </c>
      <c r="V5893">
        <f t="shared" si="366"/>
        <v>1</v>
      </c>
      <c r="W5893">
        <f t="shared" si="367"/>
        <v>1</v>
      </c>
      <c r="X5893">
        <f t="shared" si="368"/>
        <v>1</v>
      </c>
    </row>
    <row r="5894" spans="1:24" x14ac:dyDescent="0.3">
      <c r="A5894" t="s">
        <v>2</v>
      </c>
      <c r="B5894">
        <v>23884</v>
      </c>
      <c r="C5894">
        <v>8</v>
      </c>
      <c r="D5894">
        <v>0</v>
      </c>
      <c r="E5894">
        <v>207</v>
      </c>
      <c r="F5894">
        <v>40</v>
      </c>
      <c r="G5894">
        <v>114</v>
      </c>
      <c r="H5894">
        <v>93</v>
      </c>
      <c r="I5894">
        <v>0</v>
      </c>
      <c r="J5894">
        <v>9</v>
      </c>
      <c r="K5894">
        <v>0</v>
      </c>
      <c r="L5894">
        <v>696</v>
      </c>
      <c r="N5894" cm="1">
        <f t="array" ref="N5894">SUMPRODUCT(C5894:K5894,TRANSPOSE(('Derivation of PM - 8 Factors'!$Q$32:$Q$40)))+'Derivation of PM - 8 Factors'!$Q$31</f>
        <v>0.83528931395304018</v>
      </c>
      <c r="O5894" cm="1">
        <f t="array" ref="O5894">SUMPRODUCT(C5894:L5894,TRANSPOSE('Derivation of PM - 8 Fact+FICO'!$S$30:$S$39))+Predictions!$S$37</f>
        <v>0.91237120761355128</v>
      </c>
      <c r="P5894">
        <f>(L5894*'Derivation of PM - FICO ONLY'!$L$30)+'Derivation of PM - FICO ONLY'!$L$29</f>
        <v>0.77602499299469785</v>
      </c>
      <c r="Q5894">
        <f>'Derivation of PM - 6 Fact'!$AN$34+('Derivation of PM - 6 Fact'!$AN$35*Predictions!C5894)+('Derivation of PM - 6 Fact'!$AN$36*Predictions!E5894)+('Derivation of PM - 6 Fact'!$AN$37*Predictions!F5894)+('Derivation of PM - 6 Fact'!$AN$38*Predictions!G5894)+('Derivation of PM - 6 Fact'!$AN$39*Predictions!H5894)+('Derivation of PM - 6 Fact'!$AN$40*Predictions!L5894)</f>
        <v>0.84576799140009051</v>
      </c>
      <c r="U5894">
        <f t="shared" si="365"/>
        <v>1</v>
      </c>
      <c r="V5894">
        <f t="shared" si="366"/>
        <v>1</v>
      </c>
      <c r="W5894">
        <f t="shared" si="367"/>
        <v>1</v>
      </c>
      <c r="X5894">
        <f t="shared" si="368"/>
        <v>1</v>
      </c>
    </row>
    <row r="5895" spans="1:24" x14ac:dyDescent="0.3">
      <c r="A5895" t="s">
        <v>2</v>
      </c>
      <c r="B5895">
        <v>23885</v>
      </c>
      <c r="C5895">
        <v>9</v>
      </c>
      <c r="D5895">
        <v>81</v>
      </c>
      <c r="E5895">
        <v>236</v>
      </c>
      <c r="F5895">
        <v>6</v>
      </c>
      <c r="G5895">
        <v>59</v>
      </c>
      <c r="H5895">
        <v>52</v>
      </c>
      <c r="I5895">
        <v>10</v>
      </c>
      <c r="J5895">
        <v>19</v>
      </c>
      <c r="K5895">
        <v>0</v>
      </c>
      <c r="L5895">
        <v>583</v>
      </c>
      <c r="N5895" cm="1">
        <f t="array" ref="N5895">SUMPRODUCT(C5895:K5895,TRANSPOSE(('Derivation of PM - 8 Factors'!$Q$32:$Q$40)))+'Derivation of PM - 8 Factors'!$Q$31</f>
        <v>1.0208204512376158</v>
      </c>
      <c r="O5895" cm="1">
        <f t="array" ref="O5895">SUMPRODUCT(C5895:L5895,TRANSPOSE('Derivation of PM - 8 Fact+FICO'!$S$30:$S$39))+Predictions!$S$37</f>
        <v>1.09310052573549</v>
      </c>
      <c r="P5895">
        <f>(L5895*'Derivation of PM - FICO ONLY'!$L$30)+'Derivation of PM - FICO ONLY'!$L$29</f>
        <v>0.34853050204592217</v>
      </c>
      <c r="Q5895">
        <f>'Derivation of PM - 6 Fact'!$AN$34+('Derivation of PM - 6 Fact'!$AN$35*Predictions!C5895)+('Derivation of PM - 6 Fact'!$AN$36*Predictions!E5895)+('Derivation of PM - 6 Fact'!$AN$37*Predictions!F5895)+('Derivation of PM - 6 Fact'!$AN$38*Predictions!G5895)+('Derivation of PM - 6 Fact'!$AN$39*Predictions!H5895)+('Derivation of PM - 6 Fact'!$AN$40*Predictions!L5895)</f>
        <v>0.96901864917262037</v>
      </c>
      <c r="U5895">
        <f t="shared" si="365"/>
        <v>1</v>
      </c>
      <c r="V5895">
        <f t="shared" si="366"/>
        <v>1</v>
      </c>
      <c r="W5895">
        <f t="shared" si="367"/>
        <v>0</v>
      </c>
      <c r="X5895">
        <f t="shared" si="368"/>
        <v>1</v>
      </c>
    </row>
    <row r="5896" spans="1:24" x14ac:dyDescent="0.3">
      <c r="A5896" t="s">
        <v>2</v>
      </c>
      <c r="B5896">
        <v>23886</v>
      </c>
      <c r="C5896">
        <v>9</v>
      </c>
      <c r="D5896">
        <v>28</v>
      </c>
      <c r="E5896">
        <v>219</v>
      </c>
      <c r="F5896">
        <v>0</v>
      </c>
      <c r="G5896">
        <v>47</v>
      </c>
      <c r="H5896">
        <v>27</v>
      </c>
      <c r="I5896">
        <v>3</v>
      </c>
      <c r="J5896">
        <v>13</v>
      </c>
      <c r="K5896">
        <v>1</v>
      </c>
      <c r="L5896">
        <v>575</v>
      </c>
      <c r="N5896" cm="1">
        <f t="array" ref="N5896">SUMPRODUCT(C5896:K5896,TRANSPOSE(('Derivation of PM - 8 Factors'!$Q$32:$Q$40)))+'Derivation of PM - 8 Factors'!$Q$31</f>
        <v>1.0641163649605132</v>
      </c>
      <c r="O5896" cm="1">
        <f t="array" ref="O5896">SUMPRODUCT(C5896:L5896,TRANSPOSE('Derivation of PM - 8 Fact+FICO'!$S$30:$S$39))+Predictions!$S$37</f>
        <v>1.1352531448459722</v>
      </c>
      <c r="P5896">
        <f>(L5896*'Derivation of PM - FICO ONLY'!$L$30)+'Derivation of PM - FICO ONLY'!$L$29</f>
        <v>0.31826540534158387</v>
      </c>
      <c r="Q5896">
        <f>'Derivation of PM - 6 Fact'!$AN$34+('Derivation of PM - 6 Fact'!$AN$35*Predictions!C5896)+('Derivation of PM - 6 Fact'!$AN$36*Predictions!E5896)+('Derivation of PM - 6 Fact'!$AN$37*Predictions!F5896)+('Derivation of PM - 6 Fact'!$AN$38*Predictions!G5896)+('Derivation of PM - 6 Fact'!$AN$39*Predictions!H5896)+('Derivation of PM - 6 Fact'!$AN$40*Predictions!L5896)</f>
        <v>1.0897059258505628</v>
      </c>
      <c r="U5896">
        <f t="shared" si="365"/>
        <v>1</v>
      </c>
      <c r="V5896">
        <f t="shared" si="366"/>
        <v>1</v>
      </c>
      <c r="W5896">
        <f t="shared" si="367"/>
        <v>0</v>
      </c>
      <c r="X5896">
        <f t="shared" si="368"/>
        <v>1</v>
      </c>
    </row>
    <row r="5897" spans="1:24" x14ac:dyDescent="0.3">
      <c r="A5897" t="s">
        <v>2</v>
      </c>
      <c r="B5897">
        <v>23887</v>
      </c>
      <c r="C5897">
        <v>8</v>
      </c>
      <c r="D5897">
        <v>0</v>
      </c>
      <c r="E5897">
        <v>37</v>
      </c>
      <c r="F5897">
        <v>61</v>
      </c>
      <c r="G5897">
        <v>146</v>
      </c>
      <c r="H5897">
        <v>81</v>
      </c>
      <c r="I5897">
        <v>16</v>
      </c>
      <c r="J5897">
        <v>20</v>
      </c>
      <c r="K5897">
        <v>0</v>
      </c>
      <c r="L5897">
        <v>566</v>
      </c>
      <c r="N5897" cm="1">
        <f t="array" ref="N5897">SUMPRODUCT(C5897:K5897,TRANSPOSE(('Derivation of PM - 8 Factors'!$Q$32:$Q$40)))+'Derivation of PM - 8 Factors'!$Q$31</f>
        <v>1.1670878473733552</v>
      </c>
      <c r="O5897" cm="1">
        <f t="array" ref="O5897">SUMPRODUCT(C5897:L5897,TRANSPOSE('Derivation of PM - 8 Fact+FICO'!$S$30:$S$39))+Predictions!$S$37</f>
        <v>1.2366711426469248</v>
      </c>
      <c r="P5897">
        <f>(L5897*'Derivation of PM - FICO ONLY'!$L$30)+'Derivation of PM - FICO ONLY'!$L$29</f>
        <v>0.28421717154920345</v>
      </c>
      <c r="Q5897">
        <f>'Derivation of PM - 6 Fact'!$AN$34+('Derivation of PM - 6 Fact'!$AN$35*Predictions!C5897)+('Derivation of PM - 6 Fact'!$AN$36*Predictions!E5897)+('Derivation of PM - 6 Fact'!$AN$37*Predictions!F5897)+('Derivation of PM - 6 Fact'!$AN$38*Predictions!G5897)+('Derivation of PM - 6 Fact'!$AN$39*Predictions!H5897)+('Derivation of PM - 6 Fact'!$AN$40*Predictions!L5897)</f>
        <v>1.0986461822911668</v>
      </c>
      <c r="U5897">
        <f t="shared" si="365"/>
        <v>1</v>
      </c>
      <c r="V5897">
        <f t="shared" si="366"/>
        <v>1</v>
      </c>
      <c r="W5897">
        <f t="shared" si="367"/>
        <v>0</v>
      </c>
      <c r="X5897">
        <f t="shared" si="368"/>
        <v>1</v>
      </c>
    </row>
    <row r="5898" spans="1:24" x14ac:dyDescent="0.3">
      <c r="A5898" t="s">
        <v>2</v>
      </c>
      <c r="B5898">
        <v>23888</v>
      </c>
      <c r="C5898">
        <v>6</v>
      </c>
      <c r="D5898">
        <v>0</v>
      </c>
      <c r="E5898">
        <v>-72</v>
      </c>
      <c r="F5898">
        <v>83</v>
      </c>
      <c r="G5898">
        <v>149</v>
      </c>
      <c r="H5898">
        <v>131</v>
      </c>
      <c r="I5898">
        <v>9</v>
      </c>
      <c r="J5898">
        <v>17</v>
      </c>
      <c r="K5898">
        <v>0</v>
      </c>
      <c r="L5898">
        <v>504</v>
      </c>
      <c r="N5898" cm="1">
        <f t="array" ref="N5898">SUMPRODUCT(C5898:K5898,TRANSPOSE(('Derivation of PM - 8 Factors'!$Q$32:$Q$40)))+'Derivation of PM - 8 Factors'!$Q$31</f>
        <v>0.84361746249684488</v>
      </c>
      <c r="O5898" cm="1">
        <f t="array" ref="O5898">SUMPRODUCT(C5898:L5898,TRANSPOSE('Derivation of PM - 8 Fact+FICO'!$S$30:$S$39))+Predictions!$S$37</f>
        <v>0.91489539283905841</v>
      </c>
      <c r="P5898">
        <f>(L5898*'Derivation of PM - FICO ONLY'!$L$30)+'Derivation of PM - FICO ONLY'!$L$29</f>
        <v>4.9662672090583282E-2</v>
      </c>
      <c r="Q5898">
        <f>'Derivation of PM - 6 Fact'!$AN$34+('Derivation of PM - 6 Fact'!$AN$35*Predictions!C5898)+('Derivation of PM - 6 Fact'!$AN$36*Predictions!E5898)+('Derivation of PM - 6 Fact'!$AN$37*Predictions!F5898)+('Derivation of PM - 6 Fact'!$AN$38*Predictions!G5898)+('Derivation of PM - 6 Fact'!$AN$39*Predictions!H5898)+('Derivation of PM - 6 Fact'!$AN$40*Predictions!L5898)</f>
        <v>0.79987664017918114</v>
      </c>
      <c r="U5898">
        <f t="shared" si="365"/>
        <v>1</v>
      </c>
      <c r="V5898">
        <f t="shared" si="366"/>
        <v>1</v>
      </c>
      <c r="W5898">
        <f t="shared" si="367"/>
        <v>0</v>
      </c>
      <c r="X5898">
        <f t="shared" si="368"/>
        <v>1</v>
      </c>
    </row>
    <row r="5899" spans="1:24" x14ac:dyDescent="0.3">
      <c r="A5899" t="s">
        <v>2</v>
      </c>
      <c r="B5899">
        <v>23889</v>
      </c>
      <c r="C5899">
        <v>5</v>
      </c>
      <c r="D5899">
        <v>0</v>
      </c>
      <c r="E5899">
        <v>3</v>
      </c>
      <c r="F5899">
        <v>46</v>
      </c>
      <c r="G5899">
        <v>88</v>
      </c>
      <c r="H5899">
        <v>65</v>
      </c>
      <c r="I5899">
        <v>7</v>
      </c>
      <c r="J5899">
        <v>8</v>
      </c>
      <c r="K5899">
        <v>0</v>
      </c>
      <c r="L5899">
        <v>639</v>
      </c>
      <c r="N5899" cm="1">
        <f t="array" ref="N5899">SUMPRODUCT(C5899:K5899,TRANSPOSE(('Derivation of PM - 8 Factors'!$Q$32:$Q$40)))+'Derivation of PM - 8 Factors'!$Q$31</f>
        <v>0.74628460054539469</v>
      </c>
      <c r="O5899" cm="1">
        <f t="array" ref="O5899">SUMPRODUCT(C5899:L5899,TRANSPOSE('Derivation of PM - 8 Fact+FICO'!$S$30:$S$39))+Predictions!$S$37</f>
        <v>0.82287868248062856</v>
      </c>
      <c r="P5899">
        <f>(L5899*'Derivation of PM - FICO ONLY'!$L$30)+'Derivation of PM - FICO ONLY'!$L$29</f>
        <v>0.56038617897628895</v>
      </c>
      <c r="Q5899">
        <f>'Derivation of PM - 6 Fact'!$AN$34+('Derivation of PM - 6 Fact'!$AN$35*Predictions!C5899)+('Derivation of PM - 6 Fact'!$AN$36*Predictions!E5899)+('Derivation of PM - 6 Fact'!$AN$37*Predictions!F5899)+('Derivation of PM - 6 Fact'!$AN$38*Predictions!G5899)+('Derivation of PM - 6 Fact'!$AN$39*Predictions!H5899)+('Derivation of PM - 6 Fact'!$AN$40*Predictions!L5899)</f>
        <v>0.75474338162040189</v>
      </c>
      <c r="U5899">
        <f t="shared" si="365"/>
        <v>1</v>
      </c>
      <c r="V5899">
        <f t="shared" si="366"/>
        <v>1</v>
      </c>
      <c r="W5899">
        <f t="shared" si="367"/>
        <v>1</v>
      </c>
      <c r="X5899">
        <f t="shared" si="368"/>
        <v>1</v>
      </c>
    </row>
    <row r="5900" spans="1:24" x14ac:dyDescent="0.3">
      <c r="A5900" t="s">
        <v>2</v>
      </c>
      <c r="B5900">
        <v>23890</v>
      </c>
      <c r="C5900">
        <v>4</v>
      </c>
      <c r="D5900">
        <v>84</v>
      </c>
      <c r="E5900">
        <v>109</v>
      </c>
      <c r="F5900">
        <v>24</v>
      </c>
      <c r="G5900">
        <v>55</v>
      </c>
      <c r="H5900">
        <v>49</v>
      </c>
      <c r="I5900">
        <v>5</v>
      </c>
      <c r="J5900">
        <v>13</v>
      </c>
      <c r="K5900">
        <v>0</v>
      </c>
      <c r="L5900">
        <v>532</v>
      </c>
      <c r="N5900" cm="1">
        <f t="array" ref="N5900">SUMPRODUCT(C5900:K5900,TRANSPOSE(('Derivation of PM - 8 Factors'!$Q$32:$Q$40)))+'Derivation of PM - 8 Factors'!$Q$31</f>
        <v>0.50085712898755763</v>
      </c>
      <c r="O5900" cm="1">
        <f t="array" ref="O5900">SUMPRODUCT(C5900:L5900,TRANSPOSE('Derivation of PM - 8 Fact+FICO'!$S$30:$S$39))+Predictions!$S$37</f>
        <v>0.57218264839603628</v>
      </c>
      <c r="P5900">
        <f>(L5900*'Derivation of PM - FICO ONLY'!$L$30)+'Derivation of PM - FICO ONLY'!$L$29</f>
        <v>0.15559051055576645</v>
      </c>
      <c r="Q5900">
        <f>'Derivation of PM - 6 Fact'!$AN$34+('Derivation of PM - 6 Fact'!$AN$35*Predictions!C5900)+('Derivation of PM - 6 Fact'!$AN$36*Predictions!E5900)+('Derivation of PM - 6 Fact'!$AN$37*Predictions!F5900)+('Derivation of PM - 6 Fact'!$AN$38*Predictions!G5900)+('Derivation of PM - 6 Fact'!$AN$39*Predictions!H5900)+('Derivation of PM - 6 Fact'!$AN$40*Predictions!L5900)</f>
        <v>0.48742580374564598</v>
      </c>
      <c r="U5900">
        <f t="shared" ref="U5900:U5963" si="369">IF(N5900&gt;$S$13,1,0)</f>
        <v>1</v>
      </c>
      <c r="V5900">
        <f t="shared" ref="V5900:V5963" si="370">IF(O5900&gt;$S$13,1,0)</f>
        <v>1</v>
      </c>
      <c r="W5900">
        <f t="shared" ref="W5900:W5963" si="371">IF(P5900&gt;$S$13,1,0)</f>
        <v>0</v>
      </c>
      <c r="X5900">
        <f t="shared" ref="X5900:X5963" si="372">IF(Q5900&gt;$S$13,1,0)</f>
        <v>0</v>
      </c>
    </row>
    <row r="5901" spans="1:24" x14ac:dyDescent="0.3">
      <c r="A5901" t="s">
        <v>2</v>
      </c>
      <c r="B5901">
        <v>23891</v>
      </c>
      <c r="C5901">
        <v>9</v>
      </c>
      <c r="D5901">
        <v>0</v>
      </c>
      <c r="E5901">
        <v>60</v>
      </c>
      <c r="F5901">
        <v>58</v>
      </c>
      <c r="G5901">
        <v>160</v>
      </c>
      <c r="H5901">
        <v>84</v>
      </c>
      <c r="I5901">
        <v>3</v>
      </c>
      <c r="J5901">
        <v>9</v>
      </c>
      <c r="K5901">
        <v>0</v>
      </c>
      <c r="L5901">
        <v>653</v>
      </c>
      <c r="N5901" cm="1">
        <f t="array" ref="N5901">SUMPRODUCT(C5901:K5901,TRANSPOSE(('Derivation of PM - 8 Factors'!$Q$32:$Q$40)))+'Derivation of PM - 8 Factors'!$Q$31</f>
        <v>1.1098615896082991</v>
      </c>
      <c r="O5901" cm="1">
        <f t="array" ref="O5901">SUMPRODUCT(C5901:L5901,TRANSPOSE('Derivation of PM - 8 Fact+FICO'!$S$30:$S$39))+Predictions!$S$37</f>
        <v>1.1825575847359906</v>
      </c>
      <c r="P5901">
        <f>(L5901*'Derivation of PM - FICO ONLY'!$L$30)+'Derivation of PM - FICO ONLY'!$L$29</f>
        <v>0.61335009820888042</v>
      </c>
      <c r="Q5901">
        <f>'Derivation of PM - 6 Fact'!$AN$34+('Derivation of PM - 6 Fact'!$AN$35*Predictions!C5901)+('Derivation of PM - 6 Fact'!$AN$36*Predictions!E5901)+('Derivation of PM - 6 Fact'!$AN$37*Predictions!F5901)+('Derivation of PM - 6 Fact'!$AN$38*Predictions!G5901)+('Derivation of PM - 6 Fact'!$AN$39*Predictions!H5901)+('Derivation of PM - 6 Fact'!$AN$40*Predictions!L5901)</f>
        <v>1.1194154642099836</v>
      </c>
      <c r="U5901">
        <f t="shared" si="369"/>
        <v>1</v>
      </c>
      <c r="V5901">
        <f t="shared" si="370"/>
        <v>1</v>
      </c>
      <c r="W5901">
        <f t="shared" si="371"/>
        <v>1</v>
      </c>
      <c r="X5901">
        <f t="shared" si="372"/>
        <v>1</v>
      </c>
    </row>
    <row r="5902" spans="1:24" x14ac:dyDescent="0.3">
      <c r="A5902" t="s">
        <v>2</v>
      </c>
      <c r="B5902">
        <v>23892</v>
      </c>
      <c r="C5902">
        <v>7</v>
      </c>
      <c r="D5902">
        <v>23</v>
      </c>
      <c r="E5902">
        <v>160</v>
      </c>
      <c r="F5902">
        <v>84</v>
      </c>
      <c r="G5902">
        <v>164</v>
      </c>
      <c r="H5902">
        <v>98</v>
      </c>
      <c r="I5902">
        <v>3</v>
      </c>
      <c r="J5902">
        <v>11</v>
      </c>
      <c r="K5902">
        <v>0</v>
      </c>
      <c r="L5902">
        <v>742</v>
      </c>
      <c r="N5902" cm="1">
        <f t="array" ref="N5902">SUMPRODUCT(C5902:K5902,TRANSPOSE(('Derivation of PM - 8 Factors'!$Q$32:$Q$40)))+'Derivation of PM - 8 Factors'!$Q$31</f>
        <v>1.1609282619312262</v>
      </c>
      <c r="O5902" cm="1">
        <f t="array" ref="O5902">SUMPRODUCT(C5902:L5902,TRANSPOSE('Derivation of PM - 8 Fact+FICO'!$S$30:$S$39))+Predictions!$S$37</f>
        <v>1.2374783416970627</v>
      </c>
      <c r="P5902">
        <f>(L5902*'Derivation of PM - FICO ONLY'!$L$30)+'Derivation of PM - FICO ONLY'!$L$29</f>
        <v>0.95004929904464208</v>
      </c>
      <c r="Q5902">
        <f>'Derivation of PM - 6 Fact'!$AN$34+('Derivation of PM - 6 Fact'!$AN$35*Predictions!C5902)+('Derivation of PM - 6 Fact'!$AN$36*Predictions!E5902)+('Derivation of PM - 6 Fact'!$AN$37*Predictions!F5902)+('Derivation of PM - 6 Fact'!$AN$38*Predictions!G5902)+('Derivation of PM - 6 Fact'!$AN$39*Predictions!H5902)+('Derivation of PM - 6 Fact'!$AN$40*Predictions!L5902)</f>
        <v>1.1673502160274014</v>
      </c>
      <c r="U5902">
        <f t="shared" si="369"/>
        <v>1</v>
      </c>
      <c r="V5902">
        <f t="shared" si="370"/>
        <v>1</v>
      </c>
      <c r="W5902">
        <f t="shared" si="371"/>
        <v>1</v>
      </c>
      <c r="X5902">
        <f t="shared" si="372"/>
        <v>1</v>
      </c>
    </row>
    <row r="5903" spans="1:24" x14ac:dyDescent="0.3">
      <c r="A5903" t="s">
        <v>2</v>
      </c>
      <c r="B5903">
        <v>23893</v>
      </c>
      <c r="C5903">
        <v>7</v>
      </c>
      <c r="D5903">
        <v>0</v>
      </c>
      <c r="E5903">
        <v>413</v>
      </c>
      <c r="F5903">
        <v>50</v>
      </c>
      <c r="G5903">
        <v>125</v>
      </c>
      <c r="H5903">
        <v>94</v>
      </c>
      <c r="I5903">
        <v>12</v>
      </c>
      <c r="J5903">
        <v>20</v>
      </c>
      <c r="K5903">
        <v>0</v>
      </c>
      <c r="L5903">
        <v>635</v>
      </c>
      <c r="N5903" cm="1">
        <f t="array" ref="N5903">SUMPRODUCT(C5903:K5903,TRANSPOSE(('Derivation of PM - 8 Factors'!$Q$32:$Q$40)))+'Derivation of PM - 8 Factors'!$Q$31</f>
        <v>0.89019675282101263</v>
      </c>
      <c r="O5903" cm="1">
        <f t="array" ref="O5903">SUMPRODUCT(C5903:L5903,TRANSPOSE('Derivation of PM - 8 Fact+FICO'!$S$30:$S$39))+Predictions!$S$37</f>
        <v>0.9611938476710824</v>
      </c>
      <c r="P5903">
        <f>(L5903*'Derivation of PM - FICO ONLY'!$L$30)+'Derivation of PM - FICO ONLY'!$L$29</f>
        <v>0.54525363062411958</v>
      </c>
      <c r="Q5903">
        <f>'Derivation of PM - 6 Fact'!$AN$34+('Derivation of PM - 6 Fact'!$AN$35*Predictions!C5903)+('Derivation of PM - 6 Fact'!$AN$36*Predictions!E5903)+('Derivation of PM - 6 Fact'!$AN$37*Predictions!F5903)+('Derivation of PM - 6 Fact'!$AN$38*Predictions!G5903)+('Derivation of PM - 6 Fact'!$AN$39*Predictions!H5903)+('Derivation of PM - 6 Fact'!$AN$40*Predictions!L5903)</f>
        <v>0.82268342169832698</v>
      </c>
      <c r="U5903">
        <f t="shared" si="369"/>
        <v>1</v>
      </c>
      <c r="V5903">
        <f t="shared" si="370"/>
        <v>1</v>
      </c>
      <c r="W5903">
        <f t="shared" si="371"/>
        <v>1</v>
      </c>
      <c r="X5903">
        <f t="shared" si="372"/>
        <v>1</v>
      </c>
    </row>
    <row r="5904" spans="1:24" x14ac:dyDescent="0.3">
      <c r="A5904" t="s">
        <v>2</v>
      </c>
      <c r="B5904">
        <v>23894</v>
      </c>
      <c r="C5904">
        <v>5</v>
      </c>
      <c r="D5904">
        <v>40</v>
      </c>
      <c r="E5904">
        <v>7</v>
      </c>
      <c r="F5904">
        <v>53</v>
      </c>
      <c r="G5904">
        <v>92</v>
      </c>
      <c r="H5904">
        <v>71</v>
      </c>
      <c r="I5904">
        <v>2</v>
      </c>
      <c r="J5904">
        <v>6</v>
      </c>
      <c r="K5904">
        <v>0</v>
      </c>
      <c r="L5904">
        <v>642</v>
      </c>
      <c r="N5904" cm="1">
        <f t="array" ref="N5904">SUMPRODUCT(C5904:K5904,TRANSPOSE(('Derivation of PM - 8 Factors'!$Q$32:$Q$40)))+'Derivation of PM - 8 Factors'!$Q$31</f>
        <v>0.78997038691246013</v>
      </c>
      <c r="O5904" cm="1">
        <f t="array" ref="O5904">SUMPRODUCT(C5904:L5904,TRANSPOSE('Derivation of PM - 8 Fact+FICO'!$S$30:$S$39))+Predictions!$S$37</f>
        <v>0.86677182950057863</v>
      </c>
      <c r="P5904">
        <f>(L5904*'Derivation of PM - FICO ONLY'!$L$30)+'Derivation of PM - FICO ONLY'!$L$29</f>
        <v>0.57173559024041576</v>
      </c>
      <c r="Q5904">
        <f>'Derivation of PM - 6 Fact'!$AN$34+('Derivation of PM - 6 Fact'!$AN$35*Predictions!C5904)+('Derivation of PM - 6 Fact'!$AN$36*Predictions!E5904)+('Derivation of PM - 6 Fact'!$AN$37*Predictions!F5904)+('Derivation of PM - 6 Fact'!$AN$38*Predictions!G5904)+('Derivation of PM - 6 Fact'!$AN$39*Predictions!H5904)+('Derivation of PM - 6 Fact'!$AN$40*Predictions!L5904)</f>
        <v>0.82146769976856981</v>
      </c>
      <c r="U5904">
        <f t="shared" si="369"/>
        <v>1</v>
      </c>
      <c r="V5904">
        <f t="shared" si="370"/>
        <v>1</v>
      </c>
      <c r="W5904">
        <f t="shared" si="371"/>
        <v>1</v>
      </c>
      <c r="X5904">
        <f t="shared" si="372"/>
        <v>1</v>
      </c>
    </row>
    <row r="5905" spans="1:24" x14ac:dyDescent="0.3">
      <c r="A5905" t="s">
        <v>2</v>
      </c>
      <c r="B5905">
        <v>23895</v>
      </c>
      <c r="C5905">
        <v>10</v>
      </c>
      <c r="D5905">
        <v>0</v>
      </c>
      <c r="E5905">
        <v>332</v>
      </c>
      <c r="F5905">
        <v>49</v>
      </c>
      <c r="G5905">
        <v>156</v>
      </c>
      <c r="H5905">
        <v>93</v>
      </c>
      <c r="I5905">
        <v>7</v>
      </c>
      <c r="J5905">
        <v>10</v>
      </c>
      <c r="K5905">
        <v>1</v>
      </c>
      <c r="L5905">
        <v>810</v>
      </c>
      <c r="N5905" cm="1">
        <f t="array" ref="N5905">SUMPRODUCT(C5905:K5905,TRANSPOSE(('Derivation of PM - 8 Factors'!$Q$32:$Q$40)))+'Derivation of PM - 8 Factors'!$Q$31</f>
        <v>1.0789824976606006</v>
      </c>
      <c r="O5905" cm="1">
        <f t="array" ref="O5905">SUMPRODUCT(C5905:L5905,TRANSPOSE('Derivation of PM - 8 Fact+FICO'!$S$30:$S$39))+Predictions!$S$37</f>
        <v>1.1571732110873421</v>
      </c>
      <c r="P5905">
        <f>(L5905*'Derivation of PM - FICO ONLY'!$L$30)+'Derivation of PM - FICO ONLY'!$L$29</f>
        <v>1.2073026210315156</v>
      </c>
      <c r="Q5905">
        <f>'Derivation of PM - 6 Fact'!$AN$34+('Derivation of PM - 6 Fact'!$AN$35*Predictions!C5905)+('Derivation of PM - 6 Fact'!$AN$36*Predictions!E5905)+('Derivation of PM - 6 Fact'!$AN$37*Predictions!F5905)+('Derivation of PM - 6 Fact'!$AN$38*Predictions!G5905)+('Derivation of PM - 6 Fact'!$AN$39*Predictions!H5905)+('Derivation of PM - 6 Fact'!$AN$40*Predictions!L5905)</f>
        <v>1.1327280109043143</v>
      </c>
      <c r="U5905">
        <f t="shared" si="369"/>
        <v>1</v>
      </c>
      <c r="V5905">
        <f t="shared" si="370"/>
        <v>1</v>
      </c>
      <c r="W5905">
        <f t="shared" si="371"/>
        <v>1</v>
      </c>
      <c r="X5905">
        <f t="shared" si="372"/>
        <v>1</v>
      </c>
    </row>
    <row r="5906" spans="1:24" x14ac:dyDescent="0.3">
      <c r="A5906" t="s">
        <v>2</v>
      </c>
      <c r="B5906">
        <v>23896</v>
      </c>
      <c r="C5906">
        <v>6</v>
      </c>
      <c r="D5906">
        <v>0</v>
      </c>
      <c r="E5906">
        <v>82</v>
      </c>
      <c r="F5906">
        <v>49</v>
      </c>
      <c r="G5906">
        <v>101</v>
      </c>
      <c r="H5906">
        <v>59</v>
      </c>
      <c r="I5906">
        <v>12</v>
      </c>
      <c r="J5906">
        <v>13</v>
      </c>
      <c r="K5906">
        <v>0</v>
      </c>
      <c r="L5906">
        <v>536</v>
      </c>
      <c r="N5906" cm="1">
        <f t="array" ref="N5906">SUMPRODUCT(C5906:K5906,TRANSPOSE(('Derivation of PM - 8 Factors'!$Q$32:$Q$40)))+'Derivation of PM - 8 Factors'!$Q$31</f>
        <v>0.9804209752063584</v>
      </c>
      <c r="O5906" cm="1">
        <f t="array" ref="O5906">SUMPRODUCT(C5906:L5906,TRANSPOSE('Derivation of PM - 8 Fact+FICO'!$S$30:$S$39))+Predictions!$S$37</f>
        <v>1.0496985410457149</v>
      </c>
      <c r="P5906">
        <f>(L5906*'Derivation of PM - FICO ONLY'!$L$30)+'Derivation of PM - FICO ONLY'!$L$29</f>
        <v>0.17072305890793582</v>
      </c>
      <c r="Q5906">
        <f>'Derivation of PM - 6 Fact'!$AN$34+('Derivation of PM - 6 Fact'!$AN$35*Predictions!C5906)+('Derivation of PM - 6 Fact'!$AN$36*Predictions!E5906)+('Derivation of PM - 6 Fact'!$AN$37*Predictions!F5906)+('Derivation of PM - 6 Fact'!$AN$38*Predictions!G5906)+('Derivation of PM - 6 Fact'!$AN$39*Predictions!H5906)+('Derivation of PM - 6 Fact'!$AN$40*Predictions!L5906)</f>
        <v>0.95004197976567728</v>
      </c>
      <c r="U5906">
        <f t="shared" si="369"/>
        <v>1</v>
      </c>
      <c r="V5906">
        <f t="shared" si="370"/>
        <v>1</v>
      </c>
      <c r="W5906">
        <f t="shared" si="371"/>
        <v>0</v>
      </c>
      <c r="X5906">
        <f t="shared" si="372"/>
        <v>1</v>
      </c>
    </row>
    <row r="5907" spans="1:24" x14ac:dyDescent="0.3">
      <c r="A5907" t="s">
        <v>2</v>
      </c>
      <c r="B5907">
        <v>23897</v>
      </c>
      <c r="C5907">
        <v>1</v>
      </c>
      <c r="D5907">
        <v>27</v>
      </c>
      <c r="E5907">
        <v>94</v>
      </c>
      <c r="F5907">
        <v>19</v>
      </c>
      <c r="G5907">
        <v>23</v>
      </c>
      <c r="H5907">
        <v>38</v>
      </c>
      <c r="I5907">
        <v>7</v>
      </c>
      <c r="J5907">
        <v>12</v>
      </c>
      <c r="K5907">
        <v>0</v>
      </c>
      <c r="L5907">
        <v>513</v>
      </c>
      <c r="N5907" cm="1">
        <f t="array" ref="N5907">SUMPRODUCT(C5907:K5907,TRANSPOSE(('Derivation of PM - 8 Factors'!$Q$32:$Q$40)))+'Derivation of PM - 8 Factors'!$Q$31</f>
        <v>0.16772247444291227</v>
      </c>
      <c r="O5907" cm="1">
        <f t="array" ref="O5907">SUMPRODUCT(C5907:L5907,TRANSPOSE('Derivation of PM - 8 Fact+FICO'!$S$30:$S$39))+Predictions!$S$37</f>
        <v>0.23985369495152339</v>
      </c>
      <c r="P5907">
        <f>(L5907*'Derivation of PM - FICO ONLY'!$L$30)+'Derivation of PM - FICO ONLY'!$L$29</f>
        <v>8.3710905882963704E-2</v>
      </c>
      <c r="Q5907">
        <f>'Derivation of PM - 6 Fact'!$AN$34+('Derivation of PM - 6 Fact'!$AN$35*Predictions!C5907)+('Derivation of PM - 6 Fact'!$AN$36*Predictions!E5907)+('Derivation of PM - 6 Fact'!$AN$37*Predictions!F5907)+('Derivation of PM - 6 Fact'!$AN$38*Predictions!G5907)+('Derivation of PM - 6 Fact'!$AN$39*Predictions!H5907)+('Derivation of PM - 6 Fact'!$AN$40*Predictions!L5907)</f>
        <v>0.14600800788200824</v>
      </c>
      <c r="U5907">
        <f t="shared" si="369"/>
        <v>0</v>
      </c>
      <c r="V5907">
        <f t="shared" si="370"/>
        <v>0</v>
      </c>
      <c r="W5907">
        <f t="shared" si="371"/>
        <v>0</v>
      </c>
      <c r="X5907">
        <f t="shared" si="372"/>
        <v>0</v>
      </c>
    </row>
    <row r="5908" spans="1:24" x14ac:dyDescent="0.3">
      <c r="A5908" t="s">
        <v>2</v>
      </c>
      <c r="B5908">
        <v>23898</v>
      </c>
      <c r="C5908">
        <v>4</v>
      </c>
      <c r="D5908">
        <v>0</v>
      </c>
      <c r="E5908">
        <v>77</v>
      </c>
      <c r="F5908">
        <v>31</v>
      </c>
      <c r="G5908">
        <v>60</v>
      </c>
      <c r="H5908">
        <v>62</v>
      </c>
      <c r="I5908">
        <v>5</v>
      </c>
      <c r="J5908">
        <v>15</v>
      </c>
      <c r="K5908">
        <v>0</v>
      </c>
      <c r="L5908">
        <v>530</v>
      </c>
      <c r="N5908" cm="1">
        <f t="array" ref="N5908">SUMPRODUCT(C5908:K5908,TRANSPOSE(('Derivation of PM - 8 Factors'!$Q$32:$Q$40)))+'Derivation of PM - 8 Factors'!$Q$31</f>
        <v>0.53439374233164361</v>
      </c>
      <c r="O5908" cm="1">
        <f t="array" ref="O5908">SUMPRODUCT(C5908:L5908,TRANSPOSE('Derivation of PM - 8 Fact+FICO'!$S$30:$S$39))+Predictions!$S$37</f>
        <v>0.6065799620372857</v>
      </c>
      <c r="P5908">
        <f>(L5908*'Derivation of PM - FICO ONLY'!$L$30)+'Derivation of PM - FICO ONLY'!$L$29</f>
        <v>0.14802423637968221</v>
      </c>
      <c r="Q5908">
        <f>'Derivation of PM - 6 Fact'!$AN$34+('Derivation of PM - 6 Fact'!$AN$35*Predictions!C5908)+('Derivation of PM - 6 Fact'!$AN$36*Predictions!E5908)+('Derivation of PM - 6 Fact'!$AN$37*Predictions!F5908)+('Derivation of PM - 6 Fact'!$AN$38*Predictions!G5908)+('Derivation of PM - 6 Fact'!$AN$39*Predictions!H5908)+('Derivation of PM - 6 Fact'!$AN$40*Predictions!L5908)</f>
        <v>0.49621964745276975</v>
      </c>
      <c r="U5908">
        <f t="shared" si="369"/>
        <v>1</v>
      </c>
      <c r="V5908">
        <f t="shared" si="370"/>
        <v>1</v>
      </c>
      <c r="W5908">
        <f t="shared" si="371"/>
        <v>0</v>
      </c>
      <c r="X5908">
        <f t="shared" si="372"/>
        <v>0</v>
      </c>
    </row>
    <row r="5909" spans="1:24" x14ac:dyDescent="0.3">
      <c r="A5909" t="s">
        <v>2</v>
      </c>
      <c r="B5909">
        <v>23899</v>
      </c>
      <c r="C5909">
        <v>5</v>
      </c>
      <c r="D5909">
        <v>0</v>
      </c>
      <c r="E5909">
        <v>82</v>
      </c>
      <c r="F5909">
        <v>9</v>
      </c>
      <c r="G5909">
        <v>41</v>
      </c>
      <c r="H5909">
        <v>58</v>
      </c>
      <c r="I5909">
        <v>3</v>
      </c>
      <c r="J5909">
        <v>6</v>
      </c>
      <c r="K5909">
        <v>1</v>
      </c>
      <c r="L5909">
        <v>445</v>
      </c>
      <c r="N5909" cm="1">
        <f t="array" ref="N5909">SUMPRODUCT(C5909:K5909,TRANSPOSE(('Derivation of PM - 8 Factors'!$Q$32:$Q$40)))+'Derivation of PM - 8 Factors'!$Q$31</f>
        <v>0.33053273350194778</v>
      </c>
      <c r="O5909" cm="1">
        <f t="array" ref="O5909">SUMPRODUCT(C5909:L5909,TRANSPOSE('Derivation of PM - 8 Fact+FICO'!$S$30:$S$39))+Predictions!$S$37</f>
        <v>0.39975029425610692</v>
      </c>
      <c r="P5909">
        <f>(L5909*'Derivation of PM - FICO ONLY'!$L$30)+'Derivation of PM - FICO ONLY'!$L$29</f>
        <v>-0.1735424161039103</v>
      </c>
      <c r="Q5909">
        <f>'Derivation of PM - 6 Fact'!$AN$34+('Derivation of PM - 6 Fact'!$AN$35*Predictions!C5909)+('Derivation of PM - 6 Fact'!$AN$36*Predictions!E5909)+('Derivation of PM - 6 Fact'!$AN$37*Predictions!F5909)+('Derivation of PM - 6 Fact'!$AN$38*Predictions!G5909)+('Derivation of PM - 6 Fact'!$AN$39*Predictions!H5909)+('Derivation of PM - 6 Fact'!$AN$40*Predictions!L5909)</f>
        <v>0.3890307218010734</v>
      </c>
      <c r="U5909">
        <f t="shared" si="369"/>
        <v>0</v>
      </c>
      <c r="V5909">
        <f t="shared" si="370"/>
        <v>0</v>
      </c>
      <c r="W5909">
        <f t="shared" si="371"/>
        <v>0</v>
      </c>
      <c r="X5909">
        <f t="shared" si="372"/>
        <v>0</v>
      </c>
    </row>
    <row r="5910" spans="1:24" x14ac:dyDescent="0.3">
      <c r="A5910" t="s">
        <v>2</v>
      </c>
      <c r="B5910">
        <v>23900</v>
      </c>
      <c r="C5910">
        <v>4</v>
      </c>
      <c r="D5910">
        <v>7</v>
      </c>
      <c r="E5910">
        <v>-129</v>
      </c>
      <c r="F5910">
        <v>47</v>
      </c>
      <c r="G5910">
        <v>74</v>
      </c>
      <c r="H5910">
        <v>79</v>
      </c>
      <c r="I5910">
        <v>6</v>
      </c>
      <c r="J5910">
        <v>8</v>
      </c>
      <c r="K5910">
        <v>0</v>
      </c>
      <c r="L5910">
        <v>427</v>
      </c>
      <c r="N5910" cm="1">
        <f t="array" ref="N5910">SUMPRODUCT(C5910:K5910,TRANSPOSE(('Derivation of PM - 8 Factors'!$Q$32:$Q$40)))+'Derivation of PM - 8 Factors'!$Q$31</f>
        <v>0.55913529192371447</v>
      </c>
      <c r="O5910" cm="1">
        <f t="array" ref="O5910">SUMPRODUCT(C5910:L5910,TRANSPOSE('Derivation of PM - 8 Fact+FICO'!$S$30:$S$39))+Predictions!$S$37</f>
        <v>0.62903159166679079</v>
      </c>
      <c r="P5910">
        <f>(L5910*'Derivation of PM - FICO ONLY'!$L$30)+'Derivation of PM - FICO ONLY'!$L$29</f>
        <v>-0.24163888368867092</v>
      </c>
      <c r="Q5910">
        <f>'Derivation of PM - 6 Fact'!$AN$34+('Derivation of PM - 6 Fact'!$AN$35*Predictions!C5910)+('Derivation of PM - 6 Fact'!$AN$36*Predictions!E5910)+('Derivation of PM - 6 Fact'!$AN$37*Predictions!F5910)+('Derivation of PM - 6 Fact'!$AN$38*Predictions!G5910)+('Derivation of PM - 6 Fact'!$AN$39*Predictions!H5910)+('Derivation of PM - 6 Fact'!$AN$40*Predictions!L5910)</f>
        <v>0.5613077645303749</v>
      </c>
      <c r="U5910">
        <f t="shared" si="369"/>
        <v>1</v>
      </c>
      <c r="V5910">
        <f t="shared" si="370"/>
        <v>1</v>
      </c>
      <c r="W5910">
        <f t="shared" si="371"/>
        <v>0</v>
      </c>
      <c r="X5910">
        <f t="shared" si="372"/>
        <v>1</v>
      </c>
    </row>
    <row r="5911" spans="1:24" x14ac:dyDescent="0.3">
      <c r="A5911" t="s">
        <v>2</v>
      </c>
      <c r="B5911">
        <v>23901</v>
      </c>
      <c r="C5911">
        <v>8</v>
      </c>
      <c r="D5911">
        <v>89</v>
      </c>
      <c r="E5911">
        <v>40</v>
      </c>
      <c r="F5911">
        <v>34</v>
      </c>
      <c r="G5911">
        <v>109</v>
      </c>
      <c r="H5911">
        <v>74</v>
      </c>
      <c r="I5911">
        <v>13</v>
      </c>
      <c r="J5911">
        <v>15</v>
      </c>
      <c r="K5911">
        <v>0</v>
      </c>
      <c r="L5911">
        <v>668</v>
      </c>
      <c r="N5911" cm="1">
        <f t="array" ref="N5911">SUMPRODUCT(C5911:K5911,TRANSPOSE(('Derivation of PM - 8 Factors'!$Q$32:$Q$40)))+'Derivation of PM - 8 Factors'!$Q$31</f>
        <v>0.88228014274089706</v>
      </c>
      <c r="O5911" cm="1">
        <f t="array" ref="O5911">SUMPRODUCT(C5911:L5911,TRANSPOSE('Derivation of PM - 8 Fact+FICO'!$S$30:$S$39))+Predictions!$S$37</f>
        <v>0.95900186524096365</v>
      </c>
      <c r="P5911">
        <f>(L5911*'Derivation of PM - FICO ONLY'!$L$30)+'Derivation of PM - FICO ONLY'!$L$29</f>
        <v>0.67009715452951446</v>
      </c>
      <c r="Q5911">
        <f>'Derivation of PM - 6 Fact'!$AN$34+('Derivation of PM - 6 Fact'!$AN$35*Predictions!C5911)+('Derivation of PM - 6 Fact'!$AN$36*Predictions!E5911)+('Derivation of PM - 6 Fact'!$AN$37*Predictions!F5911)+('Derivation of PM - 6 Fact'!$AN$38*Predictions!G5911)+('Derivation of PM - 6 Fact'!$AN$39*Predictions!H5911)+('Derivation of PM - 6 Fact'!$AN$40*Predictions!L5911)</f>
        <v>0.86337920453167627</v>
      </c>
      <c r="U5911">
        <f t="shared" si="369"/>
        <v>1</v>
      </c>
      <c r="V5911">
        <f t="shared" si="370"/>
        <v>1</v>
      </c>
      <c r="W5911">
        <f t="shared" si="371"/>
        <v>1</v>
      </c>
      <c r="X5911">
        <f t="shared" si="372"/>
        <v>1</v>
      </c>
    </row>
    <row r="5912" spans="1:24" x14ac:dyDescent="0.3">
      <c r="A5912" t="s">
        <v>2</v>
      </c>
      <c r="B5912">
        <v>23902</v>
      </c>
      <c r="C5912">
        <v>8</v>
      </c>
      <c r="D5912">
        <v>0</v>
      </c>
      <c r="E5912">
        <v>310</v>
      </c>
      <c r="F5912">
        <v>88</v>
      </c>
      <c r="G5912">
        <v>196</v>
      </c>
      <c r="H5912">
        <v>106</v>
      </c>
      <c r="I5912">
        <v>16</v>
      </c>
      <c r="J5912">
        <v>20</v>
      </c>
      <c r="K5912">
        <v>0</v>
      </c>
      <c r="L5912">
        <v>782</v>
      </c>
      <c r="N5912" cm="1">
        <f t="array" ref="N5912">SUMPRODUCT(C5912:K5912,TRANSPOSE(('Derivation of PM - 8 Factors'!$Q$32:$Q$40)))+'Derivation of PM - 8 Factors'!$Q$31</f>
        <v>1.2570986051191049</v>
      </c>
      <c r="O5912" cm="1">
        <f t="array" ref="O5912">SUMPRODUCT(C5912:L5912,TRANSPOSE('Derivation of PM - 8 Fact+FICO'!$S$30:$S$39))+Predictions!$S$37</f>
        <v>1.3321503714341043</v>
      </c>
      <c r="P5912">
        <f>(L5912*'Derivation of PM - FICO ONLY'!$L$30)+'Derivation of PM - FICO ONLY'!$L$29</f>
        <v>1.1013747825663323</v>
      </c>
      <c r="Q5912">
        <f>'Derivation of PM - 6 Fact'!$AN$34+('Derivation of PM - 6 Fact'!$AN$35*Predictions!C5912)+('Derivation of PM - 6 Fact'!$AN$36*Predictions!E5912)+('Derivation of PM - 6 Fact'!$AN$37*Predictions!F5912)+('Derivation of PM - 6 Fact'!$AN$38*Predictions!G5912)+('Derivation of PM - 6 Fact'!$AN$39*Predictions!H5912)+('Derivation of PM - 6 Fact'!$AN$40*Predictions!L5912)</f>
        <v>1.1992121406774778</v>
      </c>
      <c r="U5912">
        <f t="shared" si="369"/>
        <v>1</v>
      </c>
      <c r="V5912">
        <f t="shared" si="370"/>
        <v>1</v>
      </c>
      <c r="W5912">
        <f t="shared" si="371"/>
        <v>1</v>
      </c>
      <c r="X5912">
        <f t="shared" si="372"/>
        <v>1</v>
      </c>
    </row>
    <row r="5913" spans="1:24" x14ac:dyDescent="0.3">
      <c r="A5913" t="s">
        <v>2</v>
      </c>
      <c r="B5913">
        <v>23903</v>
      </c>
      <c r="C5913">
        <v>10</v>
      </c>
      <c r="D5913">
        <v>0</v>
      </c>
      <c r="E5913">
        <v>508</v>
      </c>
      <c r="F5913">
        <v>40</v>
      </c>
      <c r="G5913">
        <v>132</v>
      </c>
      <c r="H5913">
        <v>104</v>
      </c>
      <c r="I5913">
        <v>8</v>
      </c>
      <c r="J5913">
        <v>17</v>
      </c>
      <c r="K5913">
        <v>0</v>
      </c>
      <c r="L5913">
        <v>656</v>
      </c>
      <c r="N5913" cm="1">
        <f t="array" ref="N5913">SUMPRODUCT(C5913:K5913,TRANSPOSE(('Derivation of PM - 8 Factors'!$Q$32:$Q$40)))+'Derivation of PM - 8 Factors'!$Q$31</f>
        <v>1.0952252441878514</v>
      </c>
      <c r="O5913" cm="1">
        <f t="array" ref="O5913">SUMPRODUCT(C5913:L5913,TRANSPOSE('Derivation of PM - 8 Fact+FICO'!$S$30:$S$39))+Predictions!$S$37</f>
        <v>1.1663618228857882</v>
      </c>
      <c r="P5913">
        <f>(L5913*'Derivation of PM - FICO ONLY'!$L$30)+'Derivation of PM - FICO ONLY'!$L$29</f>
        <v>0.62469950947300723</v>
      </c>
      <c r="Q5913">
        <f>'Derivation of PM - 6 Fact'!$AN$34+('Derivation of PM - 6 Fact'!$AN$35*Predictions!C5913)+('Derivation of PM - 6 Fact'!$AN$36*Predictions!E5913)+('Derivation of PM - 6 Fact'!$AN$37*Predictions!F5913)+('Derivation of PM - 6 Fact'!$AN$38*Predictions!G5913)+('Derivation of PM - 6 Fact'!$AN$39*Predictions!H5913)+('Derivation of PM - 6 Fact'!$AN$40*Predictions!L5913)</f>
        <v>1.0483209160666562</v>
      </c>
      <c r="U5913">
        <f t="shared" si="369"/>
        <v>1</v>
      </c>
      <c r="V5913">
        <f t="shared" si="370"/>
        <v>1</v>
      </c>
      <c r="W5913">
        <f t="shared" si="371"/>
        <v>1</v>
      </c>
      <c r="X5913">
        <f t="shared" si="372"/>
        <v>1</v>
      </c>
    </row>
    <row r="5914" spans="1:24" x14ac:dyDescent="0.3">
      <c r="A5914" t="s">
        <v>2</v>
      </c>
      <c r="B5914">
        <v>23904</v>
      </c>
      <c r="C5914">
        <v>9</v>
      </c>
      <c r="D5914">
        <v>0</v>
      </c>
      <c r="E5914">
        <v>211</v>
      </c>
      <c r="F5914">
        <v>14</v>
      </c>
      <c r="G5914">
        <v>75</v>
      </c>
      <c r="H5914">
        <v>73</v>
      </c>
      <c r="I5914">
        <v>1</v>
      </c>
      <c r="J5914">
        <v>7</v>
      </c>
      <c r="K5914">
        <v>0</v>
      </c>
      <c r="L5914">
        <v>670</v>
      </c>
      <c r="N5914" cm="1">
        <f t="array" ref="N5914">SUMPRODUCT(C5914:K5914,TRANSPOSE(('Derivation of PM - 8 Factors'!$Q$32:$Q$40)))+'Derivation of PM - 8 Factors'!$Q$31</f>
        <v>0.86995672712844851</v>
      </c>
      <c r="O5914" cm="1">
        <f t="array" ref="O5914">SUMPRODUCT(C5914:L5914,TRANSPOSE('Derivation of PM - 8 Fact+FICO'!$S$30:$S$39))+Predictions!$S$37</f>
        <v>0.94715054826380651</v>
      </c>
      <c r="P5914">
        <f>(L5914*'Derivation of PM - FICO ONLY'!$L$30)+'Derivation of PM - FICO ONLY'!$L$29</f>
        <v>0.67766342870559915</v>
      </c>
      <c r="Q5914">
        <f>'Derivation of PM - 6 Fact'!$AN$34+('Derivation of PM - 6 Fact'!$AN$35*Predictions!C5914)+('Derivation of PM - 6 Fact'!$AN$36*Predictions!E5914)+('Derivation of PM - 6 Fact'!$AN$37*Predictions!F5914)+('Derivation of PM - 6 Fact'!$AN$38*Predictions!G5914)+('Derivation of PM - 6 Fact'!$AN$39*Predictions!H5914)+('Derivation of PM - 6 Fact'!$AN$40*Predictions!L5914)</f>
        <v>0.88671979609887064</v>
      </c>
      <c r="U5914">
        <f t="shared" si="369"/>
        <v>1</v>
      </c>
      <c r="V5914">
        <f t="shared" si="370"/>
        <v>1</v>
      </c>
      <c r="W5914">
        <f t="shared" si="371"/>
        <v>1</v>
      </c>
      <c r="X5914">
        <f t="shared" si="372"/>
        <v>1</v>
      </c>
    </row>
    <row r="5915" spans="1:24" x14ac:dyDescent="0.3">
      <c r="A5915" t="s">
        <v>2</v>
      </c>
      <c r="B5915">
        <v>23905</v>
      </c>
      <c r="C5915">
        <v>9</v>
      </c>
      <c r="D5915">
        <v>0</v>
      </c>
      <c r="E5915">
        <v>426</v>
      </c>
      <c r="F5915">
        <v>39</v>
      </c>
      <c r="G5915">
        <v>126</v>
      </c>
      <c r="H5915">
        <v>96</v>
      </c>
      <c r="I5915">
        <v>6</v>
      </c>
      <c r="J5915">
        <v>12</v>
      </c>
      <c r="K5915">
        <v>1</v>
      </c>
      <c r="L5915">
        <v>729</v>
      </c>
      <c r="N5915" cm="1">
        <f t="array" ref="N5915">SUMPRODUCT(C5915:K5915,TRANSPOSE(('Derivation of PM - 8 Factors'!$Q$32:$Q$40)))+'Derivation of PM - 8 Factors'!$Q$31</f>
        <v>0.90507863904745256</v>
      </c>
      <c r="O5915" cm="1">
        <f t="array" ref="O5915">SUMPRODUCT(C5915:L5915,TRANSPOSE('Derivation of PM - 8 Fact+FICO'!$S$30:$S$39))+Predictions!$S$37</f>
        <v>0.98063134625411308</v>
      </c>
      <c r="P5915">
        <f>(L5915*'Derivation of PM - FICO ONLY'!$L$30)+'Derivation of PM - FICO ONLY'!$L$29</f>
        <v>0.90086851690009273</v>
      </c>
      <c r="Q5915">
        <f>'Derivation of PM - 6 Fact'!$AN$34+('Derivation of PM - 6 Fact'!$AN$35*Predictions!C5915)+('Derivation of PM - 6 Fact'!$AN$36*Predictions!E5915)+('Derivation of PM - 6 Fact'!$AN$37*Predictions!F5915)+('Derivation of PM - 6 Fact'!$AN$38*Predictions!G5915)+('Derivation of PM - 6 Fact'!$AN$39*Predictions!H5915)+('Derivation of PM - 6 Fact'!$AN$40*Predictions!L5915)</f>
        <v>0.94161582683340272</v>
      </c>
      <c r="U5915">
        <f t="shared" si="369"/>
        <v>1</v>
      </c>
      <c r="V5915">
        <f t="shared" si="370"/>
        <v>1</v>
      </c>
      <c r="W5915">
        <f t="shared" si="371"/>
        <v>1</v>
      </c>
      <c r="X5915">
        <f t="shared" si="372"/>
        <v>1</v>
      </c>
    </row>
    <row r="5916" spans="1:24" x14ac:dyDescent="0.3">
      <c r="A5916" t="s">
        <v>2</v>
      </c>
      <c r="B5916">
        <v>23906</v>
      </c>
      <c r="C5916">
        <v>3</v>
      </c>
      <c r="D5916">
        <v>0</v>
      </c>
      <c r="E5916">
        <v>-187</v>
      </c>
      <c r="F5916">
        <v>27</v>
      </c>
      <c r="G5916">
        <v>45</v>
      </c>
      <c r="H5916">
        <v>71</v>
      </c>
      <c r="I5916">
        <v>4</v>
      </c>
      <c r="J5916">
        <v>11</v>
      </c>
      <c r="K5916">
        <v>0</v>
      </c>
      <c r="L5916">
        <v>544</v>
      </c>
      <c r="N5916" cm="1">
        <f t="array" ref="N5916">SUMPRODUCT(C5916:K5916,TRANSPOSE(('Derivation of PM - 8 Factors'!$Q$32:$Q$40)))+'Derivation of PM - 8 Factors'!$Q$31</f>
        <v>0.25098430228055013</v>
      </c>
      <c r="O5916" cm="1">
        <f t="array" ref="O5916">SUMPRODUCT(C5916:L5916,TRANSPOSE('Derivation of PM - 8 Fact+FICO'!$S$30:$S$39))+Predictions!$S$37</f>
        <v>0.32873828896775698</v>
      </c>
      <c r="P5916">
        <f>(L5916*'Derivation of PM - FICO ONLY'!$L$30)+'Derivation of PM - FICO ONLY'!$L$29</f>
        <v>0.20098815561227368</v>
      </c>
      <c r="Q5916">
        <f>'Derivation of PM - 6 Fact'!$AN$34+('Derivation of PM - 6 Fact'!$AN$35*Predictions!C5916)+('Derivation of PM - 6 Fact'!$AN$36*Predictions!E5916)+('Derivation of PM - 6 Fact'!$AN$37*Predictions!F5916)+('Derivation of PM - 6 Fact'!$AN$38*Predictions!G5916)+('Derivation of PM - 6 Fact'!$AN$39*Predictions!H5916)+('Derivation of PM - 6 Fact'!$AN$40*Predictions!L5916)</f>
        <v>0.24117638054054311</v>
      </c>
      <c r="U5916">
        <f t="shared" si="369"/>
        <v>0</v>
      </c>
      <c r="V5916">
        <f t="shared" si="370"/>
        <v>0</v>
      </c>
      <c r="W5916">
        <f t="shared" si="371"/>
        <v>0</v>
      </c>
      <c r="X5916">
        <f t="shared" si="372"/>
        <v>0</v>
      </c>
    </row>
    <row r="5917" spans="1:24" x14ac:dyDescent="0.3">
      <c r="A5917" t="s">
        <v>2</v>
      </c>
      <c r="B5917">
        <v>23907</v>
      </c>
      <c r="C5917">
        <v>7</v>
      </c>
      <c r="D5917">
        <v>77</v>
      </c>
      <c r="E5917">
        <v>-70</v>
      </c>
      <c r="F5917">
        <v>88</v>
      </c>
      <c r="G5917">
        <v>180</v>
      </c>
      <c r="H5917">
        <v>157</v>
      </c>
      <c r="I5917">
        <v>3</v>
      </c>
      <c r="J5917">
        <v>10</v>
      </c>
      <c r="K5917">
        <v>0</v>
      </c>
      <c r="L5917">
        <v>640</v>
      </c>
      <c r="N5917" cm="1">
        <f t="array" ref="N5917">SUMPRODUCT(C5917:K5917,TRANSPOSE(('Derivation of PM - 8 Factors'!$Q$32:$Q$40)))+'Derivation of PM - 8 Factors'!$Q$31</f>
        <v>0.69392452438059016</v>
      </c>
      <c r="O5917" cm="1">
        <f t="array" ref="O5917">SUMPRODUCT(C5917:L5917,TRANSPOSE('Derivation of PM - 8 Fact+FICO'!$S$30:$S$39))+Predictions!$S$37</f>
        <v>0.7714409905785522</v>
      </c>
      <c r="P5917">
        <f>(L5917*'Derivation of PM - FICO ONLY'!$L$30)+'Derivation of PM - FICO ONLY'!$L$29</f>
        <v>0.56416931606433107</v>
      </c>
      <c r="Q5917">
        <f>'Derivation of PM - 6 Fact'!$AN$34+('Derivation of PM - 6 Fact'!$AN$35*Predictions!C5917)+('Derivation of PM - 6 Fact'!$AN$36*Predictions!E5917)+('Derivation of PM - 6 Fact'!$AN$37*Predictions!F5917)+('Derivation of PM - 6 Fact'!$AN$38*Predictions!G5917)+('Derivation of PM - 6 Fact'!$AN$39*Predictions!H5917)+('Derivation of PM - 6 Fact'!$AN$40*Predictions!L5917)</f>
        <v>0.7181370773992608</v>
      </c>
      <c r="U5917">
        <f t="shared" si="369"/>
        <v>1</v>
      </c>
      <c r="V5917">
        <f t="shared" si="370"/>
        <v>1</v>
      </c>
      <c r="W5917">
        <f t="shared" si="371"/>
        <v>1</v>
      </c>
      <c r="X5917">
        <f t="shared" si="372"/>
        <v>1</v>
      </c>
    </row>
    <row r="5918" spans="1:24" x14ac:dyDescent="0.3">
      <c r="A5918" t="s">
        <v>2</v>
      </c>
      <c r="B5918">
        <v>23908</v>
      </c>
      <c r="C5918">
        <v>1</v>
      </c>
      <c r="D5918">
        <v>0</v>
      </c>
      <c r="E5918">
        <v>-39</v>
      </c>
      <c r="F5918">
        <v>35</v>
      </c>
      <c r="G5918">
        <v>36</v>
      </c>
      <c r="H5918">
        <v>26</v>
      </c>
      <c r="I5918">
        <v>10</v>
      </c>
      <c r="J5918">
        <v>11</v>
      </c>
      <c r="K5918">
        <v>1</v>
      </c>
      <c r="L5918">
        <v>641</v>
      </c>
      <c r="N5918" cm="1">
        <f t="array" ref="N5918">SUMPRODUCT(C5918:K5918,TRANSPOSE(('Derivation of PM - 8 Factors'!$Q$32:$Q$40)))+'Derivation of PM - 8 Factors'!$Q$31</f>
        <v>0.3981377522009798</v>
      </c>
      <c r="O5918" cm="1">
        <f t="array" ref="O5918">SUMPRODUCT(C5918:L5918,TRANSPOSE('Derivation of PM - 8 Fact+FICO'!$S$30:$S$39))+Predictions!$S$37</f>
        <v>0.47627512556670482</v>
      </c>
      <c r="P5918">
        <f>(L5918*'Derivation of PM - FICO ONLY'!$L$30)+'Derivation of PM - FICO ONLY'!$L$29</f>
        <v>0.56795245315237319</v>
      </c>
      <c r="Q5918">
        <f>'Derivation of PM - 6 Fact'!$AN$34+('Derivation of PM - 6 Fact'!$AN$35*Predictions!C5918)+('Derivation of PM - 6 Fact'!$AN$36*Predictions!E5918)+('Derivation of PM - 6 Fact'!$AN$37*Predictions!F5918)+('Derivation of PM - 6 Fact'!$AN$38*Predictions!G5918)+('Derivation of PM - 6 Fact'!$AN$39*Predictions!H5918)+('Derivation of PM - 6 Fact'!$AN$40*Predictions!L5918)</f>
        <v>0.4323702705376703</v>
      </c>
      <c r="U5918">
        <f t="shared" si="369"/>
        <v>0</v>
      </c>
      <c r="V5918">
        <f t="shared" si="370"/>
        <v>0</v>
      </c>
      <c r="W5918">
        <f t="shared" si="371"/>
        <v>1</v>
      </c>
      <c r="X5918">
        <f t="shared" si="372"/>
        <v>0</v>
      </c>
    </row>
    <row r="5919" spans="1:24" x14ac:dyDescent="0.3">
      <c r="A5919" t="s">
        <v>2</v>
      </c>
      <c r="B5919">
        <v>23909</v>
      </c>
      <c r="C5919">
        <v>9</v>
      </c>
      <c r="D5919">
        <v>4</v>
      </c>
      <c r="E5919">
        <v>78</v>
      </c>
      <c r="F5919">
        <v>16</v>
      </c>
      <c r="G5919">
        <v>79</v>
      </c>
      <c r="H5919">
        <v>50</v>
      </c>
      <c r="I5919">
        <v>1</v>
      </c>
      <c r="J5919">
        <v>3</v>
      </c>
      <c r="K5919">
        <v>0</v>
      </c>
      <c r="L5919">
        <v>657</v>
      </c>
      <c r="N5919" cm="1">
        <f t="array" ref="N5919">SUMPRODUCT(C5919:K5919,TRANSPOSE(('Derivation of PM - 8 Factors'!$Q$32:$Q$40)))+'Derivation of PM - 8 Factors'!$Q$31</f>
        <v>0.99251220004361085</v>
      </c>
      <c r="O5919" cm="1">
        <f t="array" ref="O5919">SUMPRODUCT(C5919:L5919,TRANSPOSE('Derivation of PM - 8 Fact+FICO'!$S$30:$S$39))+Predictions!$S$37</f>
        <v>1.0686598755742307</v>
      </c>
      <c r="P5919">
        <f>(L5919*'Derivation of PM - FICO ONLY'!$L$30)+'Derivation of PM - FICO ONLY'!$L$29</f>
        <v>0.62848264656104935</v>
      </c>
      <c r="Q5919">
        <f>'Derivation of PM - 6 Fact'!$AN$34+('Derivation of PM - 6 Fact'!$AN$35*Predictions!C5919)+('Derivation of PM - 6 Fact'!$AN$36*Predictions!E5919)+('Derivation of PM - 6 Fact'!$AN$37*Predictions!F5919)+('Derivation of PM - 6 Fact'!$AN$38*Predictions!G5919)+('Derivation of PM - 6 Fact'!$AN$39*Predictions!H5919)+('Derivation of PM - 6 Fact'!$AN$40*Predictions!L5919)</f>
        <v>1.0330546114711885</v>
      </c>
      <c r="U5919">
        <f t="shared" si="369"/>
        <v>1</v>
      </c>
      <c r="V5919">
        <f t="shared" si="370"/>
        <v>1</v>
      </c>
      <c r="W5919">
        <f t="shared" si="371"/>
        <v>1</v>
      </c>
      <c r="X5919">
        <f t="shared" si="372"/>
        <v>1</v>
      </c>
    </row>
    <row r="5920" spans="1:24" x14ac:dyDescent="0.3">
      <c r="A5920" t="s">
        <v>2</v>
      </c>
      <c r="B5920">
        <v>23910</v>
      </c>
      <c r="C5920">
        <v>5</v>
      </c>
      <c r="D5920">
        <v>30</v>
      </c>
      <c r="E5920">
        <v>-11</v>
      </c>
      <c r="F5920">
        <v>42</v>
      </c>
      <c r="G5920">
        <v>78</v>
      </c>
      <c r="H5920">
        <v>62</v>
      </c>
      <c r="I5920">
        <v>11</v>
      </c>
      <c r="J5920">
        <v>18</v>
      </c>
      <c r="K5920">
        <v>1</v>
      </c>
      <c r="L5920">
        <v>601</v>
      </c>
      <c r="N5920" cm="1">
        <f t="array" ref="N5920">SUMPRODUCT(C5920:K5920,TRANSPOSE(('Derivation of PM - 8 Factors'!$Q$32:$Q$40)))+'Derivation of PM - 8 Factors'!$Q$31</f>
        <v>0.75372530883279076</v>
      </c>
      <c r="O5920" cm="1">
        <f t="array" ref="O5920">SUMPRODUCT(C5920:L5920,TRANSPOSE('Derivation of PM - 8 Fact+FICO'!$S$30:$S$39))+Predictions!$S$37</f>
        <v>0.82915196432615046</v>
      </c>
      <c r="P5920">
        <f>(L5920*'Derivation of PM - FICO ONLY'!$L$30)+'Derivation of PM - FICO ONLY'!$L$29</f>
        <v>0.41662696963068302</v>
      </c>
      <c r="Q5920">
        <f>'Derivation of PM - 6 Fact'!$AN$34+('Derivation of PM - 6 Fact'!$AN$35*Predictions!C5920)+('Derivation of PM - 6 Fact'!$AN$36*Predictions!E5920)+('Derivation of PM - 6 Fact'!$AN$37*Predictions!F5920)+('Derivation of PM - 6 Fact'!$AN$38*Predictions!G5920)+('Derivation of PM - 6 Fact'!$AN$39*Predictions!H5920)+('Derivation of PM - 6 Fact'!$AN$40*Predictions!L5920)</f>
        <v>0.75344047421233562</v>
      </c>
      <c r="U5920">
        <f t="shared" si="369"/>
        <v>1</v>
      </c>
      <c r="V5920">
        <f t="shared" si="370"/>
        <v>1</v>
      </c>
      <c r="W5920">
        <f t="shared" si="371"/>
        <v>0</v>
      </c>
      <c r="X5920">
        <f t="shared" si="372"/>
        <v>1</v>
      </c>
    </row>
    <row r="5921" spans="1:24" x14ac:dyDescent="0.3">
      <c r="A5921" t="s">
        <v>2</v>
      </c>
      <c r="B5921">
        <v>23911</v>
      </c>
      <c r="C5921">
        <v>10</v>
      </c>
      <c r="D5921">
        <v>71</v>
      </c>
      <c r="E5921">
        <v>354</v>
      </c>
      <c r="F5921">
        <v>39</v>
      </c>
      <c r="G5921">
        <v>137</v>
      </c>
      <c r="H5921">
        <v>91</v>
      </c>
      <c r="I5921">
        <v>2</v>
      </c>
      <c r="J5921">
        <v>12</v>
      </c>
      <c r="K5921">
        <v>1</v>
      </c>
      <c r="L5921">
        <v>646</v>
      </c>
      <c r="N5921" cm="1">
        <f t="array" ref="N5921">SUMPRODUCT(C5921:K5921,TRANSPOSE(('Derivation of PM - 8 Factors'!$Q$32:$Q$40)))+'Derivation of PM - 8 Factors'!$Q$31</f>
        <v>1.0154440477231683</v>
      </c>
      <c r="O5921" cm="1">
        <f t="array" ref="O5921">SUMPRODUCT(C5921:L5921,TRANSPOSE('Derivation of PM - 8 Fact+FICO'!$S$30:$S$39))+Predictions!$S$37</f>
        <v>1.0865861716391263</v>
      </c>
      <c r="P5921">
        <f>(L5921*'Derivation of PM - FICO ONLY'!$L$30)+'Derivation of PM - FICO ONLY'!$L$29</f>
        <v>0.58686813859258469</v>
      </c>
      <c r="Q5921">
        <f>'Derivation of PM - 6 Fact'!$AN$34+('Derivation of PM - 6 Fact'!$AN$35*Predictions!C5921)+('Derivation of PM - 6 Fact'!$AN$36*Predictions!E5921)+('Derivation of PM - 6 Fact'!$AN$37*Predictions!F5921)+('Derivation of PM - 6 Fact'!$AN$38*Predictions!G5921)+('Derivation of PM - 6 Fact'!$AN$39*Predictions!H5921)+('Derivation of PM - 6 Fact'!$AN$40*Predictions!L5921)</f>
        <v>1.064452141137286</v>
      </c>
      <c r="U5921">
        <f t="shared" si="369"/>
        <v>1</v>
      </c>
      <c r="V5921">
        <f t="shared" si="370"/>
        <v>1</v>
      </c>
      <c r="W5921">
        <f t="shared" si="371"/>
        <v>1</v>
      </c>
      <c r="X5921">
        <f t="shared" si="372"/>
        <v>1</v>
      </c>
    </row>
    <row r="5922" spans="1:24" x14ac:dyDescent="0.3">
      <c r="A5922" t="s">
        <v>2</v>
      </c>
      <c r="B5922">
        <v>23912</v>
      </c>
      <c r="C5922">
        <v>8</v>
      </c>
      <c r="D5922">
        <v>4</v>
      </c>
      <c r="E5922">
        <v>27</v>
      </c>
      <c r="F5922">
        <v>5</v>
      </c>
      <c r="G5922">
        <v>50</v>
      </c>
      <c r="H5922">
        <v>30</v>
      </c>
      <c r="I5922">
        <v>7</v>
      </c>
      <c r="J5922">
        <v>15</v>
      </c>
      <c r="K5922">
        <v>1</v>
      </c>
      <c r="L5922">
        <v>663</v>
      </c>
      <c r="N5922" cm="1">
        <f t="array" ref="N5922">SUMPRODUCT(C5922:K5922,TRANSPOSE(('Derivation of PM - 8 Factors'!$Q$32:$Q$40)))+'Derivation of PM - 8 Factors'!$Q$31</f>
        <v>0.93883013416066063</v>
      </c>
      <c r="O5922" cm="1">
        <f t="array" ref="O5922">SUMPRODUCT(C5922:L5922,TRANSPOSE('Derivation of PM - 8 Fact+FICO'!$S$30:$S$39))+Predictions!$S$37</f>
        <v>1.0165157375174774</v>
      </c>
      <c r="P5922">
        <f>(L5922*'Derivation of PM - FICO ONLY'!$L$30)+'Derivation of PM - FICO ONLY'!$L$29</f>
        <v>0.65118146908930297</v>
      </c>
      <c r="Q5922">
        <f>'Derivation of PM - 6 Fact'!$AN$34+('Derivation of PM - 6 Fact'!$AN$35*Predictions!C5922)+('Derivation of PM - 6 Fact'!$AN$36*Predictions!E5922)+('Derivation of PM - 6 Fact'!$AN$37*Predictions!F5922)+('Derivation of PM - 6 Fact'!$AN$38*Predictions!G5922)+('Derivation of PM - 6 Fact'!$AN$39*Predictions!H5922)+('Derivation of PM - 6 Fact'!$AN$40*Predictions!L5922)</f>
        <v>0.95328292565928741</v>
      </c>
      <c r="U5922">
        <f t="shared" si="369"/>
        <v>1</v>
      </c>
      <c r="V5922">
        <f t="shared" si="370"/>
        <v>1</v>
      </c>
      <c r="W5922">
        <f t="shared" si="371"/>
        <v>1</v>
      </c>
      <c r="X5922">
        <f t="shared" si="372"/>
        <v>1</v>
      </c>
    </row>
    <row r="5923" spans="1:24" x14ac:dyDescent="0.3">
      <c r="A5923" t="s">
        <v>2</v>
      </c>
      <c r="B5923">
        <v>23913</v>
      </c>
      <c r="C5923">
        <v>7</v>
      </c>
      <c r="D5923">
        <v>33</v>
      </c>
      <c r="E5923">
        <v>-18</v>
      </c>
      <c r="F5923">
        <v>49</v>
      </c>
      <c r="G5923">
        <v>123</v>
      </c>
      <c r="H5923">
        <v>97</v>
      </c>
      <c r="I5923">
        <v>3</v>
      </c>
      <c r="J5923">
        <v>8</v>
      </c>
      <c r="K5923">
        <v>1</v>
      </c>
      <c r="L5923">
        <v>627</v>
      </c>
      <c r="N5923" cm="1">
        <f t="array" ref="N5923">SUMPRODUCT(C5923:K5923,TRANSPOSE(('Derivation of PM - 8 Factors'!$Q$32:$Q$40)))+'Derivation of PM - 8 Factors'!$Q$31</f>
        <v>0.66023016159547609</v>
      </c>
      <c r="O5923" cm="1">
        <f t="array" ref="O5923">SUMPRODUCT(C5923:L5923,TRANSPOSE('Derivation of PM - 8 Fact+FICO'!$S$30:$S$39))+Predictions!$S$37</f>
        <v>0.73631136977974487</v>
      </c>
      <c r="P5923">
        <f>(L5923*'Derivation of PM - FICO ONLY'!$L$30)+'Derivation of PM - FICO ONLY'!$L$29</f>
        <v>0.51498853391978172</v>
      </c>
      <c r="Q5923">
        <f>'Derivation of PM - 6 Fact'!$AN$34+('Derivation of PM - 6 Fact'!$AN$35*Predictions!C5923)+('Derivation of PM - 6 Fact'!$AN$36*Predictions!E5923)+('Derivation of PM - 6 Fact'!$AN$37*Predictions!F5923)+('Derivation of PM - 6 Fact'!$AN$38*Predictions!G5923)+('Derivation of PM - 6 Fact'!$AN$39*Predictions!H5923)+('Derivation of PM - 6 Fact'!$AN$40*Predictions!L5923)</f>
        <v>0.72947154407430492</v>
      </c>
      <c r="U5923">
        <f t="shared" si="369"/>
        <v>1</v>
      </c>
      <c r="V5923">
        <f t="shared" si="370"/>
        <v>1</v>
      </c>
      <c r="W5923">
        <f t="shared" si="371"/>
        <v>1</v>
      </c>
      <c r="X5923">
        <f t="shared" si="372"/>
        <v>1</v>
      </c>
    </row>
    <row r="5924" spans="1:24" x14ac:dyDescent="0.3">
      <c r="A5924" t="s">
        <v>2</v>
      </c>
      <c r="B5924">
        <v>23914</v>
      </c>
      <c r="C5924">
        <v>1</v>
      </c>
      <c r="D5924">
        <v>91</v>
      </c>
      <c r="E5924">
        <v>93</v>
      </c>
      <c r="F5924">
        <v>22</v>
      </c>
      <c r="G5924">
        <v>20</v>
      </c>
      <c r="H5924">
        <v>13</v>
      </c>
      <c r="I5924">
        <v>3</v>
      </c>
      <c r="J5924">
        <v>4</v>
      </c>
      <c r="K5924">
        <v>0</v>
      </c>
      <c r="L5924">
        <v>621</v>
      </c>
      <c r="N5924" cm="1">
        <f t="array" ref="N5924">SUMPRODUCT(C5924:K5924,TRANSPOSE(('Derivation of PM - 8 Factors'!$Q$32:$Q$40)))+'Derivation of PM - 8 Factors'!$Q$31</f>
        <v>0.34708683520370143</v>
      </c>
      <c r="O5924" cm="1">
        <f t="array" ref="O5924">SUMPRODUCT(C5924:L5924,TRANSPOSE('Derivation of PM - 8 Fact+FICO'!$S$30:$S$39))+Predictions!$S$37</f>
        <v>0.42285374826631233</v>
      </c>
      <c r="P5924">
        <f>(L5924*'Derivation of PM - FICO ONLY'!$L$30)+'Derivation of PM - FICO ONLY'!$L$29</f>
        <v>0.49228971139152811</v>
      </c>
      <c r="Q5924">
        <f>'Derivation of PM - 6 Fact'!$AN$34+('Derivation of PM - 6 Fact'!$AN$35*Predictions!C5924)+('Derivation of PM - 6 Fact'!$AN$36*Predictions!E5924)+('Derivation of PM - 6 Fact'!$AN$37*Predictions!F5924)+('Derivation of PM - 6 Fact'!$AN$38*Predictions!G5924)+('Derivation of PM - 6 Fact'!$AN$39*Predictions!H5924)+('Derivation of PM - 6 Fact'!$AN$40*Predictions!L5924)</f>
        <v>0.38944352404124388</v>
      </c>
      <c r="U5924">
        <f t="shared" si="369"/>
        <v>0</v>
      </c>
      <c r="V5924">
        <f t="shared" si="370"/>
        <v>0</v>
      </c>
      <c r="W5924">
        <f t="shared" si="371"/>
        <v>0</v>
      </c>
      <c r="X5924">
        <f t="shared" si="372"/>
        <v>0</v>
      </c>
    </row>
    <row r="5925" spans="1:24" x14ac:dyDescent="0.3">
      <c r="A5925" t="s">
        <v>2</v>
      </c>
      <c r="B5925">
        <v>23915</v>
      </c>
      <c r="C5925">
        <v>4</v>
      </c>
      <c r="D5925">
        <v>0</v>
      </c>
      <c r="E5925">
        <v>-172</v>
      </c>
      <c r="F5925">
        <v>29</v>
      </c>
      <c r="G5925">
        <v>61</v>
      </c>
      <c r="H5925">
        <v>66</v>
      </c>
      <c r="I5925">
        <v>2</v>
      </c>
      <c r="J5925">
        <v>10</v>
      </c>
      <c r="K5925">
        <v>1</v>
      </c>
      <c r="L5925">
        <v>490</v>
      </c>
      <c r="N5925" cm="1">
        <f t="array" ref="N5925">SUMPRODUCT(C5925:K5925,TRANSPOSE(('Derivation of PM - 8 Factors'!$Q$32:$Q$40)))+'Derivation of PM - 8 Factors'!$Q$31</f>
        <v>0.34355035929311828</v>
      </c>
      <c r="O5925" cm="1">
        <f t="array" ref="O5925">SUMPRODUCT(C5925:L5925,TRANSPOSE('Derivation of PM - 8 Fact+FICO'!$S$30:$S$39))+Predictions!$S$37</f>
        <v>0.41699514760569822</v>
      </c>
      <c r="P5925">
        <f>(L5925*'Derivation of PM - FICO ONLY'!$L$30)+'Derivation of PM - FICO ONLY'!$L$29</f>
        <v>-3.3012471420084122E-3</v>
      </c>
      <c r="Q5925">
        <f>'Derivation of PM - 6 Fact'!$AN$34+('Derivation of PM - 6 Fact'!$AN$35*Predictions!C5925)+('Derivation of PM - 6 Fact'!$AN$36*Predictions!E5925)+('Derivation of PM - 6 Fact'!$AN$37*Predictions!F5925)+('Derivation of PM - 6 Fact'!$AN$38*Predictions!G5925)+('Derivation of PM - 6 Fact'!$AN$39*Predictions!H5925)+('Derivation of PM - 6 Fact'!$AN$40*Predictions!L5925)</f>
        <v>0.38734750170103155</v>
      </c>
      <c r="U5925">
        <f t="shared" si="369"/>
        <v>0</v>
      </c>
      <c r="V5925">
        <f t="shared" si="370"/>
        <v>0</v>
      </c>
      <c r="W5925">
        <f t="shared" si="371"/>
        <v>0</v>
      </c>
      <c r="X5925">
        <f t="shared" si="372"/>
        <v>0</v>
      </c>
    </row>
    <row r="5926" spans="1:24" x14ac:dyDescent="0.3">
      <c r="A5926" t="s">
        <v>2</v>
      </c>
      <c r="B5926">
        <v>23916</v>
      </c>
      <c r="C5926">
        <v>9</v>
      </c>
      <c r="D5926">
        <v>0</v>
      </c>
      <c r="E5926">
        <v>468</v>
      </c>
      <c r="F5926">
        <v>25</v>
      </c>
      <c r="G5926">
        <v>94</v>
      </c>
      <c r="H5926">
        <v>63</v>
      </c>
      <c r="I5926">
        <v>12</v>
      </c>
      <c r="J5926">
        <v>20</v>
      </c>
      <c r="K5926">
        <v>0</v>
      </c>
      <c r="L5926">
        <v>602</v>
      </c>
      <c r="N5926" cm="1">
        <f t="array" ref="N5926">SUMPRODUCT(C5926:K5926,TRANSPOSE(('Derivation of PM - 8 Factors'!$Q$32:$Q$40)))+'Derivation of PM - 8 Factors'!$Q$31</f>
        <v>1.157602461258592</v>
      </c>
      <c r="O5926" cm="1">
        <f t="array" ref="O5926">SUMPRODUCT(C5926:L5926,TRANSPOSE('Derivation of PM - 8 Fact+FICO'!$S$30:$S$39))+Predictions!$S$37</f>
        <v>1.2263421557611385</v>
      </c>
      <c r="P5926">
        <f>(L5926*'Derivation of PM - FICO ONLY'!$L$30)+'Derivation of PM - FICO ONLY'!$L$29</f>
        <v>0.42041010671872514</v>
      </c>
      <c r="Q5926">
        <f>'Derivation of PM - 6 Fact'!$AN$34+('Derivation of PM - 6 Fact'!$AN$35*Predictions!C5926)+('Derivation of PM - 6 Fact'!$AN$36*Predictions!E5926)+('Derivation of PM - 6 Fact'!$AN$37*Predictions!F5926)+('Derivation of PM - 6 Fact'!$AN$38*Predictions!G5926)+('Derivation of PM - 6 Fact'!$AN$39*Predictions!H5926)+('Derivation of PM - 6 Fact'!$AN$40*Predictions!L5926)</f>
        <v>1.0841233767153746</v>
      </c>
      <c r="U5926">
        <f t="shared" si="369"/>
        <v>1</v>
      </c>
      <c r="V5926">
        <f t="shared" si="370"/>
        <v>1</v>
      </c>
      <c r="W5926">
        <f t="shared" si="371"/>
        <v>0</v>
      </c>
      <c r="X5926">
        <f t="shared" si="372"/>
        <v>1</v>
      </c>
    </row>
    <row r="5927" spans="1:24" x14ac:dyDescent="0.3">
      <c r="A5927" t="s">
        <v>2</v>
      </c>
      <c r="B5927">
        <v>23917</v>
      </c>
      <c r="C5927">
        <v>2</v>
      </c>
      <c r="D5927">
        <v>0</v>
      </c>
      <c r="E5927">
        <v>-188</v>
      </c>
      <c r="F5927">
        <v>12</v>
      </c>
      <c r="G5927">
        <v>27</v>
      </c>
      <c r="H5927">
        <v>53</v>
      </c>
      <c r="I5927">
        <v>3</v>
      </c>
      <c r="J5927">
        <v>6</v>
      </c>
      <c r="K5927">
        <v>0</v>
      </c>
      <c r="L5927">
        <v>422</v>
      </c>
      <c r="N5927" cm="1">
        <f t="array" ref="N5927">SUMPRODUCT(C5927:K5927,TRANSPOSE(('Derivation of PM - 8 Factors'!$Q$32:$Q$40)))+'Derivation of PM - 8 Factors'!$Q$31</f>
        <v>2.5281528858896243E-3</v>
      </c>
      <c r="O5927" cm="1">
        <f t="array" ref="O5927">SUMPRODUCT(C5927:L5927,TRANSPOSE('Derivation of PM - 8 Fact+FICO'!$S$30:$S$39))+Predictions!$S$37</f>
        <v>7.4387227396222402E-2</v>
      </c>
      <c r="P5927">
        <f>(L5927*'Derivation of PM - FICO ONLY'!$L$30)+'Derivation of PM - FICO ONLY'!$L$29</f>
        <v>-0.26055456912888242</v>
      </c>
      <c r="Q5927">
        <f>'Derivation of PM - 6 Fact'!$AN$34+('Derivation of PM - 6 Fact'!$AN$35*Predictions!C5927)+('Derivation of PM - 6 Fact'!$AN$36*Predictions!E5927)+('Derivation of PM - 6 Fact'!$AN$37*Predictions!F5927)+('Derivation of PM - 6 Fact'!$AN$38*Predictions!G5927)+('Derivation of PM - 6 Fact'!$AN$39*Predictions!H5927)+('Derivation of PM - 6 Fact'!$AN$40*Predictions!L5927)</f>
        <v>1.4272741873584429E-2</v>
      </c>
      <c r="U5927">
        <f t="shared" si="369"/>
        <v>0</v>
      </c>
      <c r="V5927">
        <f t="shared" si="370"/>
        <v>0</v>
      </c>
      <c r="W5927">
        <f t="shared" si="371"/>
        <v>0</v>
      </c>
      <c r="X5927">
        <f t="shared" si="372"/>
        <v>0</v>
      </c>
    </row>
    <row r="5928" spans="1:24" x14ac:dyDescent="0.3">
      <c r="A5928" t="s">
        <v>2</v>
      </c>
      <c r="B5928">
        <v>23918</v>
      </c>
      <c r="C5928">
        <v>5</v>
      </c>
      <c r="D5928">
        <v>36</v>
      </c>
      <c r="E5928">
        <v>-82</v>
      </c>
      <c r="F5928">
        <v>30</v>
      </c>
      <c r="G5928">
        <v>64</v>
      </c>
      <c r="H5928">
        <v>74</v>
      </c>
      <c r="I5928">
        <v>6</v>
      </c>
      <c r="J5928">
        <v>12</v>
      </c>
      <c r="K5928">
        <v>0</v>
      </c>
      <c r="L5928">
        <v>588</v>
      </c>
      <c r="N5928" cm="1">
        <f t="array" ref="N5928">SUMPRODUCT(C5928:K5928,TRANSPOSE(('Derivation of PM - 8 Factors'!$Q$32:$Q$40)))+'Derivation of PM - 8 Factors'!$Q$31</f>
        <v>0.52998902220160882</v>
      </c>
      <c r="O5928" cm="1">
        <f t="array" ref="O5928">SUMPRODUCT(C5928:L5928,TRANSPOSE('Derivation of PM - 8 Fact+FICO'!$S$30:$S$39))+Predictions!$S$37</f>
        <v>0.60749688251976308</v>
      </c>
      <c r="P5928">
        <f>(L5928*'Derivation of PM - FICO ONLY'!$L$30)+'Derivation of PM - FICO ONLY'!$L$29</f>
        <v>0.36744618748613322</v>
      </c>
      <c r="Q5928">
        <f>'Derivation of PM - 6 Fact'!$AN$34+('Derivation of PM - 6 Fact'!$AN$35*Predictions!C5928)+('Derivation of PM - 6 Fact'!$AN$36*Predictions!E5928)+('Derivation of PM - 6 Fact'!$AN$37*Predictions!F5928)+('Derivation of PM - 6 Fact'!$AN$38*Predictions!G5928)+('Derivation of PM - 6 Fact'!$AN$39*Predictions!H5928)+('Derivation of PM - 6 Fact'!$AN$40*Predictions!L5928)</f>
        <v>0.52066010028749987</v>
      </c>
      <c r="U5928">
        <f t="shared" si="369"/>
        <v>1</v>
      </c>
      <c r="V5928">
        <f t="shared" si="370"/>
        <v>1</v>
      </c>
      <c r="W5928">
        <f t="shared" si="371"/>
        <v>0</v>
      </c>
      <c r="X5928">
        <f t="shared" si="372"/>
        <v>1</v>
      </c>
    </row>
    <row r="5929" spans="1:24" x14ac:dyDescent="0.3">
      <c r="A5929" t="s">
        <v>2</v>
      </c>
      <c r="B5929">
        <v>23919</v>
      </c>
      <c r="C5929">
        <v>6</v>
      </c>
      <c r="D5929">
        <v>0</v>
      </c>
      <c r="E5929">
        <v>66</v>
      </c>
      <c r="F5929">
        <v>14</v>
      </c>
      <c r="G5929">
        <v>54</v>
      </c>
      <c r="H5929">
        <v>39</v>
      </c>
      <c r="I5929">
        <v>7</v>
      </c>
      <c r="J5929">
        <v>9</v>
      </c>
      <c r="K5929">
        <v>1</v>
      </c>
      <c r="L5929">
        <v>669</v>
      </c>
      <c r="N5929" cm="1">
        <f t="array" ref="N5929">SUMPRODUCT(C5929:K5929,TRANSPOSE(('Derivation of PM - 8 Factors'!$Q$32:$Q$40)))+'Derivation of PM - 8 Factors'!$Q$31</f>
        <v>0.66045438188020666</v>
      </c>
      <c r="O5929" cm="1">
        <f t="array" ref="O5929">SUMPRODUCT(C5929:L5929,TRANSPOSE('Derivation of PM - 8 Fact+FICO'!$S$30:$S$39))+Predictions!$S$37</f>
        <v>0.7383897339964598</v>
      </c>
      <c r="P5929">
        <f>(L5929*'Derivation of PM - FICO ONLY'!$L$30)+'Derivation of PM - FICO ONLY'!$L$29</f>
        <v>0.67388029161755658</v>
      </c>
      <c r="Q5929">
        <f>'Derivation of PM - 6 Fact'!$AN$34+('Derivation of PM - 6 Fact'!$AN$35*Predictions!C5929)+('Derivation of PM - 6 Fact'!$AN$36*Predictions!E5929)+('Derivation of PM - 6 Fact'!$AN$37*Predictions!F5929)+('Derivation of PM - 6 Fact'!$AN$38*Predictions!G5929)+('Derivation of PM - 6 Fact'!$AN$39*Predictions!H5929)+('Derivation of PM - 6 Fact'!$AN$40*Predictions!L5929)</f>
        <v>0.70937221900168368</v>
      </c>
      <c r="U5929">
        <f t="shared" si="369"/>
        <v>1</v>
      </c>
      <c r="V5929">
        <f t="shared" si="370"/>
        <v>1</v>
      </c>
      <c r="W5929">
        <f t="shared" si="371"/>
        <v>1</v>
      </c>
      <c r="X5929">
        <f t="shared" si="372"/>
        <v>1</v>
      </c>
    </row>
    <row r="5930" spans="1:24" x14ac:dyDescent="0.3">
      <c r="A5930" t="s">
        <v>2</v>
      </c>
      <c r="B5930">
        <v>23920</v>
      </c>
      <c r="C5930">
        <v>6</v>
      </c>
      <c r="D5930">
        <v>64</v>
      </c>
      <c r="E5930">
        <v>299</v>
      </c>
      <c r="F5930">
        <v>64</v>
      </c>
      <c r="G5930">
        <v>131</v>
      </c>
      <c r="H5930">
        <v>93</v>
      </c>
      <c r="I5930">
        <v>2</v>
      </c>
      <c r="J5930">
        <v>8</v>
      </c>
      <c r="K5930">
        <v>1</v>
      </c>
      <c r="L5930">
        <v>587</v>
      </c>
      <c r="N5930" cm="1">
        <f t="array" ref="N5930">SUMPRODUCT(C5930:K5930,TRANSPOSE(('Derivation of PM - 8 Factors'!$Q$32:$Q$40)))+'Derivation of PM - 8 Factors'!$Q$31</f>
        <v>0.79711734562666758</v>
      </c>
      <c r="O5930" cm="1">
        <f t="array" ref="O5930">SUMPRODUCT(C5930:L5930,TRANSPOSE('Derivation of PM - 8 Fact+FICO'!$S$30:$S$39))+Predictions!$S$37</f>
        <v>0.86662742665052528</v>
      </c>
      <c r="P5930">
        <f>(L5930*'Derivation of PM - FICO ONLY'!$L$30)+'Derivation of PM - FICO ONLY'!$L$29</f>
        <v>0.3636630503980911</v>
      </c>
      <c r="Q5930">
        <f>'Derivation of PM - 6 Fact'!$AN$34+('Derivation of PM - 6 Fact'!$AN$35*Predictions!C5930)+('Derivation of PM - 6 Fact'!$AN$36*Predictions!E5930)+('Derivation of PM - 6 Fact'!$AN$37*Predictions!F5930)+('Derivation of PM - 6 Fact'!$AN$38*Predictions!G5930)+('Derivation of PM - 6 Fact'!$AN$39*Predictions!H5930)+('Derivation of PM - 6 Fact'!$AN$40*Predictions!L5930)</f>
        <v>0.86613392183075721</v>
      </c>
      <c r="U5930">
        <f t="shared" si="369"/>
        <v>1</v>
      </c>
      <c r="V5930">
        <f t="shared" si="370"/>
        <v>1</v>
      </c>
      <c r="W5930">
        <f t="shared" si="371"/>
        <v>0</v>
      </c>
      <c r="X5930">
        <f t="shared" si="372"/>
        <v>1</v>
      </c>
    </row>
    <row r="5931" spans="1:24" x14ac:dyDescent="0.3">
      <c r="A5931" t="s">
        <v>2</v>
      </c>
      <c r="B5931">
        <v>23921</v>
      </c>
      <c r="C5931">
        <v>9</v>
      </c>
      <c r="D5931">
        <v>21</v>
      </c>
      <c r="E5931">
        <v>134</v>
      </c>
      <c r="F5931">
        <v>30</v>
      </c>
      <c r="G5931">
        <v>109</v>
      </c>
      <c r="H5931">
        <v>84</v>
      </c>
      <c r="I5931">
        <v>2</v>
      </c>
      <c r="J5931">
        <v>8</v>
      </c>
      <c r="K5931">
        <v>0</v>
      </c>
      <c r="L5931">
        <v>538</v>
      </c>
      <c r="N5931" cm="1">
        <f t="array" ref="N5931">SUMPRODUCT(C5931:K5931,TRANSPOSE(('Derivation of PM - 8 Factors'!$Q$32:$Q$40)))+'Derivation of PM - 8 Factors'!$Q$31</f>
        <v>0.88713504191692794</v>
      </c>
      <c r="O5931" cm="1">
        <f t="array" ref="O5931">SUMPRODUCT(C5931:L5931,TRANSPOSE('Derivation of PM - 8 Fact+FICO'!$S$30:$S$39))+Predictions!$S$37</f>
        <v>0.9571349624210691</v>
      </c>
      <c r="P5931">
        <f>(L5931*'Derivation of PM - FICO ONLY'!$L$30)+'Derivation of PM - FICO ONLY'!$L$29</f>
        <v>0.17828933308402006</v>
      </c>
      <c r="Q5931">
        <f>'Derivation of PM - 6 Fact'!$AN$34+('Derivation of PM - 6 Fact'!$AN$35*Predictions!C5931)+('Derivation of PM - 6 Fact'!$AN$36*Predictions!E5931)+('Derivation of PM - 6 Fact'!$AN$37*Predictions!F5931)+('Derivation of PM - 6 Fact'!$AN$38*Predictions!G5931)+('Derivation of PM - 6 Fact'!$AN$39*Predictions!H5931)+('Derivation of PM - 6 Fact'!$AN$40*Predictions!L5931)</f>
        <v>0.89775127724645332</v>
      </c>
      <c r="U5931">
        <f t="shared" si="369"/>
        <v>1</v>
      </c>
      <c r="V5931">
        <f t="shared" si="370"/>
        <v>1</v>
      </c>
      <c r="W5931">
        <f t="shared" si="371"/>
        <v>0</v>
      </c>
      <c r="X5931">
        <f t="shared" si="372"/>
        <v>1</v>
      </c>
    </row>
    <row r="5932" spans="1:24" x14ac:dyDescent="0.3">
      <c r="A5932" t="s">
        <v>2</v>
      </c>
      <c r="B5932">
        <v>23922</v>
      </c>
      <c r="C5932">
        <v>7</v>
      </c>
      <c r="D5932">
        <v>88</v>
      </c>
      <c r="E5932">
        <v>215</v>
      </c>
      <c r="F5932">
        <v>6</v>
      </c>
      <c r="G5932">
        <v>47</v>
      </c>
      <c r="H5932">
        <v>26</v>
      </c>
      <c r="I5932">
        <v>1</v>
      </c>
      <c r="J5932">
        <v>10</v>
      </c>
      <c r="K5932">
        <v>1</v>
      </c>
      <c r="L5932">
        <v>697</v>
      </c>
      <c r="N5932" cm="1">
        <f t="array" ref="N5932">SUMPRODUCT(C5932:K5932,TRANSPOSE(('Derivation of PM - 8 Factors'!$Q$32:$Q$40)))+'Derivation of PM - 8 Factors'!$Q$31</f>
        <v>0.81786478966652343</v>
      </c>
      <c r="O5932" cm="1">
        <f t="array" ref="O5932">SUMPRODUCT(C5932:L5932,TRANSPOSE('Derivation of PM - 8 Fact+FICO'!$S$30:$S$39))+Predictions!$S$37</f>
        <v>0.89488956367612538</v>
      </c>
      <c r="P5932">
        <f>(L5932*'Derivation of PM - FICO ONLY'!$L$30)+'Derivation of PM - FICO ONLY'!$L$29</f>
        <v>0.77980813008273997</v>
      </c>
      <c r="Q5932">
        <f>'Derivation of PM - 6 Fact'!$AN$34+('Derivation of PM - 6 Fact'!$AN$35*Predictions!C5932)+('Derivation of PM - 6 Fact'!$AN$36*Predictions!E5932)+('Derivation of PM - 6 Fact'!$AN$37*Predictions!F5932)+('Derivation of PM - 6 Fact'!$AN$38*Predictions!G5932)+('Derivation of PM - 6 Fact'!$AN$39*Predictions!H5932)+('Derivation of PM - 6 Fact'!$AN$40*Predictions!L5932)</f>
        <v>0.87902538071906855</v>
      </c>
      <c r="U5932">
        <f t="shared" si="369"/>
        <v>1</v>
      </c>
      <c r="V5932">
        <f t="shared" si="370"/>
        <v>1</v>
      </c>
      <c r="W5932">
        <f t="shared" si="371"/>
        <v>1</v>
      </c>
      <c r="X5932">
        <f t="shared" si="372"/>
        <v>1</v>
      </c>
    </row>
    <row r="5933" spans="1:24" x14ac:dyDescent="0.3">
      <c r="A5933" t="s">
        <v>2</v>
      </c>
      <c r="B5933">
        <v>23923</v>
      </c>
      <c r="C5933">
        <v>8</v>
      </c>
      <c r="D5933">
        <v>39</v>
      </c>
      <c r="E5933">
        <v>451</v>
      </c>
      <c r="F5933">
        <v>73</v>
      </c>
      <c r="G5933">
        <v>167</v>
      </c>
      <c r="H5933">
        <v>112</v>
      </c>
      <c r="I5933">
        <v>3</v>
      </c>
      <c r="J5933">
        <v>7</v>
      </c>
      <c r="K5933">
        <v>0</v>
      </c>
      <c r="L5933">
        <v>801</v>
      </c>
      <c r="N5933" cm="1">
        <f t="array" ref="N5933">SUMPRODUCT(C5933:K5933,TRANSPOSE(('Derivation of PM - 8 Factors'!$Q$32:$Q$40)))+'Derivation of PM - 8 Factors'!$Q$31</f>
        <v>1.0377433012980537</v>
      </c>
      <c r="O5933" cm="1">
        <f t="array" ref="O5933">SUMPRODUCT(C5933:L5933,TRANSPOSE('Derivation of PM - 8 Fact+FICO'!$S$30:$S$39))+Predictions!$S$37</f>
        <v>1.1146184752456334</v>
      </c>
      <c r="P5933">
        <f>(L5933*'Derivation of PM - FICO ONLY'!$L$30)+'Derivation of PM - FICO ONLY'!$L$29</f>
        <v>1.1732543872391357</v>
      </c>
      <c r="Q5933">
        <f>'Derivation of PM - 6 Fact'!$AN$34+('Derivation of PM - 6 Fact'!$AN$35*Predictions!C5933)+('Derivation of PM - 6 Fact'!$AN$36*Predictions!E5933)+('Derivation of PM - 6 Fact'!$AN$37*Predictions!F5933)+('Derivation of PM - 6 Fact'!$AN$38*Predictions!G5933)+('Derivation of PM - 6 Fact'!$AN$39*Predictions!H5933)+('Derivation of PM - 6 Fact'!$AN$40*Predictions!L5933)</f>
        <v>1.0694482362115245</v>
      </c>
      <c r="U5933">
        <f t="shared" si="369"/>
        <v>1</v>
      </c>
      <c r="V5933">
        <f t="shared" si="370"/>
        <v>1</v>
      </c>
      <c r="W5933">
        <f t="shared" si="371"/>
        <v>1</v>
      </c>
      <c r="X5933">
        <f t="shared" si="372"/>
        <v>1</v>
      </c>
    </row>
    <row r="5934" spans="1:24" x14ac:dyDescent="0.3">
      <c r="A5934" t="s">
        <v>2</v>
      </c>
      <c r="B5934">
        <v>23924</v>
      </c>
      <c r="C5934">
        <v>7</v>
      </c>
      <c r="D5934">
        <v>0</v>
      </c>
      <c r="E5934">
        <v>339</v>
      </c>
      <c r="F5934">
        <v>35</v>
      </c>
      <c r="G5934">
        <v>93</v>
      </c>
      <c r="H5934">
        <v>74</v>
      </c>
      <c r="I5934">
        <v>0</v>
      </c>
      <c r="J5934">
        <v>8</v>
      </c>
      <c r="K5934">
        <v>1</v>
      </c>
      <c r="L5934">
        <v>633</v>
      </c>
      <c r="N5934" cm="1">
        <f t="array" ref="N5934">SUMPRODUCT(C5934:K5934,TRANSPOSE(('Derivation of PM - 8 Factors'!$Q$32:$Q$40)))+'Derivation of PM - 8 Factors'!$Q$31</f>
        <v>0.79083008290823109</v>
      </c>
      <c r="O5934" cm="1">
        <f t="array" ref="O5934">SUMPRODUCT(C5934:L5934,TRANSPOSE('Derivation of PM - 8 Fact+FICO'!$S$30:$S$39))+Predictions!$S$37</f>
        <v>0.86348384233868569</v>
      </c>
      <c r="P5934">
        <f>(L5934*'Derivation of PM - FICO ONLY'!$L$30)+'Derivation of PM - FICO ONLY'!$L$29</f>
        <v>0.53768735644803534</v>
      </c>
      <c r="Q5934">
        <f>'Derivation of PM - 6 Fact'!$AN$34+('Derivation of PM - 6 Fact'!$AN$35*Predictions!C5934)+('Derivation of PM - 6 Fact'!$AN$36*Predictions!E5934)+('Derivation of PM - 6 Fact'!$AN$37*Predictions!F5934)+('Derivation of PM - 6 Fact'!$AN$38*Predictions!G5934)+('Derivation of PM - 6 Fact'!$AN$39*Predictions!H5934)+('Derivation of PM - 6 Fact'!$AN$40*Predictions!L5934)</f>
        <v>0.84891603497757262</v>
      </c>
      <c r="U5934">
        <f t="shared" si="369"/>
        <v>1</v>
      </c>
      <c r="V5934">
        <f t="shared" si="370"/>
        <v>1</v>
      </c>
      <c r="W5934">
        <f t="shared" si="371"/>
        <v>1</v>
      </c>
      <c r="X5934">
        <f t="shared" si="372"/>
        <v>1</v>
      </c>
    </row>
    <row r="5935" spans="1:24" x14ac:dyDescent="0.3">
      <c r="A5935" t="s">
        <v>2</v>
      </c>
      <c r="B5935">
        <v>23925</v>
      </c>
      <c r="C5935">
        <v>6</v>
      </c>
      <c r="D5935">
        <v>43</v>
      </c>
      <c r="E5935">
        <v>128</v>
      </c>
      <c r="F5935">
        <v>15</v>
      </c>
      <c r="G5935">
        <v>54</v>
      </c>
      <c r="H5935">
        <v>66</v>
      </c>
      <c r="I5935">
        <v>10</v>
      </c>
      <c r="J5935">
        <v>18</v>
      </c>
      <c r="K5935">
        <v>1</v>
      </c>
      <c r="L5935">
        <v>563</v>
      </c>
      <c r="N5935" cm="1">
        <f t="array" ref="N5935">SUMPRODUCT(C5935:K5935,TRANSPOSE(('Derivation of PM - 8 Factors'!$Q$32:$Q$40)))+'Derivation of PM - 8 Factors'!$Q$31</f>
        <v>0.55440116802264383</v>
      </c>
      <c r="O5935" cm="1">
        <f t="array" ref="O5935">SUMPRODUCT(C5935:L5935,TRANSPOSE('Derivation of PM - 8 Fact+FICO'!$S$30:$S$39))+Predictions!$S$37</f>
        <v>0.62842377164306873</v>
      </c>
      <c r="P5935">
        <f>(L5935*'Derivation of PM - FICO ONLY'!$L$30)+'Derivation of PM - FICO ONLY'!$L$29</f>
        <v>0.27286776028507664</v>
      </c>
      <c r="Q5935">
        <f>'Derivation of PM - 6 Fact'!$AN$34+('Derivation of PM - 6 Fact'!$AN$35*Predictions!C5935)+('Derivation of PM - 6 Fact'!$AN$36*Predictions!E5935)+('Derivation of PM - 6 Fact'!$AN$37*Predictions!F5935)+('Derivation of PM - 6 Fact'!$AN$38*Predictions!G5935)+('Derivation of PM - 6 Fact'!$AN$39*Predictions!H5935)+('Derivation of PM - 6 Fact'!$AN$40*Predictions!L5935)</f>
        <v>0.55219473437527444</v>
      </c>
      <c r="U5935">
        <f t="shared" si="369"/>
        <v>1</v>
      </c>
      <c r="V5935">
        <f t="shared" si="370"/>
        <v>1</v>
      </c>
      <c r="W5935">
        <f t="shared" si="371"/>
        <v>0</v>
      </c>
      <c r="X5935">
        <f t="shared" si="372"/>
        <v>1</v>
      </c>
    </row>
    <row r="5936" spans="1:24" x14ac:dyDescent="0.3">
      <c r="A5936" t="s">
        <v>2</v>
      </c>
      <c r="B5936">
        <v>23926</v>
      </c>
      <c r="C5936">
        <v>6</v>
      </c>
      <c r="D5936">
        <v>0</v>
      </c>
      <c r="E5936">
        <v>-97</v>
      </c>
      <c r="F5936">
        <v>39</v>
      </c>
      <c r="G5936">
        <v>87</v>
      </c>
      <c r="H5936">
        <v>78</v>
      </c>
      <c r="I5936">
        <v>6</v>
      </c>
      <c r="J5936">
        <v>13</v>
      </c>
      <c r="K5936">
        <v>0</v>
      </c>
      <c r="L5936">
        <v>489</v>
      </c>
      <c r="N5936" cm="1">
        <f t="array" ref="N5936">SUMPRODUCT(C5936:K5936,TRANSPOSE(('Derivation of PM - 8 Factors'!$Q$32:$Q$40)))+'Derivation of PM - 8 Factors'!$Q$31</f>
        <v>0.71409731125616194</v>
      </c>
      <c r="O5936" cm="1">
        <f t="array" ref="O5936">SUMPRODUCT(C5936:L5936,TRANSPOSE('Derivation of PM - 8 Fact+FICO'!$S$30:$S$39))+Predictions!$S$37</f>
        <v>0.78557333300465793</v>
      </c>
      <c r="P5936">
        <f>(L5936*'Derivation of PM - FICO ONLY'!$L$30)+'Derivation of PM - FICO ONLY'!$L$29</f>
        <v>-7.0843842300507553E-3</v>
      </c>
      <c r="Q5936">
        <f>'Derivation of PM - 6 Fact'!$AN$34+('Derivation of PM - 6 Fact'!$AN$35*Predictions!C5936)+('Derivation of PM - 6 Fact'!$AN$36*Predictions!E5936)+('Derivation of PM - 6 Fact'!$AN$37*Predictions!F5936)+('Derivation of PM - 6 Fact'!$AN$38*Predictions!G5936)+('Derivation of PM - 6 Fact'!$AN$39*Predictions!H5936)+('Derivation of PM - 6 Fact'!$AN$40*Predictions!L5936)</f>
        <v>0.68917459662121705</v>
      </c>
      <c r="U5936">
        <f t="shared" si="369"/>
        <v>1</v>
      </c>
      <c r="V5936">
        <f t="shared" si="370"/>
        <v>1</v>
      </c>
      <c r="W5936">
        <f t="shared" si="371"/>
        <v>0</v>
      </c>
      <c r="X5936">
        <f t="shared" si="372"/>
        <v>1</v>
      </c>
    </row>
    <row r="5937" spans="1:24" x14ac:dyDescent="0.3">
      <c r="A5937" t="s">
        <v>2</v>
      </c>
      <c r="B5937">
        <v>23927</v>
      </c>
      <c r="C5937">
        <v>3</v>
      </c>
      <c r="D5937">
        <v>71</v>
      </c>
      <c r="E5937">
        <v>-152</v>
      </c>
      <c r="F5937">
        <v>24</v>
      </c>
      <c r="G5937">
        <v>47</v>
      </c>
      <c r="H5937">
        <v>49</v>
      </c>
      <c r="I5937">
        <v>17</v>
      </c>
      <c r="J5937">
        <v>18</v>
      </c>
      <c r="K5937">
        <v>1</v>
      </c>
      <c r="L5937">
        <v>452</v>
      </c>
      <c r="N5937" cm="1">
        <f t="array" ref="N5937">SUMPRODUCT(C5937:K5937,TRANSPOSE(('Derivation of PM - 8 Factors'!$Q$32:$Q$40)))+'Derivation of PM - 8 Factors'!$Q$31</f>
        <v>0.32728450787332997</v>
      </c>
      <c r="O5937" cm="1">
        <f t="array" ref="O5937">SUMPRODUCT(C5937:L5937,TRANSPOSE('Derivation of PM - 8 Fact+FICO'!$S$30:$S$39))+Predictions!$S$37</f>
        <v>0.39850131708911291</v>
      </c>
      <c r="P5937">
        <f>(L5937*'Derivation of PM - FICO ONLY'!$L$30)+'Derivation of PM - FICO ONLY'!$L$29</f>
        <v>-0.14706045648761434</v>
      </c>
      <c r="Q5937">
        <f>'Derivation of PM - 6 Fact'!$AN$34+('Derivation of PM - 6 Fact'!$AN$35*Predictions!C5937)+('Derivation of PM - 6 Fact'!$AN$36*Predictions!E5937)+('Derivation of PM - 6 Fact'!$AN$37*Predictions!F5937)+('Derivation of PM - 6 Fact'!$AN$38*Predictions!G5937)+('Derivation of PM - 6 Fact'!$AN$39*Predictions!H5937)+('Derivation of PM - 6 Fact'!$AN$40*Predictions!L5937)</f>
        <v>0.32208369399697745</v>
      </c>
      <c r="U5937">
        <f t="shared" si="369"/>
        <v>0</v>
      </c>
      <c r="V5937">
        <f t="shared" si="370"/>
        <v>0</v>
      </c>
      <c r="W5937">
        <f t="shared" si="371"/>
        <v>0</v>
      </c>
      <c r="X5937">
        <f t="shared" si="372"/>
        <v>0</v>
      </c>
    </row>
    <row r="5938" spans="1:24" x14ac:dyDescent="0.3">
      <c r="A5938" t="s">
        <v>2</v>
      </c>
      <c r="B5938">
        <v>23928</v>
      </c>
      <c r="C5938">
        <v>1</v>
      </c>
      <c r="D5938">
        <v>29</v>
      </c>
      <c r="E5938">
        <v>-103</v>
      </c>
      <c r="F5938">
        <v>25</v>
      </c>
      <c r="G5938">
        <v>23</v>
      </c>
      <c r="H5938">
        <v>52</v>
      </c>
      <c r="I5938">
        <v>0</v>
      </c>
      <c r="J5938">
        <v>9</v>
      </c>
      <c r="K5938">
        <v>0</v>
      </c>
      <c r="L5938">
        <v>452</v>
      </c>
      <c r="N5938" cm="1">
        <f t="array" ref="N5938">SUMPRODUCT(C5938:K5938,TRANSPOSE(('Derivation of PM - 8 Factors'!$Q$32:$Q$40)))+'Derivation of PM - 8 Factors'!$Q$31</f>
        <v>0.12767328951281806</v>
      </c>
      <c r="O5938" cm="1">
        <f t="array" ref="O5938">SUMPRODUCT(C5938:L5938,TRANSPOSE('Derivation of PM - 8 Fact+FICO'!$S$30:$S$39))+Predictions!$S$37</f>
        <v>0.20013725901755403</v>
      </c>
      <c r="P5938">
        <f>(L5938*'Derivation of PM - FICO ONLY'!$L$30)+'Derivation of PM - FICO ONLY'!$L$29</f>
        <v>-0.14706045648761434</v>
      </c>
      <c r="Q5938">
        <f>'Derivation of PM - 6 Fact'!$AN$34+('Derivation of PM - 6 Fact'!$AN$35*Predictions!C5938)+('Derivation of PM - 6 Fact'!$AN$36*Predictions!E5938)+('Derivation of PM - 6 Fact'!$AN$37*Predictions!F5938)+('Derivation of PM - 6 Fact'!$AN$38*Predictions!G5938)+('Derivation of PM - 6 Fact'!$AN$39*Predictions!H5938)+('Derivation of PM - 6 Fact'!$AN$40*Predictions!L5938)</f>
        <v>0.12974797133031857</v>
      </c>
      <c r="U5938">
        <f t="shared" si="369"/>
        <v>0</v>
      </c>
      <c r="V5938">
        <f t="shared" si="370"/>
        <v>0</v>
      </c>
      <c r="W5938">
        <f t="shared" si="371"/>
        <v>0</v>
      </c>
      <c r="X5938">
        <f t="shared" si="372"/>
        <v>0</v>
      </c>
    </row>
    <row r="5939" spans="1:24" x14ac:dyDescent="0.3">
      <c r="A5939" t="s">
        <v>2</v>
      </c>
      <c r="B5939">
        <v>23929</v>
      </c>
      <c r="C5939">
        <v>4</v>
      </c>
      <c r="D5939">
        <v>0</v>
      </c>
      <c r="E5939">
        <v>159</v>
      </c>
      <c r="F5939">
        <v>0</v>
      </c>
      <c r="G5939">
        <v>25</v>
      </c>
      <c r="H5939">
        <v>38</v>
      </c>
      <c r="I5939">
        <v>12</v>
      </c>
      <c r="J5939">
        <v>13</v>
      </c>
      <c r="K5939">
        <v>0</v>
      </c>
      <c r="L5939">
        <v>597</v>
      </c>
      <c r="N5939" cm="1">
        <f t="array" ref="N5939">SUMPRODUCT(C5939:K5939,TRANSPOSE(('Derivation of PM - 8 Factors'!$Q$32:$Q$40)))+'Derivation of PM - 8 Factors'!$Q$31</f>
        <v>0.33290766154853291</v>
      </c>
      <c r="O5939" cm="1">
        <f t="array" ref="O5939">SUMPRODUCT(C5939:L5939,TRANSPOSE('Derivation of PM - 8 Fact+FICO'!$S$30:$S$39))+Predictions!$S$37</f>
        <v>0.40828474634706829</v>
      </c>
      <c r="P5939">
        <f>(L5939*'Derivation of PM - FICO ONLY'!$L$30)+'Derivation of PM - FICO ONLY'!$L$29</f>
        <v>0.40149442127851365</v>
      </c>
      <c r="Q5939">
        <f>'Derivation of PM - 6 Fact'!$AN$34+('Derivation of PM - 6 Fact'!$AN$35*Predictions!C5939)+('Derivation of PM - 6 Fact'!$AN$36*Predictions!E5939)+('Derivation of PM - 6 Fact'!$AN$37*Predictions!F5939)+('Derivation of PM - 6 Fact'!$AN$38*Predictions!G5939)+('Derivation of PM - 6 Fact'!$AN$39*Predictions!H5939)+('Derivation of PM - 6 Fact'!$AN$40*Predictions!L5939)</f>
        <v>0.29981930100780307</v>
      </c>
      <c r="U5939">
        <f t="shared" si="369"/>
        <v>0</v>
      </c>
      <c r="V5939">
        <f t="shared" si="370"/>
        <v>0</v>
      </c>
      <c r="W5939">
        <f t="shared" si="371"/>
        <v>0</v>
      </c>
      <c r="X5939">
        <f t="shared" si="372"/>
        <v>0</v>
      </c>
    </row>
    <row r="5940" spans="1:24" x14ac:dyDescent="0.3">
      <c r="A5940" t="s">
        <v>2</v>
      </c>
      <c r="B5940">
        <v>23930</v>
      </c>
      <c r="C5940">
        <v>8</v>
      </c>
      <c r="D5940">
        <v>0</v>
      </c>
      <c r="E5940">
        <v>466</v>
      </c>
      <c r="F5940">
        <v>25</v>
      </c>
      <c r="G5940">
        <v>88</v>
      </c>
      <c r="H5940">
        <v>54</v>
      </c>
      <c r="I5940">
        <v>2</v>
      </c>
      <c r="J5940">
        <v>3</v>
      </c>
      <c r="K5940">
        <v>0</v>
      </c>
      <c r="L5940">
        <v>637</v>
      </c>
      <c r="N5940" cm="1">
        <f t="array" ref="N5940">SUMPRODUCT(C5940:K5940,TRANSPOSE(('Derivation of PM - 8 Factors'!$Q$32:$Q$40)))+'Derivation of PM - 8 Factors'!$Q$31</f>
        <v>0.97961262668175841</v>
      </c>
      <c r="O5940" cm="1">
        <f t="array" ref="O5940">SUMPRODUCT(C5940:L5940,TRANSPOSE('Derivation of PM - 8 Fact+FICO'!$S$30:$S$39))+Predictions!$S$37</f>
        <v>1.0498798429605618</v>
      </c>
      <c r="P5940">
        <f>(L5940*'Derivation of PM - FICO ONLY'!$L$30)+'Derivation of PM - FICO ONLY'!$L$29</f>
        <v>0.55281990480020426</v>
      </c>
      <c r="Q5940">
        <f>'Derivation of PM - 6 Fact'!$AN$34+('Derivation of PM - 6 Fact'!$AN$35*Predictions!C5940)+('Derivation of PM - 6 Fact'!$AN$36*Predictions!E5940)+('Derivation of PM - 6 Fact'!$AN$37*Predictions!F5940)+('Derivation of PM - 6 Fact'!$AN$38*Predictions!G5940)+('Derivation of PM - 6 Fact'!$AN$39*Predictions!H5940)+('Derivation of PM - 6 Fact'!$AN$40*Predictions!L5940)</f>
        <v>1.0127056451438876</v>
      </c>
      <c r="U5940">
        <f t="shared" si="369"/>
        <v>1</v>
      </c>
      <c r="V5940">
        <f t="shared" si="370"/>
        <v>1</v>
      </c>
      <c r="W5940">
        <f t="shared" si="371"/>
        <v>1</v>
      </c>
      <c r="X5940">
        <f t="shared" si="372"/>
        <v>1</v>
      </c>
    </row>
    <row r="5941" spans="1:24" x14ac:dyDescent="0.3">
      <c r="A5941" t="s">
        <v>2</v>
      </c>
      <c r="B5941">
        <v>23931</v>
      </c>
      <c r="C5941">
        <v>6</v>
      </c>
      <c r="D5941">
        <v>0</v>
      </c>
      <c r="E5941">
        <v>94</v>
      </c>
      <c r="F5941">
        <v>61</v>
      </c>
      <c r="G5941">
        <v>119</v>
      </c>
      <c r="H5941">
        <v>95</v>
      </c>
      <c r="I5941">
        <v>1</v>
      </c>
      <c r="J5941">
        <v>2</v>
      </c>
      <c r="K5941">
        <v>0</v>
      </c>
      <c r="L5941">
        <v>509</v>
      </c>
      <c r="N5941" cm="1">
        <f t="array" ref="N5941">SUMPRODUCT(C5941:K5941,TRANSPOSE(('Derivation of PM - 8 Factors'!$Q$32:$Q$40)))+'Derivation of PM - 8 Factors'!$Q$31</f>
        <v>0.78706333372684356</v>
      </c>
      <c r="O5941" cm="1">
        <f t="array" ref="O5941">SUMPRODUCT(C5941:L5941,TRANSPOSE('Derivation of PM - 8 Fact+FICO'!$S$30:$S$39))+Predictions!$S$37</f>
        <v>0.8562162147117518</v>
      </c>
      <c r="P5941">
        <f>(L5941*'Derivation of PM - FICO ONLY'!$L$30)+'Derivation of PM - FICO ONLY'!$L$29</f>
        <v>6.8578357530794554E-2</v>
      </c>
      <c r="Q5941">
        <f>'Derivation of PM - 6 Fact'!$AN$34+('Derivation of PM - 6 Fact'!$AN$35*Predictions!C5941)+('Derivation of PM - 6 Fact'!$AN$36*Predictions!E5941)+('Derivation of PM - 6 Fact'!$AN$37*Predictions!F5941)+('Derivation of PM - 6 Fact'!$AN$38*Predictions!G5941)+('Derivation of PM - 6 Fact'!$AN$39*Predictions!H5941)+('Derivation of PM - 6 Fact'!$AN$40*Predictions!L5941)</f>
        <v>0.82998052971364833</v>
      </c>
      <c r="U5941">
        <f t="shared" si="369"/>
        <v>1</v>
      </c>
      <c r="V5941">
        <f t="shared" si="370"/>
        <v>1</v>
      </c>
      <c r="W5941">
        <f t="shared" si="371"/>
        <v>0</v>
      </c>
      <c r="X5941">
        <f t="shared" si="372"/>
        <v>1</v>
      </c>
    </row>
    <row r="5942" spans="1:24" x14ac:dyDescent="0.3">
      <c r="A5942" t="s">
        <v>2</v>
      </c>
      <c r="B5942">
        <v>23932</v>
      </c>
      <c r="C5942">
        <v>4</v>
      </c>
      <c r="D5942">
        <v>15</v>
      </c>
      <c r="E5942">
        <v>-247</v>
      </c>
      <c r="F5942">
        <v>17</v>
      </c>
      <c r="G5942">
        <v>42</v>
      </c>
      <c r="H5942">
        <v>36</v>
      </c>
      <c r="I5942">
        <v>3</v>
      </c>
      <c r="J5942">
        <v>13</v>
      </c>
      <c r="K5942">
        <v>0</v>
      </c>
      <c r="L5942">
        <v>404</v>
      </c>
      <c r="N5942" cm="1">
        <f t="array" ref="N5942">SUMPRODUCT(C5942:K5942,TRANSPOSE(('Derivation of PM - 8 Factors'!$Q$32:$Q$40)))+'Derivation of PM - 8 Factors'!$Q$31</f>
        <v>0.48429974041629453</v>
      </c>
      <c r="O5942" cm="1">
        <f t="array" ref="O5942">SUMPRODUCT(C5942:L5942,TRANSPOSE('Derivation of PM - 8 Fact+FICO'!$S$30:$S$39))+Predictions!$S$37</f>
        <v>0.55355132403575447</v>
      </c>
      <c r="P5942">
        <f>(L5942*'Derivation of PM - FICO ONLY'!$L$30)+'Derivation of PM - FICO ONLY'!$L$29</f>
        <v>-0.32865103671364304</v>
      </c>
      <c r="Q5942">
        <f>'Derivation of PM - 6 Fact'!$AN$34+('Derivation of PM - 6 Fact'!$AN$35*Predictions!C5942)+('Derivation of PM - 6 Fact'!$AN$36*Predictions!E5942)+('Derivation of PM - 6 Fact'!$AN$37*Predictions!F5942)+('Derivation of PM - 6 Fact'!$AN$38*Predictions!G5942)+('Derivation of PM - 6 Fact'!$AN$39*Predictions!H5942)+('Derivation of PM - 6 Fact'!$AN$40*Predictions!L5942)</f>
        <v>0.4578310783836616</v>
      </c>
      <c r="U5942">
        <f t="shared" si="369"/>
        <v>0</v>
      </c>
      <c r="V5942">
        <f t="shared" si="370"/>
        <v>1</v>
      </c>
      <c r="W5942">
        <f t="shared" si="371"/>
        <v>0</v>
      </c>
      <c r="X5942">
        <f t="shared" si="372"/>
        <v>0</v>
      </c>
    </row>
    <row r="5943" spans="1:24" x14ac:dyDescent="0.3">
      <c r="A5943" t="s">
        <v>2</v>
      </c>
      <c r="B5943">
        <v>23933</v>
      </c>
      <c r="C5943">
        <v>8</v>
      </c>
      <c r="D5943">
        <v>0</v>
      </c>
      <c r="E5943">
        <v>219</v>
      </c>
      <c r="F5943">
        <v>70</v>
      </c>
      <c r="G5943">
        <v>165</v>
      </c>
      <c r="H5943">
        <v>111</v>
      </c>
      <c r="I5943">
        <v>12</v>
      </c>
      <c r="J5943">
        <v>17</v>
      </c>
      <c r="K5943">
        <v>0</v>
      </c>
      <c r="L5943">
        <v>674</v>
      </c>
      <c r="N5943" cm="1">
        <f t="array" ref="N5943">SUMPRODUCT(C5943:K5943,TRANSPOSE(('Derivation of PM - 8 Factors'!$Q$32:$Q$40)))+'Derivation of PM - 8 Factors'!$Q$31</f>
        <v>1.0332701960923054</v>
      </c>
      <c r="O5943" cm="1">
        <f t="array" ref="O5943">SUMPRODUCT(C5943:L5943,TRANSPOSE('Derivation of PM - 8 Fact+FICO'!$S$30:$S$39))+Predictions!$S$37</f>
        <v>1.1067836516847762</v>
      </c>
      <c r="P5943">
        <f>(L5943*'Derivation of PM - FICO ONLY'!$L$30)+'Derivation of PM - FICO ONLY'!$L$29</f>
        <v>0.69279597705776808</v>
      </c>
      <c r="Q5943">
        <f>'Derivation of PM - 6 Fact'!$AN$34+('Derivation of PM - 6 Fact'!$AN$35*Predictions!C5943)+('Derivation of PM - 6 Fact'!$AN$36*Predictions!E5943)+('Derivation of PM - 6 Fact'!$AN$37*Predictions!F5943)+('Derivation of PM - 6 Fact'!$AN$38*Predictions!G5943)+('Derivation of PM - 6 Fact'!$AN$39*Predictions!H5943)+('Derivation of PM - 6 Fact'!$AN$40*Predictions!L5943)</f>
        <v>0.99058451288858418</v>
      </c>
      <c r="U5943">
        <f t="shared" si="369"/>
        <v>1</v>
      </c>
      <c r="V5943">
        <f t="shared" si="370"/>
        <v>1</v>
      </c>
      <c r="W5943">
        <f t="shared" si="371"/>
        <v>1</v>
      </c>
      <c r="X5943">
        <f t="shared" si="372"/>
        <v>1</v>
      </c>
    </row>
    <row r="5944" spans="1:24" x14ac:dyDescent="0.3">
      <c r="A5944" t="s">
        <v>2</v>
      </c>
      <c r="B5944">
        <v>23934</v>
      </c>
      <c r="C5944">
        <v>2</v>
      </c>
      <c r="D5944">
        <v>78</v>
      </c>
      <c r="E5944">
        <v>-113</v>
      </c>
      <c r="F5944">
        <v>6</v>
      </c>
      <c r="G5944">
        <v>21</v>
      </c>
      <c r="H5944">
        <v>16</v>
      </c>
      <c r="I5944">
        <v>7</v>
      </c>
      <c r="J5944">
        <v>13</v>
      </c>
      <c r="K5944">
        <v>1</v>
      </c>
      <c r="L5944">
        <v>597</v>
      </c>
      <c r="N5944" cm="1">
        <f t="array" ref="N5944">SUMPRODUCT(C5944:K5944,TRANSPOSE(('Derivation of PM - 8 Factors'!$Q$32:$Q$40)))+'Derivation of PM - 8 Factors'!$Q$31</f>
        <v>0.16830436919747913</v>
      </c>
      <c r="O5944" cm="1">
        <f t="array" ref="O5944">SUMPRODUCT(C5944:L5944,TRANSPOSE('Derivation of PM - 8 Fact+FICO'!$S$30:$S$39))+Predictions!$S$37</f>
        <v>0.24549918454083836</v>
      </c>
      <c r="P5944">
        <f>(L5944*'Derivation of PM - FICO ONLY'!$L$30)+'Derivation of PM - FICO ONLY'!$L$29</f>
        <v>0.40149442127851365</v>
      </c>
      <c r="Q5944">
        <f>'Derivation of PM - 6 Fact'!$AN$34+('Derivation of PM - 6 Fact'!$AN$35*Predictions!C5944)+('Derivation of PM - 6 Fact'!$AN$36*Predictions!E5944)+('Derivation of PM - 6 Fact'!$AN$37*Predictions!F5944)+('Derivation of PM - 6 Fact'!$AN$38*Predictions!G5944)+('Derivation of PM - 6 Fact'!$AN$39*Predictions!H5944)+('Derivation of PM - 6 Fact'!$AN$40*Predictions!L5944)</f>
        <v>0.20433724236282472</v>
      </c>
      <c r="U5944">
        <f t="shared" si="369"/>
        <v>0</v>
      </c>
      <c r="V5944">
        <f t="shared" si="370"/>
        <v>0</v>
      </c>
      <c r="W5944">
        <f t="shared" si="371"/>
        <v>0</v>
      </c>
      <c r="X5944">
        <f t="shared" si="372"/>
        <v>0</v>
      </c>
    </row>
    <row r="5945" spans="1:24" x14ac:dyDescent="0.3">
      <c r="A5945" t="s">
        <v>2</v>
      </c>
      <c r="B5945">
        <v>23935</v>
      </c>
      <c r="C5945">
        <v>10</v>
      </c>
      <c r="D5945">
        <v>91</v>
      </c>
      <c r="E5945">
        <v>480</v>
      </c>
      <c r="F5945">
        <v>95</v>
      </c>
      <c r="G5945">
        <v>258</v>
      </c>
      <c r="H5945">
        <v>159</v>
      </c>
      <c r="I5945">
        <v>18</v>
      </c>
      <c r="J5945">
        <v>20</v>
      </c>
      <c r="K5945">
        <v>0</v>
      </c>
      <c r="L5945">
        <v>728</v>
      </c>
      <c r="N5945" cm="1">
        <f t="array" ref="N5945">SUMPRODUCT(C5945:K5945,TRANSPOSE(('Derivation of PM - 8 Factors'!$Q$32:$Q$40)))+'Derivation of PM - 8 Factors'!$Q$31</f>
        <v>1.0261537234733444</v>
      </c>
      <c r="O5945" cm="1">
        <f t="array" ref="O5945">SUMPRODUCT(C5945:L5945,TRANSPOSE('Derivation of PM - 8 Fact+FICO'!$S$30:$S$39))+Predictions!$S$37</f>
        <v>1.0960130897379803</v>
      </c>
      <c r="P5945">
        <f>(L5945*'Derivation of PM - FICO ONLY'!$L$30)+'Derivation of PM - FICO ONLY'!$L$29</f>
        <v>0.89708537981205017</v>
      </c>
      <c r="Q5945">
        <f>'Derivation of PM - 6 Fact'!$AN$34+('Derivation of PM - 6 Fact'!$AN$35*Predictions!C5945)+('Derivation of PM - 6 Fact'!$AN$36*Predictions!E5945)+('Derivation of PM - 6 Fact'!$AN$37*Predictions!F5945)+('Derivation of PM - 6 Fact'!$AN$38*Predictions!G5945)+('Derivation of PM - 6 Fact'!$AN$39*Predictions!H5945)+('Derivation of PM - 6 Fact'!$AN$40*Predictions!L5945)</f>
        <v>0.98308636407825034</v>
      </c>
      <c r="U5945">
        <f t="shared" si="369"/>
        <v>1</v>
      </c>
      <c r="V5945">
        <f t="shared" si="370"/>
        <v>1</v>
      </c>
      <c r="W5945">
        <f t="shared" si="371"/>
        <v>1</v>
      </c>
      <c r="X5945">
        <f t="shared" si="372"/>
        <v>1</v>
      </c>
    </row>
    <row r="5946" spans="1:24" x14ac:dyDescent="0.3">
      <c r="A5946" t="s">
        <v>2</v>
      </c>
      <c r="B5946">
        <v>23936</v>
      </c>
      <c r="C5946">
        <v>1</v>
      </c>
      <c r="D5946">
        <v>0</v>
      </c>
      <c r="E5946">
        <v>-45</v>
      </c>
      <c r="F5946">
        <v>33</v>
      </c>
      <c r="G5946">
        <v>35</v>
      </c>
      <c r="H5946">
        <v>29</v>
      </c>
      <c r="I5946">
        <v>11</v>
      </c>
      <c r="J5946">
        <v>18</v>
      </c>
      <c r="K5946">
        <v>1</v>
      </c>
      <c r="L5946">
        <v>618</v>
      </c>
      <c r="N5946" cm="1">
        <f t="array" ref="N5946">SUMPRODUCT(C5946:K5946,TRANSPOSE(('Derivation of PM - 8 Factors'!$Q$32:$Q$40)))+'Derivation of PM - 8 Factors'!$Q$31</f>
        <v>0.38702609220127204</v>
      </c>
      <c r="O5946" cm="1">
        <f t="array" ref="O5946">SUMPRODUCT(C5946:L5946,TRANSPOSE('Derivation of PM - 8 Fact+FICO'!$S$30:$S$39))+Predictions!$S$37</f>
        <v>0.46436487303249108</v>
      </c>
      <c r="P5946">
        <f>(L5946*'Derivation of PM - FICO ONLY'!$L$30)+'Derivation of PM - FICO ONLY'!$L$29</f>
        <v>0.4809403001274013</v>
      </c>
      <c r="Q5946">
        <f>'Derivation of PM - 6 Fact'!$AN$34+('Derivation of PM - 6 Fact'!$AN$35*Predictions!C5946)+('Derivation of PM - 6 Fact'!$AN$36*Predictions!E5946)+('Derivation of PM - 6 Fact'!$AN$37*Predictions!F5946)+('Derivation of PM - 6 Fact'!$AN$38*Predictions!G5946)+('Derivation of PM - 6 Fact'!$AN$39*Predictions!H5946)+('Derivation of PM - 6 Fact'!$AN$40*Predictions!L5946)</f>
        <v>0.37928623146709067</v>
      </c>
      <c r="U5946">
        <f t="shared" si="369"/>
        <v>0</v>
      </c>
      <c r="V5946">
        <f t="shared" si="370"/>
        <v>0</v>
      </c>
      <c r="W5946">
        <f t="shared" si="371"/>
        <v>0</v>
      </c>
      <c r="X5946">
        <f t="shared" si="372"/>
        <v>0</v>
      </c>
    </row>
    <row r="5947" spans="1:24" x14ac:dyDescent="0.3">
      <c r="A5947" t="s">
        <v>2</v>
      </c>
      <c r="B5947">
        <v>23937</v>
      </c>
      <c r="C5947">
        <v>9</v>
      </c>
      <c r="D5947">
        <v>0</v>
      </c>
      <c r="E5947">
        <v>503</v>
      </c>
      <c r="F5947">
        <v>8</v>
      </c>
      <c r="G5947">
        <v>66</v>
      </c>
      <c r="H5947">
        <v>44</v>
      </c>
      <c r="I5947">
        <v>6</v>
      </c>
      <c r="J5947">
        <v>12</v>
      </c>
      <c r="K5947">
        <v>1</v>
      </c>
      <c r="L5947">
        <v>739</v>
      </c>
      <c r="N5947" cm="1">
        <f t="array" ref="N5947">SUMPRODUCT(C5947:K5947,TRANSPOSE(('Derivation of PM - 8 Factors'!$Q$32:$Q$40)))+'Derivation of PM - 8 Factors'!$Q$31</f>
        <v>1.038151843806173</v>
      </c>
      <c r="O5947" cm="1">
        <f t="array" ref="O5947">SUMPRODUCT(C5947:L5947,TRANSPOSE('Derivation of PM - 8 Fact+FICO'!$S$30:$S$39))+Predictions!$S$37</f>
        <v>1.1138369736968659</v>
      </c>
      <c r="P5947">
        <f>(L5947*'Derivation of PM - FICO ONLY'!$L$30)+'Derivation of PM - FICO ONLY'!$L$29</f>
        <v>0.93869988778051527</v>
      </c>
      <c r="Q5947">
        <f>'Derivation of PM - 6 Fact'!$AN$34+('Derivation of PM - 6 Fact'!$AN$35*Predictions!C5947)+('Derivation of PM - 6 Fact'!$AN$36*Predictions!E5947)+('Derivation of PM - 6 Fact'!$AN$37*Predictions!F5947)+('Derivation of PM - 6 Fact'!$AN$38*Predictions!G5947)+('Derivation of PM - 6 Fact'!$AN$39*Predictions!H5947)+('Derivation of PM - 6 Fact'!$AN$40*Predictions!L5947)</f>
        <v>1.0681749209151694</v>
      </c>
      <c r="U5947">
        <f t="shared" si="369"/>
        <v>1</v>
      </c>
      <c r="V5947">
        <f t="shared" si="370"/>
        <v>1</v>
      </c>
      <c r="W5947">
        <f t="shared" si="371"/>
        <v>1</v>
      </c>
      <c r="X5947">
        <f t="shared" si="372"/>
        <v>1</v>
      </c>
    </row>
    <row r="5948" spans="1:24" x14ac:dyDescent="0.3">
      <c r="A5948" t="s">
        <v>2</v>
      </c>
      <c r="B5948">
        <v>23938</v>
      </c>
      <c r="C5948">
        <v>1</v>
      </c>
      <c r="D5948">
        <v>0</v>
      </c>
      <c r="E5948">
        <v>74</v>
      </c>
      <c r="F5948">
        <v>9</v>
      </c>
      <c r="G5948">
        <v>18</v>
      </c>
      <c r="H5948">
        <v>46</v>
      </c>
      <c r="I5948">
        <v>4</v>
      </c>
      <c r="J5948">
        <v>8</v>
      </c>
      <c r="K5948">
        <v>1</v>
      </c>
      <c r="L5948">
        <v>519</v>
      </c>
      <c r="N5948" cm="1">
        <f t="array" ref="N5948">SUMPRODUCT(C5948:K5948,TRANSPOSE(('Derivation of PM - 8 Factors'!$Q$32:$Q$40)))+'Derivation of PM - 8 Factors'!$Q$31</f>
        <v>-0.11390109034217027</v>
      </c>
      <c r="O5948" cm="1">
        <f t="array" ref="O5948">SUMPRODUCT(C5948:L5948,TRANSPOSE('Derivation of PM - 8 Fact+FICO'!$S$30:$S$39))+Predictions!$S$37</f>
        <v>-4.0223947968871021E-2</v>
      </c>
      <c r="P5948">
        <f>(L5948*'Derivation of PM - FICO ONLY'!$L$30)+'Derivation of PM - FICO ONLY'!$L$29</f>
        <v>0.1064097284112171</v>
      </c>
      <c r="Q5948">
        <f>'Derivation of PM - 6 Fact'!$AN$34+('Derivation of PM - 6 Fact'!$AN$35*Predictions!C5948)+('Derivation of PM - 6 Fact'!$AN$36*Predictions!E5948)+('Derivation of PM - 6 Fact'!$AN$37*Predictions!F5948)+('Derivation of PM - 6 Fact'!$AN$38*Predictions!G5948)+('Derivation of PM - 6 Fact'!$AN$39*Predictions!H5948)+('Derivation of PM - 6 Fact'!$AN$40*Predictions!L5948)</f>
        <v>-6.5253179965255342E-2</v>
      </c>
      <c r="U5948">
        <f t="shared" si="369"/>
        <v>0</v>
      </c>
      <c r="V5948">
        <f t="shared" si="370"/>
        <v>0</v>
      </c>
      <c r="W5948">
        <f t="shared" si="371"/>
        <v>0</v>
      </c>
      <c r="X5948">
        <f t="shared" si="372"/>
        <v>0</v>
      </c>
    </row>
    <row r="5949" spans="1:24" x14ac:dyDescent="0.3">
      <c r="A5949" t="s">
        <v>2</v>
      </c>
      <c r="B5949">
        <v>23939</v>
      </c>
      <c r="C5949">
        <v>8</v>
      </c>
      <c r="D5949">
        <v>60</v>
      </c>
      <c r="E5949">
        <v>25</v>
      </c>
      <c r="F5949">
        <v>63</v>
      </c>
      <c r="G5949">
        <v>151</v>
      </c>
      <c r="H5949">
        <v>84</v>
      </c>
      <c r="I5949">
        <v>19</v>
      </c>
      <c r="J5949">
        <v>20</v>
      </c>
      <c r="K5949">
        <v>0</v>
      </c>
      <c r="L5949">
        <v>745</v>
      </c>
      <c r="N5949" cm="1">
        <f t="array" ref="N5949">SUMPRODUCT(C5949:K5949,TRANSPOSE(('Derivation of PM - 8 Factors'!$Q$32:$Q$40)))+'Derivation of PM - 8 Factors'!$Q$31</f>
        <v>1.1451695544734402</v>
      </c>
      <c r="O5949" cm="1">
        <f t="array" ref="O5949">SUMPRODUCT(C5949:L5949,TRANSPOSE('Derivation of PM - 8 Fact+FICO'!$S$30:$S$39))+Predictions!$S$37</f>
        <v>1.223474279619533</v>
      </c>
      <c r="P5949">
        <f>(L5949*'Derivation of PM - FICO ONLY'!$L$30)+'Derivation of PM - FICO ONLY'!$L$29</f>
        <v>0.96139871030876889</v>
      </c>
      <c r="Q5949">
        <f>'Derivation of PM - 6 Fact'!$AN$34+('Derivation of PM - 6 Fact'!$AN$35*Predictions!C5949)+('Derivation of PM - 6 Fact'!$AN$36*Predictions!E5949)+('Derivation of PM - 6 Fact'!$AN$37*Predictions!F5949)+('Derivation of PM - 6 Fact'!$AN$38*Predictions!G5949)+('Derivation of PM - 6 Fact'!$AN$39*Predictions!H5949)+('Derivation of PM - 6 Fact'!$AN$40*Predictions!L5949)</f>
        <v>1.0944245120102849</v>
      </c>
      <c r="U5949">
        <f t="shared" si="369"/>
        <v>1</v>
      </c>
      <c r="V5949">
        <f t="shared" si="370"/>
        <v>1</v>
      </c>
      <c r="W5949">
        <f t="shared" si="371"/>
        <v>1</v>
      </c>
      <c r="X5949">
        <f t="shared" si="372"/>
        <v>1</v>
      </c>
    </row>
    <row r="5950" spans="1:24" x14ac:dyDescent="0.3">
      <c r="A5950" t="s">
        <v>2</v>
      </c>
      <c r="B5950">
        <v>23940</v>
      </c>
      <c r="C5950">
        <v>6</v>
      </c>
      <c r="D5950">
        <v>0</v>
      </c>
      <c r="E5950">
        <v>303</v>
      </c>
      <c r="F5950">
        <v>64</v>
      </c>
      <c r="G5950">
        <v>126</v>
      </c>
      <c r="H5950">
        <v>99</v>
      </c>
      <c r="I5950">
        <v>0</v>
      </c>
      <c r="J5950">
        <v>3</v>
      </c>
      <c r="K5950">
        <v>0</v>
      </c>
      <c r="L5950">
        <v>748</v>
      </c>
      <c r="N5950" cm="1">
        <f t="array" ref="N5950">SUMPRODUCT(C5950:K5950,TRANSPOSE(('Derivation of PM - 8 Factors'!$Q$32:$Q$40)))+'Derivation of PM - 8 Factors'!$Q$31</f>
        <v>0.81556138683433632</v>
      </c>
      <c r="O5950" cm="1">
        <f t="array" ref="O5950">SUMPRODUCT(C5950:L5950,TRANSPOSE('Derivation of PM - 8 Fact+FICO'!$S$30:$S$39))+Predictions!$S$37</f>
        <v>0.89363717338880866</v>
      </c>
      <c r="P5950">
        <f>(L5950*'Derivation of PM - FICO ONLY'!$L$30)+'Derivation of PM - FICO ONLY'!$L$29</f>
        <v>0.9727481215728957</v>
      </c>
      <c r="Q5950">
        <f>'Derivation of PM - 6 Fact'!$AN$34+('Derivation of PM - 6 Fact'!$AN$35*Predictions!C5950)+('Derivation of PM - 6 Fact'!$AN$36*Predictions!E5950)+('Derivation of PM - 6 Fact'!$AN$37*Predictions!F5950)+('Derivation of PM - 6 Fact'!$AN$38*Predictions!G5950)+('Derivation of PM - 6 Fact'!$AN$39*Predictions!H5950)+('Derivation of PM - 6 Fact'!$AN$40*Predictions!L5950)</f>
        <v>0.86292650541357085</v>
      </c>
      <c r="U5950">
        <f t="shared" si="369"/>
        <v>1</v>
      </c>
      <c r="V5950">
        <f t="shared" si="370"/>
        <v>1</v>
      </c>
      <c r="W5950">
        <f t="shared" si="371"/>
        <v>1</v>
      </c>
      <c r="X5950">
        <f t="shared" si="372"/>
        <v>1</v>
      </c>
    </row>
    <row r="5951" spans="1:24" x14ac:dyDescent="0.3">
      <c r="A5951" t="s">
        <v>2</v>
      </c>
      <c r="B5951">
        <v>23941</v>
      </c>
      <c r="C5951">
        <v>2</v>
      </c>
      <c r="D5951">
        <v>62</v>
      </c>
      <c r="E5951">
        <v>-36</v>
      </c>
      <c r="F5951">
        <v>30</v>
      </c>
      <c r="G5951">
        <v>39</v>
      </c>
      <c r="H5951">
        <v>56</v>
      </c>
      <c r="I5951">
        <v>6</v>
      </c>
      <c r="J5951">
        <v>15</v>
      </c>
      <c r="K5951">
        <v>0</v>
      </c>
      <c r="L5951">
        <v>591</v>
      </c>
      <c r="N5951" cm="1">
        <f t="array" ref="N5951">SUMPRODUCT(C5951:K5951,TRANSPOSE(('Derivation of PM - 8 Factors'!$Q$32:$Q$40)))+'Derivation of PM - 8 Factors'!$Q$31</f>
        <v>0.31310284350762496</v>
      </c>
      <c r="O5951" cm="1">
        <f t="array" ref="O5951">SUMPRODUCT(C5951:L5951,TRANSPOSE('Derivation of PM - 8 Fact+FICO'!$S$30:$S$39))+Predictions!$S$37</f>
        <v>0.39067061205239317</v>
      </c>
      <c r="P5951">
        <f>(L5951*'Derivation of PM - FICO ONLY'!$L$30)+'Derivation of PM - FICO ONLY'!$L$29</f>
        <v>0.37879559875026003</v>
      </c>
      <c r="Q5951">
        <f>'Derivation of PM - 6 Fact'!$AN$34+('Derivation of PM - 6 Fact'!$AN$35*Predictions!C5951)+('Derivation of PM - 6 Fact'!$AN$36*Predictions!E5951)+('Derivation of PM - 6 Fact'!$AN$37*Predictions!F5951)+('Derivation of PM - 6 Fact'!$AN$38*Predictions!G5951)+('Derivation of PM - 6 Fact'!$AN$39*Predictions!H5951)+('Derivation of PM - 6 Fact'!$AN$40*Predictions!L5951)</f>
        <v>0.28861864248589092</v>
      </c>
      <c r="U5951">
        <f t="shared" si="369"/>
        <v>0</v>
      </c>
      <c r="V5951">
        <f t="shared" si="370"/>
        <v>0</v>
      </c>
      <c r="W5951">
        <f t="shared" si="371"/>
        <v>0</v>
      </c>
      <c r="X5951">
        <f t="shared" si="372"/>
        <v>0</v>
      </c>
    </row>
    <row r="5952" spans="1:24" x14ac:dyDescent="0.3">
      <c r="A5952" t="s">
        <v>2</v>
      </c>
      <c r="B5952">
        <v>23942</v>
      </c>
      <c r="C5952">
        <v>4</v>
      </c>
      <c r="D5952">
        <v>0</v>
      </c>
      <c r="E5952">
        <v>112</v>
      </c>
      <c r="F5952">
        <v>14</v>
      </c>
      <c r="G5952">
        <v>44</v>
      </c>
      <c r="H5952">
        <v>46</v>
      </c>
      <c r="I5952">
        <v>9</v>
      </c>
      <c r="J5952">
        <v>16</v>
      </c>
      <c r="K5952">
        <v>1</v>
      </c>
      <c r="L5952">
        <v>524</v>
      </c>
      <c r="N5952" cm="1">
        <f t="array" ref="N5952">SUMPRODUCT(C5952:K5952,TRANSPOSE(('Derivation of PM - 8 Factors'!$Q$32:$Q$40)))+'Derivation of PM - 8 Factors'!$Q$31</f>
        <v>0.38649278487646166</v>
      </c>
      <c r="O5952" cm="1">
        <f t="array" ref="O5952">SUMPRODUCT(C5952:L5952,TRANSPOSE('Derivation of PM - 8 Fact+FICO'!$S$30:$S$39))+Predictions!$S$37</f>
        <v>0.45805365464504089</v>
      </c>
      <c r="P5952">
        <f>(L5952*'Derivation of PM - FICO ONLY'!$L$30)+'Derivation of PM - FICO ONLY'!$L$29</f>
        <v>0.12532541385142859</v>
      </c>
      <c r="Q5952">
        <f>'Derivation of PM - 6 Fact'!$AN$34+('Derivation of PM - 6 Fact'!$AN$35*Predictions!C5952)+('Derivation of PM - 6 Fact'!$AN$36*Predictions!E5952)+('Derivation of PM - 6 Fact'!$AN$37*Predictions!F5952)+('Derivation of PM - 6 Fact'!$AN$38*Predictions!G5952)+('Derivation of PM - 6 Fact'!$AN$39*Predictions!H5952)+('Derivation of PM - 6 Fact'!$AN$40*Predictions!L5952)</f>
        <v>0.38582975499223732</v>
      </c>
      <c r="U5952">
        <f t="shared" si="369"/>
        <v>0</v>
      </c>
      <c r="V5952">
        <f t="shared" si="370"/>
        <v>0</v>
      </c>
      <c r="W5952">
        <f t="shared" si="371"/>
        <v>0</v>
      </c>
      <c r="X5952">
        <f t="shared" si="372"/>
        <v>0</v>
      </c>
    </row>
    <row r="5953" spans="1:24" x14ac:dyDescent="0.3">
      <c r="A5953" t="s">
        <v>2</v>
      </c>
      <c r="B5953">
        <v>23943</v>
      </c>
      <c r="C5953">
        <v>5</v>
      </c>
      <c r="D5953">
        <v>26</v>
      </c>
      <c r="E5953">
        <v>-41</v>
      </c>
      <c r="F5953">
        <v>16</v>
      </c>
      <c r="G5953">
        <v>52</v>
      </c>
      <c r="H5953">
        <v>68</v>
      </c>
      <c r="I5953">
        <v>12</v>
      </c>
      <c r="J5953">
        <v>20</v>
      </c>
      <c r="K5953">
        <v>0</v>
      </c>
      <c r="L5953">
        <v>495</v>
      </c>
      <c r="N5953" cm="1">
        <f t="array" ref="N5953">SUMPRODUCT(C5953:K5953,TRANSPOSE(('Derivation of PM - 8 Factors'!$Q$32:$Q$40)))+'Derivation of PM - 8 Factors'!$Q$31</f>
        <v>0.44080919820313635</v>
      </c>
      <c r="O5953" cm="1">
        <f t="array" ref="O5953">SUMPRODUCT(C5953:L5953,TRANSPOSE('Derivation of PM - 8 Fact+FICO'!$S$30:$S$39))+Predictions!$S$37</f>
        <v>0.51375968612912726</v>
      </c>
      <c r="P5953">
        <f>(L5953*'Derivation of PM - FICO ONLY'!$L$30)+'Derivation of PM - FICO ONLY'!$L$29</f>
        <v>1.561443829820286E-2</v>
      </c>
      <c r="Q5953">
        <f>'Derivation of PM - 6 Fact'!$AN$34+('Derivation of PM - 6 Fact'!$AN$35*Predictions!C5953)+('Derivation of PM - 6 Fact'!$AN$36*Predictions!E5953)+('Derivation of PM - 6 Fact'!$AN$37*Predictions!F5953)+('Derivation of PM - 6 Fact'!$AN$38*Predictions!G5953)+('Derivation of PM - 6 Fact'!$AN$39*Predictions!H5953)+('Derivation of PM - 6 Fact'!$AN$40*Predictions!L5953)</f>
        <v>0.37284784942498811</v>
      </c>
      <c r="U5953">
        <f t="shared" si="369"/>
        <v>0</v>
      </c>
      <c r="V5953">
        <f t="shared" si="370"/>
        <v>1</v>
      </c>
      <c r="W5953">
        <f t="shared" si="371"/>
        <v>0</v>
      </c>
      <c r="X5953">
        <f t="shared" si="372"/>
        <v>0</v>
      </c>
    </row>
    <row r="5954" spans="1:24" x14ac:dyDescent="0.3">
      <c r="A5954" t="s">
        <v>2</v>
      </c>
      <c r="B5954">
        <v>23944</v>
      </c>
      <c r="C5954">
        <v>8</v>
      </c>
      <c r="D5954">
        <v>44</v>
      </c>
      <c r="E5954">
        <v>18</v>
      </c>
      <c r="F5954">
        <v>37</v>
      </c>
      <c r="G5954">
        <v>110</v>
      </c>
      <c r="H5954">
        <v>89</v>
      </c>
      <c r="I5954">
        <v>5</v>
      </c>
      <c r="J5954">
        <v>11</v>
      </c>
      <c r="K5954">
        <v>0</v>
      </c>
      <c r="L5954">
        <v>631</v>
      </c>
      <c r="N5954" cm="1">
        <f t="array" ref="N5954">SUMPRODUCT(C5954:K5954,TRANSPOSE(('Derivation of PM - 8 Factors'!$Q$32:$Q$40)))+'Derivation of PM - 8 Factors'!$Q$31</f>
        <v>0.80584993996069465</v>
      </c>
      <c r="O5954" cm="1">
        <f t="array" ref="O5954">SUMPRODUCT(C5954:L5954,TRANSPOSE('Derivation of PM - 8 Fact+FICO'!$S$30:$S$39))+Predictions!$S$37</f>
        <v>0.8820227523016354</v>
      </c>
      <c r="P5954">
        <f>(L5954*'Derivation of PM - FICO ONLY'!$L$30)+'Derivation of PM - FICO ONLY'!$L$29</f>
        <v>0.53012108227195065</v>
      </c>
      <c r="Q5954">
        <f>'Derivation of PM - 6 Fact'!$AN$34+('Derivation of PM - 6 Fact'!$AN$35*Predictions!C5954)+('Derivation of PM - 6 Fact'!$AN$36*Predictions!E5954)+('Derivation of PM - 6 Fact'!$AN$37*Predictions!F5954)+('Derivation of PM - 6 Fact'!$AN$38*Predictions!G5954)+('Derivation of PM - 6 Fact'!$AN$39*Predictions!H5954)+('Derivation of PM - 6 Fact'!$AN$40*Predictions!L5954)</f>
        <v>0.80774814020794661</v>
      </c>
      <c r="U5954">
        <f t="shared" si="369"/>
        <v>1</v>
      </c>
      <c r="V5954">
        <f t="shared" si="370"/>
        <v>1</v>
      </c>
      <c r="W5954">
        <f t="shared" si="371"/>
        <v>1</v>
      </c>
      <c r="X5954">
        <f t="shared" si="372"/>
        <v>1</v>
      </c>
    </row>
    <row r="5955" spans="1:24" x14ac:dyDescent="0.3">
      <c r="A5955" t="s">
        <v>2</v>
      </c>
      <c r="B5955">
        <v>23945</v>
      </c>
      <c r="C5955">
        <v>6</v>
      </c>
      <c r="D5955">
        <v>0</v>
      </c>
      <c r="E5955">
        <v>112</v>
      </c>
      <c r="F5955">
        <v>31</v>
      </c>
      <c r="G5955">
        <v>82</v>
      </c>
      <c r="H5955">
        <v>63</v>
      </c>
      <c r="I5955">
        <v>4</v>
      </c>
      <c r="J5955">
        <v>8</v>
      </c>
      <c r="K5955">
        <v>1</v>
      </c>
      <c r="L5955">
        <v>537</v>
      </c>
      <c r="N5955" cm="1">
        <f t="array" ref="N5955">SUMPRODUCT(C5955:K5955,TRANSPOSE(('Derivation of PM - 8 Factors'!$Q$32:$Q$40)))+'Derivation of PM - 8 Factors'!$Q$31</f>
        <v>0.65220042636332676</v>
      </c>
      <c r="O5955" cm="1">
        <f t="array" ref="O5955">SUMPRODUCT(C5955:L5955,TRANSPOSE('Derivation of PM - 8 Fact+FICO'!$S$30:$S$39))+Predictions!$S$37</f>
        <v>0.7228819951479728</v>
      </c>
      <c r="P5955">
        <f>(L5955*'Derivation of PM - FICO ONLY'!$L$30)+'Derivation of PM - FICO ONLY'!$L$29</f>
        <v>0.17450619599597794</v>
      </c>
      <c r="Q5955">
        <f>'Derivation of PM - 6 Fact'!$AN$34+('Derivation of PM - 6 Fact'!$AN$35*Predictions!C5955)+('Derivation of PM - 6 Fact'!$AN$36*Predictions!E5955)+('Derivation of PM - 6 Fact'!$AN$37*Predictions!F5955)+('Derivation of PM - 6 Fact'!$AN$38*Predictions!G5955)+('Derivation of PM - 6 Fact'!$AN$39*Predictions!H5955)+('Derivation of PM - 6 Fact'!$AN$40*Predictions!L5955)</f>
        <v>0.7046542258277777</v>
      </c>
      <c r="U5955">
        <f t="shared" si="369"/>
        <v>1</v>
      </c>
      <c r="V5955">
        <f t="shared" si="370"/>
        <v>1</v>
      </c>
      <c r="W5955">
        <f t="shared" si="371"/>
        <v>0</v>
      </c>
      <c r="X5955">
        <f t="shared" si="372"/>
        <v>1</v>
      </c>
    </row>
    <row r="5956" spans="1:24" x14ac:dyDescent="0.3">
      <c r="A5956" t="s">
        <v>2</v>
      </c>
      <c r="B5956">
        <v>23946</v>
      </c>
      <c r="C5956">
        <v>3</v>
      </c>
      <c r="D5956">
        <v>98</v>
      </c>
      <c r="E5956">
        <v>-234</v>
      </c>
      <c r="F5956">
        <v>13</v>
      </c>
      <c r="G5956">
        <v>30</v>
      </c>
      <c r="H5956">
        <v>37</v>
      </c>
      <c r="I5956">
        <v>3</v>
      </c>
      <c r="J5956">
        <v>12</v>
      </c>
      <c r="K5956">
        <v>0</v>
      </c>
      <c r="L5956">
        <v>544</v>
      </c>
      <c r="N5956" cm="1">
        <f t="array" ref="N5956">SUMPRODUCT(C5956:K5956,TRANSPOSE(('Derivation of PM - 8 Factors'!$Q$32:$Q$40)))+'Derivation of PM - 8 Factors'!$Q$31</f>
        <v>0.28753554159075589</v>
      </c>
      <c r="O5956" cm="1">
        <f t="array" ref="O5956">SUMPRODUCT(C5956:L5956,TRANSPOSE('Derivation of PM - 8 Fact+FICO'!$S$30:$S$39))+Predictions!$S$37</f>
        <v>0.36439397088658071</v>
      </c>
      <c r="P5956">
        <f>(L5956*'Derivation of PM - FICO ONLY'!$L$30)+'Derivation of PM - FICO ONLY'!$L$29</f>
        <v>0.20098815561227368</v>
      </c>
      <c r="Q5956">
        <f>'Derivation of PM - 6 Fact'!$AN$34+('Derivation of PM - 6 Fact'!$AN$35*Predictions!C5956)+('Derivation of PM - 6 Fact'!$AN$36*Predictions!E5956)+('Derivation of PM - 6 Fact'!$AN$37*Predictions!F5956)+('Derivation of PM - 6 Fact'!$AN$38*Predictions!G5956)+('Derivation of PM - 6 Fact'!$AN$39*Predictions!H5956)+('Derivation of PM - 6 Fact'!$AN$40*Predictions!L5956)</f>
        <v>0.2877435236733355</v>
      </c>
      <c r="U5956">
        <f t="shared" si="369"/>
        <v>0</v>
      </c>
      <c r="V5956">
        <f t="shared" si="370"/>
        <v>0</v>
      </c>
      <c r="W5956">
        <f t="shared" si="371"/>
        <v>0</v>
      </c>
      <c r="X5956">
        <f t="shared" si="372"/>
        <v>0</v>
      </c>
    </row>
    <row r="5957" spans="1:24" x14ac:dyDescent="0.3">
      <c r="A5957" t="s">
        <v>2</v>
      </c>
      <c r="B5957">
        <v>23947</v>
      </c>
      <c r="C5957">
        <v>7</v>
      </c>
      <c r="D5957">
        <v>90</v>
      </c>
      <c r="E5957">
        <v>53</v>
      </c>
      <c r="F5957">
        <v>23</v>
      </c>
      <c r="G5957">
        <v>80</v>
      </c>
      <c r="H5957">
        <v>58</v>
      </c>
      <c r="I5957">
        <v>3</v>
      </c>
      <c r="J5957">
        <v>10</v>
      </c>
      <c r="K5957">
        <v>0</v>
      </c>
      <c r="L5957">
        <v>629</v>
      </c>
      <c r="N5957" cm="1">
        <f t="array" ref="N5957">SUMPRODUCT(C5957:K5957,TRANSPOSE(('Derivation of PM - 8 Factors'!$Q$32:$Q$40)))+'Derivation of PM - 8 Factors'!$Q$31</f>
        <v>0.75105229091310866</v>
      </c>
      <c r="O5957" cm="1">
        <f t="array" ref="O5957">SUMPRODUCT(C5957:L5957,TRANSPOSE('Derivation of PM - 8 Fact+FICO'!$S$30:$S$39))+Predictions!$S$37</f>
        <v>0.82659954277726455</v>
      </c>
      <c r="P5957">
        <f>(L5957*'Derivation of PM - FICO ONLY'!$L$30)+'Derivation of PM - FICO ONLY'!$L$29</f>
        <v>0.52255480809586596</v>
      </c>
      <c r="Q5957">
        <f>'Derivation of PM - 6 Fact'!$AN$34+('Derivation of PM - 6 Fact'!$AN$35*Predictions!C5957)+('Derivation of PM - 6 Fact'!$AN$36*Predictions!E5957)+('Derivation of PM - 6 Fact'!$AN$37*Predictions!F5957)+('Derivation of PM - 6 Fact'!$AN$38*Predictions!G5957)+('Derivation of PM - 6 Fact'!$AN$39*Predictions!H5957)+('Derivation of PM - 6 Fact'!$AN$40*Predictions!L5957)</f>
        <v>0.76450049118078955</v>
      </c>
      <c r="U5957">
        <f t="shared" si="369"/>
        <v>1</v>
      </c>
      <c r="V5957">
        <f t="shared" si="370"/>
        <v>1</v>
      </c>
      <c r="W5957">
        <f t="shared" si="371"/>
        <v>1</v>
      </c>
      <c r="X5957">
        <f t="shared" si="372"/>
        <v>1</v>
      </c>
    </row>
    <row r="5958" spans="1:24" x14ac:dyDescent="0.3">
      <c r="A5958" t="s">
        <v>2</v>
      </c>
      <c r="B5958">
        <v>23948</v>
      </c>
      <c r="C5958">
        <v>3</v>
      </c>
      <c r="D5958">
        <v>0</v>
      </c>
      <c r="E5958">
        <v>-177</v>
      </c>
      <c r="F5958">
        <v>30</v>
      </c>
      <c r="G5958">
        <v>50</v>
      </c>
      <c r="H5958">
        <v>40</v>
      </c>
      <c r="I5958">
        <v>3</v>
      </c>
      <c r="J5958">
        <v>7</v>
      </c>
      <c r="K5958">
        <v>1</v>
      </c>
      <c r="L5958">
        <v>556</v>
      </c>
      <c r="N5958" cm="1">
        <f t="array" ref="N5958">SUMPRODUCT(C5958:K5958,TRANSPOSE(('Derivation of PM - 8 Factors'!$Q$32:$Q$40)))+'Derivation of PM - 8 Factors'!$Q$31</f>
        <v>0.41484150275983611</v>
      </c>
      <c r="O5958" cm="1">
        <f t="array" ref="O5958">SUMPRODUCT(C5958:L5958,TRANSPOSE('Derivation of PM - 8 Fact+FICO'!$S$30:$S$39))+Predictions!$S$37</f>
        <v>0.49045310760971345</v>
      </c>
      <c r="P5958">
        <f>(L5958*'Derivation of PM - FICO ONLY'!$L$30)+'Derivation of PM - FICO ONLY'!$L$29</f>
        <v>0.24638580066878091</v>
      </c>
      <c r="Q5958">
        <f>'Derivation of PM - 6 Fact'!$AN$34+('Derivation of PM - 6 Fact'!$AN$35*Predictions!C5958)+('Derivation of PM - 6 Fact'!$AN$36*Predictions!E5958)+('Derivation of PM - 6 Fact'!$AN$37*Predictions!F5958)+('Derivation of PM - 6 Fact'!$AN$38*Predictions!G5958)+('Derivation of PM - 6 Fact'!$AN$39*Predictions!H5958)+('Derivation of PM - 6 Fact'!$AN$40*Predictions!L5958)</f>
        <v>0.47652871250012435</v>
      </c>
      <c r="U5958">
        <f t="shared" si="369"/>
        <v>0</v>
      </c>
      <c r="V5958">
        <f t="shared" si="370"/>
        <v>0</v>
      </c>
      <c r="W5958">
        <f t="shared" si="371"/>
        <v>0</v>
      </c>
      <c r="X5958">
        <f t="shared" si="372"/>
        <v>0</v>
      </c>
    </row>
    <row r="5959" spans="1:24" x14ac:dyDescent="0.3">
      <c r="A5959" t="s">
        <v>2</v>
      </c>
      <c r="B5959">
        <v>23949</v>
      </c>
      <c r="C5959">
        <v>3</v>
      </c>
      <c r="D5959">
        <v>0</v>
      </c>
      <c r="E5959">
        <v>-95</v>
      </c>
      <c r="F5959">
        <v>35</v>
      </c>
      <c r="G5959">
        <v>57</v>
      </c>
      <c r="H5959">
        <v>44</v>
      </c>
      <c r="I5959">
        <v>9</v>
      </c>
      <c r="J5959">
        <v>17</v>
      </c>
      <c r="K5959">
        <v>0</v>
      </c>
      <c r="L5959">
        <v>497</v>
      </c>
      <c r="N5959" cm="1">
        <f t="array" ref="N5959">SUMPRODUCT(C5959:K5959,TRANSPOSE(('Derivation of PM - 8 Factors'!$Q$32:$Q$40)))+'Derivation of PM - 8 Factors'!$Q$31</f>
        <v>0.56487206318374161</v>
      </c>
      <c r="O5959" cm="1">
        <f t="array" ref="O5959">SUMPRODUCT(C5959:L5959,TRANSPOSE('Derivation of PM - 8 Fact+FICO'!$S$30:$S$39))+Predictions!$S$37</f>
        <v>0.63636996171064908</v>
      </c>
      <c r="P5959">
        <f>(L5959*'Derivation of PM - FICO ONLY'!$L$30)+'Derivation of PM - FICO ONLY'!$L$29</f>
        <v>2.3180712474287324E-2</v>
      </c>
      <c r="Q5959">
        <f>'Derivation of PM - 6 Fact'!$AN$34+('Derivation of PM - 6 Fact'!$AN$35*Predictions!C5959)+('Derivation of PM - 6 Fact'!$AN$36*Predictions!E5959)+('Derivation of PM - 6 Fact'!$AN$37*Predictions!F5959)+('Derivation of PM - 6 Fact'!$AN$38*Predictions!G5959)+('Derivation of PM - 6 Fact'!$AN$39*Predictions!H5959)+('Derivation of PM - 6 Fact'!$AN$40*Predictions!L5959)</f>
        <v>0.51185902000243444</v>
      </c>
      <c r="U5959">
        <f t="shared" si="369"/>
        <v>1</v>
      </c>
      <c r="V5959">
        <f t="shared" si="370"/>
        <v>1</v>
      </c>
      <c r="W5959">
        <f t="shared" si="371"/>
        <v>0</v>
      </c>
      <c r="X5959">
        <f t="shared" si="372"/>
        <v>1</v>
      </c>
    </row>
    <row r="5960" spans="1:24" x14ac:dyDescent="0.3">
      <c r="A5960" t="s">
        <v>2</v>
      </c>
      <c r="B5960">
        <v>23950</v>
      </c>
      <c r="C5960">
        <v>8</v>
      </c>
      <c r="D5960">
        <v>7</v>
      </c>
      <c r="E5960">
        <v>149</v>
      </c>
      <c r="F5960">
        <v>91</v>
      </c>
      <c r="G5960">
        <v>208</v>
      </c>
      <c r="H5960">
        <v>126</v>
      </c>
      <c r="I5960">
        <v>3</v>
      </c>
      <c r="J5960">
        <v>12</v>
      </c>
      <c r="K5960">
        <v>0</v>
      </c>
      <c r="L5960">
        <v>712</v>
      </c>
      <c r="N5960" cm="1">
        <f t="array" ref="N5960">SUMPRODUCT(C5960:K5960,TRANSPOSE(('Derivation of PM - 8 Factors'!$Q$32:$Q$40)))+'Derivation of PM - 8 Factors'!$Q$31</f>
        <v>1.0257232781453938</v>
      </c>
      <c r="O5960" cm="1">
        <f t="array" ref="O5960">SUMPRODUCT(C5960:L5960,TRANSPOSE('Derivation of PM - 8 Fact+FICO'!$S$30:$S$39))+Predictions!$S$37</f>
        <v>1.0997958604387372</v>
      </c>
      <c r="P5960">
        <f>(L5960*'Derivation of PM - FICO ONLY'!$L$30)+'Derivation of PM - FICO ONLY'!$L$29</f>
        <v>0.83655518640337401</v>
      </c>
      <c r="Q5960">
        <f>'Derivation of PM - 6 Fact'!$AN$34+('Derivation of PM - 6 Fact'!$AN$35*Predictions!C5960)+('Derivation of PM - 6 Fact'!$AN$36*Predictions!E5960)+('Derivation of PM - 6 Fact'!$AN$37*Predictions!F5960)+('Derivation of PM - 6 Fact'!$AN$38*Predictions!G5960)+('Derivation of PM - 6 Fact'!$AN$39*Predictions!H5960)+('Derivation of PM - 6 Fact'!$AN$40*Predictions!L5960)</f>
        <v>1.02574526169312</v>
      </c>
      <c r="U5960">
        <f t="shared" si="369"/>
        <v>1</v>
      </c>
      <c r="V5960">
        <f t="shared" si="370"/>
        <v>1</v>
      </c>
      <c r="W5960">
        <f t="shared" si="371"/>
        <v>1</v>
      </c>
      <c r="X5960">
        <f t="shared" si="372"/>
        <v>1</v>
      </c>
    </row>
    <row r="5961" spans="1:24" x14ac:dyDescent="0.3">
      <c r="A5961" t="s">
        <v>2</v>
      </c>
      <c r="B5961">
        <v>23951</v>
      </c>
      <c r="C5961">
        <v>8</v>
      </c>
      <c r="D5961">
        <v>0</v>
      </c>
      <c r="E5961">
        <v>430</v>
      </c>
      <c r="F5961">
        <v>85</v>
      </c>
      <c r="G5961">
        <v>193</v>
      </c>
      <c r="H5961">
        <v>108</v>
      </c>
      <c r="I5961">
        <v>6</v>
      </c>
      <c r="J5961">
        <v>11</v>
      </c>
      <c r="K5961">
        <v>0</v>
      </c>
      <c r="L5961">
        <v>801</v>
      </c>
      <c r="N5961" cm="1">
        <f t="array" ref="N5961">SUMPRODUCT(C5961:K5961,TRANSPOSE(('Derivation of PM - 8 Factors'!$Q$32:$Q$40)))+'Derivation of PM - 8 Factors'!$Q$31</f>
        <v>1.1662161653807943</v>
      </c>
      <c r="O5961" cm="1">
        <f t="array" ref="O5961">SUMPRODUCT(C5961:L5961,TRANSPOSE('Derivation of PM - 8 Fact+FICO'!$S$30:$S$39))+Predictions!$S$37</f>
        <v>1.2411240741081513</v>
      </c>
      <c r="P5961">
        <f>(L5961*'Derivation of PM - FICO ONLY'!$L$30)+'Derivation of PM - FICO ONLY'!$L$29</f>
        <v>1.1732543872391357</v>
      </c>
      <c r="Q5961">
        <f>'Derivation of PM - 6 Fact'!$AN$34+('Derivation of PM - 6 Fact'!$AN$35*Predictions!C5961)+('Derivation of PM - 6 Fact'!$AN$36*Predictions!E5961)+('Derivation of PM - 6 Fact'!$AN$37*Predictions!F5961)+('Derivation of PM - 6 Fact'!$AN$38*Predictions!G5961)+('Derivation of PM - 6 Fact'!$AN$39*Predictions!H5961)+('Derivation of PM - 6 Fact'!$AN$40*Predictions!L5961)</f>
        <v>1.1669892415472689</v>
      </c>
      <c r="U5961">
        <f t="shared" si="369"/>
        <v>1</v>
      </c>
      <c r="V5961">
        <f t="shared" si="370"/>
        <v>1</v>
      </c>
      <c r="W5961">
        <f t="shared" si="371"/>
        <v>1</v>
      </c>
      <c r="X5961">
        <f t="shared" si="372"/>
        <v>1</v>
      </c>
    </row>
    <row r="5962" spans="1:24" x14ac:dyDescent="0.3">
      <c r="A5962" t="s">
        <v>2</v>
      </c>
      <c r="B5962">
        <v>23952</v>
      </c>
      <c r="C5962">
        <v>2</v>
      </c>
      <c r="D5962">
        <v>17</v>
      </c>
      <c r="E5962">
        <v>-39</v>
      </c>
      <c r="F5962">
        <v>28</v>
      </c>
      <c r="G5962">
        <v>40</v>
      </c>
      <c r="H5962">
        <v>32</v>
      </c>
      <c r="I5962">
        <v>3</v>
      </c>
      <c r="J5962">
        <v>5</v>
      </c>
      <c r="K5962">
        <v>0</v>
      </c>
      <c r="L5962">
        <v>540</v>
      </c>
      <c r="N5962" cm="1">
        <f t="array" ref="N5962">SUMPRODUCT(C5962:K5962,TRANSPOSE(('Derivation of PM - 8 Factors'!$Q$32:$Q$40)))+'Derivation of PM - 8 Factors'!$Q$31</f>
        <v>0.37950060060210178</v>
      </c>
      <c r="O5962" cm="1">
        <f t="array" ref="O5962">SUMPRODUCT(C5962:L5962,TRANSPOSE('Derivation of PM - 8 Fact+FICO'!$S$30:$S$39))+Predictions!$S$37</f>
        <v>0.45282293753378877</v>
      </c>
      <c r="P5962">
        <f>(L5962*'Derivation of PM - FICO ONLY'!$L$30)+'Derivation of PM - FICO ONLY'!$L$29</f>
        <v>0.18585560726010475</v>
      </c>
      <c r="Q5962">
        <f>'Derivation of PM - 6 Fact'!$AN$34+('Derivation of PM - 6 Fact'!$AN$35*Predictions!C5962)+('Derivation of PM - 6 Fact'!$AN$36*Predictions!E5962)+('Derivation of PM - 6 Fact'!$AN$37*Predictions!F5962)+('Derivation of PM - 6 Fact'!$AN$38*Predictions!G5962)+('Derivation of PM - 6 Fact'!$AN$39*Predictions!H5962)+('Derivation of PM - 6 Fact'!$AN$40*Predictions!L5962)</f>
        <v>0.40303323789973289</v>
      </c>
      <c r="U5962">
        <f t="shared" si="369"/>
        <v>0</v>
      </c>
      <c r="V5962">
        <f t="shared" si="370"/>
        <v>0</v>
      </c>
      <c r="W5962">
        <f t="shared" si="371"/>
        <v>0</v>
      </c>
      <c r="X5962">
        <f t="shared" si="372"/>
        <v>0</v>
      </c>
    </row>
    <row r="5963" spans="1:24" x14ac:dyDescent="0.3">
      <c r="A5963" t="s">
        <v>2</v>
      </c>
      <c r="B5963">
        <v>23953</v>
      </c>
      <c r="C5963">
        <v>10</v>
      </c>
      <c r="D5963">
        <v>71</v>
      </c>
      <c r="E5963">
        <v>559</v>
      </c>
      <c r="F5963">
        <v>90</v>
      </c>
      <c r="G5963">
        <v>235</v>
      </c>
      <c r="H5963">
        <v>133</v>
      </c>
      <c r="I5963">
        <v>17</v>
      </c>
      <c r="J5963">
        <v>18</v>
      </c>
      <c r="K5963">
        <v>0</v>
      </c>
      <c r="L5963">
        <v>839</v>
      </c>
      <c r="N5963" cm="1">
        <f t="array" ref="N5963">SUMPRODUCT(C5963:K5963,TRANSPOSE(('Derivation of PM - 8 Factors'!$Q$32:$Q$40)))+'Derivation of PM - 8 Factors'!$Q$31</f>
        <v>1.2435351320100558</v>
      </c>
      <c r="O5963" cm="1">
        <f t="array" ref="O5963">SUMPRODUCT(C5963:L5963,TRANSPOSE('Derivation of PM - 8 Fact+FICO'!$S$30:$S$39))+Predictions!$S$37</f>
        <v>1.317620872978928</v>
      </c>
      <c r="P5963">
        <f>(L5963*'Derivation of PM - FICO ONLY'!$L$30)+'Derivation of PM - FICO ONLY'!$L$29</f>
        <v>1.3170135965847416</v>
      </c>
      <c r="Q5963">
        <f>'Derivation of PM - 6 Fact'!$AN$34+('Derivation of PM - 6 Fact'!$AN$35*Predictions!C5963)+('Derivation of PM - 6 Fact'!$AN$36*Predictions!E5963)+('Derivation of PM - 6 Fact'!$AN$37*Predictions!F5963)+('Derivation of PM - 6 Fact'!$AN$38*Predictions!G5963)+('Derivation of PM - 6 Fact'!$AN$39*Predictions!H5963)+('Derivation of PM - 6 Fact'!$AN$40*Predictions!L5963)</f>
        <v>1.2110704904839569</v>
      </c>
      <c r="U5963">
        <f t="shared" si="369"/>
        <v>1</v>
      </c>
      <c r="V5963">
        <f t="shared" si="370"/>
        <v>1</v>
      </c>
      <c r="W5963">
        <f t="shared" si="371"/>
        <v>1</v>
      </c>
      <c r="X5963">
        <f t="shared" si="372"/>
        <v>1</v>
      </c>
    </row>
    <row r="5964" spans="1:24" x14ac:dyDescent="0.3">
      <c r="A5964" t="s">
        <v>2</v>
      </c>
      <c r="B5964">
        <v>23954</v>
      </c>
      <c r="C5964">
        <v>5</v>
      </c>
      <c r="D5964">
        <v>0</v>
      </c>
      <c r="E5964">
        <v>-162</v>
      </c>
      <c r="F5964">
        <v>5</v>
      </c>
      <c r="G5964">
        <v>39</v>
      </c>
      <c r="H5964">
        <v>64</v>
      </c>
      <c r="I5964">
        <v>4</v>
      </c>
      <c r="J5964">
        <v>7</v>
      </c>
      <c r="K5964">
        <v>0</v>
      </c>
      <c r="L5964">
        <v>430</v>
      </c>
      <c r="N5964" cm="1">
        <f t="array" ref="N5964">SUMPRODUCT(C5964:K5964,TRANSPOSE(('Derivation of PM - 8 Factors'!$Q$32:$Q$40)))+'Derivation of PM - 8 Factors'!$Q$31</f>
        <v>0.24289468043887305</v>
      </c>
      <c r="O5964" cm="1">
        <f t="array" ref="O5964">SUMPRODUCT(C5964:L5964,TRANSPOSE('Derivation of PM - 8 Fact+FICO'!$S$30:$S$39))+Predictions!$S$37</f>
        <v>0.3147962394731304</v>
      </c>
      <c r="P5964">
        <f>(L5964*'Derivation of PM - FICO ONLY'!$L$30)+'Derivation of PM - FICO ONLY'!$L$29</f>
        <v>-0.23028947242454434</v>
      </c>
      <c r="Q5964">
        <f>'Derivation of PM - 6 Fact'!$AN$34+('Derivation of PM - 6 Fact'!$AN$35*Predictions!C5964)+('Derivation of PM - 6 Fact'!$AN$36*Predictions!E5964)+('Derivation of PM - 6 Fact'!$AN$37*Predictions!F5964)+('Derivation of PM - 6 Fact'!$AN$38*Predictions!G5964)+('Derivation of PM - 6 Fact'!$AN$39*Predictions!H5964)+('Derivation of PM - 6 Fact'!$AN$40*Predictions!L5964)</f>
        <v>0.2490288456624882</v>
      </c>
      <c r="U5964">
        <f t="shared" ref="U5964:U6027" si="373">IF(N5964&gt;$S$13,1,0)</f>
        <v>0</v>
      </c>
      <c r="V5964">
        <f t="shared" ref="V5964:V6027" si="374">IF(O5964&gt;$S$13,1,0)</f>
        <v>0</v>
      </c>
      <c r="W5964">
        <f t="shared" ref="W5964:W6027" si="375">IF(P5964&gt;$S$13,1,0)</f>
        <v>0</v>
      </c>
      <c r="X5964">
        <f t="shared" ref="X5964:X6027" si="376">IF(Q5964&gt;$S$13,1,0)</f>
        <v>0</v>
      </c>
    </row>
    <row r="5965" spans="1:24" x14ac:dyDescent="0.3">
      <c r="A5965" t="s">
        <v>2</v>
      </c>
      <c r="B5965">
        <v>23955</v>
      </c>
      <c r="C5965">
        <v>5</v>
      </c>
      <c r="D5965">
        <v>0</v>
      </c>
      <c r="E5965">
        <v>96</v>
      </c>
      <c r="F5965">
        <v>39</v>
      </c>
      <c r="G5965">
        <v>81</v>
      </c>
      <c r="H5965">
        <v>66</v>
      </c>
      <c r="I5965">
        <v>13</v>
      </c>
      <c r="J5965">
        <v>20</v>
      </c>
      <c r="K5965">
        <v>1</v>
      </c>
      <c r="L5965">
        <v>591</v>
      </c>
      <c r="N5965" cm="1">
        <f t="array" ref="N5965">SUMPRODUCT(C5965:K5965,TRANSPOSE(('Derivation of PM - 8 Factors'!$Q$32:$Q$40)))+'Derivation of PM - 8 Factors'!$Q$31</f>
        <v>0.6911275699776086</v>
      </c>
      <c r="O5965" cm="1">
        <f t="array" ref="O5965">SUMPRODUCT(C5965:L5965,TRANSPOSE('Derivation of PM - 8 Fact+FICO'!$S$30:$S$39))+Predictions!$S$37</f>
        <v>0.76490094030170741</v>
      </c>
      <c r="P5965">
        <f>(L5965*'Derivation of PM - FICO ONLY'!$L$30)+'Derivation of PM - FICO ONLY'!$L$29</f>
        <v>0.37879559875026003</v>
      </c>
      <c r="Q5965">
        <f>'Derivation of PM - 6 Fact'!$AN$34+('Derivation of PM - 6 Fact'!$AN$35*Predictions!C5965)+('Derivation of PM - 6 Fact'!$AN$36*Predictions!E5965)+('Derivation of PM - 6 Fact'!$AN$37*Predictions!F5965)+('Derivation of PM - 6 Fact'!$AN$38*Predictions!G5965)+('Derivation of PM - 6 Fact'!$AN$39*Predictions!H5965)+('Derivation of PM - 6 Fact'!$AN$40*Predictions!L5965)</f>
        <v>0.67081359668010476</v>
      </c>
      <c r="U5965">
        <f t="shared" si="373"/>
        <v>1</v>
      </c>
      <c r="V5965">
        <f t="shared" si="374"/>
        <v>1</v>
      </c>
      <c r="W5965">
        <f t="shared" si="375"/>
        <v>0</v>
      </c>
      <c r="X5965">
        <f t="shared" si="376"/>
        <v>1</v>
      </c>
    </row>
    <row r="5966" spans="1:24" x14ac:dyDescent="0.3">
      <c r="A5966" t="s">
        <v>2</v>
      </c>
      <c r="B5966">
        <v>23956</v>
      </c>
      <c r="C5966">
        <v>9</v>
      </c>
      <c r="D5966">
        <v>36</v>
      </c>
      <c r="E5966">
        <v>434</v>
      </c>
      <c r="F5966">
        <v>58</v>
      </c>
      <c r="G5966">
        <v>156</v>
      </c>
      <c r="H5966">
        <v>99</v>
      </c>
      <c r="I5966">
        <v>12</v>
      </c>
      <c r="J5966">
        <v>20</v>
      </c>
      <c r="K5966">
        <v>0</v>
      </c>
      <c r="L5966">
        <v>649</v>
      </c>
      <c r="N5966" cm="1">
        <f t="array" ref="N5966">SUMPRODUCT(C5966:K5966,TRANSPOSE(('Derivation of PM - 8 Factors'!$Q$32:$Q$40)))+'Derivation of PM - 8 Factors'!$Q$31</f>
        <v>1.1582358645721751</v>
      </c>
      <c r="O5966" cm="1">
        <f t="array" ref="O5966">SUMPRODUCT(C5966:L5966,TRANSPOSE('Derivation of PM - 8 Fact+FICO'!$S$30:$S$39))+Predictions!$S$37</f>
        <v>1.2277661411119949</v>
      </c>
      <c r="P5966">
        <f>(L5966*'Derivation of PM - FICO ONLY'!$L$30)+'Derivation of PM - FICO ONLY'!$L$29</f>
        <v>0.59821754985671149</v>
      </c>
      <c r="Q5966">
        <f>'Derivation of PM - 6 Fact'!$AN$34+('Derivation of PM - 6 Fact'!$AN$35*Predictions!C5966)+('Derivation of PM - 6 Fact'!$AN$36*Predictions!E5966)+('Derivation of PM - 6 Fact'!$AN$37*Predictions!F5966)+('Derivation of PM - 6 Fact'!$AN$38*Predictions!G5966)+('Derivation of PM - 6 Fact'!$AN$39*Predictions!H5966)+('Derivation of PM - 6 Fact'!$AN$40*Predictions!L5966)</f>
        <v>1.0988868754807706</v>
      </c>
      <c r="U5966">
        <f t="shared" si="373"/>
        <v>1</v>
      </c>
      <c r="V5966">
        <f t="shared" si="374"/>
        <v>1</v>
      </c>
      <c r="W5966">
        <f t="shared" si="375"/>
        <v>1</v>
      </c>
      <c r="X5966">
        <f t="shared" si="376"/>
        <v>1</v>
      </c>
    </row>
    <row r="5967" spans="1:24" x14ac:dyDescent="0.3">
      <c r="A5967" t="s">
        <v>2</v>
      </c>
      <c r="B5967">
        <v>23957</v>
      </c>
      <c r="C5967">
        <v>9</v>
      </c>
      <c r="D5967">
        <v>15</v>
      </c>
      <c r="E5967">
        <v>220</v>
      </c>
      <c r="F5967">
        <v>8</v>
      </c>
      <c r="G5967">
        <v>66</v>
      </c>
      <c r="H5967">
        <v>60</v>
      </c>
      <c r="I5967">
        <v>9</v>
      </c>
      <c r="J5967">
        <v>10</v>
      </c>
      <c r="K5967">
        <v>1</v>
      </c>
      <c r="L5967">
        <v>571</v>
      </c>
      <c r="N5967" cm="1">
        <f t="array" ref="N5967">SUMPRODUCT(C5967:K5967,TRANSPOSE(('Derivation of PM - 8 Factors'!$Q$32:$Q$40)))+'Derivation of PM - 8 Factors'!$Q$31</f>
        <v>0.87155280206807739</v>
      </c>
      <c r="O5967" cm="1">
        <f t="array" ref="O5967">SUMPRODUCT(C5967:L5967,TRANSPOSE('Derivation of PM - 8 Fact+FICO'!$S$30:$S$39))+Predictions!$S$37</f>
        <v>0.94363574754925172</v>
      </c>
      <c r="P5967">
        <f>(L5967*'Derivation of PM - FICO ONLY'!$L$30)+'Derivation of PM - FICO ONLY'!$L$29</f>
        <v>0.30313285698941494</v>
      </c>
      <c r="Q5967">
        <f>'Derivation of PM - 6 Fact'!$AN$34+('Derivation of PM - 6 Fact'!$AN$35*Predictions!C5967)+('Derivation of PM - 6 Fact'!$AN$36*Predictions!E5967)+('Derivation of PM - 6 Fact'!$AN$37*Predictions!F5967)+('Derivation of PM - 6 Fact'!$AN$38*Predictions!G5967)+('Derivation of PM - 6 Fact'!$AN$39*Predictions!H5967)+('Derivation of PM - 6 Fact'!$AN$40*Predictions!L5967)</f>
        <v>0.91013821934363359</v>
      </c>
      <c r="U5967">
        <f t="shared" si="373"/>
        <v>1</v>
      </c>
      <c r="V5967">
        <f t="shared" si="374"/>
        <v>1</v>
      </c>
      <c r="W5967">
        <f t="shared" si="375"/>
        <v>0</v>
      </c>
      <c r="X5967">
        <f t="shared" si="376"/>
        <v>1</v>
      </c>
    </row>
    <row r="5968" spans="1:24" x14ac:dyDescent="0.3">
      <c r="A5968" t="s">
        <v>2</v>
      </c>
      <c r="B5968">
        <v>23958</v>
      </c>
      <c r="C5968">
        <v>10</v>
      </c>
      <c r="D5968">
        <v>0</v>
      </c>
      <c r="E5968">
        <v>395</v>
      </c>
      <c r="F5968">
        <v>68</v>
      </c>
      <c r="G5968">
        <v>191</v>
      </c>
      <c r="H5968">
        <v>95</v>
      </c>
      <c r="I5968">
        <v>4</v>
      </c>
      <c r="J5968">
        <v>6</v>
      </c>
      <c r="K5968">
        <v>0</v>
      </c>
      <c r="L5968">
        <v>769</v>
      </c>
      <c r="N5968" cm="1">
        <f t="array" ref="N5968">SUMPRODUCT(C5968:K5968,TRANSPOSE(('Derivation of PM - 8 Factors'!$Q$32:$Q$40)))+'Derivation of PM - 8 Factors'!$Q$31</f>
        <v>1.2501062409940593</v>
      </c>
      <c r="O5968" cm="1">
        <f t="array" ref="O5968">SUMPRODUCT(C5968:L5968,TRANSPOSE('Derivation of PM - 8 Fact+FICO'!$S$30:$S$39))+Predictions!$S$37</f>
        <v>1.3230906714100417</v>
      </c>
      <c r="P5968">
        <f>(L5968*'Derivation of PM - FICO ONLY'!$L$30)+'Derivation of PM - FICO ONLY'!$L$29</f>
        <v>1.0521940004217829</v>
      </c>
      <c r="Q5968">
        <f>'Derivation of PM - 6 Fact'!$AN$34+('Derivation of PM - 6 Fact'!$AN$35*Predictions!C5968)+('Derivation of PM - 6 Fact'!$AN$36*Predictions!E5968)+('Derivation of PM - 6 Fact'!$AN$37*Predictions!F5968)+('Derivation of PM - 6 Fact'!$AN$38*Predictions!G5968)+('Derivation of PM - 6 Fact'!$AN$39*Predictions!H5968)+('Derivation of PM - 6 Fact'!$AN$40*Predictions!L5968)</f>
        <v>1.2789419228976562</v>
      </c>
      <c r="U5968">
        <f t="shared" si="373"/>
        <v>1</v>
      </c>
      <c r="V5968">
        <f t="shared" si="374"/>
        <v>1</v>
      </c>
      <c r="W5968">
        <f t="shared" si="375"/>
        <v>1</v>
      </c>
      <c r="X5968">
        <f t="shared" si="376"/>
        <v>1</v>
      </c>
    </row>
    <row r="5969" spans="1:24" x14ac:dyDescent="0.3">
      <c r="A5969" t="s">
        <v>2</v>
      </c>
      <c r="B5969">
        <v>23959</v>
      </c>
      <c r="C5969">
        <v>2</v>
      </c>
      <c r="D5969">
        <v>0</v>
      </c>
      <c r="E5969">
        <v>-50</v>
      </c>
      <c r="F5969">
        <v>22</v>
      </c>
      <c r="G5969">
        <v>34</v>
      </c>
      <c r="H5969">
        <v>63</v>
      </c>
      <c r="I5969">
        <v>18</v>
      </c>
      <c r="J5969">
        <v>20</v>
      </c>
      <c r="K5969">
        <v>1</v>
      </c>
      <c r="L5969">
        <v>414</v>
      </c>
      <c r="N5969" cm="1">
        <f t="array" ref="N5969">SUMPRODUCT(C5969:K5969,TRANSPOSE(('Derivation of PM - 8 Factors'!$Q$32:$Q$40)))+'Derivation of PM - 8 Factors'!$Q$31</f>
        <v>0.14533105386110584</v>
      </c>
      <c r="O5969" cm="1">
        <f t="array" ref="O5969">SUMPRODUCT(C5969:L5969,TRANSPOSE('Derivation of PM - 8 Fact+FICO'!$S$30:$S$39))+Predictions!$S$37</f>
        <v>0.21549723955522193</v>
      </c>
      <c r="P5969">
        <f>(L5969*'Derivation of PM - FICO ONLY'!$L$30)+'Derivation of PM - FICO ONLY'!$L$29</f>
        <v>-0.2908196658332205</v>
      </c>
      <c r="Q5969">
        <f>'Derivation of PM - 6 Fact'!$AN$34+('Derivation of PM - 6 Fact'!$AN$35*Predictions!C5969)+('Derivation of PM - 6 Fact'!$AN$36*Predictions!E5969)+('Derivation of PM - 6 Fact'!$AN$37*Predictions!F5969)+('Derivation of PM - 6 Fact'!$AN$38*Predictions!G5969)+('Derivation of PM - 6 Fact'!$AN$39*Predictions!H5969)+('Derivation of PM - 6 Fact'!$AN$40*Predictions!L5969)</f>
        <v>0.1124356544237148</v>
      </c>
      <c r="U5969">
        <f t="shared" si="373"/>
        <v>0</v>
      </c>
      <c r="V5969">
        <f t="shared" si="374"/>
        <v>0</v>
      </c>
      <c r="W5969">
        <f t="shared" si="375"/>
        <v>0</v>
      </c>
      <c r="X5969">
        <f t="shared" si="376"/>
        <v>0</v>
      </c>
    </row>
    <row r="5970" spans="1:24" x14ac:dyDescent="0.3">
      <c r="A5970" t="s">
        <v>2</v>
      </c>
      <c r="B5970">
        <v>23960</v>
      </c>
      <c r="C5970">
        <v>10</v>
      </c>
      <c r="D5970">
        <v>0</v>
      </c>
      <c r="E5970">
        <v>282</v>
      </c>
      <c r="F5970">
        <v>53</v>
      </c>
      <c r="G5970">
        <v>162</v>
      </c>
      <c r="H5970">
        <v>119</v>
      </c>
      <c r="I5970">
        <v>3</v>
      </c>
      <c r="J5970">
        <v>13</v>
      </c>
      <c r="K5970">
        <v>0</v>
      </c>
      <c r="L5970">
        <v>642</v>
      </c>
      <c r="N5970" cm="1">
        <f t="array" ref="N5970">SUMPRODUCT(C5970:K5970,TRANSPOSE(('Derivation of PM - 8 Factors'!$Q$32:$Q$40)))+'Derivation of PM - 8 Factors'!$Q$31</f>
        <v>0.99851038287336613</v>
      </c>
      <c r="O5970" cm="1">
        <f t="array" ref="O5970">SUMPRODUCT(C5970:L5970,TRANSPOSE('Derivation of PM - 8 Fact+FICO'!$S$30:$S$39))+Predictions!$S$37</f>
        <v>1.0705035650488504</v>
      </c>
      <c r="P5970">
        <f>(L5970*'Derivation of PM - FICO ONLY'!$L$30)+'Derivation of PM - FICO ONLY'!$L$29</f>
        <v>0.57173559024041576</v>
      </c>
      <c r="Q5970">
        <f>'Derivation of PM - 6 Fact'!$AN$34+('Derivation of PM - 6 Fact'!$AN$35*Predictions!C5970)+('Derivation of PM - 6 Fact'!$AN$36*Predictions!E5970)+('Derivation of PM - 6 Fact'!$AN$37*Predictions!F5970)+('Derivation of PM - 6 Fact'!$AN$38*Predictions!G5970)+('Derivation of PM - 6 Fact'!$AN$39*Predictions!H5970)+('Derivation of PM - 6 Fact'!$AN$40*Predictions!L5970)</f>
        <v>0.9833569200482023</v>
      </c>
      <c r="U5970">
        <f t="shared" si="373"/>
        <v>1</v>
      </c>
      <c r="V5970">
        <f t="shared" si="374"/>
        <v>1</v>
      </c>
      <c r="W5970">
        <f t="shared" si="375"/>
        <v>1</v>
      </c>
      <c r="X5970">
        <f t="shared" si="376"/>
        <v>1</v>
      </c>
    </row>
    <row r="5971" spans="1:24" x14ac:dyDescent="0.3">
      <c r="A5971" t="s">
        <v>2</v>
      </c>
      <c r="B5971">
        <v>23961</v>
      </c>
      <c r="C5971">
        <v>6</v>
      </c>
      <c r="D5971">
        <v>34</v>
      </c>
      <c r="E5971">
        <v>86</v>
      </c>
      <c r="F5971">
        <v>0</v>
      </c>
      <c r="G5971">
        <v>35</v>
      </c>
      <c r="H5971">
        <v>22</v>
      </c>
      <c r="I5971">
        <v>2</v>
      </c>
      <c r="J5971">
        <v>10</v>
      </c>
      <c r="K5971">
        <v>0</v>
      </c>
      <c r="L5971">
        <v>513</v>
      </c>
      <c r="N5971" cm="1">
        <f t="array" ref="N5971">SUMPRODUCT(C5971:K5971,TRANSPOSE(('Derivation of PM - 8 Factors'!$Q$32:$Q$40)))+'Derivation of PM - 8 Factors'!$Q$31</f>
        <v>0.67367761846607221</v>
      </c>
      <c r="O5971" cm="1">
        <f t="array" ref="O5971">SUMPRODUCT(C5971:L5971,TRANSPOSE('Derivation of PM - 8 Fact+FICO'!$S$30:$S$39))+Predictions!$S$37</f>
        <v>0.74382646171331279</v>
      </c>
      <c r="P5971">
        <f>(L5971*'Derivation of PM - FICO ONLY'!$L$30)+'Derivation of PM - FICO ONLY'!$L$29</f>
        <v>8.3710905882963704E-2</v>
      </c>
      <c r="Q5971">
        <f>'Derivation of PM - 6 Fact'!$AN$34+('Derivation of PM - 6 Fact'!$AN$35*Predictions!C5971)+('Derivation of PM - 6 Fact'!$AN$36*Predictions!E5971)+('Derivation of PM - 6 Fact'!$AN$37*Predictions!F5971)+('Derivation of PM - 6 Fact'!$AN$38*Predictions!G5971)+('Derivation of PM - 6 Fact'!$AN$39*Predictions!H5971)+('Derivation of PM - 6 Fact'!$AN$40*Predictions!L5971)</f>
        <v>0.667672606113064</v>
      </c>
      <c r="U5971">
        <f t="shared" si="373"/>
        <v>1</v>
      </c>
      <c r="V5971">
        <f t="shared" si="374"/>
        <v>1</v>
      </c>
      <c r="W5971">
        <f t="shared" si="375"/>
        <v>0</v>
      </c>
      <c r="X5971">
        <f t="shared" si="376"/>
        <v>1</v>
      </c>
    </row>
    <row r="5972" spans="1:24" x14ac:dyDescent="0.3">
      <c r="A5972" t="s">
        <v>2</v>
      </c>
      <c r="B5972">
        <v>23962</v>
      </c>
      <c r="C5972">
        <v>3</v>
      </c>
      <c r="D5972">
        <v>0</v>
      </c>
      <c r="E5972">
        <v>121</v>
      </c>
      <c r="F5972">
        <v>14</v>
      </c>
      <c r="G5972">
        <v>36</v>
      </c>
      <c r="H5972">
        <v>36</v>
      </c>
      <c r="I5972">
        <v>9</v>
      </c>
      <c r="J5972">
        <v>18</v>
      </c>
      <c r="K5972">
        <v>0</v>
      </c>
      <c r="L5972">
        <v>653</v>
      </c>
      <c r="N5972" cm="1">
        <f t="array" ref="N5972">SUMPRODUCT(C5972:K5972,TRANSPOSE(('Derivation of PM - 8 Factors'!$Q$32:$Q$40)))+'Derivation of PM - 8 Factors'!$Q$31</f>
        <v>0.39432969509588212</v>
      </c>
      <c r="O5972" cm="1">
        <f t="array" ref="O5972">SUMPRODUCT(C5972:L5972,TRANSPOSE('Derivation of PM - 8 Fact+FICO'!$S$30:$S$39))+Predictions!$S$37</f>
        <v>0.47182551994673522</v>
      </c>
      <c r="P5972">
        <f>(L5972*'Derivation of PM - FICO ONLY'!$L$30)+'Derivation of PM - FICO ONLY'!$L$29</f>
        <v>0.61335009820888042</v>
      </c>
      <c r="Q5972">
        <f>'Derivation of PM - 6 Fact'!$AN$34+('Derivation of PM - 6 Fact'!$AN$35*Predictions!C5972)+('Derivation of PM - 6 Fact'!$AN$36*Predictions!E5972)+('Derivation of PM - 6 Fact'!$AN$37*Predictions!F5972)+('Derivation of PM - 6 Fact'!$AN$38*Predictions!G5972)+('Derivation of PM - 6 Fact'!$AN$39*Predictions!H5972)+('Derivation of PM - 6 Fact'!$AN$40*Predictions!L5972)</f>
        <v>0.33866806998879406</v>
      </c>
      <c r="U5972">
        <f t="shared" si="373"/>
        <v>0</v>
      </c>
      <c r="V5972">
        <f t="shared" si="374"/>
        <v>0</v>
      </c>
      <c r="W5972">
        <f t="shared" si="375"/>
        <v>1</v>
      </c>
      <c r="X5972">
        <f t="shared" si="376"/>
        <v>0</v>
      </c>
    </row>
    <row r="5973" spans="1:24" x14ac:dyDescent="0.3">
      <c r="A5973" t="s">
        <v>2</v>
      </c>
      <c r="B5973">
        <v>23963</v>
      </c>
      <c r="C5973">
        <v>7</v>
      </c>
      <c r="D5973">
        <v>0</v>
      </c>
      <c r="E5973">
        <v>241</v>
      </c>
      <c r="F5973">
        <v>58</v>
      </c>
      <c r="G5973">
        <v>129</v>
      </c>
      <c r="H5973">
        <v>84</v>
      </c>
      <c r="I5973">
        <v>6</v>
      </c>
      <c r="J5973">
        <v>15</v>
      </c>
      <c r="K5973">
        <v>0</v>
      </c>
      <c r="L5973">
        <v>670</v>
      </c>
      <c r="N5973" cm="1">
        <f t="array" ref="N5973">SUMPRODUCT(C5973:K5973,TRANSPOSE(('Derivation of PM - 8 Factors'!$Q$32:$Q$40)))+'Derivation of PM - 8 Factors'!$Q$31</f>
        <v>1.019175462683537</v>
      </c>
      <c r="O5973" cm="1">
        <f t="array" ref="O5973">SUMPRODUCT(C5973:L5973,TRANSPOSE('Derivation of PM - 8 Fact+FICO'!$S$30:$S$39))+Predictions!$S$37</f>
        <v>1.0928215010900721</v>
      </c>
      <c r="P5973">
        <f>(L5973*'Derivation of PM - FICO ONLY'!$L$30)+'Derivation of PM - FICO ONLY'!$L$29</f>
        <v>0.67766342870559915</v>
      </c>
      <c r="Q5973">
        <f>'Derivation of PM - 6 Fact'!$AN$34+('Derivation of PM - 6 Fact'!$AN$35*Predictions!C5973)+('Derivation of PM - 6 Fact'!$AN$36*Predictions!E5973)+('Derivation of PM - 6 Fact'!$AN$37*Predictions!F5973)+('Derivation of PM - 6 Fact'!$AN$38*Predictions!G5973)+('Derivation of PM - 6 Fact'!$AN$39*Predictions!H5973)+('Derivation of PM - 6 Fact'!$AN$40*Predictions!L5973)</f>
        <v>0.98896487729311067</v>
      </c>
      <c r="U5973">
        <f t="shared" si="373"/>
        <v>1</v>
      </c>
      <c r="V5973">
        <f t="shared" si="374"/>
        <v>1</v>
      </c>
      <c r="W5973">
        <f t="shared" si="375"/>
        <v>1</v>
      </c>
      <c r="X5973">
        <f t="shared" si="376"/>
        <v>1</v>
      </c>
    </row>
    <row r="5974" spans="1:24" x14ac:dyDescent="0.3">
      <c r="A5974" t="s">
        <v>2</v>
      </c>
      <c r="B5974">
        <v>23964</v>
      </c>
      <c r="C5974">
        <v>10</v>
      </c>
      <c r="D5974">
        <v>0</v>
      </c>
      <c r="E5974">
        <v>429</v>
      </c>
      <c r="F5974">
        <v>3</v>
      </c>
      <c r="G5974">
        <v>58</v>
      </c>
      <c r="H5974">
        <v>44</v>
      </c>
      <c r="I5974">
        <v>5</v>
      </c>
      <c r="J5974">
        <v>12</v>
      </c>
      <c r="K5974">
        <v>1</v>
      </c>
      <c r="L5974">
        <v>673</v>
      </c>
      <c r="N5974" cm="1">
        <f t="array" ref="N5974">SUMPRODUCT(C5974:K5974,TRANSPOSE(('Derivation of PM - 8 Factors'!$Q$32:$Q$40)))+'Derivation of PM - 8 Factors'!$Q$31</f>
        <v>1.1450616521912145</v>
      </c>
      <c r="O5974" cm="1">
        <f t="array" ref="O5974">SUMPRODUCT(C5974:L5974,TRANSPOSE('Derivation of PM - 8 Fact+FICO'!$S$30:$S$39))+Predictions!$S$37</f>
        <v>1.2189910128394343</v>
      </c>
      <c r="P5974">
        <f>(L5974*'Derivation of PM - FICO ONLY'!$L$30)+'Derivation of PM - FICO ONLY'!$L$29</f>
        <v>0.68901283996972595</v>
      </c>
      <c r="Q5974">
        <f>'Derivation of PM - 6 Fact'!$AN$34+('Derivation of PM - 6 Fact'!$AN$35*Predictions!C5974)+('Derivation of PM - 6 Fact'!$AN$36*Predictions!E5974)+('Derivation of PM - 6 Fact'!$AN$37*Predictions!F5974)+('Derivation of PM - 6 Fact'!$AN$38*Predictions!G5974)+('Derivation of PM - 6 Fact'!$AN$39*Predictions!H5974)+('Derivation of PM - 6 Fact'!$AN$40*Predictions!L5974)</f>
        <v>1.1732169938407842</v>
      </c>
      <c r="U5974">
        <f t="shared" si="373"/>
        <v>1</v>
      </c>
      <c r="V5974">
        <f t="shared" si="374"/>
        <v>1</v>
      </c>
      <c r="W5974">
        <f t="shared" si="375"/>
        <v>1</v>
      </c>
      <c r="X5974">
        <f t="shared" si="376"/>
        <v>1</v>
      </c>
    </row>
    <row r="5975" spans="1:24" x14ac:dyDescent="0.3">
      <c r="A5975" t="s">
        <v>2</v>
      </c>
      <c r="B5975">
        <v>23965</v>
      </c>
      <c r="C5975">
        <v>5</v>
      </c>
      <c r="D5975">
        <v>0</v>
      </c>
      <c r="E5975">
        <v>152</v>
      </c>
      <c r="F5975">
        <v>93</v>
      </c>
      <c r="G5975">
        <v>151</v>
      </c>
      <c r="H5975">
        <v>90</v>
      </c>
      <c r="I5975">
        <v>4</v>
      </c>
      <c r="J5975">
        <v>11</v>
      </c>
      <c r="K5975">
        <v>0</v>
      </c>
      <c r="L5975">
        <v>683</v>
      </c>
      <c r="N5975" cm="1">
        <f t="array" ref="N5975">SUMPRODUCT(C5975:K5975,TRANSPOSE(('Derivation of PM - 8 Factors'!$Q$32:$Q$40)))+'Derivation of PM - 8 Factors'!$Q$31</f>
        <v>1.1235221127650346</v>
      </c>
      <c r="O5975" cm="1">
        <f t="array" ref="O5975">SUMPRODUCT(C5975:L5975,TRANSPOSE('Derivation of PM - 8 Fact+FICO'!$S$30:$S$39))+Predictions!$S$37</f>
        <v>1.1976544356453227</v>
      </c>
      <c r="P5975">
        <f>(L5975*'Derivation of PM - FICO ONLY'!$L$30)+'Derivation of PM - FICO ONLY'!$L$29</f>
        <v>0.7268442108501485</v>
      </c>
      <c r="Q5975">
        <f>'Derivation of PM - 6 Fact'!$AN$34+('Derivation of PM - 6 Fact'!$AN$35*Predictions!C5975)+('Derivation of PM - 6 Fact'!$AN$36*Predictions!E5975)+('Derivation of PM - 6 Fact'!$AN$37*Predictions!F5975)+('Derivation of PM - 6 Fact'!$AN$38*Predictions!G5975)+('Derivation of PM - 6 Fact'!$AN$39*Predictions!H5975)+('Derivation of PM - 6 Fact'!$AN$40*Predictions!L5975)</f>
        <v>1.1215144876111176</v>
      </c>
      <c r="U5975">
        <f t="shared" si="373"/>
        <v>1</v>
      </c>
      <c r="V5975">
        <f t="shared" si="374"/>
        <v>1</v>
      </c>
      <c r="W5975">
        <f t="shared" si="375"/>
        <v>1</v>
      </c>
      <c r="X5975">
        <f t="shared" si="376"/>
        <v>1</v>
      </c>
    </row>
    <row r="5976" spans="1:24" x14ac:dyDescent="0.3">
      <c r="A5976" t="s">
        <v>2</v>
      </c>
      <c r="B5976">
        <v>23966</v>
      </c>
      <c r="C5976">
        <v>10</v>
      </c>
      <c r="D5976">
        <v>0</v>
      </c>
      <c r="E5976">
        <v>515</v>
      </c>
      <c r="F5976">
        <v>48</v>
      </c>
      <c r="G5976">
        <v>149</v>
      </c>
      <c r="H5976">
        <v>79</v>
      </c>
      <c r="I5976">
        <v>9</v>
      </c>
      <c r="J5976">
        <v>15</v>
      </c>
      <c r="K5976">
        <v>0</v>
      </c>
      <c r="L5976">
        <v>728</v>
      </c>
      <c r="N5976" cm="1">
        <f t="array" ref="N5976">SUMPRODUCT(C5976:K5976,TRANSPOSE(('Derivation of PM - 8 Factors'!$Q$32:$Q$40)))+'Derivation of PM - 8 Factors'!$Q$31</f>
        <v>1.3040994081828823</v>
      </c>
      <c r="O5976" cm="1">
        <f t="array" ref="O5976">SUMPRODUCT(C5976:L5976,TRANSPOSE('Derivation of PM - 8 Fact+FICO'!$S$30:$S$39))+Predictions!$S$37</f>
        <v>1.3755650130380035</v>
      </c>
      <c r="P5976">
        <f>(L5976*'Derivation of PM - FICO ONLY'!$L$30)+'Derivation of PM - FICO ONLY'!$L$29</f>
        <v>0.89708537981205017</v>
      </c>
      <c r="Q5976">
        <f>'Derivation of PM - 6 Fact'!$AN$34+('Derivation of PM - 6 Fact'!$AN$35*Predictions!C5976)+('Derivation of PM - 6 Fact'!$AN$36*Predictions!E5976)+('Derivation of PM - 6 Fact'!$AN$37*Predictions!F5976)+('Derivation of PM - 6 Fact'!$AN$38*Predictions!G5976)+('Derivation of PM - 6 Fact'!$AN$39*Predictions!H5976)+('Derivation of PM - 6 Fact'!$AN$40*Predictions!L5976)</f>
        <v>1.2706339189563634</v>
      </c>
      <c r="U5976">
        <f t="shared" si="373"/>
        <v>1</v>
      </c>
      <c r="V5976">
        <f t="shared" si="374"/>
        <v>1</v>
      </c>
      <c r="W5976">
        <f t="shared" si="375"/>
        <v>1</v>
      </c>
      <c r="X5976">
        <f t="shared" si="376"/>
        <v>1</v>
      </c>
    </row>
    <row r="5977" spans="1:24" x14ac:dyDescent="0.3">
      <c r="A5977" t="s">
        <v>2</v>
      </c>
      <c r="B5977">
        <v>23967</v>
      </c>
      <c r="C5977">
        <v>9</v>
      </c>
      <c r="D5977">
        <v>20</v>
      </c>
      <c r="E5977">
        <v>340</v>
      </c>
      <c r="F5977">
        <v>58</v>
      </c>
      <c r="G5977">
        <v>160</v>
      </c>
      <c r="H5977">
        <v>114</v>
      </c>
      <c r="I5977">
        <v>6</v>
      </c>
      <c r="J5977">
        <v>14</v>
      </c>
      <c r="K5977">
        <v>0</v>
      </c>
      <c r="L5977">
        <v>714</v>
      </c>
      <c r="N5977" cm="1">
        <f t="array" ref="N5977">SUMPRODUCT(C5977:K5977,TRANSPOSE(('Derivation of PM - 8 Factors'!$Q$32:$Q$40)))+'Derivation of PM - 8 Factors'!$Q$31</f>
        <v>0.98281340871952305</v>
      </c>
      <c r="O5977" cm="1">
        <f t="array" ref="O5977">SUMPRODUCT(C5977:L5977,TRANSPOSE('Derivation of PM - 8 Fact+FICO'!$S$30:$S$39))+Predictions!$S$37</f>
        <v>1.0574141545311904</v>
      </c>
      <c r="P5977">
        <f>(L5977*'Derivation of PM - FICO ONLY'!$L$30)+'Derivation of PM - FICO ONLY'!$L$29</f>
        <v>0.84412146057945869</v>
      </c>
      <c r="Q5977">
        <f>'Derivation of PM - 6 Fact'!$AN$34+('Derivation of PM - 6 Fact'!$AN$35*Predictions!C5977)+('Derivation of PM - 6 Fact'!$AN$36*Predictions!E5977)+('Derivation of PM - 6 Fact'!$AN$37*Predictions!F5977)+('Derivation of PM - 6 Fact'!$AN$38*Predictions!G5977)+('Derivation of PM - 6 Fact'!$AN$39*Predictions!H5977)+('Derivation of PM - 6 Fact'!$AN$40*Predictions!L5977)</f>
        <v>0.96554852925878909</v>
      </c>
      <c r="U5977">
        <f t="shared" si="373"/>
        <v>1</v>
      </c>
      <c r="V5977">
        <f t="shared" si="374"/>
        <v>1</v>
      </c>
      <c r="W5977">
        <f t="shared" si="375"/>
        <v>1</v>
      </c>
      <c r="X5977">
        <f t="shared" si="376"/>
        <v>1</v>
      </c>
    </row>
    <row r="5978" spans="1:24" x14ac:dyDescent="0.3">
      <c r="A5978" t="s">
        <v>2</v>
      </c>
      <c r="B5978">
        <v>23968</v>
      </c>
      <c r="C5978">
        <v>5</v>
      </c>
      <c r="D5978">
        <v>81</v>
      </c>
      <c r="E5978">
        <v>-159</v>
      </c>
      <c r="F5978">
        <v>40</v>
      </c>
      <c r="G5978">
        <v>82</v>
      </c>
      <c r="H5978">
        <v>59</v>
      </c>
      <c r="I5978">
        <v>9</v>
      </c>
      <c r="J5978">
        <v>11</v>
      </c>
      <c r="K5978">
        <v>0</v>
      </c>
      <c r="L5978">
        <v>528</v>
      </c>
      <c r="N5978" cm="1">
        <f t="array" ref="N5978">SUMPRODUCT(C5978:K5978,TRANSPOSE(('Derivation of PM - 8 Factors'!$Q$32:$Q$40)))+'Derivation of PM - 8 Factors'!$Q$31</f>
        <v>0.68809016785860111</v>
      </c>
      <c r="O5978" cm="1">
        <f t="array" ref="O5978">SUMPRODUCT(C5978:L5978,TRANSPOSE('Derivation of PM - 8 Fact+FICO'!$S$30:$S$39))+Predictions!$S$37</f>
        <v>0.76118068948937012</v>
      </c>
      <c r="P5978">
        <f>(L5978*'Derivation of PM - FICO ONLY'!$L$30)+'Derivation of PM - FICO ONLY'!$L$29</f>
        <v>0.14045796220359752</v>
      </c>
      <c r="Q5978">
        <f>'Derivation of PM - 6 Fact'!$AN$34+('Derivation of PM - 6 Fact'!$AN$35*Predictions!C5978)+('Derivation of PM - 6 Fact'!$AN$36*Predictions!E5978)+('Derivation of PM - 6 Fact'!$AN$37*Predictions!F5978)+('Derivation of PM - 6 Fact'!$AN$38*Predictions!G5978)+('Derivation of PM - 6 Fact'!$AN$39*Predictions!H5978)+('Derivation of PM - 6 Fact'!$AN$40*Predictions!L5978)</f>
        <v>0.68807008934380309</v>
      </c>
      <c r="U5978">
        <f t="shared" si="373"/>
        <v>1</v>
      </c>
      <c r="V5978">
        <f t="shared" si="374"/>
        <v>1</v>
      </c>
      <c r="W5978">
        <f t="shared" si="375"/>
        <v>0</v>
      </c>
      <c r="X5978">
        <f t="shared" si="376"/>
        <v>1</v>
      </c>
    </row>
    <row r="5979" spans="1:24" x14ac:dyDescent="0.3">
      <c r="A5979" t="s">
        <v>2</v>
      </c>
      <c r="B5979">
        <v>23969</v>
      </c>
      <c r="C5979">
        <v>8</v>
      </c>
      <c r="D5979">
        <v>0</v>
      </c>
      <c r="E5979">
        <v>226</v>
      </c>
      <c r="F5979">
        <v>42</v>
      </c>
      <c r="G5979">
        <v>119</v>
      </c>
      <c r="H5979">
        <v>68</v>
      </c>
      <c r="I5979">
        <v>5</v>
      </c>
      <c r="J5979">
        <v>11</v>
      </c>
      <c r="K5979">
        <v>0</v>
      </c>
      <c r="L5979">
        <v>759</v>
      </c>
      <c r="N5979" cm="1">
        <f t="array" ref="N5979">SUMPRODUCT(C5979:K5979,TRANSPOSE(('Derivation of PM - 8 Factors'!$Q$32:$Q$40)))+'Derivation of PM - 8 Factors'!$Q$31</f>
        <v>1.0301314992539614</v>
      </c>
      <c r="O5979" cm="1">
        <f t="array" ref="O5979">SUMPRODUCT(C5979:L5979,TRANSPOSE('Derivation of PM - 8 Fact+FICO'!$S$30:$S$39))+Predictions!$S$37</f>
        <v>1.1078581802136052</v>
      </c>
      <c r="P5979">
        <f>(L5979*'Derivation of PM - FICO ONLY'!$L$30)+'Derivation of PM - FICO ONLY'!$L$29</f>
        <v>1.0143626295413604</v>
      </c>
      <c r="Q5979">
        <f>'Derivation of PM - 6 Fact'!$AN$34+('Derivation of PM - 6 Fact'!$AN$35*Predictions!C5979)+('Derivation of PM - 6 Fact'!$AN$36*Predictions!E5979)+('Derivation of PM - 6 Fact'!$AN$37*Predictions!F5979)+('Derivation of PM - 6 Fact'!$AN$38*Predictions!G5979)+('Derivation of PM - 6 Fact'!$AN$39*Predictions!H5979)+('Derivation of PM - 6 Fact'!$AN$40*Predictions!L5979)</f>
        <v>1.02678699031559</v>
      </c>
      <c r="U5979">
        <f t="shared" si="373"/>
        <v>1</v>
      </c>
      <c r="V5979">
        <f t="shared" si="374"/>
        <v>1</v>
      </c>
      <c r="W5979">
        <f t="shared" si="375"/>
        <v>1</v>
      </c>
      <c r="X5979">
        <f t="shared" si="376"/>
        <v>1</v>
      </c>
    </row>
    <row r="5980" spans="1:24" x14ac:dyDescent="0.3">
      <c r="A5980" t="s">
        <v>2</v>
      </c>
      <c r="B5980">
        <v>23970</v>
      </c>
      <c r="C5980">
        <v>3</v>
      </c>
      <c r="D5980">
        <v>0</v>
      </c>
      <c r="E5980">
        <v>-33</v>
      </c>
      <c r="F5980">
        <v>27</v>
      </c>
      <c r="G5980">
        <v>44</v>
      </c>
      <c r="H5980">
        <v>51</v>
      </c>
      <c r="I5980">
        <v>12</v>
      </c>
      <c r="J5980">
        <v>20</v>
      </c>
      <c r="K5980">
        <v>0</v>
      </c>
      <c r="L5980">
        <v>443</v>
      </c>
      <c r="N5980" cm="1">
        <f t="array" ref="N5980">SUMPRODUCT(C5980:K5980,TRANSPOSE(('Derivation of PM - 8 Factors'!$Q$32:$Q$40)))+'Derivation of PM - 8 Factors'!$Q$31</f>
        <v>0.47466941946682184</v>
      </c>
      <c r="O5980" cm="1">
        <f t="array" ref="O5980">SUMPRODUCT(C5980:L5980,TRANSPOSE('Derivation of PM - 8 Fact+FICO'!$S$30:$S$39))+Predictions!$S$37</f>
        <v>0.54430521668465015</v>
      </c>
      <c r="P5980">
        <f>(L5980*'Derivation of PM - FICO ONLY'!$L$30)+'Derivation of PM - FICO ONLY'!$L$29</f>
        <v>-0.18110869027999477</v>
      </c>
      <c r="Q5980">
        <f>'Derivation of PM - 6 Fact'!$AN$34+('Derivation of PM - 6 Fact'!$AN$35*Predictions!C5980)+('Derivation of PM - 6 Fact'!$AN$36*Predictions!E5980)+('Derivation of PM - 6 Fact'!$AN$37*Predictions!F5980)+('Derivation of PM - 6 Fact'!$AN$38*Predictions!G5980)+('Derivation of PM - 6 Fact'!$AN$39*Predictions!H5980)+('Derivation of PM - 6 Fact'!$AN$40*Predictions!L5980)</f>
        <v>0.39830464700977103</v>
      </c>
      <c r="U5980">
        <f t="shared" si="373"/>
        <v>0</v>
      </c>
      <c r="V5980">
        <f t="shared" si="374"/>
        <v>1</v>
      </c>
      <c r="W5980">
        <f t="shared" si="375"/>
        <v>0</v>
      </c>
      <c r="X5980">
        <f t="shared" si="376"/>
        <v>0</v>
      </c>
    </row>
    <row r="5981" spans="1:24" x14ac:dyDescent="0.3">
      <c r="A5981" t="s">
        <v>2</v>
      </c>
      <c r="B5981">
        <v>23971</v>
      </c>
      <c r="C5981">
        <v>8</v>
      </c>
      <c r="D5981">
        <v>0</v>
      </c>
      <c r="E5981">
        <v>55</v>
      </c>
      <c r="F5981">
        <v>91</v>
      </c>
      <c r="G5981">
        <v>210</v>
      </c>
      <c r="H5981">
        <v>125</v>
      </c>
      <c r="I5981">
        <v>12</v>
      </c>
      <c r="J5981">
        <v>16</v>
      </c>
      <c r="K5981">
        <v>0</v>
      </c>
      <c r="L5981">
        <v>686</v>
      </c>
      <c r="N5981" cm="1">
        <f t="array" ref="N5981">SUMPRODUCT(C5981:K5981,TRANSPOSE(('Derivation of PM - 8 Factors'!$Q$32:$Q$40)))+'Derivation of PM - 8 Factors'!$Q$31</f>
        <v>1.0366050372219511</v>
      </c>
      <c r="O5981" cm="1">
        <f t="array" ref="O5981">SUMPRODUCT(C5981:L5981,TRANSPOSE('Derivation of PM - 8 Fact+FICO'!$S$30:$S$39))+Predictions!$S$37</f>
        <v>1.1103599041407755</v>
      </c>
      <c r="P5981">
        <f>(L5981*'Derivation of PM - FICO ONLY'!$L$30)+'Derivation of PM - FICO ONLY'!$L$29</f>
        <v>0.73819362211427531</v>
      </c>
      <c r="Q5981">
        <f>'Derivation of PM - 6 Fact'!$AN$34+('Derivation of PM - 6 Fact'!$AN$35*Predictions!C5981)+('Derivation of PM - 6 Fact'!$AN$36*Predictions!E5981)+('Derivation of PM - 6 Fact'!$AN$37*Predictions!F5981)+('Derivation of PM - 6 Fact'!$AN$38*Predictions!G5981)+('Derivation of PM - 6 Fact'!$AN$39*Predictions!H5981)+('Derivation of PM - 6 Fact'!$AN$40*Predictions!L5981)</f>
        <v>1.0055408555259153</v>
      </c>
      <c r="U5981">
        <f t="shared" si="373"/>
        <v>1</v>
      </c>
      <c r="V5981">
        <f t="shared" si="374"/>
        <v>1</v>
      </c>
      <c r="W5981">
        <f t="shared" si="375"/>
        <v>1</v>
      </c>
      <c r="X5981">
        <f t="shared" si="376"/>
        <v>1</v>
      </c>
    </row>
    <row r="5982" spans="1:24" x14ac:dyDescent="0.3">
      <c r="A5982" t="s">
        <v>2</v>
      </c>
      <c r="B5982">
        <v>23972</v>
      </c>
      <c r="C5982">
        <v>6</v>
      </c>
      <c r="D5982">
        <v>95</v>
      </c>
      <c r="E5982">
        <v>216</v>
      </c>
      <c r="F5982">
        <v>30</v>
      </c>
      <c r="G5982">
        <v>73</v>
      </c>
      <c r="H5982">
        <v>58</v>
      </c>
      <c r="I5982">
        <v>11</v>
      </c>
      <c r="J5982">
        <v>12</v>
      </c>
      <c r="K5982">
        <v>0</v>
      </c>
      <c r="L5982">
        <v>691</v>
      </c>
      <c r="N5982" cm="1">
        <f t="array" ref="N5982">SUMPRODUCT(C5982:K5982,TRANSPOSE(('Derivation of PM - 8 Factors'!$Q$32:$Q$40)))+'Derivation of PM - 8 Factors'!$Q$31</f>
        <v>0.79648147260007962</v>
      </c>
      <c r="O5982" cm="1">
        <f t="array" ref="O5982">SUMPRODUCT(C5982:L5982,TRANSPOSE('Derivation of PM - 8 Fact+FICO'!$S$30:$S$39))+Predictions!$S$37</f>
        <v>0.87370426210534324</v>
      </c>
      <c r="P5982">
        <f>(L5982*'Derivation of PM - FICO ONLY'!$L$30)+'Derivation of PM - FICO ONLY'!$L$29</f>
        <v>0.75710930755448635</v>
      </c>
      <c r="Q5982">
        <f>'Derivation of PM - 6 Fact'!$AN$34+('Derivation of PM - 6 Fact'!$AN$35*Predictions!C5982)+('Derivation of PM - 6 Fact'!$AN$36*Predictions!E5982)+('Derivation of PM - 6 Fact'!$AN$37*Predictions!F5982)+('Derivation of PM - 6 Fact'!$AN$38*Predictions!G5982)+('Derivation of PM - 6 Fact'!$AN$39*Predictions!H5982)+('Derivation of PM - 6 Fact'!$AN$40*Predictions!L5982)</f>
        <v>0.79365287191407241</v>
      </c>
      <c r="U5982">
        <f t="shared" si="373"/>
        <v>1</v>
      </c>
      <c r="V5982">
        <f t="shared" si="374"/>
        <v>1</v>
      </c>
      <c r="W5982">
        <f t="shared" si="375"/>
        <v>1</v>
      </c>
      <c r="X5982">
        <f t="shared" si="376"/>
        <v>1</v>
      </c>
    </row>
    <row r="5983" spans="1:24" x14ac:dyDescent="0.3">
      <c r="A5983" t="s">
        <v>2</v>
      </c>
      <c r="B5983">
        <v>23973</v>
      </c>
      <c r="C5983">
        <v>4</v>
      </c>
      <c r="D5983">
        <v>0</v>
      </c>
      <c r="E5983">
        <v>-213</v>
      </c>
      <c r="F5983">
        <v>19</v>
      </c>
      <c r="G5983">
        <v>49</v>
      </c>
      <c r="H5983">
        <v>57</v>
      </c>
      <c r="I5983">
        <v>6</v>
      </c>
      <c r="J5983">
        <v>10</v>
      </c>
      <c r="K5983">
        <v>0</v>
      </c>
      <c r="L5983">
        <v>468</v>
      </c>
      <c r="N5983" cm="1">
        <f t="array" ref="N5983">SUMPRODUCT(C5983:K5983,TRANSPOSE(('Derivation of PM - 8 Factors'!$Q$32:$Q$40)))+'Derivation of PM - 8 Factors'!$Q$31</f>
        <v>0.333734434704134</v>
      </c>
      <c r="O5983" cm="1">
        <f t="array" ref="O5983">SUMPRODUCT(C5983:L5983,TRANSPOSE('Derivation of PM - 8 Fact+FICO'!$S$30:$S$39))+Predictions!$S$37</f>
        <v>0.40680610485527724</v>
      </c>
      <c r="P5983">
        <f>(L5983*'Derivation of PM - FICO ONLY'!$L$30)+'Derivation of PM - FICO ONLY'!$L$29</f>
        <v>-8.6530263078938185E-2</v>
      </c>
      <c r="Q5983">
        <f>'Derivation of PM - 6 Fact'!$AN$34+('Derivation of PM - 6 Fact'!$AN$35*Predictions!C5983)+('Derivation of PM - 6 Fact'!$AN$36*Predictions!E5983)+('Derivation of PM - 6 Fact'!$AN$37*Predictions!F5983)+('Derivation of PM - 6 Fact'!$AN$38*Predictions!G5983)+('Derivation of PM - 6 Fact'!$AN$39*Predictions!H5983)+('Derivation of PM - 6 Fact'!$AN$40*Predictions!L5983)</f>
        <v>0.32387532149564324</v>
      </c>
      <c r="U5983">
        <f t="shared" si="373"/>
        <v>0</v>
      </c>
      <c r="V5983">
        <f t="shared" si="374"/>
        <v>0</v>
      </c>
      <c r="W5983">
        <f t="shared" si="375"/>
        <v>0</v>
      </c>
      <c r="X5983">
        <f t="shared" si="376"/>
        <v>0</v>
      </c>
    </row>
    <row r="5984" spans="1:24" x14ac:dyDescent="0.3">
      <c r="A5984" t="s">
        <v>2</v>
      </c>
      <c r="B5984">
        <v>23974</v>
      </c>
      <c r="C5984">
        <v>7</v>
      </c>
      <c r="D5984">
        <v>41</v>
      </c>
      <c r="E5984">
        <v>85</v>
      </c>
      <c r="F5984">
        <v>47</v>
      </c>
      <c r="G5984">
        <v>113</v>
      </c>
      <c r="H5984">
        <v>70</v>
      </c>
      <c r="I5984">
        <v>1</v>
      </c>
      <c r="J5984">
        <v>9</v>
      </c>
      <c r="K5984">
        <v>0</v>
      </c>
      <c r="L5984">
        <v>616</v>
      </c>
      <c r="N5984" cm="1">
        <f t="array" ref="N5984">SUMPRODUCT(C5984:K5984,TRANSPOSE(('Derivation of PM - 8 Factors'!$Q$32:$Q$40)))+'Derivation of PM - 8 Factors'!$Q$31</f>
        <v>0.93039778638499382</v>
      </c>
      <c r="O5984" cm="1">
        <f t="array" ref="O5984">SUMPRODUCT(C5984:L5984,TRANSPOSE('Derivation of PM - 8 Fact+FICO'!$S$30:$S$39))+Predictions!$S$37</f>
        <v>1.0033831540995752</v>
      </c>
      <c r="P5984">
        <f>(L5984*'Derivation of PM - FICO ONLY'!$L$30)+'Derivation of PM - FICO ONLY'!$L$29</f>
        <v>0.47337402595131661</v>
      </c>
      <c r="Q5984">
        <f>'Derivation of PM - 6 Fact'!$AN$34+('Derivation of PM - 6 Fact'!$AN$35*Predictions!C5984)+('Derivation of PM - 6 Fact'!$AN$36*Predictions!E5984)+('Derivation of PM - 6 Fact'!$AN$37*Predictions!F5984)+('Derivation of PM - 6 Fact'!$AN$38*Predictions!G5984)+('Derivation of PM - 6 Fact'!$AN$39*Predictions!H5984)+('Derivation of PM - 6 Fact'!$AN$40*Predictions!L5984)</f>
        <v>0.94373066266479844</v>
      </c>
      <c r="U5984">
        <f t="shared" si="373"/>
        <v>1</v>
      </c>
      <c r="V5984">
        <f t="shared" si="374"/>
        <v>1</v>
      </c>
      <c r="W5984">
        <f t="shared" si="375"/>
        <v>0</v>
      </c>
      <c r="X5984">
        <f t="shared" si="376"/>
        <v>1</v>
      </c>
    </row>
    <row r="5985" spans="1:24" x14ac:dyDescent="0.3">
      <c r="A5985" t="s">
        <v>2</v>
      </c>
      <c r="B5985">
        <v>23975</v>
      </c>
      <c r="C5985">
        <v>10</v>
      </c>
      <c r="D5985">
        <v>8</v>
      </c>
      <c r="E5985">
        <v>285</v>
      </c>
      <c r="F5985">
        <v>3</v>
      </c>
      <c r="G5985">
        <v>57</v>
      </c>
      <c r="H5985">
        <v>45</v>
      </c>
      <c r="I5985">
        <v>8</v>
      </c>
      <c r="J5985">
        <v>14</v>
      </c>
      <c r="K5985">
        <v>0</v>
      </c>
      <c r="L5985">
        <v>593</v>
      </c>
      <c r="N5985" cm="1">
        <f t="array" ref="N5985">SUMPRODUCT(C5985:K5985,TRANSPOSE(('Derivation of PM - 8 Factors'!$Q$32:$Q$40)))+'Derivation of PM - 8 Factors'!$Q$31</f>
        <v>1.1812803184234679</v>
      </c>
      <c r="O5985" cm="1">
        <f t="array" ref="O5985">SUMPRODUCT(C5985:L5985,TRANSPOSE('Derivation of PM - 8 Fact+FICO'!$S$30:$S$39))+Predictions!$S$37</f>
        <v>1.2531280386428025</v>
      </c>
      <c r="P5985">
        <f>(L5985*'Derivation of PM - FICO ONLY'!$L$30)+'Derivation of PM - FICO ONLY'!$L$29</f>
        <v>0.38636187292634472</v>
      </c>
      <c r="Q5985">
        <f>'Derivation of PM - 6 Fact'!$AN$34+('Derivation of PM - 6 Fact'!$AN$35*Predictions!C5985)+('Derivation of PM - 6 Fact'!$AN$36*Predictions!E5985)+('Derivation of PM - 6 Fact'!$AN$37*Predictions!F5985)+('Derivation of PM - 6 Fact'!$AN$38*Predictions!G5985)+('Derivation of PM - 6 Fact'!$AN$39*Predictions!H5985)+('Derivation of PM - 6 Fact'!$AN$40*Predictions!L5985)</f>
        <v>1.1462070050890576</v>
      </c>
      <c r="U5985">
        <f t="shared" si="373"/>
        <v>1</v>
      </c>
      <c r="V5985">
        <f t="shared" si="374"/>
        <v>1</v>
      </c>
      <c r="W5985">
        <f t="shared" si="375"/>
        <v>0</v>
      </c>
      <c r="X5985">
        <f t="shared" si="376"/>
        <v>1</v>
      </c>
    </row>
    <row r="5986" spans="1:24" x14ac:dyDescent="0.3">
      <c r="A5986" t="s">
        <v>2</v>
      </c>
      <c r="B5986">
        <v>23976</v>
      </c>
      <c r="C5986">
        <v>3</v>
      </c>
      <c r="D5986">
        <v>97</v>
      </c>
      <c r="E5986">
        <v>0</v>
      </c>
      <c r="F5986">
        <v>20</v>
      </c>
      <c r="G5986">
        <v>42</v>
      </c>
      <c r="H5986">
        <v>52</v>
      </c>
      <c r="I5986">
        <v>19</v>
      </c>
      <c r="J5986">
        <v>20</v>
      </c>
      <c r="K5986">
        <v>0</v>
      </c>
      <c r="L5986">
        <v>555</v>
      </c>
      <c r="N5986" cm="1">
        <f t="array" ref="N5986">SUMPRODUCT(C5986:K5986,TRANSPOSE(('Derivation of PM - 8 Factors'!$Q$32:$Q$40)))+'Derivation of PM - 8 Factors'!$Q$31</f>
        <v>0.34497417360242333</v>
      </c>
      <c r="O5986" cm="1">
        <f t="array" ref="O5986">SUMPRODUCT(C5986:L5986,TRANSPOSE('Derivation of PM - 8 Fact+FICO'!$S$30:$S$39))+Predictions!$S$37</f>
        <v>0.41996310344344923</v>
      </c>
      <c r="P5986">
        <f>(L5986*'Derivation of PM - FICO ONLY'!$L$30)+'Derivation of PM - FICO ONLY'!$L$29</f>
        <v>0.24260266358073879</v>
      </c>
      <c r="Q5986">
        <f>'Derivation of PM - 6 Fact'!$AN$34+('Derivation of PM - 6 Fact'!$AN$35*Predictions!C5986)+('Derivation of PM - 6 Fact'!$AN$36*Predictions!E5986)+('Derivation of PM - 6 Fact'!$AN$37*Predictions!F5986)+('Derivation of PM - 6 Fact'!$AN$38*Predictions!G5986)+('Derivation of PM - 6 Fact'!$AN$39*Predictions!H5986)+('Derivation of PM - 6 Fact'!$AN$40*Predictions!L5986)</f>
        <v>0.28517815907471822</v>
      </c>
      <c r="U5986">
        <f t="shared" si="373"/>
        <v>0</v>
      </c>
      <c r="V5986">
        <f t="shared" si="374"/>
        <v>0</v>
      </c>
      <c r="W5986">
        <f t="shared" si="375"/>
        <v>0</v>
      </c>
      <c r="X5986">
        <f t="shared" si="376"/>
        <v>0</v>
      </c>
    </row>
    <row r="5987" spans="1:24" x14ac:dyDescent="0.3">
      <c r="A5987" t="s">
        <v>2</v>
      </c>
      <c r="B5987">
        <v>23977</v>
      </c>
      <c r="C5987">
        <v>6</v>
      </c>
      <c r="D5987">
        <v>0</v>
      </c>
      <c r="E5987">
        <v>260</v>
      </c>
      <c r="F5987">
        <v>51</v>
      </c>
      <c r="G5987">
        <v>109</v>
      </c>
      <c r="H5987">
        <v>79</v>
      </c>
      <c r="I5987">
        <v>2</v>
      </c>
      <c r="J5987">
        <v>5</v>
      </c>
      <c r="K5987">
        <v>0</v>
      </c>
      <c r="L5987">
        <v>631</v>
      </c>
      <c r="N5987" cm="1">
        <f t="array" ref="N5987">SUMPRODUCT(C5987:K5987,TRANSPOSE(('Derivation of PM - 8 Factors'!$Q$32:$Q$40)))+'Derivation of PM - 8 Factors'!$Q$31</f>
        <v>0.81357538140752861</v>
      </c>
      <c r="O5987" cm="1">
        <f t="array" ref="O5987">SUMPRODUCT(C5987:L5987,TRANSPOSE('Derivation of PM - 8 Fact+FICO'!$S$30:$S$39))+Predictions!$S$37</f>
        <v>0.88624299389937133</v>
      </c>
      <c r="P5987">
        <f>(L5987*'Derivation of PM - FICO ONLY'!$L$30)+'Derivation of PM - FICO ONLY'!$L$29</f>
        <v>0.53012108227195065</v>
      </c>
      <c r="Q5987">
        <f>'Derivation of PM - 6 Fact'!$AN$34+('Derivation of PM - 6 Fact'!$AN$35*Predictions!C5987)+('Derivation of PM - 6 Fact'!$AN$36*Predictions!E5987)+('Derivation of PM - 6 Fact'!$AN$37*Predictions!F5987)+('Derivation of PM - 6 Fact'!$AN$38*Predictions!G5987)+('Derivation of PM - 6 Fact'!$AN$39*Predictions!H5987)+('Derivation of PM - 6 Fact'!$AN$40*Predictions!L5987)</f>
        <v>0.84064436040479296</v>
      </c>
      <c r="U5987">
        <f t="shared" si="373"/>
        <v>1</v>
      </c>
      <c r="V5987">
        <f t="shared" si="374"/>
        <v>1</v>
      </c>
      <c r="W5987">
        <f t="shared" si="375"/>
        <v>1</v>
      </c>
      <c r="X5987">
        <f t="shared" si="376"/>
        <v>1</v>
      </c>
    </row>
    <row r="5988" spans="1:24" x14ac:dyDescent="0.3">
      <c r="A5988" t="s">
        <v>2</v>
      </c>
      <c r="B5988">
        <v>23978</v>
      </c>
      <c r="C5988">
        <v>3</v>
      </c>
      <c r="D5988">
        <v>59</v>
      </c>
      <c r="E5988">
        <v>-72</v>
      </c>
      <c r="F5988">
        <v>4</v>
      </c>
      <c r="G5988">
        <v>24</v>
      </c>
      <c r="H5988">
        <v>29</v>
      </c>
      <c r="I5988">
        <v>6</v>
      </c>
      <c r="J5988">
        <v>12</v>
      </c>
      <c r="K5988">
        <v>0</v>
      </c>
      <c r="L5988">
        <v>559</v>
      </c>
      <c r="N5988" cm="1">
        <f t="array" ref="N5988">SUMPRODUCT(C5988:K5988,TRANSPOSE(('Derivation of PM - 8 Factors'!$Q$32:$Q$40)))+'Derivation of PM - 8 Factors'!$Q$31</f>
        <v>0.24647696349385315</v>
      </c>
      <c r="O5988" cm="1">
        <f t="array" ref="O5988">SUMPRODUCT(C5988:L5988,TRANSPOSE('Derivation of PM - 8 Fact+FICO'!$S$30:$S$39))+Predictions!$S$37</f>
        <v>0.32205138962312402</v>
      </c>
      <c r="P5988">
        <f>(L5988*'Derivation of PM - FICO ONLY'!$L$30)+'Derivation of PM - FICO ONLY'!$L$29</f>
        <v>0.25773521193290772</v>
      </c>
      <c r="Q5988">
        <f>'Derivation of PM - 6 Fact'!$AN$34+('Derivation of PM - 6 Fact'!$AN$35*Predictions!C5988)+('Derivation of PM - 6 Fact'!$AN$36*Predictions!E5988)+('Derivation of PM - 6 Fact'!$AN$37*Predictions!F5988)+('Derivation of PM - 6 Fact'!$AN$38*Predictions!G5988)+('Derivation of PM - 6 Fact'!$AN$39*Predictions!H5988)+('Derivation of PM - 6 Fact'!$AN$40*Predictions!L5988)</f>
        <v>0.23510156482521813</v>
      </c>
      <c r="U5988">
        <f t="shared" si="373"/>
        <v>0</v>
      </c>
      <c r="V5988">
        <f t="shared" si="374"/>
        <v>0</v>
      </c>
      <c r="W5988">
        <f t="shared" si="375"/>
        <v>0</v>
      </c>
      <c r="X5988">
        <f t="shared" si="376"/>
        <v>0</v>
      </c>
    </row>
    <row r="5989" spans="1:24" x14ac:dyDescent="0.3">
      <c r="A5989" t="s">
        <v>2</v>
      </c>
      <c r="B5989">
        <v>23979</v>
      </c>
      <c r="C5989">
        <v>7</v>
      </c>
      <c r="D5989">
        <v>11</v>
      </c>
      <c r="E5989">
        <v>275</v>
      </c>
      <c r="F5989">
        <v>80</v>
      </c>
      <c r="G5989">
        <v>168</v>
      </c>
      <c r="H5989">
        <v>99</v>
      </c>
      <c r="I5989">
        <v>4</v>
      </c>
      <c r="J5989">
        <v>14</v>
      </c>
      <c r="K5989">
        <v>0</v>
      </c>
      <c r="L5989">
        <v>667</v>
      </c>
      <c r="N5989" cm="1">
        <f t="array" ref="N5989">SUMPRODUCT(C5989:K5989,TRANSPOSE(('Derivation of PM - 8 Factors'!$Q$32:$Q$40)))+'Derivation of PM - 8 Factors'!$Q$31</f>
        <v>1.0976759964171858</v>
      </c>
      <c r="O5989" cm="1">
        <f t="array" ref="O5989">SUMPRODUCT(C5989:L5989,TRANSPOSE('Derivation of PM - 8 Fact+FICO'!$S$30:$S$39))+Predictions!$S$37</f>
        <v>1.1690049887304628</v>
      </c>
      <c r="P5989">
        <f>(L5989*'Derivation of PM - FICO ONLY'!$L$30)+'Derivation of PM - FICO ONLY'!$L$29</f>
        <v>0.66631401744147234</v>
      </c>
      <c r="Q5989">
        <f>'Derivation of PM - 6 Fact'!$AN$34+('Derivation of PM - 6 Fact'!$AN$35*Predictions!C5989)+('Derivation of PM - 6 Fact'!$AN$36*Predictions!E5989)+('Derivation of PM - 6 Fact'!$AN$37*Predictions!F5989)+('Derivation of PM - 6 Fact'!$AN$38*Predictions!G5989)+('Derivation of PM - 6 Fact'!$AN$39*Predictions!H5989)+('Derivation of PM - 6 Fact'!$AN$40*Predictions!L5989)</f>
        <v>1.0787103800530105</v>
      </c>
      <c r="U5989">
        <f t="shared" si="373"/>
        <v>1</v>
      </c>
      <c r="V5989">
        <f t="shared" si="374"/>
        <v>1</v>
      </c>
      <c r="W5989">
        <f t="shared" si="375"/>
        <v>1</v>
      </c>
      <c r="X5989">
        <f t="shared" si="376"/>
        <v>1</v>
      </c>
    </row>
    <row r="5990" spans="1:24" x14ac:dyDescent="0.3">
      <c r="A5990" t="s">
        <v>2</v>
      </c>
      <c r="B5990">
        <v>23980</v>
      </c>
      <c r="C5990">
        <v>9</v>
      </c>
      <c r="D5990">
        <v>5</v>
      </c>
      <c r="E5990">
        <v>242</v>
      </c>
      <c r="F5990">
        <v>77</v>
      </c>
      <c r="G5990">
        <v>197</v>
      </c>
      <c r="H5990">
        <v>122</v>
      </c>
      <c r="I5990">
        <v>5</v>
      </c>
      <c r="J5990">
        <v>6</v>
      </c>
      <c r="K5990">
        <v>0</v>
      </c>
      <c r="L5990">
        <v>721</v>
      </c>
      <c r="N5990" cm="1">
        <f t="array" ref="N5990">SUMPRODUCT(C5990:K5990,TRANSPOSE(('Derivation of PM - 8 Factors'!$Q$32:$Q$40)))+'Derivation of PM - 8 Factors'!$Q$31</f>
        <v>1.0076207782693989</v>
      </c>
      <c r="O5990" cm="1">
        <f t="array" ref="O5990">SUMPRODUCT(C5990:L5990,TRANSPOSE('Derivation of PM - 8 Fact+FICO'!$S$30:$S$39))+Predictions!$S$37</f>
        <v>1.0816382859467766</v>
      </c>
      <c r="P5990">
        <f>(L5990*'Derivation of PM - FICO ONLY'!$L$30)+'Derivation of PM - FICO ONLY'!$L$29</f>
        <v>0.87060342019575443</v>
      </c>
      <c r="Q5990">
        <f>'Derivation of PM - 6 Fact'!$AN$34+('Derivation of PM - 6 Fact'!$AN$35*Predictions!C5990)+('Derivation of PM - 6 Fact'!$AN$36*Predictions!E5990)+('Derivation of PM - 6 Fact'!$AN$37*Predictions!F5990)+('Derivation of PM - 6 Fact'!$AN$38*Predictions!G5990)+('Derivation of PM - 6 Fact'!$AN$39*Predictions!H5990)+('Derivation of PM - 6 Fact'!$AN$40*Predictions!L5990)</f>
        <v>1.0384626738213649</v>
      </c>
      <c r="U5990">
        <f t="shared" si="373"/>
        <v>1</v>
      </c>
      <c r="V5990">
        <f t="shared" si="374"/>
        <v>1</v>
      </c>
      <c r="W5990">
        <f t="shared" si="375"/>
        <v>1</v>
      </c>
      <c r="X5990">
        <f t="shared" si="376"/>
        <v>1</v>
      </c>
    </row>
    <row r="5991" spans="1:24" x14ac:dyDescent="0.3">
      <c r="A5991" t="s">
        <v>2</v>
      </c>
      <c r="B5991">
        <v>23981</v>
      </c>
      <c r="C5991">
        <v>6</v>
      </c>
      <c r="D5991">
        <v>25</v>
      </c>
      <c r="E5991">
        <v>109</v>
      </c>
      <c r="F5991">
        <v>31</v>
      </c>
      <c r="G5991">
        <v>76</v>
      </c>
      <c r="H5991">
        <v>68</v>
      </c>
      <c r="I5991">
        <v>8</v>
      </c>
      <c r="J5991">
        <v>12</v>
      </c>
      <c r="K5991">
        <v>0</v>
      </c>
      <c r="L5991">
        <v>499</v>
      </c>
      <c r="N5991" cm="1">
        <f t="array" ref="N5991">SUMPRODUCT(C5991:K5991,TRANSPOSE(('Derivation of PM - 8 Factors'!$Q$32:$Q$40)))+'Derivation of PM - 8 Factors'!$Q$31</f>
        <v>0.72270343064645048</v>
      </c>
      <c r="O5991" cm="1">
        <f t="array" ref="O5991">SUMPRODUCT(C5991:L5991,TRANSPOSE('Derivation of PM - 8 Fact+FICO'!$S$30:$S$39))+Predictions!$S$37</f>
        <v>0.79234817035316962</v>
      </c>
      <c r="P5991">
        <f>(L5991*'Derivation of PM - FICO ONLY'!$L$30)+'Derivation of PM - FICO ONLY'!$L$29</f>
        <v>3.074698665037201E-2</v>
      </c>
      <c r="Q5991">
        <f>'Derivation of PM - 6 Fact'!$AN$34+('Derivation of PM - 6 Fact'!$AN$35*Predictions!C5991)+('Derivation of PM - 6 Fact'!$AN$36*Predictions!E5991)+('Derivation of PM - 6 Fact'!$AN$37*Predictions!F5991)+('Derivation of PM - 6 Fact'!$AN$38*Predictions!G5991)+('Derivation of PM - 6 Fact'!$AN$39*Predictions!H5991)+('Derivation of PM - 6 Fact'!$AN$40*Predictions!L5991)</f>
        <v>0.70268610833594169</v>
      </c>
      <c r="U5991">
        <f t="shared" si="373"/>
        <v>1</v>
      </c>
      <c r="V5991">
        <f t="shared" si="374"/>
        <v>1</v>
      </c>
      <c r="W5991">
        <f t="shared" si="375"/>
        <v>0</v>
      </c>
      <c r="X5991">
        <f t="shared" si="376"/>
        <v>1</v>
      </c>
    </row>
    <row r="5992" spans="1:24" x14ac:dyDescent="0.3">
      <c r="A5992" t="s">
        <v>2</v>
      </c>
      <c r="B5992">
        <v>23982</v>
      </c>
      <c r="C5992">
        <v>8</v>
      </c>
      <c r="D5992">
        <v>0</v>
      </c>
      <c r="E5992">
        <v>376</v>
      </c>
      <c r="F5992">
        <v>65</v>
      </c>
      <c r="G5992">
        <v>153</v>
      </c>
      <c r="H5992">
        <v>103</v>
      </c>
      <c r="I5992">
        <v>5</v>
      </c>
      <c r="J5992">
        <v>14</v>
      </c>
      <c r="K5992">
        <v>0</v>
      </c>
      <c r="L5992">
        <v>628</v>
      </c>
      <c r="N5992" cm="1">
        <f t="array" ref="N5992">SUMPRODUCT(C5992:K5992,TRANSPOSE(('Derivation of PM - 8 Factors'!$Q$32:$Q$40)))+'Derivation of PM - 8 Factors'!$Q$31</f>
        <v>1.0667736858577794</v>
      </c>
      <c r="O5992" cm="1">
        <f t="array" ref="O5992">SUMPRODUCT(C5992:L5992,TRANSPOSE('Derivation of PM - 8 Fact+FICO'!$S$30:$S$39))+Predictions!$S$37</f>
        <v>1.1364491605679423</v>
      </c>
      <c r="P5992">
        <f>(L5992*'Derivation of PM - FICO ONLY'!$L$30)+'Derivation of PM - FICO ONLY'!$L$29</f>
        <v>0.51877167100782384</v>
      </c>
      <c r="Q5992">
        <f>'Derivation of PM - 6 Fact'!$AN$34+('Derivation of PM - 6 Fact'!$AN$35*Predictions!C5992)+('Derivation of PM - 6 Fact'!$AN$36*Predictions!E5992)+('Derivation of PM - 6 Fact'!$AN$37*Predictions!F5992)+('Derivation of PM - 6 Fact'!$AN$38*Predictions!G5992)+('Derivation of PM - 6 Fact'!$AN$39*Predictions!H5992)+('Derivation of PM - 6 Fact'!$AN$40*Predictions!L5992)</f>
        <v>1.0411210185089719</v>
      </c>
      <c r="U5992">
        <f t="shared" si="373"/>
        <v>1</v>
      </c>
      <c r="V5992">
        <f t="shared" si="374"/>
        <v>1</v>
      </c>
      <c r="W5992">
        <f t="shared" si="375"/>
        <v>1</v>
      </c>
      <c r="X5992">
        <f t="shared" si="376"/>
        <v>1</v>
      </c>
    </row>
    <row r="5993" spans="1:24" x14ac:dyDescent="0.3">
      <c r="A5993" t="s">
        <v>2</v>
      </c>
      <c r="B5993">
        <v>23983</v>
      </c>
      <c r="C5993">
        <v>3</v>
      </c>
      <c r="D5993">
        <v>78</v>
      </c>
      <c r="E5993">
        <v>183</v>
      </c>
      <c r="F5993">
        <v>49</v>
      </c>
      <c r="G5993">
        <v>68</v>
      </c>
      <c r="H5993">
        <v>59</v>
      </c>
      <c r="I5993">
        <v>19</v>
      </c>
      <c r="J5993">
        <v>20</v>
      </c>
      <c r="K5993">
        <v>0</v>
      </c>
      <c r="L5993">
        <v>641</v>
      </c>
      <c r="N5993" cm="1">
        <f t="array" ref="N5993">SUMPRODUCT(C5993:K5993,TRANSPOSE(('Derivation of PM - 8 Factors'!$Q$32:$Q$40)))+'Derivation of PM - 8 Factors'!$Q$31</f>
        <v>0.71639343632086461</v>
      </c>
      <c r="O5993" cm="1">
        <f t="array" ref="O5993">SUMPRODUCT(C5993:L5993,TRANSPOSE('Derivation of PM - 8 Fact+FICO'!$S$30:$S$39))+Predictions!$S$37</f>
        <v>0.79200810437338687</v>
      </c>
      <c r="P5993">
        <f>(L5993*'Derivation of PM - FICO ONLY'!$L$30)+'Derivation of PM - FICO ONLY'!$L$29</f>
        <v>0.56795245315237319</v>
      </c>
      <c r="Q5993">
        <f>'Derivation of PM - 6 Fact'!$AN$34+('Derivation of PM - 6 Fact'!$AN$35*Predictions!C5993)+('Derivation of PM - 6 Fact'!$AN$36*Predictions!E5993)+('Derivation of PM - 6 Fact'!$AN$37*Predictions!F5993)+('Derivation of PM - 6 Fact'!$AN$38*Predictions!G5993)+('Derivation of PM - 6 Fact'!$AN$39*Predictions!H5993)+('Derivation of PM - 6 Fact'!$AN$40*Predictions!L5993)</f>
        <v>0.65660025176100711</v>
      </c>
      <c r="U5993">
        <f t="shared" si="373"/>
        <v>1</v>
      </c>
      <c r="V5993">
        <f t="shared" si="374"/>
        <v>1</v>
      </c>
      <c r="W5993">
        <f t="shared" si="375"/>
        <v>1</v>
      </c>
      <c r="X5993">
        <f t="shared" si="376"/>
        <v>1</v>
      </c>
    </row>
    <row r="5994" spans="1:24" x14ac:dyDescent="0.3">
      <c r="A5994" t="s">
        <v>2</v>
      </c>
      <c r="B5994">
        <v>23984</v>
      </c>
      <c r="C5994">
        <v>3</v>
      </c>
      <c r="D5994">
        <v>64</v>
      </c>
      <c r="E5994">
        <v>-243</v>
      </c>
      <c r="F5994">
        <v>26</v>
      </c>
      <c r="G5994">
        <v>48</v>
      </c>
      <c r="H5994">
        <v>65</v>
      </c>
      <c r="I5994">
        <v>0</v>
      </c>
      <c r="J5994">
        <v>6</v>
      </c>
      <c r="K5994">
        <v>1</v>
      </c>
      <c r="L5994">
        <v>547</v>
      </c>
      <c r="N5994" cm="1">
        <f t="array" ref="N5994">SUMPRODUCT(C5994:K5994,TRANSPOSE(('Derivation of PM - 8 Factors'!$Q$32:$Q$40)))+'Derivation of PM - 8 Factors'!$Q$31</f>
        <v>0.15465654189374037</v>
      </c>
      <c r="O5994" cm="1">
        <f t="array" ref="O5994">SUMPRODUCT(C5994:L5994,TRANSPOSE('Derivation of PM - 8 Fact+FICO'!$S$30:$S$39))+Predictions!$S$37</f>
        <v>0.23258938429272191</v>
      </c>
      <c r="P5994">
        <f>(L5994*'Derivation of PM - FICO ONLY'!$L$30)+'Derivation of PM - FICO ONLY'!$L$29</f>
        <v>0.21233756687640049</v>
      </c>
      <c r="Q5994">
        <f>'Derivation of PM - 6 Fact'!$AN$34+('Derivation of PM - 6 Fact'!$AN$35*Predictions!C5994)+('Derivation of PM - 6 Fact'!$AN$36*Predictions!E5994)+('Derivation of PM - 6 Fact'!$AN$37*Predictions!F5994)+('Derivation of PM - 6 Fact'!$AN$38*Predictions!G5994)+('Derivation of PM - 6 Fact'!$AN$39*Predictions!H5994)+('Derivation of PM - 6 Fact'!$AN$40*Predictions!L5994)</f>
        <v>0.23754655894797835</v>
      </c>
      <c r="U5994">
        <f t="shared" si="373"/>
        <v>0</v>
      </c>
      <c r="V5994">
        <f t="shared" si="374"/>
        <v>0</v>
      </c>
      <c r="W5994">
        <f t="shared" si="375"/>
        <v>0</v>
      </c>
      <c r="X5994">
        <f t="shared" si="376"/>
        <v>0</v>
      </c>
    </row>
    <row r="5995" spans="1:24" x14ac:dyDescent="0.3">
      <c r="A5995" t="s">
        <v>2</v>
      </c>
      <c r="B5995">
        <v>23985</v>
      </c>
      <c r="C5995">
        <v>6</v>
      </c>
      <c r="D5995">
        <v>0</v>
      </c>
      <c r="E5995">
        <v>122</v>
      </c>
      <c r="F5995">
        <v>90</v>
      </c>
      <c r="G5995">
        <v>153</v>
      </c>
      <c r="H5995">
        <v>96</v>
      </c>
      <c r="I5995">
        <v>18</v>
      </c>
      <c r="J5995">
        <v>20</v>
      </c>
      <c r="K5995">
        <v>0</v>
      </c>
      <c r="L5995">
        <v>648</v>
      </c>
      <c r="N5995" cm="1">
        <f t="array" ref="N5995">SUMPRODUCT(C5995:K5995,TRANSPOSE(('Derivation of PM - 8 Factors'!$Q$32:$Q$40)))+'Derivation of PM - 8 Factors'!$Q$31</f>
        <v>1.241011492491721</v>
      </c>
      <c r="O5995" cm="1">
        <f t="array" ref="O5995">SUMPRODUCT(C5995:L5995,TRANSPOSE('Derivation of PM - 8 Fact+FICO'!$S$30:$S$39))+Predictions!$S$37</f>
        <v>1.3141774036024587</v>
      </c>
      <c r="P5995">
        <f>(L5995*'Derivation of PM - FICO ONLY'!$L$30)+'Derivation of PM - FICO ONLY'!$L$29</f>
        <v>0.59443441276866937</v>
      </c>
      <c r="Q5995">
        <f>'Derivation of PM - 6 Fact'!$AN$34+('Derivation of PM - 6 Fact'!$AN$35*Predictions!C5995)+('Derivation of PM - 6 Fact'!$AN$36*Predictions!E5995)+('Derivation of PM - 6 Fact'!$AN$37*Predictions!F5995)+('Derivation of PM - 6 Fact'!$AN$38*Predictions!G5995)+('Derivation of PM - 6 Fact'!$AN$39*Predictions!H5995)+('Derivation of PM - 6 Fact'!$AN$40*Predictions!L5995)</f>
        <v>1.175456511900044</v>
      </c>
      <c r="U5995">
        <f t="shared" si="373"/>
        <v>1</v>
      </c>
      <c r="V5995">
        <f t="shared" si="374"/>
        <v>1</v>
      </c>
      <c r="W5995">
        <f t="shared" si="375"/>
        <v>1</v>
      </c>
      <c r="X5995">
        <f t="shared" si="376"/>
        <v>1</v>
      </c>
    </row>
    <row r="5996" spans="1:24" x14ac:dyDescent="0.3">
      <c r="A5996" t="s">
        <v>2</v>
      </c>
      <c r="B5996">
        <v>23986</v>
      </c>
      <c r="C5996">
        <v>9</v>
      </c>
      <c r="D5996">
        <v>0</v>
      </c>
      <c r="E5996">
        <v>476</v>
      </c>
      <c r="F5996">
        <v>13</v>
      </c>
      <c r="G5996">
        <v>72</v>
      </c>
      <c r="H5996">
        <v>50</v>
      </c>
      <c r="I5996">
        <v>5</v>
      </c>
      <c r="J5996">
        <v>14</v>
      </c>
      <c r="K5996">
        <v>1</v>
      </c>
      <c r="L5996">
        <v>631</v>
      </c>
      <c r="N5996" cm="1">
        <f t="array" ref="N5996">SUMPRODUCT(C5996:K5996,TRANSPOSE(('Derivation of PM - 8 Factors'!$Q$32:$Q$40)))+'Derivation of PM - 8 Factors'!$Q$31</f>
        <v>1.061790622685266</v>
      </c>
      <c r="O5996" cm="1">
        <f t="array" ref="O5996">SUMPRODUCT(C5996:L5996,TRANSPOSE('Derivation of PM - 8 Fact+FICO'!$S$30:$S$39))+Predictions!$S$37</f>
        <v>1.1325205982594864</v>
      </c>
      <c r="P5996">
        <f>(L5996*'Derivation of PM - FICO ONLY'!$L$30)+'Derivation of PM - FICO ONLY'!$L$29</f>
        <v>0.53012108227195065</v>
      </c>
      <c r="Q5996">
        <f>'Derivation of PM - 6 Fact'!$AN$34+('Derivation of PM - 6 Fact'!$AN$35*Predictions!C5996)+('Derivation of PM - 6 Fact'!$AN$36*Predictions!E5996)+('Derivation of PM - 6 Fact'!$AN$37*Predictions!F5996)+('Derivation of PM - 6 Fact'!$AN$38*Predictions!G5996)+('Derivation of PM - 6 Fact'!$AN$39*Predictions!H5996)+('Derivation of PM - 6 Fact'!$AN$40*Predictions!L5996)</f>
        <v>1.0767304859487004</v>
      </c>
      <c r="U5996">
        <f t="shared" si="373"/>
        <v>1</v>
      </c>
      <c r="V5996">
        <f t="shared" si="374"/>
        <v>1</v>
      </c>
      <c r="W5996">
        <f t="shared" si="375"/>
        <v>1</v>
      </c>
      <c r="X5996">
        <f t="shared" si="376"/>
        <v>1</v>
      </c>
    </row>
    <row r="5997" spans="1:24" x14ac:dyDescent="0.3">
      <c r="A5997" t="s">
        <v>2</v>
      </c>
      <c r="B5997">
        <v>23987</v>
      </c>
      <c r="C5997">
        <v>8</v>
      </c>
      <c r="D5997">
        <v>0</v>
      </c>
      <c r="E5997">
        <v>6</v>
      </c>
      <c r="F5997">
        <v>25</v>
      </c>
      <c r="G5997">
        <v>86</v>
      </c>
      <c r="H5997">
        <v>56</v>
      </c>
      <c r="I5997">
        <v>4</v>
      </c>
      <c r="J5997">
        <v>5</v>
      </c>
      <c r="K5997">
        <v>1</v>
      </c>
      <c r="L5997">
        <v>538</v>
      </c>
      <c r="N5997" cm="1">
        <f t="array" ref="N5997">SUMPRODUCT(C5997:K5997,TRANSPOSE(('Derivation of PM - 8 Factors'!$Q$32:$Q$40)))+'Derivation of PM - 8 Factors'!$Q$31</f>
        <v>0.86463594415416545</v>
      </c>
      <c r="O5997" cm="1">
        <f t="array" ref="O5997">SUMPRODUCT(C5997:L5997,TRANSPOSE('Derivation of PM - 8 Fact+FICO'!$S$30:$S$39))+Predictions!$S$37</f>
        <v>0.93583201806048644</v>
      </c>
      <c r="P5997">
        <f>(L5997*'Derivation of PM - FICO ONLY'!$L$30)+'Derivation of PM - FICO ONLY'!$L$29</f>
        <v>0.17828933308402006</v>
      </c>
      <c r="Q5997">
        <f>'Derivation of PM - 6 Fact'!$AN$34+('Derivation of PM - 6 Fact'!$AN$35*Predictions!C5997)+('Derivation of PM - 6 Fact'!$AN$36*Predictions!E5997)+('Derivation of PM - 6 Fact'!$AN$37*Predictions!F5997)+('Derivation of PM - 6 Fact'!$AN$38*Predictions!G5997)+('Derivation of PM - 6 Fact'!$AN$39*Predictions!H5997)+('Derivation of PM - 6 Fact'!$AN$40*Predictions!L5997)</f>
        <v>0.93550428817866471</v>
      </c>
      <c r="U5997">
        <f t="shared" si="373"/>
        <v>1</v>
      </c>
      <c r="V5997">
        <f t="shared" si="374"/>
        <v>1</v>
      </c>
      <c r="W5997">
        <f t="shared" si="375"/>
        <v>0</v>
      </c>
      <c r="X5997">
        <f t="shared" si="376"/>
        <v>1</v>
      </c>
    </row>
    <row r="5998" spans="1:24" x14ac:dyDescent="0.3">
      <c r="A5998" t="s">
        <v>2</v>
      </c>
      <c r="B5998">
        <v>23988</v>
      </c>
      <c r="C5998">
        <v>2</v>
      </c>
      <c r="D5998">
        <v>100</v>
      </c>
      <c r="E5998">
        <v>184</v>
      </c>
      <c r="F5998">
        <v>97</v>
      </c>
      <c r="G5998">
        <v>91</v>
      </c>
      <c r="H5998">
        <v>61</v>
      </c>
      <c r="I5998">
        <v>12</v>
      </c>
      <c r="J5998">
        <v>15</v>
      </c>
      <c r="K5998">
        <v>1</v>
      </c>
      <c r="L5998">
        <v>584</v>
      </c>
      <c r="N5998" cm="1">
        <f t="array" ref="N5998">SUMPRODUCT(C5998:K5998,TRANSPOSE(('Derivation of PM - 8 Factors'!$Q$32:$Q$40)))+'Derivation of PM - 8 Factors'!$Q$31</f>
        <v>1.1993003230708057</v>
      </c>
      <c r="O5998" cm="1">
        <f t="array" ref="O5998">SUMPRODUCT(C5998:L5998,TRANSPOSE('Derivation of PM - 8 Fact+FICO'!$S$30:$S$39))+Predictions!$S$37</f>
        <v>1.2705665666705694</v>
      </c>
      <c r="P5998">
        <f>(L5998*'Derivation of PM - FICO ONLY'!$L$30)+'Derivation of PM - FICO ONLY'!$L$29</f>
        <v>0.3523136391339643</v>
      </c>
      <c r="Q5998">
        <f>'Derivation of PM - 6 Fact'!$AN$34+('Derivation of PM - 6 Fact'!$AN$35*Predictions!C5998)+('Derivation of PM - 6 Fact'!$AN$36*Predictions!E5998)+('Derivation of PM - 6 Fact'!$AN$37*Predictions!F5998)+('Derivation of PM - 6 Fact'!$AN$38*Predictions!G5998)+('Derivation of PM - 6 Fact'!$AN$39*Predictions!H5998)+('Derivation of PM - 6 Fact'!$AN$40*Predictions!L5998)</f>
        <v>1.2251216562189218</v>
      </c>
      <c r="U5998">
        <f t="shared" si="373"/>
        <v>1</v>
      </c>
      <c r="V5998">
        <f t="shared" si="374"/>
        <v>1</v>
      </c>
      <c r="W5998">
        <f t="shared" si="375"/>
        <v>0</v>
      </c>
      <c r="X5998">
        <f t="shared" si="376"/>
        <v>1</v>
      </c>
    </row>
    <row r="5999" spans="1:24" x14ac:dyDescent="0.3">
      <c r="A5999" t="s">
        <v>2</v>
      </c>
      <c r="B5999">
        <v>23989</v>
      </c>
      <c r="C5999">
        <v>7</v>
      </c>
      <c r="D5999">
        <v>39</v>
      </c>
      <c r="E5999">
        <v>-77</v>
      </c>
      <c r="F5999">
        <v>46</v>
      </c>
      <c r="G5999">
        <v>112</v>
      </c>
      <c r="H5999">
        <v>109</v>
      </c>
      <c r="I5999">
        <v>8</v>
      </c>
      <c r="J5999">
        <v>15</v>
      </c>
      <c r="K5999">
        <v>0</v>
      </c>
      <c r="L5999">
        <v>589</v>
      </c>
      <c r="N5999" cm="1">
        <f t="array" ref="N5999">SUMPRODUCT(C5999:K5999,TRANSPOSE(('Derivation of PM - 8 Factors'!$Q$32:$Q$40)))+'Derivation of PM - 8 Factors'!$Q$31</f>
        <v>0.66898162326264354</v>
      </c>
      <c r="O5999" cm="1">
        <f t="array" ref="O5999">SUMPRODUCT(C5999:L5999,TRANSPOSE('Derivation of PM - 8 Fact+FICO'!$S$30:$S$39))+Predictions!$S$37</f>
        <v>0.74555848500827238</v>
      </c>
      <c r="P5999">
        <f>(L5999*'Derivation of PM - FICO ONLY'!$L$30)+'Derivation of PM - FICO ONLY'!$L$29</f>
        <v>0.37122932457417579</v>
      </c>
      <c r="Q5999">
        <f>'Derivation of PM - 6 Fact'!$AN$34+('Derivation of PM - 6 Fact'!$AN$35*Predictions!C5999)+('Derivation of PM - 6 Fact'!$AN$36*Predictions!E5999)+('Derivation of PM - 6 Fact'!$AN$37*Predictions!F5999)+('Derivation of PM - 6 Fact'!$AN$38*Predictions!G5999)+('Derivation of PM - 6 Fact'!$AN$39*Predictions!H5999)+('Derivation of PM - 6 Fact'!$AN$40*Predictions!L5999)</f>
        <v>0.64543575217431248</v>
      </c>
      <c r="U5999">
        <f t="shared" si="373"/>
        <v>1</v>
      </c>
      <c r="V5999">
        <f t="shared" si="374"/>
        <v>1</v>
      </c>
      <c r="W5999">
        <f t="shared" si="375"/>
        <v>0</v>
      </c>
      <c r="X5999">
        <f t="shared" si="376"/>
        <v>1</v>
      </c>
    </row>
    <row r="6000" spans="1:24" x14ac:dyDescent="0.3">
      <c r="A6000" t="s">
        <v>2</v>
      </c>
      <c r="B6000">
        <v>23990</v>
      </c>
      <c r="C6000">
        <v>2</v>
      </c>
      <c r="D6000">
        <v>55</v>
      </c>
      <c r="E6000">
        <v>-19</v>
      </c>
      <c r="F6000">
        <v>34</v>
      </c>
      <c r="G6000">
        <v>46</v>
      </c>
      <c r="H6000">
        <v>59</v>
      </c>
      <c r="I6000">
        <v>19</v>
      </c>
      <c r="J6000">
        <v>20</v>
      </c>
      <c r="K6000">
        <v>0</v>
      </c>
      <c r="L6000">
        <v>609</v>
      </c>
      <c r="N6000" cm="1">
        <f t="array" ref="N6000">SUMPRODUCT(C6000:K6000,TRANSPOSE(('Derivation of PM - 8 Factors'!$Q$32:$Q$40)))+'Derivation of PM - 8 Factors'!$Q$31</f>
        <v>0.36958116384118445</v>
      </c>
      <c r="O6000" cm="1">
        <f t="array" ref="O6000">SUMPRODUCT(C6000:L6000,TRANSPOSE('Derivation of PM - 8 Fact+FICO'!$S$30:$S$39))+Predictions!$S$37</f>
        <v>0.44763120427601671</v>
      </c>
      <c r="P6000">
        <f>(L6000*'Derivation of PM - FICO ONLY'!$L$30)+'Derivation of PM - FICO ONLY'!$L$29</f>
        <v>0.44689206633502088</v>
      </c>
      <c r="Q6000">
        <f>'Derivation of PM - 6 Fact'!$AN$34+('Derivation of PM - 6 Fact'!$AN$35*Predictions!C6000)+('Derivation of PM - 6 Fact'!$AN$36*Predictions!E6000)+('Derivation of PM - 6 Fact'!$AN$37*Predictions!F6000)+('Derivation of PM - 6 Fact'!$AN$38*Predictions!G6000)+('Derivation of PM - 6 Fact'!$AN$39*Predictions!H6000)+('Derivation of PM - 6 Fact'!$AN$40*Predictions!L6000)</f>
        <v>0.3062092361548685</v>
      </c>
      <c r="U6000">
        <f t="shared" si="373"/>
        <v>0</v>
      </c>
      <c r="V6000">
        <f t="shared" si="374"/>
        <v>0</v>
      </c>
      <c r="W6000">
        <f t="shared" si="375"/>
        <v>0</v>
      </c>
      <c r="X6000">
        <f t="shared" si="376"/>
        <v>0</v>
      </c>
    </row>
    <row r="6001" spans="1:24" x14ac:dyDescent="0.3">
      <c r="A6001" t="s">
        <v>2</v>
      </c>
      <c r="B6001">
        <v>23991</v>
      </c>
      <c r="C6001">
        <v>7</v>
      </c>
      <c r="D6001">
        <v>0</v>
      </c>
      <c r="E6001">
        <v>313</v>
      </c>
      <c r="F6001">
        <v>14</v>
      </c>
      <c r="G6001">
        <v>65</v>
      </c>
      <c r="H6001">
        <v>62</v>
      </c>
      <c r="I6001">
        <v>2</v>
      </c>
      <c r="J6001">
        <v>7</v>
      </c>
      <c r="K6001">
        <v>0</v>
      </c>
      <c r="L6001">
        <v>598</v>
      </c>
      <c r="N6001" cm="1">
        <f t="array" ref="N6001">SUMPRODUCT(C6001:K6001,TRANSPOSE(('Derivation of PM - 8 Factors'!$Q$32:$Q$40)))+'Derivation of PM - 8 Factors'!$Q$31</f>
        <v>0.68521006823740671</v>
      </c>
      <c r="O6001" cm="1">
        <f t="array" ref="O6001">SUMPRODUCT(C6001:L6001,TRANSPOSE('Derivation of PM - 8 Fact+FICO'!$S$30:$S$39))+Predictions!$S$37</f>
        <v>0.75762828805854676</v>
      </c>
      <c r="P6001">
        <f>(L6001*'Derivation of PM - FICO ONLY'!$L$30)+'Derivation of PM - FICO ONLY'!$L$29</f>
        <v>0.40527755836655621</v>
      </c>
      <c r="Q6001">
        <f>'Derivation of PM - 6 Fact'!$AN$34+('Derivation of PM - 6 Fact'!$AN$35*Predictions!C6001)+('Derivation of PM - 6 Fact'!$AN$36*Predictions!E6001)+('Derivation of PM - 6 Fact'!$AN$37*Predictions!F6001)+('Derivation of PM - 6 Fact'!$AN$38*Predictions!G6001)+('Derivation of PM - 6 Fact'!$AN$39*Predictions!H6001)+('Derivation of PM - 6 Fact'!$AN$40*Predictions!L6001)</f>
        <v>0.6951464315876974</v>
      </c>
      <c r="U6001">
        <f t="shared" si="373"/>
        <v>1</v>
      </c>
      <c r="V6001">
        <f t="shared" si="374"/>
        <v>1</v>
      </c>
      <c r="W6001">
        <f t="shared" si="375"/>
        <v>0</v>
      </c>
      <c r="X6001">
        <f t="shared" si="376"/>
        <v>1</v>
      </c>
    </row>
    <row r="6002" spans="1:24" x14ac:dyDescent="0.3">
      <c r="A6002" t="s">
        <v>2</v>
      </c>
      <c r="B6002">
        <v>23992</v>
      </c>
      <c r="C6002">
        <v>2</v>
      </c>
      <c r="D6002">
        <v>63</v>
      </c>
      <c r="E6002">
        <v>190</v>
      </c>
      <c r="F6002">
        <v>2</v>
      </c>
      <c r="G6002">
        <v>16</v>
      </c>
      <c r="H6002">
        <v>16</v>
      </c>
      <c r="I6002">
        <v>4</v>
      </c>
      <c r="J6002">
        <v>14</v>
      </c>
      <c r="K6002">
        <v>1</v>
      </c>
      <c r="L6002">
        <v>655</v>
      </c>
      <c r="N6002" cm="1">
        <f t="array" ref="N6002">SUMPRODUCT(C6002:K6002,TRANSPOSE(('Derivation of PM - 8 Factors'!$Q$32:$Q$40)))+'Derivation of PM - 8 Factors'!$Q$31</f>
        <v>0.17999792939215939</v>
      </c>
      <c r="O6002" cm="1">
        <f t="array" ref="O6002">SUMPRODUCT(C6002:L6002,TRANSPOSE('Derivation of PM - 8 Fact+FICO'!$S$30:$S$39))+Predictions!$S$37</f>
        <v>0.2567875045173561</v>
      </c>
      <c r="P6002">
        <f>(L6002*'Derivation of PM - FICO ONLY'!$L$30)+'Derivation of PM - FICO ONLY'!$L$29</f>
        <v>0.62091637238496511</v>
      </c>
      <c r="Q6002">
        <f>'Derivation of PM - 6 Fact'!$AN$34+('Derivation of PM - 6 Fact'!$AN$35*Predictions!C6002)+('Derivation of PM - 6 Fact'!$AN$36*Predictions!E6002)+('Derivation of PM - 6 Fact'!$AN$37*Predictions!F6002)+('Derivation of PM - 6 Fact'!$AN$38*Predictions!G6002)+('Derivation of PM - 6 Fact'!$AN$39*Predictions!H6002)+('Derivation of PM - 6 Fact'!$AN$40*Predictions!L6002)</f>
        <v>0.20817326526969157</v>
      </c>
      <c r="U6002">
        <f t="shared" si="373"/>
        <v>0</v>
      </c>
      <c r="V6002">
        <f t="shared" si="374"/>
        <v>0</v>
      </c>
      <c r="W6002">
        <f t="shared" si="375"/>
        <v>1</v>
      </c>
      <c r="X6002">
        <f t="shared" si="376"/>
        <v>0</v>
      </c>
    </row>
    <row r="6003" spans="1:24" x14ac:dyDescent="0.3">
      <c r="A6003" t="s">
        <v>2</v>
      </c>
      <c r="B6003">
        <v>23993</v>
      </c>
      <c r="C6003">
        <v>1</v>
      </c>
      <c r="D6003">
        <v>20</v>
      </c>
      <c r="E6003">
        <v>-169</v>
      </c>
      <c r="F6003">
        <v>5</v>
      </c>
      <c r="G6003">
        <v>15</v>
      </c>
      <c r="H6003">
        <v>23</v>
      </c>
      <c r="I6003">
        <v>5</v>
      </c>
      <c r="J6003">
        <v>7</v>
      </c>
      <c r="K6003">
        <v>0</v>
      </c>
      <c r="L6003">
        <v>554</v>
      </c>
      <c r="N6003" cm="1">
        <f t="array" ref="N6003">SUMPRODUCT(C6003:K6003,TRANSPOSE(('Derivation of PM - 8 Factors'!$Q$32:$Q$40)))+'Derivation of PM - 8 Factors'!$Q$31</f>
        <v>-1.5959664027799081E-2</v>
      </c>
      <c r="O6003" cm="1">
        <f t="array" ref="O6003">SUMPRODUCT(C6003:L6003,TRANSPOSE('Derivation of PM - 8 Fact+FICO'!$S$30:$S$39))+Predictions!$S$37</f>
        <v>6.0747998064367939E-2</v>
      </c>
      <c r="P6003">
        <f>(L6003*'Derivation of PM - FICO ONLY'!$L$30)+'Derivation of PM - FICO ONLY'!$L$29</f>
        <v>0.23881952649269622</v>
      </c>
      <c r="Q6003">
        <f>'Derivation of PM - 6 Fact'!$AN$34+('Derivation of PM - 6 Fact'!$AN$35*Predictions!C6003)+('Derivation of PM - 6 Fact'!$AN$36*Predictions!E6003)+('Derivation of PM - 6 Fact'!$AN$37*Predictions!F6003)+('Derivation of PM - 6 Fact'!$AN$38*Predictions!G6003)+('Derivation of PM - 6 Fact'!$AN$39*Predictions!H6003)+('Derivation of PM - 6 Fact'!$AN$40*Predictions!L6003)</f>
        <v>-4.0192908821593404E-3</v>
      </c>
      <c r="U6003">
        <f t="shared" si="373"/>
        <v>0</v>
      </c>
      <c r="V6003">
        <f t="shared" si="374"/>
        <v>0</v>
      </c>
      <c r="W6003">
        <f t="shared" si="375"/>
        <v>0</v>
      </c>
      <c r="X6003">
        <f t="shared" si="376"/>
        <v>0</v>
      </c>
    </row>
    <row r="6004" spans="1:24" x14ac:dyDescent="0.3">
      <c r="A6004" t="s">
        <v>2</v>
      </c>
      <c r="B6004">
        <v>23994</v>
      </c>
      <c r="C6004">
        <v>2</v>
      </c>
      <c r="D6004">
        <v>47</v>
      </c>
      <c r="E6004">
        <v>-94</v>
      </c>
      <c r="F6004">
        <v>46</v>
      </c>
      <c r="G6004">
        <v>45</v>
      </c>
      <c r="H6004">
        <v>53</v>
      </c>
      <c r="I6004">
        <v>17</v>
      </c>
      <c r="J6004">
        <v>20</v>
      </c>
      <c r="K6004">
        <v>0</v>
      </c>
      <c r="L6004">
        <v>492</v>
      </c>
      <c r="N6004" cm="1">
        <f t="array" ref="N6004">SUMPRODUCT(C6004:K6004,TRANSPOSE(('Derivation of PM - 8 Factors'!$Q$32:$Q$40)))+'Derivation of PM - 8 Factors'!$Q$31</f>
        <v>0.62272491804050945</v>
      </c>
      <c r="O6004" cm="1">
        <f t="array" ref="O6004">SUMPRODUCT(C6004:L6004,TRANSPOSE('Derivation of PM - 8 Fact+FICO'!$S$30:$S$39))+Predictions!$S$37</f>
        <v>0.69556538158861625</v>
      </c>
      <c r="P6004">
        <f>(L6004*'Derivation of PM - FICO ONLY'!$L$30)+'Derivation of PM - FICO ONLY'!$L$29</f>
        <v>4.2650270340760521E-3</v>
      </c>
      <c r="Q6004">
        <f>'Derivation of PM - 6 Fact'!$AN$34+('Derivation of PM - 6 Fact'!$AN$35*Predictions!C6004)+('Derivation of PM - 6 Fact'!$AN$36*Predictions!E6004)+('Derivation of PM - 6 Fact'!$AN$37*Predictions!F6004)+('Derivation of PM - 6 Fact'!$AN$38*Predictions!G6004)+('Derivation of PM - 6 Fact'!$AN$39*Predictions!H6004)+('Derivation of PM - 6 Fact'!$AN$40*Predictions!L6004)</f>
        <v>0.55444591217694761</v>
      </c>
      <c r="U6004">
        <f t="shared" si="373"/>
        <v>1</v>
      </c>
      <c r="V6004">
        <f t="shared" si="374"/>
        <v>1</v>
      </c>
      <c r="W6004">
        <f t="shared" si="375"/>
        <v>0</v>
      </c>
      <c r="X6004">
        <f t="shared" si="376"/>
        <v>1</v>
      </c>
    </row>
    <row r="6005" spans="1:24" x14ac:dyDescent="0.3">
      <c r="A6005" t="s">
        <v>2</v>
      </c>
      <c r="B6005">
        <v>23995</v>
      </c>
      <c r="C6005">
        <v>1</v>
      </c>
      <c r="D6005">
        <v>15</v>
      </c>
      <c r="E6005">
        <v>10</v>
      </c>
      <c r="F6005">
        <v>19</v>
      </c>
      <c r="G6005">
        <v>24</v>
      </c>
      <c r="H6005">
        <v>38</v>
      </c>
      <c r="I6005">
        <v>8</v>
      </c>
      <c r="J6005">
        <v>16</v>
      </c>
      <c r="K6005">
        <v>1</v>
      </c>
      <c r="L6005">
        <v>488</v>
      </c>
      <c r="N6005" cm="1">
        <f t="array" ref="N6005">SUMPRODUCT(C6005:K6005,TRANSPOSE(('Derivation of PM - 8 Factors'!$Q$32:$Q$40)))+'Derivation of PM - 8 Factors'!$Q$31</f>
        <v>0.12495192480978792</v>
      </c>
      <c r="O6005" cm="1">
        <f t="array" ref="O6005">SUMPRODUCT(C6005:L6005,TRANSPOSE('Derivation of PM - 8 Fact+FICO'!$S$30:$S$39))+Predictions!$S$37</f>
        <v>0.19680295262361736</v>
      </c>
      <c r="P6005">
        <f>(L6005*'Derivation of PM - FICO ONLY'!$L$30)+'Derivation of PM - FICO ONLY'!$L$29</f>
        <v>-1.0867521318092876E-2</v>
      </c>
      <c r="Q6005">
        <f>'Derivation of PM - 6 Fact'!$AN$34+('Derivation of PM - 6 Fact'!$AN$35*Predictions!C6005)+('Derivation of PM - 6 Fact'!$AN$36*Predictions!E6005)+('Derivation of PM - 6 Fact'!$AN$37*Predictions!F6005)+('Derivation of PM - 6 Fact'!$AN$38*Predictions!G6005)+('Derivation of PM - 6 Fact'!$AN$39*Predictions!H6005)+('Derivation of PM - 6 Fact'!$AN$40*Predictions!L6005)</f>
        <v>0.12633497165830207</v>
      </c>
      <c r="U6005">
        <f t="shared" si="373"/>
        <v>0</v>
      </c>
      <c r="V6005">
        <f t="shared" si="374"/>
        <v>0</v>
      </c>
      <c r="W6005">
        <f t="shared" si="375"/>
        <v>0</v>
      </c>
      <c r="X6005">
        <f t="shared" si="376"/>
        <v>0</v>
      </c>
    </row>
    <row r="6006" spans="1:24" x14ac:dyDescent="0.3">
      <c r="A6006" t="s">
        <v>2</v>
      </c>
      <c r="B6006">
        <v>23996</v>
      </c>
      <c r="C6006">
        <v>8</v>
      </c>
      <c r="D6006">
        <v>37</v>
      </c>
      <c r="E6006">
        <v>422</v>
      </c>
      <c r="F6006">
        <v>5</v>
      </c>
      <c r="G6006">
        <v>51</v>
      </c>
      <c r="H6006">
        <v>32</v>
      </c>
      <c r="I6006">
        <v>7</v>
      </c>
      <c r="J6006">
        <v>11</v>
      </c>
      <c r="K6006">
        <v>1</v>
      </c>
      <c r="L6006">
        <v>688</v>
      </c>
      <c r="N6006" cm="1">
        <f t="array" ref="N6006">SUMPRODUCT(C6006:K6006,TRANSPOSE(('Derivation of PM - 8 Factors'!$Q$32:$Q$40)))+'Derivation of PM - 8 Factors'!$Q$31</f>
        <v>0.9570529083466921</v>
      </c>
      <c r="O6006" cm="1">
        <f t="array" ref="O6006">SUMPRODUCT(C6006:L6006,TRANSPOSE('Derivation of PM - 8 Fact+FICO'!$S$30:$S$39))+Predictions!$S$37</f>
        <v>1.0314323391516858</v>
      </c>
      <c r="P6006">
        <f>(L6006*'Derivation of PM - FICO ONLY'!$L$30)+'Derivation of PM - FICO ONLY'!$L$29</f>
        <v>0.74575989629035955</v>
      </c>
      <c r="Q6006">
        <f>'Derivation of PM - 6 Fact'!$AN$34+('Derivation of PM - 6 Fact'!$AN$35*Predictions!C6006)+('Derivation of PM - 6 Fact'!$AN$36*Predictions!E6006)+('Derivation of PM - 6 Fact'!$AN$37*Predictions!F6006)+('Derivation of PM - 6 Fact'!$AN$38*Predictions!G6006)+('Derivation of PM - 6 Fact'!$AN$39*Predictions!H6006)+('Derivation of PM - 6 Fact'!$AN$40*Predictions!L6006)</f>
        <v>0.99586118896257303</v>
      </c>
      <c r="U6006">
        <f t="shared" si="373"/>
        <v>1</v>
      </c>
      <c r="V6006">
        <f t="shared" si="374"/>
        <v>1</v>
      </c>
      <c r="W6006">
        <f t="shared" si="375"/>
        <v>1</v>
      </c>
      <c r="X6006">
        <f t="shared" si="376"/>
        <v>1</v>
      </c>
    </row>
    <row r="6007" spans="1:24" x14ac:dyDescent="0.3">
      <c r="A6007" t="s">
        <v>2</v>
      </c>
      <c r="B6007">
        <v>23997</v>
      </c>
      <c r="C6007">
        <v>8</v>
      </c>
      <c r="D6007">
        <v>0</v>
      </c>
      <c r="E6007">
        <v>27</v>
      </c>
      <c r="F6007">
        <v>90</v>
      </c>
      <c r="G6007">
        <v>198</v>
      </c>
      <c r="H6007">
        <v>104</v>
      </c>
      <c r="I6007">
        <v>7</v>
      </c>
      <c r="J6007">
        <v>11</v>
      </c>
      <c r="K6007">
        <v>0</v>
      </c>
      <c r="L6007">
        <v>781</v>
      </c>
      <c r="N6007" cm="1">
        <f t="array" ref="N6007">SUMPRODUCT(C6007:K6007,TRANSPOSE(('Derivation of PM - 8 Factors'!$Q$32:$Q$40)))+'Derivation of PM - 8 Factors'!$Q$31</f>
        <v>1.1898073631824859</v>
      </c>
      <c r="O6007" cm="1">
        <f t="array" ref="O6007">SUMPRODUCT(C6007:L6007,TRANSPOSE('Derivation of PM - 8 Fact+FICO'!$S$30:$S$39))+Predictions!$S$37</f>
        <v>1.2678096144555651</v>
      </c>
      <c r="P6007">
        <f>(L6007*'Derivation of PM - FICO ONLY'!$L$30)+'Derivation of PM - FICO ONLY'!$L$29</f>
        <v>1.0975916454782901</v>
      </c>
      <c r="Q6007">
        <f>'Derivation of PM - 6 Fact'!$AN$34+('Derivation of PM - 6 Fact'!$AN$35*Predictions!C6007)+('Derivation of PM - 6 Fact'!$AN$36*Predictions!E6007)+('Derivation of PM - 6 Fact'!$AN$37*Predictions!F6007)+('Derivation of PM - 6 Fact'!$AN$38*Predictions!G6007)+('Derivation of PM - 6 Fact'!$AN$39*Predictions!H6007)+('Derivation of PM - 6 Fact'!$AN$40*Predictions!L6007)</f>
        <v>1.1947521158731098</v>
      </c>
      <c r="U6007">
        <f t="shared" si="373"/>
        <v>1</v>
      </c>
      <c r="V6007">
        <f t="shared" si="374"/>
        <v>1</v>
      </c>
      <c r="W6007">
        <f t="shared" si="375"/>
        <v>1</v>
      </c>
      <c r="X6007">
        <f t="shared" si="376"/>
        <v>1</v>
      </c>
    </row>
    <row r="6008" spans="1:24" x14ac:dyDescent="0.3">
      <c r="A6008" t="s">
        <v>2</v>
      </c>
      <c r="B6008">
        <v>23998</v>
      </c>
      <c r="C6008">
        <v>7</v>
      </c>
      <c r="D6008">
        <v>41</v>
      </c>
      <c r="E6008">
        <v>143</v>
      </c>
      <c r="F6008">
        <v>59</v>
      </c>
      <c r="G6008">
        <v>135</v>
      </c>
      <c r="H6008">
        <v>100</v>
      </c>
      <c r="I6008">
        <v>7</v>
      </c>
      <c r="J6008">
        <v>11</v>
      </c>
      <c r="K6008">
        <v>0</v>
      </c>
      <c r="L6008">
        <v>528</v>
      </c>
      <c r="N6008" cm="1">
        <f t="array" ref="N6008">SUMPRODUCT(C6008:K6008,TRANSPOSE(('Derivation of PM - 8 Factors'!$Q$32:$Q$40)))+'Derivation of PM - 8 Factors'!$Q$31</f>
        <v>0.85035335591345562</v>
      </c>
      <c r="O6008" cm="1">
        <f t="array" ref="O6008">SUMPRODUCT(C6008:L6008,TRANSPOSE('Derivation of PM - 8 Fact+FICO'!$S$30:$S$39))+Predictions!$S$37</f>
        <v>0.91904549455732076</v>
      </c>
      <c r="P6008">
        <f>(L6008*'Derivation of PM - FICO ONLY'!$L$30)+'Derivation of PM - FICO ONLY'!$L$29</f>
        <v>0.14045796220359752</v>
      </c>
      <c r="Q6008">
        <f>'Derivation of PM - 6 Fact'!$AN$34+('Derivation of PM - 6 Fact'!$AN$35*Predictions!C6008)+('Derivation of PM - 6 Fact'!$AN$36*Predictions!E6008)+('Derivation of PM - 6 Fact'!$AN$37*Predictions!F6008)+('Derivation of PM - 6 Fact'!$AN$38*Predictions!G6008)+('Derivation of PM - 6 Fact'!$AN$39*Predictions!H6008)+('Derivation of PM - 6 Fact'!$AN$40*Predictions!L6008)</f>
        <v>0.84511677051874612</v>
      </c>
      <c r="U6008">
        <f t="shared" si="373"/>
        <v>1</v>
      </c>
      <c r="V6008">
        <f t="shared" si="374"/>
        <v>1</v>
      </c>
      <c r="W6008">
        <f t="shared" si="375"/>
        <v>0</v>
      </c>
      <c r="X6008">
        <f t="shared" si="376"/>
        <v>1</v>
      </c>
    </row>
    <row r="6009" spans="1:24" x14ac:dyDescent="0.3">
      <c r="A6009" t="s">
        <v>2</v>
      </c>
      <c r="B6009">
        <v>23999</v>
      </c>
      <c r="C6009">
        <v>5</v>
      </c>
      <c r="D6009">
        <v>87</v>
      </c>
      <c r="E6009">
        <v>-91</v>
      </c>
      <c r="F6009">
        <v>10</v>
      </c>
      <c r="G6009">
        <v>46</v>
      </c>
      <c r="H6009">
        <v>33</v>
      </c>
      <c r="I6009">
        <v>9</v>
      </c>
      <c r="J6009">
        <v>18</v>
      </c>
      <c r="K6009">
        <v>1</v>
      </c>
      <c r="L6009">
        <v>629</v>
      </c>
      <c r="N6009" cm="1">
        <f t="array" ref="N6009">SUMPRODUCT(C6009:K6009,TRANSPOSE(('Derivation of PM - 8 Factors'!$Q$32:$Q$40)))+'Derivation of PM - 8 Factors'!$Q$31</f>
        <v>0.51802989624927831</v>
      </c>
      <c r="O6009" cm="1">
        <f t="array" ref="O6009">SUMPRODUCT(C6009:L6009,TRANSPOSE('Derivation of PM - 8 Fact+FICO'!$S$30:$S$39))+Predictions!$S$37</f>
        <v>0.59594076110966154</v>
      </c>
      <c r="P6009">
        <f>(L6009*'Derivation of PM - FICO ONLY'!$L$30)+'Derivation of PM - FICO ONLY'!$L$29</f>
        <v>0.52255480809586596</v>
      </c>
      <c r="Q6009">
        <f>'Derivation of PM - 6 Fact'!$AN$34+('Derivation of PM - 6 Fact'!$AN$35*Predictions!C6009)+('Derivation of PM - 6 Fact'!$AN$36*Predictions!E6009)+('Derivation of PM - 6 Fact'!$AN$37*Predictions!F6009)+('Derivation of PM - 6 Fact'!$AN$38*Predictions!G6009)+('Derivation of PM - 6 Fact'!$AN$39*Predictions!H6009)+('Derivation of PM - 6 Fact'!$AN$40*Predictions!L6009)</f>
        <v>0.52848727444872612</v>
      </c>
      <c r="U6009">
        <f t="shared" si="373"/>
        <v>1</v>
      </c>
      <c r="V6009">
        <f t="shared" si="374"/>
        <v>1</v>
      </c>
      <c r="W6009">
        <f t="shared" si="375"/>
        <v>1</v>
      </c>
      <c r="X6009">
        <f t="shared" si="376"/>
        <v>1</v>
      </c>
    </row>
    <row r="6010" spans="1:24" x14ac:dyDescent="0.3">
      <c r="A6010" t="s">
        <v>2</v>
      </c>
      <c r="B6010">
        <v>24000</v>
      </c>
      <c r="C6010">
        <v>5</v>
      </c>
      <c r="D6010">
        <v>0</v>
      </c>
      <c r="E6010">
        <v>311</v>
      </c>
      <c r="F6010">
        <v>18</v>
      </c>
      <c r="G6010">
        <v>55</v>
      </c>
      <c r="H6010">
        <v>54</v>
      </c>
      <c r="I6010">
        <v>4</v>
      </c>
      <c r="J6010">
        <v>9</v>
      </c>
      <c r="K6010">
        <v>0</v>
      </c>
      <c r="L6010">
        <v>562</v>
      </c>
      <c r="N6010" cm="1">
        <f t="array" ref="N6010">SUMPRODUCT(C6010:K6010,TRANSPOSE(('Derivation of PM - 8 Factors'!$Q$32:$Q$40)))+'Derivation of PM - 8 Factors'!$Q$31</f>
        <v>0.54849389315136177</v>
      </c>
      <c r="O6010" cm="1">
        <f t="array" ref="O6010">SUMPRODUCT(C6010:L6010,TRANSPOSE('Derivation of PM - 8 Fact+FICO'!$S$30:$S$39))+Predictions!$S$37</f>
        <v>0.61931798018095319</v>
      </c>
      <c r="P6010">
        <f>(L6010*'Derivation of PM - FICO ONLY'!$L$30)+'Derivation of PM - FICO ONLY'!$L$29</f>
        <v>0.26908462319703452</v>
      </c>
      <c r="Q6010">
        <f>'Derivation of PM - 6 Fact'!$AN$34+('Derivation of PM - 6 Fact'!$AN$35*Predictions!C6010)+('Derivation of PM - 6 Fact'!$AN$36*Predictions!E6010)+('Derivation of PM - 6 Fact'!$AN$37*Predictions!F6010)+('Derivation of PM - 6 Fact'!$AN$38*Predictions!G6010)+('Derivation of PM - 6 Fact'!$AN$39*Predictions!H6010)+('Derivation of PM - 6 Fact'!$AN$40*Predictions!L6010)</f>
        <v>0.54288129685028752</v>
      </c>
      <c r="U6010">
        <f t="shared" si="373"/>
        <v>1</v>
      </c>
      <c r="V6010">
        <f t="shared" si="374"/>
        <v>1</v>
      </c>
      <c r="W6010">
        <f t="shared" si="375"/>
        <v>0</v>
      </c>
      <c r="X6010">
        <f t="shared" si="376"/>
        <v>1</v>
      </c>
    </row>
    <row r="6011" spans="1:24" x14ac:dyDescent="0.3">
      <c r="A6011" t="s">
        <v>2</v>
      </c>
      <c r="B6011">
        <v>24001</v>
      </c>
      <c r="C6011">
        <v>5</v>
      </c>
      <c r="D6011">
        <v>17</v>
      </c>
      <c r="E6011">
        <v>190</v>
      </c>
      <c r="F6011">
        <v>20</v>
      </c>
      <c r="G6011">
        <v>55</v>
      </c>
      <c r="H6011">
        <v>37</v>
      </c>
      <c r="I6011">
        <v>8</v>
      </c>
      <c r="J6011">
        <v>12</v>
      </c>
      <c r="K6011">
        <v>0</v>
      </c>
      <c r="L6011">
        <v>589</v>
      </c>
      <c r="N6011" cm="1">
        <f t="array" ref="N6011">SUMPRODUCT(C6011:K6011,TRANSPOSE(('Derivation of PM - 8 Factors'!$Q$32:$Q$40)))+'Derivation of PM - 8 Factors'!$Q$31</f>
        <v>0.69645119714029291</v>
      </c>
      <c r="O6011" cm="1">
        <f t="array" ref="O6011">SUMPRODUCT(C6011:L6011,TRANSPOSE('Derivation of PM - 8 Fact+FICO'!$S$30:$S$39))+Predictions!$S$37</f>
        <v>0.76875406554596148</v>
      </c>
      <c r="P6011">
        <f>(L6011*'Derivation of PM - FICO ONLY'!$L$30)+'Derivation of PM - FICO ONLY'!$L$29</f>
        <v>0.37122932457417579</v>
      </c>
      <c r="Q6011">
        <f>'Derivation of PM - 6 Fact'!$AN$34+('Derivation of PM - 6 Fact'!$AN$35*Predictions!C6011)+('Derivation of PM - 6 Fact'!$AN$36*Predictions!E6011)+('Derivation of PM - 6 Fact'!$AN$37*Predictions!F6011)+('Derivation of PM - 6 Fact'!$AN$38*Predictions!G6011)+('Derivation of PM - 6 Fact'!$AN$39*Predictions!H6011)+('Derivation of PM - 6 Fact'!$AN$40*Predictions!L6011)</f>
        <v>0.6755640032297443</v>
      </c>
      <c r="U6011">
        <f t="shared" si="373"/>
        <v>1</v>
      </c>
      <c r="V6011">
        <f t="shared" si="374"/>
        <v>1</v>
      </c>
      <c r="W6011">
        <f t="shared" si="375"/>
        <v>0</v>
      </c>
      <c r="X6011">
        <f t="shared" si="376"/>
        <v>1</v>
      </c>
    </row>
    <row r="6012" spans="1:24" x14ac:dyDescent="0.3">
      <c r="A6012" t="s">
        <v>2</v>
      </c>
      <c r="B6012">
        <v>24002</v>
      </c>
      <c r="C6012">
        <v>8</v>
      </c>
      <c r="D6012">
        <v>0</v>
      </c>
      <c r="E6012">
        <v>145</v>
      </c>
      <c r="F6012">
        <v>70</v>
      </c>
      <c r="G6012">
        <v>173</v>
      </c>
      <c r="H6012">
        <v>106</v>
      </c>
      <c r="I6012">
        <v>9</v>
      </c>
      <c r="J6012">
        <v>12</v>
      </c>
      <c r="K6012">
        <v>0</v>
      </c>
      <c r="L6012">
        <v>703</v>
      </c>
      <c r="N6012" cm="1">
        <f t="array" ref="N6012">SUMPRODUCT(C6012:K6012,TRANSPOSE(('Derivation of PM - 8 Factors'!$Q$32:$Q$40)))+'Derivation of PM - 8 Factors'!$Q$31</f>
        <v>0.97818588281104324</v>
      </c>
      <c r="O6012" cm="1">
        <f t="array" ref="O6012">SUMPRODUCT(C6012:L6012,TRANSPOSE('Derivation of PM - 8 Fact+FICO'!$S$30:$S$39))+Predictions!$S$37</f>
        <v>1.0530271359517296</v>
      </c>
      <c r="P6012">
        <f>(L6012*'Derivation of PM - FICO ONLY'!$L$30)+'Derivation of PM - FICO ONLY'!$L$29</f>
        <v>0.80250695261099358</v>
      </c>
      <c r="Q6012">
        <f>'Derivation of PM - 6 Fact'!$AN$34+('Derivation of PM - 6 Fact'!$AN$35*Predictions!C6012)+('Derivation of PM - 6 Fact'!$AN$36*Predictions!E6012)+('Derivation of PM - 6 Fact'!$AN$37*Predictions!F6012)+('Derivation of PM - 6 Fact'!$AN$38*Predictions!G6012)+('Derivation of PM - 6 Fact'!$AN$39*Predictions!H6012)+('Derivation of PM - 6 Fact'!$AN$40*Predictions!L6012)</f>
        <v>0.96913755603499729</v>
      </c>
      <c r="U6012">
        <f t="shared" si="373"/>
        <v>1</v>
      </c>
      <c r="V6012">
        <f t="shared" si="374"/>
        <v>1</v>
      </c>
      <c r="W6012">
        <f t="shared" si="375"/>
        <v>1</v>
      </c>
      <c r="X6012">
        <f t="shared" si="376"/>
        <v>1</v>
      </c>
    </row>
    <row r="6013" spans="1:24" x14ac:dyDescent="0.3">
      <c r="A6013" t="s">
        <v>2</v>
      </c>
      <c r="B6013">
        <v>24003</v>
      </c>
      <c r="C6013">
        <v>1</v>
      </c>
      <c r="D6013">
        <v>71</v>
      </c>
      <c r="E6013">
        <v>-55</v>
      </c>
      <c r="F6013">
        <v>44</v>
      </c>
      <c r="G6013">
        <v>36</v>
      </c>
      <c r="H6013">
        <v>54</v>
      </c>
      <c r="I6013">
        <v>11</v>
      </c>
      <c r="J6013">
        <v>12</v>
      </c>
      <c r="K6013">
        <v>1</v>
      </c>
      <c r="L6013">
        <v>526</v>
      </c>
      <c r="N6013" cm="1">
        <f t="array" ref="N6013">SUMPRODUCT(C6013:K6013,TRANSPOSE(('Derivation of PM - 8 Factors'!$Q$32:$Q$40)))+'Derivation of PM - 8 Factors'!$Q$31</f>
        <v>0.366462170978194</v>
      </c>
      <c r="O6013" cm="1">
        <f t="array" ref="O6013">SUMPRODUCT(C6013:L6013,TRANSPOSE('Derivation of PM - 8 Fact+FICO'!$S$30:$S$39))+Predictions!$S$37</f>
        <v>0.44127820296915526</v>
      </c>
      <c r="P6013">
        <f>(L6013*'Derivation of PM - FICO ONLY'!$L$30)+'Derivation of PM - FICO ONLY'!$L$29</f>
        <v>0.13289168802751306</v>
      </c>
      <c r="Q6013">
        <f>'Derivation of PM - 6 Fact'!$AN$34+('Derivation of PM - 6 Fact'!$AN$35*Predictions!C6013)+('Derivation of PM - 6 Fact'!$AN$36*Predictions!E6013)+('Derivation of PM - 6 Fact'!$AN$37*Predictions!F6013)+('Derivation of PM - 6 Fact'!$AN$38*Predictions!G6013)+('Derivation of PM - 6 Fact'!$AN$39*Predictions!H6013)+('Derivation of PM - 6 Fact'!$AN$40*Predictions!L6013)</f>
        <v>0.4028548425296124</v>
      </c>
      <c r="U6013">
        <f t="shared" si="373"/>
        <v>0</v>
      </c>
      <c r="V6013">
        <f t="shared" si="374"/>
        <v>0</v>
      </c>
      <c r="W6013">
        <f t="shared" si="375"/>
        <v>0</v>
      </c>
      <c r="X6013">
        <f t="shared" si="376"/>
        <v>0</v>
      </c>
    </row>
    <row r="6014" spans="1:24" x14ac:dyDescent="0.3">
      <c r="A6014" t="s">
        <v>2</v>
      </c>
      <c r="B6014">
        <v>24004</v>
      </c>
      <c r="C6014">
        <v>2</v>
      </c>
      <c r="D6014">
        <v>0</v>
      </c>
      <c r="E6014">
        <v>-207</v>
      </c>
      <c r="F6014">
        <v>19</v>
      </c>
      <c r="G6014">
        <v>28</v>
      </c>
      <c r="H6014">
        <v>34</v>
      </c>
      <c r="I6014">
        <v>0</v>
      </c>
      <c r="J6014">
        <v>8</v>
      </c>
      <c r="K6014">
        <v>0</v>
      </c>
      <c r="L6014">
        <v>535</v>
      </c>
      <c r="N6014" cm="1">
        <f t="array" ref="N6014">SUMPRODUCT(C6014:K6014,TRANSPOSE(('Derivation of PM - 8 Factors'!$Q$32:$Q$40)))+'Derivation of PM - 8 Factors'!$Q$31</f>
        <v>0.25875574930982725</v>
      </c>
      <c r="O6014" cm="1">
        <f t="array" ref="O6014">SUMPRODUCT(C6014:L6014,TRANSPOSE('Derivation of PM - 8 Fact+FICO'!$S$30:$S$39))+Predictions!$S$37</f>
        <v>0.33478168737914804</v>
      </c>
      <c r="P6014">
        <f>(L6014*'Derivation of PM - FICO ONLY'!$L$30)+'Derivation of PM - FICO ONLY'!$L$29</f>
        <v>0.16693992181989326</v>
      </c>
      <c r="Q6014">
        <f>'Derivation of PM - 6 Fact'!$AN$34+('Derivation of PM - 6 Fact'!$AN$35*Predictions!C6014)+('Derivation of PM - 6 Fact'!$AN$36*Predictions!E6014)+('Derivation of PM - 6 Fact'!$AN$37*Predictions!F6014)+('Derivation of PM - 6 Fact'!$AN$38*Predictions!G6014)+('Derivation of PM - 6 Fact'!$AN$39*Predictions!H6014)+('Derivation of PM - 6 Fact'!$AN$40*Predictions!L6014)</f>
        <v>0.2661784648235454</v>
      </c>
      <c r="U6014">
        <f t="shared" si="373"/>
        <v>0</v>
      </c>
      <c r="V6014">
        <f t="shared" si="374"/>
        <v>0</v>
      </c>
      <c r="W6014">
        <f t="shared" si="375"/>
        <v>0</v>
      </c>
      <c r="X6014">
        <f t="shared" si="376"/>
        <v>0</v>
      </c>
    </row>
    <row r="6015" spans="1:24" x14ac:dyDescent="0.3">
      <c r="A6015" t="s">
        <v>2</v>
      </c>
      <c r="B6015">
        <v>24005</v>
      </c>
      <c r="C6015">
        <v>5</v>
      </c>
      <c r="D6015">
        <v>0</v>
      </c>
      <c r="E6015">
        <v>-2</v>
      </c>
      <c r="F6015">
        <v>39</v>
      </c>
      <c r="G6015">
        <v>84</v>
      </c>
      <c r="H6015">
        <v>93</v>
      </c>
      <c r="I6015">
        <v>6</v>
      </c>
      <c r="J6015">
        <v>14</v>
      </c>
      <c r="K6015">
        <v>0</v>
      </c>
      <c r="L6015">
        <v>455</v>
      </c>
      <c r="N6015" cm="1">
        <f t="array" ref="N6015">SUMPRODUCT(C6015:K6015,TRANSPOSE(('Derivation of PM - 8 Factors'!$Q$32:$Q$40)))+'Derivation of PM - 8 Factors'!$Q$31</f>
        <v>0.48547427640255836</v>
      </c>
      <c r="O6015" cm="1">
        <f t="array" ref="O6015">SUMPRODUCT(C6015:L6015,TRANSPOSE('Derivation of PM - 8 Fact+FICO'!$S$30:$S$39))+Predictions!$S$37</f>
        <v>0.55551028486910581</v>
      </c>
      <c r="P6015">
        <f>(L6015*'Derivation of PM - FICO ONLY'!$L$30)+'Derivation of PM - FICO ONLY'!$L$29</f>
        <v>-0.13571104522348776</v>
      </c>
      <c r="Q6015">
        <f>'Derivation of PM - 6 Fact'!$AN$34+('Derivation of PM - 6 Fact'!$AN$35*Predictions!C6015)+('Derivation of PM - 6 Fact'!$AN$36*Predictions!E6015)+('Derivation of PM - 6 Fact'!$AN$37*Predictions!F6015)+('Derivation of PM - 6 Fact'!$AN$38*Predictions!G6015)+('Derivation of PM - 6 Fact'!$AN$39*Predictions!H6015)+('Derivation of PM - 6 Fact'!$AN$40*Predictions!L6015)</f>
        <v>0.45256776878973781</v>
      </c>
      <c r="U6015">
        <f t="shared" si="373"/>
        <v>0</v>
      </c>
      <c r="V6015">
        <f t="shared" si="374"/>
        <v>1</v>
      </c>
      <c r="W6015">
        <f t="shared" si="375"/>
        <v>0</v>
      </c>
      <c r="X6015">
        <f t="shared" si="376"/>
        <v>0</v>
      </c>
    </row>
    <row r="6016" spans="1:24" x14ac:dyDescent="0.3">
      <c r="A6016" t="s">
        <v>2</v>
      </c>
      <c r="B6016">
        <v>24006</v>
      </c>
      <c r="C6016">
        <v>4</v>
      </c>
      <c r="D6016">
        <v>22</v>
      </c>
      <c r="E6016">
        <v>140</v>
      </c>
      <c r="F6016">
        <v>8</v>
      </c>
      <c r="G6016">
        <v>34</v>
      </c>
      <c r="H6016">
        <v>49</v>
      </c>
      <c r="I6016">
        <v>5</v>
      </c>
      <c r="J6016">
        <v>12</v>
      </c>
      <c r="K6016">
        <v>0</v>
      </c>
      <c r="L6016">
        <v>464</v>
      </c>
      <c r="N6016" cm="1">
        <f t="array" ref="N6016">SUMPRODUCT(C6016:K6016,TRANSPOSE(('Derivation of PM - 8 Factors'!$Q$32:$Q$40)))+'Derivation of PM - 8 Factors'!$Q$31</f>
        <v>0.33658823038637442</v>
      </c>
      <c r="O6016" cm="1">
        <f t="array" ref="O6016">SUMPRODUCT(C6016:L6016,TRANSPOSE('Derivation of PM - 8 Fact+FICO'!$S$30:$S$39))+Predictions!$S$37</f>
        <v>0.40581113427561949</v>
      </c>
      <c r="P6016">
        <f>(L6016*'Derivation of PM - FICO ONLY'!$L$30)+'Derivation of PM - FICO ONLY'!$L$29</f>
        <v>-0.10166281143110734</v>
      </c>
      <c r="Q6016">
        <f>'Derivation of PM - 6 Fact'!$AN$34+('Derivation of PM - 6 Fact'!$AN$35*Predictions!C6016)+('Derivation of PM - 6 Fact'!$AN$36*Predictions!E6016)+('Derivation of PM - 6 Fact'!$AN$37*Predictions!F6016)+('Derivation of PM - 6 Fact'!$AN$38*Predictions!G6016)+('Derivation of PM - 6 Fact'!$AN$39*Predictions!H6016)+('Derivation of PM - 6 Fact'!$AN$40*Predictions!L6016)</f>
        <v>0.31324105818222781</v>
      </c>
      <c r="U6016">
        <f t="shared" si="373"/>
        <v>0</v>
      </c>
      <c r="V6016">
        <f t="shared" si="374"/>
        <v>0</v>
      </c>
      <c r="W6016">
        <f t="shared" si="375"/>
        <v>0</v>
      </c>
      <c r="X6016">
        <f t="shared" si="376"/>
        <v>0</v>
      </c>
    </row>
    <row r="6017" spans="1:24" x14ac:dyDescent="0.3">
      <c r="A6017" t="s">
        <v>2</v>
      </c>
      <c r="B6017">
        <v>24007</v>
      </c>
      <c r="C6017">
        <v>4</v>
      </c>
      <c r="D6017">
        <v>5</v>
      </c>
      <c r="E6017">
        <v>-173</v>
      </c>
      <c r="F6017">
        <v>63</v>
      </c>
      <c r="G6017">
        <v>100</v>
      </c>
      <c r="H6017">
        <v>87</v>
      </c>
      <c r="I6017">
        <v>4</v>
      </c>
      <c r="J6017">
        <v>6</v>
      </c>
      <c r="K6017">
        <v>0</v>
      </c>
      <c r="L6017">
        <v>615</v>
      </c>
      <c r="N6017" cm="1">
        <f t="array" ref="N6017">SUMPRODUCT(C6017:K6017,TRANSPOSE(('Derivation of PM - 8 Factors'!$Q$32:$Q$40)))+'Derivation of PM - 8 Factors'!$Q$31</f>
        <v>0.63162620834650418</v>
      </c>
      <c r="O6017" cm="1">
        <f t="array" ref="O6017">SUMPRODUCT(C6017:L6017,TRANSPOSE('Derivation of PM - 8 Fact+FICO'!$S$30:$S$39))+Predictions!$S$37</f>
        <v>0.70984335957581957</v>
      </c>
      <c r="P6017">
        <f>(L6017*'Derivation of PM - FICO ONLY'!$L$30)+'Derivation of PM - FICO ONLY'!$L$29</f>
        <v>0.46959088886327449</v>
      </c>
      <c r="Q6017">
        <f>'Derivation of PM - 6 Fact'!$AN$34+('Derivation of PM - 6 Fact'!$AN$35*Predictions!C6017)+('Derivation of PM - 6 Fact'!$AN$36*Predictions!E6017)+('Derivation of PM - 6 Fact'!$AN$37*Predictions!F6017)+('Derivation of PM - 6 Fact'!$AN$38*Predictions!G6017)+('Derivation of PM - 6 Fact'!$AN$39*Predictions!H6017)+('Derivation of PM - 6 Fact'!$AN$40*Predictions!L6017)</f>
        <v>0.65822940609641167</v>
      </c>
      <c r="U6017">
        <f t="shared" si="373"/>
        <v>1</v>
      </c>
      <c r="V6017">
        <f t="shared" si="374"/>
        <v>1</v>
      </c>
      <c r="W6017">
        <f t="shared" si="375"/>
        <v>0</v>
      </c>
      <c r="X6017">
        <f t="shared" si="376"/>
        <v>1</v>
      </c>
    </row>
    <row r="6018" spans="1:24" x14ac:dyDescent="0.3">
      <c r="A6018" t="s">
        <v>2</v>
      </c>
      <c r="B6018">
        <v>24008</v>
      </c>
      <c r="C6018">
        <v>4</v>
      </c>
      <c r="D6018">
        <v>91</v>
      </c>
      <c r="E6018">
        <v>204</v>
      </c>
      <c r="F6018">
        <v>41</v>
      </c>
      <c r="G6018">
        <v>69</v>
      </c>
      <c r="H6018">
        <v>39</v>
      </c>
      <c r="I6018">
        <v>15</v>
      </c>
      <c r="J6018">
        <v>19</v>
      </c>
      <c r="K6018">
        <v>1</v>
      </c>
      <c r="L6018">
        <v>695</v>
      </c>
      <c r="N6018" cm="1">
        <f t="array" ref="N6018">SUMPRODUCT(C6018:K6018,TRANSPOSE(('Derivation of PM - 8 Factors'!$Q$32:$Q$40)))+'Derivation of PM - 8 Factors'!$Q$31</f>
        <v>0.80839533049128498</v>
      </c>
      <c r="O6018" cm="1">
        <f t="array" ref="O6018">SUMPRODUCT(C6018:L6018,TRANSPOSE('Derivation of PM - 8 Fact+FICO'!$S$30:$S$39))+Predictions!$S$37</f>
        <v>0.88484420785706086</v>
      </c>
      <c r="P6018">
        <f>(L6018*'Derivation of PM - FICO ONLY'!$L$30)+'Derivation of PM - FICO ONLY'!$L$29</f>
        <v>0.77224185590665573</v>
      </c>
      <c r="Q6018">
        <f>'Derivation of PM - 6 Fact'!$AN$34+('Derivation of PM - 6 Fact'!$AN$35*Predictions!C6018)+('Derivation of PM - 6 Fact'!$AN$36*Predictions!E6018)+('Derivation of PM - 6 Fact'!$AN$37*Predictions!F6018)+('Derivation of PM - 6 Fact'!$AN$38*Predictions!G6018)+('Derivation of PM - 6 Fact'!$AN$39*Predictions!H6018)+('Derivation of PM - 6 Fact'!$AN$40*Predictions!L6018)</f>
        <v>0.80972853578653192</v>
      </c>
      <c r="U6018">
        <f t="shared" si="373"/>
        <v>1</v>
      </c>
      <c r="V6018">
        <f t="shared" si="374"/>
        <v>1</v>
      </c>
      <c r="W6018">
        <f t="shared" si="375"/>
        <v>1</v>
      </c>
      <c r="X6018">
        <f t="shared" si="376"/>
        <v>1</v>
      </c>
    </row>
    <row r="6019" spans="1:24" x14ac:dyDescent="0.3">
      <c r="A6019" t="s">
        <v>2</v>
      </c>
      <c r="B6019">
        <v>24009</v>
      </c>
      <c r="C6019">
        <v>10</v>
      </c>
      <c r="D6019">
        <v>1</v>
      </c>
      <c r="E6019">
        <v>371</v>
      </c>
      <c r="F6019">
        <v>36</v>
      </c>
      <c r="G6019">
        <v>126</v>
      </c>
      <c r="H6019">
        <v>65</v>
      </c>
      <c r="I6019">
        <v>7</v>
      </c>
      <c r="J6019">
        <v>10</v>
      </c>
      <c r="K6019">
        <v>0</v>
      </c>
      <c r="L6019">
        <v>698</v>
      </c>
      <c r="N6019" cm="1">
        <f t="array" ref="N6019">SUMPRODUCT(C6019:K6019,TRANSPOSE(('Derivation of PM - 8 Factors'!$Q$32:$Q$40)))+'Derivation of PM - 8 Factors'!$Q$31</f>
        <v>1.253617007253425</v>
      </c>
      <c r="O6019" cm="1">
        <f t="array" ref="O6019">SUMPRODUCT(C6019:L6019,TRANSPOSE('Derivation of PM - 8 Fact+FICO'!$S$30:$S$39))+Predictions!$S$37</f>
        <v>1.3259872370538557</v>
      </c>
      <c r="P6019">
        <f>(L6019*'Derivation of PM - FICO ONLY'!$L$30)+'Derivation of PM - FICO ONLY'!$L$29</f>
        <v>0.78359126717078253</v>
      </c>
      <c r="Q6019">
        <f>'Derivation of PM - 6 Fact'!$AN$34+('Derivation of PM - 6 Fact'!$AN$35*Predictions!C6019)+('Derivation of PM - 6 Fact'!$AN$36*Predictions!E6019)+('Derivation of PM - 6 Fact'!$AN$37*Predictions!F6019)+('Derivation of PM - 6 Fact'!$AN$38*Predictions!G6019)+('Derivation of PM - 6 Fact'!$AN$39*Predictions!H6019)+('Derivation of PM - 6 Fact'!$AN$40*Predictions!L6019)</f>
        <v>1.2493700105904528</v>
      </c>
      <c r="U6019">
        <f t="shared" si="373"/>
        <v>1</v>
      </c>
      <c r="V6019">
        <f t="shared" si="374"/>
        <v>1</v>
      </c>
      <c r="W6019">
        <f t="shared" si="375"/>
        <v>1</v>
      </c>
      <c r="X6019">
        <f t="shared" si="376"/>
        <v>1</v>
      </c>
    </row>
    <row r="6020" spans="1:24" x14ac:dyDescent="0.3">
      <c r="A6020" t="s">
        <v>2</v>
      </c>
      <c r="B6020">
        <v>24010</v>
      </c>
      <c r="C6020">
        <v>9</v>
      </c>
      <c r="D6020">
        <v>35</v>
      </c>
      <c r="E6020">
        <v>250</v>
      </c>
      <c r="F6020">
        <v>79</v>
      </c>
      <c r="G6020">
        <v>205</v>
      </c>
      <c r="H6020">
        <v>110</v>
      </c>
      <c r="I6020">
        <v>6</v>
      </c>
      <c r="J6020">
        <v>12</v>
      </c>
      <c r="K6020">
        <v>0</v>
      </c>
      <c r="L6020">
        <v>732</v>
      </c>
      <c r="N6020" cm="1">
        <f t="array" ref="N6020">SUMPRODUCT(C6020:K6020,TRANSPOSE(('Derivation of PM - 8 Factors'!$Q$32:$Q$40)))+'Derivation of PM - 8 Factors'!$Q$31</f>
        <v>1.1110402607991274</v>
      </c>
      <c r="O6020" cm="1">
        <f t="array" ref="O6020">SUMPRODUCT(C6020:L6020,TRANSPOSE('Derivation of PM - 8 Fact+FICO'!$S$30:$S$39))+Predictions!$S$37</f>
        <v>1.1839736448423117</v>
      </c>
      <c r="P6020">
        <f>(L6020*'Derivation of PM - FICO ONLY'!$L$30)+'Derivation of PM - FICO ONLY'!$L$29</f>
        <v>0.91221792816421909</v>
      </c>
      <c r="Q6020">
        <f>'Derivation of PM - 6 Fact'!$AN$34+('Derivation of PM - 6 Fact'!$AN$35*Predictions!C6020)+('Derivation of PM - 6 Fact'!$AN$36*Predictions!E6020)+('Derivation of PM - 6 Fact'!$AN$37*Predictions!F6020)+('Derivation of PM - 6 Fact'!$AN$38*Predictions!G6020)+('Derivation of PM - 6 Fact'!$AN$39*Predictions!H6020)+('Derivation of PM - 6 Fact'!$AN$40*Predictions!L6020)</f>
        <v>1.111866825667968</v>
      </c>
      <c r="U6020">
        <f t="shared" si="373"/>
        <v>1</v>
      </c>
      <c r="V6020">
        <f t="shared" si="374"/>
        <v>1</v>
      </c>
      <c r="W6020">
        <f t="shared" si="375"/>
        <v>1</v>
      </c>
      <c r="X6020">
        <f t="shared" si="376"/>
        <v>1</v>
      </c>
    </row>
    <row r="6021" spans="1:24" x14ac:dyDescent="0.3">
      <c r="A6021" t="s">
        <v>2</v>
      </c>
      <c r="B6021">
        <v>24011</v>
      </c>
      <c r="C6021">
        <v>3</v>
      </c>
      <c r="D6021">
        <v>44</v>
      </c>
      <c r="E6021">
        <v>212</v>
      </c>
      <c r="F6021">
        <v>7</v>
      </c>
      <c r="G6021">
        <v>26</v>
      </c>
      <c r="H6021">
        <v>23</v>
      </c>
      <c r="I6021">
        <v>13</v>
      </c>
      <c r="J6021">
        <v>20</v>
      </c>
      <c r="K6021">
        <v>0</v>
      </c>
      <c r="L6021">
        <v>579</v>
      </c>
      <c r="N6021" cm="1">
        <f t="array" ref="N6021">SUMPRODUCT(C6021:K6021,TRANSPOSE(('Derivation of PM - 8 Factors'!$Q$32:$Q$40)))+'Derivation of PM - 8 Factors'!$Q$31</f>
        <v>0.43200398932688544</v>
      </c>
      <c r="O6021" cm="1">
        <f t="array" ref="O6021">SUMPRODUCT(C6021:L6021,TRANSPOSE('Derivation of PM - 8 Fact+FICO'!$S$30:$S$39))+Predictions!$S$37</f>
        <v>0.50463333116730136</v>
      </c>
      <c r="P6021">
        <f>(L6021*'Derivation of PM - FICO ONLY'!$L$30)+'Derivation of PM - FICO ONLY'!$L$29</f>
        <v>0.3333979536937528</v>
      </c>
      <c r="Q6021">
        <f>'Derivation of PM - 6 Fact'!$AN$34+('Derivation of PM - 6 Fact'!$AN$35*Predictions!C6021)+('Derivation of PM - 6 Fact'!$AN$36*Predictions!E6021)+('Derivation of PM - 6 Fact'!$AN$37*Predictions!F6021)+('Derivation of PM - 6 Fact'!$AN$38*Predictions!G6021)+('Derivation of PM - 6 Fact'!$AN$39*Predictions!H6021)+('Derivation of PM - 6 Fact'!$AN$40*Predictions!L6021)</f>
        <v>0.36312158138541689</v>
      </c>
      <c r="U6021">
        <f t="shared" si="373"/>
        <v>0</v>
      </c>
      <c r="V6021">
        <f t="shared" si="374"/>
        <v>1</v>
      </c>
      <c r="W6021">
        <f t="shared" si="375"/>
        <v>0</v>
      </c>
      <c r="X6021">
        <f t="shared" si="376"/>
        <v>0</v>
      </c>
    </row>
    <row r="6022" spans="1:24" x14ac:dyDescent="0.3">
      <c r="A6022" t="s">
        <v>2</v>
      </c>
      <c r="B6022">
        <v>24012</v>
      </c>
      <c r="C6022">
        <v>10</v>
      </c>
      <c r="D6022">
        <v>0</v>
      </c>
      <c r="E6022">
        <v>330</v>
      </c>
      <c r="F6022">
        <v>37</v>
      </c>
      <c r="G6022">
        <v>126</v>
      </c>
      <c r="H6022">
        <v>93</v>
      </c>
      <c r="I6022">
        <v>8</v>
      </c>
      <c r="J6022">
        <v>11</v>
      </c>
      <c r="K6022">
        <v>0</v>
      </c>
      <c r="L6022">
        <v>739</v>
      </c>
      <c r="N6022" cm="1">
        <f t="array" ref="N6022">SUMPRODUCT(C6022:K6022,TRANSPOSE(('Derivation of PM - 8 Factors'!$Q$32:$Q$40)))+'Derivation of PM - 8 Factors'!$Q$31</f>
        <v>1.0837395190367158</v>
      </c>
      <c r="O6022" cm="1">
        <f t="array" ref="O6022">SUMPRODUCT(C6022:L6022,TRANSPOSE('Derivation of PM - 8 Fact+FICO'!$S$30:$S$39))+Predictions!$S$37</f>
        <v>1.1606693305916482</v>
      </c>
      <c r="P6022">
        <f>(L6022*'Derivation of PM - FICO ONLY'!$L$30)+'Derivation of PM - FICO ONLY'!$L$29</f>
        <v>0.93869988778051527</v>
      </c>
      <c r="Q6022">
        <f>'Derivation of PM - 6 Fact'!$AN$34+('Derivation of PM - 6 Fact'!$AN$35*Predictions!C6022)+('Derivation of PM - 6 Fact'!$AN$36*Predictions!E6022)+('Derivation of PM - 6 Fact'!$AN$37*Predictions!F6022)+('Derivation of PM - 6 Fact'!$AN$38*Predictions!G6022)+('Derivation of PM - 6 Fact'!$AN$39*Predictions!H6022)+('Derivation of PM - 6 Fact'!$AN$40*Predictions!L6022)</f>
        <v>1.0771841989323196</v>
      </c>
      <c r="U6022">
        <f t="shared" si="373"/>
        <v>1</v>
      </c>
      <c r="V6022">
        <f t="shared" si="374"/>
        <v>1</v>
      </c>
      <c r="W6022">
        <f t="shared" si="375"/>
        <v>1</v>
      </c>
      <c r="X6022">
        <f t="shared" si="376"/>
        <v>1</v>
      </c>
    </row>
    <row r="6023" spans="1:24" x14ac:dyDescent="0.3">
      <c r="A6023" t="s">
        <v>2</v>
      </c>
      <c r="B6023">
        <v>24013</v>
      </c>
      <c r="C6023">
        <v>10</v>
      </c>
      <c r="D6023">
        <v>16</v>
      </c>
      <c r="E6023">
        <v>384</v>
      </c>
      <c r="F6023">
        <v>40</v>
      </c>
      <c r="G6023">
        <v>140</v>
      </c>
      <c r="H6023">
        <v>108</v>
      </c>
      <c r="I6023">
        <v>19</v>
      </c>
      <c r="J6023">
        <v>20</v>
      </c>
      <c r="K6023">
        <v>0</v>
      </c>
      <c r="L6023">
        <v>610</v>
      </c>
      <c r="N6023" cm="1">
        <f t="array" ref="N6023">SUMPRODUCT(C6023:K6023,TRANSPOSE(('Derivation of PM - 8 Factors'!$Q$32:$Q$40)))+'Derivation of PM - 8 Factors'!$Q$31</f>
        <v>1.0253837247135906</v>
      </c>
      <c r="O6023" cm="1">
        <f t="array" ref="O6023">SUMPRODUCT(C6023:L6023,TRANSPOSE('Derivation of PM - 8 Fact+FICO'!$S$30:$S$39))+Predictions!$S$37</f>
        <v>1.0955450783588414</v>
      </c>
      <c r="P6023">
        <f>(L6023*'Derivation of PM - FICO ONLY'!$L$30)+'Derivation of PM - FICO ONLY'!$L$29</f>
        <v>0.450675203423063</v>
      </c>
      <c r="Q6023">
        <f>'Derivation of PM - 6 Fact'!$AN$34+('Derivation of PM - 6 Fact'!$AN$35*Predictions!C6023)+('Derivation of PM - 6 Fact'!$AN$36*Predictions!E6023)+('Derivation of PM - 6 Fact'!$AN$37*Predictions!F6023)+('Derivation of PM - 6 Fact'!$AN$38*Predictions!G6023)+('Derivation of PM - 6 Fact'!$AN$39*Predictions!H6023)+('Derivation of PM - 6 Fact'!$AN$40*Predictions!L6023)</f>
        <v>0.95560748371494852</v>
      </c>
      <c r="U6023">
        <f t="shared" si="373"/>
        <v>1</v>
      </c>
      <c r="V6023">
        <f t="shared" si="374"/>
        <v>1</v>
      </c>
      <c r="W6023">
        <f t="shared" si="375"/>
        <v>0</v>
      </c>
      <c r="X6023">
        <f t="shared" si="376"/>
        <v>1</v>
      </c>
    </row>
    <row r="6024" spans="1:24" x14ac:dyDescent="0.3">
      <c r="A6024" t="s">
        <v>2</v>
      </c>
      <c r="B6024">
        <v>24014</v>
      </c>
      <c r="C6024">
        <v>3</v>
      </c>
      <c r="D6024">
        <v>0</v>
      </c>
      <c r="E6024">
        <v>-78</v>
      </c>
      <c r="F6024">
        <v>2</v>
      </c>
      <c r="G6024">
        <v>24</v>
      </c>
      <c r="H6024">
        <v>55</v>
      </c>
      <c r="I6024">
        <v>11</v>
      </c>
      <c r="J6024">
        <v>18</v>
      </c>
      <c r="K6024">
        <v>1</v>
      </c>
      <c r="L6024">
        <v>462</v>
      </c>
      <c r="N6024" cm="1">
        <f t="array" ref="N6024">SUMPRODUCT(C6024:K6024,TRANSPOSE(('Derivation of PM - 8 Factors'!$Q$32:$Q$40)))+'Derivation of PM - 8 Factors'!$Q$31</f>
        <v>3.3951524420326507E-2</v>
      </c>
      <c r="O6024" cm="1">
        <f t="array" ref="O6024">SUMPRODUCT(C6024:L6024,TRANSPOSE('Derivation of PM - 8 Fact+FICO'!$S$30:$S$39))+Predictions!$S$37</f>
        <v>0.10687473875927686</v>
      </c>
      <c r="P6024">
        <f>(L6024*'Derivation of PM - FICO ONLY'!$L$30)+'Derivation of PM - FICO ONLY'!$L$29</f>
        <v>-0.1092290856071918</v>
      </c>
      <c r="Q6024">
        <f>'Derivation of PM - 6 Fact'!$AN$34+('Derivation of PM - 6 Fact'!$AN$35*Predictions!C6024)+('Derivation of PM - 6 Fact'!$AN$36*Predictions!E6024)+('Derivation of PM - 6 Fact'!$AN$37*Predictions!F6024)+('Derivation of PM - 6 Fact'!$AN$38*Predictions!G6024)+('Derivation of PM - 6 Fact'!$AN$39*Predictions!H6024)+('Derivation of PM - 6 Fact'!$AN$40*Predictions!L6024)</f>
        <v>1.9658422594292353E-2</v>
      </c>
      <c r="U6024">
        <f t="shared" si="373"/>
        <v>0</v>
      </c>
      <c r="V6024">
        <f t="shared" si="374"/>
        <v>0</v>
      </c>
      <c r="W6024">
        <f t="shared" si="375"/>
        <v>0</v>
      </c>
      <c r="X6024">
        <f t="shared" si="376"/>
        <v>0</v>
      </c>
    </row>
    <row r="6025" spans="1:24" x14ac:dyDescent="0.3">
      <c r="A6025" t="s">
        <v>2</v>
      </c>
      <c r="B6025">
        <v>24015</v>
      </c>
      <c r="C6025">
        <v>9</v>
      </c>
      <c r="D6025">
        <v>0</v>
      </c>
      <c r="E6025">
        <v>222</v>
      </c>
      <c r="F6025">
        <v>77</v>
      </c>
      <c r="G6025">
        <v>199</v>
      </c>
      <c r="H6025">
        <v>135</v>
      </c>
      <c r="I6025">
        <v>1</v>
      </c>
      <c r="J6025">
        <v>8</v>
      </c>
      <c r="K6025">
        <v>0</v>
      </c>
      <c r="L6025">
        <v>663</v>
      </c>
      <c r="N6025" cm="1">
        <f t="array" ref="N6025">SUMPRODUCT(C6025:K6025,TRANSPOSE(('Derivation of PM - 8 Factors'!$Q$32:$Q$40)))+'Derivation of PM - 8 Factors'!$Q$31</f>
        <v>0.91495222544481047</v>
      </c>
      <c r="O6025" cm="1">
        <f t="array" ref="O6025">SUMPRODUCT(C6025:L6025,TRANSPOSE('Derivation of PM - 8 Fact+FICO'!$S$30:$S$39))+Predictions!$S$37</f>
        <v>0.98714726392031493</v>
      </c>
      <c r="P6025">
        <f>(L6025*'Derivation of PM - FICO ONLY'!$L$30)+'Derivation of PM - FICO ONLY'!$L$29</f>
        <v>0.65118146908930297</v>
      </c>
      <c r="Q6025">
        <f>'Derivation of PM - 6 Fact'!$AN$34+('Derivation of PM - 6 Fact'!$AN$35*Predictions!C6025)+('Derivation of PM - 6 Fact'!$AN$36*Predictions!E6025)+('Derivation of PM - 6 Fact'!$AN$37*Predictions!F6025)+('Derivation of PM - 6 Fact'!$AN$38*Predictions!G6025)+('Derivation of PM - 6 Fact'!$AN$39*Predictions!H6025)+('Derivation of PM - 6 Fact'!$AN$40*Predictions!L6025)</f>
        <v>0.93478519983736108</v>
      </c>
      <c r="U6025">
        <f t="shared" si="373"/>
        <v>1</v>
      </c>
      <c r="V6025">
        <f t="shared" si="374"/>
        <v>1</v>
      </c>
      <c r="W6025">
        <f t="shared" si="375"/>
        <v>1</v>
      </c>
      <c r="X6025">
        <f t="shared" si="376"/>
        <v>1</v>
      </c>
    </row>
    <row r="6026" spans="1:24" x14ac:dyDescent="0.3">
      <c r="A6026" t="s">
        <v>2</v>
      </c>
      <c r="B6026">
        <v>24016</v>
      </c>
      <c r="C6026">
        <v>3</v>
      </c>
      <c r="D6026">
        <v>58</v>
      </c>
      <c r="E6026">
        <v>131</v>
      </c>
      <c r="F6026">
        <v>4</v>
      </c>
      <c r="G6026">
        <v>23</v>
      </c>
      <c r="H6026">
        <v>33</v>
      </c>
      <c r="I6026">
        <v>1</v>
      </c>
      <c r="J6026">
        <v>3</v>
      </c>
      <c r="K6026">
        <v>0</v>
      </c>
      <c r="L6026">
        <v>483</v>
      </c>
      <c r="N6026" cm="1">
        <f t="array" ref="N6026">SUMPRODUCT(C6026:K6026,TRANSPOSE(('Derivation of PM - 8 Factors'!$Q$32:$Q$40)))+'Derivation of PM - 8 Factors'!$Q$31</f>
        <v>0.20376166343123939</v>
      </c>
      <c r="O6026" cm="1">
        <f t="array" ref="O6026">SUMPRODUCT(C6026:L6026,TRANSPOSE('Derivation of PM - 8 Fact+FICO'!$S$30:$S$39))+Predictions!$S$37</f>
        <v>0.27365976918691431</v>
      </c>
      <c r="P6026">
        <f>(L6026*'Derivation of PM - FICO ONLY'!$L$30)+'Derivation of PM - FICO ONLY'!$L$29</f>
        <v>-2.978320675830437E-2</v>
      </c>
      <c r="Q6026">
        <f>'Derivation of PM - 6 Fact'!$AN$34+('Derivation of PM - 6 Fact'!$AN$35*Predictions!C6026)+('Derivation of PM - 6 Fact'!$AN$36*Predictions!E6026)+('Derivation of PM - 6 Fact'!$AN$37*Predictions!F6026)+('Derivation of PM - 6 Fact'!$AN$38*Predictions!G6026)+('Derivation of PM - 6 Fact'!$AN$39*Predictions!H6026)+('Derivation of PM - 6 Fact'!$AN$40*Predictions!L6026)</f>
        <v>0.24125413586313119</v>
      </c>
      <c r="U6026">
        <f t="shared" si="373"/>
        <v>0</v>
      </c>
      <c r="V6026">
        <f t="shared" si="374"/>
        <v>0</v>
      </c>
      <c r="W6026">
        <f t="shared" si="375"/>
        <v>0</v>
      </c>
      <c r="X6026">
        <f t="shared" si="376"/>
        <v>0</v>
      </c>
    </row>
    <row r="6027" spans="1:24" x14ac:dyDescent="0.3">
      <c r="A6027" t="s">
        <v>2</v>
      </c>
      <c r="B6027">
        <v>24017</v>
      </c>
      <c r="C6027">
        <v>8</v>
      </c>
      <c r="D6027">
        <v>84</v>
      </c>
      <c r="E6027">
        <v>267</v>
      </c>
      <c r="F6027">
        <v>22</v>
      </c>
      <c r="G6027">
        <v>81</v>
      </c>
      <c r="H6027">
        <v>67</v>
      </c>
      <c r="I6027">
        <v>4</v>
      </c>
      <c r="J6027">
        <v>10</v>
      </c>
      <c r="K6027">
        <v>1</v>
      </c>
      <c r="L6027">
        <v>547</v>
      </c>
      <c r="N6027" cm="1">
        <f t="array" ref="N6027">SUMPRODUCT(C6027:K6027,TRANSPOSE(('Derivation of PM - 8 Factors'!$Q$32:$Q$40)))+'Derivation of PM - 8 Factors'!$Q$31</f>
        <v>0.8217900959873794</v>
      </c>
      <c r="O6027" cm="1">
        <f t="array" ref="O6027">SUMPRODUCT(C6027:L6027,TRANSPOSE('Derivation of PM - 8 Fact+FICO'!$S$30:$S$39))+Predictions!$S$37</f>
        <v>0.89150501990522724</v>
      </c>
      <c r="P6027">
        <f>(L6027*'Derivation of PM - FICO ONLY'!$L$30)+'Derivation of PM - FICO ONLY'!$L$29</f>
        <v>0.21233756687640049</v>
      </c>
      <c r="Q6027">
        <f>'Derivation of PM - 6 Fact'!$AN$34+('Derivation of PM - 6 Fact'!$AN$35*Predictions!C6027)+('Derivation of PM - 6 Fact'!$AN$36*Predictions!E6027)+('Derivation of PM - 6 Fact'!$AN$37*Predictions!F6027)+('Derivation of PM - 6 Fact'!$AN$38*Predictions!G6027)+('Derivation of PM - 6 Fact'!$AN$39*Predictions!H6027)+('Derivation of PM - 6 Fact'!$AN$40*Predictions!L6027)</f>
        <v>0.87561954533340969</v>
      </c>
      <c r="U6027">
        <f t="shared" si="373"/>
        <v>1</v>
      </c>
      <c r="V6027">
        <f t="shared" si="374"/>
        <v>1</v>
      </c>
      <c r="W6027">
        <f t="shared" si="375"/>
        <v>0</v>
      </c>
      <c r="X6027">
        <f t="shared" si="376"/>
        <v>1</v>
      </c>
    </row>
    <row r="6028" spans="1:24" x14ac:dyDescent="0.3">
      <c r="A6028" t="s">
        <v>2</v>
      </c>
      <c r="B6028">
        <v>24018</v>
      </c>
      <c r="C6028">
        <v>2</v>
      </c>
      <c r="D6028">
        <v>0</v>
      </c>
      <c r="E6028">
        <v>-201</v>
      </c>
      <c r="F6028">
        <v>21</v>
      </c>
      <c r="G6028">
        <v>34</v>
      </c>
      <c r="H6028">
        <v>62</v>
      </c>
      <c r="I6028">
        <v>8</v>
      </c>
      <c r="J6028">
        <v>17</v>
      </c>
      <c r="K6028">
        <v>0</v>
      </c>
      <c r="L6028">
        <v>401</v>
      </c>
      <c r="N6028" cm="1">
        <f t="array" ref="N6028">SUMPRODUCT(C6028:K6028,TRANSPOSE(('Derivation of PM - 8 Factors'!$Q$32:$Q$40)))+'Derivation of PM - 8 Factors'!$Q$31</f>
        <v>0.13241819488824999</v>
      </c>
      <c r="O6028" cm="1">
        <f t="array" ref="O6028">SUMPRODUCT(C6028:L6028,TRANSPOSE('Derivation of PM - 8 Fact+FICO'!$S$30:$S$39))+Predictions!$S$37</f>
        <v>0.20351867719716843</v>
      </c>
      <c r="P6028">
        <f>(L6028*'Derivation of PM - FICO ONLY'!$L$30)+'Derivation of PM - FICO ONLY'!$L$29</f>
        <v>-0.34000044797776985</v>
      </c>
      <c r="Q6028">
        <f>'Derivation of PM - 6 Fact'!$AN$34+('Derivation of PM - 6 Fact'!$AN$35*Predictions!C6028)+('Derivation of PM - 6 Fact'!$AN$36*Predictions!E6028)+('Derivation of PM - 6 Fact'!$AN$37*Predictions!F6028)+('Derivation of PM - 6 Fact'!$AN$38*Predictions!G6028)+('Derivation of PM - 6 Fact'!$AN$39*Predictions!H6028)+('Derivation of PM - 6 Fact'!$AN$40*Predictions!L6028)</f>
        <v>7.7075698358204436E-2</v>
      </c>
      <c r="U6028">
        <f t="shared" ref="U6028:U6091" si="377">IF(N6028&gt;$S$13,1,0)</f>
        <v>0</v>
      </c>
      <c r="V6028">
        <f t="shared" ref="V6028:V6091" si="378">IF(O6028&gt;$S$13,1,0)</f>
        <v>0</v>
      </c>
      <c r="W6028">
        <f t="shared" ref="W6028:W6091" si="379">IF(P6028&gt;$S$13,1,0)</f>
        <v>0</v>
      </c>
      <c r="X6028">
        <f t="shared" ref="X6028:X6091" si="380">IF(Q6028&gt;$S$13,1,0)</f>
        <v>0</v>
      </c>
    </row>
    <row r="6029" spans="1:24" x14ac:dyDescent="0.3">
      <c r="A6029" t="s">
        <v>2</v>
      </c>
      <c r="B6029">
        <v>24019</v>
      </c>
      <c r="C6029">
        <v>9</v>
      </c>
      <c r="D6029">
        <v>3</v>
      </c>
      <c r="E6029">
        <v>462</v>
      </c>
      <c r="F6029">
        <v>32</v>
      </c>
      <c r="G6029">
        <v>114</v>
      </c>
      <c r="H6029">
        <v>86</v>
      </c>
      <c r="I6029">
        <v>1</v>
      </c>
      <c r="J6029">
        <v>2</v>
      </c>
      <c r="K6029">
        <v>0</v>
      </c>
      <c r="L6029">
        <v>753</v>
      </c>
      <c r="N6029" cm="1">
        <f t="array" ref="N6029">SUMPRODUCT(C6029:K6029,TRANSPOSE(('Derivation of PM - 8 Factors'!$Q$32:$Q$40)))+'Derivation of PM - 8 Factors'!$Q$31</f>
        <v>0.90482743319272085</v>
      </c>
      <c r="O6029" cm="1">
        <f t="array" ref="O6029">SUMPRODUCT(C6029:L6029,TRANSPOSE('Derivation of PM - 8 Fact+FICO'!$S$30:$S$39))+Predictions!$S$37</f>
        <v>0.98125004279371786</v>
      </c>
      <c r="P6029">
        <f>(L6029*'Derivation of PM - FICO ONLY'!$L$30)+'Derivation of PM - FICO ONLY'!$L$29</f>
        <v>0.99166380701310675</v>
      </c>
      <c r="Q6029">
        <f>'Derivation of PM - 6 Fact'!$AN$34+('Derivation of PM - 6 Fact'!$AN$35*Predictions!C6029)+('Derivation of PM - 6 Fact'!$AN$36*Predictions!E6029)+('Derivation of PM - 6 Fact'!$AN$37*Predictions!F6029)+('Derivation of PM - 6 Fact'!$AN$38*Predictions!G6029)+('Derivation of PM - 6 Fact'!$AN$39*Predictions!H6029)+('Derivation of PM - 6 Fact'!$AN$40*Predictions!L6029)</f>
        <v>0.95384242402917963</v>
      </c>
      <c r="U6029">
        <f t="shared" si="377"/>
        <v>1</v>
      </c>
      <c r="V6029">
        <f t="shared" si="378"/>
        <v>1</v>
      </c>
      <c r="W6029">
        <f t="shared" si="379"/>
        <v>1</v>
      </c>
      <c r="X6029">
        <f t="shared" si="380"/>
        <v>1</v>
      </c>
    </row>
    <row r="6030" spans="1:24" x14ac:dyDescent="0.3">
      <c r="A6030" t="s">
        <v>2</v>
      </c>
      <c r="B6030">
        <v>24020</v>
      </c>
      <c r="C6030">
        <v>10</v>
      </c>
      <c r="D6030">
        <v>57</v>
      </c>
      <c r="E6030">
        <v>465</v>
      </c>
      <c r="F6030">
        <v>12</v>
      </c>
      <c r="G6030">
        <v>76</v>
      </c>
      <c r="H6030">
        <v>65</v>
      </c>
      <c r="I6030">
        <v>8</v>
      </c>
      <c r="J6030">
        <v>16</v>
      </c>
      <c r="K6030">
        <v>1</v>
      </c>
      <c r="L6030">
        <v>759</v>
      </c>
      <c r="N6030" cm="1">
        <f t="array" ref="N6030">SUMPRODUCT(C6030:K6030,TRANSPOSE(('Derivation of PM - 8 Factors'!$Q$32:$Q$40)))+'Derivation of PM - 8 Factors'!$Q$31</f>
        <v>1.0886357332729062</v>
      </c>
      <c r="O6030" cm="1">
        <f t="array" ref="O6030">SUMPRODUCT(C6030:L6030,TRANSPOSE('Derivation of PM - 8 Fact+FICO'!$S$30:$S$39))+Predictions!$S$37</f>
        <v>1.1665539481503062</v>
      </c>
      <c r="P6030">
        <f>(L6030*'Derivation of PM - FICO ONLY'!$L$30)+'Derivation of PM - FICO ONLY'!$L$29</f>
        <v>1.0143626295413604</v>
      </c>
      <c r="Q6030">
        <f>'Derivation of PM - 6 Fact'!$AN$34+('Derivation of PM - 6 Fact'!$AN$35*Predictions!C6030)+('Derivation of PM - 6 Fact'!$AN$36*Predictions!E6030)+('Derivation of PM - 6 Fact'!$AN$37*Predictions!F6030)+('Derivation of PM - 6 Fact'!$AN$38*Predictions!G6030)+('Derivation of PM - 6 Fact'!$AN$39*Predictions!H6030)+('Derivation of PM - 6 Fact'!$AN$40*Predictions!L6030)</f>
        <v>1.1072842297019878</v>
      </c>
      <c r="U6030">
        <f t="shared" si="377"/>
        <v>1</v>
      </c>
      <c r="V6030">
        <f t="shared" si="378"/>
        <v>1</v>
      </c>
      <c r="W6030">
        <f t="shared" si="379"/>
        <v>1</v>
      </c>
      <c r="X6030">
        <f t="shared" si="380"/>
        <v>1</v>
      </c>
    </row>
    <row r="6031" spans="1:24" x14ac:dyDescent="0.3">
      <c r="A6031" t="s">
        <v>2</v>
      </c>
      <c r="B6031">
        <v>24021</v>
      </c>
      <c r="C6031">
        <v>9</v>
      </c>
      <c r="D6031">
        <v>53</v>
      </c>
      <c r="E6031">
        <v>85</v>
      </c>
      <c r="F6031">
        <v>81</v>
      </c>
      <c r="G6031">
        <v>197</v>
      </c>
      <c r="H6031">
        <v>105</v>
      </c>
      <c r="I6031">
        <v>7</v>
      </c>
      <c r="J6031">
        <v>15</v>
      </c>
      <c r="K6031">
        <v>0</v>
      </c>
      <c r="L6031">
        <v>656</v>
      </c>
      <c r="N6031" cm="1">
        <f t="array" ref="N6031">SUMPRODUCT(C6031:K6031,TRANSPOSE(('Derivation of PM - 8 Factors'!$Q$32:$Q$40)))+'Derivation of PM - 8 Factors'!$Q$31</f>
        <v>1.2137558974971585</v>
      </c>
      <c r="O6031" cm="1">
        <f t="array" ref="O6031">SUMPRODUCT(C6031:L6031,TRANSPOSE('Derivation of PM - 8 Fact+FICO'!$S$30:$S$39))+Predictions!$S$37</f>
        <v>1.2851275653600476</v>
      </c>
      <c r="P6031">
        <f>(L6031*'Derivation of PM - FICO ONLY'!$L$30)+'Derivation of PM - FICO ONLY'!$L$29</f>
        <v>0.62469950947300723</v>
      </c>
      <c r="Q6031">
        <f>'Derivation of PM - 6 Fact'!$AN$34+('Derivation of PM - 6 Fact'!$AN$35*Predictions!C6031)+('Derivation of PM - 6 Fact'!$AN$36*Predictions!E6031)+('Derivation of PM - 6 Fact'!$AN$37*Predictions!F6031)+('Derivation of PM - 6 Fact'!$AN$38*Predictions!G6031)+('Derivation of PM - 6 Fact'!$AN$39*Predictions!H6031)+('Derivation of PM - 6 Fact'!$AN$40*Predictions!L6031)</f>
        <v>1.1977169438206621</v>
      </c>
      <c r="U6031">
        <f t="shared" si="377"/>
        <v>1</v>
      </c>
      <c r="V6031">
        <f t="shared" si="378"/>
        <v>1</v>
      </c>
      <c r="W6031">
        <f t="shared" si="379"/>
        <v>1</v>
      </c>
      <c r="X6031">
        <f t="shared" si="380"/>
        <v>1</v>
      </c>
    </row>
    <row r="6032" spans="1:24" x14ac:dyDescent="0.3">
      <c r="A6032" t="s">
        <v>2</v>
      </c>
      <c r="B6032">
        <v>24022</v>
      </c>
      <c r="C6032">
        <v>4</v>
      </c>
      <c r="D6032">
        <v>0</v>
      </c>
      <c r="E6032">
        <v>81</v>
      </c>
      <c r="F6032">
        <v>30</v>
      </c>
      <c r="G6032">
        <v>54</v>
      </c>
      <c r="H6032">
        <v>56</v>
      </c>
      <c r="I6032">
        <v>9</v>
      </c>
      <c r="J6032">
        <v>17</v>
      </c>
      <c r="K6032">
        <v>1</v>
      </c>
      <c r="L6032">
        <v>505</v>
      </c>
      <c r="N6032" cm="1">
        <f t="array" ref="N6032">SUMPRODUCT(C6032:K6032,TRANSPOSE(('Derivation of PM - 8 Factors'!$Q$32:$Q$40)))+'Derivation of PM - 8 Factors'!$Q$31</f>
        <v>0.55658800066585568</v>
      </c>
      <c r="O6032" cm="1">
        <f t="array" ref="O6032">SUMPRODUCT(C6032:L6032,TRANSPOSE('Derivation of PM - 8 Fact+FICO'!$S$30:$S$39))+Predictions!$S$37</f>
        <v>0.62757945845046037</v>
      </c>
      <c r="P6032">
        <f>(L6032*'Derivation of PM - FICO ONLY'!$L$30)+'Derivation of PM - FICO ONLY'!$L$29</f>
        <v>5.3445809178625625E-2</v>
      </c>
      <c r="Q6032">
        <f>'Derivation of PM - 6 Fact'!$AN$34+('Derivation of PM - 6 Fact'!$AN$35*Predictions!C6032)+('Derivation of PM - 6 Fact'!$AN$36*Predictions!E6032)+('Derivation of PM - 6 Fact'!$AN$37*Predictions!F6032)+('Derivation of PM - 6 Fact'!$AN$38*Predictions!G6032)+('Derivation of PM - 6 Fact'!$AN$39*Predictions!H6032)+('Derivation of PM - 6 Fact'!$AN$40*Predictions!L6032)</f>
        <v>0.55083268596885604</v>
      </c>
      <c r="U6032">
        <f t="shared" si="377"/>
        <v>1</v>
      </c>
      <c r="V6032">
        <f t="shared" si="378"/>
        <v>1</v>
      </c>
      <c r="W6032">
        <f t="shared" si="379"/>
        <v>0</v>
      </c>
      <c r="X6032">
        <f t="shared" si="380"/>
        <v>1</v>
      </c>
    </row>
    <row r="6033" spans="1:24" x14ac:dyDescent="0.3">
      <c r="A6033" t="s">
        <v>2</v>
      </c>
      <c r="B6033">
        <v>24023</v>
      </c>
      <c r="C6033">
        <v>3</v>
      </c>
      <c r="D6033">
        <v>24</v>
      </c>
      <c r="E6033">
        <v>133</v>
      </c>
      <c r="F6033">
        <v>52</v>
      </c>
      <c r="G6033">
        <v>65</v>
      </c>
      <c r="H6033">
        <v>62</v>
      </c>
      <c r="I6033">
        <v>12</v>
      </c>
      <c r="J6033">
        <v>20</v>
      </c>
      <c r="K6033">
        <v>1</v>
      </c>
      <c r="L6033">
        <v>614</v>
      </c>
      <c r="N6033" cm="1">
        <f t="array" ref="N6033">SUMPRODUCT(C6033:K6033,TRANSPOSE(('Derivation of PM - 8 Factors'!$Q$32:$Q$40)))+'Derivation of PM - 8 Factors'!$Q$31</f>
        <v>0.71487903099654604</v>
      </c>
      <c r="O6033" cm="1">
        <f t="array" ref="O6033">SUMPRODUCT(C6033:L6033,TRANSPOSE('Derivation of PM - 8 Fact+FICO'!$S$30:$S$39))+Predictions!$S$37</f>
        <v>0.7901807894884294</v>
      </c>
      <c r="P6033">
        <f>(L6033*'Derivation of PM - FICO ONLY'!$L$30)+'Derivation of PM - FICO ONLY'!$L$29</f>
        <v>0.46580775177523237</v>
      </c>
      <c r="Q6033">
        <f>'Derivation of PM - 6 Fact'!$AN$34+('Derivation of PM - 6 Fact'!$AN$35*Predictions!C6033)+('Derivation of PM - 6 Fact'!$AN$36*Predictions!E6033)+('Derivation of PM - 6 Fact'!$AN$37*Predictions!F6033)+('Derivation of PM - 6 Fact'!$AN$38*Predictions!G6033)+('Derivation of PM - 6 Fact'!$AN$39*Predictions!H6033)+('Derivation of PM - 6 Fact'!$AN$40*Predictions!L6033)</f>
        <v>0.69949023038048508</v>
      </c>
      <c r="U6033">
        <f t="shared" si="377"/>
        <v>1</v>
      </c>
      <c r="V6033">
        <f t="shared" si="378"/>
        <v>1</v>
      </c>
      <c r="W6033">
        <f t="shared" si="379"/>
        <v>0</v>
      </c>
      <c r="X6033">
        <f t="shared" si="380"/>
        <v>1</v>
      </c>
    </row>
    <row r="6034" spans="1:24" x14ac:dyDescent="0.3">
      <c r="A6034" t="s">
        <v>2</v>
      </c>
      <c r="B6034">
        <v>24024</v>
      </c>
      <c r="C6034">
        <v>2</v>
      </c>
      <c r="D6034">
        <v>88</v>
      </c>
      <c r="E6034">
        <v>76</v>
      </c>
      <c r="F6034">
        <v>0</v>
      </c>
      <c r="G6034">
        <v>16</v>
      </c>
      <c r="H6034">
        <v>18</v>
      </c>
      <c r="I6034">
        <v>8</v>
      </c>
      <c r="J6034">
        <v>14</v>
      </c>
      <c r="K6034">
        <v>1</v>
      </c>
      <c r="L6034">
        <v>570</v>
      </c>
      <c r="N6034" cm="1">
        <f t="array" ref="N6034">SUMPRODUCT(C6034:K6034,TRANSPOSE(('Derivation of PM - 8 Factors'!$Q$32:$Q$40)))+'Derivation of PM - 8 Factors'!$Q$31</f>
        <v>0.10957362258878237</v>
      </c>
      <c r="O6034" cm="1">
        <f t="array" ref="O6034">SUMPRODUCT(C6034:L6034,TRANSPOSE('Derivation of PM - 8 Fact+FICO'!$S$30:$S$39))+Predictions!$S$37</f>
        <v>0.18376387050095411</v>
      </c>
      <c r="P6034">
        <f>(L6034*'Derivation of PM - FICO ONLY'!$L$30)+'Derivation of PM - FICO ONLY'!$L$29</f>
        <v>0.29934971990137282</v>
      </c>
      <c r="Q6034">
        <f>'Derivation of PM - 6 Fact'!$AN$34+('Derivation of PM - 6 Fact'!$AN$35*Predictions!C6034)+('Derivation of PM - 6 Fact'!$AN$36*Predictions!E6034)+('Derivation of PM - 6 Fact'!$AN$37*Predictions!F6034)+('Derivation of PM - 6 Fact'!$AN$38*Predictions!G6034)+('Derivation of PM - 6 Fact'!$AN$39*Predictions!H6034)+('Derivation of PM - 6 Fact'!$AN$40*Predictions!L6034)</f>
        <v>0.1365584526195846</v>
      </c>
      <c r="U6034">
        <f t="shared" si="377"/>
        <v>0</v>
      </c>
      <c r="V6034">
        <f t="shared" si="378"/>
        <v>0</v>
      </c>
      <c r="W6034">
        <f t="shared" si="379"/>
        <v>0</v>
      </c>
      <c r="X6034">
        <f t="shared" si="380"/>
        <v>0</v>
      </c>
    </row>
    <row r="6035" spans="1:24" x14ac:dyDescent="0.3">
      <c r="A6035" t="s">
        <v>2</v>
      </c>
      <c r="B6035">
        <v>24025</v>
      </c>
      <c r="C6035">
        <v>9</v>
      </c>
      <c r="D6035">
        <v>0</v>
      </c>
      <c r="E6035">
        <v>505</v>
      </c>
      <c r="F6035">
        <v>94</v>
      </c>
      <c r="G6035">
        <v>232</v>
      </c>
      <c r="H6035">
        <v>137</v>
      </c>
      <c r="I6035">
        <v>19</v>
      </c>
      <c r="J6035">
        <v>20</v>
      </c>
      <c r="K6035">
        <v>0</v>
      </c>
      <c r="L6035">
        <v>850</v>
      </c>
      <c r="N6035" cm="1">
        <f t="array" ref="N6035">SUMPRODUCT(C6035:K6035,TRANSPOSE(('Derivation of PM - 8 Factors'!$Q$32:$Q$40)))+'Derivation of PM - 8 Factors'!$Q$31</f>
        <v>1.1568593597134014</v>
      </c>
      <c r="O6035" cm="1">
        <f t="array" ref="O6035">SUMPRODUCT(C6035:L6035,TRANSPOSE('Derivation of PM - 8 Fact+FICO'!$S$30:$S$39))+Predictions!$S$37</f>
        <v>1.2326313606972286</v>
      </c>
      <c r="P6035">
        <f>(L6035*'Derivation of PM - FICO ONLY'!$L$30)+'Derivation of PM - FICO ONLY'!$L$29</f>
        <v>1.3586281045532063</v>
      </c>
      <c r="Q6035">
        <f>'Derivation of PM - 6 Fact'!$AN$34+('Derivation of PM - 6 Fact'!$AN$35*Predictions!C6035)+('Derivation of PM - 6 Fact'!$AN$36*Predictions!E6035)+('Derivation of PM - 6 Fact'!$AN$37*Predictions!F6035)+('Derivation of PM - 6 Fact'!$AN$38*Predictions!G6035)+('Derivation of PM - 6 Fact'!$AN$39*Predictions!H6035)+('Derivation of PM - 6 Fact'!$AN$40*Predictions!L6035)</f>
        <v>1.1005172124484262</v>
      </c>
      <c r="U6035">
        <f t="shared" si="377"/>
        <v>1</v>
      </c>
      <c r="V6035">
        <f t="shared" si="378"/>
        <v>1</v>
      </c>
      <c r="W6035">
        <f t="shared" si="379"/>
        <v>1</v>
      </c>
      <c r="X6035">
        <f t="shared" si="380"/>
        <v>1</v>
      </c>
    </row>
    <row r="6036" spans="1:24" x14ac:dyDescent="0.3">
      <c r="A6036" t="s">
        <v>2</v>
      </c>
      <c r="B6036">
        <v>24026</v>
      </c>
      <c r="C6036">
        <v>4</v>
      </c>
      <c r="D6036">
        <v>0</v>
      </c>
      <c r="E6036">
        <v>60</v>
      </c>
      <c r="F6036">
        <v>93</v>
      </c>
      <c r="G6036">
        <v>117</v>
      </c>
      <c r="H6036">
        <v>87</v>
      </c>
      <c r="I6036">
        <v>9</v>
      </c>
      <c r="J6036">
        <v>16</v>
      </c>
      <c r="K6036">
        <v>0</v>
      </c>
      <c r="L6036">
        <v>635</v>
      </c>
      <c r="N6036" cm="1">
        <f t="array" ref="N6036">SUMPRODUCT(C6036:K6036,TRANSPOSE(('Derivation of PM - 8 Factors'!$Q$32:$Q$40)))+'Derivation of PM - 8 Factors'!$Q$31</f>
        <v>1.1865419001354283</v>
      </c>
      <c r="O6036" cm="1">
        <f t="array" ref="O6036">SUMPRODUCT(C6036:L6036,TRANSPOSE('Derivation of PM - 8 Fact+FICO'!$S$30:$S$39))+Predictions!$S$37</f>
        <v>1.2616972174408454</v>
      </c>
      <c r="P6036">
        <f>(L6036*'Derivation of PM - FICO ONLY'!$L$30)+'Derivation of PM - FICO ONLY'!$L$29</f>
        <v>0.54525363062411958</v>
      </c>
      <c r="Q6036">
        <f>'Derivation of PM - 6 Fact'!$AN$34+('Derivation of PM - 6 Fact'!$AN$35*Predictions!C6036)+('Derivation of PM - 6 Fact'!$AN$36*Predictions!E6036)+('Derivation of PM - 6 Fact'!$AN$37*Predictions!F6036)+('Derivation of PM - 6 Fact'!$AN$38*Predictions!G6036)+('Derivation of PM - 6 Fact'!$AN$39*Predictions!H6036)+('Derivation of PM - 6 Fact'!$AN$40*Predictions!L6036)</f>
        <v>1.149379836218555</v>
      </c>
      <c r="U6036">
        <f t="shared" si="377"/>
        <v>1</v>
      </c>
      <c r="V6036">
        <f t="shared" si="378"/>
        <v>1</v>
      </c>
      <c r="W6036">
        <f t="shared" si="379"/>
        <v>1</v>
      </c>
      <c r="X6036">
        <f t="shared" si="380"/>
        <v>1</v>
      </c>
    </row>
    <row r="6037" spans="1:24" x14ac:dyDescent="0.3">
      <c r="A6037" t="s">
        <v>2</v>
      </c>
      <c r="B6037">
        <v>24027</v>
      </c>
      <c r="C6037">
        <v>4</v>
      </c>
      <c r="D6037">
        <v>37</v>
      </c>
      <c r="E6037">
        <v>226</v>
      </c>
      <c r="F6037">
        <v>29</v>
      </c>
      <c r="G6037">
        <v>59</v>
      </c>
      <c r="H6037">
        <v>45</v>
      </c>
      <c r="I6037">
        <v>4</v>
      </c>
      <c r="J6037">
        <v>13</v>
      </c>
      <c r="K6037">
        <v>0</v>
      </c>
      <c r="L6037">
        <v>695</v>
      </c>
      <c r="N6037" cm="1">
        <f t="array" ref="N6037">SUMPRODUCT(C6037:K6037,TRANSPOSE(('Derivation of PM - 8 Factors'!$Q$32:$Q$40)))+'Derivation of PM - 8 Factors'!$Q$31</f>
        <v>0.62374950068900126</v>
      </c>
      <c r="O6037" cm="1">
        <f t="array" ref="O6037">SUMPRODUCT(C6037:L6037,TRANSPOSE('Derivation of PM - 8 Fact+FICO'!$S$30:$S$39))+Predictions!$S$37</f>
        <v>0.70101764603897443</v>
      </c>
      <c r="P6037">
        <f>(L6037*'Derivation of PM - FICO ONLY'!$L$30)+'Derivation of PM - FICO ONLY'!$L$29</f>
        <v>0.77224185590665573</v>
      </c>
      <c r="Q6037">
        <f>'Derivation of PM - 6 Fact'!$AN$34+('Derivation of PM - 6 Fact'!$AN$35*Predictions!C6037)+('Derivation of PM - 6 Fact'!$AN$36*Predictions!E6037)+('Derivation of PM - 6 Fact'!$AN$37*Predictions!F6037)+('Derivation of PM - 6 Fact'!$AN$38*Predictions!G6037)+('Derivation of PM - 6 Fact'!$AN$39*Predictions!H6037)+('Derivation of PM - 6 Fact'!$AN$40*Predictions!L6037)</f>
        <v>0.60926702218200146</v>
      </c>
      <c r="U6037">
        <f t="shared" si="377"/>
        <v>1</v>
      </c>
      <c r="V6037">
        <f t="shared" si="378"/>
        <v>1</v>
      </c>
      <c r="W6037">
        <f t="shared" si="379"/>
        <v>1</v>
      </c>
      <c r="X6037">
        <f t="shared" si="380"/>
        <v>1</v>
      </c>
    </row>
    <row r="6038" spans="1:24" x14ac:dyDescent="0.3">
      <c r="A6038" t="s">
        <v>2</v>
      </c>
      <c r="B6038">
        <v>24028</v>
      </c>
      <c r="C6038">
        <v>8</v>
      </c>
      <c r="D6038">
        <v>0</v>
      </c>
      <c r="E6038">
        <v>276</v>
      </c>
      <c r="F6038">
        <v>36</v>
      </c>
      <c r="G6038">
        <v>109</v>
      </c>
      <c r="H6038">
        <v>57</v>
      </c>
      <c r="I6038">
        <v>2</v>
      </c>
      <c r="J6038">
        <v>12</v>
      </c>
      <c r="K6038">
        <v>0</v>
      </c>
      <c r="L6038">
        <v>713</v>
      </c>
      <c r="N6038" cm="1">
        <f t="array" ref="N6038">SUMPRODUCT(C6038:K6038,TRANSPOSE(('Derivation of PM - 8 Factors'!$Q$32:$Q$40)))+'Derivation of PM - 8 Factors'!$Q$31</f>
        <v>1.0623595763451816</v>
      </c>
      <c r="O6038" cm="1">
        <f t="array" ref="O6038">SUMPRODUCT(C6038:L6038,TRANSPOSE('Derivation of PM - 8 Fact+FICO'!$S$30:$S$39))+Predictions!$S$37</f>
        <v>1.1371423002275514</v>
      </c>
      <c r="P6038">
        <f>(L6038*'Derivation of PM - FICO ONLY'!$L$30)+'Derivation of PM - FICO ONLY'!$L$29</f>
        <v>0.84033832349141613</v>
      </c>
      <c r="Q6038">
        <f>'Derivation of PM - 6 Fact'!$AN$34+('Derivation of PM - 6 Fact'!$AN$35*Predictions!C6038)+('Derivation of PM - 6 Fact'!$AN$36*Predictions!E6038)+('Derivation of PM - 6 Fact'!$AN$37*Predictions!F6038)+('Derivation of PM - 6 Fact'!$AN$38*Predictions!G6038)+('Derivation of PM - 6 Fact'!$AN$39*Predictions!H6038)+('Derivation of PM - 6 Fact'!$AN$40*Predictions!L6038)</f>
        <v>1.0514127374932436</v>
      </c>
      <c r="U6038">
        <f t="shared" si="377"/>
        <v>1</v>
      </c>
      <c r="V6038">
        <f t="shared" si="378"/>
        <v>1</v>
      </c>
      <c r="W6038">
        <f t="shared" si="379"/>
        <v>1</v>
      </c>
      <c r="X6038">
        <f t="shared" si="380"/>
        <v>1</v>
      </c>
    </row>
    <row r="6039" spans="1:24" x14ac:dyDescent="0.3">
      <c r="A6039" t="s">
        <v>2</v>
      </c>
      <c r="B6039">
        <v>24029</v>
      </c>
      <c r="C6039">
        <v>10</v>
      </c>
      <c r="D6039">
        <v>11</v>
      </c>
      <c r="E6039">
        <v>513</v>
      </c>
      <c r="F6039">
        <v>93</v>
      </c>
      <c r="G6039">
        <v>253</v>
      </c>
      <c r="H6039">
        <v>155</v>
      </c>
      <c r="I6039">
        <v>0</v>
      </c>
      <c r="J6039">
        <v>1</v>
      </c>
      <c r="K6039">
        <v>0</v>
      </c>
      <c r="L6039">
        <v>850</v>
      </c>
      <c r="N6039" cm="1">
        <f t="array" ref="N6039">SUMPRODUCT(C6039:K6039,TRANSPOSE(('Derivation of PM - 8 Factors'!$Q$32:$Q$40)))+'Derivation of PM - 8 Factors'!$Q$31</f>
        <v>0.94090343798894316</v>
      </c>
      <c r="O6039" cm="1">
        <f t="array" ref="O6039">SUMPRODUCT(C6039:L6039,TRANSPOSE('Derivation of PM - 8 Fact+FICO'!$S$30:$S$39))+Predictions!$S$37</f>
        <v>1.0163437171885255</v>
      </c>
      <c r="P6039">
        <f>(L6039*'Derivation of PM - FICO ONLY'!$L$30)+'Derivation of PM - FICO ONLY'!$L$29</f>
        <v>1.3586281045532063</v>
      </c>
      <c r="Q6039">
        <f>'Derivation of PM - 6 Fact'!$AN$34+('Derivation of PM - 6 Fact'!$AN$35*Predictions!C6039)+('Derivation of PM - 6 Fact'!$AN$36*Predictions!E6039)+('Derivation of PM - 6 Fact'!$AN$37*Predictions!F6039)+('Derivation of PM - 6 Fact'!$AN$38*Predictions!G6039)+('Derivation of PM - 6 Fact'!$AN$39*Predictions!H6039)+('Derivation of PM - 6 Fact'!$AN$40*Predictions!L6039)</f>
        <v>1.0122265305246201</v>
      </c>
      <c r="U6039">
        <f t="shared" si="377"/>
        <v>1</v>
      </c>
      <c r="V6039">
        <f t="shared" si="378"/>
        <v>1</v>
      </c>
      <c r="W6039">
        <f t="shared" si="379"/>
        <v>1</v>
      </c>
      <c r="X6039">
        <f t="shared" si="380"/>
        <v>1</v>
      </c>
    </row>
    <row r="6040" spans="1:24" x14ac:dyDescent="0.3">
      <c r="A6040" t="s">
        <v>2</v>
      </c>
      <c r="B6040">
        <v>24030</v>
      </c>
      <c r="C6040">
        <v>10</v>
      </c>
      <c r="D6040">
        <v>0</v>
      </c>
      <c r="E6040">
        <v>643</v>
      </c>
      <c r="F6040">
        <v>96</v>
      </c>
      <c r="G6040">
        <v>262</v>
      </c>
      <c r="H6040">
        <v>156</v>
      </c>
      <c r="I6040">
        <v>0</v>
      </c>
      <c r="J6040">
        <v>5</v>
      </c>
      <c r="K6040">
        <v>0</v>
      </c>
      <c r="L6040">
        <v>850</v>
      </c>
      <c r="N6040" cm="1">
        <f t="array" ref="N6040">SUMPRODUCT(C6040:K6040,TRANSPOSE(('Derivation of PM - 8 Factors'!$Q$32:$Q$40)))+'Derivation of PM - 8 Factors'!$Q$31</f>
        <v>0.9849836418000546</v>
      </c>
      <c r="O6040" cm="1">
        <f t="array" ref="O6040">SUMPRODUCT(C6040:L6040,TRANSPOSE('Derivation of PM - 8 Fact+FICO'!$S$30:$S$39))+Predictions!$S$37</f>
        <v>1.0582782675539537</v>
      </c>
      <c r="P6040">
        <f>(L6040*'Derivation of PM - FICO ONLY'!$L$30)+'Derivation of PM - FICO ONLY'!$L$29</f>
        <v>1.3586281045532063</v>
      </c>
      <c r="Q6040">
        <f>'Derivation of PM - 6 Fact'!$AN$34+('Derivation of PM - 6 Fact'!$AN$35*Predictions!C6040)+('Derivation of PM - 6 Fact'!$AN$36*Predictions!E6040)+('Derivation of PM - 6 Fact'!$AN$37*Predictions!F6040)+('Derivation of PM - 6 Fact'!$AN$38*Predictions!G6040)+('Derivation of PM - 6 Fact'!$AN$39*Predictions!H6040)+('Derivation of PM - 6 Fact'!$AN$40*Predictions!L6040)</f>
        <v>1.0299062233021554</v>
      </c>
      <c r="U6040">
        <f t="shared" si="377"/>
        <v>1</v>
      </c>
      <c r="V6040">
        <f t="shared" si="378"/>
        <v>1</v>
      </c>
      <c r="W6040">
        <f t="shared" si="379"/>
        <v>1</v>
      </c>
      <c r="X6040">
        <f t="shared" si="380"/>
        <v>1</v>
      </c>
    </row>
    <row r="6041" spans="1:24" x14ac:dyDescent="0.3">
      <c r="A6041" t="s">
        <v>2</v>
      </c>
      <c r="B6041">
        <v>24031</v>
      </c>
      <c r="C6041">
        <v>8</v>
      </c>
      <c r="D6041">
        <v>0</v>
      </c>
      <c r="E6041">
        <v>90</v>
      </c>
      <c r="F6041">
        <v>69</v>
      </c>
      <c r="G6041">
        <v>173</v>
      </c>
      <c r="H6041">
        <v>111</v>
      </c>
      <c r="I6041">
        <v>8</v>
      </c>
      <c r="J6041">
        <v>14</v>
      </c>
      <c r="K6041">
        <v>0</v>
      </c>
      <c r="L6041">
        <v>648</v>
      </c>
      <c r="N6041" cm="1">
        <f t="array" ref="N6041">SUMPRODUCT(C6041:K6041,TRANSPOSE(('Derivation of PM - 8 Factors'!$Q$32:$Q$40)))+'Derivation of PM - 8 Factors'!$Q$31</f>
        <v>0.92781234279243385</v>
      </c>
      <c r="O6041" cm="1">
        <f t="array" ref="O6041">SUMPRODUCT(C6041:L6041,TRANSPOSE('Derivation of PM - 8 Fact+FICO'!$S$30:$S$39))+Predictions!$S$37</f>
        <v>1.0009713413703683</v>
      </c>
      <c r="P6041">
        <f>(L6041*'Derivation of PM - FICO ONLY'!$L$30)+'Derivation of PM - FICO ONLY'!$L$29</f>
        <v>0.59443441276866937</v>
      </c>
      <c r="Q6041">
        <f>'Derivation of PM - 6 Fact'!$AN$34+('Derivation of PM - 6 Fact'!$AN$35*Predictions!C6041)+('Derivation of PM - 6 Fact'!$AN$36*Predictions!E6041)+('Derivation of PM - 6 Fact'!$AN$37*Predictions!F6041)+('Derivation of PM - 6 Fact'!$AN$38*Predictions!G6041)+('Derivation of PM - 6 Fact'!$AN$39*Predictions!H6041)+('Derivation of PM - 6 Fact'!$AN$40*Predictions!L6041)</f>
        <v>0.90639302205339822</v>
      </c>
      <c r="U6041">
        <f t="shared" si="377"/>
        <v>1</v>
      </c>
      <c r="V6041">
        <f t="shared" si="378"/>
        <v>1</v>
      </c>
      <c r="W6041">
        <f t="shared" si="379"/>
        <v>1</v>
      </c>
      <c r="X6041">
        <f t="shared" si="380"/>
        <v>1</v>
      </c>
    </row>
    <row r="6042" spans="1:24" x14ac:dyDescent="0.3">
      <c r="A6042" t="s">
        <v>2</v>
      </c>
      <c r="B6042">
        <v>24032</v>
      </c>
      <c r="C6042">
        <v>3</v>
      </c>
      <c r="D6042">
        <v>0</v>
      </c>
      <c r="E6042">
        <v>-89</v>
      </c>
      <c r="F6042">
        <v>44</v>
      </c>
      <c r="G6042">
        <v>66</v>
      </c>
      <c r="H6042">
        <v>56</v>
      </c>
      <c r="I6042">
        <v>2</v>
      </c>
      <c r="J6042">
        <v>9</v>
      </c>
      <c r="K6042">
        <v>0</v>
      </c>
      <c r="L6042">
        <v>596</v>
      </c>
      <c r="N6042" cm="1">
        <f t="array" ref="N6042">SUMPRODUCT(C6042:K6042,TRANSPOSE(('Derivation of PM - 8 Factors'!$Q$32:$Q$40)))+'Derivation of PM - 8 Factors'!$Q$31</f>
        <v>0.54792144092901751</v>
      </c>
      <c r="O6042" cm="1">
        <f t="array" ref="O6042">SUMPRODUCT(C6042:L6042,TRANSPOSE('Derivation of PM - 8 Fact+FICO'!$S$30:$S$39))+Predictions!$S$37</f>
        <v>0.62437770434729822</v>
      </c>
      <c r="P6042">
        <f>(L6042*'Derivation of PM - FICO ONLY'!$L$30)+'Derivation of PM - FICO ONLY'!$L$29</f>
        <v>0.39771128419047153</v>
      </c>
      <c r="Q6042">
        <f>'Derivation of PM - 6 Fact'!$AN$34+('Derivation of PM - 6 Fact'!$AN$35*Predictions!C6042)+('Derivation of PM - 6 Fact'!$AN$36*Predictions!E6042)+('Derivation of PM - 6 Fact'!$AN$37*Predictions!F6042)+('Derivation of PM - 6 Fact'!$AN$38*Predictions!G6042)+('Derivation of PM - 6 Fact'!$AN$39*Predictions!H6042)+('Derivation of PM - 6 Fact'!$AN$40*Predictions!L6042)</f>
        <v>0.55238130830392029</v>
      </c>
      <c r="U6042">
        <f t="shared" si="377"/>
        <v>1</v>
      </c>
      <c r="V6042">
        <f t="shared" si="378"/>
        <v>1</v>
      </c>
      <c r="W6042">
        <f t="shared" si="379"/>
        <v>0</v>
      </c>
      <c r="X6042">
        <f t="shared" si="380"/>
        <v>1</v>
      </c>
    </row>
    <row r="6043" spans="1:24" x14ac:dyDescent="0.3">
      <c r="A6043" t="s">
        <v>2</v>
      </c>
      <c r="B6043">
        <v>24033</v>
      </c>
      <c r="C6043">
        <v>6</v>
      </c>
      <c r="D6043">
        <v>70</v>
      </c>
      <c r="E6043">
        <v>-104</v>
      </c>
      <c r="F6043">
        <v>92</v>
      </c>
      <c r="G6043">
        <v>168</v>
      </c>
      <c r="H6043">
        <v>129</v>
      </c>
      <c r="I6043">
        <v>0</v>
      </c>
      <c r="J6043">
        <v>10</v>
      </c>
      <c r="K6043">
        <v>0</v>
      </c>
      <c r="L6043">
        <v>552</v>
      </c>
      <c r="N6043" cm="1">
        <f t="array" ref="N6043">SUMPRODUCT(C6043:K6043,TRANSPOSE(('Derivation of PM - 8 Factors'!$Q$32:$Q$40)))+'Derivation of PM - 8 Factors'!$Q$31</f>
        <v>0.84980549160979535</v>
      </c>
      <c r="O6043" cm="1">
        <f t="array" ref="O6043">SUMPRODUCT(C6043:L6043,TRANSPOSE('Derivation of PM - 8 Fact+FICO'!$S$30:$S$39))+Predictions!$S$37</f>
        <v>0.92219980045589223</v>
      </c>
      <c r="P6043">
        <f>(L6043*'Derivation of PM - FICO ONLY'!$L$30)+'Derivation of PM - FICO ONLY'!$L$29</f>
        <v>0.23125325231661198</v>
      </c>
      <c r="Q6043">
        <f>'Derivation of PM - 6 Fact'!$AN$34+('Derivation of PM - 6 Fact'!$AN$35*Predictions!C6043)+('Derivation of PM - 6 Fact'!$AN$36*Predictions!E6043)+('Derivation of PM - 6 Fact'!$AN$37*Predictions!F6043)+('Derivation of PM - 6 Fact'!$AN$38*Predictions!G6043)+('Derivation of PM - 6 Fact'!$AN$39*Predictions!H6043)+('Derivation of PM - 6 Fact'!$AN$40*Predictions!L6043)</f>
        <v>0.86910670627558251</v>
      </c>
      <c r="U6043">
        <f t="shared" si="377"/>
        <v>1</v>
      </c>
      <c r="V6043">
        <f t="shared" si="378"/>
        <v>1</v>
      </c>
      <c r="W6043">
        <f t="shared" si="379"/>
        <v>0</v>
      </c>
      <c r="X6043">
        <f t="shared" si="380"/>
        <v>1</v>
      </c>
    </row>
    <row r="6044" spans="1:24" x14ac:dyDescent="0.3">
      <c r="A6044" t="s">
        <v>2</v>
      </c>
      <c r="B6044">
        <v>24034</v>
      </c>
      <c r="C6044">
        <v>7</v>
      </c>
      <c r="D6044">
        <v>95</v>
      </c>
      <c r="E6044">
        <v>69</v>
      </c>
      <c r="F6044">
        <v>40</v>
      </c>
      <c r="G6044">
        <v>105</v>
      </c>
      <c r="H6044">
        <v>69</v>
      </c>
      <c r="I6044">
        <v>2</v>
      </c>
      <c r="J6044">
        <v>9</v>
      </c>
      <c r="K6044">
        <v>0</v>
      </c>
      <c r="L6044">
        <v>632</v>
      </c>
      <c r="N6044" cm="1">
        <f t="array" ref="N6044">SUMPRODUCT(C6044:K6044,TRANSPOSE(('Derivation of PM - 8 Factors'!$Q$32:$Q$40)))+'Derivation of PM - 8 Factors'!$Q$31</f>
        <v>0.84271054562255987</v>
      </c>
      <c r="O6044" cm="1">
        <f t="array" ref="O6044">SUMPRODUCT(C6044:L6044,TRANSPOSE('Derivation of PM - 8 Fact+FICO'!$S$30:$S$39))+Predictions!$S$37</f>
        <v>0.91718669091559224</v>
      </c>
      <c r="P6044">
        <f>(L6044*'Derivation of PM - FICO ONLY'!$L$30)+'Derivation of PM - FICO ONLY'!$L$29</f>
        <v>0.53390421935999277</v>
      </c>
      <c r="Q6044">
        <f>'Derivation of PM - 6 Fact'!$AN$34+('Derivation of PM - 6 Fact'!$AN$35*Predictions!C6044)+('Derivation of PM - 6 Fact'!$AN$36*Predictions!E6044)+('Derivation of PM - 6 Fact'!$AN$37*Predictions!F6044)+('Derivation of PM - 6 Fact'!$AN$38*Predictions!G6044)+('Derivation of PM - 6 Fact'!$AN$39*Predictions!H6044)+('Derivation of PM - 6 Fact'!$AN$40*Predictions!L6044)</f>
        <v>0.86529710264944781</v>
      </c>
      <c r="U6044">
        <f t="shared" si="377"/>
        <v>1</v>
      </c>
      <c r="V6044">
        <f t="shared" si="378"/>
        <v>1</v>
      </c>
      <c r="W6044">
        <f t="shared" si="379"/>
        <v>1</v>
      </c>
      <c r="X6044">
        <f t="shared" si="380"/>
        <v>1</v>
      </c>
    </row>
    <row r="6045" spans="1:24" x14ac:dyDescent="0.3">
      <c r="A6045" t="s">
        <v>2</v>
      </c>
      <c r="B6045">
        <v>24035</v>
      </c>
      <c r="C6045">
        <v>1</v>
      </c>
      <c r="D6045">
        <v>0</v>
      </c>
      <c r="E6045">
        <v>-90</v>
      </c>
      <c r="F6045">
        <v>2</v>
      </c>
      <c r="G6045">
        <v>11</v>
      </c>
      <c r="H6045">
        <v>37</v>
      </c>
      <c r="I6045">
        <v>8</v>
      </c>
      <c r="J6045">
        <v>15</v>
      </c>
      <c r="K6045">
        <v>0</v>
      </c>
      <c r="L6045">
        <v>546</v>
      </c>
      <c r="N6045" cm="1">
        <f t="array" ref="N6045">SUMPRODUCT(C6045:K6045,TRANSPOSE(('Derivation of PM - 8 Factors'!$Q$32:$Q$40)))+'Derivation of PM - 8 Factors'!$Q$31</f>
        <v>-7.7307166133625718E-2</v>
      </c>
      <c r="O6045" cm="1">
        <f t="array" ref="O6045">SUMPRODUCT(C6045:L6045,TRANSPOSE('Derivation of PM - 8 Fact+FICO'!$S$30:$S$39))+Predictions!$S$37</f>
        <v>-6.1128054370313337E-4</v>
      </c>
      <c r="P6045">
        <f>(L6045*'Derivation of PM - FICO ONLY'!$L$30)+'Derivation of PM - FICO ONLY'!$L$29</f>
        <v>0.20855442978835836</v>
      </c>
      <c r="Q6045">
        <f>'Derivation of PM - 6 Fact'!$AN$34+('Derivation of PM - 6 Fact'!$AN$35*Predictions!C6045)+('Derivation of PM - 6 Fact'!$AN$36*Predictions!E6045)+('Derivation of PM - 6 Fact'!$AN$37*Predictions!F6045)+('Derivation of PM - 6 Fact'!$AN$38*Predictions!G6045)+('Derivation of PM - 6 Fact'!$AN$39*Predictions!H6045)+('Derivation of PM - 6 Fact'!$AN$40*Predictions!L6045)</f>
        <v>-0.11808639044303454</v>
      </c>
      <c r="U6045">
        <f t="shared" si="377"/>
        <v>0</v>
      </c>
      <c r="V6045">
        <f t="shared" si="378"/>
        <v>0</v>
      </c>
      <c r="W6045">
        <f t="shared" si="379"/>
        <v>0</v>
      </c>
      <c r="X6045">
        <f t="shared" si="380"/>
        <v>0</v>
      </c>
    </row>
    <row r="6046" spans="1:24" x14ac:dyDescent="0.3">
      <c r="A6046" t="s">
        <v>2</v>
      </c>
      <c r="B6046">
        <v>24036</v>
      </c>
      <c r="C6046">
        <v>4</v>
      </c>
      <c r="D6046">
        <v>0</v>
      </c>
      <c r="E6046">
        <v>-135</v>
      </c>
      <c r="F6046">
        <v>20</v>
      </c>
      <c r="G6046">
        <v>47</v>
      </c>
      <c r="H6046">
        <v>53</v>
      </c>
      <c r="I6046">
        <v>3</v>
      </c>
      <c r="J6046">
        <v>13</v>
      </c>
      <c r="K6046">
        <v>1</v>
      </c>
      <c r="L6046">
        <v>419</v>
      </c>
      <c r="N6046" cm="1">
        <f t="array" ref="N6046">SUMPRODUCT(C6046:K6046,TRANSPOSE(('Derivation of PM - 8 Factors'!$Q$32:$Q$40)))+'Derivation of PM - 8 Factors'!$Q$31</f>
        <v>0.36926155850777387</v>
      </c>
      <c r="O6046" cm="1">
        <f t="array" ref="O6046">SUMPRODUCT(C6046:L6046,TRANSPOSE('Derivation of PM - 8 Fact+FICO'!$S$30:$S$39))+Predictions!$S$37</f>
        <v>0.43887361190697122</v>
      </c>
      <c r="P6046">
        <f>(L6046*'Derivation of PM - FICO ONLY'!$L$30)+'Derivation of PM - FICO ONLY'!$L$29</f>
        <v>-0.27190398039300923</v>
      </c>
      <c r="Q6046">
        <f>'Derivation of PM - 6 Fact'!$AN$34+('Derivation of PM - 6 Fact'!$AN$35*Predictions!C6046)+('Derivation of PM - 6 Fact'!$AN$36*Predictions!E6046)+('Derivation of PM - 6 Fact'!$AN$37*Predictions!F6046)+('Derivation of PM - 6 Fact'!$AN$38*Predictions!G6046)+('Derivation of PM - 6 Fact'!$AN$39*Predictions!H6046)+('Derivation of PM - 6 Fact'!$AN$40*Predictions!L6046)</f>
        <v>0.38949032949173135</v>
      </c>
      <c r="U6046">
        <f t="shared" si="377"/>
        <v>0</v>
      </c>
      <c r="V6046">
        <f t="shared" si="378"/>
        <v>0</v>
      </c>
      <c r="W6046">
        <f t="shared" si="379"/>
        <v>0</v>
      </c>
      <c r="X6046">
        <f t="shared" si="380"/>
        <v>0</v>
      </c>
    </row>
    <row r="6047" spans="1:24" x14ac:dyDescent="0.3">
      <c r="A6047" t="s">
        <v>2</v>
      </c>
      <c r="B6047">
        <v>24037</v>
      </c>
      <c r="C6047">
        <v>1</v>
      </c>
      <c r="D6047">
        <v>0</v>
      </c>
      <c r="E6047">
        <v>-145</v>
      </c>
      <c r="F6047">
        <v>25</v>
      </c>
      <c r="G6047">
        <v>22</v>
      </c>
      <c r="H6047">
        <v>37</v>
      </c>
      <c r="I6047">
        <v>7</v>
      </c>
      <c r="J6047">
        <v>15</v>
      </c>
      <c r="K6047">
        <v>0</v>
      </c>
      <c r="L6047">
        <v>421</v>
      </c>
      <c r="N6047" cm="1">
        <f t="array" ref="N6047">SUMPRODUCT(C6047:K6047,TRANSPOSE(('Derivation of PM - 8 Factors'!$Q$32:$Q$40)))+'Derivation of PM - 8 Factors'!$Q$31</f>
        <v>0.27202715599856231</v>
      </c>
      <c r="O6047" cm="1">
        <f t="array" ref="O6047">SUMPRODUCT(C6047:L6047,TRANSPOSE('Derivation of PM - 8 Fact+FICO'!$S$30:$S$39))+Predictions!$S$37</f>
        <v>0.34245954172216736</v>
      </c>
      <c r="P6047">
        <f>(L6047*'Derivation of PM - FICO ONLY'!$L$30)+'Derivation of PM - FICO ONLY'!$L$29</f>
        <v>-0.26433770621692454</v>
      </c>
      <c r="Q6047">
        <f>'Derivation of PM - 6 Fact'!$AN$34+('Derivation of PM - 6 Fact'!$AN$35*Predictions!C6047)+('Derivation of PM - 6 Fact'!$AN$36*Predictions!E6047)+('Derivation of PM - 6 Fact'!$AN$37*Predictions!F6047)+('Derivation of PM - 6 Fact'!$AN$38*Predictions!G6047)+('Derivation of PM - 6 Fact'!$AN$39*Predictions!H6047)+('Derivation of PM - 6 Fact'!$AN$40*Predictions!L6047)</f>
        <v>0.22721381150156231</v>
      </c>
      <c r="U6047">
        <f t="shared" si="377"/>
        <v>0</v>
      </c>
      <c r="V6047">
        <f t="shared" si="378"/>
        <v>0</v>
      </c>
      <c r="W6047">
        <f t="shared" si="379"/>
        <v>0</v>
      </c>
      <c r="X6047">
        <f t="shared" si="380"/>
        <v>0</v>
      </c>
    </row>
    <row r="6048" spans="1:24" x14ac:dyDescent="0.3">
      <c r="A6048" t="s">
        <v>2</v>
      </c>
      <c r="B6048">
        <v>24038</v>
      </c>
      <c r="C6048">
        <v>4</v>
      </c>
      <c r="D6048">
        <v>71</v>
      </c>
      <c r="E6048">
        <v>-202</v>
      </c>
      <c r="F6048">
        <v>38</v>
      </c>
      <c r="G6048">
        <v>61</v>
      </c>
      <c r="H6048">
        <v>72</v>
      </c>
      <c r="I6048">
        <v>1</v>
      </c>
      <c r="J6048">
        <v>11</v>
      </c>
      <c r="K6048">
        <v>0</v>
      </c>
      <c r="L6048">
        <v>486</v>
      </c>
      <c r="N6048" cm="1">
        <f t="array" ref="N6048">SUMPRODUCT(C6048:K6048,TRANSPOSE(('Derivation of PM - 8 Factors'!$Q$32:$Q$40)))+'Derivation of PM - 8 Factors'!$Q$31</f>
        <v>0.50468046297688052</v>
      </c>
      <c r="O6048" cm="1">
        <f t="array" ref="O6048">SUMPRODUCT(C6048:L6048,TRANSPOSE('Derivation of PM - 8 Fact+FICO'!$S$30:$S$39))+Predictions!$S$37</f>
        <v>0.57865273187537458</v>
      </c>
      <c r="P6048">
        <f>(L6048*'Derivation of PM - FICO ONLY'!$L$30)+'Derivation of PM - FICO ONLY'!$L$29</f>
        <v>-1.8433795494177563E-2</v>
      </c>
      <c r="Q6048">
        <f>'Derivation of PM - 6 Fact'!$AN$34+('Derivation of PM - 6 Fact'!$AN$35*Predictions!C6048)+('Derivation of PM - 6 Fact'!$AN$36*Predictions!E6048)+('Derivation of PM - 6 Fact'!$AN$37*Predictions!F6048)+('Derivation of PM - 6 Fact'!$AN$38*Predictions!G6048)+('Derivation of PM - 6 Fact'!$AN$39*Predictions!H6048)+('Derivation of PM - 6 Fact'!$AN$40*Predictions!L6048)</f>
        <v>0.507642807756292</v>
      </c>
      <c r="U6048">
        <f t="shared" si="377"/>
        <v>1</v>
      </c>
      <c r="V6048">
        <f t="shared" si="378"/>
        <v>1</v>
      </c>
      <c r="W6048">
        <f t="shared" si="379"/>
        <v>0</v>
      </c>
      <c r="X6048">
        <f t="shared" si="380"/>
        <v>1</v>
      </c>
    </row>
    <row r="6049" spans="1:24" x14ac:dyDescent="0.3">
      <c r="A6049" t="s">
        <v>2</v>
      </c>
      <c r="B6049">
        <v>24039</v>
      </c>
      <c r="C6049">
        <v>7</v>
      </c>
      <c r="D6049">
        <v>0</v>
      </c>
      <c r="E6049">
        <v>116</v>
      </c>
      <c r="F6049">
        <v>60</v>
      </c>
      <c r="G6049">
        <v>132</v>
      </c>
      <c r="H6049">
        <v>97</v>
      </c>
      <c r="I6049">
        <v>8</v>
      </c>
      <c r="J6049">
        <v>13</v>
      </c>
      <c r="K6049">
        <v>0</v>
      </c>
      <c r="L6049">
        <v>637</v>
      </c>
      <c r="N6049" cm="1">
        <f t="array" ref="N6049">SUMPRODUCT(C6049:K6049,TRANSPOSE(('Derivation of PM - 8 Factors'!$Q$32:$Q$40)))+'Derivation of PM - 8 Factors'!$Q$31</f>
        <v>0.9206991553163979</v>
      </c>
      <c r="O6049" cm="1">
        <f t="array" ref="O6049">SUMPRODUCT(C6049:L6049,TRANSPOSE('Derivation of PM - 8 Fact+FICO'!$S$30:$S$39))+Predictions!$S$37</f>
        <v>0.99499367209288725</v>
      </c>
      <c r="P6049">
        <f>(L6049*'Derivation of PM - FICO ONLY'!$L$30)+'Derivation of PM - FICO ONLY'!$L$29</f>
        <v>0.55281990480020426</v>
      </c>
      <c r="Q6049">
        <f>'Derivation of PM - 6 Fact'!$AN$34+('Derivation of PM - 6 Fact'!$AN$35*Predictions!C6049)+('Derivation of PM - 6 Fact'!$AN$36*Predictions!E6049)+('Derivation of PM - 6 Fact'!$AN$37*Predictions!F6049)+('Derivation of PM - 6 Fact'!$AN$38*Predictions!G6049)+('Derivation of PM - 6 Fact'!$AN$39*Predictions!H6049)+('Derivation of PM - 6 Fact'!$AN$40*Predictions!L6049)</f>
        <v>0.90157911676176039</v>
      </c>
      <c r="U6049">
        <f t="shared" si="377"/>
        <v>1</v>
      </c>
      <c r="V6049">
        <f t="shared" si="378"/>
        <v>1</v>
      </c>
      <c r="W6049">
        <f t="shared" si="379"/>
        <v>1</v>
      </c>
      <c r="X6049">
        <f t="shared" si="380"/>
        <v>1</v>
      </c>
    </row>
    <row r="6050" spans="1:24" x14ac:dyDescent="0.3">
      <c r="A6050" t="s">
        <v>2</v>
      </c>
      <c r="B6050">
        <v>24040</v>
      </c>
      <c r="C6050">
        <v>8</v>
      </c>
      <c r="D6050">
        <v>0</v>
      </c>
      <c r="E6050">
        <v>207</v>
      </c>
      <c r="F6050">
        <v>13</v>
      </c>
      <c r="G6050">
        <v>64</v>
      </c>
      <c r="H6050">
        <v>62</v>
      </c>
      <c r="I6050">
        <v>0</v>
      </c>
      <c r="J6050">
        <v>2</v>
      </c>
      <c r="K6050">
        <v>0</v>
      </c>
      <c r="L6050">
        <v>636</v>
      </c>
      <c r="N6050" cm="1">
        <f t="array" ref="N6050">SUMPRODUCT(C6050:K6050,TRANSPOSE(('Derivation of PM - 8 Factors'!$Q$32:$Q$40)))+'Derivation of PM - 8 Factors'!$Q$31</f>
        <v>0.7909775863397811</v>
      </c>
      <c r="O6050" cm="1">
        <f t="array" ref="O6050">SUMPRODUCT(C6050:L6050,TRANSPOSE('Derivation of PM - 8 Fact+FICO'!$S$30:$S$39))+Predictions!$S$37</f>
        <v>0.86658334404357762</v>
      </c>
      <c r="P6050">
        <f>(L6050*'Derivation of PM - FICO ONLY'!$L$30)+'Derivation of PM - FICO ONLY'!$L$29</f>
        <v>0.54903676771216214</v>
      </c>
      <c r="Q6050">
        <f>'Derivation of PM - 6 Fact'!$AN$34+('Derivation of PM - 6 Fact'!$AN$35*Predictions!C6050)+('Derivation of PM - 6 Fact'!$AN$36*Predictions!E6050)+('Derivation of PM - 6 Fact'!$AN$37*Predictions!F6050)+('Derivation of PM - 6 Fact'!$AN$38*Predictions!G6050)+('Derivation of PM - 6 Fact'!$AN$39*Predictions!H6050)+('Derivation of PM - 6 Fact'!$AN$40*Predictions!L6050)</f>
        <v>0.83457132142754509</v>
      </c>
      <c r="U6050">
        <f t="shared" si="377"/>
        <v>1</v>
      </c>
      <c r="V6050">
        <f t="shared" si="378"/>
        <v>1</v>
      </c>
      <c r="W6050">
        <f t="shared" si="379"/>
        <v>1</v>
      </c>
      <c r="X6050">
        <f t="shared" si="380"/>
        <v>1</v>
      </c>
    </row>
    <row r="6051" spans="1:24" x14ac:dyDescent="0.3">
      <c r="A6051" t="s">
        <v>2</v>
      </c>
      <c r="B6051">
        <v>24041</v>
      </c>
      <c r="C6051">
        <v>10</v>
      </c>
      <c r="D6051">
        <v>0</v>
      </c>
      <c r="E6051">
        <v>222</v>
      </c>
      <c r="F6051">
        <v>72</v>
      </c>
      <c r="G6051">
        <v>200</v>
      </c>
      <c r="H6051">
        <v>106</v>
      </c>
      <c r="I6051">
        <v>7</v>
      </c>
      <c r="J6051">
        <v>9</v>
      </c>
      <c r="K6051">
        <v>0</v>
      </c>
      <c r="L6051">
        <v>681</v>
      </c>
      <c r="N6051" cm="1">
        <f t="array" ref="N6051">SUMPRODUCT(C6051:K6051,TRANSPOSE(('Derivation of PM - 8 Factors'!$Q$32:$Q$40)))+'Derivation of PM - 8 Factors'!$Q$31</f>
        <v>1.1893120243963864</v>
      </c>
      <c r="O6051" cm="1">
        <f t="array" ref="O6051">SUMPRODUCT(C6051:L6051,TRANSPOSE('Derivation of PM - 8 Fact+FICO'!$S$30:$S$39))+Predictions!$S$37</f>
        <v>1.2602128138716624</v>
      </c>
      <c r="P6051">
        <f>(L6051*'Derivation of PM - FICO ONLY'!$L$30)+'Derivation of PM - FICO ONLY'!$L$29</f>
        <v>0.71927793667406381</v>
      </c>
      <c r="Q6051">
        <f>'Derivation of PM - 6 Fact'!$AN$34+('Derivation of PM - 6 Fact'!$AN$35*Predictions!C6051)+('Derivation of PM - 6 Fact'!$AN$36*Predictions!E6051)+('Derivation of PM - 6 Fact'!$AN$37*Predictions!F6051)+('Derivation of PM - 6 Fact'!$AN$38*Predictions!G6051)+('Derivation of PM - 6 Fact'!$AN$39*Predictions!H6051)+('Derivation of PM - 6 Fact'!$AN$40*Predictions!L6051)</f>
        <v>1.1977954607323258</v>
      </c>
      <c r="U6051">
        <f t="shared" si="377"/>
        <v>1</v>
      </c>
      <c r="V6051">
        <f t="shared" si="378"/>
        <v>1</v>
      </c>
      <c r="W6051">
        <f t="shared" si="379"/>
        <v>1</v>
      </c>
      <c r="X6051">
        <f t="shared" si="380"/>
        <v>1</v>
      </c>
    </row>
    <row r="6052" spans="1:24" x14ac:dyDescent="0.3">
      <c r="A6052" t="s">
        <v>2</v>
      </c>
      <c r="B6052">
        <v>24042</v>
      </c>
      <c r="C6052">
        <v>5</v>
      </c>
      <c r="D6052">
        <v>85</v>
      </c>
      <c r="E6052">
        <v>-56</v>
      </c>
      <c r="F6052">
        <v>27</v>
      </c>
      <c r="G6052">
        <v>61</v>
      </c>
      <c r="H6052">
        <v>54</v>
      </c>
      <c r="I6052">
        <v>18</v>
      </c>
      <c r="J6052">
        <v>20</v>
      </c>
      <c r="K6052">
        <v>0</v>
      </c>
      <c r="L6052">
        <v>441</v>
      </c>
      <c r="N6052" cm="1">
        <f t="array" ref="N6052">SUMPRODUCT(C6052:K6052,TRANSPOSE(('Derivation of PM - 8 Factors'!$Q$32:$Q$40)))+'Derivation of PM - 8 Factors'!$Q$31</f>
        <v>0.67737178882397686</v>
      </c>
      <c r="O6052" cm="1">
        <f t="array" ref="O6052">SUMPRODUCT(C6052:L6052,TRANSPOSE('Derivation of PM - 8 Fact+FICO'!$S$30:$S$39))+Predictions!$S$37</f>
        <v>0.74622669930858709</v>
      </c>
      <c r="P6052">
        <f>(L6052*'Derivation of PM - FICO ONLY'!$L$30)+'Derivation of PM - FICO ONLY'!$L$29</f>
        <v>-0.18867496445607923</v>
      </c>
      <c r="Q6052">
        <f>'Derivation of PM - 6 Fact'!$AN$34+('Derivation of PM - 6 Fact'!$AN$35*Predictions!C6052)+('Derivation of PM - 6 Fact'!$AN$36*Predictions!E6052)+('Derivation of PM - 6 Fact'!$AN$37*Predictions!F6052)+('Derivation of PM - 6 Fact'!$AN$38*Predictions!G6052)+('Derivation of PM - 6 Fact'!$AN$39*Predictions!H6052)+('Derivation of PM - 6 Fact'!$AN$40*Predictions!L6052)</f>
        <v>0.61218575662419095</v>
      </c>
      <c r="U6052">
        <f t="shared" si="377"/>
        <v>1</v>
      </c>
      <c r="V6052">
        <f t="shared" si="378"/>
        <v>1</v>
      </c>
      <c r="W6052">
        <f t="shared" si="379"/>
        <v>0</v>
      </c>
      <c r="X6052">
        <f t="shared" si="380"/>
        <v>1</v>
      </c>
    </row>
    <row r="6053" spans="1:24" x14ac:dyDescent="0.3">
      <c r="A6053" t="s">
        <v>2</v>
      </c>
      <c r="B6053">
        <v>24043</v>
      </c>
      <c r="C6053">
        <v>6</v>
      </c>
      <c r="D6053">
        <v>0</v>
      </c>
      <c r="E6053">
        <v>-160</v>
      </c>
      <c r="F6053">
        <v>9</v>
      </c>
      <c r="G6053">
        <v>45</v>
      </c>
      <c r="H6053">
        <v>34</v>
      </c>
      <c r="I6053">
        <v>7</v>
      </c>
      <c r="J6053">
        <v>8</v>
      </c>
      <c r="K6053">
        <v>0</v>
      </c>
      <c r="L6053">
        <v>418</v>
      </c>
      <c r="N6053" cm="1">
        <f t="array" ref="N6053">SUMPRODUCT(C6053:K6053,TRANSPOSE(('Derivation of PM - 8 Factors'!$Q$32:$Q$40)))+'Derivation of PM - 8 Factors'!$Q$31</f>
        <v>0.65865287681422191</v>
      </c>
      <c r="O6053" cm="1">
        <f t="array" ref="O6053">SUMPRODUCT(C6053:L6053,TRANSPOSE('Derivation of PM - 8 Fact+FICO'!$S$30:$S$39))+Predictions!$S$37</f>
        <v>0.72729805786033652</v>
      </c>
      <c r="P6053">
        <f>(L6053*'Derivation of PM - FICO ONLY'!$L$30)+'Derivation of PM - FICO ONLY'!$L$29</f>
        <v>-0.27568711748105135</v>
      </c>
      <c r="Q6053">
        <f>'Derivation of PM - 6 Fact'!$AN$34+('Derivation of PM - 6 Fact'!$AN$35*Predictions!C6053)+('Derivation of PM - 6 Fact'!$AN$36*Predictions!E6053)+('Derivation of PM - 6 Fact'!$AN$37*Predictions!F6053)+('Derivation of PM - 6 Fact'!$AN$38*Predictions!G6053)+('Derivation of PM - 6 Fact'!$AN$39*Predictions!H6053)+('Derivation of PM - 6 Fact'!$AN$40*Predictions!L6053)</f>
        <v>0.65444187498304185</v>
      </c>
      <c r="U6053">
        <f t="shared" si="377"/>
        <v>1</v>
      </c>
      <c r="V6053">
        <f t="shared" si="378"/>
        <v>1</v>
      </c>
      <c r="W6053">
        <f t="shared" si="379"/>
        <v>0</v>
      </c>
      <c r="X6053">
        <f t="shared" si="380"/>
        <v>1</v>
      </c>
    </row>
    <row r="6054" spans="1:24" x14ac:dyDescent="0.3">
      <c r="A6054" t="s">
        <v>2</v>
      </c>
      <c r="B6054">
        <v>24044</v>
      </c>
      <c r="C6054">
        <v>1</v>
      </c>
      <c r="D6054">
        <v>0</v>
      </c>
      <c r="E6054">
        <v>62</v>
      </c>
      <c r="F6054">
        <v>90</v>
      </c>
      <c r="G6054">
        <v>55</v>
      </c>
      <c r="H6054">
        <v>51</v>
      </c>
      <c r="I6054">
        <v>3</v>
      </c>
      <c r="J6054">
        <v>8</v>
      </c>
      <c r="K6054">
        <v>0</v>
      </c>
      <c r="L6054">
        <v>471</v>
      </c>
      <c r="N6054" cm="1">
        <f t="array" ref="N6054">SUMPRODUCT(C6054:K6054,TRANSPOSE(('Derivation of PM - 8 Factors'!$Q$32:$Q$40)))+'Derivation of PM - 8 Factors'!$Q$31</f>
        <v>1.1739021577771014</v>
      </c>
      <c r="O6054" cm="1">
        <f t="array" ref="O6054">SUMPRODUCT(C6054:L6054,TRANSPOSE('Derivation of PM - 8 Fact+FICO'!$S$30:$S$39))+Predictions!$S$37</f>
        <v>1.2429252794660854</v>
      </c>
      <c r="P6054">
        <f>(L6054*'Derivation of PM - FICO ONLY'!$L$30)+'Derivation of PM - FICO ONLY'!$L$29</f>
        <v>-7.5180851814811378E-2</v>
      </c>
      <c r="Q6054">
        <f>'Derivation of PM - 6 Fact'!$AN$34+('Derivation of PM - 6 Fact'!$AN$35*Predictions!C6054)+('Derivation of PM - 6 Fact'!$AN$36*Predictions!E6054)+('Derivation of PM - 6 Fact'!$AN$37*Predictions!F6054)+('Derivation of PM - 6 Fact'!$AN$38*Predictions!G6054)+('Derivation of PM - 6 Fact'!$AN$39*Predictions!H6054)+('Derivation of PM - 6 Fact'!$AN$40*Predictions!L6054)</f>
        <v>1.1746283769115038</v>
      </c>
      <c r="U6054">
        <f t="shared" si="377"/>
        <v>1</v>
      </c>
      <c r="V6054">
        <f t="shared" si="378"/>
        <v>1</v>
      </c>
      <c r="W6054">
        <f t="shared" si="379"/>
        <v>0</v>
      </c>
      <c r="X6054">
        <f t="shared" si="380"/>
        <v>1</v>
      </c>
    </row>
    <row r="6055" spans="1:24" x14ac:dyDescent="0.3">
      <c r="A6055" t="s">
        <v>2</v>
      </c>
      <c r="B6055">
        <v>24045</v>
      </c>
      <c r="C6055">
        <v>4</v>
      </c>
      <c r="D6055">
        <v>80</v>
      </c>
      <c r="E6055">
        <v>131</v>
      </c>
      <c r="F6055">
        <v>9</v>
      </c>
      <c r="G6055">
        <v>35</v>
      </c>
      <c r="H6055">
        <v>32</v>
      </c>
      <c r="I6055">
        <v>13</v>
      </c>
      <c r="J6055">
        <v>15</v>
      </c>
      <c r="K6055">
        <v>0</v>
      </c>
      <c r="L6055">
        <v>535</v>
      </c>
      <c r="N6055" cm="1">
        <f t="array" ref="N6055">SUMPRODUCT(C6055:K6055,TRANSPOSE(('Derivation of PM - 8 Factors'!$Q$32:$Q$40)))+'Derivation of PM - 8 Factors'!$Q$31</f>
        <v>0.47523854566030832</v>
      </c>
      <c r="O6055" cm="1">
        <f t="array" ref="O6055">SUMPRODUCT(C6055:L6055,TRANSPOSE('Derivation of PM - 8 Fact+FICO'!$S$30:$S$39))+Predictions!$S$37</f>
        <v>0.54673455392817261</v>
      </c>
      <c r="P6055">
        <f>(L6055*'Derivation of PM - FICO ONLY'!$L$30)+'Derivation of PM - FICO ONLY'!$L$29</f>
        <v>0.16693992181989326</v>
      </c>
      <c r="Q6055">
        <f>'Derivation of PM - 6 Fact'!$AN$34+('Derivation of PM - 6 Fact'!$AN$35*Predictions!C6055)+('Derivation of PM - 6 Fact'!$AN$36*Predictions!E6055)+('Derivation of PM - 6 Fact'!$AN$37*Predictions!F6055)+('Derivation of PM - 6 Fact'!$AN$38*Predictions!G6055)+('Derivation of PM - 6 Fact'!$AN$39*Predictions!H6055)+('Derivation of PM - 6 Fact'!$AN$40*Predictions!L6055)</f>
        <v>0.44126462803098493</v>
      </c>
      <c r="U6055">
        <f t="shared" si="377"/>
        <v>0</v>
      </c>
      <c r="V6055">
        <f t="shared" si="378"/>
        <v>1</v>
      </c>
      <c r="W6055">
        <f t="shared" si="379"/>
        <v>0</v>
      </c>
      <c r="X6055">
        <f t="shared" si="380"/>
        <v>0</v>
      </c>
    </row>
    <row r="6056" spans="1:24" x14ac:dyDescent="0.3">
      <c r="A6056" t="s">
        <v>2</v>
      </c>
      <c r="B6056">
        <v>24046</v>
      </c>
      <c r="C6056">
        <v>3</v>
      </c>
      <c r="D6056">
        <v>0</v>
      </c>
      <c r="E6056">
        <v>-243</v>
      </c>
      <c r="F6056">
        <v>29</v>
      </c>
      <c r="G6056">
        <v>50</v>
      </c>
      <c r="H6056">
        <v>41</v>
      </c>
      <c r="I6056">
        <v>8</v>
      </c>
      <c r="J6056">
        <v>14</v>
      </c>
      <c r="K6056">
        <v>1</v>
      </c>
      <c r="L6056">
        <v>587</v>
      </c>
      <c r="N6056" cm="1">
        <f t="array" ref="N6056">SUMPRODUCT(C6056:K6056,TRANSPOSE(('Derivation of PM - 8 Factors'!$Q$32:$Q$40)))+'Derivation of PM - 8 Factors'!$Q$31</f>
        <v>0.42289204047766571</v>
      </c>
      <c r="O6056" cm="1">
        <f t="array" ref="O6056">SUMPRODUCT(C6056:L6056,TRANSPOSE('Derivation of PM - 8 Fact+FICO'!$S$30:$S$39))+Predictions!$S$37</f>
        <v>0.50085240114626195</v>
      </c>
      <c r="P6056">
        <f>(L6056*'Derivation of PM - FICO ONLY'!$L$30)+'Derivation of PM - FICO ONLY'!$L$29</f>
        <v>0.3636630503980911</v>
      </c>
      <c r="Q6056">
        <f>'Derivation of PM - 6 Fact'!$AN$34+('Derivation of PM - 6 Fact'!$AN$35*Predictions!C6056)+('Derivation of PM - 6 Fact'!$AN$36*Predictions!E6056)+('Derivation of PM - 6 Fact'!$AN$37*Predictions!F6056)+('Derivation of PM - 6 Fact'!$AN$38*Predictions!G6056)+('Derivation of PM - 6 Fact'!$AN$39*Predictions!H6056)+('Derivation of PM - 6 Fact'!$AN$40*Predictions!L6056)</f>
        <v>0.44302639024203216</v>
      </c>
      <c r="U6056">
        <f t="shared" si="377"/>
        <v>0</v>
      </c>
      <c r="V6056">
        <f t="shared" si="378"/>
        <v>1</v>
      </c>
      <c r="W6056">
        <f t="shared" si="379"/>
        <v>0</v>
      </c>
      <c r="X6056">
        <f t="shared" si="380"/>
        <v>0</v>
      </c>
    </row>
    <row r="6057" spans="1:24" x14ac:dyDescent="0.3">
      <c r="A6057" t="s">
        <v>2</v>
      </c>
      <c r="B6057">
        <v>24047</v>
      </c>
      <c r="C6057">
        <v>6</v>
      </c>
      <c r="D6057">
        <v>87</v>
      </c>
      <c r="E6057">
        <v>-1</v>
      </c>
      <c r="F6057">
        <v>78</v>
      </c>
      <c r="G6057">
        <v>153</v>
      </c>
      <c r="H6057">
        <v>111</v>
      </c>
      <c r="I6057">
        <v>0</v>
      </c>
      <c r="J6057">
        <v>3</v>
      </c>
      <c r="K6057">
        <v>0</v>
      </c>
      <c r="L6057">
        <v>648</v>
      </c>
      <c r="N6057" cm="1">
        <f t="array" ref="N6057">SUMPRODUCT(C6057:K6057,TRANSPOSE(('Derivation of PM - 8 Factors'!$Q$32:$Q$40)))+'Derivation of PM - 8 Factors'!$Q$31</f>
        <v>0.77290084463481901</v>
      </c>
      <c r="O6057" cm="1">
        <f t="array" ref="O6057">SUMPRODUCT(C6057:L6057,TRANSPOSE('Derivation of PM - 8 Fact+FICO'!$S$30:$S$39))+Predictions!$S$37</f>
        <v>0.84858148796403066</v>
      </c>
      <c r="P6057">
        <f>(L6057*'Derivation of PM - FICO ONLY'!$L$30)+'Derivation of PM - FICO ONLY'!$L$29</f>
        <v>0.59443441276866937</v>
      </c>
      <c r="Q6057">
        <f>'Derivation of PM - 6 Fact'!$AN$34+('Derivation of PM - 6 Fact'!$AN$35*Predictions!C6057)+('Derivation of PM - 6 Fact'!$AN$36*Predictions!E6057)+('Derivation of PM - 6 Fact'!$AN$37*Predictions!F6057)+('Derivation of PM - 6 Fact'!$AN$38*Predictions!G6057)+('Derivation of PM - 6 Fact'!$AN$39*Predictions!H6057)+('Derivation of PM - 6 Fact'!$AN$40*Predictions!L6057)</f>
        <v>0.83688889615693962</v>
      </c>
      <c r="U6057">
        <f t="shared" si="377"/>
        <v>1</v>
      </c>
      <c r="V6057">
        <f t="shared" si="378"/>
        <v>1</v>
      </c>
      <c r="W6057">
        <f t="shared" si="379"/>
        <v>1</v>
      </c>
      <c r="X6057">
        <f t="shared" si="380"/>
        <v>1</v>
      </c>
    </row>
    <row r="6058" spans="1:24" x14ac:dyDescent="0.3">
      <c r="A6058" t="s">
        <v>2</v>
      </c>
      <c r="B6058">
        <v>24048</v>
      </c>
      <c r="C6058">
        <v>1</v>
      </c>
      <c r="D6058">
        <v>24</v>
      </c>
      <c r="E6058">
        <v>-94</v>
      </c>
      <c r="F6058">
        <v>6</v>
      </c>
      <c r="G6058">
        <v>17</v>
      </c>
      <c r="H6058">
        <v>34</v>
      </c>
      <c r="I6058">
        <v>8</v>
      </c>
      <c r="J6058">
        <v>12</v>
      </c>
      <c r="K6058">
        <v>0</v>
      </c>
      <c r="L6058">
        <v>425</v>
      </c>
      <c r="N6058" cm="1">
        <f t="array" ref="N6058">SUMPRODUCT(C6058:K6058,TRANSPOSE(('Derivation of PM - 8 Factors'!$Q$32:$Q$40)))+'Derivation of PM - 8 Factors'!$Q$31</f>
        <v>-3.9881981793991793E-2</v>
      </c>
      <c r="O6058" cm="1">
        <f t="array" ref="O6058">SUMPRODUCT(C6058:L6058,TRANSPOSE('Derivation of PM - 8 Fact+FICO'!$S$30:$S$39))+Predictions!$S$37</f>
        <v>3.0341559372243816E-2</v>
      </c>
      <c r="P6058">
        <f>(L6058*'Derivation of PM - FICO ONLY'!$L$30)+'Derivation of PM - FICO ONLY'!$L$29</f>
        <v>-0.24920515786475561</v>
      </c>
      <c r="Q6058">
        <f>'Derivation of PM - 6 Fact'!$AN$34+('Derivation of PM - 6 Fact'!$AN$35*Predictions!C6058)+('Derivation of PM - 6 Fact'!$AN$36*Predictions!E6058)+('Derivation of PM - 6 Fact'!$AN$37*Predictions!F6058)+('Derivation of PM - 6 Fact'!$AN$38*Predictions!G6058)+('Derivation of PM - 6 Fact'!$AN$39*Predictions!H6058)+('Derivation of PM - 6 Fact'!$AN$40*Predictions!L6058)</f>
        <v>-6.5118658103494126E-2</v>
      </c>
      <c r="U6058">
        <f t="shared" si="377"/>
        <v>0</v>
      </c>
      <c r="V6058">
        <f t="shared" si="378"/>
        <v>0</v>
      </c>
      <c r="W6058">
        <f t="shared" si="379"/>
        <v>0</v>
      </c>
      <c r="X6058">
        <f t="shared" si="380"/>
        <v>0</v>
      </c>
    </row>
    <row r="6059" spans="1:24" x14ac:dyDescent="0.3">
      <c r="A6059" t="s">
        <v>2</v>
      </c>
      <c r="B6059">
        <v>24049</v>
      </c>
      <c r="C6059">
        <v>8</v>
      </c>
      <c r="D6059">
        <v>0</v>
      </c>
      <c r="E6059">
        <v>284</v>
      </c>
      <c r="F6059">
        <v>0</v>
      </c>
      <c r="G6059">
        <v>42</v>
      </c>
      <c r="H6059">
        <v>58</v>
      </c>
      <c r="I6059">
        <v>8</v>
      </c>
      <c r="J6059">
        <v>13</v>
      </c>
      <c r="K6059">
        <v>0</v>
      </c>
      <c r="L6059">
        <v>487</v>
      </c>
      <c r="N6059" cm="1">
        <f t="array" ref="N6059">SUMPRODUCT(C6059:K6059,TRANSPOSE(('Derivation of PM - 8 Factors'!$Q$32:$Q$40)))+'Derivation of PM - 8 Factors'!$Q$31</f>
        <v>0.78627392794825579</v>
      </c>
      <c r="O6059" cm="1">
        <f t="array" ref="O6059">SUMPRODUCT(C6059:L6059,TRANSPOSE('Derivation of PM - 8 Fact+FICO'!$S$30:$S$39))+Predictions!$S$37</f>
        <v>0.85505656891823545</v>
      </c>
      <c r="P6059">
        <f>(L6059*'Derivation of PM - FICO ONLY'!$L$30)+'Derivation of PM - FICO ONLY'!$L$29</f>
        <v>-1.465065840613522E-2</v>
      </c>
      <c r="Q6059">
        <f>'Derivation of PM - 6 Fact'!$AN$34+('Derivation of PM - 6 Fact'!$AN$35*Predictions!C6059)+('Derivation of PM - 6 Fact'!$AN$36*Predictions!E6059)+('Derivation of PM - 6 Fact'!$AN$37*Predictions!F6059)+('Derivation of PM - 6 Fact'!$AN$38*Predictions!G6059)+('Derivation of PM - 6 Fact'!$AN$39*Predictions!H6059)+('Derivation of PM - 6 Fact'!$AN$40*Predictions!L6059)</f>
        <v>0.75057520742582018</v>
      </c>
      <c r="U6059">
        <f t="shared" si="377"/>
        <v>1</v>
      </c>
      <c r="V6059">
        <f t="shared" si="378"/>
        <v>1</v>
      </c>
      <c r="W6059">
        <f t="shared" si="379"/>
        <v>0</v>
      </c>
      <c r="X6059">
        <f t="shared" si="380"/>
        <v>1</v>
      </c>
    </row>
    <row r="6060" spans="1:24" x14ac:dyDescent="0.3">
      <c r="A6060" t="s">
        <v>2</v>
      </c>
      <c r="B6060">
        <v>24050</v>
      </c>
      <c r="C6060">
        <v>1</v>
      </c>
      <c r="D6060">
        <v>11</v>
      </c>
      <c r="E6060">
        <v>-275</v>
      </c>
      <c r="F6060">
        <v>14</v>
      </c>
      <c r="G6060">
        <v>20</v>
      </c>
      <c r="H6060">
        <v>51</v>
      </c>
      <c r="I6060">
        <v>0</v>
      </c>
      <c r="J6060">
        <v>9</v>
      </c>
      <c r="K6060">
        <v>1</v>
      </c>
      <c r="L6060">
        <v>416</v>
      </c>
      <c r="N6060" cm="1">
        <f t="array" ref="N6060">SUMPRODUCT(C6060:K6060,TRANSPOSE(('Derivation of PM - 8 Factors'!$Q$32:$Q$40)))+'Derivation of PM - 8 Factors'!$Q$31</f>
        <v>-0.12480388397329413</v>
      </c>
      <c r="O6060" cm="1">
        <f t="array" ref="O6060">SUMPRODUCT(C6060:L6060,TRANSPOSE('Derivation of PM - 8 Fact+FICO'!$S$30:$S$39))+Predictions!$S$37</f>
        <v>-5.1871179763524927E-2</v>
      </c>
      <c r="P6060">
        <f>(L6060*'Derivation of PM - FICO ONLY'!$L$30)+'Derivation of PM - FICO ONLY'!$L$29</f>
        <v>-0.28325339165713603</v>
      </c>
      <c r="Q6060">
        <f>'Derivation of PM - 6 Fact'!$AN$34+('Derivation of PM - 6 Fact'!$AN$35*Predictions!C6060)+('Derivation of PM - 6 Fact'!$AN$36*Predictions!E6060)+('Derivation of PM - 6 Fact'!$AN$37*Predictions!F6060)+('Derivation of PM - 6 Fact'!$AN$38*Predictions!G6060)+('Derivation of PM - 6 Fact'!$AN$39*Predictions!H6060)+('Derivation of PM - 6 Fact'!$AN$40*Predictions!L6060)</f>
        <v>-7.6463978208544905E-2</v>
      </c>
      <c r="U6060">
        <f t="shared" si="377"/>
        <v>0</v>
      </c>
      <c r="V6060">
        <f t="shared" si="378"/>
        <v>0</v>
      </c>
      <c r="W6060">
        <f t="shared" si="379"/>
        <v>0</v>
      </c>
      <c r="X6060">
        <f t="shared" si="380"/>
        <v>0</v>
      </c>
    </row>
    <row r="6061" spans="1:24" x14ac:dyDescent="0.3">
      <c r="A6061" t="s">
        <v>2</v>
      </c>
      <c r="B6061">
        <v>24051</v>
      </c>
      <c r="C6061">
        <v>2</v>
      </c>
      <c r="D6061">
        <v>14</v>
      </c>
      <c r="E6061">
        <v>-154</v>
      </c>
      <c r="F6061">
        <v>41</v>
      </c>
      <c r="G6061">
        <v>41</v>
      </c>
      <c r="H6061">
        <v>52</v>
      </c>
      <c r="I6061">
        <v>10</v>
      </c>
      <c r="J6061">
        <v>11</v>
      </c>
      <c r="K6061">
        <v>0</v>
      </c>
      <c r="L6061">
        <v>462</v>
      </c>
      <c r="N6061" cm="1">
        <f t="array" ref="N6061">SUMPRODUCT(C6061:K6061,TRANSPOSE(('Derivation of PM - 8 Factors'!$Q$32:$Q$40)))+'Derivation of PM - 8 Factors'!$Q$31</f>
        <v>0.4989645058871317</v>
      </c>
      <c r="O6061" cm="1">
        <f t="array" ref="O6061">SUMPRODUCT(C6061:L6061,TRANSPOSE('Derivation of PM - 8 Fact+FICO'!$S$30:$S$39))+Predictions!$S$37</f>
        <v>0.57127664832411829</v>
      </c>
      <c r="P6061">
        <f>(L6061*'Derivation of PM - FICO ONLY'!$L$30)+'Derivation of PM - FICO ONLY'!$L$29</f>
        <v>-0.1092290856071918</v>
      </c>
      <c r="Q6061">
        <f>'Derivation of PM - 6 Fact'!$AN$34+('Derivation of PM - 6 Fact'!$AN$35*Predictions!C6061)+('Derivation of PM - 6 Fact'!$AN$36*Predictions!E6061)+('Derivation of PM - 6 Fact'!$AN$37*Predictions!F6061)+('Derivation of PM - 6 Fact'!$AN$38*Predictions!G6061)+('Derivation of PM - 6 Fact'!$AN$39*Predictions!H6061)+('Derivation of PM - 6 Fact'!$AN$40*Predictions!L6061)</f>
        <v>0.48122431217317785</v>
      </c>
      <c r="U6061">
        <f t="shared" si="377"/>
        <v>0</v>
      </c>
      <c r="V6061">
        <f t="shared" si="378"/>
        <v>1</v>
      </c>
      <c r="W6061">
        <f t="shared" si="379"/>
        <v>0</v>
      </c>
      <c r="X6061">
        <f t="shared" si="380"/>
        <v>0</v>
      </c>
    </row>
    <row r="6062" spans="1:24" x14ac:dyDescent="0.3">
      <c r="A6062" t="s">
        <v>2</v>
      </c>
      <c r="B6062">
        <v>24052</v>
      </c>
      <c r="C6062">
        <v>3</v>
      </c>
      <c r="D6062">
        <v>64</v>
      </c>
      <c r="E6062">
        <v>38</v>
      </c>
      <c r="F6062">
        <v>2</v>
      </c>
      <c r="G6062">
        <v>21</v>
      </c>
      <c r="H6062">
        <v>33</v>
      </c>
      <c r="I6062">
        <v>9</v>
      </c>
      <c r="J6062">
        <v>17</v>
      </c>
      <c r="K6062">
        <v>0</v>
      </c>
      <c r="L6062">
        <v>486</v>
      </c>
      <c r="N6062" cm="1">
        <f t="array" ref="N6062">SUMPRODUCT(C6062:K6062,TRANSPOSE(('Derivation of PM - 8 Factors'!$Q$32:$Q$40)))+'Derivation of PM - 8 Factors'!$Q$31</f>
        <v>0.24852465591806491</v>
      </c>
      <c r="O6062" cm="1">
        <f t="array" ref="O6062">SUMPRODUCT(C6062:L6062,TRANSPOSE('Derivation of PM - 8 Fact+FICO'!$S$30:$S$39))+Predictions!$S$37</f>
        <v>0.31977242307753867</v>
      </c>
      <c r="P6062">
        <f>(L6062*'Derivation of PM - FICO ONLY'!$L$30)+'Derivation of PM - FICO ONLY'!$L$29</f>
        <v>-1.8433795494177563E-2</v>
      </c>
      <c r="Q6062">
        <f>'Derivation of PM - 6 Fact'!$AN$34+('Derivation of PM - 6 Fact'!$AN$35*Predictions!C6062)+('Derivation of PM - 6 Fact'!$AN$36*Predictions!E6062)+('Derivation of PM - 6 Fact'!$AN$37*Predictions!F6062)+('Derivation of PM - 6 Fact'!$AN$38*Predictions!G6062)+('Derivation of PM - 6 Fact'!$AN$39*Predictions!H6062)+('Derivation of PM - 6 Fact'!$AN$40*Predictions!L6062)</f>
        <v>0.20177453185009694</v>
      </c>
      <c r="U6062">
        <f t="shared" si="377"/>
        <v>0</v>
      </c>
      <c r="V6062">
        <f t="shared" si="378"/>
        <v>0</v>
      </c>
      <c r="W6062">
        <f t="shared" si="379"/>
        <v>0</v>
      </c>
      <c r="X6062">
        <f t="shared" si="380"/>
        <v>0</v>
      </c>
    </row>
    <row r="6063" spans="1:24" x14ac:dyDescent="0.3">
      <c r="A6063" t="s">
        <v>2</v>
      </c>
      <c r="B6063">
        <v>24053</v>
      </c>
      <c r="C6063">
        <v>1</v>
      </c>
      <c r="D6063">
        <v>9</v>
      </c>
      <c r="E6063">
        <v>115</v>
      </c>
      <c r="F6063">
        <v>45</v>
      </c>
      <c r="G6063">
        <v>32</v>
      </c>
      <c r="H6063">
        <v>54</v>
      </c>
      <c r="I6063">
        <v>8</v>
      </c>
      <c r="J6063">
        <v>17</v>
      </c>
      <c r="K6063">
        <v>0</v>
      </c>
      <c r="L6063">
        <v>580</v>
      </c>
      <c r="N6063" cm="1">
        <f t="array" ref="N6063">SUMPRODUCT(C6063:K6063,TRANSPOSE(('Derivation of PM - 8 Factors'!$Q$32:$Q$40)))+'Derivation of PM - 8 Factors'!$Q$31</f>
        <v>0.52204280025754235</v>
      </c>
      <c r="O6063" cm="1">
        <f t="array" ref="O6063">SUMPRODUCT(C6063:L6063,TRANSPOSE('Derivation of PM - 8 Fact+FICO'!$S$30:$S$39))+Predictions!$S$37</f>
        <v>0.59766175803331045</v>
      </c>
      <c r="P6063">
        <f>(L6063*'Derivation of PM - FICO ONLY'!$L$30)+'Derivation of PM - FICO ONLY'!$L$29</f>
        <v>0.33718109078179537</v>
      </c>
      <c r="Q6063">
        <f>'Derivation of PM - 6 Fact'!$AN$34+('Derivation of PM - 6 Fact'!$AN$35*Predictions!C6063)+('Derivation of PM - 6 Fact'!$AN$36*Predictions!E6063)+('Derivation of PM - 6 Fact'!$AN$37*Predictions!F6063)+('Derivation of PM - 6 Fact'!$AN$38*Predictions!G6063)+('Derivation of PM - 6 Fact'!$AN$39*Predictions!H6063)+('Derivation of PM - 6 Fact'!$AN$40*Predictions!L6063)</f>
        <v>0.47225959924000793</v>
      </c>
      <c r="U6063">
        <f t="shared" si="377"/>
        <v>1</v>
      </c>
      <c r="V6063">
        <f t="shared" si="378"/>
        <v>1</v>
      </c>
      <c r="W6063">
        <f t="shared" si="379"/>
        <v>0</v>
      </c>
      <c r="X6063">
        <f t="shared" si="380"/>
        <v>0</v>
      </c>
    </row>
    <row r="6064" spans="1:24" x14ac:dyDescent="0.3">
      <c r="A6064" t="s">
        <v>2</v>
      </c>
      <c r="B6064">
        <v>24054</v>
      </c>
      <c r="C6064">
        <v>1</v>
      </c>
      <c r="D6064">
        <v>5</v>
      </c>
      <c r="E6064">
        <v>120</v>
      </c>
      <c r="F6064">
        <v>49</v>
      </c>
      <c r="G6064">
        <v>36</v>
      </c>
      <c r="H6064">
        <v>41</v>
      </c>
      <c r="I6064">
        <v>2</v>
      </c>
      <c r="J6064">
        <v>5</v>
      </c>
      <c r="K6064">
        <v>1</v>
      </c>
      <c r="L6064">
        <v>478</v>
      </c>
      <c r="N6064" cm="1">
        <f t="array" ref="N6064">SUMPRODUCT(C6064:K6064,TRANSPOSE(('Derivation of PM - 8 Factors'!$Q$32:$Q$40)))+'Derivation of PM - 8 Factors'!$Q$31</f>
        <v>0.53896836875720078</v>
      </c>
      <c r="O6064" cm="1">
        <f t="array" ref="O6064">SUMPRODUCT(C6064:L6064,TRANSPOSE('Derivation of PM - 8 Fact+FICO'!$S$30:$S$39))+Predictions!$S$37</f>
        <v>0.60839413322424729</v>
      </c>
      <c r="P6064">
        <f>(L6064*'Derivation of PM - FICO ONLY'!$L$30)+'Derivation of PM - FICO ONLY'!$L$29</f>
        <v>-4.8698892198515642E-2</v>
      </c>
      <c r="Q6064">
        <f>'Derivation of PM - 6 Fact'!$AN$34+('Derivation of PM - 6 Fact'!$AN$35*Predictions!C6064)+('Derivation of PM - 6 Fact'!$AN$36*Predictions!E6064)+('Derivation of PM - 6 Fact'!$AN$37*Predictions!F6064)+('Derivation of PM - 6 Fact'!$AN$38*Predictions!G6064)+('Derivation of PM - 6 Fact'!$AN$39*Predictions!H6064)+('Derivation of PM - 6 Fact'!$AN$40*Predictions!L6064)</f>
        <v>0.60531307284985703</v>
      </c>
      <c r="U6064">
        <f t="shared" si="377"/>
        <v>1</v>
      </c>
      <c r="V6064">
        <f t="shared" si="378"/>
        <v>1</v>
      </c>
      <c r="W6064">
        <f t="shared" si="379"/>
        <v>0</v>
      </c>
      <c r="X6064">
        <f t="shared" si="380"/>
        <v>1</v>
      </c>
    </row>
    <row r="6065" spans="1:24" x14ac:dyDescent="0.3">
      <c r="A6065" t="s">
        <v>2</v>
      </c>
      <c r="B6065">
        <v>24055</v>
      </c>
      <c r="C6065">
        <v>9</v>
      </c>
      <c r="D6065">
        <v>0</v>
      </c>
      <c r="E6065">
        <v>170</v>
      </c>
      <c r="F6065">
        <v>3</v>
      </c>
      <c r="G6065">
        <v>55</v>
      </c>
      <c r="H6065">
        <v>28</v>
      </c>
      <c r="I6065">
        <v>3</v>
      </c>
      <c r="J6065">
        <v>11</v>
      </c>
      <c r="K6065">
        <v>1</v>
      </c>
      <c r="L6065">
        <v>641</v>
      </c>
      <c r="N6065" cm="1">
        <f t="array" ref="N6065">SUMPRODUCT(C6065:K6065,TRANSPOSE(('Derivation of PM - 8 Factors'!$Q$32:$Q$40)))+'Derivation of PM - 8 Factors'!$Q$31</f>
        <v>1.0523598726903254</v>
      </c>
      <c r="O6065" cm="1">
        <f t="array" ref="O6065">SUMPRODUCT(C6065:L6065,TRANSPOSE('Derivation of PM - 8 Fact+FICO'!$S$30:$S$39))+Predictions!$S$37</f>
        <v>1.1267814976833381</v>
      </c>
      <c r="P6065">
        <f>(L6065*'Derivation of PM - FICO ONLY'!$L$30)+'Derivation of PM - FICO ONLY'!$L$29</f>
        <v>0.56795245315237319</v>
      </c>
      <c r="Q6065">
        <f>'Derivation of PM - 6 Fact'!$AN$34+('Derivation of PM - 6 Fact'!$AN$35*Predictions!C6065)+('Derivation of PM - 6 Fact'!$AN$36*Predictions!E6065)+('Derivation of PM - 6 Fact'!$AN$37*Predictions!F6065)+('Derivation of PM - 6 Fact'!$AN$38*Predictions!G6065)+('Derivation of PM - 6 Fact'!$AN$39*Predictions!H6065)+('Derivation of PM - 6 Fact'!$AN$40*Predictions!L6065)</f>
        <v>1.0889970706700123</v>
      </c>
      <c r="U6065">
        <f t="shared" si="377"/>
        <v>1</v>
      </c>
      <c r="V6065">
        <f t="shared" si="378"/>
        <v>1</v>
      </c>
      <c r="W6065">
        <f t="shared" si="379"/>
        <v>1</v>
      </c>
      <c r="X6065">
        <f t="shared" si="380"/>
        <v>1</v>
      </c>
    </row>
    <row r="6066" spans="1:24" x14ac:dyDescent="0.3">
      <c r="A6066" t="s">
        <v>2</v>
      </c>
      <c r="B6066">
        <v>24056</v>
      </c>
      <c r="C6066">
        <v>7</v>
      </c>
      <c r="D6066">
        <v>0</v>
      </c>
      <c r="E6066">
        <v>231</v>
      </c>
      <c r="F6066">
        <v>28</v>
      </c>
      <c r="G6066">
        <v>80</v>
      </c>
      <c r="H6066">
        <v>59</v>
      </c>
      <c r="I6066">
        <v>7</v>
      </c>
      <c r="J6066">
        <v>17</v>
      </c>
      <c r="K6066">
        <v>0</v>
      </c>
      <c r="L6066">
        <v>662</v>
      </c>
      <c r="N6066" cm="1">
        <f t="array" ref="N6066">SUMPRODUCT(C6066:K6066,TRANSPOSE(('Derivation of PM - 8 Factors'!$Q$32:$Q$40)))+'Derivation of PM - 8 Factors'!$Q$31</f>
        <v>0.92481417881453343</v>
      </c>
      <c r="O6066" cm="1">
        <f t="array" ref="O6066">SUMPRODUCT(C6066:L6066,TRANSPOSE('Derivation of PM - 8 Fact+FICO'!$S$30:$S$39))+Predictions!$S$37</f>
        <v>0.99993587109035809</v>
      </c>
      <c r="P6066">
        <f>(L6066*'Derivation of PM - FICO ONLY'!$L$30)+'Derivation of PM - FICO ONLY'!$L$29</f>
        <v>0.64739833200126085</v>
      </c>
      <c r="Q6066">
        <f>'Derivation of PM - 6 Fact'!$AN$34+('Derivation of PM - 6 Fact'!$AN$35*Predictions!C6066)+('Derivation of PM - 6 Fact'!$AN$36*Predictions!E6066)+('Derivation of PM - 6 Fact'!$AN$37*Predictions!F6066)+('Derivation of PM - 6 Fact'!$AN$38*Predictions!G6066)+('Derivation of PM - 6 Fact'!$AN$39*Predictions!H6066)+('Derivation of PM - 6 Fact'!$AN$40*Predictions!L6066)</f>
        <v>0.87831090209429252</v>
      </c>
      <c r="U6066">
        <f t="shared" si="377"/>
        <v>1</v>
      </c>
      <c r="V6066">
        <f t="shared" si="378"/>
        <v>1</v>
      </c>
      <c r="W6066">
        <f t="shared" si="379"/>
        <v>1</v>
      </c>
      <c r="X6066">
        <f t="shared" si="380"/>
        <v>1</v>
      </c>
    </row>
    <row r="6067" spans="1:24" x14ac:dyDescent="0.3">
      <c r="A6067" t="s">
        <v>2</v>
      </c>
      <c r="B6067">
        <v>24057</v>
      </c>
      <c r="C6067">
        <v>10</v>
      </c>
      <c r="D6067">
        <v>43</v>
      </c>
      <c r="E6067">
        <v>482</v>
      </c>
      <c r="F6067">
        <v>60</v>
      </c>
      <c r="G6067">
        <v>187</v>
      </c>
      <c r="H6067">
        <v>98</v>
      </c>
      <c r="I6067">
        <v>6</v>
      </c>
      <c r="J6067">
        <v>16</v>
      </c>
      <c r="K6067">
        <v>0</v>
      </c>
      <c r="L6067">
        <v>850</v>
      </c>
      <c r="N6067" cm="1">
        <f t="array" ref="N6067">SUMPRODUCT(C6067:K6067,TRANSPOSE(('Derivation of PM - 8 Factors'!$Q$32:$Q$40)))+'Derivation of PM - 8 Factors'!$Q$31</f>
        <v>1.1720753447232526</v>
      </c>
      <c r="O6067" cm="1">
        <f t="array" ref="O6067">SUMPRODUCT(C6067:L6067,TRANSPOSE('Derivation of PM - 8 Fact+FICO'!$S$30:$S$39))+Predictions!$S$37</f>
        <v>1.2484307020068259</v>
      </c>
      <c r="P6067">
        <f>(L6067*'Derivation of PM - FICO ONLY'!$L$30)+'Derivation of PM - FICO ONLY'!$L$29</f>
        <v>1.3586281045532063</v>
      </c>
      <c r="Q6067">
        <f>'Derivation of PM - 6 Fact'!$AN$34+('Derivation of PM - 6 Fact'!$AN$35*Predictions!C6067)+('Derivation of PM - 6 Fact'!$AN$36*Predictions!E6067)+('Derivation of PM - 6 Fact'!$AN$37*Predictions!F6067)+('Derivation of PM - 6 Fact'!$AN$38*Predictions!G6067)+('Derivation of PM - 6 Fact'!$AN$39*Predictions!H6067)+('Derivation of PM - 6 Fact'!$AN$40*Predictions!L6067)</f>
        <v>1.1520797511143679</v>
      </c>
      <c r="U6067">
        <f t="shared" si="377"/>
        <v>1</v>
      </c>
      <c r="V6067">
        <f t="shared" si="378"/>
        <v>1</v>
      </c>
      <c r="W6067">
        <f t="shared" si="379"/>
        <v>1</v>
      </c>
      <c r="X6067">
        <f t="shared" si="380"/>
        <v>1</v>
      </c>
    </row>
    <row r="6068" spans="1:24" x14ac:dyDescent="0.3">
      <c r="A6068" t="s">
        <v>2</v>
      </c>
      <c r="B6068">
        <v>24058</v>
      </c>
      <c r="C6068">
        <v>8</v>
      </c>
      <c r="D6068">
        <v>63</v>
      </c>
      <c r="E6068">
        <v>486</v>
      </c>
      <c r="F6068">
        <v>22</v>
      </c>
      <c r="G6068">
        <v>86</v>
      </c>
      <c r="H6068">
        <v>56</v>
      </c>
      <c r="I6068">
        <v>7</v>
      </c>
      <c r="J6068">
        <v>10</v>
      </c>
      <c r="K6068">
        <v>0</v>
      </c>
      <c r="L6068">
        <v>740</v>
      </c>
      <c r="N6068" cm="1">
        <f t="array" ref="N6068">SUMPRODUCT(C6068:K6068,TRANSPOSE(('Derivation of PM - 8 Factors'!$Q$32:$Q$40)))+'Derivation of PM - 8 Factors'!$Q$31</f>
        <v>0.9589815446239669</v>
      </c>
      <c r="O6068" cm="1">
        <f t="array" ref="O6068">SUMPRODUCT(C6068:L6068,TRANSPOSE('Derivation of PM - 8 Fact+FICO'!$S$30:$S$39))+Predictions!$S$37</f>
        <v>1.0343067706877727</v>
      </c>
      <c r="P6068">
        <f>(L6068*'Derivation of PM - FICO ONLY'!$L$30)+'Derivation of PM - FICO ONLY'!$L$29</f>
        <v>0.9424830248685574</v>
      </c>
      <c r="Q6068">
        <f>'Derivation of PM - 6 Fact'!$AN$34+('Derivation of PM - 6 Fact'!$AN$35*Predictions!C6068)+('Derivation of PM - 6 Fact'!$AN$36*Predictions!E6068)+('Derivation of PM - 6 Fact'!$AN$37*Predictions!F6068)+('Derivation of PM - 6 Fact'!$AN$38*Predictions!G6068)+('Derivation of PM - 6 Fact'!$AN$39*Predictions!H6068)+('Derivation of PM - 6 Fact'!$AN$40*Predictions!L6068)</f>
        <v>0.96382348511809579</v>
      </c>
      <c r="U6068">
        <f t="shared" si="377"/>
        <v>1</v>
      </c>
      <c r="V6068">
        <f t="shared" si="378"/>
        <v>1</v>
      </c>
      <c r="W6068">
        <f t="shared" si="379"/>
        <v>1</v>
      </c>
      <c r="X6068">
        <f t="shared" si="380"/>
        <v>1</v>
      </c>
    </row>
    <row r="6069" spans="1:24" x14ac:dyDescent="0.3">
      <c r="A6069" t="s">
        <v>2</v>
      </c>
      <c r="B6069">
        <v>24059</v>
      </c>
      <c r="C6069">
        <v>8</v>
      </c>
      <c r="D6069">
        <v>0</v>
      </c>
      <c r="E6069">
        <v>353</v>
      </c>
      <c r="F6069">
        <v>13</v>
      </c>
      <c r="G6069">
        <v>67</v>
      </c>
      <c r="H6069">
        <v>54</v>
      </c>
      <c r="I6069">
        <v>2</v>
      </c>
      <c r="J6069">
        <v>6</v>
      </c>
      <c r="K6069">
        <v>1</v>
      </c>
      <c r="L6069">
        <v>705</v>
      </c>
      <c r="N6069" cm="1">
        <f t="array" ref="N6069">SUMPRODUCT(C6069:K6069,TRANSPOSE(('Derivation of PM - 8 Factors'!$Q$32:$Q$40)))+'Derivation of PM - 8 Factors'!$Q$31</f>
        <v>0.8277856235098493</v>
      </c>
      <c r="O6069" cm="1">
        <f t="array" ref="O6069">SUMPRODUCT(C6069:L6069,TRANSPOSE('Derivation of PM - 8 Fact+FICO'!$S$30:$S$39))+Predictions!$S$37</f>
        <v>0.90424954525787227</v>
      </c>
      <c r="P6069">
        <f>(L6069*'Derivation of PM - FICO ONLY'!$L$30)+'Derivation of PM - FICO ONLY'!$L$29</f>
        <v>0.81007322678707827</v>
      </c>
      <c r="Q6069">
        <f>'Derivation of PM - 6 Fact'!$AN$34+('Derivation of PM - 6 Fact'!$AN$35*Predictions!C6069)+('Derivation of PM - 6 Fact'!$AN$36*Predictions!E6069)+('Derivation of PM - 6 Fact'!$AN$37*Predictions!F6069)+('Derivation of PM - 6 Fact'!$AN$38*Predictions!G6069)+('Derivation of PM - 6 Fact'!$AN$39*Predictions!H6069)+('Derivation of PM - 6 Fact'!$AN$40*Predictions!L6069)</f>
        <v>0.89669457429072674</v>
      </c>
      <c r="U6069">
        <f t="shared" si="377"/>
        <v>1</v>
      </c>
      <c r="V6069">
        <f t="shared" si="378"/>
        <v>1</v>
      </c>
      <c r="W6069">
        <f t="shared" si="379"/>
        <v>1</v>
      </c>
      <c r="X6069">
        <f t="shared" si="380"/>
        <v>1</v>
      </c>
    </row>
    <row r="6070" spans="1:24" x14ac:dyDescent="0.3">
      <c r="A6070" t="s">
        <v>2</v>
      </c>
      <c r="B6070">
        <v>24060</v>
      </c>
      <c r="C6070">
        <v>9</v>
      </c>
      <c r="D6070">
        <v>0</v>
      </c>
      <c r="E6070">
        <v>181</v>
      </c>
      <c r="F6070">
        <v>90</v>
      </c>
      <c r="G6070">
        <v>222</v>
      </c>
      <c r="H6070">
        <v>133</v>
      </c>
      <c r="I6070">
        <v>3</v>
      </c>
      <c r="J6070">
        <v>11</v>
      </c>
      <c r="K6070">
        <v>0</v>
      </c>
      <c r="L6070">
        <v>781</v>
      </c>
      <c r="N6070" cm="1">
        <f t="array" ref="N6070">SUMPRODUCT(C6070:K6070,TRANSPOSE(('Derivation of PM - 8 Factors'!$Q$32:$Q$40)))+'Derivation of PM - 8 Factors'!$Q$31</f>
        <v>1.0485860194699188</v>
      </c>
      <c r="O6070" cm="1">
        <f t="array" ref="O6070">SUMPRODUCT(C6070:L6070,TRANSPOSE('Derivation of PM - 8 Fact+FICO'!$S$30:$S$39))+Predictions!$S$37</f>
        <v>1.1251441239697206</v>
      </c>
      <c r="P6070">
        <f>(L6070*'Derivation of PM - FICO ONLY'!$L$30)+'Derivation of PM - FICO ONLY'!$L$29</f>
        <v>1.0975916454782901</v>
      </c>
      <c r="Q6070">
        <f>'Derivation of PM - 6 Fact'!$AN$34+('Derivation of PM - 6 Fact'!$AN$35*Predictions!C6070)+('Derivation of PM - 6 Fact'!$AN$36*Predictions!E6070)+('Derivation of PM - 6 Fact'!$AN$37*Predictions!F6070)+('Derivation of PM - 6 Fact'!$AN$38*Predictions!G6070)+('Derivation of PM - 6 Fact'!$AN$39*Predictions!H6070)+('Derivation of PM - 6 Fact'!$AN$40*Predictions!L6070)</f>
        <v>1.0570356685652098</v>
      </c>
      <c r="U6070">
        <f t="shared" si="377"/>
        <v>1</v>
      </c>
      <c r="V6070">
        <f t="shared" si="378"/>
        <v>1</v>
      </c>
      <c r="W6070">
        <f t="shared" si="379"/>
        <v>1</v>
      </c>
      <c r="X6070">
        <f t="shared" si="380"/>
        <v>1</v>
      </c>
    </row>
    <row r="6071" spans="1:24" x14ac:dyDescent="0.3">
      <c r="A6071" t="s">
        <v>2</v>
      </c>
      <c r="B6071">
        <v>24061</v>
      </c>
      <c r="C6071">
        <v>6</v>
      </c>
      <c r="D6071">
        <v>19</v>
      </c>
      <c r="E6071">
        <v>132</v>
      </c>
      <c r="F6071">
        <v>97</v>
      </c>
      <c r="G6071">
        <v>169</v>
      </c>
      <c r="H6071">
        <v>111</v>
      </c>
      <c r="I6071">
        <v>2</v>
      </c>
      <c r="J6071">
        <v>11</v>
      </c>
      <c r="K6071">
        <v>0</v>
      </c>
      <c r="L6071">
        <v>756</v>
      </c>
      <c r="N6071" cm="1">
        <f t="array" ref="N6071">SUMPRODUCT(C6071:K6071,TRANSPOSE(('Derivation of PM - 8 Factors'!$Q$32:$Q$40)))+'Derivation of PM - 8 Factors'!$Q$31</f>
        <v>1.1123488423464774</v>
      </c>
      <c r="O6071" cm="1">
        <f t="array" ref="O6071">SUMPRODUCT(C6071:L6071,TRANSPOSE('Derivation of PM - 8 Fact+FICO'!$S$30:$S$39))+Predictions!$S$37</f>
        <v>1.1904841289505208</v>
      </c>
      <c r="P6071">
        <f>(L6071*'Derivation of PM - FICO ONLY'!$L$30)+'Derivation of PM - FICO ONLY'!$L$29</f>
        <v>1.0030132182772336</v>
      </c>
      <c r="Q6071">
        <f>'Derivation of PM - 6 Fact'!$AN$34+('Derivation of PM - 6 Fact'!$AN$35*Predictions!C6071)+('Derivation of PM - 6 Fact'!$AN$36*Predictions!E6071)+('Derivation of PM - 6 Fact'!$AN$37*Predictions!F6071)+('Derivation of PM - 6 Fact'!$AN$38*Predictions!G6071)+('Derivation of PM - 6 Fact'!$AN$39*Predictions!H6071)+('Derivation of PM - 6 Fact'!$AN$40*Predictions!L6071)</f>
        <v>1.121138843999707</v>
      </c>
      <c r="U6071">
        <f t="shared" si="377"/>
        <v>1</v>
      </c>
      <c r="V6071">
        <f t="shared" si="378"/>
        <v>1</v>
      </c>
      <c r="W6071">
        <f t="shared" si="379"/>
        <v>1</v>
      </c>
      <c r="X6071">
        <f t="shared" si="380"/>
        <v>1</v>
      </c>
    </row>
    <row r="6072" spans="1:24" x14ac:dyDescent="0.3">
      <c r="A6072" t="s">
        <v>2</v>
      </c>
      <c r="B6072">
        <v>24062</v>
      </c>
      <c r="C6072">
        <v>9</v>
      </c>
      <c r="D6072">
        <v>84</v>
      </c>
      <c r="E6072">
        <v>561</v>
      </c>
      <c r="F6072">
        <v>1</v>
      </c>
      <c r="G6072">
        <v>52</v>
      </c>
      <c r="H6072">
        <v>43</v>
      </c>
      <c r="I6072">
        <v>3</v>
      </c>
      <c r="J6072">
        <v>11</v>
      </c>
      <c r="K6072">
        <v>1</v>
      </c>
      <c r="L6072">
        <v>626</v>
      </c>
      <c r="N6072" cm="1">
        <f t="array" ref="N6072">SUMPRODUCT(C6072:K6072,TRANSPOSE(('Derivation of PM - 8 Factors'!$Q$32:$Q$40)))+'Derivation of PM - 8 Factors'!$Q$31</f>
        <v>0.98266072835801554</v>
      </c>
      <c r="O6072" cm="1">
        <f t="array" ref="O6072">SUMPRODUCT(C6072:L6072,TRANSPOSE('Derivation of PM - 8 Fact+FICO'!$S$30:$S$39))+Predictions!$S$37</f>
        <v>1.0531059148311319</v>
      </c>
      <c r="P6072">
        <f>(L6072*'Derivation of PM - FICO ONLY'!$L$30)+'Derivation of PM - FICO ONLY'!$L$29</f>
        <v>0.5112053968317396</v>
      </c>
      <c r="Q6072">
        <f>'Derivation of PM - 6 Fact'!$AN$34+('Derivation of PM - 6 Fact'!$AN$35*Predictions!C6072)+('Derivation of PM - 6 Fact'!$AN$36*Predictions!E6072)+('Derivation of PM - 6 Fact'!$AN$37*Predictions!F6072)+('Derivation of PM - 6 Fact'!$AN$38*Predictions!G6072)+('Derivation of PM - 6 Fact'!$AN$39*Predictions!H6072)+('Derivation of PM - 6 Fact'!$AN$40*Predictions!L6072)</f>
        <v>1.0282348274771906</v>
      </c>
      <c r="U6072">
        <f t="shared" si="377"/>
        <v>1</v>
      </c>
      <c r="V6072">
        <f t="shared" si="378"/>
        <v>1</v>
      </c>
      <c r="W6072">
        <f t="shared" si="379"/>
        <v>1</v>
      </c>
      <c r="X6072">
        <f t="shared" si="380"/>
        <v>1</v>
      </c>
    </row>
    <row r="6073" spans="1:24" x14ac:dyDescent="0.3">
      <c r="A6073" t="s">
        <v>2</v>
      </c>
      <c r="B6073">
        <v>24063</v>
      </c>
      <c r="C6073">
        <v>10</v>
      </c>
      <c r="D6073">
        <v>0</v>
      </c>
      <c r="E6073">
        <v>437</v>
      </c>
      <c r="F6073">
        <v>47</v>
      </c>
      <c r="G6073">
        <v>152</v>
      </c>
      <c r="H6073">
        <v>88</v>
      </c>
      <c r="I6073">
        <v>13</v>
      </c>
      <c r="J6073">
        <v>16</v>
      </c>
      <c r="K6073">
        <v>0</v>
      </c>
      <c r="L6073">
        <v>832</v>
      </c>
      <c r="N6073" cm="1">
        <f t="array" ref="N6073">SUMPRODUCT(C6073:K6073,TRANSPOSE(('Derivation of PM - 8 Factors'!$Q$32:$Q$40)))+'Derivation of PM - 8 Factors'!$Q$31</f>
        <v>1.204178412760851</v>
      </c>
      <c r="O6073" cm="1">
        <f t="array" ref="O6073">SUMPRODUCT(C6073:L6073,TRANSPOSE('Derivation of PM - 8 Fact+FICO'!$S$30:$S$39))+Predictions!$S$37</f>
        <v>1.2820969379889322</v>
      </c>
      <c r="P6073">
        <f>(L6073*'Derivation of PM - FICO ONLY'!$L$30)+'Derivation of PM - FICO ONLY'!$L$29</f>
        <v>1.2905316369684454</v>
      </c>
      <c r="Q6073">
        <f>'Derivation of PM - 6 Fact'!$AN$34+('Derivation of PM - 6 Fact'!$AN$35*Predictions!C6073)+('Derivation of PM - 6 Fact'!$AN$36*Predictions!E6073)+('Derivation of PM - 6 Fact'!$AN$37*Predictions!F6073)+('Derivation of PM - 6 Fact'!$AN$38*Predictions!G6073)+('Derivation of PM - 6 Fact'!$AN$39*Predictions!H6073)+('Derivation of PM - 6 Fact'!$AN$40*Predictions!L6073)</f>
        <v>1.1688898235261291</v>
      </c>
      <c r="U6073">
        <f t="shared" si="377"/>
        <v>1</v>
      </c>
      <c r="V6073">
        <f t="shared" si="378"/>
        <v>1</v>
      </c>
      <c r="W6073">
        <f t="shared" si="379"/>
        <v>1</v>
      </c>
      <c r="X6073">
        <f t="shared" si="380"/>
        <v>1</v>
      </c>
    </row>
    <row r="6074" spans="1:24" x14ac:dyDescent="0.3">
      <c r="A6074" t="s">
        <v>2</v>
      </c>
      <c r="B6074">
        <v>24064</v>
      </c>
      <c r="C6074">
        <v>8</v>
      </c>
      <c r="D6074">
        <v>76</v>
      </c>
      <c r="E6074">
        <v>386</v>
      </c>
      <c r="F6074">
        <v>18</v>
      </c>
      <c r="G6074">
        <v>78</v>
      </c>
      <c r="H6074">
        <v>75</v>
      </c>
      <c r="I6074">
        <v>3</v>
      </c>
      <c r="J6074">
        <v>11</v>
      </c>
      <c r="K6074">
        <v>1</v>
      </c>
      <c r="L6074">
        <v>558</v>
      </c>
      <c r="N6074" cm="1">
        <f t="array" ref="N6074">SUMPRODUCT(C6074:K6074,TRANSPOSE(('Derivation of PM - 8 Factors'!$Q$32:$Q$40)))+'Derivation of PM - 8 Factors'!$Q$31</f>
        <v>0.73799972881571818</v>
      </c>
      <c r="O6074" cm="1">
        <f t="array" ref="O6074">SUMPRODUCT(C6074:L6074,TRANSPOSE('Derivation of PM - 8 Fact+FICO'!$S$30:$S$39))+Predictions!$S$37</f>
        <v>0.80765399575860786</v>
      </c>
      <c r="P6074">
        <f>(L6074*'Derivation of PM - FICO ONLY'!$L$30)+'Derivation of PM - FICO ONLY'!$L$29</f>
        <v>0.25395207484486559</v>
      </c>
      <c r="Q6074">
        <f>'Derivation of PM - 6 Fact'!$AN$34+('Derivation of PM - 6 Fact'!$AN$35*Predictions!C6074)+('Derivation of PM - 6 Fact'!$AN$36*Predictions!E6074)+('Derivation of PM - 6 Fact'!$AN$37*Predictions!F6074)+('Derivation of PM - 6 Fact'!$AN$38*Predictions!G6074)+('Derivation of PM - 6 Fact'!$AN$39*Predictions!H6074)+('Derivation of PM - 6 Fact'!$AN$40*Predictions!L6074)</f>
        <v>0.78458586994478285</v>
      </c>
      <c r="U6074">
        <f t="shared" si="377"/>
        <v>1</v>
      </c>
      <c r="V6074">
        <f t="shared" si="378"/>
        <v>1</v>
      </c>
      <c r="W6074">
        <f t="shared" si="379"/>
        <v>0</v>
      </c>
      <c r="X6074">
        <f t="shared" si="380"/>
        <v>1</v>
      </c>
    </row>
    <row r="6075" spans="1:24" x14ac:dyDescent="0.3">
      <c r="A6075" t="s">
        <v>2</v>
      </c>
      <c r="B6075">
        <v>24065</v>
      </c>
      <c r="C6075">
        <v>1</v>
      </c>
      <c r="D6075">
        <v>59</v>
      </c>
      <c r="E6075">
        <v>-77</v>
      </c>
      <c r="F6075">
        <v>26</v>
      </c>
      <c r="G6075">
        <v>24</v>
      </c>
      <c r="H6075">
        <v>25</v>
      </c>
      <c r="I6075">
        <v>13</v>
      </c>
      <c r="J6075">
        <v>20</v>
      </c>
      <c r="K6075">
        <v>1</v>
      </c>
      <c r="L6075">
        <v>526</v>
      </c>
      <c r="N6075" cm="1">
        <f t="array" ref="N6075">SUMPRODUCT(C6075:K6075,TRANSPOSE(('Derivation of PM - 8 Factors'!$Q$32:$Q$40)))+'Derivation of PM - 8 Factors'!$Q$31</f>
        <v>0.34516546964231587</v>
      </c>
      <c r="O6075" cm="1">
        <f t="array" ref="O6075">SUMPRODUCT(C6075:L6075,TRANSPOSE('Derivation of PM - 8 Fact+FICO'!$S$30:$S$39))+Predictions!$S$37</f>
        <v>0.41892601649061306</v>
      </c>
      <c r="P6075">
        <f>(L6075*'Derivation of PM - FICO ONLY'!$L$30)+'Derivation of PM - FICO ONLY'!$L$29</f>
        <v>0.13289168802751306</v>
      </c>
      <c r="Q6075">
        <f>'Derivation of PM - 6 Fact'!$AN$34+('Derivation of PM - 6 Fact'!$AN$35*Predictions!C6075)+('Derivation of PM - 6 Fact'!$AN$36*Predictions!E6075)+('Derivation of PM - 6 Fact'!$AN$37*Predictions!F6075)+('Derivation of PM - 6 Fact'!$AN$38*Predictions!G6075)+('Derivation of PM - 6 Fact'!$AN$39*Predictions!H6075)+('Derivation of PM - 6 Fact'!$AN$40*Predictions!L6075)</f>
        <v>0.32980164978802179</v>
      </c>
      <c r="U6075">
        <f t="shared" si="377"/>
        <v>0</v>
      </c>
      <c r="V6075">
        <f t="shared" si="378"/>
        <v>0</v>
      </c>
      <c r="W6075">
        <f t="shared" si="379"/>
        <v>0</v>
      </c>
      <c r="X6075">
        <f t="shared" si="380"/>
        <v>0</v>
      </c>
    </row>
    <row r="6076" spans="1:24" x14ac:dyDescent="0.3">
      <c r="A6076" t="s">
        <v>2</v>
      </c>
      <c r="B6076">
        <v>24066</v>
      </c>
      <c r="C6076">
        <v>9</v>
      </c>
      <c r="D6076">
        <v>75</v>
      </c>
      <c r="E6076">
        <v>147</v>
      </c>
      <c r="F6076">
        <v>85</v>
      </c>
      <c r="G6076">
        <v>215</v>
      </c>
      <c r="H6076">
        <v>119</v>
      </c>
      <c r="I6076">
        <v>9</v>
      </c>
      <c r="J6076">
        <v>14</v>
      </c>
      <c r="K6076">
        <v>0</v>
      </c>
      <c r="L6076">
        <v>632</v>
      </c>
      <c r="N6076" cm="1">
        <f t="array" ref="N6076">SUMPRODUCT(C6076:K6076,TRANSPOSE(('Derivation of PM - 8 Factors'!$Q$32:$Q$40)))+'Derivation of PM - 8 Factors'!$Q$31</f>
        <v>1.0936472866361202</v>
      </c>
      <c r="O6076" cm="1">
        <f t="array" ref="O6076">SUMPRODUCT(C6076:L6076,TRANSPOSE('Derivation of PM - 8 Fact+FICO'!$S$30:$S$39))+Predictions!$S$37</f>
        <v>1.162876573824611</v>
      </c>
      <c r="P6076">
        <f>(L6076*'Derivation of PM - FICO ONLY'!$L$30)+'Derivation of PM - FICO ONLY'!$L$29</f>
        <v>0.53390421935999277</v>
      </c>
      <c r="Q6076">
        <f>'Derivation of PM - 6 Fact'!$AN$34+('Derivation of PM - 6 Fact'!$AN$35*Predictions!C6076)+('Derivation of PM - 6 Fact'!$AN$36*Predictions!E6076)+('Derivation of PM - 6 Fact'!$AN$37*Predictions!F6076)+('Derivation of PM - 6 Fact'!$AN$38*Predictions!G6076)+('Derivation of PM - 6 Fact'!$AN$39*Predictions!H6076)+('Derivation of PM - 6 Fact'!$AN$40*Predictions!L6076)</f>
        <v>1.0851602765175208</v>
      </c>
      <c r="U6076">
        <f t="shared" si="377"/>
        <v>1</v>
      </c>
      <c r="V6076">
        <f t="shared" si="378"/>
        <v>1</v>
      </c>
      <c r="W6076">
        <f t="shared" si="379"/>
        <v>1</v>
      </c>
      <c r="X6076">
        <f t="shared" si="380"/>
        <v>1</v>
      </c>
    </row>
    <row r="6077" spans="1:24" x14ac:dyDescent="0.3">
      <c r="A6077" t="s">
        <v>2</v>
      </c>
      <c r="B6077">
        <v>24067</v>
      </c>
      <c r="C6077">
        <v>6</v>
      </c>
      <c r="D6077">
        <v>0</v>
      </c>
      <c r="E6077">
        <v>184</v>
      </c>
      <c r="F6077">
        <v>50</v>
      </c>
      <c r="G6077">
        <v>108</v>
      </c>
      <c r="H6077">
        <v>93</v>
      </c>
      <c r="I6077">
        <v>8</v>
      </c>
      <c r="J6077">
        <v>12</v>
      </c>
      <c r="K6077">
        <v>0</v>
      </c>
      <c r="L6077">
        <v>547</v>
      </c>
      <c r="N6077" cm="1">
        <f t="array" ref="N6077">SUMPRODUCT(C6077:K6077,TRANSPOSE(('Derivation of PM - 8 Factors'!$Q$32:$Q$40)))+'Derivation of PM - 8 Factors'!$Q$31</f>
        <v>0.73907103250834372</v>
      </c>
      <c r="O6077" cm="1">
        <f t="array" ref="O6077">SUMPRODUCT(C6077:L6077,TRANSPOSE('Derivation of PM - 8 Fact+FICO'!$S$30:$S$39))+Predictions!$S$37</f>
        <v>0.80967107273210004</v>
      </c>
      <c r="P6077">
        <f>(L6077*'Derivation of PM - FICO ONLY'!$L$30)+'Derivation of PM - FICO ONLY'!$L$29</f>
        <v>0.21233756687640049</v>
      </c>
      <c r="Q6077">
        <f>'Derivation of PM - 6 Fact'!$AN$34+('Derivation of PM - 6 Fact'!$AN$35*Predictions!C6077)+('Derivation of PM - 6 Fact'!$AN$36*Predictions!E6077)+('Derivation of PM - 6 Fact'!$AN$37*Predictions!F6077)+('Derivation of PM - 6 Fact'!$AN$38*Predictions!G6077)+('Derivation of PM - 6 Fact'!$AN$39*Predictions!H6077)+('Derivation of PM - 6 Fact'!$AN$40*Predictions!L6077)</f>
        <v>0.71896850249230682</v>
      </c>
      <c r="U6077">
        <f t="shared" si="377"/>
        <v>1</v>
      </c>
      <c r="V6077">
        <f t="shared" si="378"/>
        <v>1</v>
      </c>
      <c r="W6077">
        <f t="shared" si="379"/>
        <v>0</v>
      </c>
      <c r="X6077">
        <f t="shared" si="380"/>
        <v>1</v>
      </c>
    </row>
    <row r="6078" spans="1:24" x14ac:dyDescent="0.3">
      <c r="A6078" t="s">
        <v>2</v>
      </c>
      <c r="B6078">
        <v>24068</v>
      </c>
      <c r="C6078">
        <v>10</v>
      </c>
      <c r="D6078">
        <v>0</v>
      </c>
      <c r="E6078">
        <v>180</v>
      </c>
      <c r="F6078">
        <v>22</v>
      </c>
      <c r="G6078">
        <v>97</v>
      </c>
      <c r="H6078">
        <v>65</v>
      </c>
      <c r="I6078">
        <v>7</v>
      </c>
      <c r="J6078">
        <v>11</v>
      </c>
      <c r="K6078">
        <v>0</v>
      </c>
      <c r="L6078">
        <v>538</v>
      </c>
      <c r="N6078" cm="1">
        <f t="array" ref="N6078">SUMPRODUCT(C6078:K6078,TRANSPOSE(('Derivation of PM - 8 Factors'!$Q$32:$Q$40)))+'Derivation of PM - 8 Factors'!$Q$31</f>
        <v>1.1349130349696432</v>
      </c>
      <c r="O6078" cm="1">
        <f t="array" ref="O6078">SUMPRODUCT(C6078:L6078,TRANSPOSE('Derivation of PM - 8 Fact+FICO'!$S$30:$S$39))+Predictions!$S$37</f>
        <v>1.2038779189942297</v>
      </c>
      <c r="P6078">
        <f>(L6078*'Derivation of PM - FICO ONLY'!$L$30)+'Derivation of PM - FICO ONLY'!$L$29</f>
        <v>0.17828933308402006</v>
      </c>
      <c r="Q6078">
        <f>'Derivation of PM - 6 Fact'!$AN$34+('Derivation of PM - 6 Fact'!$AN$35*Predictions!C6078)+('Derivation of PM - 6 Fact'!$AN$36*Predictions!E6078)+('Derivation of PM - 6 Fact'!$AN$37*Predictions!F6078)+('Derivation of PM - 6 Fact'!$AN$38*Predictions!G6078)+('Derivation of PM - 6 Fact'!$AN$39*Predictions!H6078)+('Derivation of PM - 6 Fact'!$AN$40*Predictions!L6078)</f>
        <v>1.1182701850181072</v>
      </c>
      <c r="U6078">
        <f t="shared" si="377"/>
        <v>1</v>
      </c>
      <c r="V6078">
        <f t="shared" si="378"/>
        <v>1</v>
      </c>
      <c r="W6078">
        <f t="shared" si="379"/>
        <v>0</v>
      </c>
      <c r="X6078">
        <f t="shared" si="380"/>
        <v>1</v>
      </c>
    </row>
    <row r="6079" spans="1:24" x14ac:dyDescent="0.3">
      <c r="A6079" t="s">
        <v>2</v>
      </c>
      <c r="B6079">
        <v>24069</v>
      </c>
      <c r="C6079">
        <v>1</v>
      </c>
      <c r="D6079">
        <v>0</v>
      </c>
      <c r="E6079">
        <v>51</v>
      </c>
      <c r="F6079">
        <v>28</v>
      </c>
      <c r="G6079">
        <v>30</v>
      </c>
      <c r="H6079">
        <v>39</v>
      </c>
      <c r="I6079">
        <v>17</v>
      </c>
      <c r="J6079">
        <v>18</v>
      </c>
      <c r="K6079">
        <v>1</v>
      </c>
      <c r="L6079">
        <v>479</v>
      </c>
      <c r="N6079" cm="1">
        <f t="array" ref="N6079">SUMPRODUCT(C6079:K6079,TRANSPOSE(('Derivation of PM - 8 Factors'!$Q$32:$Q$40)))+'Derivation of PM - 8 Factors'!$Q$31</f>
        <v>0.27719722332819796</v>
      </c>
      <c r="O6079" cm="1">
        <f t="array" ref="O6079">SUMPRODUCT(C6079:L6079,TRANSPOSE('Derivation of PM - 8 Fact+FICO'!$S$30:$S$39))+Predictions!$S$37</f>
        <v>0.34784034776120959</v>
      </c>
      <c r="P6079">
        <f>(L6079*'Derivation of PM - FICO ONLY'!$L$30)+'Derivation of PM - FICO ONLY'!$L$29</f>
        <v>-4.4915755110473299E-2</v>
      </c>
      <c r="Q6079">
        <f>'Derivation of PM - 6 Fact'!$AN$34+('Derivation of PM - 6 Fact'!$AN$35*Predictions!C6079)+('Derivation of PM - 6 Fact'!$AN$36*Predictions!E6079)+('Derivation of PM - 6 Fact'!$AN$37*Predictions!F6079)+('Derivation of PM - 6 Fact'!$AN$38*Predictions!G6079)+('Derivation of PM - 6 Fact'!$AN$39*Predictions!H6079)+('Derivation of PM - 6 Fact'!$AN$40*Predictions!L6079)</f>
        <v>0.25681822714525887</v>
      </c>
      <c r="U6079">
        <f t="shared" si="377"/>
        <v>0</v>
      </c>
      <c r="V6079">
        <f t="shared" si="378"/>
        <v>0</v>
      </c>
      <c r="W6079">
        <f t="shared" si="379"/>
        <v>0</v>
      </c>
      <c r="X6079">
        <f t="shared" si="380"/>
        <v>0</v>
      </c>
    </row>
    <row r="6080" spans="1:24" x14ac:dyDescent="0.3">
      <c r="A6080" t="s">
        <v>2</v>
      </c>
      <c r="B6080">
        <v>24070</v>
      </c>
      <c r="C6080">
        <v>5</v>
      </c>
      <c r="D6080">
        <v>22</v>
      </c>
      <c r="E6080">
        <v>-99</v>
      </c>
      <c r="F6080">
        <v>13</v>
      </c>
      <c r="G6080">
        <v>47</v>
      </c>
      <c r="H6080">
        <v>54</v>
      </c>
      <c r="I6080">
        <v>3</v>
      </c>
      <c r="J6080">
        <v>7</v>
      </c>
      <c r="K6080">
        <v>0</v>
      </c>
      <c r="L6080">
        <v>494</v>
      </c>
      <c r="N6080" cm="1">
        <f t="array" ref="N6080">SUMPRODUCT(C6080:K6080,TRANSPOSE(('Derivation of PM - 8 Factors'!$Q$32:$Q$40)))+'Derivation of PM - 8 Factors'!$Q$31</f>
        <v>0.41736812235520437</v>
      </c>
      <c r="O6080" cm="1">
        <f t="array" ref="O6080">SUMPRODUCT(C6080:L6080,TRANSPOSE('Derivation of PM - 8 Fact+FICO'!$S$30:$S$39))+Predictions!$S$37</f>
        <v>0.49029026194221459</v>
      </c>
      <c r="P6080">
        <f>(L6080*'Derivation of PM - FICO ONLY'!$L$30)+'Derivation of PM - FICO ONLY'!$L$29</f>
        <v>1.1831301210160516E-2</v>
      </c>
      <c r="Q6080">
        <f>'Derivation of PM - 6 Fact'!$AN$34+('Derivation of PM - 6 Fact'!$AN$35*Predictions!C6080)+('Derivation of PM - 6 Fact'!$AN$36*Predictions!E6080)+('Derivation of PM - 6 Fact'!$AN$37*Predictions!F6080)+('Derivation of PM - 6 Fact'!$AN$38*Predictions!G6080)+('Derivation of PM - 6 Fact'!$AN$39*Predictions!H6080)+('Derivation of PM - 6 Fact'!$AN$40*Predictions!L6080)</f>
        <v>0.43016276017543881</v>
      </c>
      <c r="U6080">
        <f t="shared" si="377"/>
        <v>0</v>
      </c>
      <c r="V6080">
        <f t="shared" si="378"/>
        <v>0</v>
      </c>
      <c r="W6080">
        <f t="shared" si="379"/>
        <v>0</v>
      </c>
      <c r="X6080">
        <f t="shared" si="380"/>
        <v>0</v>
      </c>
    </row>
    <row r="6081" spans="1:24" x14ac:dyDescent="0.3">
      <c r="A6081" t="s">
        <v>2</v>
      </c>
      <c r="B6081">
        <v>24071</v>
      </c>
      <c r="C6081">
        <v>9</v>
      </c>
      <c r="D6081">
        <v>22</v>
      </c>
      <c r="E6081">
        <v>389</v>
      </c>
      <c r="F6081">
        <v>49</v>
      </c>
      <c r="G6081">
        <v>149</v>
      </c>
      <c r="H6081">
        <v>75</v>
      </c>
      <c r="I6081">
        <v>13</v>
      </c>
      <c r="J6081">
        <v>16</v>
      </c>
      <c r="K6081">
        <v>0</v>
      </c>
      <c r="L6081">
        <v>779</v>
      </c>
      <c r="N6081" cm="1">
        <f t="array" ref="N6081">SUMPRODUCT(C6081:K6081,TRANSPOSE(('Derivation of PM - 8 Factors'!$Q$32:$Q$40)))+'Derivation of PM - 8 Factors'!$Q$31</f>
        <v>1.166731326652618</v>
      </c>
      <c r="O6081" cm="1">
        <f t="array" ref="O6081">SUMPRODUCT(C6081:L6081,TRANSPOSE('Derivation of PM - 8 Fact+FICO'!$S$30:$S$39))+Predictions!$S$37</f>
        <v>1.2418830882201148</v>
      </c>
      <c r="P6081">
        <f>(L6081*'Derivation of PM - FICO ONLY'!$L$30)+'Derivation of PM - FICO ONLY'!$L$29</f>
        <v>1.0900253713022059</v>
      </c>
      <c r="Q6081">
        <f>'Derivation of PM - 6 Fact'!$AN$34+('Derivation of PM - 6 Fact'!$AN$35*Predictions!C6081)+('Derivation of PM - 6 Fact'!$AN$36*Predictions!E6081)+('Derivation of PM - 6 Fact'!$AN$37*Predictions!F6081)+('Derivation of PM - 6 Fact'!$AN$38*Predictions!G6081)+('Derivation of PM - 6 Fact'!$AN$39*Predictions!H6081)+('Derivation of PM - 6 Fact'!$AN$40*Predictions!L6081)</f>
        <v>1.132504413143042</v>
      </c>
      <c r="U6081">
        <f t="shared" si="377"/>
        <v>1</v>
      </c>
      <c r="V6081">
        <f t="shared" si="378"/>
        <v>1</v>
      </c>
      <c r="W6081">
        <f t="shared" si="379"/>
        <v>1</v>
      </c>
      <c r="X6081">
        <f t="shared" si="380"/>
        <v>1</v>
      </c>
    </row>
    <row r="6082" spans="1:24" x14ac:dyDescent="0.3">
      <c r="A6082" t="s">
        <v>2</v>
      </c>
      <c r="B6082">
        <v>24072</v>
      </c>
      <c r="C6082">
        <v>2</v>
      </c>
      <c r="D6082">
        <v>11</v>
      </c>
      <c r="E6082">
        <v>62</v>
      </c>
      <c r="F6082">
        <v>7</v>
      </c>
      <c r="G6082">
        <v>25</v>
      </c>
      <c r="H6082">
        <v>15</v>
      </c>
      <c r="I6082">
        <v>1</v>
      </c>
      <c r="J6082">
        <v>8</v>
      </c>
      <c r="K6082">
        <v>0</v>
      </c>
      <c r="L6082">
        <v>586</v>
      </c>
      <c r="N6082" cm="1">
        <f t="array" ref="N6082">SUMPRODUCT(C6082:K6082,TRANSPOSE(('Derivation of PM - 8 Factors'!$Q$32:$Q$40)))+'Derivation of PM - 8 Factors'!$Q$31</f>
        <v>0.22726566123702199</v>
      </c>
      <c r="O6082" cm="1">
        <f t="array" ref="O6082">SUMPRODUCT(C6082:L6082,TRANSPOSE('Derivation of PM - 8 Fact+FICO'!$S$30:$S$39))+Predictions!$S$37</f>
        <v>0.30144094971546675</v>
      </c>
      <c r="P6082">
        <f>(L6082*'Derivation of PM - FICO ONLY'!$L$30)+'Derivation of PM - FICO ONLY'!$L$29</f>
        <v>0.35987991331004898</v>
      </c>
      <c r="Q6082">
        <f>'Derivation of PM - 6 Fact'!$AN$34+('Derivation of PM - 6 Fact'!$AN$35*Predictions!C6082)+('Derivation of PM - 6 Fact'!$AN$36*Predictions!E6082)+('Derivation of PM - 6 Fact'!$AN$37*Predictions!F6082)+('Derivation of PM - 6 Fact'!$AN$38*Predictions!G6082)+('Derivation of PM - 6 Fact'!$AN$39*Predictions!H6082)+('Derivation of PM - 6 Fact'!$AN$40*Predictions!L6082)</f>
        <v>0.23302398473926686</v>
      </c>
      <c r="U6082">
        <f t="shared" si="377"/>
        <v>0</v>
      </c>
      <c r="V6082">
        <f t="shared" si="378"/>
        <v>0</v>
      </c>
      <c r="W6082">
        <f t="shared" si="379"/>
        <v>0</v>
      </c>
      <c r="X6082">
        <f t="shared" si="380"/>
        <v>0</v>
      </c>
    </row>
    <row r="6083" spans="1:24" x14ac:dyDescent="0.3">
      <c r="A6083" t="s">
        <v>2</v>
      </c>
      <c r="B6083">
        <v>24073</v>
      </c>
      <c r="C6083">
        <v>7</v>
      </c>
      <c r="D6083">
        <v>0</v>
      </c>
      <c r="E6083">
        <v>294</v>
      </c>
      <c r="F6083">
        <v>99</v>
      </c>
      <c r="G6083">
        <v>191</v>
      </c>
      <c r="H6083">
        <v>131</v>
      </c>
      <c r="I6083">
        <v>18</v>
      </c>
      <c r="J6083">
        <v>20</v>
      </c>
      <c r="K6083">
        <v>0</v>
      </c>
      <c r="L6083">
        <v>701</v>
      </c>
      <c r="N6083" cm="1">
        <f t="array" ref="N6083">SUMPRODUCT(C6083:K6083,TRANSPOSE(('Derivation of PM - 8 Factors'!$Q$32:$Q$40)))+'Derivation of PM - 8 Factors'!$Q$31</f>
        <v>1.1514137355407037</v>
      </c>
      <c r="O6083" cm="1">
        <f t="array" ref="O6083">SUMPRODUCT(C6083:L6083,TRANSPOSE('Derivation of PM - 8 Fact+FICO'!$S$30:$S$39))+Predictions!$S$37</f>
        <v>1.2249566828942338</v>
      </c>
      <c r="P6083">
        <f>(L6083*'Derivation of PM - FICO ONLY'!$L$30)+'Derivation of PM - FICO ONLY'!$L$29</f>
        <v>0.79494067843490934</v>
      </c>
      <c r="Q6083">
        <f>'Derivation of PM - 6 Fact'!$AN$34+('Derivation of PM - 6 Fact'!$AN$35*Predictions!C6083)+('Derivation of PM - 6 Fact'!$AN$36*Predictions!E6083)+('Derivation of PM - 6 Fact'!$AN$37*Predictions!F6083)+('Derivation of PM - 6 Fact'!$AN$38*Predictions!G6083)+('Derivation of PM - 6 Fact'!$AN$39*Predictions!H6083)+('Derivation of PM - 6 Fact'!$AN$40*Predictions!L6083)</f>
        <v>1.0896644567236855</v>
      </c>
      <c r="U6083">
        <f t="shared" si="377"/>
        <v>1</v>
      </c>
      <c r="V6083">
        <f t="shared" si="378"/>
        <v>1</v>
      </c>
      <c r="W6083">
        <f t="shared" si="379"/>
        <v>1</v>
      </c>
      <c r="X6083">
        <f t="shared" si="380"/>
        <v>1</v>
      </c>
    </row>
    <row r="6084" spans="1:24" x14ac:dyDescent="0.3">
      <c r="A6084" t="s">
        <v>2</v>
      </c>
      <c r="B6084">
        <v>24074</v>
      </c>
      <c r="C6084">
        <v>8</v>
      </c>
      <c r="D6084">
        <v>0</v>
      </c>
      <c r="E6084">
        <v>353</v>
      </c>
      <c r="F6084">
        <v>44</v>
      </c>
      <c r="G6084">
        <v>121</v>
      </c>
      <c r="H6084">
        <v>60</v>
      </c>
      <c r="I6084">
        <v>0</v>
      </c>
      <c r="J6084">
        <v>9</v>
      </c>
      <c r="K6084">
        <v>0</v>
      </c>
      <c r="L6084">
        <v>696</v>
      </c>
      <c r="N6084" cm="1">
        <f t="array" ref="N6084">SUMPRODUCT(C6084:K6084,TRANSPOSE(('Derivation of PM - 8 Factors'!$Q$32:$Q$40)))+'Derivation of PM - 8 Factors'!$Q$31</f>
        <v>1.115080259061062</v>
      </c>
      <c r="O6084" cm="1">
        <f t="array" ref="O6084">SUMPRODUCT(C6084:L6084,TRANSPOSE('Derivation of PM - 8 Fact+FICO'!$S$30:$S$39))+Predictions!$S$37</f>
        <v>1.1874762685319571</v>
      </c>
      <c r="P6084">
        <f>(L6084*'Derivation of PM - FICO ONLY'!$L$30)+'Derivation of PM - FICO ONLY'!$L$29</f>
        <v>0.77602499299469785</v>
      </c>
      <c r="Q6084">
        <f>'Derivation of PM - 6 Fact'!$AN$34+('Derivation of PM - 6 Fact'!$AN$35*Predictions!C6084)+('Derivation of PM - 6 Fact'!$AN$36*Predictions!E6084)+('Derivation of PM - 6 Fact'!$AN$37*Predictions!F6084)+('Derivation of PM - 6 Fact'!$AN$38*Predictions!G6084)+('Derivation of PM - 6 Fact'!$AN$39*Predictions!H6084)+('Derivation of PM - 6 Fact'!$AN$40*Predictions!L6084)</f>
        <v>1.1216834522512178</v>
      </c>
      <c r="U6084">
        <f t="shared" si="377"/>
        <v>1</v>
      </c>
      <c r="V6084">
        <f t="shared" si="378"/>
        <v>1</v>
      </c>
      <c r="W6084">
        <f t="shared" si="379"/>
        <v>1</v>
      </c>
      <c r="X6084">
        <f t="shared" si="380"/>
        <v>1</v>
      </c>
    </row>
    <row r="6085" spans="1:24" x14ac:dyDescent="0.3">
      <c r="A6085" t="s">
        <v>2</v>
      </c>
      <c r="B6085">
        <v>24075</v>
      </c>
      <c r="C6085">
        <v>5</v>
      </c>
      <c r="D6085">
        <v>0</v>
      </c>
      <c r="E6085">
        <v>47</v>
      </c>
      <c r="F6085">
        <v>13</v>
      </c>
      <c r="G6085">
        <v>45</v>
      </c>
      <c r="H6085">
        <v>58</v>
      </c>
      <c r="I6085">
        <v>4</v>
      </c>
      <c r="J6085">
        <v>14</v>
      </c>
      <c r="K6085">
        <v>0</v>
      </c>
      <c r="L6085">
        <v>616</v>
      </c>
      <c r="N6085" cm="1">
        <f t="array" ref="N6085">SUMPRODUCT(C6085:K6085,TRANSPOSE(('Derivation of PM - 8 Factors'!$Q$32:$Q$40)))+'Derivation of PM - 8 Factors'!$Q$31</f>
        <v>0.47111009707845852</v>
      </c>
      <c r="O6085" cm="1">
        <f t="array" ref="O6085">SUMPRODUCT(C6085:L6085,TRANSPOSE('Derivation of PM - 8 Fact+FICO'!$S$30:$S$39))+Predictions!$S$37</f>
        <v>0.54864290211882361</v>
      </c>
      <c r="P6085">
        <f>(L6085*'Derivation of PM - FICO ONLY'!$L$30)+'Derivation of PM - FICO ONLY'!$L$29</f>
        <v>0.47337402595131661</v>
      </c>
      <c r="Q6085">
        <f>'Derivation of PM - 6 Fact'!$AN$34+('Derivation of PM - 6 Fact'!$AN$35*Predictions!C6085)+('Derivation of PM - 6 Fact'!$AN$36*Predictions!E6085)+('Derivation of PM - 6 Fact'!$AN$37*Predictions!F6085)+('Derivation of PM - 6 Fact'!$AN$38*Predictions!G6085)+('Derivation of PM - 6 Fact'!$AN$39*Predictions!H6085)+('Derivation of PM - 6 Fact'!$AN$40*Predictions!L6085)</f>
        <v>0.44313938333108638</v>
      </c>
      <c r="U6085">
        <f t="shared" si="377"/>
        <v>0</v>
      </c>
      <c r="V6085">
        <f t="shared" si="378"/>
        <v>1</v>
      </c>
      <c r="W6085">
        <f t="shared" si="379"/>
        <v>0</v>
      </c>
      <c r="X6085">
        <f t="shared" si="380"/>
        <v>0</v>
      </c>
    </row>
    <row r="6086" spans="1:24" x14ac:dyDescent="0.3">
      <c r="A6086" t="s">
        <v>2</v>
      </c>
      <c r="B6086">
        <v>24076</v>
      </c>
      <c r="C6086">
        <v>9</v>
      </c>
      <c r="D6086">
        <v>0</v>
      </c>
      <c r="E6086">
        <v>297</v>
      </c>
      <c r="F6086">
        <v>99</v>
      </c>
      <c r="G6086">
        <v>240</v>
      </c>
      <c r="H6086">
        <v>158</v>
      </c>
      <c r="I6086">
        <v>4</v>
      </c>
      <c r="J6086">
        <v>8</v>
      </c>
      <c r="K6086">
        <v>0</v>
      </c>
      <c r="L6086">
        <v>789</v>
      </c>
      <c r="N6086" cm="1">
        <f t="array" ref="N6086">SUMPRODUCT(C6086:K6086,TRANSPOSE(('Derivation of PM - 8 Factors'!$Q$32:$Q$40)))+'Derivation of PM - 8 Factors'!$Q$31</f>
        <v>0.94682420514833476</v>
      </c>
      <c r="O6086" cm="1">
        <f t="array" ref="O6086">SUMPRODUCT(C6086:L6086,TRANSPOSE('Derivation of PM - 8 Fact+FICO'!$S$30:$S$39))+Predictions!$S$37</f>
        <v>1.022984305190608</v>
      </c>
      <c r="P6086">
        <f>(L6086*'Derivation of PM - FICO ONLY'!$L$30)+'Derivation of PM - FICO ONLY'!$L$29</f>
        <v>1.1278567421826284</v>
      </c>
      <c r="Q6086">
        <f>'Derivation of PM - 6 Fact'!$AN$34+('Derivation of PM - 6 Fact'!$AN$35*Predictions!C6086)+('Derivation of PM - 6 Fact'!$AN$36*Predictions!E6086)+('Derivation of PM - 6 Fact'!$AN$37*Predictions!F6086)+('Derivation of PM - 6 Fact'!$AN$38*Predictions!G6086)+('Derivation of PM - 6 Fact'!$AN$39*Predictions!H6086)+('Derivation of PM - 6 Fact'!$AN$40*Predictions!L6086)</f>
        <v>0.97278497284642684</v>
      </c>
      <c r="U6086">
        <f t="shared" si="377"/>
        <v>1</v>
      </c>
      <c r="V6086">
        <f t="shared" si="378"/>
        <v>1</v>
      </c>
      <c r="W6086">
        <f t="shared" si="379"/>
        <v>1</v>
      </c>
      <c r="X6086">
        <f t="shared" si="380"/>
        <v>1</v>
      </c>
    </row>
    <row r="6087" spans="1:24" x14ac:dyDescent="0.3">
      <c r="A6087" t="s">
        <v>2</v>
      </c>
      <c r="B6087">
        <v>24077</v>
      </c>
      <c r="C6087">
        <v>3</v>
      </c>
      <c r="D6087">
        <v>0</v>
      </c>
      <c r="E6087">
        <v>-248</v>
      </c>
      <c r="F6087">
        <v>29</v>
      </c>
      <c r="G6087">
        <v>49</v>
      </c>
      <c r="H6087">
        <v>36</v>
      </c>
      <c r="I6087">
        <v>15</v>
      </c>
      <c r="J6087">
        <v>20</v>
      </c>
      <c r="K6087">
        <v>0</v>
      </c>
      <c r="L6087">
        <v>438</v>
      </c>
      <c r="N6087" cm="1">
        <f t="array" ref="N6087">SUMPRODUCT(C6087:K6087,TRANSPOSE(('Derivation of PM - 8 Factors'!$Q$32:$Q$40)))+'Derivation of PM - 8 Factors'!$Q$31</f>
        <v>0.55015763016096986</v>
      </c>
      <c r="O6087" cm="1">
        <f t="array" ref="O6087">SUMPRODUCT(C6087:L6087,TRANSPOSE('Derivation of PM - 8 Fact+FICO'!$S$30:$S$39))+Predictions!$S$37</f>
        <v>0.62061799797832906</v>
      </c>
      <c r="P6087">
        <f>(L6087*'Derivation of PM - FICO ONLY'!$L$30)+'Derivation of PM - FICO ONLY'!$L$29</f>
        <v>-0.20002437572020604</v>
      </c>
      <c r="Q6087">
        <f>'Derivation of PM - 6 Fact'!$AN$34+('Derivation of PM - 6 Fact'!$AN$35*Predictions!C6087)+('Derivation of PM - 6 Fact'!$AN$36*Predictions!E6087)+('Derivation of PM - 6 Fact'!$AN$37*Predictions!F6087)+('Derivation of PM - 6 Fact'!$AN$38*Predictions!G6087)+('Derivation of PM - 6 Fact'!$AN$39*Predictions!H6087)+('Derivation of PM - 6 Fact'!$AN$40*Predictions!L6087)</f>
        <v>0.47368931925296587</v>
      </c>
      <c r="U6087">
        <f t="shared" si="377"/>
        <v>1</v>
      </c>
      <c r="V6087">
        <f t="shared" si="378"/>
        <v>1</v>
      </c>
      <c r="W6087">
        <f t="shared" si="379"/>
        <v>0</v>
      </c>
      <c r="X6087">
        <f t="shared" si="380"/>
        <v>0</v>
      </c>
    </row>
    <row r="6088" spans="1:24" x14ac:dyDescent="0.3">
      <c r="A6088" t="s">
        <v>2</v>
      </c>
      <c r="B6088">
        <v>24078</v>
      </c>
      <c r="C6088">
        <v>9</v>
      </c>
      <c r="D6088">
        <v>0</v>
      </c>
      <c r="E6088">
        <v>271</v>
      </c>
      <c r="F6088">
        <v>23</v>
      </c>
      <c r="G6088">
        <v>96</v>
      </c>
      <c r="H6088">
        <v>55</v>
      </c>
      <c r="I6088">
        <v>7</v>
      </c>
      <c r="J6088">
        <v>17</v>
      </c>
      <c r="K6088">
        <v>1</v>
      </c>
      <c r="L6088">
        <v>702</v>
      </c>
      <c r="N6088" cm="1">
        <f t="array" ref="N6088">SUMPRODUCT(C6088:K6088,TRANSPOSE(('Derivation of PM - 8 Factors'!$Q$32:$Q$40)))+'Derivation of PM - 8 Factors'!$Q$31</f>
        <v>1.0603548904106834</v>
      </c>
      <c r="O6088" cm="1">
        <f t="array" ref="O6088">SUMPRODUCT(C6088:L6088,TRANSPOSE('Derivation of PM - 8 Fact+FICO'!$S$30:$S$39))+Predictions!$S$37</f>
        <v>1.1355376466821741</v>
      </c>
      <c r="P6088">
        <f>(L6088*'Derivation of PM - FICO ONLY'!$L$30)+'Derivation of PM - FICO ONLY'!$L$29</f>
        <v>0.79872381552295146</v>
      </c>
      <c r="Q6088">
        <f>'Derivation of PM - 6 Fact'!$AN$34+('Derivation of PM - 6 Fact'!$AN$35*Predictions!C6088)+('Derivation of PM - 6 Fact'!$AN$36*Predictions!E6088)+('Derivation of PM - 6 Fact'!$AN$37*Predictions!F6088)+('Derivation of PM - 6 Fact'!$AN$38*Predictions!G6088)+('Derivation of PM - 6 Fact'!$AN$39*Predictions!H6088)+('Derivation of PM - 6 Fact'!$AN$40*Predictions!L6088)</f>
        <v>1.0644274361525805</v>
      </c>
      <c r="U6088">
        <f t="shared" si="377"/>
        <v>1</v>
      </c>
      <c r="V6088">
        <f t="shared" si="378"/>
        <v>1</v>
      </c>
      <c r="W6088">
        <f t="shared" si="379"/>
        <v>1</v>
      </c>
      <c r="X6088">
        <f t="shared" si="380"/>
        <v>1</v>
      </c>
    </row>
    <row r="6089" spans="1:24" x14ac:dyDescent="0.3">
      <c r="A6089" t="s">
        <v>2</v>
      </c>
      <c r="B6089">
        <v>24079</v>
      </c>
      <c r="C6089">
        <v>3</v>
      </c>
      <c r="D6089">
        <v>38</v>
      </c>
      <c r="E6089">
        <v>24</v>
      </c>
      <c r="F6089">
        <v>33</v>
      </c>
      <c r="G6089">
        <v>53</v>
      </c>
      <c r="H6089">
        <v>54</v>
      </c>
      <c r="I6089">
        <v>15</v>
      </c>
      <c r="J6089">
        <v>19</v>
      </c>
      <c r="K6089">
        <v>1</v>
      </c>
      <c r="L6089">
        <v>603</v>
      </c>
      <c r="N6089" cm="1">
        <f t="array" ref="N6089">SUMPRODUCT(C6089:K6089,TRANSPOSE(('Derivation of PM - 8 Factors'!$Q$32:$Q$40)))+'Derivation of PM - 8 Factors'!$Q$31</f>
        <v>0.46413452334270811</v>
      </c>
      <c r="O6089" cm="1">
        <f t="array" ref="O6089">SUMPRODUCT(C6089:L6089,TRANSPOSE('Derivation of PM - 8 Fact+FICO'!$S$30:$S$39))+Predictions!$S$37</f>
        <v>0.54051971186013836</v>
      </c>
      <c r="P6089">
        <f>(L6089*'Derivation of PM - FICO ONLY'!$L$30)+'Derivation of PM - FICO ONLY'!$L$29</f>
        <v>0.42419324380676726</v>
      </c>
      <c r="Q6089">
        <f>'Derivation of PM - 6 Fact'!$AN$34+('Derivation of PM - 6 Fact'!$AN$35*Predictions!C6089)+('Derivation of PM - 6 Fact'!$AN$36*Predictions!E6089)+('Derivation of PM - 6 Fact'!$AN$37*Predictions!F6089)+('Derivation of PM - 6 Fact'!$AN$38*Predictions!G6089)+('Derivation of PM - 6 Fact'!$AN$39*Predictions!H6089)+('Derivation of PM - 6 Fact'!$AN$40*Predictions!L6089)</f>
        <v>0.45454668760469269</v>
      </c>
      <c r="U6089">
        <f t="shared" si="377"/>
        <v>0</v>
      </c>
      <c r="V6089">
        <f t="shared" si="378"/>
        <v>1</v>
      </c>
      <c r="W6089">
        <f t="shared" si="379"/>
        <v>0</v>
      </c>
      <c r="X6089">
        <f t="shared" si="380"/>
        <v>0</v>
      </c>
    </row>
    <row r="6090" spans="1:24" x14ac:dyDescent="0.3">
      <c r="A6090" t="s">
        <v>2</v>
      </c>
      <c r="B6090">
        <v>24080</v>
      </c>
      <c r="C6090">
        <v>1</v>
      </c>
      <c r="D6090">
        <v>0</v>
      </c>
      <c r="E6090">
        <v>-239</v>
      </c>
      <c r="F6090">
        <v>59</v>
      </c>
      <c r="G6090">
        <v>49</v>
      </c>
      <c r="H6090">
        <v>61</v>
      </c>
      <c r="I6090">
        <v>11</v>
      </c>
      <c r="J6090">
        <v>12</v>
      </c>
      <c r="K6090">
        <v>1</v>
      </c>
      <c r="L6090">
        <v>529</v>
      </c>
      <c r="N6090" cm="1">
        <f t="array" ref="N6090">SUMPRODUCT(C6090:K6090,TRANSPOSE(('Derivation of PM - 8 Factors'!$Q$32:$Q$40)))+'Derivation of PM - 8 Factors'!$Q$31</f>
        <v>0.50248389470491495</v>
      </c>
      <c r="O6090" cm="1">
        <f t="array" ref="O6090">SUMPRODUCT(C6090:L6090,TRANSPOSE('Derivation of PM - 8 Fact+FICO'!$S$30:$S$39))+Predictions!$S$37</f>
        <v>0.57916200846694477</v>
      </c>
      <c r="P6090">
        <f>(L6090*'Derivation of PM - FICO ONLY'!$L$30)+'Derivation of PM - FICO ONLY'!$L$29</f>
        <v>0.14424109929163964</v>
      </c>
      <c r="Q6090">
        <f>'Derivation of PM - 6 Fact'!$AN$34+('Derivation of PM - 6 Fact'!$AN$35*Predictions!C6090)+('Derivation of PM - 6 Fact'!$AN$36*Predictions!E6090)+('Derivation of PM - 6 Fact'!$AN$37*Predictions!F6090)+('Derivation of PM - 6 Fact'!$AN$38*Predictions!G6090)+('Derivation of PM - 6 Fact'!$AN$39*Predictions!H6090)+('Derivation of PM - 6 Fact'!$AN$40*Predictions!L6090)</f>
        <v>0.53042156842166355</v>
      </c>
      <c r="U6090">
        <f t="shared" si="377"/>
        <v>1</v>
      </c>
      <c r="V6090">
        <f t="shared" si="378"/>
        <v>1</v>
      </c>
      <c r="W6090">
        <f t="shared" si="379"/>
        <v>0</v>
      </c>
      <c r="X6090">
        <f t="shared" si="380"/>
        <v>1</v>
      </c>
    </row>
    <row r="6091" spans="1:24" x14ac:dyDescent="0.3">
      <c r="A6091" t="s">
        <v>2</v>
      </c>
      <c r="B6091">
        <v>24081</v>
      </c>
      <c r="C6091">
        <v>6</v>
      </c>
      <c r="D6091">
        <v>0</v>
      </c>
      <c r="E6091">
        <v>227</v>
      </c>
      <c r="F6091">
        <v>71</v>
      </c>
      <c r="G6091">
        <v>143</v>
      </c>
      <c r="H6091">
        <v>87</v>
      </c>
      <c r="I6091">
        <v>4</v>
      </c>
      <c r="J6091">
        <v>10</v>
      </c>
      <c r="K6091">
        <v>0</v>
      </c>
      <c r="L6091">
        <v>644</v>
      </c>
      <c r="N6091" cm="1">
        <f t="array" ref="N6091">SUMPRODUCT(C6091:K6091,TRANSPOSE(('Derivation of PM - 8 Factors'!$Q$32:$Q$40)))+'Derivation of PM - 8 Factors'!$Q$31</f>
        <v>0.95900960402530111</v>
      </c>
      <c r="O6091" cm="1">
        <f t="array" ref="O6091">SUMPRODUCT(C6091:L6091,TRANSPOSE('Derivation of PM - 8 Fact+FICO'!$S$30:$S$39))+Predictions!$S$37</f>
        <v>1.0307615438189455</v>
      </c>
      <c r="P6091">
        <f>(L6091*'Derivation of PM - FICO ONLY'!$L$30)+'Derivation of PM - FICO ONLY'!$L$29</f>
        <v>0.5793018644165</v>
      </c>
      <c r="Q6091">
        <f>'Derivation of PM - 6 Fact'!$AN$34+('Derivation of PM - 6 Fact'!$AN$35*Predictions!C6091)+('Derivation of PM - 6 Fact'!$AN$36*Predictions!E6091)+('Derivation of PM - 6 Fact'!$AN$37*Predictions!F6091)+('Derivation of PM - 6 Fact'!$AN$38*Predictions!G6091)+('Derivation of PM - 6 Fact'!$AN$39*Predictions!H6091)+('Derivation of PM - 6 Fact'!$AN$40*Predictions!L6091)</f>
        <v>0.95893640671540681</v>
      </c>
      <c r="U6091">
        <f t="shared" si="377"/>
        <v>1</v>
      </c>
      <c r="V6091">
        <f t="shared" si="378"/>
        <v>1</v>
      </c>
      <c r="W6091">
        <f t="shared" si="379"/>
        <v>1</v>
      </c>
      <c r="X6091">
        <f t="shared" si="380"/>
        <v>1</v>
      </c>
    </row>
    <row r="6092" spans="1:24" x14ac:dyDescent="0.3">
      <c r="A6092" t="s">
        <v>2</v>
      </c>
      <c r="B6092">
        <v>24082</v>
      </c>
      <c r="C6092">
        <v>6</v>
      </c>
      <c r="D6092">
        <v>63</v>
      </c>
      <c r="E6092">
        <v>109</v>
      </c>
      <c r="F6092">
        <v>55</v>
      </c>
      <c r="G6092">
        <v>110</v>
      </c>
      <c r="H6092">
        <v>81</v>
      </c>
      <c r="I6092">
        <v>5</v>
      </c>
      <c r="J6092">
        <v>8</v>
      </c>
      <c r="K6092">
        <v>0</v>
      </c>
      <c r="L6092">
        <v>701</v>
      </c>
      <c r="N6092" cm="1">
        <f t="array" ref="N6092">SUMPRODUCT(C6092:K6092,TRANSPOSE(('Derivation of PM - 8 Factors'!$Q$32:$Q$40)))+'Derivation of PM - 8 Factors'!$Q$31</f>
        <v>0.85110354336193506</v>
      </c>
      <c r="O6092" cm="1">
        <f t="array" ref="O6092">SUMPRODUCT(C6092:L6092,TRANSPOSE('Derivation of PM - 8 Fact+FICO'!$S$30:$S$39))+Predictions!$S$37</f>
        <v>0.92901761823939999</v>
      </c>
      <c r="P6092">
        <f>(L6092*'Derivation of PM - FICO ONLY'!$L$30)+'Derivation of PM - FICO ONLY'!$L$29</f>
        <v>0.79494067843490934</v>
      </c>
      <c r="Q6092">
        <f>'Derivation of PM - 6 Fact'!$AN$34+('Derivation of PM - 6 Fact'!$AN$35*Predictions!C6092)+('Derivation of PM - 6 Fact'!$AN$36*Predictions!E6092)+('Derivation of PM - 6 Fact'!$AN$37*Predictions!F6092)+('Derivation of PM - 6 Fact'!$AN$38*Predictions!G6092)+('Derivation of PM - 6 Fact'!$AN$39*Predictions!H6092)+('Derivation of PM - 6 Fact'!$AN$40*Predictions!L6092)</f>
        <v>0.87552925003975091</v>
      </c>
      <c r="U6092">
        <f t="shared" ref="U6092:U6155" si="381">IF(N6092&gt;$S$13,1,0)</f>
        <v>1</v>
      </c>
      <c r="V6092">
        <f t="shared" ref="V6092:V6155" si="382">IF(O6092&gt;$S$13,1,0)</f>
        <v>1</v>
      </c>
      <c r="W6092">
        <f t="shared" ref="W6092:W6155" si="383">IF(P6092&gt;$S$13,1,0)</f>
        <v>1</v>
      </c>
      <c r="X6092">
        <f t="shared" ref="X6092:X6155" si="384">IF(Q6092&gt;$S$13,1,0)</f>
        <v>1</v>
      </c>
    </row>
    <row r="6093" spans="1:24" x14ac:dyDescent="0.3">
      <c r="A6093" t="s">
        <v>2</v>
      </c>
      <c r="B6093">
        <v>24083</v>
      </c>
      <c r="C6093">
        <v>9</v>
      </c>
      <c r="D6093">
        <v>0</v>
      </c>
      <c r="E6093">
        <v>386</v>
      </c>
      <c r="F6093">
        <v>30</v>
      </c>
      <c r="G6093">
        <v>105</v>
      </c>
      <c r="H6093">
        <v>79</v>
      </c>
      <c r="I6093">
        <v>3</v>
      </c>
      <c r="J6093">
        <v>4</v>
      </c>
      <c r="K6093">
        <v>0</v>
      </c>
      <c r="L6093">
        <v>580</v>
      </c>
      <c r="N6093" cm="1">
        <f t="array" ref="N6093">SUMPRODUCT(C6093:K6093,TRANSPOSE(('Derivation of PM - 8 Factors'!$Q$32:$Q$40)))+'Derivation of PM - 8 Factors'!$Q$31</f>
        <v>0.96690489828593718</v>
      </c>
      <c r="O6093" cm="1">
        <f t="array" ref="O6093">SUMPRODUCT(C6093:L6093,TRANSPOSE('Derivation of PM - 8 Fact+FICO'!$S$30:$S$39))+Predictions!$S$37</f>
        <v>1.0359590717558445</v>
      </c>
      <c r="P6093">
        <f>(L6093*'Derivation of PM - FICO ONLY'!$L$30)+'Derivation of PM - FICO ONLY'!$L$29</f>
        <v>0.33718109078179537</v>
      </c>
      <c r="Q6093">
        <f>'Derivation of PM - 6 Fact'!$AN$34+('Derivation of PM - 6 Fact'!$AN$35*Predictions!C6093)+('Derivation of PM - 6 Fact'!$AN$36*Predictions!E6093)+('Derivation of PM - 6 Fact'!$AN$37*Predictions!F6093)+('Derivation of PM - 6 Fact'!$AN$38*Predictions!G6093)+('Derivation of PM - 6 Fact'!$AN$39*Predictions!H6093)+('Derivation of PM - 6 Fact'!$AN$40*Predictions!L6093)</f>
        <v>0.99400030451377985</v>
      </c>
      <c r="U6093">
        <f t="shared" si="381"/>
        <v>1</v>
      </c>
      <c r="V6093">
        <f t="shared" si="382"/>
        <v>1</v>
      </c>
      <c r="W6093">
        <f t="shared" si="383"/>
        <v>0</v>
      </c>
      <c r="X6093">
        <f t="shared" si="384"/>
        <v>1</v>
      </c>
    </row>
    <row r="6094" spans="1:24" x14ac:dyDescent="0.3">
      <c r="A6094" t="s">
        <v>2</v>
      </c>
      <c r="B6094">
        <v>24084</v>
      </c>
      <c r="C6094">
        <v>9</v>
      </c>
      <c r="D6094">
        <v>50</v>
      </c>
      <c r="E6094">
        <v>67</v>
      </c>
      <c r="F6094">
        <v>6</v>
      </c>
      <c r="G6094">
        <v>58</v>
      </c>
      <c r="H6094">
        <v>58</v>
      </c>
      <c r="I6094">
        <v>5</v>
      </c>
      <c r="J6094">
        <v>8</v>
      </c>
      <c r="K6094">
        <v>0</v>
      </c>
      <c r="L6094">
        <v>534</v>
      </c>
      <c r="N6094" cm="1">
        <f t="array" ref="N6094">SUMPRODUCT(C6094:K6094,TRANSPOSE(('Derivation of PM - 8 Factors'!$Q$32:$Q$40)))+'Derivation of PM - 8 Factors'!$Q$31</f>
        <v>0.89617948414144144</v>
      </c>
      <c r="O6094" cm="1">
        <f t="array" ref="O6094">SUMPRODUCT(C6094:L6094,TRANSPOSE('Derivation of PM - 8 Fact+FICO'!$S$30:$S$39))+Predictions!$S$37</f>
        <v>0.96862273039302182</v>
      </c>
      <c r="P6094">
        <f>(L6094*'Derivation of PM - FICO ONLY'!$L$30)+'Derivation of PM - FICO ONLY'!$L$29</f>
        <v>0.16315678473185113</v>
      </c>
      <c r="Q6094">
        <f>'Derivation of PM - 6 Fact'!$AN$34+('Derivation of PM - 6 Fact'!$AN$35*Predictions!C6094)+('Derivation of PM - 6 Fact'!$AN$36*Predictions!E6094)+('Derivation of PM - 6 Fact'!$AN$37*Predictions!F6094)+('Derivation of PM - 6 Fact'!$AN$38*Predictions!G6094)+('Derivation of PM - 6 Fact'!$AN$39*Predictions!H6094)+('Derivation of PM - 6 Fact'!$AN$40*Predictions!L6094)</f>
        <v>0.90647592332786109</v>
      </c>
      <c r="U6094">
        <f t="shared" si="381"/>
        <v>1</v>
      </c>
      <c r="V6094">
        <f t="shared" si="382"/>
        <v>1</v>
      </c>
      <c r="W6094">
        <f t="shared" si="383"/>
        <v>0</v>
      </c>
      <c r="X6094">
        <f t="shared" si="384"/>
        <v>1</v>
      </c>
    </row>
    <row r="6095" spans="1:24" x14ac:dyDescent="0.3">
      <c r="A6095" t="s">
        <v>2</v>
      </c>
      <c r="B6095">
        <v>24085</v>
      </c>
      <c r="C6095">
        <v>8</v>
      </c>
      <c r="D6095">
        <v>56</v>
      </c>
      <c r="E6095">
        <v>129</v>
      </c>
      <c r="F6095">
        <v>99</v>
      </c>
      <c r="G6095">
        <v>224</v>
      </c>
      <c r="H6095">
        <v>151</v>
      </c>
      <c r="I6095">
        <v>8</v>
      </c>
      <c r="J6095">
        <v>14</v>
      </c>
      <c r="K6095">
        <v>0</v>
      </c>
      <c r="L6095">
        <v>596</v>
      </c>
      <c r="N6095" cm="1">
        <f t="array" ref="N6095">SUMPRODUCT(C6095:K6095,TRANSPOSE(('Derivation of PM - 8 Factors'!$Q$32:$Q$40)))+'Derivation of PM - 8 Factors'!$Q$31</f>
        <v>0.91748244481542285</v>
      </c>
      <c r="O6095" cm="1">
        <f t="array" ref="O6095">SUMPRODUCT(C6095:L6095,TRANSPOSE('Derivation of PM - 8 Fact+FICO'!$S$30:$S$39))+Predictions!$S$37</f>
        <v>0.98687305615903986</v>
      </c>
      <c r="P6095">
        <f>(L6095*'Derivation of PM - FICO ONLY'!$L$30)+'Derivation of PM - FICO ONLY'!$L$29</f>
        <v>0.39771128419047153</v>
      </c>
      <c r="Q6095">
        <f>'Derivation of PM - 6 Fact'!$AN$34+('Derivation of PM - 6 Fact'!$AN$35*Predictions!C6095)+('Derivation of PM - 6 Fact'!$AN$36*Predictions!E6095)+('Derivation of PM - 6 Fact'!$AN$37*Predictions!F6095)+('Derivation of PM - 6 Fact'!$AN$38*Predictions!G6095)+('Derivation of PM - 6 Fact'!$AN$39*Predictions!H6095)+('Derivation of PM - 6 Fact'!$AN$40*Predictions!L6095)</f>
        <v>0.9074346481116139</v>
      </c>
      <c r="U6095">
        <f t="shared" si="381"/>
        <v>1</v>
      </c>
      <c r="V6095">
        <f t="shared" si="382"/>
        <v>1</v>
      </c>
      <c r="W6095">
        <f t="shared" si="383"/>
        <v>0</v>
      </c>
      <c r="X6095">
        <f t="shared" si="384"/>
        <v>1</v>
      </c>
    </row>
    <row r="6096" spans="1:24" x14ac:dyDescent="0.3">
      <c r="A6096" t="s">
        <v>2</v>
      </c>
      <c r="B6096">
        <v>24086</v>
      </c>
      <c r="C6096">
        <v>4</v>
      </c>
      <c r="D6096">
        <v>0</v>
      </c>
      <c r="E6096">
        <v>28</v>
      </c>
      <c r="F6096">
        <v>18</v>
      </c>
      <c r="G6096">
        <v>43</v>
      </c>
      <c r="H6096">
        <v>46</v>
      </c>
      <c r="I6096">
        <v>13</v>
      </c>
      <c r="J6096">
        <v>17</v>
      </c>
      <c r="K6096">
        <v>0</v>
      </c>
      <c r="L6096">
        <v>558</v>
      </c>
      <c r="N6096" cm="1">
        <f t="array" ref="N6096">SUMPRODUCT(C6096:K6096,TRANSPOSE(('Derivation of PM - 8 Factors'!$Q$32:$Q$40)))+'Derivation of PM - 8 Factors'!$Q$31</f>
        <v>0.50918102459372805</v>
      </c>
      <c r="O6096" cm="1">
        <f t="array" ref="O6096">SUMPRODUCT(C6096:L6096,TRANSPOSE('Derivation of PM - 8 Fact+FICO'!$S$30:$S$39))+Predictions!$S$37</f>
        <v>0.58343709557857593</v>
      </c>
      <c r="P6096">
        <f>(L6096*'Derivation of PM - FICO ONLY'!$L$30)+'Derivation of PM - FICO ONLY'!$L$29</f>
        <v>0.25395207484486559</v>
      </c>
      <c r="Q6096">
        <f>'Derivation of PM - 6 Fact'!$AN$34+('Derivation of PM - 6 Fact'!$AN$35*Predictions!C6096)+('Derivation of PM - 6 Fact'!$AN$36*Predictions!E6096)+('Derivation of PM - 6 Fact'!$AN$37*Predictions!F6096)+('Derivation of PM - 6 Fact'!$AN$38*Predictions!G6096)+('Derivation of PM - 6 Fact'!$AN$39*Predictions!H6096)+('Derivation of PM - 6 Fact'!$AN$40*Predictions!L6096)</f>
        <v>0.45366115380116123</v>
      </c>
      <c r="U6096">
        <f t="shared" si="381"/>
        <v>1</v>
      </c>
      <c r="V6096">
        <f t="shared" si="382"/>
        <v>1</v>
      </c>
      <c r="W6096">
        <f t="shared" si="383"/>
        <v>0</v>
      </c>
      <c r="X6096">
        <f t="shared" si="384"/>
        <v>0</v>
      </c>
    </row>
    <row r="6097" spans="1:24" x14ac:dyDescent="0.3">
      <c r="A6097" t="s">
        <v>2</v>
      </c>
      <c r="B6097">
        <v>24087</v>
      </c>
      <c r="C6097">
        <v>10</v>
      </c>
      <c r="D6097">
        <v>0</v>
      </c>
      <c r="E6097">
        <v>169</v>
      </c>
      <c r="F6097">
        <v>18</v>
      </c>
      <c r="G6097">
        <v>89</v>
      </c>
      <c r="H6097">
        <v>48</v>
      </c>
      <c r="I6097">
        <v>4</v>
      </c>
      <c r="J6097">
        <v>8</v>
      </c>
      <c r="K6097">
        <v>0</v>
      </c>
      <c r="L6097">
        <v>710</v>
      </c>
      <c r="N6097" cm="1">
        <f t="array" ref="N6097">SUMPRODUCT(C6097:K6097,TRANSPOSE(('Derivation of PM - 8 Factors'!$Q$32:$Q$40)))+'Derivation of PM - 8 Factors'!$Q$31</f>
        <v>1.1995714413147474</v>
      </c>
      <c r="O6097" cm="1">
        <f t="array" ref="O6097">SUMPRODUCT(C6097:L6097,TRANSPOSE('Derivation of PM - 8 Fact+FICO'!$S$30:$S$39))+Predictions!$S$37</f>
        <v>1.2763367065870079</v>
      </c>
      <c r="P6097">
        <f>(L6097*'Derivation of PM - FICO ONLY'!$L$30)+'Derivation of PM - FICO ONLY'!$L$29</f>
        <v>0.82898891222728932</v>
      </c>
      <c r="Q6097">
        <f>'Derivation of PM - 6 Fact'!$AN$34+('Derivation of PM - 6 Fact'!$AN$35*Predictions!C6097)+('Derivation of PM - 6 Fact'!$AN$36*Predictions!E6097)+('Derivation of PM - 6 Fact'!$AN$37*Predictions!F6097)+('Derivation of PM - 6 Fact'!$AN$38*Predictions!G6097)+('Derivation of PM - 6 Fact'!$AN$39*Predictions!H6097)+('Derivation of PM - 6 Fact'!$AN$40*Predictions!L6097)</f>
        <v>1.2098706344665759</v>
      </c>
      <c r="U6097">
        <f t="shared" si="381"/>
        <v>1</v>
      </c>
      <c r="V6097">
        <f t="shared" si="382"/>
        <v>1</v>
      </c>
      <c r="W6097">
        <f t="shared" si="383"/>
        <v>1</v>
      </c>
      <c r="X6097">
        <f t="shared" si="384"/>
        <v>1</v>
      </c>
    </row>
    <row r="6098" spans="1:24" x14ac:dyDescent="0.3">
      <c r="A6098" t="s">
        <v>2</v>
      </c>
      <c r="B6098">
        <v>24088</v>
      </c>
      <c r="C6098">
        <v>3</v>
      </c>
      <c r="D6098">
        <v>62</v>
      </c>
      <c r="E6098">
        <v>-219</v>
      </c>
      <c r="F6098">
        <v>53</v>
      </c>
      <c r="G6098">
        <v>62</v>
      </c>
      <c r="H6098">
        <v>49</v>
      </c>
      <c r="I6098">
        <v>9</v>
      </c>
      <c r="J6098">
        <v>15</v>
      </c>
      <c r="K6098">
        <v>0</v>
      </c>
      <c r="L6098">
        <v>437</v>
      </c>
      <c r="N6098" cm="1">
        <f t="array" ref="N6098">SUMPRODUCT(C6098:K6098,TRANSPOSE(('Derivation of PM - 8 Factors'!$Q$32:$Q$40)))+'Derivation of PM - 8 Factors'!$Q$31</f>
        <v>0.78980453008476437</v>
      </c>
      <c r="O6098" cm="1">
        <f t="array" ref="O6098">SUMPRODUCT(C6098:L6098,TRANSPOSE('Derivation of PM - 8 Fact+FICO'!$S$30:$S$39))+Predictions!$S$37</f>
        <v>0.85984697027016299</v>
      </c>
      <c r="P6098">
        <f>(L6098*'Derivation of PM - FICO ONLY'!$L$30)+'Derivation of PM - FICO ONLY'!$L$29</f>
        <v>-0.20380751280824838</v>
      </c>
      <c r="Q6098">
        <f>'Derivation of PM - 6 Fact'!$AN$34+('Derivation of PM - 6 Fact'!$AN$35*Predictions!C6098)+('Derivation of PM - 6 Fact'!$AN$36*Predictions!E6098)+('Derivation of PM - 6 Fact'!$AN$37*Predictions!F6098)+('Derivation of PM - 6 Fact'!$AN$38*Predictions!G6098)+('Derivation of PM - 6 Fact'!$AN$39*Predictions!H6098)+('Derivation of PM - 6 Fact'!$AN$40*Predictions!L6098)</f>
        <v>0.75861405598829679</v>
      </c>
      <c r="U6098">
        <f t="shared" si="381"/>
        <v>1</v>
      </c>
      <c r="V6098">
        <f t="shared" si="382"/>
        <v>1</v>
      </c>
      <c r="W6098">
        <f t="shared" si="383"/>
        <v>0</v>
      </c>
      <c r="X6098">
        <f t="shared" si="384"/>
        <v>1</v>
      </c>
    </row>
    <row r="6099" spans="1:24" x14ac:dyDescent="0.3">
      <c r="A6099" t="s">
        <v>2</v>
      </c>
      <c r="B6099">
        <v>24089</v>
      </c>
      <c r="C6099">
        <v>10</v>
      </c>
      <c r="D6099">
        <v>86</v>
      </c>
      <c r="E6099">
        <v>437</v>
      </c>
      <c r="F6099">
        <v>40</v>
      </c>
      <c r="G6099">
        <v>135</v>
      </c>
      <c r="H6099">
        <v>68</v>
      </c>
      <c r="I6099">
        <v>5</v>
      </c>
      <c r="J6099">
        <v>8</v>
      </c>
      <c r="K6099">
        <v>0</v>
      </c>
      <c r="L6099">
        <v>773</v>
      </c>
      <c r="N6099" cm="1">
        <f t="array" ref="N6099">SUMPRODUCT(C6099:K6099,TRANSPOSE(('Derivation of PM - 8 Factors'!$Q$32:$Q$40)))+'Derivation of PM - 8 Factors'!$Q$31</f>
        <v>1.2390561320989089</v>
      </c>
      <c r="O6099" cm="1">
        <f t="array" ref="O6099">SUMPRODUCT(C6099:L6099,TRANSPOSE('Derivation of PM - 8 Fact+FICO'!$S$30:$S$39))+Predictions!$S$37</f>
        <v>1.3138479842678317</v>
      </c>
      <c r="P6099">
        <f>(L6099*'Derivation of PM - FICO ONLY'!$L$30)+'Derivation of PM - FICO ONLY'!$L$29</f>
        <v>1.0673265487739523</v>
      </c>
      <c r="Q6099">
        <f>'Derivation of PM - 6 Fact'!$AN$34+('Derivation of PM - 6 Fact'!$AN$35*Predictions!C6099)+('Derivation of PM - 6 Fact'!$AN$36*Predictions!E6099)+('Derivation of PM - 6 Fact'!$AN$37*Predictions!F6099)+('Derivation of PM - 6 Fact'!$AN$38*Predictions!G6099)+('Derivation of PM - 6 Fact'!$AN$39*Predictions!H6099)+('Derivation of PM - 6 Fact'!$AN$40*Predictions!L6099)</f>
        <v>1.266065722179166</v>
      </c>
      <c r="U6099">
        <f t="shared" si="381"/>
        <v>1</v>
      </c>
      <c r="V6099">
        <f t="shared" si="382"/>
        <v>1</v>
      </c>
      <c r="W6099">
        <f t="shared" si="383"/>
        <v>1</v>
      </c>
      <c r="X6099">
        <f t="shared" si="384"/>
        <v>1</v>
      </c>
    </row>
    <row r="6100" spans="1:24" x14ac:dyDescent="0.3">
      <c r="A6100" t="s">
        <v>2</v>
      </c>
      <c r="B6100">
        <v>24090</v>
      </c>
      <c r="C6100">
        <v>4</v>
      </c>
      <c r="D6100">
        <v>0</v>
      </c>
      <c r="E6100">
        <v>-147</v>
      </c>
      <c r="F6100">
        <v>49</v>
      </c>
      <c r="G6100">
        <v>80</v>
      </c>
      <c r="H6100">
        <v>82</v>
      </c>
      <c r="I6100">
        <v>19</v>
      </c>
      <c r="J6100">
        <v>20</v>
      </c>
      <c r="K6100">
        <v>0</v>
      </c>
      <c r="L6100">
        <v>406</v>
      </c>
      <c r="N6100" cm="1">
        <f t="array" ref="N6100">SUMPRODUCT(C6100:K6100,TRANSPOSE(('Derivation of PM - 8 Factors'!$Q$32:$Q$40)))+'Derivation of PM - 8 Factors'!$Q$31</f>
        <v>0.61902482235091127</v>
      </c>
      <c r="O6100" cm="1">
        <f t="array" ref="O6100">SUMPRODUCT(C6100:L6100,TRANSPOSE('Derivation of PM - 8 Fact+FICO'!$S$30:$S$39))+Predictions!$S$37</f>
        <v>0.68793296524486558</v>
      </c>
      <c r="P6100">
        <f>(L6100*'Derivation of PM - FICO ONLY'!$L$30)+'Derivation of PM - FICO ONLY'!$L$29</f>
        <v>-0.32108476253755858</v>
      </c>
      <c r="Q6100">
        <f>'Derivation of PM - 6 Fact'!$AN$34+('Derivation of PM - 6 Fact'!$AN$35*Predictions!C6100)+('Derivation of PM - 6 Fact'!$AN$36*Predictions!E6100)+('Derivation of PM - 6 Fact'!$AN$37*Predictions!F6100)+('Derivation of PM - 6 Fact'!$AN$38*Predictions!G6100)+('Derivation of PM - 6 Fact'!$AN$39*Predictions!H6100)+('Derivation of PM - 6 Fact'!$AN$40*Predictions!L6100)</f>
        <v>0.54055311718208388</v>
      </c>
      <c r="U6100">
        <f t="shared" si="381"/>
        <v>1</v>
      </c>
      <c r="V6100">
        <f t="shared" si="382"/>
        <v>1</v>
      </c>
      <c r="W6100">
        <f t="shared" si="383"/>
        <v>0</v>
      </c>
      <c r="X6100">
        <f t="shared" si="384"/>
        <v>1</v>
      </c>
    </row>
    <row r="6101" spans="1:24" x14ac:dyDescent="0.3">
      <c r="A6101" t="s">
        <v>2</v>
      </c>
      <c r="B6101">
        <v>24091</v>
      </c>
      <c r="C6101">
        <v>8</v>
      </c>
      <c r="D6101">
        <v>0</v>
      </c>
      <c r="E6101">
        <v>368</v>
      </c>
      <c r="F6101">
        <v>3</v>
      </c>
      <c r="G6101">
        <v>50</v>
      </c>
      <c r="H6101">
        <v>41</v>
      </c>
      <c r="I6101">
        <v>5</v>
      </c>
      <c r="J6101">
        <v>14</v>
      </c>
      <c r="K6101">
        <v>0</v>
      </c>
      <c r="L6101">
        <v>607</v>
      </c>
      <c r="N6101" cm="1">
        <f t="array" ref="N6101">SUMPRODUCT(C6101:K6101,TRANSPOSE(('Derivation of PM - 8 Factors'!$Q$32:$Q$40)))+'Derivation of PM - 8 Factors'!$Q$31</f>
        <v>0.92769676050370253</v>
      </c>
      <c r="O6101" cm="1">
        <f t="array" ref="O6101">SUMPRODUCT(C6101:L6101,TRANSPOSE('Derivation of PM - 8 Fact+FICO'!$S$30:$S$39))+Predictions!$S$37</f>
        <v>0.9994270322026404</v>
      </c>
      <c r="P6101">
        <f>(L6101*'Derivation of PM - FICO ONLY'!$L$30)+'Derivation of PM - FICO ONLY'!$L$29</f>
        <v>0.43932579215893619</v>
      </c>
      <c r="Q6101">
        <f>'Derivation of PM - 6 Fact'!$AN$34+('Derivation of PM - 6 Fact'!$AN$35*Predictions!C6101)+('Derivation of PM - 6 Fact'!$AN$36*Predictions!E6101)+('Derivation of PM - 6 Fact'!$AN$37*Predictions!F6101)+('Derivation of PM - 6 Fact'!$AN$38*Predictions!G6101)+('Derivation of PM - 6 Fact'!$AN$39*Predictions!H6101)+('Derivation of PM - 6 Fact'!$AN$40*Predictions!L6101)</f>
        <v>0.89262888317557887</v>
      </c>
      <c r="U6101">
        <f t="shared" si="381"/>
        <v>1</v>
      </c>
      <c r="V6101">
        <f t="shared" si="382"/>
        <v>1</v>
      </c>
      <c r="W6101">
        <f t="shared" si="383"/>
        <v>0</v>
      </c>
      <c r="X6101">
        <f t="shared" si="384"/>
        <v>1</v>
      </c>
    </row>
    <row r="6102" spans="1:24" x14ac:dyDescent="0.3">
      <c r="A6102" t="s">
        <v>2</v>
      </c>
      <c r="B6102">
        <v>24092</v>
      </c>
      <c r="C6102">
        <v>9</v>
      </c>
      <c r="D6102">
        <v>84</v>
      </c>
      <c r="E6102">
        <v>208</v>
      </c>
      <c r="F6102">
        <v>62</v>
      </c>
      <c r="G6102">
        <v>167</v>
      </c>
      <c r="H6102">
        <v>84</v>
      </c>
      <c r="I6102">
        <v>13</v>
      </c>
      <c r="J6102">
        <v>18</v>
      </c>
      <c r="K6102">
        <v>0</v>
      </c>
      <c r="L6102">
        <v>724</v>
      </c>
      <c r="N6102" cm="1">
        <f t="array" ref="N6102">SUMPRODUCT(C6102:K6102,TRANSPOSE(('Derivation of PM - 8 Factors'!$Q$32:$Q$40)))+'Derivation of PM - 8 Factors'!$Q$31</f>
        <v>1.213194989790451</v>
      </c>
      <c r="O6102" cm="1">
        <f t="array" ref="O6102">SUMPRODUCT(C6102:L6102,TRANSPOSE('Derivation of PM - 8 Fact+FICO'!$S$30:$S$39))+Predictions!$S$37</f>
        <v>1.2871166148281872</v>
      </c>
      <c r="P6102">
        <f>(L6102*'Derivation of PM - FICO ONLY'!$L$30)+'Derivation of PM - FICO ONLY'!$L$29</f>
        <v>0.88195283145988124</v>
      </c>
      <c r="Q6102">
        <f>'Derivation of PM - 6 Fact'!$AN$34+('Derivation of PM - 6 Fact'!$AN$35*Predictions!C6102)+('Derivation of PM - 6 Fact'!$AN$36*Predictions!E6102)+('Derivation of PM - 6 Fact'!$AN$37*Predictions!F6102)+('Derivation of PM - 6 Fact'!$AN$38*Predictions!G6102)+('Derivation of PM - 6 Fact'!$AN$39*Predictions!H6102)+('Derivation of PM - 6 Fact'!$AN$40*Predictions!L6102)</f>
        <v>1.1796008897796566</v>
      </c>
      <c r="U6102">
        <f t="shared" si="381"/>
        <v>1</v>
      </c>
      <c r="V6102">
        <f t="shared" si="382"/>
        <v>1</v>
      </c>
      <c r="W6102">
        <f t="shared" si="383"/>
        <v>1</v>
      </c>
      <c r="X6102">
        <f t="shared" si="384"/>
        <v>1</v>
      </c>
    </row>
    <row r="6103" spans="1:24" x14ac:dyDescent="0.3">
      <c r="A6103" t="s">
        <v>2</v>
      </c>
      <c r="B6103">
        <v>24093</v>
      </c>
      <c r="C6103">
        <v>8</v>
      </c>
      <c r="D6103">
        <v>50</v>
      </c>
      <c r="E6103">
        <v>346</v>
      </c>
      <c r="F6103">
        <v>73</v>
      </c>
      <c r="G6103">
        <v>169</v>
      </c>
      <c r="H6103">
        <v>107</v>
      </c>
      <c r="I6103">
        <v>0</v>
      </c>
      <c r="J6103">
        <v>5</v>
      </c>
      <c r="K6103">
        <v>0</v>
      </c>
      <c r="L6103">
        <v>724</v>
      </c>
      <c r="N6103" cm="1">
        <f t="array" ref="N6103">SUMPRODUCT(C6103:K6103,TRANSPOSE(('Derivation of PM - 8 Factors'!$Q$32:$Q$40)))+'Derivation of PM - 8 Factors'!$Q$31</f>
        <v>1.0267109231175167</v>
      </c>
      <c r="O6103" cm="1">
        <f t="array" ref="O6103">SUMPRODUCT(C6103:L6103,TRANSPOSE('Derivation of PM - 8 Fact+FICO'!$S$30:$S$39))+Predictions!$S$37</f>
        <v>1.100541172367655</v>
      </c>
      <c r="P6103">
        <f>(L6103*'Derivation of PM - FICO ONLY'!$L$30)+'Derivation of PM - FICO ONLY'!$L$29</f>
        <v>0.88195283145988124</v>
      </c>
      <c r="Q6103">
        <f>'Derivation of PM - 6 Fact'!$AN$34+('Derivation of PM - 6 Fact'!$AN$35*Predictions!C6103)+('Derivation of PM - 6 Fact'!$AN$36*Predictions!E6103)+('Derivation of PM - 6 Fact'!$AN$37*Predictions!F6103)+('Derivation of PM - 6 Fact'!$AN$38*Predictions!G6103)+('Derivation of PM - 6 Fact'!$AN$39*Predictions!H6103)+('Derivation of PM - 6 Fact'!$AN$40*Predictions!L6103)</f>
        <v>1.0716308658949885</v>
      </c>
      <c r="U6103">
        <f t="shared" si="381"/>
        <v>1</v>
      </c>
      <c r="V6103">
        <f t="shared" si="382"/>
        <v>1</v>
      </c>
      <c r="W6103">
        <f t="shared" si="383"/>
        <v>1</v>
      </c>
      <c r="X6103">
        <f t="shared" si="384"/>
        <v>1</v>
      </c>
    </row>
    <row r="6104" spans="1:24" x14ac:dyDescent="0.3">
      <c r="A6104" t="s">
        <v>2</v>
      </c>
      <c r="B6104">
        <v>24094</v>
      </c>
      <c r="C6104">
        <v>4</v>
      </c>
      <c r="D6104">
        <v>0</v>
      </c>
      <c r="E6104">
        <v>78</v>
      </c>
      <c r="F6104">
        <v>40</v>
      </c>
      <c r="G6104">
        <v>63</v>
      </c>
      <c r="H6104">
        <v>71</v>
      </c>
      <c r="I6104">
        <v>7</v>
      </c>
      <c r="J6104">
        <v>17</v>
      </c>
      <c r="K6104">
        <v>1</v>
      </c>
      <c r="L6104">
        <v>519</v>
      </c>
      <c r="N6104" cm="1">
        <f t="array" ref="N6104">SUMPRODUCT(C6104:K6104,TRANSPOSE(('Derivation of PM - 8 Factors'!$Q$32:$Q$40)))+'Derivation of PM - 8 Factors'!$Q$31</f>
        <v>0.58619256733701874</v>
      </c>
      <c r="O6104" cm="1">
        <f t="array" ref="O6104">SUMPRODUCT(C6104:L6104,TRANSPOSE('Derivation of PM - 8 Fact+FICO'!$S$30:$S$39))+Predictions!$S$37</f>
        <v>0.65832682953010369</v>
      </c>
      <c r="P6104">
        <f>(L6104*'Derivation of PM - FICO ONLY'!$L$30)+'Derivation of PM - FICO ONLY'!$L$29</f>
        <v>0.1064097284112171</v>
      </c>
      <c r="Q6104">
        <f>'Derivation of PM - 6 Fact'!$AN$34+('Derivation of PM - 6 Fact'!$AN$35*Predictions!C6104)+('Derivation of PM - 6 Fact'!$AN$36*Predictions!E6104)+('Derivation of PM - 6 Fact'!$AN$37*Predictions!F6104)+('Derivation of PM - 6 Fact'!$AN$38*Predictions!G6104)+('Derivation of PM - 6 Fact'!$AN$39*Predictions!H6104)+('Derivation of PM - 6 Fact'!$AN$40*Predictions!L6104)</f>
        <v>0.5840994517441821</v>
      </c>
      <c r="U6104">
        <f t="shared" si="381"/>
        <v>1</v>
      </c>
      <c r="V6104">
        <f t="shared" si="382"/>
        <v>1</v>
      </c>
      <c r="W6104">
        <f t="shared" si="383"/>
        <v>0</v>
      </c>
      <c r="X6104">
        <f t="shared" si="384"/>
        <v>1</v>
      </c>
    </row>
    <row r="6105" spans="1:24" x14ac:dyDescent="0.3">
      <c r="A6105" t="s">
        <v>2</v>
      </c>
      <c r="B6105">
        <v>24095</v>
      </c>
      <c r="C6105">
        <v>1</v>
      </c>
      <c r="D6105">
        <v>46</v>
      </c>
      <c r="E6105">
        <v>35</v>
      </c>
      <c r="F6105">
        <v>3</v>
      </c>
      <c r="G6105">
        <v>12</v>
      </c>
      <c r="H6105">
        <v>28</v>
      </c>
      <c r="I6105">
        <v>17</v>
      </c>
      <c r="J6105">
        <v>20</v>
      </c>
      <c r="K6105">
        <v>1</v>
      </c>
      <c r="L6105">
        <v>463</v>
      </c>
      <c r="N6105" cm="1">
        <f t="array" ref="N6105">SUMPRODUCT(C6105:K6105,TRANSPOSE(('Derivation of PM - 8 Factors'!$Q$32:$Q$40)))+'Derivation of PM - 8 Factors'!$Q$31</f>
        <v>-4.5397917535455606E-3</v>
      </c>
      <c r="O6105" cm="1">
        <f t="array" ref="O6105">SUMPRODUCT(C6105:L6105,TRANSPOSE('Derivation of PM - 8 Fact+FICO'!$S$30:$S$39))+Predictions!$S$37</f>
        <v>6.6014273022250713E-2</v>
      </c>
      <c r="P6105">
        <f>(L6105*'Derivation of PM - FICO ONLY'!$L$30)+'Derivation of PM - FICO ONLY'!$L$29</f>
        <v>-0.10544594851914946</v>
      </c>
      <c r="Q6105">
        <f>'Derivation of PM - 6 Fact'!$AN$34+('Derivation of PM - 6 Fact'!$AN$35*Predictions!C6105)+('Derivation of PM - 6 Fact'!$AN$36*Predictions!E6105)+('Derivation of PM - 6 Fact'!$AN$37*Predictions!F6105)+('Derivation of PM - 6 Fact'!$AN$38*Predictions!G6105)+('Derivation of PM - 6 Fact'!$AN$39*Predictions!H6105)+('Derivation of PM - 6 Fact'!$AN$40*Predictions!L6105)</f>
        <v>-3.0564165084961979E-2</v>
      </c>
      <c r="U6105">
        <f t="shared" si="381"/>
        <v>0</v>
      </c>
      <c r="V6105">
        <f t="shared" si="382"/>
        <v>0</v>
      </c>
      <c r="W6105">
        <f t="shared" si="383"/>
        <v>0</v>
      </c>
      <c r="X6105">
        <f t="shared" si="384"/>
        <v>0</v>
      </c>
    </row>
    <row r="6106" spans="1:24" x14ac:dyDescent="0.3">
      <c r="A6106" t="s">
        <v>2</v>
      </c>
      <c r="B6106">
        <v>24096</v>
      </c>
      <c r="C6106">
        <v>9</v>
      </c>
      <c r="D6106">
        <v>22</v>
      </c>
      <c r="E6106">
        <v>274</v>
      </c>
      <c r="F6106">
        <v>10</v>
      </c>
      <c r="G6106">
        <v>66</v>
      </c>
      <c r="H6106">
        <v>55</v>
      </c>
      <c r="I6106">
        <v>7</v>
      </c>
      <c r="J6106">
        <v>13</v>
      </c>
      <c r="K6106">
        <v>1</v>
      </c>
      <c r="L6106">
        <v>638</v>
      </c>
      <c r="N6106" cm="1">
        <f t="array" ref="N6106">SUMPRODUCT(C6106:K6106,TRANSPOSE(('Derivation of PM - 8 Factors'!$Q$32:$Q$40)))+'Derivation of PM - 8 Factors'!$Q$31</f>
        <v>0.96530119972818729</v>
      </c>
      <c r="O6106" cm="1">
        <f t="array" ref="O6106">SUMPRODUCT(C6106:L6106,TRANSPOSE('Derivation of PM - 8 Fact+FICO'!$S$30:$S$39))+Predictions!$S$37</f>
        <v>1.0395831786141985</v>
      </c>
      <c r="P6106">
        <f>(L6106*'Derivation of PM - FICO ONLY'!$L$30)+'Derivation of PM - FICO ONLY'!$L$29</f>
        <v>0.55660304188824639</v>
      </c>
      <c r="Q6106">
        <f>'Derivation of PM - 6 Fact'!$AN$34+('Derivation of PM - 6 Fact'!$AN$35*Predictions!C6106)+('Derivation of PM - 6 Fact'!$AN$36*Predictions!E6106)+('Derivation of PM - 6 Fact'!$AN$37*Predictions!F6106)+('Derivation of PM - 6 Fact'!$AN$38*Predictions!G6106)+('Derivation of PM - 6 Fact'!$AN$39*Predictions!H6106)+('Derivation of PM - 6 Fact'!$AN$40*Predictions!L6106)</f>
        <v>0.99166359050156105</v>
      </c>
      <c r="U6106">
        <f t="shared" si="381"/>
        <v>1</v>
      </c>
      <c r="V6106">
        <f t="shared" si="382"/>
        <v>1</v>
      </c>
      <c r="W6106">
        <f t="shared" si="383"/>
        <v>1</v>
      </c>
      <c r="X6106">
        <f t="shared" si="384"/>
        <v>1</v>
      </c>
    </row>
    <row r="6107" spans="1:24" x14ac:dyDescent="0.3">
      <c r="A6107" t="s">
        <v>2</v>
      </c>
      <c r="B6107">
        <v>24097</v>
      </c>
      <c r="C6107">
        <v>6</v>
      </c>
      <c r="D6107">
        <v>56</v>
      </c>
      <c r="E6107">
        <v>1</v>
      </c>
      <c r="F6107">
        <v>55</v>
      </c>
      <c r="G6107">
        <v>110</v>
      </c>
      <c r="H6107">
        <v>59</v>
      </c>
      <c r="I6107">
        <v>9</v>
      </c>
      <c r="J6107">
        <v>12</v>
      </c>
      <c r="K6107">
        <v>0</v>
      </c>
      <c r="L6107">
        <v>520</v>
      </c>
      <c r="N6107" cm="1">
        <f t="array" ref="N6107">SUMPRODUCT(C6107:K6107,TRANSPOSE(('Derivation of PM - 8 Factors'!$Q$32:$Q$40)))+'Derivation of PM - 8 Factors'!$Q$31</f>
        <v>1.0081099125157247</v>
      </c>
      <c r="O6107" cm="1">
        <f t="array" ref="O6107">SUMPRODUCT(C6107:L6107,TRANSPOSE('Derivation of PM - 8 Fact+FICO'!$S$30:$S$39))+Predictions!$S$37</f>
        <v>1.0768680720393975</v>
      </c>
      <c r="P6107">
        <f>(L6107*'Derivation of PM - FICO ONLY'!$L$30)+'Derivation of PM - FICO ONLY'!$L$29</f>
        <v>0.11019286549925944</v>
      </c>
      <c r="Q6107">
        <f>'Derivation of PM - 6 Fact'!$AN$34+('Derivation of PM - 6 Fact'!$AN$35*Predictions!C6107)+('Derivation of PM - 6 Fact'!$AN$36*Predictions!E6107)+('Derivation of PM - 6 Fact'!$AN$37*Predictions!F6107)+('Derivation of PM - 6 Fact'!$AN$38*Predictions!G6107)+('Derivation of PM - 6 Fact'!$AN$39*Predictions!H6107)+('Derivation of PM - 6 Fact'!$AN$40*Predictions!L6107)</f>
        <v>0.99639193894091538</v>
      </c>
      <c r="U6107">
        <f t="shared" si="381"/>
        <v>1</v>
      </c>
      <c r="V6107">
        <f t="shared" si="382"/>
        <v>1</v>
      </c>
      <c r="W6107">
        <f t="shared" si="383"/>
        <v>0</v>
      </c>
      <c r="X6107">
        <f t="shared" si="384"/>
        <v>1</v>
      </c>
    </row>
    <row r="6108" spans="1:24" x14ac:dyDescent="0.3">
      <c r="A6108" t="s">
        <v>2</v>
      </c>
      <c r="B6108">
        <v>24098</v>
      </c>
      <c r="C6108">
        <v>1</v>
      </c>
      <c r="D6108">
        <v>0</v>
      </c>
      <c r="E6108">
        <v>168</v>
      </c>
      <c r="F6108">
        <v>16</v>
      </c>
      <c r="G6108">
        <v>21</v>
      </c>
      <c r="H6108">
        <v>22</v>
      </c>
      <c r="I6108">
        <v>4</v>
      </c>
      <c r="J6108">
        <v>6</v>
      </c>
      <c r="K6108">
        <v>1</v>
      </c>
      <c r="L6108">
        <v>618</v>
      </c>
      <c r="N6108" cm="1">
        <f t="array" ref="N6108">SUMPRODUCT(C6108:K6108,TRANSPOSE(('Derivation of PM - 8 Factors'!$Q$32:$Q$40)))+'Derivation of PM - 8 Factors'!$Q$31</f>
        <v>0.16281969309392971</v>
      </c>
      <c r="O6108" cm="1">
        <f t="array" ref="O6108">SUMPRODUCT(C6108:L6108,TRANSPOSE('Derivation of PM - 8 Fact+FICO'!$S$30:$S$39))+Predictions!$S$37</f>
        <v>0.23820811999930983</v>
      </c>
      <c r="P6108">
        <f>(L6108*'Derivation of PM - FICO ONLY'!$L$30)+'Derivation of PM - FICO ONLY'!$L$29</f>
        <v>0.4809403001274013</v>
      </c>
      <c r="Q6108">
        <f>'Derivation of PM - 6 Fact'!$AN$34+('Derivation of PM - 6 Fact'!$AN$35*Predictions!C6108)+('Derivation of PM - 6 Fact'!$AN$36*Predictions!E6108)+('Derivation of PM - 6 Fact'!$AN$37*Predictions!F6108)+('Derivation of PM - 6 Fact'!$AN$38*Predictions!G6108)+('Derivation of PM - 6 Fact'!$AN$39*Predictions!H6108)+('Derivation of PM - 6 Fact'!$AN$40*Predictions!L6108)</f>
        <v>0.22523722213007435</v>
      </c>
      <c r="U6108">
        <f t="shared" si="381"/>
        <v>0</v>
      </c>
      <c r="V6108">
        <f t="shared" si="382"/>
        <v>0</v>
      </c>
      <c r="W6108">
        <f t="shared" si="383"/>
        <v>0</v>
      </c>
      <c r="X6108">
        <f t="shared" si="384"/>
        <v>0</v>
      </c>
    </row>
    <row r="6109" spans="1:24" x14ac:dyDescent="0.3">
      <c r="A6109" t="s">
        <v>2</v>
      </c>
      <c r="B6109">
        <v>24099</v>
      </c>
      <c r="C6109">
        <v>9</v>
      </c>
      <c r="D6109">
        <v>74</v>
      </c>
      <c r="E6109">
        <v>242</v>
      </c>
      <c r="F6109">
        <v>91</v>
      </c>
      <c r="G6109">
        <v>222</v>
      </c>
      <c r="H6109">
        <v>150</v>
      </c>
      <c r="I6109">
        <v>0</v>
      </c>
      <c r="J6109">
        <v>5</v>
      </c>
      <c r="K6109">
        <v>0</v>
      </c>
      <c r="L6109">
        <v>615</v>
      </c>
      <c r="N6109" cm="1">
        <f t="array" ref="N6109">SUMPRODUCT(C6109:K6109,TRANSPOSE(('Derivation of PM - 8 Factors'!$Q$32:$Q$40)))+'Derivation of PM - 8 Factors'!$Q$31</f>
        <v>0.9131872826245041</v>
      </c>
      <c r="O6109" cm="1">
        <f t="array" ref="O6109">SUMPRODUCT(C6109:L6109,TRANSPOSE('Derivation of PM - 8 Fact+FICO'!$S$30:$S$39))+Predictions!$S$37</f>
        <v>0.98224812734763511</v>
      </c>
      <c r="P6109">
        <f>(L6109*'Derivation of PM - FICO ONLY'!$L$30)+'Derivation of PM - FICO ONLY'!$L$29</f>
        <v>0.46959088886327449</v>
      </c>
      <c r="Q6109">
        <f>'Derivation of PM - 6 Fact'!$AN$34+('Derivation of PM - 6 Fact'!$AN$35*Predictions!C6109)+('Derivation of PM - 6 Fact'!$AN$36*Predictions!E6109)+('Derivation of PM - 6 Fact'!$AN$37*Predictions!F6109)+('Derivation of PM - 6 Fact'!$AN$38*Predictions!G6109)+('Derivation of PM - 6 Fact'!$AN$39*Predictions!H6109)+('Derivation of PM - 6 Fact'!$AN$40*Predictions!L6109)</f>
        <v>0.96324514132213557</v>
      </c>
      <c r="U6109">
        <f t="shared" si="381"/>
        <v>1</v>
      </c>
      <c r="V6109">
        <f t="shared" si="382"/>
        <v>1</v>
      </c>
      <c r="W6109">
        <f t="shared" si="383"/>
        <v>0</v>
      </c>
      <c r="X6109">
        <f t="shared" si="384"/>
        <v>1</v>
      </c>
    </row>
    <row r="6110" spans="1:24" x14ac:dyDescent="0.3">
      <c r="A6110" t="s">
        <v>2</v>
      </c>
      <c r="B6110">
        <v>24100</v>
      </c>
      <c r="C6110">
        <v>8</v>
      </c>
      <c r="D6110">
        <v>15</v>
      </c>
      <c r="E6110">
        <v>127</v>
      </c>
      <c r="F6110">
        <v>80</v>
      </c>
      <c r="G6110">
        <v>194</v>
      </c>
      <c r="H6110">
        <v>99</v>
      </c>
      <c r="I6110">
        <v>12</v>
      </c>
      <c r="J6110">
        <v>20</v>
      </c>
      <c r="K6110">
        <v>0</v>
      </c>
      <c r="L6110">
        <v>636</v>
      </c>
      <c r="N6110" cm="1">
        <f t="array" ref="N6110">SUMPRODUCT(C6110:K6110,TRANSPOSE(('Derivation of PM - 8 Factors'!$Q$32:$Q$40)))+'Derivation of PM - 8 Factors'!$Q$31</f>
        <v>1.1324877007427903</v>
      </c>
      <c r="O6110" cm="1">
        <f t="array" ref="O6110">SUMPRODUCT(C6110:L6110,TRANSPOSE('Derivation of PM - 8 Fact+FICO'!$S$30:$S$39))+Predictions!$S$37</f>
        <v>1.2021790315572609</v>
      </c>
      <c r="P6110">
        <f>(L6110*'Derivation of PM - FICO ONLY'!$L$30)+'Derivation of PM - FICO ONLY'!$L$29</f>
        <v>0.54903676771216214</v>
      </c>
      <c r="Q6110">
        <f>'Derivation of PM - 6 Fact'!$AN$34+('Derivation of PM - 6 Fact'!$AN$35*Predictions!C6110)+('Derivation of PM - 6 Fact'!$AN$36*Predictions!E6110)+('Derivation of PM - 6 Fact'!$AN$37*Predictions!F6110)+('Derivation of PM - 6 Fact'!$AN$38*Predictions!G6110)+('Derivation of PM - 6 Fact'!$AN$39*Predictions!H6110)+('Derivation of PM - 6 Fact'!$AN$40*Predictions!L6110)</f>
        <v>1.0751317702521932</v>
      </c>
      <c r="U6110">
        <f t="shared" si="381"/>
        <v>1</v>
      </c>
      <c r="V6110">
        <f t="shared" si="382"/>
        <v>1</v>
      </c>
      <c r="W6110">
        <f t="shared" si="383"/>
        <v>1</v>
      </c>
      <c r="X6110">
        <f t="shared" si="384"/>
        <v>1</v>
      </c>
    </row>
    <row r="6111" spans="1:24" x14ac:dyDescent="0.3">
      <c r="A6111" t="s">
        <v>2</v>
      </c>
      <c r="B6111">
        <v>24101</v>
      </c>
      <c r="C6111">
        <v>9</v>
      </c>
      <c r="D6111">
        <v>0</v>
      </c>
      <c r="E6111">
        <v>527</v>
      </c>
      <c r="F6111">
        <v>24</v>
      </c>
      <c r="G6111">
        <v>94</v>
      </c>
      <c r="H6111">
        <v>51</v>
      </c>
      <c r="I6111">
        <v>9</v>
      </c>
      <c r="J6111">
        <v>15</v>
      </c>
      <c r="K6111">
        <v>0</v>
      </c>
      <c r="L6111">
        <v>801</v>
      </c>
      <c r="N6111" cm="1">
        <f t="array" ref="N6111">SUMPRODUCT(C6111:K6111,TRANSPOSE(('Derivation of PM - 8 Factors'!$Q$32:$Q$40)))+'Derivation of PM - 8 Factors'!$Q$31</f>
        <v>1.198657137438184</v>
      </c>
      <c r="O6111" cm="1">
        <f t="array" ref="O6111">SUMPRODUCT(C6111:L6111,TRANSPOSE('Derivation of PM - 8 Fact+FICO'!$S$30:$S$39))+Predictions!$S$37</f>
        <v>1.2754894783154553</v>
      </c>
      <c r="P6111">
        <f>(L6111*'Derivation of PM - FICO ONLY'!$L$30)+'Derivation of PM - FICO ONLY'!$L$29</f>
        <v>1.1732543872391357</v>
      </c>
      <c r="Q6111">
        <f>'Derivation of PM - 6 Fact'!$AN$34+('Derivation of PM - 6 Fact'!$AN$35*Predictions!C6111)+('Derivation of PM - 6 Fact'!$AN$36*Predictions!E6111)+('Derivation of PM - 6 Fact'!$AN$37*Predictions!F6111)+('Derivation of PM - 6 Fact'!$AN$38*Predictions!G6111)+('Derivation of PM - 6 Fact'!$AN$39*Predictions!H6111)+('Derivation of PM - 6 Fact'!$AN$40*Predictions!L6111)</f>
        <v>1.16459684816331</v>
      </c>
      <c r="U6111">
        <f t="shared" si="381"/>
        <v>1</v>
      </c>
      <c r="V6111">
        <f t="shared" si="382"/>
        <v>1</v>
      </c>
      <c r="W6111">
        <f t="shared" si="383"/>
        <v>1</v>
      </c>
      <c r="X6111">
        <f t="shared" si="384"/>
        <v>1</v>
      </c>
    </row>
    <row r="6112" spans="1:24" x14ac:dyDescent="0.3">
      <c r="A6112" t="s">
        <v>2</v>
      </c>
      <c r="B6112">
        <v>24102</v>
      </c>
      <c r="C6112">
        <v>3</v>
      </c>
      <c r="D6112">
        <v>0</v>
      </c>
      <c r="E6112">
        <v>90</v>
      </c>
      <c r="F6112">
        <v>10</v>
      </c>
      <c r="G6112">
        <v>32</v>
      </c>
      <c r="H6112">
        <v>21</v>
      </c>
      <c r="I6112">
        <v>10</v>
      </c>
      <c r="J6112">
        <v>18</v>
      </c>
      <c r="K6112">
        <v>0</v>
      </c>
      <c r="L6112">
        <v>649</v>
      </c>
      <c r="N6112" cm="1">
        <f t="array" ref="N6112">SUMPRODUCT(C6112:K6112,TRANSPOSE(('Derivation of PM - 8 Factors'!$Q$32:$Q$40)))+'Derivation of PM - 8 Factors'!$Q$31</f>
        <v>0.43995871799911679</v>
      </c>
      <c r="O6112" cm="1">
        <f t="array" ref="O6112">SUMPRODUCT(C6112:L6112,TRANSPOSE('Derivation of PM - 8 Fact+FICO'!$S$30:$S$39))+Predictions!$S$37</f>
        <v>0.51681360519402875</v>
      </c>
      <c r="P6112">
        <f>(L6112*'Derivation of PM - FICO ONLY'!$L$30)+'Derivation of PM - FICO ONLY'!$L$29</f>
        <v>0.59821754985671149</v>
      </c>
      <c r="Q6112">
        <f>'Derivation of PM - 6 Fact'!$AN$34+('Derivation of PM - 6 Fact'!$AN$35*Predictions!C6112)+('Derivation of PM - 6 Fact'!$AN$36*Predictions!E6112)+('Derivation of PM - 6 Fact'!$AN$37*Predictions!F6112)+('Derivation of PM - 6 Fact'!$AN$38*Predictions!G6112)+('Derivation of PM - 6 Fact'!$AN$39*Predictions!H6112)+('Derivation of PM - 6 Fact'!$AN$40*Predictions!L6112)</f>
        <v>0.38266192250006154</v>
      </c>
      <c r="U6112">
        <f t="shared" si="381"/>
        <v>0</v>
      </c>
      <c r="V6112">
        <f t="shared" si="382"/>
        <v>1</v>
      </c>
      <c r="W6112">
        <f t="shared" si="383"/>
        <v>1</v>
      </c>
      <c r="X6112">
        <f t="shared" si="384"/>
        <v>0</v>
      </c>
    </row>
    <row r="6113" spans="1:24" x14ac:dyDescent="0.3">
      <c r="A6113" t="s">
        <v>2</v>
      </c>
      <c r="B6113">
        <v>24103</v>
      </c>
      <c r="C6113">
        <v>6</v>
      </c>
      <c r="D6113">
        <v>3</v>
      </c>
      <c r="E6113">
        <v>-54</v>
      </c>
      <c r="F6113">
        <v>53</v>
      </c>
      <c r="G6113">
        <v>115</v>
      </c>
      <c r="H6113">
        <v>95</v>
      </c>
      <c r="I6113">
        <v>19</v>
      </c>
      <c r="J6113">
        <v>20</v>
      </c>
      <c r="K6113">
        <v>0</v>
      </c>
      <c r="L6113">
        <v>540</v>
      </c>
      <c r="N6113" cm="1">
        <f t="array" ref="N6113">SUMPRODUCT(C6113:K6113,TRANSPOSE(('Derivation of PM - 8 Factors'!$Q$32:$Q$40)))+'Derivation of PM - 8 Factors'!$Q$31</f>
        <v>0.75524593039720433</v>
      </c>
      <c r="O6113" cm="1">
        <f t="array" ref="O6113">SUMPRODUCT(C6113:L6113,TRANSPOSE('Derivation of PM - 8 Fact+FICO'!$S$30:$S$39))+Predictions!$S$37</f>
        <v>0.82798019427423797</v>
      </c>
      <c r="P6113">
        <f>(L6113*'Derivation of PM - FICO ONLY'!$L$30)+'Derivation of PM - FICO ONLY'!$L$29</f>
        <v>0.18585560726010475</v>
      </c>
      <c r="Q6113">
        <f>'Derivation of PM - 6 Fact'!$AN$34+('Derivation of PM - 6 Fact'!$AN$35*Predictions!C6113)+('Derivation of PM - 6 Fact'!$AN$36*Predictions!E6113)+('Derivation of PM - 6 Fact'!$AN$37*Predictions!F6113)+('Derivation of PM - 6 Fact'!$AN$38*Predictions!G6113)+('Derivation of PM - 6 Fact'!$AN$39*Predictions!H6113)+('Derivation of PM - 6 Fact'!$AN$40*Predictions!L6113)</f>
        <v>0.68473645917105264</v>
      </c>
      <c r="U6113">
        <f t="shared" si="381"/>
        <v>1</v>
      </c>
      <c r="V6113">
        <f t="shared" si="382"/>
        <v>1</v>
      </c>
      <c r="W6113">
        <f t="shared" si="383"/>
        <v>0</v>
      </c>
      <c r="X6113">
        <f t="shared" si="384"/>
        <v>1</v>
      </c>
    </row>
    <row r="6114" spans="1:24" x14ac:dyDescent="0.3">
      <c r="A6114" t="s">
        <v>2</v>
      </c>
      <c r="B6114">
        <v>24104</v>
      </c>
      <c r="C6114">
        <v>5</v>
      </c>
      <c r="D6114">
        <v>0</v>
      </c>
      <c r="E6114">
        <v>165</v>
      </c>
      <c r="F6114">
        <v>49</v>
      </c>
      <c r="G6114">
        <v>94</v>
      </c>
      <c r="H6114">
        <v>48</v>
      </c>
      <c r="I6114">
        <v>3</v>
      </c>
      <c r="J6114">
        <v>4</v>
      </c>
      <c r="K6114">
        <v>1</v>
      </c>
      <c r="L6114">
        <v>556</v>
      </c>
      <c r="N6114" cm="1">
        <f t="array" ref="N6114">SUMPRODUCT(C6114:K6114,TRANSPOSE(('Derivation of PM - 8 Factors'!$Q$32:$Q$40)))+'Derivation of PM - 8 Factors'!$Q$31</f>
        <v>0.83357667746901698</v>
      </c>
      <c r="O6114" cm="1">
        <f t="array" ref="O6114">SUMPRODUCT(C6114:L6114,TRANSPOSE('Derivation of PM - 8 Fact+FICO'!$S$30:$S$39))+Predictions!$S$37</f>
        <v>0.90256866987034146</v>
      </c>
      <c r="P6114">
        <f>(L6114*'Derivation of PM - FICO ONLY'!$L$30)+'Derivation of PM - FICO ONLY'!$L$29</f>
        <v>0.24638580066878091</v>
      </c>
      <c r="Q6114">
        <f>'Derivation of PM - 6 Fact'!$AN$34+('Derivation of PM - 6 Fact'!$AN$35*Predictions!C6114)+('Derivation of PM - 6 Fact'!$AN$36*Predictions!E6114)+('Derivation of PM - 6 Fact'!$AN$37*Predictions!F6114)+('Derivation of PM - 6 Fact'!$AN$38*Predictions!G6114)+('Derivation of PM - 6 Fact'!$AN$39*Predictions!H6114)+('Derivation of PM - 6 Fact'!$AN$40*Predictions!L6114)</f>
        <v>0.90975664375459642</v>
      </c>
      <c r="U6114">
        <f t="shared" si="381"/>
        <v>1</v>
      </c>
      <c r="V6114">
        <f t="shared" si="382"/>
        <v>1</v>
      </c>
      <c r="W6114">
        <f t="shared" si="383"/>
        <v>0</v>
      </c>
      <c r="X6114">
        <f t="shared" si="384"/>
        <v>1</v>
      </c>
    </row>
    <row r="6115" spans="1:24" x14ac:dyDescent="0.3">
      <c r="A6115" t="s">
        <v>2</v>
      </c>
      <c r="B6115">
        <v>24105</v>
      </c>
      <c r="C6115">
        <v>10</v>
      </c>
      <c r="D6115">
        <v>0</v>
      </c>
      <c r="E6115">
        <v>155</v>
      </c>
      <c r="F6115">
        <v>69</v>
      </c>
      <c r="G6115">
        <v>192</v>
      </c>
      <c r="H6115">
        <v>115</v>
      </c>
      <c r="I6115">
        <v>1</v>
      </c>
      <c r="J6115">
        <v>9</v>
      </c>
      <c r="K6115">
        <v>0</v>
      </c>
      <c r="L6115">
        <v>614</v>
      </c>
      <c r="N6115" cm="1">
        <f t="array" ref="N6115">SUMPRODUCT(C6115:K6115,TRANSPOSE(('Derivation of PM - 8 Factors'!$Q$32:$Q$40)))+'Derivation of PM - 8 Factors'!$Q$31</f>
        <v>1.1032513154385424</v>
      </c>
      <c r="O6115" cm="1">
        <f t="array" ref="O6115">SUMPRODUCT(C6115:L6115,TRANSPOSE('Derivation of PM - 8 Fact+FICO'!$S$30:$S$39))+Predictions!$S$37</f>
        <v>1.1728758842190294</v>
      </c>
      <c r="P6115">
        <f>(L6115*'Derivation of PM - FICO ONLY'!$L$30)+'Derivation of PM - FICO ONLY'!$L$29</f>
        <v>0.46580775177523237</v>
      </c>
      <c r="Q6115">
        <f>'Derivation of PM - 6 Fact'!$AN$34+('Derivation of PM - 6 Fact'!$AN$35*Predictions!C6115)+('Derivation of PM - 6 Fact'!$AN$36*Predictions!E6115)+('Derivation of PM - 6 Fact'!$AN$37*Predictions!F6115)+('Derivation of PM - 6 Fact'!$AN$38*Predictions!G6115)+('Derivation of PM - 6 Fact'!$AN$39*Predictions!H6115)+('Derivation of PM - 6 Fact'!$AN$40*Predictions!L6115)</f>
        <v>1.1142200479347779</v>
      </c>
      <c r="U6115">
        <f t="shared" si="381"/>
        <v>1</v>
      </c>
      <c r="V6115">
        <f t="shared" si="382"/>
        <v>1</v>
      </c>
      <c r="W6115">
        <f t="shared" si="383"/>
        <v>0</v>
      </c>
      <c r="X6115">
        <f t="shared" si="384"/>
        <v>1</v>
      </c>
    </row>
    <row r="6116" spans="1:24" x14ac:dyDescent="0.3">
      <c r="A6116" t="s">
        <v>2</v>
      </c>
      <c r="B6116">
        <v>24106</v>
      </c>
      <c r="C6116">
        <v>8</v>
      </c>
      <c r="D6116">
        <v>17</v>
      </c>
      <c r="E6116">
        <v>393</v>
      </c>
      <c r="F6116">
        <v>22</v>
      </c>
      <c r="G6116">
        <v>86</v>
      </c>
      <c r="H6116">
        <v>45</v>
      </c>
      <c r="I6116">
        <v>1</v>
      </c>
      <c r="J6116">
        <v>2</v>
      </c>
      <c r="K6116">
        <v>1</v>
      </c>
      <c r="L6116">
        <v>764</v>
      </c>
      <c r="N6116" cm="1">
        <f t="array" ref="N6116">SUMPRODUCT(C6116:K6116,TRANSPOSE(('Derivation of PM - 8 Factors'!$Q$32:$Q$40)))+'Derivation of PM - 8 Factors'!$Q$31</f>
        <v>0.92572995097233335</v>
      </c>
      <c r="O6116" cm="1">
        <f t="array" ref="O6116">SUMPRODUCT(C6116:L6116,TRANSPOSE('Derivation of PM - 8 Fact+FICO'!$S$30:$S$39))+Predictions!$S$37</f>
        <v>1.0025437573572713</v>
      </c>
      <c r="P6116">
        <f>(L6116*'Derivation of PM - FICO ONLY'!$L$30)+'Derivation of PM - FICO ONLY'!$L$29</f>
        <v>1.0332783149815719</v>
      </c>
      <c r="Q6116">
        <f>'Derivation of PM - 6 Fact'!$AN$34+('Derivation of PM - 6 Fact'!$AN$35*Predictions!C6116)+('Derivation of PM - 6 Fact'!$AN$36*Predictions!E6116)+('Derivation of PM - 6 Fact'!$AN$37*Predictions!F6116)+('Derivation of PM - 6 Fact'!$AN$38*Predictions!G6116)+('Derivation of PM - 6 Fact'!$AN$39*Predictions!H6116)+('Derivation of PM - 6 Fact'!$AN$40*Predictions!L6116)</f>
        <v>1.0240358200530593</v>
      </c>
      <c r="U6116">
        <f t="shared" si="381"/>
        <v>1</v>
      </c>
      <c r="V6116">
        <f t="shared" si="382"/>
        <v>1</v>
      </c>
      <c r="W6116">
        <f t="shared" si="383"/>
        <v>1</v>
      </c>
      <c r="X6116">
        <f t="shared" si="384"/>
        <v>1</v>
      </c>
    </row>
    <row r="6117" spans="1:24" x14ac:dyDescent="0.3">
      <c r="A6117" t="s">
        <v>2</v>
      </c>
      <c r="B6117">
        <v>24107</v>
      </c>
      <c r="C6117">
        <v>4</v>
      </c>
      <c r="D6117">
        <v>0</v>
      </c>
      <c r="E6117">
        <v>41</v>
      </c>
      <c r="F6117">
        <v>13</v>
      </c>
      <c r="G6117">
        <v>38</v>
      </c>
      <c r="H6117">
        <v>31</v>
      </c>
      <c r="I6117">
        <v>0</v>
      </c>
      <c r="J6117">
        <v>9</v>
      </c>
      <c r="K6117">
        <v>0</v>
      </c>
      <c r="L6117">
        <v>589</v>
      </c>
      <c r="N6117" cm="1">
        <f t="array" ref="N6117">SUMPRODUCT(C6117:K6117,TRANSPOSE(('Derivation of PM - 8 Factors'!$Q$32:$Q$40)))+'Derivation of PM - 8 Factors'!$Q$31</f>
        <v>0.49265225001976487</v>
      </c>
      <c r="O6117" cm="1">
        <f t="array" ref="O6117">SUMPRODUCT(C6117:L6117,TRANSPOSE('Derivation of PM - 8 Fact+FICO'!$S$30:$S$39))+Predictions!$S$37</f>
        <v>0.56744148196609134</v>
      </c>
      <c r="P6117">
        <f>(L6117*'Derivation of PM - FICO ONLY'!$L$30)+'Derivation of PM - FICO ONLY'!$L$29</f>
        <v>0.37122932457417579</v>
      </c>
      <c r="Q6117">
        <f>'Derivation of PM - 6 Fact'!$AN$34+('Derivation of PM - 6 Fact'!$AN$35*Predictions!C6117)+('Derivation of PM - 6 Fact'!$AN$36*Predictions!E6117)+('Derivation of PM - 6 Fact'!$AN$37*Predictions!F6117)+('Derivation of PM - 6 Fact'!$AN$38*Predictions!G6117)+('Derivation of PM - 6 Fact'!$AN$39*Predictions!H6117)+('Derivation of PM - 6 Fact'!$AN$40*Predictions!L6117)</f>
        <v>0.4933946583477577</v>
      </c>
      <c r="U6117">
        <f t="shared" si="381"/>
        <v>0</v>
      </c>
      <c r="V6117">
        <f t="shared" si="382"/>
        <v>1</v>
      </c>
      <c r="W6117">
        <f t="shared" si="383"/>
        <v>0</v>
      </c>
      <c r="X6117">
        <f t="shared" si="384"/>
        <v>0</v>
      </c>
    </row>
    <row r="6118" spans="1:24" x14ac:dyDescent="0.3">
      <c r="A6118" t="s">
        <v>2</v>
      </c>
      <c r="B6118">
        <v>24108</v>
      </c>
      <c r="C6118">
        <v>2</v>
      </c>
      <c r="D6118">
        <v>0</v>
      </c>
      <c r="E6118">
        <v>-87</v>
      </c>
      <c r="F6118">
        <v>48</v>
      </c>
      <c r="G6118">
        <v>57</v>
      </c>
      <c r="H6118">
        <v>55</v>
      </c>
      <c r="I6118">
        <v>0</v>
      </c>
      <c r="J6118">
        <v>8</v>
      </c>
      <c r="K6118">
        <v>0</v>
      </c>
      <c r="L6118">
        <v>602</v>
      </c>
      <c r="N6118" cm="1">
        <f t="array" ref="N6118">SUMPRODUCT(C6118:K6118,TRANSPOSE(('Derivation of PM - 8 Factors'!$Q$32:$Q$40)))+'Derivation of PM - 8 Factors'!$Q$31</f>
        <v>0.50534420122920831</v>
      </c>
      <c r="O6118" cm="1">
        <f t="array" ref="O6118">SUMPRODUCT(C6118:L6118,TRANSPOSE('Derivation of PM - 8 Fact+FICO'!$S$30:$S$39))+Predictions!$S$37</f>
        <v>0.58263347964311973</v>
      </c>
      <c r="P6118">
        <f>(L6118*'Derivation of PM - FICO ONLY'!$L$30)+'Derivation of PM - FICO ONLY'!$L$29</f>
        <v>0.42041010671872514</v>
      </c>
      <c r="Q6118">
        <f>'Derivation of PM - 6 Fact'!$AN$34+('Derivation of PM - 6 Fact'!$AN$35*Predictions!C6118)+('Derivation of PM - 6 Fact'!$AN$36*Predictions!E6118)+('Derivation of PM - 6 Fact'!$AN$37*Predictions!F6118)+('Derivation of PM - 6 Fact'!$AN$38*Predictions!G6118)+('Derivation of PM - 6 Fact'!$AN$39*Predictions!H6118)+('Derivation of PM - 6 Fact'!$AN$40*Predictions!L6118)</f>
        <v>0.51705166884144893</v>
      </c>
      <c r="U6118">
        <f t="shared" si="381"/>
        <v>1</v>
      </c>
      <c r="V6118">
        <f t="shared" si="382"/>
        <v>1</v>
      </c>
      <c r="W6118">
        <f t="shared" si="383"/>
        <v>0</v>
      </c>
      <c r="X6118">
        <f t="shared" si="384"/>
        <v>1</v>
      </c>
    </row>
    <row r="6119" spans="1:24" x14ac:dyDescent="0.3">
      <c r="A6119" t="s">
        <v>2</v>
      </c>
      <c r="B6119">
        <v>24109</v>
      </c>
      <c r="C6119">
        <v>9</v>
      </c>
      <c r="D6119">
        <v>0</v>
      </c>
      <c r="E6119">
        <v>203</v>
      </c>
      <c r="F6119">
        <v>66</v>
      </c>
      <c r="G6119">
        <v>182</v>
      </c>
      <c r="H6119">
        <v>126</v>
      </c>
      <c r="I6119">
        <v>5</v>
      </c>
      <c r="J6119">
        <v>15</v>
      </c>
      <c r="K6119">
        <v>0</v>
      </c>
      <c r="L6119">
        <v>640</v>
      </c>
      <c r="N6119" cm="1">
        <f t="array" ref="N6119">SUMPRODUCT(C6119:K6119,TRANSPOSE(('Derivation of PM - 8 Factors'!$Q$32:$Q$40)))+'Derivation of PM - 8 Factors'!$Q$31</f>
        <v>0.91006311694526354</v>
      </c>
      <c r="O6119" cm="1">
        <f t="array" ref="O6119">SUMPRODUCT(C6119:L6119,TRANSPOSE('Derivation of PM - 8 Fact+FICO'!$S$30:$S$39))+Predictions!$S$37</f>
        <v>0.9819310936005925</v>
      </c>
      <c r="P6119">
        <f>(L6119*'Derivation of PM - FICO ONLY'!$L$30)+'Derivation of PM - FICO ONLY'!$L$29</f>
        <v>0.56416931606433107</v>
      </c>
      <c r="Q6119">
        <f>'Derivation of PM - 6 Fact'!$AN$34+('Derivation of PM - 6 Fact'!$AN$35*Predictions!C6119)+('Derivation of PM - 6 Fact'!$AN$36*Predictions!E6119)+('Derivation of PM - 6 Fact'!$AN$37*Predictions!F6119)+('Derivation of PM - 6 Fact'!$AN$38*Predictions!G6119)+('Derivation of PM - 6 Fact'!$AN$39*Predictions!H6119)+('Derivation of PM - 6 Fact'!$AN$40*Predictions!L6119)</f>
        <v>0.88433701051007696</v>
      </c>
      <c r="U6119">
        <f t="shared" si="381"/>
        <v>1</v>
      </c>
      <c r="V6119">
        <f t="shared" si="382"/>
        <v>1</v>
      </c>
      <c r="W6119">
        <f t="shared" si="383"/>
        <v>1</v>
      </c>
      <c r="X6119">
        <f t="shared" si="384"/>
        <v>1</v>
      </c>
    </row>
    <row r="6120" spans="1:24" x14ac:dyDescent="0.3">
      <c r="A6120" t="s">
        <v>2</v>
      </c>
      <c r="B6120">
        <v>24110</v>
      </c>
      <c r="C6120">
        <v>2</v>
      </c>
      <c r="D6120">
        <v>0</v>
      </c>
      <c r="E6120">
        <v>18</v>
      </c>
      <c r="F6120">
        <v>47</v>
      </c>
      <c r="G6120">
        <v>53</v>
      </c>
      <c r="H6120">
        <v>47</v>
      </c>
      <c r="I6120">
        <v>0</v>
      </c>
      <c r="J6120">
        <v>9</v>
      </c>
      <c r="K6120">
        <v>0</v>
      </c>
      <c r="L6120">
        <v>622</v>
      </c>
      <c r="N6120" cm="1">
        <f t="array" ref="N6120">SUMPRODUCT(C6120:K6120,TRANSPOSE(('Derivation of PM - 8 Factors'!$Q$32:$Q$40)))+'Derivation of PM - 8 Factors'!$Q$31</f>
        <v>0.58666527793123147</v>
      </c>
      <c r="O6120" cm="1">
        <f t="array" ref="O6120">SUMPRODUCT(C6120:L6120,TRANSPOSE('Derivation of PM - 8 Fact+FICO'!$S$30:$S$39))+Predictions!$S$37</f>
        <v>0.66338471953580957</v>
      </c>
      <c r="P6120">
        <f>(L6120*'Derivation of PM - FICO ONLY'!$L$30)+'Derivation of PM - FICO ONLY'!$L$29</f>
        <v>0.49607284847957023</v>
      </c>
      <c r="Q6120">
        <f>'Derivation of PM - 6 Fact'!$AN$34+('Derivation of PM - 6 Fact'!$AN$35*Predictions!C6120)+('Derivation of PM - 6 Fact'!$AN$36*Predictions!E6120)+('Derivation of PM - 6 Fact'!$AN$37*Predictions!F6120)+('Derivation of PM - 6 Fact'!$AN$38*Predictions!G6120)+('Derivation of PM - 6 Fact'!$AN$39*Predictions!H6120)+('Derivation of PM - 6 Fact'!$AN$40*Predictions!L6120)</f>
        <v>0.59140883481951223</v>
      </c>
      <c r="U6120">
        <f t="shared" si="381"/>
        <v>1</v>
      </c>
      <c r="V6120">
        <f t="shared" si="382"/>
        <v>1</v>
      </c>
      <c r="W6120">
        <f t="shared" si="383"/>
        <v>0</v>
      </c>
      <c r="X6120">
        <f t="shared" si="384"/>
        <v>1</v>
      </c>
    </row>
    <row r="6121" spans="1:24" x14ac:dyDescent="0.3">
      <c r="A6121" t="s">
        <v>2</v>
      </c>
      <c r="B6121">
        <v>24111</v>
      </c>
      <c r="C6121">
        <v>5</v>
      </c>
      <c r="D6121">
        <v>44</v>
      </c>
      <c r="E6121">
        <v>10</v>
      </c>
      <c r="F6121">
        <v>4</v>
      </c>
      <c r="G6121">
        <v>38</v>
      </c>
      <c r="H6121">
        <v>55</v>
      </c>
      <c r="I6121">
        <v>3</v>
      </c>
      <c r="J6121">
        <v>6</v>
      </c>
      <c r="K6121">
        <v>1</v>
      </c>
      <c r="L6121">
        <v>462</v>
      </c>
      <c r="N6121" cm="1">
        <f t="array" ref="N6121">SUMPRODUCT(C6121:K6121,TRANSPOSE(('Derivation of PM - 8 Factors'!$Q$32:$Q$40)))+'Derivation of PM - 8 Factors'!$Q$31</f>
        <v>0.25627918776086778</v>
      </c>
      <c r="O6121" cm="1">
        <f t="array" ref="O6121">SUMPRODUCT(C6121:L6121,TRANSPOSE('Derivation of PM - 8 Fact+FICO'!$S$30:$S$39))+Predictions!$S$37</f>
        <v>0.32716481805186176</v>
      </c>
      <c r="P6121">
        <f>(L6121*'Derivation of PM - FICO ONLY'!$L$30)+'Derivation of PM - FICO ONLY'!$L$29</f>
        <v>-0.1092290856071918</v>
      </c>
      <c r="Q6121">
        <f>'Derivation of PM - 6 Fact'!$AN$34+('Derivation of PM - 6 Fact'!$AN$35*Predictions!C6121)+('Derivation of PM - 6 Fact'!$AN$36*Predictions!E6121)+('Derivation of PM - 6 Fact'!$AN$37*Predictions!F6121)+('Derivation of PM - 6 Fact'!$AN$38*Predictions!G6121)+('Derivation of PM - 6 Fact'!$AN$39*Predictions!H6121)+('Derivation of PM - 6 Fact'!$AN$40*Predictions!L6121)</f>
        <v>0.32402869702132597</v>
      </c>
      <c r="U6121">
        <f t="shared" si="381"/>
        <v>0</v>
      </c>
      <c r="V6121">
        <f t="shared" si="382"/>
        <v>0</v>
      </c>
      <c r="W6121">
        <f t="shared" si="383"/>
        <v>0</v>
      </c>
      <c r="X6121">
        <f t="shared" si="384"/>
        <v>0</v>
      </c>
    </row>
    <row r="6122" spans="1:24" x14ac:dyDescent="0.3">
      <c r="A6122" t="s">
        <v>2</v>
      </c>
      <c r="B6122">
        <v>24112</v>
      </c>
      <c r="C6122">
        <v>6</v>
      </c>
      <c r="D6122">
        <v>0</v>
      </c>
      <c r="E6122">
        <v>152</v>
      </c>
      <c r="F6122">
        <v>28</v>
      </c>
      <c r="G6122">
        <v>76</v>
      </c>
      <c r="H6122">
        <v>68</v>
      </c>
      <c r="I6122">
        <v>3</v>
      </c>
      <c r="J6122">
        <v>10</v>
      </c>
      <c r="K6122">
        <v>0</v>
      </c>
      <c r="L6122">
        <v>544</v>
      </c>
      <c r="N6122" cm="1">
        <f t="array" ref="N6122">SUMPRODUCT(C6122:K6122,TRANSPOSE(('Derivation of PM - 8 Factors'!$Q$32:$Q$40)))+'Derivation of PM - 8 Factors'!$Q$31</f>
        <v>0.66391874837921583</v>
      </c>
      <c r="O6122" cm="1">
        <f t="array" ref="O6122">SUMPRODUCT(C6122:L6122,TRANSPOSE('Derivation of PM - 8 Fact+FICO'!$S$30:$S$39))+Predictions!$S$37</f>
        <v>0.73521143807227174</v>
      </c>
      <c r="P6122">
        <f>(L6122*'Derivation of PM - FICO ONLY'!$L$30)+'Derivation of PM - FICO ONLY'!$L$29</f>
        <v>0.20098815561227368</v>
      </c>
      <c r="Q6122">
        <f>'Derivation of PM - 6 Fact'!$AN$34+('Derivation of PM - 6 Fact'!$AN$35*Predictions!C6122)+('Derivation of PM - 6 Fact'!$AN$36*Predictions!E6122)+('Derivation of PM - 6 Fact'!$AN$37*Predictions!F6122)+('Derivation of PM - 6 Fact'!$AN$38*Predictions!G6122)+('Derivation of PM - 6 Fact'!$AN$39*Predictions!H6122)+('Derivation of PM - 6 Fact'!$AN$40*Predictions!L6122)</f>
        <v>0.65649751374977727</v>
      </c>
      <c r="U6122">
        <f t="shared" si="381"/>
        <v>1</v>
      </c>
      <c r="V6122">
        <f t="shared" si="382"/>
        <v>1</v>
      </c>
      <c r="W6122">
        <f t="shared" si="383"/>
        <v>0</v>
      </c>
      <c r="X6122">
        <f t="shared" si="384"/>
        <v>1</v>
      </c>
    </row>
    <row r="6123" spans="1:24" x14ac:dyDescent="0.3">
      <c r="A6123" t="s">
        <v>2</v>
      </c>
      <c r="B6123">
        <v>24113</v>
      </c>
      <c r="C6123">
        <v>9</v>
      </c>
      <c r="D6123">
        <v>19</v>
      </c>
      <c r="E6123">
        <v>387</v>
      </c>
      <c r="F6123">
        <v>0</v>
      </c>
      <c r="G6123">
        <v>49</v>
      </c>
      <c r="H6123">
        <v>27</v>
      </c>
      <c r="I6123">
        <v>13</v>
      </c>
      <c r="J6123">
        <v>19</v>
      </c>
      <c r="K6123">
        <v>1</v>
      </c>
      <c r="L6123">
        <v>742</v>
      </c>
      <c r="N6123" cm="1">
        <f t="array" ref="N6123">SUMPRODUCT(C6123:K6123,TRANSPOSE(('Derivation of PM - 8 Factors'!$Q$32:$Q$40)))+'Derivation of PM - 8 Factors'!$Q$31</f>
        <v>1.1247377907800531</v>
      </c>
      <c r="O6123" cm="1">
        <f t="array" ref="O6123">SUMPRODUCT(C6123:L6123,TRANSPOSE('Derivation of PM - 8 Fact+FICO'!$S$30:$S$39))+Predictions!$S$37</f>
        <v>1.2019294800036626</v>
      </c>
      <c r="P6123">
        <f>(L6123*'Derivation of PM - FICO ONLY'!$L$30)+'Derivation of PM - FICO ONLY'!$L$29</f>
        <v>0.95004929904464208</v>
      </c>
      <c r="Q6123">
        <f>'Derivation of PM - 6 Fact'!$AN$34+('Derivation of PM - 6 Fact'!$AN$35*Predictions!C6123)+('Derivation of PM - 6 Fact'!$AN$36*Predictions!E6123)+('Derivation of PM - 6 Fact'!$AN$37*Predictions!F6123)+('Derivation of PM - 6 Fact'!$AN$38*Predictions!G6123)+('Derivation of PM - 6 Fact'!$AN$39*Predictions!H6123)+('Derivation of PM - 6 Fact'!$AN$40*Predictions!L6123)</f>
        <v>1.1124652484274149</v>
      </c>
      <c r="U6123">
        <f t="shared" si="381"/>
        <v>1</v>
      </c>
      <c r="V6123">
        <f t="shared" si="382"/>
        <v>1</v>
      </c>
      <c r="W6123">
        <f t="shared" si="383"/>
        <v>1</v>
      </c>
      <c r="X6123">
        <f t="shared" si="384"/>
        <v>1</v>
      </c>
    </row>
    <row r="6124" spans="1:24" x14ac:dyDescent="0.3">
      <c r="A6124" t="s">
        <v>2</v>
      </c>
      <c r="B6124">
        <v>24114</v>
      </c>
      <c r="C6124">
        <v>7</v>
      </c>
      <c r="D6124">
        <v>0</v>
      </c>
      <c r="E6124">
        <v>159</v>
      </c>
      <c r="F6124">
        <v>70</v>
      </c>
      <c r="G6124">
        <v>146</v>
      </c>
      <c r="H6124">
        <v>94</v>
      </c>
      <c r="I6124">
        <v>6</v>
      </c>
      <c r="J6124">
        <v>7</v>
      </c>
      <c r="K6124">
        <v>1</v>
      </c>
      <c r="L6124">
        <v>735</v>
      </c>
      <c r="N6124" cm="1">
        <f t="array" ref="N6124">SUMPRODUCT(C6124:K6124,TRANSPOSE(('Derivation of PM - 8 Factors'!$Q$32:$Q$40)))+'Derivation of PM - 8 Factors'!$Q$31</f>
        <v>0.96717295061949771</v>
      </c>
      <c r="O6124" cm="1">
        <f t="array" ref="O6124">SUMPRODUCT(C6124:L6124,TRANSPOSE('Derivation of PM - 8 Fact+FICO'!$S$30:$S$39))+Predictions!$S$37</f>
        <v>1.0445428348013812</v>
      </c>
      <c r="P6124">
        <f>(L6124*'Derivation of PM - FICO ONLY'!$L$30)+'Derivation of PM - FICO ONLY'!$L$29</f>
        <v>0.9235673394283459</v>
      </c>
      <c r="Q6124">
        <f>'Derivation of PM - 6 Fact'!$AN$34+('Derivation of PM - 6 Fact'!$AN$35*Predictions!C6124)+('Derivation of PM - 6 Fact'!$AN$36*Predictions!E6124)+('Derivation of PM - 6 Fact'!$AN$37*Predictions!F6124)+('Derivation of PM - 6 Fact'!$AN$38*Predictions!G6124)+('Derivation of PM - 6 Fact'!$AN$39*Predictions!H6124)+('Derivation of PM - 6 Fact'!$AN$40*Predictions!L6124)</f>
        <v>1.0377887207506775</v>
      </c>
      <c r="U6124">
        <f t="shared" si="381"/>
        <v>1</v>
      </c>
      <c r="V6124">
        <f t="shared" si="382"/>
        <v>1</v>
      </c>
      <c r="W6124">
        <f t="shared" si="383"/>
        <v>1</v>
      </c>
      <c r="X6124">
        <f t="shared" si="384"/>
        <v>1</v>
      </c>
    </row>
    <row r="6125" spans="1:24" x14ac:dyDescent="0.3">
      <c r="A6125" t="s">
        <v>2</v>
      </c>
      <c r="B6125">
        <v>24115</v>
      </c>
      <c r="C6125">
        <v>4</v>
      </c>
      <c r="D6125">
        <v>0</v>
      </c>
      <c r="E6125">
        <v>182</v>
      </c>
      <c r="F6125">
        <v>40</v>
      </c>
      <c r="G6125">
        <v>72</v>
      </c>
      <c r="H6125">
        <v>62</v>
      </c>
      <c r="I6125">
        <v>6</v>
      </c>
      <c r="J6125">
        <v>10</v>
      </c>
      <c r="K6125">
        <v>0</v>
      </c>
      <c r="L6125">
        <v>674</v>
      </c>
      <c r="N6125" cm="1">
        <f t="array" ref="N6125">SUMPRODUCT(C6125:K6125,TRANSPOSE(('Derivation of PM - 8 Factors'!$Q$32:$Q$40)))+'Derivation of PM - 8 Factors'!$Q$31</f>
        <v>0.62108638614386003</v>
      </c>
      <c r="O6125" cm="1">
        <f t="array" ref="O6125">SUMPRODUCT(C6125:L6125,TRANSPOSE('Derivation of PM - 8 Fact+FICO'!$S$30:$S$39))+Predictions!$S$37</f>
        <v>0.69820474162605373</v>
      </c>
      <c r="P6125">
        <f>(L6125*'Derivation of PM - FICO ONLY'!$L$30)+'Derivation of PM - FICO ONLY'!$L$29</f>
        <v>0.69279597705776808</v>
      </c>
      <c r="Q6125">
        <f>'Derivation of PM - 6 Fact'!$AN$34+('Derivation of PM - 6 Fact'!$AN$35*Predictions!C6125)+('Derivation of PM - 6 Fact'!$AN$36*Predictions!E6125)+('Derivation of PM - 6 Fact'!$AN$37*Predictions!F6125)+('Derivation of PM - 6 Fact'!$AN$38*Predictions!G6125)+('Derivation of PM - 6 Fact'!$AN$39*Predictions!H6125)+('Derivation of PM - 6 Fact'!$AN$40*Predictions!L6125)</f>
        <v>0.61711247345092923</v>
      </c>
      <c r="U6125">
        <f t="shared" si="381"/>
        <v>1</v>
      </c>
      <c r="V6125">
        <f t="shared" si="382"/>
        <v>1</v>
      </c>
      <c r="W6125">
        <f t="shared" si="383"/>
        <v>1</v>
      </c>
      <c r="X6125">
        <f t="shared" si="384"/>
        <v>1</v>
      </c>
    </row>
    <row r="6126" spans="1:24" x14ac:dyDescent="0.3">
      <c r="A6126" t="s">
        <v>2</v>
      </c>
      <c r="B6126">
        <v>24116</v>
      </c>
      <c r="C6126">
        <v>1</v>
      </c>
      <c r="D6126">
        <v>35</v>
      </c>
      <c r="E6126">
        <v>137</v>
      </c>
      <c r="F6126">
        <v>38</v>
      </c>
      <c r="G6126">
        <v>31</v>
      </c>
      <c r="H6126">
        <v>28</v>
      </c>
      <c r="I6126">
        <v>3</v>
      </c>
      <c r="J6126">
        <v>13</v>
      </c>
      <c r="K6126">
        <v>1</v>
      </c>
      <c r="L6126">
        <v>594</v>
      </c>
      <c r="N6126" cm="1">
        <f t="array" ref="N6126">SUMPRODUCT(C6126:K6126,TRANSPOSE(('Derivation of PM - 8 Factors'!$Q$32:$Q$40)))+'Derivation of PM - 8 Factors'!$Q$31</f>
        <v>0.49735104587474588</v>
      </c>
      <c r="O6126" cm="1">
        <f t="array" ref="O6126">SUMPRODUCT(C6126:L6126,TRANSPOSE('Derivation of PM - 8 Fact+FICO'!$S$30:$S$39))+Predictions!$S$37</f>
        <v>0.57155922356026245</v>
      </c>
      <c r="P6126">
        <f>(L6126*'Derivation of PM - FICO ONLY'!$L$30)+'Derivation of PM - FICO ONLY'!$L$29</f>
        <v>0.39014501001438684</v>
      </c>
      <c r="Q6126">
        <f>'Derivation of PM - 6 Fact'!$AN$34+('Derivation of PM - 6 Fact'!$AN$35*Predictions!C6126)+('Derivation of PM - 6 Fact'!$AN$36*Predictions!E6126)+('Derivation of PM - 6 Fact'!$AN$37*Predictions!F6126)+('Derivation of PM - 6 Fact'!$AN$38*Predictions!G6126)+('Derivation of PM - 6 Fact'!$AN$39*Predictions!H6126)+('Derivation of PM - 6 Fact'!$AN$40*Predictions!L6126)</f>
        <v>0.52660409385386731</v>
      </c>
      <c r="U6126">
        <f t="shared" si="381"/>
        <v>0</v>
      </c>
      <c r="V6126">
        <f t="shared" si="382"/>
        <v>1</v>
      </c>
      <c r="W6126">
        <f t="shared" si="383"/>
        <v>0</v>
      </c>
      <c r="X6126">
        <f t="shared" si="384"/>
        <v>1</v>
      </c>
    </row>
    <row r="6127" spans="1:24" x14ac:dyDescent="0.3">
      <c r="A6127" t="s">
        <v>2</v>
      </c>
      <c r="B6127">
        <v>24117</v>
      </c>
      <c r="C6127">
        <v>7</v>
      </c>
      <c r="D6127">
        <v>55</v>
      </c>
      <c r="E6127">
        <v>209</v>
      </c>
      <c r="F6127">
        <v>81</v>
      </c>
      <c r="G6127">
        <v>165</v>
      </c>
      <c r="H6127">
        <v>117</v>
      </c>
      <c r="I6127">
        <v>7</v>
      </c>
      <c r="J6127">
        <v>12</v>
      </c>
      <c r="K6127">
        <v>0</v>
      </c>
      <c r="L6127">
        <v>666</v>
      </c>
      <c r="N6127" cm="1">
        <f t="array" ref="N6127">SUMPRODUCT(C6127:K6127,TRANSPOSE(('Derivation of PM - 8 Factors'!$Q$32:$Q$40)))+'Derivation of PM - 8 Factors'!$Q$31</f>
        <v>0.98415653183774343</v>
      </c>
      <c r="O6127" cm="1">
        <f t="array" ref="O6127">SUMPRODUCT(C6127:L6127,TRANSPOSE('Derivation of PM - 8 Fact+FICO'!$S$30:$S$39))+Predictions!$S$37</f>
        <v>1.0578189131455702</v>
      </c>
      <c r="P6127">
        <f>(L6127*'Derivation of PM - FICO ONLY'!$L$30)+'Derivation of PM - FICO ONLY'!$L$29</f>
        <v>0.66253088035342977</v>
      </c>
      <c r="Q6127">
        <f>'Derivation of PM - 6 Fact'!$AN$34+('Derivation of PM - 6 Fact'!$AN$35*Predictions!C6127)+('Derivation of PM - 6 Fact'!$AN$36*Predictions!E6127)+('Derivation of PM - 6 Fact'!$AN$37*Predictions!F6127)+('Derivation of PM - 6 Fact'!$AN$38*Predictions!G6127)+('Derivation of PM - 6 Fact'!$AN$39*Predictions!H6127)+('Derivation of PM - 6 Fact'!$AN$40*Predictions!L6127)</f>
        <v>0.9839825693729054</v>
      </c>
      <c r="U6127">
        <f t="shared" si="381"/>
        <v>1</v>
      </c>
      <c r="V6127">
        <f t="shared" si="382"/>
        <v>1</v>
      </c>
      <c r="W6127">
        <f t="shared" si="383"/>
        <v>1</v>
      </c>
      <c r="X6127">
        <f t="shared" si="384"/>
        <v>1</v>
      </c>
    </row>
    <row r="6128" spans="1:24" x14ac:dyDescent="0.3">
      <c r="A6128" t="s">
        <v>2</v>
      </c>
      <c r="B6128">
        <v>24118</v>
      </c>
      <c r="C6128">
        <v>4</v>
      </c>
      <c r="D6128">
        <v>24</v>
      </c>
      <c r="E6128">
        <v>-222</v>
      </c>
      <c r="F6128">
        <v>23</v>
      </c>
      <c r="G6128">
        <v>52</v>
      </c>
      <c r="H6128">
        <v>44</v>
      </c>
      <c r="I6128">
        <v>11</v>
      </c>
      <c r="J6128">
        <v>20</v>
      </c>
      <c r="K6128">
        <v>0</v>
      </c>
      <c r="L6128">
        <v>437</v>
      </c>
      <c r="N6128" cm="1">
        <f t="array" ref="N6128">SUMPRODUCT(C6128:K6128,TRANSPOSE(('Derivation of PM - 8 Factors'!$Q$32:$Q$40)))+'Derivation of PM - 8 Factors'!$Q$31</f>
        <v>0.53307726298094371</v>
      </c>
      <c r="O6128" cm="1">
        <f t="array" ref="O6128">SUMPRODUCT(C6128:L6128,TRANSPOSE('Derivation of PM - 8 Fact+FICO'!$S$30:$S$39))+Predictions!$S$37</f>
        <v>0.60352363643933449</v>
      </c>
      <c r="P6128">
        <f>(L6128*'Derivation of PM - FICO ONLY'!$L$30)+'Derivation of PM - FICO ONLY'!$L$29</f>
        <v>-0.20380751280824838</v>
      </c>
      <c r="Q6128">
        <f>'Derivation of PM - 6 Fact'!$AN$34+('Derivation of PM - 6 Fact'!$AN$35*Predictions!C6128)+('Derivation of PM - 6 Fact'!$AN$36*Predictions!E6128)+('Derivation of PM - 6 Fact'!$AN$37*Predictions!F6128)+('Derivation of PM - 6 Fact'!$AN$38*Predictions!G6128)+('Derivation of PM - 6 Fact'!$AN$39*Predictions!H6128)+('Derivation of PM - 6 Fact'!$AN$40*Predictions!L6128)</f>
        <v>0.46395647016319697</v>
      </c>
      <c r="U6128">
        <f t="shared" si="381"/>
        <v>1</v>
      </c>
      <c r="V6128">
        <f t="shared" si="382"/>
        <v>1</v>
      </c>
      <c r="W6128">
        <f t="shared" si="383"/>
        <v>0</v>
      </c>
      <c r="X6128">
        <f t="shared" si="384"/>
        <v>0</v>
      </c>
    </row>
    <row r="6129" spans="1:24" x14ac:dyDescent="0.3">
      <c r="A6129" t="s">
        <v>2</v>
      </c>
      <c r="B6129">
        <v>24119</v>
      </c>
      <c r="C6129">
        <v>1</v>
      </c>
      <c r="D6129">
        <v>70</v>
      </c>
      <c r="E6129">
        <v>3</v>
      </c>
      <c r="F6129">
        <v>81</v>
      </c>
      <c r="G6129">
        <v>56</v>
      </c>
      <c r="H6129">
        <v>37</v>
      </c>
      <c r="I6129">
        <v>7</v>
      </c>
      <c r="J6129">
        <v>16</v>
      </c>
      <c r="K6129">
        <v>0</v>
      </c>
      <c r="L6129">
        <v>493</v>
      </c>
      <c r="N6129" cm="1">
        <f t="array" ref="N6129">SUMPRODUCT(C6129:K6129,TRANSPOSE(('Derivation of PM - 8 Factors'!$Q$32:$Q$40)))+'Derivation of PM - 8 Factors'!$Q$31</f>
        <v>1.1243666055110515</v>
      </c>
      <c r="O6129" cm="1">
        <f t="array" ref="O6129">SUMPRODUCT(C6129:L6129,TRANSPOSE('Derivation of PM - 8 Fact+FICO'!$S$30:$S$39))+Predictions!$S$37</f>
        <v>1.1940119905626758</v>
      </c>
      <c r="P6129">
        <f>(L6129*'Derivation of PM - FICO ONLY'!$L$30)+'Derivation of PM - FICO ONLY'!$L$29</f>
        <v>8.0481641221183953E-3</v>
      </c>
      <c r="Q6129">
        <f>'Derivation of PM - 6 Fact'!$AN$34+('Derivation of PM - 6 Fact'!$AN$35*Predictions!C6129)+('Derivation of PM - 6 Fact'!$AN$36*Predictions!E6129)+('Derivation of PM - 6 Fact'!$AN$37*Predictions!F6129)+('Derivation of PM - 6 Fact'!$AN$38*Predictions!G6129)+('Derivation of PM - 6 Fact'!$AN$39*Predictions!H6129)+('Derivation of PM - 6 Fact'!$AN$40*Predictions!L6129)</f>
        <v>1.0892824485684347</v>
      </c>
      <c r="U6129">
        <f t="shared" si="381"/>
        <v>1</v>
      </c>
      <c r="V6129">
        <f t="shared" si="382"/>
        <v>1</v>
      </c>
      <c r="W6129">
        <f t="shared" si="383"/>
        <v>0</v>
      </c>
      <c r="X6129">
        <f t="shared" si="384"/>
        <v>1</v>
      </c>
    </row>
    <row r="6130" spans="1:24" x14ac:dyDescent="0.3">
      <c r="A6130" t="s">
        <v>2</v>
      </c>
      <c r="B6130">
        <v>24120</v>
      </c>
      <c r="C6130">
        <v>3</v>
      </c>
      <c r="D6130">
        <v>28</v>
      </c>
      <c r="E6130">
        <v>-11</v>
      </c>
      <c r="F6130">
        <v>32</v>
      </c>
      <c r="G6130">
        <v>54</v>
      </c>
      <c r="H6130">
        <v>76</v>
      </c>
      <c r="I6130">
        <v>1</v>
      </c>
      <c r="J6130">
        <v>4</v>
      </c>
      <c r="K6130">
        <v>0</v>
      </c>
      <c r="L6130">
        <v>552</v>
      </c>
      <c r="N6130" cm="1">
        <f t="array" ref="N6130">SUMPRODUCT(C6130:K6130,TRANSPOSE(('Derivation of PM - 8 Factors'!$Q$32:$Q$40)))+'Derivation of PM - 8 Factors'!$Q$31</f>
        <v>0.24013984311408151</v>
      </c>
      <c r="O6130" cm="1">
        <f t="array" ref="O6130">SUMPRODUCT(C6130:L6130,TRANSPOSE('Derivation of PM - 8 Fact+FICO'!$S$30:$S$39))+Predictions!$S$37</f>
        <v>0.31595507276060353</v>
      </c>
      <c r="P6130">
        <f>(L6130*'Derivation of PM - FICO ONLY'!$L$30)+'Derivation of PM - FICO ONLY'!$L$29</f>
        <v>0.23125325231661198</v>
      </c>
      <c r="Q6130">
        <f>'Derivation of PM - 6 Fact'!$AN$34+('Derivation of PM - 6 Fact'!$AN$35*Predictions!C6130)+('Derivation of PM - 6 Fact'!$AN$36*Predictions!E6130)+('Derivation of PM - 6 Fact'!$AN$37*Predictions!F6130)+('Derivation of PM - 6 Fact'!$AN$38*Predictions!G6130)+('Derivation of PM - 6 Fact'!$AN$39*Predictions!H6130)+('Derivation of PM - 6 Fact'!$AN$40*Predictions!L6130)</f>
        <v>0.27632147305237542</v>
      </c>
      <c r="U6130">
        <f t="shared" si="381"/>
        <v>0</v>
      </c>
      <c r="V6130">
        <f t="shared" si="382"/>
        <v>0</v>
      </c>
      <c r="W6130">
        <f t="shared" si="383"/>
        <v>0</v>
      </c>
      <c r="X6130">
        <f t="shared" si="384"/>
        <v>0</v>
      </c>
    </row>
    <row r="6131" spans="1:24" x14ac:dyDescent="0.3">
      <c r="A6131" t="s">
        <v>2</v>
      </c>
      <c r="B6131">
        <v>24121</v>
      </c>
      <c r="C6131">
        <v>8</v>
      </c>
      <c r="D6131">
        <v>0</v>
      </c>
      <c r="E6131">
        <v>168</v>
      </c>
      <c r="F6131">
        <v>40</v>
      </c>
      <c r="G6131">
        <v>119</v>
      </c>
      <c r="H6131">
        <v>86</v>
      </c>
      <c r="I6131">
        <v>17</v>
      </c>
      <c r="J6131">
        <v>19</v>
      </c>
      <c r="K6131">
        <v>0</v>
      </c>
      <c r="L6131">
        <v>678</v>
      </c>
      <c r="N6131" cm="1">
        <f t="array" ref="N6131">SUMPRODUCT(C6131:K6131,TRANSPOSE(('Derivation of PM - 8 Factors'!$Q$32:$Q$40)))+'Derivation of PM - 8 Factors'!$Q$31</f>
        <v>0.91819239726185908</v>
      </c>
      <c r="O6131" cm="1">
        <f t="array" ref="O6131">SUMPRODUCT(C6131:L6131,TRANSPOSE('Derivation of PM - 8 Fact+FICO'!$S$30:$S$39))+Predictions!$S$37</f>
        <v>0.99406917915974102</v>
      </c>
      <c r="P6131">
        <f>(L6131*'Derivation of PM - FICO ONLY'!$L$30)+'Derivation of PM - FICO ONLY'!$L$29</f>
        <v>0.707928525409937</v>
      </c>
      <c r="Q6131">
        <f>'Derivation of PM - 6 Fact'!$AN$34+('Derivation of PM - 6 Fact'!$AN$35*Predictions!C6131)+('Derivation of PM - 6 Fact'!$AN$36*Predictions!E6131)+('Derivation of PM - 6 Fact'!$AN$37*Predictions!F6131)+('Derivation of PM - 6 Fact'!$AN$38*Predictions!G6131)+('Derivation of PM - 6 Fact'!$AN$39*Predictions!H6131)+('Derivation of PM - 6 Fact'!$AN$40*Predictions!L6131)</f>
        <v>0.85744673527063653</v>
      </c>
      <c r="U6131">
        <f t="shared" si="381"/>
        <v>1</v>
      </c>
      <c r="V6131">
        <f t="shared" si="382"/>
        <v>1</v>
      </c>
      <c r="W6131">
        <f t="shared" si="383"/>
        <v>1</v>
      </c>
      <c r="X6131">
        <f t="shared" si="384"/>
        <v>1</v>
      </c>
    </row>
    <row r="6132" spans="1:24" x14ac:dyDescent="0.3">
      <c r="A6132" t="s">
        <v>2</v>
      </c>
      <c r="B6132">
        <v>24122</v>
      </c>
      <c r="C6132">
        <v>8</v>
      </c>
      <c r="D6132">
        <v>0</v>
      </c>
      <c r="E6132">
        <v>427</v>
      </c>
      <c r="F6132">
        <v>62</v>
      </c>
      <c r="G6132">
        <v>159</v>
      </c>
      <c r="H6132">
        <v>111</v>
      </c>
      <c r="I6132">
        <v>17</v>
      </c>
      <c r="J6132">
        <v>18</v>
      </c>
      <c r="K6132">
        <v>0</v>
      </c>
      <c r="L6132">
        <v>752</v>
      </c>
      <c r="N6132" cm="1">
        <f t="array" ref="N6132">SUMPRODUCT(C6132:K6132,TRANSPOSE(('Derivation of PM - 8 Factors'!$Q$32:$Q$40)))+'Derivation of PM - 8 Factors'!$Q$31</f>
        <v>0.96499126605264496</v>
      </c>
      <c r="O6132" cm="1">
        <f t="array" ref="O6132">SUMPRODUCT(C6132:L6132,TRANSPOSE('Derivation of PM - 8 Fact+FICO'!$S$30:$S$39))+Predictions!$S$37</f>
        <v>1.0403484948590533</v>
      </c>
      <c r="P6132">
        <f>(L6132*'Derivation of PM - FICO ONLY'!$L$30)+'Derivation of PM - FICO ONLY'!$L$29</f>
        <v>0.98788066992506463</v>
      </c>
      <c r="Q6132">
        <f>'Derivation of PM - 6 Fact'!$AN$34+('Derivation of PM - 6 Fact'!$AN$35*Predictions!C6132)+('Derivation of PM - 6 Fact'!$AN$36*Predictions!E6132)+('Derivation of PM - 6 Fact'!$AN$37*Predictions!F6132)+('Derivation of PM - 6 Fact'!$AN$38*Predictions!G6132)+('Derivation of PM - 6 Fact'!$AN$39*Predictions!H6132)+('Derivation of PM - 6 Fact'!$AN$40*Predictions!L6132)</f>
        <v>0.91321042820269815</v>
      </c>
      <c r="U6132">
        <f t="shared" si="381"/>
        <v>1</v>
      </c>
      <c r="V6132">
        <f t="shared" si="382"/>
        <v>1</v>
      </c>
      <c r="W6132">
        <f t="shared" si="383"/>
        <v>1</v>
      </c>
      <c r="X6132">
        <f t="shared" si="384"/>
        <v>1</v>
      </c>
    </row>
    <row r="6133" spans="1:24" x14ac:dyDescent="0.3">
      <c r="A6133" t="s">
        <v>2</v>
      </c>
      <c r="B6133">
        <v>24123</v>
      </c>
      <c r="C6133">
        <v>8</v>
      </c>
      <c r="D6133">
        <v>90</v>
      </c>
      <c r="E6133">
        <v>71</v>
      </c>
      <c r="F6133">
        <v>1</v>
      </c>
      <c r="G6133">
        <v>44</v>
      </c>
      <c r="H6133">
        <v>59</v>
      </c>
      <c r="I6133">
        <v>7</v>
      </c>
      <c r="J6133">
        <v>11</v>
      </c>
      <c r="K6133">
        <v>1</v>
      </c>
      <c r="L6133">
        <v>555</v>
      </c>
      <c r="N6133" cm="1">
        <f t="array" ref="N6133">SUMPRODUCT(C6133:K6133,TRANSPOSE(('Derivation of PM - 8 Factors'!$Q$32:$Q$40)))+'Derivation of PM - 8 Factors'!$Q$31</f>
        <v>0.6740061478143482</v>
      </c>
      <c r="O6133" cm="1">
        <f t="array" ref="O6133">SUMPRODUCT(C6133:L6133,TRANSPOSE('Derivation of PM - 8 Fact+FICO'!$S$30:$S$39))+Predictions!$S$37</f>
        <v>0.74856401136549477</v>
      </c>
      <c r="P6133">
        <f>(L6133*'Derivation of PM - FICO ONLY'!$L$30)+'Derivation of PM - FICO ONLY'!$L$29</f>
        <v>0.24260266358073879</v>
      </c>
      <c r="Q6133">
        <f>'Derivation of PM - 6 Fact'!$AN$34+('Derivation of PM - 6 Fact'!$AN$35*Predictions!C6133)+('Derivation of PM - 6 Fact'!$AN$36*Predictions!E6133)+('Derivation of PM - 6 Fact'!$AN$37*Predictions!F6133)+('Derivation of PM - 6 Fact'!$AN$38*Predictions!G6133)+('Derivation of PM - 6 Fact'!$AN$39*Predictions!H6133)+('Derivation of PM - 6 Fact'!$AN$40*Predictions!L6133)</f>
        <v>0.72194885985313406</v>
      </c>
      <c r="U6133">
        <f t="shared" si="381"/>
        <v>1</v>
      </c>
      <c r="V6133">
        <f t="shared" si="382"/>
        <v>1</v>
      </c>
      <c r="W6133">
        <f t="shared" si="383"/>
        <v>0</v>
      </c>
      <c r="X6133">
        <f t="shared" si="384"/>
        <v>1</v>
      </c>
    </row>
    <row r="6134" spans="1:24" x14ac:dyDescent="0.3">
      <c r="A6134" t="s">
        <v>2</v>
      </c>
      <c r="B6134">
        <v>24124</v>
      </c>
      <c r="C6134">
        <v>8</v>
      </c>
      <c r="D6134">
        <v>17</v>
      </c>
      <c r="E6134">
        <v>7</v>
      </c>
      <c r="F6134">
        <v>30</v>
      </c>
      <c r="G6134">
        <v>99</v>
      </c>
      <c r="H6134">
        <v>51</v>
      </c>
      <c r="I6134">
        <v>2</v>
      </c>
      <c r="J6134">
        <v>12</v>
      </c>
      <c r="K6134">
        <v>1</v>
      </c>
      <c r="L6134">
        <v>704</v>
      </c>
      <c r="N6134" cm="1">
        <f t="array" ref="N6134">SUMPRODUCT(C6134:K6134,TRANSPOSE(('Derivation of PM - 8 Factors'!$Q$32:$Q$40)))+'Derivation of PM - 8 Factors'!$Q$31</f>
        <v>0.95229734921757747</v>
      </c>
      <c r="O6134" cm="1">
        <f t="array" ref="O6134">SUMPRODUCT(C6134:L6134,TRANSPOSE('Derivation of PM - 8 Fact+FICO'!$S$30:$S$39))+Predictions!$S$37</f>
        <v>1.0301320717653348</v>
      </c>
      <c r="P6134">
        <f>(L6134*'Derivation of PM - FICO ONLY'!$L$30)+'Derivation of PM - FICO ONLY'!$L$29</f>
        <v>0.80629008969903615</v>
      </c>
      <c r="Q6134">
        <f>'Derivation of PM - 6 Fact'!$AN$34+('Derivation of PM - 6 Fact'!$AN$35*Predictions!C6134)+('Derivation of PM - 6 Fact'!$AN$36*Predictions!E6134)+('Derivation of PM - 6 Fact'!$AN$37*Predictions!F6134)+('Derivation of PM - 6 Fact'!$AN$38*Predictions!G6134)+('Derivation of PM - 6 Fact'!$AN$39*Predictions!H6134)+('Derivation of PM - 6 Fact'!$AN$40*Predictions!L6134)</f>
        <v>0.99596467710748926</v>
      </c>
      <c r="U6134">
        <f t="shared" si="381"/>
        <v>1</v>
      </c>
      <c r="V6134">
        <f t="shared" si="382"/>
        <v>1</v>
      </c>
      <c r="W6134">
        <f t="shared" si="383"/>
        <v>1</v>
      </c>
      <c r="X6134">
        <f t="shared" si="384"/>
        <v>1</v>
      </c>
    </row>
    <row r="6135" spans="1:24" x14ac:dyDescent="0.3">
      <c r="A6135" t="s">
        <v>2</v>
      </c>
      <c r="B6135">
        <v>24125</v>
      </c>
      <c r="C6135">
        <v>1</v>
      </c>
      <c r="D6135">
        <v>0</v>
      </c>
      <c r="E6135">
        <v>-86</v>
      </c>
      <c r="F6135">
        <v>2</v>
      </c>
      <c r="G6135">
        <v>14</v>
      </c>
      <c r="H6135">
        <v>14</v>
      </c>
      <c r="I6135">
        <v>0</v>
      </c>
      <c r="J6135">
        <v>4</v>
      </c>
      <c r="K6135">
        <v>1</v>
      </c>
      <c r="L6135">
        <v>582</v>
      </c>
      <c r="N6135" cm="1">
        <f t="array" ref="N6135">SUMPRODUCT(C6135:K6135,TRANSPOSE(('Derivation of PM - 8 Factors'!$Q$32:$Q$40)))+'Derivation of PM - 8 Factors'!$Q$31</f>
        <v>-5.7531394606349533E-2</v>
      </c>
      <c r="O6135" cm="1">
        <f t="array" ref="O6135">SUMPRODUCT(C6135:L6135,TRANSPOSE('Derivation of PM - 8 Fact+FICO'!$S$30:$S$39))+Predictions!$S$37</f>
        <v>1.8987217612381826E-2</v>
      </c>
      <c r="P6135">
        <f>(L6135*'Derivation of PM - FICO ONLY'!$L$30)+'Derivation of PM - FICO ONLY'!$L$29</f>
        <v>0.34474736495787961</v>
      </c>
      <c r="Q6135">
        <f>'Derivation of PM - 6 Fact'!$AN$34+('Derivation of PM - 6 Fact'!$AN$35*Predictions!C6135)+('Derivation of PM - 6 Fact'!$AN$36*Predictions!E6135)+('Derivation of PM - 6 Fact'!$AN$37*Predictions!F6135)+('Derivation of PM - 6 Fact'!$AN$38*Predictions!G6135)+('Derivation of PM - 6 Fact'!$AN$39*Predictions!H6135)+('Derivation of PM - 6 Fact'!$AN$40*Predictions!L6135)</f>
        <v>2.0540192607748753E-2</v>
      </c>
      <c r="U6135">
        <f t="shared" si="381"/>
        <v>0</v>
      </c>
      <c r="V6135">
        <f t="shared" si="382"/>
        <v>0</v>
      </c>
      <c r="W6135">
        <f t="shared" si="383"/>
        <v>0</v>
      </c>
      <c r="X6135">
        <f t="shared" si="384"/>
        <v>0</v>
      </c>
    </row>
    <row r="6136" spans="1:24" x14ac:dyDescent="0.3">
      <c r="A6136" t="s">
        <v>2</v>
      </c>
      <c r="B6136">
        <v>24126</v>
      </c>
      <c r="C6136">
        <v>4</v>
      </c>
      <c r="D6136">
        <v>69</v>
      </c>
      <c r="E6136">
        <v>209</v>
      </c>
      <c r="F6136">
        <v>49</v>
      </c>
      <c r="G6136">
        <v>72</v>
      </c>
      <c r="H6136">
        <v>39</v>
      </c>
      <c r="I6136">
        <v>13</v>
      </c>
      <c r="J6136">
        <v>18</v>
      </c>
      <c r="K6136">
        <v>0</v>
      </c>
      <c r="L6136">
        <v>609</v>
      </c>
      <c r="N6136" cm="1">
        <f t="array" ref="N6136">SUMPRODUCT(C6136:K6136,TRANSPOSE(('Derivation of PM - 8 Factors'!$Q$32:$Q$40)))+'Derivation of PM - 8 Factors'!$Q$31</f>
        <v>0.98436621105316058</v>
      </c>
      <c r="O6136" cm="1">
        <f t="array" ref="O6136">SUMPRODUCT(C6136:L6136,TRANSPOSE('Derivation of PM - 8 Fact+FICO'!$S$30:$S$39))+Predictions!$S$37</f>
        <v>1.0562939108774403</v>
      </c>
      <c r="P6136">
        <f>(L6136*'Derivation of PM - FICO ONLY'!$L$30)+'Derivation of PM - FICO ONLY'!$L$29</f>
        <v>0.44689206633502088</v>
      </c>
      <c r="Q6136">
        <f>'Derivation of PM - 6 Fact'!$AN$34+('Derivation of PM - 6 Fact'!$AN$35*Predictions!C6136)+('Derivation of PM - 6 Fact'!$AN$36*Predictions!E6136)+('Derivation of PM - 6 Fact'!$AN$37*Predictions!F6136)+('Derivation of PM - 6 Fact'!$AN$38*Predictions!G6136)+('Derivation of PM - 6 Fact'!$AN$39*Predictions!H6136)+('Derivation of PM - 6 Fact'!$AN$40*Predictions!L6136)</f>
        <v>0.93602025805940858</v>
      </c>
      <c r="U6136">
        <f t="shared" si="381"/>
        <v>1</v>
      </c>
      <c r="V6136">
        <f t="shared" si="382"/>
        <v>1</v>
      </c>
      <c r="W6136">
        <f t="shared" si="383"/>
        <v>0</v>
      </c>
      <c r="X6136">
        <f t="shared" si="384"/>
        <v>1</v>
      </c>
    </row>
    <row r="6137" spans="1:24" x14ac:dyDescent="0.3">
      <c r="A6137" t="s">
        <v>2</v>
      </c>
      <c r="B6137">
        <v>24127</v>
      </c>
      <c r="C6137">
        <v>10</v>
      </c>
      <c r="D6137">
        <v>0</v>
      </c>
      <c r="E6137">
        <v>411</v>
      </c>
      <c r="F6137">
        <v>94</v>
      </c>
      <c r="G6137">
        <v>262</v>
      </c>
      <c r="H6137">
        <v>155</v>
      </c>
      <c r="I6137">
        <v>4</v>
      </c>
      <c r="J6137">
        <v>5</v>
      </c>
      <c r="K6137">
        <v>0</v>
      </c>
      <c r="L6137">
        <v>763</v>
      </c>
      <c r="N6137" cm="1">
        <f t="array" ref="N6137">SUMPRODUCT(C6137:K6137,TRANSPOSE(('Derivation of PM - 8 Factors'!$Q$32:$Q$40)))+'Derivation of PM - 8 Factors'!$Q$31</f>
        <v>0.91933400949677324</v>
      </c>
      <c r="O6137" cm="1">
        <f t="array" ref="O6137">SUMPRODUCT(C6137:L6137,TRANSPOSE('Derivation of PM - 8 Fact+FICO'!$S$30:$S$39))+Predictions!$S$37</f>
        <v>0.99109288549618202</v>
      </c>
      <c r="P6137">
        <f>(L6137*'Derivation of PM - FICO ONLY'!$L$30)+'Derivation of PM - FICO ONLY'!$L$29</f>
        <v>1.0294951778935293</v>
      </c>
      <c r="Q6137">
        <f>'Derivation of PM - 6 Fact'!$AN$34+('Derivation of PM - 6 Fact'!$AN$35*Predictions!C6137)+('Derivation of PM - 6 Fact'!$AN$36*Predictions!E6137)+('Derivation of PM - 6 Fact'!$AN$37*Predictions!F6137)+('Derivation of PM - 6 Fact'!$AN$38*Predictions!G6137)+('Derivation of PM - 6 Fact'!$AN$39*Predictions!H6137)+('Derivation of PM - 6 Fact'!$AN$40*Predictions!L6137)</f>
        <v>0.96015633134628597</v>
      </c>
      <c r="U6137">
        <f t="shared" si="381"/>
        <v>1</v>
      </c>
      <c r="V6137">
        <f t="shared" si="382"/>
        <v>1</v>
      </c>
      <c r="W6137">
        <f t="shared" si="383"/>
        <v>1</v>
      </c>
      <c r="X6137">
        <f t="shared" si="384"/>
        <v>1</v>
      </c>
    </row>
    <row r="6138" spans="1:24" x14ac:dyDescent="0.3">
      <c r="A6138" t="s">
        <v>2</v>
      </c>
      <c r="B6138">
        <v>24128</v>
      </c>
      <c r="C6138">
        <v>3</v>
      </c>
      <c r="D6138">
        <v>76</v>
      </c>
      <c r="E6138">
        <v>155</v>
      </c>
      <c r="F6138">
        <v>21</v>
      </c>
      <c r="G6138">
        <v>39</v>
      </c>
      <c r="H6138">
        <v>48</v>
      </c>
      <c r="I6138">
        <v>9</v>
      </c>
      <c r="J6138">
        <v>17</v>
      </c>
      <c r="K6138">
        <v>0</v>
      </c>
      <c r="L6138">
        <v>492</v>
      </c>
      <c r="N6138" cm="1">
        <f t="array" ref="N6138">SUMPRODUCT(C6138:K6138,TRANSPOSE(('Derivation of PM - 8 Factors'!$Q$32:$Q$40)))+'Derivation of PM - 8 Factors'!$Q$31</f>
        <v>0.41172040589311942</v>
      </c>
      <c r="O6138" cm="1">
        <f t="array" ref="O6138">SUMPRODUCT(C6138:L6138,TRANSPOSE('Derivation of PM - 8 Fact+FICO'!$S$30:$S$39))+Predictions!$S$37</f>
        <v>0.48167036935180457</v>
      </c>
      <c r="P6138">
        <f>(L6138*'Derivation of PM - FICO ONLY'!$L$30)+'Derivation of PM - FICO ONLY'!$L$29</f>
        <v>4.2650270340760521E-3</v>
      </c>
      <c r="Q6138">
        <f>'Derivation of PM - 6 Fact'!$AN$34+('Derivation of PM - 6 Fact'!$AN$35*Predictions!C6138)+('Derivation of PM - 6 Fact'!$AN$36*Predictions!E6138)+('Derivation of PM - 6 Fact'!$AN$37*Predictions!F6138)+('Derivation of PM - 6 Fact'!$AN$38*Predictions!G6138)+('Derivation of PM - 6 Fact'!$AN$39*Predictions!H6138)+('Derivation of PM - 6 Fact'!$AN$40*Predictions!L6138)</f>
        <v>0.3674470799386923</v>
      </c>
      <c r="U6138">
        <f t="shared" si="381"/>
        <v>0</v>
      </c>
      <c r="V6138">
        <f t="shared" si="382"/>
        <v>0</v>
      </c>
      <c r="W6138">
        <f t="shared" si="383"/>
        <v>0</v>
      </c>
      <c r="X6138">
        <f t="shared" si="384"/>
        <v>0</v>
      </c>
    </row>
    <row r="6139" spans="1:24" x14ac:dyDescent="0.3">
      <c r="A6139" t="s">
        <v>2</v>
      </c>
      <c r="B6139">
        <v>24129</v>
      </c>
      <c r="C6139">
        <v>10</v>
      </c>
      <c r="D6139">
        <v>7</v>
      </c>
      <c r="E6139">
        <v>553</v>
      </c>
      <c r="F6139">
        <v>10</v>
      </c>
      <c r="G6139">
        <v>75</v>
      </c>
      <c r="H6139">
        <v>74</v>
      </c>
      <c r="I6139">
        <v>9</v>
      </c>
      <c r="J6139">
        <v>13</v>
      </c>
      <c r="K6139">
        <v>1</v>
      </c>
      <c r="L6139">
        <v>741</v>
      </c>
      <c r="N6139" cm="1">
        <f t="array" ref="N6139">SUMPRODUCT(C6139:K6139,TRANSPOSE(('Derivation of PM - 8 Factors'!$Q$32:$Q$40)))+'Derivation of PM - 8 Factors'!$Q$31</f>
        <v>1.0041662778981917</v>
      </c>
      <c r="O6139" cm="1">
        <f t="array" ref="O6139">SUMPRODUCT(C6139:L6139,TRANSPOSE('Derivation of PM - 8 Fact+FICO'!$S$30:$S$39))+Predictions!$S$37</f>
        <v>1.0809636863580823</v>
      </c>
      <c r="P6139">
        <f>(L6139*'Derivation of PM - FICO ONLY'!$L$30)+'Derivation of PM - FICO ONLY'!$L$29</f>
        <v>0.94626616195659952</v>
      </c>
      <c r="Q6139">
        <f>'Derivation of PM - 6 Fact'!$AN$34+('Derivation of PM - 6 Fact'!$AN$35*Predictions!C6139)+('Derivation of PM - 6 Fact'!$AN$36*Predictions!E6139)+('Derivation of PM - 6 Fact'!$AN$37*Predictions!F6139)+('Derivation of PM - 6 Fact'!$AN$38*Predictions!G6139)+('Derivation of PM - 6 Fact'!$AN$39*Predictions!H6139)+('Derivation of PM - 6 Fact'!$AN$40*Predictions!L6139)</f>
        <v>1.0288623455419628</v>
      </c>
      <c r="U6139">
        <f t="shared" si="381"/>
        <v>1</v>
      </c>
      <c r="V6139">
        <f t="shared" si="382"/>
        <v>1</v>
      </c>
      <c r="W6139">
        <f t="shared" si="383"/>
        <v>1</v>
      </c>
      <c r="X6139">
        <f t="shared" si="384"/>
        <v>1</v>
      </c>
    </row>
    <row r="6140" spans="1:24" x14ac:dyDescent="0.3">
      <c r="A6140" t="s">
        <v>2</v>
      </c>
      <c r="B6140">
        <v>24130</v>
      </c>
      <c r="C6140">
        <v>5</v>
      </c>
      <c r="D6140">
        <v>54</v>
      </c>
      <c r="E6140">
        <v>82</v>
      </c>
      <c r="F6140">
        <v>85</v>
      </c>
      <c r="G6140">
        <v>140</v>
      </c>
      <c r="H6140">
        <v>73</v>
      </c>
      <c r="I6140">
        <v>17</v>
      </c>
      <c r="J6140">
        <v>20</v>
      </c>
      <c r="K6140">
        <v>1</v>
      </c>
      <c r="L6140">
        <v>614</v>
      </c>
      <c r="N6140" cm="1">
        <f t="array" ref="N6140">SUMPRODUCT(C6140:K6140,TRANSPOSE(('Derivation of PM - 8 Factors'!$Q$32:$Q$40)))+'Derivation of PM - 8 Factors'!$Q$31</f>
        <v>1.144985435509992</v>
      </c>
      <c r="O6140" cm="1">
        <f t="array" ref="O6140">SUMPRODUCT(C6140:L6140,TRANSPOSE('Derivation of PM - 8 Fact+FICO'!$S$30:$S$39))+Predictions!$S$37</f>
        <v>1.2162412248058272</v>
      </c>
      <c r="P6140">
        <f>(L6140*'Derivation of PM - FICO ONLY'!$L$30)+'Derivation of PM - FICO ONLY'!$L$29</f>
        <v>0.46580775177523237</v>
      </c>
      <c r="Q6140">
        <f>'Derivation of PM - 6 Fact'!$AN$34+('Derivation of PM - 6 Fact'!$AN$35*Predictions!C6140)+('Derivation of PM - 6 Fact'!$AN$36*Predictions!E6140)+('Derivation of PM - 6 Fact'!$AN$37*Predictions!F6140)+('Derivation of PM - 6 Fact'!$AN$38*Predictions!G6140)+('Derivation of PM - 6 Fact'!$AN$39*Predictions!H6140)+('Derivation of PM - 6 Fact'!$AN$40*Predictions!L6140)</f>
        <v>1.1355563250128426</v>
      </c>
      <c r="U6140">
        <f t="shared" si="381"/>
        <v>1</v>
      </c>
      <c r="V6140">
        <f t="shared" si="382"/>
        <v>1</v>
      </c>
      <c r="W6140">
        <f t="shared" si="383"/>
        <v>0</v>
      </c>
      <c r="X6140">
        <f t="shared" si="384"/>
        <v>1</v>
      </c>
    </row>
    <row r="6141" spans="1:24" x14ac:dyDescent="0.3">
      <c r="A6141" t="s">
        <v>2</v>
      </c>
      <c r="B6141">
        <v>24131</v>
      </c>
      <c r="C6141">
        <v>8</v>
      </c>
      <c r="D6141">
        <v>0</v>
      </c>
      <c r="E6141">
        <v>429</v>
      </c>
      <c r="F6141">
        <v>83</v>
      </c>
      <c r="G6141">
        <v>192</v>
      </c>
      <c r="H6141">
        <v>103</v>
      </c>
      <c r="I6141">
        <v>8</v>
      </c>
      <c r="J6141">
        <v>12</v>
      </c>
      <c r="K6141">
        <v>0</v>
      </c>
      <c r="L6141">
        <v>782</v>
      </c>
      <c r="N6141" cm="1">
        <f t="array" ref="N6141">SUMPRODUCT(C6141:K6141,TRANSPOSE(('Derivation of PM - 8 Factors'!$Q$32:$Q$40)))+'Derivation of PM - 8 Factors'!$Q$31</f>
        <v>1.1759284249256987</v>
      </c>
      <c r="O6141" cm="1">
        <f t="array" ref="O6141">SUMPRODUCT(C6141:L6141,TRANSPOSE('Derivation of PM - 8 Fact+FICO'!$S$30:$S$39))+Predictions!$S$37</f>
        <v>1.2496408689333434</v>
      </c>
      <c r="P6141">
        <f>(L6141*'Derivation of PM - FICO ONLY'!$L$30)+'Derivation of PM - FICO ONLY'!$L$29</f>
        <v>1.1013747825663323</v>
      </c>
      <c r="Q6141">
        <f>'Derivation of PM - 6 Fact'!$AN$34+('Derivation of PM - 6 Fact'!$AN$35*Predictions!C6141)+('Derivation of PM - 6 Fact'!$AN$36*Predictions!E6141)+('Derivation of PM - 6 Fact'!$AN$37*Predictions!F6141)+('Derivation of PM - 6 Fact'!$AN$38*Predictions!G6141)+('Derivation of PM - 6 Fact'!$AN$39*Predictions!H6141)+('Derivation of PM - 6 Fact'!$AN$40*Predictions!L6141)</f>
        <v>1.1681013571777394</v>
      </c>
      <c r="U6141">
        <f t="shared" si="381"/>
        <v>1</v>
      </c>
      <c r="V6141">
        <f t="shared" si="382"/>
        <v>1</v>
      </c>
      <c r="W6141">
        <f t="shared" si="383"/>
        <v>1</v>
      </c>
      <c r="X6141">
        <f t="shared" si="384"/>
        <v>1</v>
      </c>
    </row>
    <row r="6142" spans="1:24" x14ac:dyDescent="0.3">
      <c r="A6142" t="s">
        <v>2</v>
      </c>
      <c r="B6142">
        <v>24132</v>
      </c>
      <c r="C6142">
        <v>1</v>
      </c>
      <c r="D6142">
        <v>0</v>
      </c>
      <c r="E6142">
        <v>-36</v>
      </c>
      <c r="F6142">
        <v>3</v>
      </c>
      <c r="G6142">
        <v>13</v>
      </c>
      <c r="H6142">
        <v>25</v>
      </c>
      <c r="I6142">
        <v>7</v>
      </c>
      <c r="J6142">
        <v>10</v>
      </c>
      <c r="K6142">
        <v>1</v>
      </c>
      <c r="L6142">
        <v>571</v>
      </c>
      <c r="N6142" cm="1">
        <f t="array" ref="N6142">SUMPRODUCT(C6142:K6142,TRANSPOSE(('Derivation of PM - 8 Factors'!$Q$32:$Q$40)))+'Derivation of PM - 8 Factors'!$Q$31</f>
        <v>-5.9140069462775197E-2</v>
      </c>
      <c r="O6142" cm="1">
        <f t="array" ref="O6142">SUMPRODUCT(C6142:L6142,TRANSPOSE('Derivation of PM - 8 Fact+FICO'!$S$30:$S$39))+Predictions!$S$37</f>
        <v>1.7174885367286955E-2</v>
      </c>
      <c r="P6142">
        <f>(L6142*'Derivation of PM - FICO ONLY'!$L$30)+'Derivation of PM - FICO ONLY'!$L$29</f>
        <v>0.30313285698941494</v>
      </c>
      <c r="Q6142">
        <f>'Derivation of PM - 6 Fact'!$AN$34+('Derivation of PM - 6 Fact'!$AN$35*Predictions!C6142)+('Derivation of PM - 6 Fact'!$AN$36*Predictions!E6142)+('Derivation of PM - 6 Fact'!$AN$37*Predictions!F6142)+('Derivation of PM - 6 Fact'!$AN$38*Predictions!G6142)+('Derivation of PM - 6 Fact'!$AN$39*Predictions!H6142)+('Derivation of PM - 6 Fact'!$AN$40*Predictions!L6142)</f>
        <v>-2.163687442840256E-2</v>
      </c>
      <c r="U6142">
        <f t="shared" si="381"/>
        <v>0</v>
      </c>
      <c r="V6142">
        <f t="shared" si="382"/>
        <v>0</v>
      </c>
      <c r="W6142">
        <f t="shared" si="383"/>
        <v>0</v>
      </c>
      <c r="X6142">
        <f t="shared" si="384"/>
        <v>0</v>
      </c>
    </row>
    <row r="6143" spans="1:24" x14ac:dyDescent="0.3">
      <c r="A6143" t="s">
        <v>2</v>
      </c>
      <c r="B6143">
        <v>24133</v>
      </c>
      <c r="C6143">
        <v>3</v>
      </c>
      <c r="D6143">
        <v>64</v>
      </c>
      <c r="E6143">
        <v>-134</v>
      </c>
      <c r="F6143">
        <v>9</v>
      </c>
      <c r="G6143">
        <v>28</v>
      </c>
      <c r="H6143">
        <v>24</v>
      </c>
      <c r="I6143">
        <v>3</v>
      </c>
      <c r="J6143">
        <v>5</v>
      </c>
      <c r="K6143">
        <v>0</v>
      </c>
      <c r="L6143">
        <v>476</v>
      </c>
      <c r="N6143" cm="1">
        <f t="array" ref="N6143">SUMPRODUCT(C6143:K6143,TRANSPOSE(('Derivation of PM - 8 Factors'!$Q$32:$Q$40)))+'Derivation of PM - 8 Factors'!$Q$31</f>
        <v>0.29524690778793794</v>
      </c>
      <c r="O6143" cm="1">
        <f t="array" ref="O6143">SUMPRODUCT(C6143:L6143,TRANSPOSE('Derivation of PM - 8 Fact+FICO'!$S$30:$S$39))+Predictions!$S$37</f>
        <v>0.36687421298284806</v>
      </c>
      <c r="P6143">
        <f>(L6143*'Derivation of PM - FICO ONLY'!$L$30)+'Derivation of PM - FICO ONLY'!$L$29</f>
        <v>-5.6265166374600106E-2</v>
      </c>
      <c r="Q6143">
        <f>'Derivation of PM - 6 Fact'!$AN$34+('Derivation of PM - 6 Fact'!$AN$35*Predictions!C6143)+('Derivation of PM - 6 Fact'!$AN$36*Predictions!E6143)+('Derivation of PM - 6 Fact'!$AN$37*Predictions!F6143)+('Derivation of PM - 6 Fact'!$AN$38*Predictions!G6143)+('Derivation of PM - 6 Fact'!$AN$39*Predictions!H6143)+('Derivation of PM - 6 Fact'!$AN$40*Predictions!L6143)</f>
        <v>0.32398632993965171</v>
      </c>
      <c r="U6143">
        <f t="shared" si="381"/>
        <v>0</v>
      </c>
      <c r="V6143">
        <f t="shared" si="382"/>
        <v>0</v>
      </c>
      <c r="W6143">
        <f t="shared" si="383"/>
        <v>0</v>
      </c>
      <c r="X6143">
        <f t="shared" si="384"/>
        <v>0</v>
      </c>
    </row>
    <row r="6144" spans="1:24" x14ac:dyDescent="0.3">
      <c r="A6144" t="s">
        <v>2</v>
      </c>
      <c r="B6144">
        <v>24134</v>
      </c>
      <c r="C6144">
        <v>5</v>
      </c>
      <c r="D6144">
        <v>0</v>
      </c>
      <c r="E6144">
        <v>259</v>
      </c>
      <c r="F6144">
        <v>37</v>
      </c>
      <c r="G6144">
        <v>77</v>
      </c>
      <c r="H6144">
        <v>50</v>
      </c>
      <c r="I6144">
        <v>0</v>
      </c>
      <c r="J6144">
        <v>6</v>
      </c>
      <c r="K6144">
        <v>1</v>
      </c>
      <c r="L6144">
        <v>731</v>
      </c>
      <c r="N6144" cm="1">
        <f t="array" ref="N6144">SUMPRODUCT(C6144:K6144,TRANSPOSE(('Derivation of PM - 8 Factors'!$Q$32:$Q$40)))+'Derivation of PM - 8 Factors'!$Q$31</f>
        <v>0.72121775898019358</v>
      </c>
      <c r="O6144" cm="1">
        <f t="array" ref="O6144">SUMPRODUCT(C6144:L6144,TRANSPOSE('Derivation of PM - 8 Fact+FICO'!$S$30:$S$39))+Predictions!$S$37</f>
        <v>0.79896316296355807</v>
      </c>
      <c r="P6144">
        <f>(L6144*'Derivation of PM - FICO ONLY'!$L$30)+'Derivation of PM - FICO ONLY'!$L$29</f>
        <v>0.90843479107617697</v>
      </c>
      <c r="Q6144">
        <f>'Derivation of PM - 6 Fact'!$AN$34+('Derivation of PM - 6 Fact'!$AN$35*Predictions!C6144)+('Derivation of PM - 6 Fact'!$AN$36*Predictions!E6144)+('Derivation of PM - 6 Fact'!$AN$37*Predictions!F6144)+('Derivation of PM - 6 Fact'!$AN$38*Predictions!G6144)+('Derivation of PM - 6 Fact'!$AN$39*Predictions!H6144)+('Derivation of PM - 6 Fact'!$AN$40*Predictions!L6144)</f>
        <v>0.79492202981668358</v>
      </c>
      <c r="U6144">
        <f t="shared" si="381"/>
        <v>1</v>
      </c>
      <c r="V6144">
        <f t="shared" si="382"/>
        <v>1</v>
      </c>
      <c r="W6144">
        <f t="shared" si="383"/>
        <v>1</v>
      </c>
      <c r="X6144">
        <f t="shared" si="384"/>
        <v>1</v>
      </c>
    </row>
    <row r="6145" spans="1:24" x14ac:dyDescent="0.3">
      <c r="A6145" t="s">
        <v>2</v>
      </c>
      <c r="B6145">
        <v>24135</v>
      </c>
      <c r="C6145">
        <v>8</v>
      </c>
      <c r="D6145">
        <v>0</v>
      </c>
      <c r="E6145">
        <v>229</v>
      </c>
      <c r="F6145">
        <v>28</v>
      </c>
      <c r="G6145">
        <v>97</v>
      </c>
      <c r="H6145">
        <v>62</v>
      </c>
      <c r="I6145">
        <v>11</v>
      </c>
      <c r="J6145">
        <v>16</v>
      </c>
      <c r="K6145">
        <v>0</v>
      </c>
      <c r="L6145">
        <v>710</v>
      </c>
      <c r="N6145" cm="1">
        <f t="array" ref="N6145">SUMPRODUCT(C6145:K6145,TRANSPOSE(('Derivation of PM - 8 Factors'!$Q$32:$Q$40)))+'Derivation of PM - 8 Factors'!$Q$31</f>
        <v>0.97209656572601388</v>
      </c>
      <c r="O6145" cm="1">
        <f t="array" ref="O6145">SUMPRODUCT(C6145:L6145,TRANSPOSE('Derivation of PM - 8 Fact+FICO'!$S$30:$S$39))+Predictions!$S$37</f>
        <v>1.0486072500880981</v>
      </c>
      <c r="P6145">
        <f>(L6145*'Derivation of PM - FICO ONLY'!$L$30)+'Derivation of PM - FICO ONLY'!$L$29</f>
        <v>0.82898891222728932</v>
      </c>
      <c r="Q6145">
        <f>'Derivation of PM - 6 Fact'!$AN$34+('Derivation of PM - 6 Fact'!$AN$35*Predictions!C6145)+('Derivation of PM - 6 Fact'!$AN$36*Predictions!E6145)+('Derivation of PM - 6 Fact'!$AN$37*Predictions!F6145)+('Derivation of PM - 6 Fact'!$AN$38*Predictions!G6145)+('Derivation of PM - 6 Fact'!$AN$39*Predictions!H6145)+('Derivation of PM - 6 Fact'!$AN$40*Predictions!L6145)</f>
        <v>0.93148351321354561</v>
      </c>
      <c r="U6145">
        <f t="shared" si="381"/>
        <v>1</v>
      </c>
      <c r="V6145">
        <f t="shared" si="382"/>
        <v>1</v>
      </c>
      <c r="W6145">
        <f t="shared" si="383"/>
        <v>1</v>
      </c>
      <c r="X6145">
        <f t="shared" si="384"/>
        <v>1</v>
      </c>
    </row>
    <row r="6146" spans="1:24" x14ac:dyDescent="0.3">
      <c r="A6146" t="s">
        <v>2</v>
      </c>
      <c r="B6146">
        <v>24136</v>
      </c>
      <c r="C6146">
        <v>5</v>
      </c>
      <c r="D6146">
        <v>89</v>
      </c>
      <c r="E6146">
        <v>-96</v>
      </c>
      <c r="F6146">
        <v>26</v>
      </c>
      <c r="G6146">
        <v>59</v>
      </c>
      <c r="H6146">
        <v>58</v>
      </c>
      <c r="I6146">
        <v>0</v>
      </c>
      <c r="J6146">
        <v>3</v>
      </c>
      <c r="K6146">
        <v>0</v>
      </c>
      <c r="L6146">
        <v>422</v>
      </c>
      <c r="N6146" cm="1">
        <f t="array" ref="N6146">SUMPRODUCT(C6146:K6146,TRANSPOSE(('Derivation of PM - 8 Factors'!$Q$32:$Q$40)))+'Derivation of PM - 8 Factors'!$Q$31</f>
        <v>0.52438804572695863</v>
      </c>
      <c r="O6146" cm="1">
        <f t="array" ref="O6146">SUMPRODUCT(C6146:L6146,TRANSPOSE('Derivation of PM - 8 Fact+FICO'!$S$30:$S$39))+Predictions!$S$37</f>
        <v>0.5931840033922926</v>
      </c>
      <c r="P6146">
        <f>(L6146*'Derivation of PM - FICO ONLY'!$L$30)+'Derivation of PM - FICO ONLY'!$L$29</f>
        <v>-0.26055456912888242</v>
      </c>
      <c r="Q6146">
        <f>'Derivation of PM - 6 Fact'!$AN$34+('Derivation of PM - 6 Fact'!$AN$35*Predictions!C6146)+('Derivation of PM - 6 Fact'!$AN$36*Predictions!E6146)+('Derivation of PM - 6 Fact'!$AN$37*Predictions!F6146)+('Derivation of PM - 6 Fact'!$AN$38*Predictions!G6146)+('Derivation of PM - 6 Fact'!$AN$39*Predictions!H6146)+('Derivation of PM - 6 Fact'!$AN$40*Predictions!L6146)</f>
        <v>0.57140516364072291</v>
      </c>
      <c r="U6146">
        <f t="shared" si="381"/>
        <v>1</v>
      </c>
      <c r="V6146">
        <f t="shared" si="382"/>
        <v>1</v>
      </c>
      <c r="W6146">
        <f t="shared" si="383"/>
        <v>0</v>
      </c>
      <c r="X6146">
        <f t="shared" si="384"/>
        <v>1</v>
      </c>
    </row>
    <row r="6147" spans="1:24" x14ac:dyDescent="0.3">
      <c r="A6147" t="s">
        <v>2</v>
      </c>
      <c r="B6147">
        <v>24137</v>
      </c>
      <c r="C6147">
        <v>2</v>
      </c>
      <c r="D6147">
        <v>47</v>
      </c>
      <c r="E6147">
        <v>-277</v>
      </c>
      <c r="F6147">
        <v>99</v>
      </c>
      <c r="G6147">
        <v>92</v>
      </c>
      <c r="H6147">
        <v>89</v>
      </c>
      <c r="I6147">
        <v>7</v>
      </c>
      <c r="J6147">
        <v>12</v>
      </c>
      <c r="K6147">
        <v>1</v>
      </c>
      <c r="L6147">
        <v>439</v>
      </c>
      <c r="N6147" cm="1">
        <f t="array" ref="N6147">SUMPRODUCT(C6147:K6147,TRANSPOSE(('Derivation of PM - 8 Factors'!$Q$32:$Q$40)))+'Derivation of PM - 8 Factors'!$Q$31</f>
        <v>0.95327139793796745</v>
      </c>
      <c r="O6147" cm="1">
        <f t="array" ref="O6147">SUMPRODUCT(C6147:L6147,TRANSPOSE('Derivation of PM - 8 Fact+FICO'!$S$30:$S$39))+Predictions!$S$37</f>
        <v>1.0248817858440009</v>
      </c>
      <c r="P6147">
        <f>(L6147*'Derivation of PM - FICO ONLY'!$L$30)+'Derivation of PM - FICO ONLY'!$L$29</f>
        <v>-0.19624123863216392</v>
      </c>
      <c r="Q6147">
        <f>'Derivation of PM - 6 Fact'!$AN$34+('Derivation of PM - 6 Fact'!$AN$35*Predictions!C6147)+('Derivation of PM - 6 Fact'!$AN$36*Predictions!E6147)+('Derivation of PM - 6 Fact'!$AN$37*Predictions!F6147)+('Derivation of PM - 6 Fact'!$AN$38*Predictions!G6147)+('Derivation of PM - 6 Fact'!$AN$39*Predictions!H6147)+('Derivation of PM - 6 Fact'!$AN$40*Predictions!L6147)</f>
        <v>0.99229243423215119</v>
      </c>
      <c r="U6147">
        <f t="shared" si="381"/>
        <v>1</v>
      </c>
      <c r="V6147">
        <f t="shared" si="382"/>
        <v>1</v>
      </c>
      <c r="W6147">
        <f t="shared" si="383"/>
        <v>0</v>
      </c>
      <c r="X6147">
        <f t="shared" si="384"/>
        <v>1</v>
      </c>
    </row>
    <row r="6148" spans="1:24" x14ac:dyDescent="0.3">
      <c r="A6148" t="s">
        <v>2</v>
      </c>
      <c r="B6148">
        <v>24138</v>
      </c>
      <c r="C6148">
        <v>10</v>
      </c>
      <c r="D6148">
        <v>0</v>
      </c>
      <c r="E6148">
        <v>297</v>
      </c>
      <c r="F6148">
        <v>48</v>
      </c>
      <c r="G6148">
        <v>160</v>
      </c>
      <c r="H6148">
        <v>115</v>
      </c>
      <c r="I6148">
        <v>19</v>
      </c>
      <c r="J6148">
        <v>20</v>
      </c>
      <c r="K6148">
        <v>0</v>
      </c>
      <c r="L6148">
        <v>632</v>
      </c>
      <c r="N6148" cm="1">
        <f t="array" ref="N6148">SUMPRODUCT(C6148:K6148,TRANSPOSE(('Derivation of PM - 8 Factors'!$Q$32:$Q$40)))+'Derivation of PM - 8 Factors'!$Q$31</f>
        <v>1.0002004107673197</v>
      </c>
      <c r="O6148" cm="1">
        <f t="array" ref="O6148">SUMPRODUCT(C6148:L6148,TRANSPOSE('Derivation of PM - 8 Fact+FICO'!$S$30:$S$39))+Predictions!$S$37</f>
        <v>1.0714999722486553</v>
      </c>
      <c r="P6148">
        <f>(L6148*'Derivation of PM - FICO ONLY'!$L$30)+'Derivation of PM - FICO ONLY'!$L$29</f>
        <v>0.53390421935999277</v>
      </c>
      <c r="Q6148">
        <f>'Derivation of PM - 6 Fact'!$AN$34+('Derivation of PM - 6 Fact'!$AN$35*Predictions!C6148)+('Derivation of PM - 6 Fact'!$AN$36*Predictions!E6148)+('Derivation of PM - 6 Fact'!$AN$37*Predictions!F6148)+('Derivation of PM - 6 Fact'!$AN$38*Predictions!G6148)+('Derivation of PM - 6 Fact'!$AN$39*Predictions!H6148)+('Derivation of PM - 6 Fact'!$AN$40*Predictions!L6148)</f>
        <v>0.93131712067395156</v>
      </c>
      <c r="U6148">
        <f t="shared" si="381"/>
        <v>1</v>
      </c>
      <c r="V6148">
        <f t="shared" si="382"/>
        <v>1</v>
      </c>
      <c r="W6148">
        <f t="shared" si="383"/>
        <v>1</v>
      </c>
      <c r="X6148">
        <f t="shared" si="384"/>
        <v>1</v>
      </c>
    </row>
    <row r="6149" spans="1:24" x14ac:dyDescent="0.3">
      <c r="A6149" t="s">
        <v>2</v>
      </c>
      <c r="B6149">
        <v>24139</v>
      </c>
      <c r="C6149">
        <v>3</v>
      </c>
      <c r="D6149">
        <v>0</v>
      </c>
      <c r="E6149">
        <v>-98</v>
      </c>
      <c r="F6149">
        <v>22</v>
      </c>
      <c r="G6149">
        <v>42</v>
      </c>
      <c r="H6149">
        <v>51</v>
      </c>
      <c r="I6149">
        <v>0</v>
      </c>
      <c r="J6149">
        <v>9</v>
      </c>
      <c r="K6149">
        <v>1</v>
      </c>
      <c r="L6149">
        <v>495</v>
      </c>
      <c r="N6149" cm="1">
        <f t="array" ref="N6149">SUMPRODUCT(C6149:K6149,TRANSPOSE(('Derivation of PM - 8 Factors'!$Q$32:$Q$40)))+'Derivation of PM - 8 Factors'!$Q$31</f>
        <v>0.2619745389020901</v>
      </c>
      <c r="O6149" cm="1">
        <f t="array" ref="O6149">SUMPRODUCT(C6149:L6149,TRANSPOSE('Derivation of PM - 8 Fact+FICO'!$S$30:$S$39))+Predictions!$S$37</f>
        <v>0.33505887546407825</v>
      </c>
      <c r="P6149">
        <f>(L6149*'Derivation of PM - FICO ONLY'!$L$30)+'Derivation of PM - FICO ONLY'!$L$29</f>
        <v>1.561443829820286E-2</v>
      </c>
      <c r="Q6149">
        <f>'Derivation of PM - 6 Fact'!$AN$34+('Derivation of PM - 6 Fact'!$AN$35*Predictions!C6149)+('Derivation of PM - 6 Fact'!$AN$36*Predictions!E6149)+('Derivation of PM - 6 Fact'!$AN$37*Predictions!F6149)+('Derivation of PM - 6 Fact'!$AN$38*Predictions!G6149)+('Derivation of PM - 6 Fact'!$AN$39*Predictions!H6149)+('Derivation of PM - 6 Fact'!$AN$40*Predictions!L6149)</f>
        <v>0.31054877824773597</v>
      </c>
      <c r="U6149">
        <f t="shared" si="381"/>
        <v>0</v>
      </c>
      <c r="V6149">
        <f t="shared" si="382"/>
        <v>0</v>
      </c>
      <c r="W6149">
        <f t="shared" si="383"/>
        <v>0</v>
      </c>
      <c r="X6149">
        <f t="shared" si="384"/>
        <v>0</v>
      </c>
    </row>
    <row r="6150" spans="1:24" x14ac:dyDescent="0.3">
      <c r="A6150" t="s">
        <v>2</v>
      </c>
      <c r="B6150">
        <v>24140</v>
      </c>
      <c r="C6150">
        <v>5</v>
      </c>
      <c r="D6150">
        <v>0</v>
      </c>
      <c r="E6150">
        <v>-111</v>
      </c>
      <c r="F6150">
        <v>29</v>
      </c>
      <c r="G6150">
        <v>62</v>
      </c>
      <c r="H6150">
        <v>46</v>
      </c>
      <c r="I6150">
        <v>2</v>
      </c>
      <c r="J6150">
        <v>8</v>
      </c>
      <c r="K6150">
        <v>1</v>
      </c>
      <c r="L6150">
        <v>605</v>
      </c>
      <c r="N6150" cm="1">
        <f t="array" ref="N6150">SUMPRODUCT(C6150:K6150,TRANSPOSE(('Derivation of PM - 8 Factors'!$Q$32:$Q$40)))+'Derivation of PM - 8 Factors'!$Q$31</f>
        <v>0.63739783002685868</v>
      </c>
      <c r="O6150" cm="1">
        <f t="array" ref="O6150">SUMPRODUCT(C6150:L6150,TRANSPOSE('Derivation of PM - 8 Fact+FICO'!$S$30:$S$39))+Predictions!$S$37</f>
        <v>0.71417175000713329</v>
      </c>
      <c r="P6150">
        <f>(L6150*'Derivation of PM - FICO ONLY'!$L$30)+'Derivation of PM - FICO ONLY'!$L$29</f>
        <v>0.43175951798285195</v>
      </c>
      <c r="Q6150">
        <f>'Derivation of PM - 6 Fact'!$AN$34+('Derivation of PM - 6 Fact'!$AN$35*Predictions!C6150)+('Derivation of PM - 6 Fact'!$AN$36*Predictions!E6150)+('Derivation of PM - 6 Fact'!$AN$37*Predictions!F6150)+('Derivation of PM - 6 Fact'!$AN$38*Predictions!G6150)+('Derivation of PM - 6 Fact'!$AN$39*Predictions!H6150)+('Derivation of PM - 6 Fact'!$AN$40*Predictions!L6150)</f>
        <v>0.69629218894017908</v>
      </c>
      <c r="U6150">
        <f t="shared" si="381"/>
        <v>1</v>
      </c>
      <c r="V6150">
        <f t="shared" si="382"/>
        <v>1</v>
      </c>
      <c r="W6150">
        <f t="shared" si="383"/>
        <v>0</v>
      </c>
      <c r="X6150">
        <f t="shared" si="384"/>
        <v>1</v>
      </c>
    </row>
    <row r="6151" spans="1:24" x14ac:dyDescent="0.3">
      <c r="A6151" t="s">
        <v>2</v>
      </c>
      <c r="B6151">
        <v>24141</v>
      </c>
      <c r="C6151">
        <v>8</v>
      </c>
      <c r="D6151">
        <v>20</v>
      </c>
      <c r="E6151">
        <v>376</v>
      </c>
      <c r="F6151">
        <v>96</v>
      </c>
      <c r="G6151">
        <v>217</v>
      </c>
      <c r="H6151">
        <v>120</v>
      </c>
      <c r="I6151">
        <v>18</v>
      </c>
      <c r="J6151">
        <v>19</v>
      </c>
      <c r="K6151">
        <v>0</v>
      </c>
      <c r="L6151">
        <v>809</v>
      </c>
      <c r="N6151" cm="1">
        <f t="array" ref="N6151">SUMPRODUCT(C6151:K6151,TRANSPOSE(('Derivation of PM - 8 Factors'!$Q$32:$Q$40)))+'Derivation of PM - 8 Factors'!$Q$31</f>
        <v>1.1943550683084476</v>
      </c>
      <c r="O6151" cm="1">
        <f t="array" ref="O6151">SUMPRODUCT(C6151:L6151,TRANSPOSE('Derivation of PM - 8 Fact+FICO'!$S$30:$S$39))+Predictions!$S$37</f>
        <v>1.2694719136926995</v>
      </c>
      <c r="P6151">
        <f>(L6151*'Derivation of PM - FICO ONLY'!$L$30)+'Derivation of PM - FICO ONLY'!$L$29</f>
        <v>1.2035194839434735</v>
      </c>
      <c r="Q6151">
        <f>'Derivation of PM - 6 Fact'!$AN$34+('Derivation of PM - 6 Fact'!$AN$35*Predictions!C6151)+('Derivation of PM - 6 Fact'!$AN$36*Predictions!E6151)+('Derivation of PM - 6 Fact'!$AN$37*Predictions!F6151)+('Derivation of PM - 6 Fact'!$AN$38*Predictions!G6151)+('Derivation of PM - 6 Fact'!$AN$39*Predictions!H6151)+('Derivation of PM - 6 Fact'!$AN$40*Predictions!L6151)</f>
        <v>1.1463182291648339</v>
      </c>
      <c r="U6151">
        <f t="shared" si="381"/>
        <v>1</v>
      </c>
      <c r="V6151">
        <f t="shared" si="382"/>
        <v>1</v>
      </c>
      <c r="W6151">
        <f t="shared" si="383"/>
        <v>1</v>
      </c>
      <c r="X6151">
        <f t="shared" si="384"/>
        <v>1</v>
      </c>
    </row>
    <row r="6152" spans="1:24" x14ac:dyDescent="0.3">
      <c r="A6152" t="s">
        <v>2</v>
      </c>
      <c r="B6152">
        <v>24142</v>
      </c>
      <c r="C6152">
        <v>6</v>
      </c>
      <c r="D6152">
        <v>79</v>
      </c>
      <c r="E6152">
        <v>49</v>
      </c>
      <c r="F6152">
        <v>71</v>
      </c>
      <c r="G6152">
        <v>136</v>
      </c>
      <c r="H6152">
        <v>71</v>
      </c>
      <c r="I6152">
        <v>2</v>
      </c>
      <c r="J6152">
        <v>9</v>
      </c>
      <c r="K6152">
        <v>0</v>
      </c>
      <c r="L6152">
        <v>698</v>
      </c>
      <c r="N6152" cm="1">
        <f t="array" ref="N6152">SUMPRODUCT(C6152:K6152,TRANSPOSE(('Derivation of PM - 8 Factors'!$Q$32:$Q$40)))+'Derivation of PM - 8 Factors'!$Q$31</f>
        <v>1.0551418562261279</v>
      </c>
      <c r="O6152" cm="1">
        <f t="array" ref="O6152">SUMPRODUCT(C6152:L6152,TRANSPOSE('Derivation of PM - 8 Fact+FICO'!$S$30:$S$39))+Predictions!$S$37</f>
        <v>1.1309072206418951</v>
      </c>
      <c r="P6152">
        <f>(L6152*'Derivation of PM - FICO ONLY'!$L$30)+'Derivation of PM - FICO ONLY'!$L$29</f>
        <v>0.78359126717078253</v>
      </c>
      <c r="Q6152">
        <f>'Derivation of PM - 6 Fact'!$AN$34+('Derivation of PM - 6 Fact'!$AN$35*Predictions!C6152)+('Derivation of PM - 6 Fact'!$AN$36*Predictions!E6152)+('Derivation of PM - 6 Fact'!$AN$37*Predictions!F6152)+('Derivation of PM - 6 Fact'!$AN$38*Predictions!G6152)+('Derivation of PM - 6 Fact'!$AN$39*Predictions!H6152)+('Derivation of PM - 6 Fact'!$AN$40*Predictions!L6152)</f>
        <v>1.0802284749999074</v>
      </c>
      <c r="U6152">
        <f t="shared" si="381"/>
        <v>1</v>
      </c>
      <c r="V6152">
        <f t="shared" si="382"/>
        <v>1</v>
      </c>
      <c r="W6152">
        <f t="shared" si="383"/>
        <v>1</v>
      </c>
      <c r="X6152">
        <f t="shared" si="384"/>
        <v>1</v>
      </c>
    </row>
    <row r="6153" spans="1:24" x14ac:dyDescent="0.3">
      <c r="A6153" t="s">
        <v>2</v>
      </c>
      <c r="B6153">
        <v>24143</v>
      </c>
      <c r="C6153">
        <v>10</v>
      </c>
      <c r="D6153">
        <v>64</v>
      </c>
      <c r="E6153">
        <v>232</v>
      </c>
      <c r="F6153">
        <v>91</v>
      </c>
      <c r="G6153">
        <v>239</v>
      </c>
      <c r="H6153">
        <v>120</v>
      </c>
      <c r="I6153">
        <v>15</v>
      </c>
      <c r="J6153">
        <v>20</v>
      </c>
      <c r="K6153">
        <v>0</v>
      </c>
      <c r="L6153">
        <v>818</v>
      </c>
      <c r="N6153" cm="1">
        <f t="array" ref="N6153">SUMPRODUCT(C6153:K6153,TRANSPOSE(('Derivation of PM - 8 Factors'!$Q$32:$Q$40)))+'Derivation of PM - 8 Factors'!$Q$31</f>
        <v>1.2830416872725632</v>
      </c>
      <c r="O6153" cm="1">
        <f t="array" ref="O6153">SUMPRODUCT(C6153:L6153,TRANSPOSE('Derivation of PM - 8 Fact+FICO'!$S$30:$S$39))+Predictions!$S$37</f>
        <v>1.3586383486372706</v>
      </c>
      <c r="P6153">
        <f>(L6153*'Derivation of PM - FICO ONLY'!$L$30)+'Derivation of PM - FICO ONLY'!$L$29</f>
        <v>1.2375677177358539</v>
      </c>
      <c r="Q6153">
        <f>'Derivation of PM - 6 Fact'!$AN$34+('Derivation of PM - 6 Fact'!$AN$35*Predictions!C6153)+('Derivation of PM - 6 Fact'!$AN$36*Predictions!E6153)+('Derivation of PM - 6 Fact'!$AN$37*Predictions!F6153)+('Derivation of PM - 6 Fact'!$AN$38*Predictions!G6153)+('Derivation of PM - 6 Fact'!$AN$39*Predictions!H6153)+('Derivation of PM - 6 Fact'!$AN$40*Predictions!L6153)</f>
        <v>1.2425411975107383</v>
      </c>
      <c r="U6153">
        <f t="shared" si="381"/>
        <v>1</v>
      </c>
      <c r="V6153">
        <f t="shared" si="382"/>
        <v>1</v>
      </c>
      <c r="W6153">
        <f t="shared" si="383"/>
        <v>1</v>
      </c>
      <c r="X6153">
        <f t="shared" si="384"/>
        <v>1</v>
      </c>
    </row>
    <row r="6154" spans="1:24" x14ac:dyDescent="0.3">
      <c r="A6154" t="s">
        <v>2</v>
      </c>
      <c r="B6154">
        <v>24144</v>
      </c>
      <c r="C6154">
        <v>5</v>
      </c>
      <c r="D6154">
        <v>0</v>
      </c>
      <c r="E6154">
        <v>70</v>
      </c>
      <c r="F6154">
        <v>32</v>
      </c>
      <c r="G6154">
        <v>67</v>
      </c>
      <c r="H6154">
        <v>65</v>
      </c>
      <c r="I6154">
        <v>5</v>
      </c>
      <c r="J6154">
        <v>12</v>
      </c>
      <c r="K6154">
        <v>0</v>
      </c>
      <c r="L6154">
        <v>594</v>
      </c>
      <c r="N6154" cm="1">
        <f t="array" ref="N6154">SUMPRODUCT(C6154:K6154,TRANSPOSE(('Derivation of PM - 8 Factors'!$Q$32:$Q$40)))+'Derivation of PM - 8 Factors'!$Q$31</f>
        <v>0.64107114630028605</v>
      </c>
      <c r="O6154" cm="1">
        <f t="array" ref="O6154">SUMPRODUCT(C6154:L6154,TRANSPOSE('Derivation of PM - 8 Fact+FICO'!$S$30:$S$39))+Predictions!$S$37</f>
        <v>0.71618765518583993</v>
      </c>
      <c r="P6154">
        <f>(L6154*'Derivation of PM - FICO ONLY'!$L$30)+'Derivation of PM - FICO ONLY'!$L$29</f>
        <v>0.39014501001438684</v>
      </c>
      <c r="Q6154">
        <f>'Derivation of PM - 6 Fact'!$AN$34+('Derivation of PM - 6 Fact'!$AN$35*Predictions!C6154)+('Derivation of PM - 6 Fact'!$AN$36*Predictions!E6154)+('Derivation of PM - 6 Fact'!$AN$37*Predictions!F6154)+('Derivation of PM - 6 Fact'!$AN$38*Predictions!G6154)+('Derivation of PM - 6 Fact'!$AN$39*Predictions!H6154)+('Derivation of PM - 6 Fact'!$AN$40*Predictions!L6154)</f>
        <v>0.62386608654701492</v>
      </c>
      <c r="U6154">
        <f t="shared" si="381"/>
        <v>1</v>
      </c>
      <c r="V6154">
        <f t="shared" si="382"/>
        <v>1</v>
      </c>
      <c r="W6154">
        <f t="shared" si="383"/>
        <v>0</v>
      </c>
      <c r="X6154">
        <f t="shared" si="384"/>
        <v>1</v>
      </c>
    </row>
    <row r="6155" spans="1:24" x14ac:dyDescent="0.3">
      <c r="A6155" t="s">
        <v>2</v>
      </c>
      <c r="B6155">
        <v>24145</v>
      </c>
      <c r="C6155">
        <v>6</v>
      </c>
      <c r="D6155">
        <v>0</v>
      </c>
      <c r="E6155">
        <v>158</v>
      </c>
      <c r="F6155">
        <v>46</v>
      </c>
      <c r="G6155">
        <v>102</v>
      </c>
      <c r="H6155">
        <v>75</v>
      </c>
      <c r="I6155">
        <v>7</v>
      </c>
      <c r="J6155">
        <v>15</v>
      </c>
      <c r="K6155">
        <v>1</v>
      </c>
      <c r="L6155">
        <v>706</v>
      </c>
      <c r="N6155" cm="1">
        <f t="array" ref="N6155">SUMPRODUCT(C6155:K6155,TRANSPOSE(('Derivation of PM - 8 Factors'!$Q$32:$Q$40)))+'Derivation of PM - 8 Factors'!$Q$31</f>
        <v>0.78374845239121715</v>
      </c>
      <c r="O6155" cm="1">
        <f t="array" ref="O6155">SUMPRODUCT(C6155:L6155,TRANSPOSE('Derivation of PM - 8 Fact+FICO'!$S$30:$S$39))+Predictions!$S$37</f>
        <v>0.86148808584065384</v>
      </c>
      <c r="P6155">
        <f>(L6155*'Derivation of PM - FICO ONLY'!$L$30)+'Derivation of PM - FICO ONLY'!$L$29</f>
        <v>0.81385636387512039</v>
      </c>
      <c r="Q6155">
        <f>'Derivation of PM - 6 Fact'!$AN$34+('Derivation of PM - 6 Fact'!$AN$35*Predictions!C6155)+('Derivation of PM - 6 Fact'!$AN$36*Predictions!E6155)+('Derivation of PM - 6 Fact'!$AN$37*Predictions!F6155)+('Derivation of PM - 6 Fact'!$AN$38*Predictions!G6155)+('Derivation of PM - 6 Fact'!$AN$39*Predictions!H6155)+('Derivation of PM - 6 Fact'!$AN$40*Predictions!L6155)</f>
        <v>0.80306422900636742</v>
      </c>
      <c r="U6155">
        <f t="shared" si="381"/>
        <v>1</v>
      </c>
      <c r="V6155">
        <f t="shared" si="382"/>
        <v>1</v>
      </c>
      <c r="W6155">
        <f t="shared" si="383"/>
        <v>1</v>
      </c>
      <c r="X6155">
        <f t="shared" si="384"/>
        <v>1</v>
      </c>
    </row>
    <row r="6156" spans="1:24" x14ac:dyDescent="0.3">
      <c r="A6156" t="s">
        <v>2</v>
      </c>
      <c r="B6156">
        <v>24146</v>
      </c>
      <c r="C6156">
        <v>10</v>
      </c>
      <c r="D6156">
        <v>0</v>
      </c>
      <c r="E6156">
        <v>292</v>
      </c>
      <c r="F6156">
        <v>64</v>
      </c>
      <c r="G6156">
        <v>183</v>
      </c>
      <c r="H6156">
        <v>93</v>
      </c>
      <c r="I6156">
        <v>4</v>
      </c>
      <c r="J6156">
        <v>7</v>
      </c>
      <c r="K6156">
        <v>0</v>
      </c>
      <c r="L6156">
        <v>694</v>
      </c>
      <c r="N6156" cm="1">
        <f t="array" ref="N6156">SUMPRODUCT(C6156:K6156,TRANSPOSE(('Derivation of PM - 8 Factors'!$Q$32:$Q$40)))+'Derivation of PM - 8 Factors'!$Q$31</f>
        <v>1.2239654596744394</v>
      </c>
      <c r="O6156" cm="1">
        <f t="array" ref="O6156">SUMPRODUCT(C6156:L6156,TRANSPOSE('Derivation of PM - 8 Fact+FICO'!$S$30:$S$39))+Predictions!$S$37</f>
        <v>1.2949457680716949</v>
      </c>
      <c r="P6156">
        <f>(L6156*'Derivation of PM - FICO ONLY'!$L$30)+'Derivation of PM - FICO ONLY'!$L$29</f>
        <v>0.76845871881861316</v>
      </c>
      <c r="Q6156">
        <f>'Derivation of PM - 6 Fact'!$AN$34+('Derivation of PM - 6 Fact'!$AN$35*Predictions!C6156)+('Derivation of PM - 6 Fact'!$AN$36*Predictions!E6156)+('Derivation of PM - 6 Fact'!$AN$37*Predictions!F6156)+('Derivation of PM - 6 Fact'!$AN$38*Predictions!G6156)+('Derivation of PM - 6 Fact'!$AN$39*Predictions!H6156)+('Derivation of PM - 6 Fact'!$AN$40*Predictions!L6156)</f>
        <v>1.2443384517141904</v>
      </c>
      <c r="U6156">
        <f t="shared" ref="U6156:U6219" si="385">IF(N6156&gt;$S$13,1,0)</f>
        <v>1</v>
      </c>
      <c r="V6156">
        <f t="shared" ref="V6156:V6219" si="386">IF(O6156&gt;$S$13,1,0)</f>
        <v>1</v>
      </c>
      <c r="W6156">
        <f t="shared" ref="W6156:W6219" si="387">IF(P6156&gt;$S$13,1,0)</f>
        <v>1</v>
      </c>
      <c r="X6156">
        <f t="shared" ref="X6156:X6219" si="388">IF(Q6156&gt;$S$13,1,0)</f>
        <v>1</v>
      </c>
    </row>
    <row r="6157" spans="1:24" x14ac:dyDescent="0.3">
      <c r="A6157" t="s">
        <v>2</v>
      </c>
      <c r="B6157">
        <v>24147</v>
      </c>
      <c r="C6157">
        <v>2</v>
      </c>
      <c r="D6157">
        <v>36</v>
      </c>
      <c r="E6157">
        <v>-180</v>
      </c>
      <c r="F6157">
        <v>45</v>
      </c>
      <c r="G6157">
        <v>50</v>
      </c>
      <c r="H6157">
        <v>40</v>
      </c>
      <c r="I6157">
        <v>0</v>
      </c>
      <c r="J6157">
        <v>5</v>
      </c>
      <c r="K6157">
        <v>0</v>
      </c>
      <c r="L6157">
        <v>460</v>
      </c>
      <c r="N6157" cm="1">
        <f t="array" ref="N6157">SUMPRODUCT(C6157:K6157,TRANSPOSE(('Derivation of PM - 8 Factors'!$Q$32:$Q$40)))+'Derivation of PM - 8 Factors'!$Q$31</f>
        <v>0.55155968483684636</v>
      </c>
      <c r="O6157" cm="1">
        <f t="array" ref="O6157">SUMPRODUCT(C6157:L6157,TRANSPOSE('Derivation of PM - 8 Fact+FICO'!$S$30:$S$39))+Predictions!$S$37</f>
        <v>0.6224636547452006</v>
      </c>
      <c r="P6157">
        <f>(L6157*'Derivation of PM - FICO ONLY'!$L$30)+'Derivation of PM - FICO ONLY'!$L$29</f>
        <v>-0.11679535978327626</v>
      </c>
      <c r="Q6157">
        <f>'Derivation of PM - 6 Fact'!$AN$34+('Derivation of PM - 6 Fact'!$AN$35*Predictions!C6157)+('Derivation of PM - 6 Fact'!$AN$36*Predictions!E6157)+('Derivation of PM - 6 Fact'!$AN$37*Predictions!F6157)+('Derivation of PM - 6 Fact'!$AN$38*Predictions!G6157)+('Derivation of PM - 6 Fact'!$AN$39*Predictions!H6157)+('Derivation of PM - 6 Fact'!$AN$40*Predictions!L6157)</f>
        <v>0.57984776256940584</v>
      </c>
      <c r="U6157">
        <f t="shared" si="385"/>
        <v>1</v>
      </c>
      <c r="V6157">
        <f t="shared" si="386"/>
        <v>1</v>
      </c>
      <c r="W6157">
        <f t="shared" si="387"/>
        <v>0</v>
      </c>
      <c r="X6157">
        <f t="shared" si="388"/>
        <v>1</v>
      </c>
    </row>
    <row r="6158" spans="1:24" x14ac:dyDescent="0.3">
      <c r="A6158" t="s">
        <v>2</v>
      </c>
      <c r="B6158">
        <v>24148</v>
      </c>
      <c r="C6158">
        <v>10</v>
      </c>
      <c r="D6158">
        <v>53</v>
      </c>
      <c r="E6158">
        <v>582</v>
      </c>
      <c r="F6158">
        <v>79</v>
      </c>
      <c r="G6158">
        <v>227</v>
      </c>
      <c r="H6158">
        <v>137</v>
      </c>
      <c r="I6158">
        <v>2</v>
      </c>
      <c r="J6158">
        <v>9</v>
      </c>
      <c r="K6158">
        <v>0</v>
      </c>
      <c r="L6158">
        <v>850</v>
      </c>
      <c r="N6158" cm="1">
        <f t="array" ref="N6158">SUMPRODUCT(C6158:K6158,TRANSPOSE(('Derivation of PM - 8 Factors'!$Q$32:$Q$40)))+'Derivation of PM - 8 Factors'!$Q$31</f>
        <v>1.0039278411087125</v>
      </c>
      <c r="O6158" cm="1">
        <f t="array" ref="O6158">SUMPRODUCT(C6158:L6158,TRANSPOSE('Derivation of PM - 8 Fact+FICO'!$S$30:$S$39))+Predictions!$S$37</f>
        <v>1.0790857595238279</v>
      </c>
      <c r="P6158">
        <f>(L6158*'Derivation of PM - FICO ONLY'!$L$30)+'Derivation of PM - FICO ONLY'!$L$29</f>
        <v>1.3586281045532063</v>
      </c>
      <c r="Q6158">
        <f>'Derivation of PM - 6 Fact'!$AN$34+('Derivation of PM - 6 Fact'!$AN$35*Predictions!C6158)+('Derivation of PM - 6 Fact'!$AN$36*Predictions!E6158)+('Derivation of PM - 6 Fact'!$AN$37*Predictions!F6158)+('Derivation of PM - 6 Fact'!$AN$38*Predictions!G6158)+('Derivation of PM - 6 Fact'!$AN$39*Predictions!H6158)+('Derivation of PM - 6 Fact'!$AN$40*Predictions!L6158)</f>
        <v>1.0317325831642286</v>
      </c>
      <c r="U6158">
        <f t="shared" si="385"/>
        <v>1</v>
      </c>
      <c r="V6158">
        <f t="shared" si="386"/>
        <v>1</v>
      </c>
      <c r="W6158">
        <f t="shared" si="387"/>
        <v>1</v>
      </c>
      <c r="X6158">
        <f t="shared" si="388"/>
        <v>1</v>
      </c>
    </row>
    <row r="6159" spans="1:24" x14ac:dyDescent="0.3">
      <c r="A6159" t="s">
        <v>2</v>
      </c>
      <c r="B6159">
        <v>24149</v>
      </c>
      <c r="C6159">
        <v>6</v>
      </c>
      <c r="D6159">
        <v>0</v>
      </c>
      <c r="E6159">
        <v>-138</v>
      </c>
      <c r="F6159">
        <v>2</v>
      </c>
      <c r="G6159">
        <v>36</v>
      </c>
      <c r="H6159">
        <v>37</v>
      </c>
      <c r="I6159">
        <v>8</v>
      </c>
      <c r="J6159">
        <v>10</v>
      </c>
      <c r="K6159">
        <v>1</v>
      </c>
      <c r="L6159">
        <v>580</v>
      </c>
      <c r="N6159" cm="1">
        <f t="array" ref="N6159">SUMPRODUCT(C6159:K6159,TRANSPOSE(('Derivation of PM - 8 Factors'!$Q$32:$Q$40)))+'Derivation of PM - 8 Factors'!$Q$31</f>
        <v>0.52809993546332623</v>
      </c>
      <c r="O6159" cm="1">
        <f t="array" ref="O6159">SUMPRODUCT(C6159:L6159,TRANSPOSE('Derivation of PM - 8 Fact+FICO'!$S$30:$S$39))+Predictions!$S$37</f>
        <v>0.60528536859097037</v>
      </c>
      <c r="P6159">
        <f>(L6159*'Derivation of PM - FICO ONLY'!$L$30)+'Derivation of PM - FICO ONLY'!$L$29</f>
        <v>0.33718109078179537</v>
      </c>
      <c r="Q6159">
        <f>'Derivation of PM - 6 Fact'!$AN$34+('Derivation of PM - 6 Fact'!$AN$35*Predictions!C6159)+('Derivation of PM - 6 Fact'!$AN$36*Predictions!E6159)+('Derivation of PM - 6 Fact'!$AN$37*Predictions!F6159)+('Derivation of PM - 6 Fact'!$AN$38*Predictions!G6159)+('Derivation of PM - 6 Fact'!$AN$39*Predictions!H6159)+('Derivation of PM - 6 Fact'!$AN$40*Predictions!L6159)</f>
        <v>0.56810323907108684</v>
      </c>
      <c r="U6159">
        <f t="shared" si="385"/>
        <v>1</v>
      </c>
      <c r="V6159">
        <f t="shared" si="386"/>
        <v>1</v>
      </c>
      <c r="W6159">
        <f t="shared" si="387"/>
        <v>0</v>
      </c>
      <c r="X6159">
        <f t="shared" si="388"/>
        <v>1</v>
      </c>
    </row>
    <row r="6160" spans="1:24" x14ac:dyDescent="0.3">
      <c r="A6160" t="s">
        <v>2</v>
      </c>
      <c r="B6160">
        <v>24150</v>
      </c>
      <c r="C6160">
        <v>9</v>
      </c>
      <c r="D6160">
        <v>54</v>
      </c>
      <c r="E6160">
        <v>182</v>
      </c>
      <c r="F6160">
        <v>44</v>
      </c>
      <c r="G6160">
        <v>128</v>
      </c>
      <c r="H6160">
        <v>71</v>
      </c>
      <c r="I6160">
        <v>3</v>
      </c>
      <c r="J6160">
        <v>4</v>
      </c>
      <c r="K6160">
        <v>0</v>
      </c>
      <c r="L6160">
        <v>647</v>
      </c>
      <c r="N6160" cm="1">
        <f t="array" ref="N6160">SUMPRODUCT(C6160:K6160,TRANSPOSE(('Derivation of PM - 8 Factors'!$Q$32:$Q$40)))+'Derivation of PM - 8 Factors'!$Q$31</f>
        <v>1.1036555777823964</v>
      </c>
      <c r="O6160" cm="1">
        <f t="array" ref="O6160">SUMPRODUCT(C6160:L6160,TRANSPOSE('Derivation of PM - 8 Fact+FICO'!$S$30:$S$39))+Predictions!$S$37</f>
        <v>1.1760596452924372</v>
      </c>
      <c r="P6160">
        <f>(L6160*'Derivation of PM - FICO ONLY'!$L$30)+'Derivation of PM - FICO ONLY'!$L$29</f>
        <v>0.59065127568062681</v>
      </c>
      <c r="Q6160">
        <f>'Derivation of PM - 6 Fact'!$AN$34+('Derivation of PM - 6 Fact'!$AN$35*Predictions!C6160)+('Derivation of PM - 6 Fact'!$AN$36*Predictions!E6160)+('Derivation of PM - 6 Fact'!$AN$37*Predictions!F6160)+('Derivation of PM - 6 Fact'!$AN$38*Predictions!G6160)+('Derivation of PM - 6 Fact'!$AN$39*Predictions!H6160)+('Derivation of PM - 6 Fact'!$AN$40*Predictions!L6160)</f>
        <v>1.1470958077780757</v>
      </c>
      <c r="U6160">
        <f t="shared" si="385"/>
        <v>1</v>
      </c>
      <c r="V6160">
        <f t="shared" si="386"/>
        <v>1</v>
      </c>
      <c r="W6160">
        <f t="shared" si="387"/>
        <v>1</v>
      </c>
      <c r="X6160">
        <f t="shared" si="388"/>
        <v>1</v>
      </c>
    </row>
    <row r="6161" spans="1:24" x14ac:dyDescent="0.3">
      <c r="A6161" t="s">
        <v>2</v>
      </c>
      <c r="B6161">
        <v>24151</v>
      </c>
      <c r="C6161">
        <v>10</v>
      </c>
      <c r="D6161">
        <v>0</v>
      </c>
      <c r="E6161">
        <v>370</v>
      </c>
      <c r="F6161">
        <v>76</v>
      </c>
      <c r="G6161">
        <v>222</v>
      </c>
      <c r="H6161">
        <v>148</v>
      </c>
      <c r="I6161">
        <v>2</v>
      </c>
      <c r="J6161">
        <v>5</v>
      </c>
      <c r="K6161">
        <v>0</v>
      </c>
      <c r="L6161">
        <v>761</v>
      </c>
      <c r="N6161" cm="1">
        <f t="array" ref="N6161">SUMPRODUCT(C6161:K6161,TRANSPOSE(('Derivation of PM - 8 Factors'!$Q$32:$Q$40)))+'Derivation of PM - 8 Factors'!$Q$31</f>
        <v>0.85411721743671642</v>
      </c>
      <c r="O6161" cm="1">
        <f t="array" ref="O6161">SUMPRODUCT(C6161:L6161,TRANSPOSE('Derivation of PM - 8 Fact+FICO'!$S$30:$S$39))+Predictions!$S$37</f>
        <v>0.92866239936114425</v>
      </c>
      <c r="P6161">
        <f>(L6161*'Derivation of PM - FICO ONLY'!$L$30)+'Derivation of PM - FICO ONLY'!$L$29</f>
        <v>1.021928903717445</v>
      </c>
      <c r="Q6161">
        <f>'Derivation of PM - 6 Fact'!$AN$34+('Derivation of PM - 6 Fact'!$AN$35*Predictions!C6161)+('Derivation of PM - 6 Fact'!$AN$36*Predictions!E6161)+('Derivation of PM - 6 Fact'!$AN$37*Predictions!F6161)+('Derivation of PM - 6 Fact'!$AN$38*Predictions!G6161)+('Derivation of PM - 6 Fact'!$AN$39*Predictions!H6161)+('Derivation of PM - 6 Fact'!$AN$40*Predictions!L6161)</f>
        <v>0.89480150673920056</v>
      </c>
      <c r="U6161">
        <f t="shared" si="385"/>
        <v>1</v>
      </c>
      <c r="V6161">
        <f t="shared" si="386"/>
        <v>1</v>
      </c>
      <c r="W6161">
        <f t="shared" si="387"/>
        <v>1</v>
      </c>
      <c r="X6161">
        <f t="shared" si="388"/>
        <v>1</v>
      </c>
    </row>
    <row r="6162" spans="1:24" x14ac:dyDescent="0.3">
      <c r="A6162" t="s">
        <v>2</v>
      </c>
      <c r="B6162">
        <v>24152</v>
      </c>
      <c r="C6162">
        <v>1</v>
      </c>
      <c r="D6162">
        <v>0</v>
      </c>
      <c r="E6162">
        <v>-147</v>
      </c>
      <c r="F6162">
        <v>44</v>
      </c>
      <c r="G6162">
        <v>34</v>
      </c>
      <c r="H6162">
        <v>40</v>
      </c>
      <c r="I6162">
        <v>5</v>
      </c>
      <c r="J6162">
        <v>9</v>
      </c>
      <c r="K6162">
        <v>0</v>
      </c>
      <c r="L6162">
        <v>488</v>
      </c>
      <c r="N6162" cm="1">
        <f t="array" ref="N6162">SUMPRODUCT(C6162:K6162,TRANSPOSE(('Derivation of PM - 8 Factors'!$Q$32:$Q$40)))+'Derivation of PM - 8 Factors'!$Q$31</f>
        <v>0.49584557254781392</v>
      </c>
      <c r="O6162" cm="1">
        <f t="array" ref="O6162">SUMPRODUCT(C6162:L6162,TRANSPOSE('Derivation of PM - 8 Fact+FICO'!$S$30:$S$39))+Predictions!$S$37</f>
        <v>0.56891476641508631</v>
      </c>
      <c r="P6162">
        <f>(L6162*'Derivation of PM - FICO ONLY'!$L$30)+'Derivation of PM - FICO ONLY'!$L$29</f>
        <v>-1.0867521318092876E-2</v>
      </c>
      <c r="Q6162">
        <f>'Derivation of PM - 6 Fact'!$AN$34+('Derivation of PM - 6 Fact'!$AN$35*Predictions!C6162)+('Derivation of PM - 6 Fact'!$AN$36*Predictions!E6162)+('Derivation of PM - 6 Fact'!$AN$37*Predictions!F6162)+('Derivation of PM - 6 Fact'!$AN$38*Predictions!G6162)+('Derivation of PM - 6 Fact'!$AN$39*Predictions!H6162)+('Derivation of PM - 6 Fact'!$AN$40*Predictions!L6162)</f>
        <v>0.49130046527076054</v>
      </c>
      <c r="U6162">
        <f t="shared" si="385"/>
        <v>0</v>
      </c>
      <c r="V6162">
        <f t="shared" si="386"/>
        <v>1</v>
      </c>
      <c r="W6162">
        <f t="shared" si="387"/>
        <v>0</v>
      </c>
      <c r="X6162">
        <f t="shared" si="388"/>
        <v>0</v>
      </c>
    </row>
    <row r="6163" spans="1:24" x14ac:dyDescent="0.3">
      <c r="A6163" t="s">
        <v>2</v>
      </c>
      <c r="B6163">
        <v>24153</v>
      </c>
      <c r="C6163">
        <v>8</v>
      </c>
      <c r="D6163">
        <v>0</v>
      </c>
      <c r="E6163">
        <v>100</v>
      </c>
      <c r="F6163">
        <v>95</v>
      </c>
      <c r="G6163">
        <v>221</v>
      </c>
      <c r="H6163">
        <v>115</v>
      </c>
      <c r="I6163">
        <v>7</v>
      </c>
      <c r="J6163">
        <v>16</v>
      </c>
      <c r="K6163">
        <v>0</v>
      </c>
      <c r="L6163">
        <v>809</v>
      </c>
      <c r="N6163" cm="1">
        <f t="array" ref="N6163">SUMPRODUCT(C6163:K6163,TRANSPOSE(('Derivation of PM - 8 Factors'!$Q$32:$Q$40)))+'Derivation of PM - 8 Factors'!$Q$31</f>
        <v>1.1185671044846899</v>
      </c>
      <c r="O6163" cm="1">
        <f t="array" ref="O6163">SUMPRODUCT(C6163:L6163,TRANSPOSE('Derivation of PM - 8 Fact+FICO'!$S$30:$S$39))+Predictions!$S$37</f>
        <v>1.1961598923663008</v>
      </c>
      <c r="P6163">
        <f>(L6163*'Derivation of PM - FICO ONLY'!$L$30)+'Derivation of PM - FICO ONLY'!$L$29</f>
        <v>1.2035194839434735</v>
      </c>
      <c r="Q6163">
        <f>'Derivation of PM - 6 Fact'!$AN$34+('Derivation of PM - 6 Fact'!$AN$35*Predictions!C6163)+('Derivation of PM - 6 Fact'!$AN$36*Predictions!E6163)+('Derivation of PM - 6 Fact'!$AN$37*Predictions!F6163)+('Derivation of PM - 6 Fact'!$AN$38*Predictions!G6163)+('Derivation of PM - 6 Fact'!$AN$39*Predictions!H6163)+('Derivation of PM - 6 Fact'!$AN$40*Predictions!L6163)</f>
        <v>1.0967191149820601</v>
      </c>
      <c r="U6163">
        <f t="shared" si="385"/>
        <v>1</v>
      </c>
      <c r="V6163">
        <f t="shared" si="386"/>
        <v>1</v>
      </c>
      <c r="W6163">
        <f t="shared" si="387"/>
        <v>1</v>
      </c>
      <c r="X6163">
        <f t="shared" si="388"/>
        <v>1</v>
      </c>
    </row>
    <row r="6164" spans="1:24" x14ac:dyDescent="0.3">
      <c r="A6164" t="s">
        <v>2</v>
      </c>
      <c r="B6164">
        <v>24154</v>
      </c>
      <c r="C6164">
        <v>4</v>
      </c>
      <c r="D6164">
        <v>0</v>
      </c>
      <c r="E6164">
        <v>-153</v>
      </c>
      <c r="F6164">
        <v>16</v>
      </c>
      <c r="G6164">
        <v>42</v>
      </c>
      <c r="H6164">
        <v>55</v>
      </c>
      <c r="I6164">
        <v>14</v>
      </c>
      <c r="J6164">
        <v>20</v>
      </c>
      <c r="K6164">
        <v>0</v>
      </c>
      <c r="L6164">
        <v>417</v>
      </c>
      <c r="N6164" cm="1">
        <f t="array" ref="N6164">SUMPRODUCT(C6164:K6164,TRANSPOSE(('Derivation of PM - 8 Factors'!$Q$32:$Q$40)))+'Derivation of PM - 8 Factors'!$Q$31</f>
        <v>0.40549111955980965</v>
      </c>
      <c r="O6164" cm="1">
        <f t="array" ref="O6164">SUMPRODUCT(C6164:L6164,TRANSPOSE('Derivation of PM - 8 Fact+FICO'!$S$30:$S$39))+Predictions!$S$37</f>
        <v>0.47574956221312126</v>
      </c>
      <c r="P6164">
        <f>(L6164*'Derivation of PM - FICO ONLY'!$L$30)+'Derivation of PM - FICO ONLY'!$L$29</f>
        <v>-0.27947025456909369</v>
      </c>
      <c r="Q6164">
        <f>'Derivation of PM - 6 Fact'!$AN$34+('Derivation of PM - 6 Fact'!$AN$35*Predictions!C6164)+('Derivation of PM - 6 Fact'!$AN$36*Predictions!E6164)+('Derivation of PM - 6 Fact'!$AN$37*Predictions!F6164)+('Derivation of PM - 6 Fact'!$AN$38*Predictions!G6164)+('Derivation of PM - 6 Fact'!$AN$39*Predictions!H6164)+('Derivation of PM - 6 Fact'!$AN$40*Predictions!L6164)</f>
        <v>0.32805636101069041</v>
      </c>
      <c r="U6164">
        <f t="shared" si="385"/>
        <v>0</v>
      </c>
      <c r="V6164">
        <f t="shared" si="386"/>
        <v>0</v>
      </c>
      <c r="W6164">
        <f t="shared" si="387"/>
        <v>0</v>
      </c>
      <c r="X6164">
        <f t="shared" si="388"/>
        <v>0</v>
      </c>
    </row>
    <row r="6165" spans="1:24" x14ac:dyDescent="0.3">
      <c r="A6165" t="s">
        <v>2</v>
      </c>
      <c r="B6165">
        <v>24155</v>
      </c>
      <c r="C6165">
        <v>9</v>
      </c>
      <c r="D6165">
        <v>0</v>
      </c>
      <c r="E6165">
        <v>89</v>
      </c>
      <c r="F6165">
        <v>65</v>
      </c>
      <c r="G6165">
        <v>174</v>
      </c>
      <c r="H6165">
        <v>90</v>
      </c>
      <c r="I6165">
        <v>6</v>
      </c>
      <c r="J6165">
        <v>9</v>
      </c>
      <c r="K6165">
        <v>0</v>
      </c>
      <c r="L6165">
        <v>745</v>
      </c>
      <c r="N6165" cm="1">
        <f t="array" ref="N6165">SUMPRODUCT(C6165:K6165,TRANSPOSE(('Derivation of PM - 8 Factors'!$Q$32:$Q$40)))+'Derivation of PM - 8 Factors'!$Q$31</f>
        <v>1.1259029116333101</v>
      </c>
      <c r="O6165" cm="1">
        <f t="array" ref="O6165">SUMPRODUCT(C6165:L6165,TRANSPOSE('Derivation of PM - 8 Fact+FICO'!$S$30:$S$39))+Predictions!$S$37</f>
        <v>1.2021762614383844</v>
      </c>
      <c r="P6165">
        <f>(L6165*'Derivation of PM - FICO ONLY'!$L$30)+'Derivation of PM - FICO ONLY'!$L$29</f>
        <v>0.96139871030876889</v>
      </c>
      <c r="Q6165">
        <f>'Derivation of PM - 6 Fact'!$AN$34+('Derivation of PM - 6 Fact'!$AN$35*Predictions!C6165)+('Derivation of PM - 6 Fact'!$AN$36*Predictions!E6165)+('Derivation of PM - 6 Fact'!$AN$37*Predictions!F6165)+('Derivation of PM - 6 Fact'!$AN$38*Predictions!G6165)+('Derivation of PM - 6 Fact'!$AN$39*Predictions!H6165)+('Derivation of PM - 6 Fact'!$AN$40*Predictions!L6165)</f>
        <v>1.1383032549046987</v>
      </c>
      <c r="U6165">
        <f t="shared" si="385"/>
        <v>1</v>
      </c>
      <c r="V6165">
        <f t="shared" si="386"/>
        <v>1</v>
      </c>
      <c r="W6165">
        <f t="shared" si="387"/>
        <v>1</v>
      </c>
      <c r="X6165">
        <f t="shared" si="388"/>
        <v>1</v>
      </c>
    </row>
    <row r="6166" spans="1:24" x14ac:dyDescent="0.3">
      <c r="A6166" t="s">
        <v>2</v>
      </c>
      <c r="B6166">
        <v>24156</v>
      </c>
      <c r="C6166">
        <v>5</v>
      </c>
      <c r="D6166">
        <v>0</v>
      </c>
      <c r="E6166">
        <v>90</v>
      </c>
      <c r="F6166">
        <v>11</v>
      </c>
      <c r="G6166">
        <v>45</v>
      </c>
      <c r="H6166">
        <v>56</v>
      </c>
      <c r="I6166">
        <v>13</v>
      </c>
      <c r="J6166">
        <v>19</v>
      </c>
      <c r="K6166">
        <v>1</v>
      </c>
      <c r="L6166">
        <v>458</v>
      </c>
      <c r="N6166" cm="1">
        <f t="array" ref="N6166">SUMPRODUCT(C6166:K6166,TRANSPOSE(('Derivation of PM - 8 Factors'!$Q$32:$Q$40)))+'Derivation of PM - 8 Factors'!$Q$31</f>
        <v>0.44186103611110161</v>
      </c>
      <c r="O6166" cm="1">
        <f t="array" ref="O6166">SUMPRODUCT(C6166:L6166,TRANSPOSE('Derivation of PM - 8 Fact+FICO'!$S$30:$S$39))+Predictions!$S$37</f>
        <v>0.5111692827957014</v>
      </c>
      <c r="P6166">
        <f>(L6166*'Derivation of PM - FICO ONLY'!$L$30)+'Derivation of PM - FICO ONLY'!$L$29</f>
        <v>-0.12436163395936095</v>
      </c>
      <c r="Q6166">
        <f>'Derivation of PM - 6 Fact'!$AN$34+('Derivation of PM - 6 Fact'!$AN$35*Predictions!C6166)+('Derivation of PM - 6 Fact'!$AN$36*Predictions!E6166)+('Derivation of PM - 6 Fact'!$AN$37*Predictions!F6166)+('Derivation of PM - 6 Fact'!$AN$38*Predictions!G6166)+('Derivation of PM - 6 Fact'!$AN$39*Predictions!H6166)+('Derivation of PM - 6 Fact'!$AN$40*Predictions!L6166)</f>
        <v>0.41843437374154985</v>
      </c>
      <c r="U6166">
        <f t="shared" si="385"/>
        <v>0</v>
      </c>
      <c r="V6166">
        <f t="shared" si="386"/>
        <v>1</v>
      </c>
      <c r="W6166">
        <f t="shared" si="387"/>
        <v>0</v>
      </c>
      <c r="X6166">
        <f t="shared" si="388"/>
        <v>0</v>
      </c>
    </row>
    <row r="6167" spans="1:24" x14ac:dyDescent="0.3">
      <c r="A6167" t="s">
        <v>2</v>
      </c>
      <c r="B6167">
        <v>24157</v>
      </c>
      <c r="C6167">
        <v>9</v>
      </c>
      <c r="D6167">
        <v>0</v>
      </c>
      <c r="E6167">
        <v>462</v>
      </c>
      <c r="F6167">
        <v>57</v>
      </c>
      <c r="G6167">
        <v>164</v>
      </c>
      <c r="H6167">
        <v>115</v>
      </c>
      <c r="I6167">
        <v>7</v>
      </c>
      <c r="J6167">
        <v>14</v>
      </c>
      <c r="K6167">
        <v>0</v>
      </c>
      <c r="L6167">
        <v>815</v>
      </c>
      <c r="N6167" cm="1">
        <f t="array" ref="N6167">SUMPRODUCT(C6167:K6167,TRANSPOSE(('Derivation of PM - 8 Factors'!$Q$32:$Q$40)))+'Derivation of PM - 8 Factors'!$Q$31</f>
        <v>0.95984669751577933</v>
      </c>
      <c r="O6167" cm="1">
        <f t="array" ref="O6167">SUMPRODUCT(C6167:L6167,TRANSPOSE('Derivation of PM - 8 Fact+FICO'!$S$30:$S$39))+Predictions!$S$37</f>
        <v>1.0377178770696003</v>
      </c>
      <c r="P6167">
        <f>(L6167*'Derivation of PM - FICO ONLY'!$L$30)+'Derivation of PM - FICO ONLY'!$L$29</f>
        <v>1.2262183064717271</v>
      </c>
      <c r="Q6167">
        <f>'Derivation of PM - 6 Fact'!$AN$34+('Derivation of PM - 6 Fact'!$AN$35*Predictions!C6167)+('Derivation of PM - 6 Fact'!$AN$36*Predictions!E6167)+('Derivation of PM - 6 Fact'!$AN$37*Predictions!F6167)+('Derivation of PM - 6 Fact'!$AN$38*Predictions!G6167)+('Derivation of PM - 6 Fact'!$AN$39*Predictions!H6167)+('Derivation of PM - 6 Fact'!$AN$40*Predictions!L6167)</f>
        <v>0.9417817082153116</v>
      </c>
      <c r="U6167">
        <f t="shared" si="385"/>
        <v>1</v>
      </c>
      <c r="V6167">
        <f t="shared" si="386"/>
        <v>1</v>
      </c>
      <c r="W6167">
        <f t="shared" si="387"/>
        <v>1</v>
      </c>
      <c r="X6167">
        <f t="shared" si="388"/>
        <v>1</v>
      </c>
    </row>
    <row r="6168" spans="1:24" x14ac:dyDescent="0.3">
      <c r="A6168" t="s">
        <v>2</v>
      </c>
      <c r="B6168">
        <v>24158</v>
      </c>
      <c r="C6168">
        <v>2</v>
      </c>
      <c r="D6168">
        <v>0</v>
      </c>
      <c r="E6168">
        <v>179</v>
      </c>
      <c r="F6168">
        <v>0</v>
      </c>
      <c r="G6168">
        <v>15</v>
      </c>
      <c r="H6168">
        <v>23</v>
      </c>
      <c r="I6168">
        <v>3</v>
      </c>
      <c r="J6168">
        <v>10</v>
      </c>
      <c r="K6168">
        <v>1</v>
      </c>
      <c r="L6168">
        <v>569</v>
      </c>
      <c r="N6168" cm="1">
        <f t="array" ref="N6168">SUMPRODUCT(C6168:K6168,TRANSPOSE(('Derivation of PM - 8 Factors'!$Q$32:$Q$40)))+'Derivation of PM - 8 Factors'!$Q$31</f>
        <v>8.7370796216308638E-2</v>
      </c>
      <c r="O6168" cm="1">
        <f t="array" ref="O6168">SUMPRODUCT(C6168:L6168,TRANSPOSE('Derivation of PM - 8 Fact+FICO'!$S$30:$S$39))+Predictions!$S$37</f>
        <v>0.16073501354884273</v>
      </c>
      <c r="P6168">
        <f>(L6168*'Derivation of PM - FICO ONLY'!$L$30)+'Derivation of PM - FICO ONLY'!$L$29</f>
        <v>0.29556658281333026</v>
      </c>
      <c r="Q6168">
        <f>'Derivation of PM - 6 Fact'!$AN$34+('Derivation of PM - 6 Fact'!$AN$35*Predictions!C6168)+('Derivation of PM - 6 Fact'!$AN$36*Predictions!E6168)+('Derivation of PM - 6 Fact'!$AN$37*Predictions!F6168)+('Derivation of PM - 6 Fact'!$AN$38*Predictions!G6168)+('Derivation of PM - 6 Fact'!$AN$39*Predictions!H6168)+('Derivation of PM - 6 Fact'!$AN$40*Predictions!L6168)</f>
        <v>0.12455754071566855</v>
      </c>
      <c r="U6168">
        <f t="shared" si="385"/>
        <v>0</v>
      </c>
      <c r="V6168">
        <f t="shared" si="386"/>
        <v>0</v>
      </c>
      <c r="W6168">
        <f t="shared" si="387"/>
        <v>0</v>
      </c>
      <c r="X6168">
        <f t="shared" si="388"/>
        <v>0</v>
      </c>
    </row>
    <row r="6169" spans="1:24" x14ac:dyDescent="0.3">
      <c r="A6169" t="s">
        <v>2</v>
      </c>
      <c r="B6169">
        <v>24159</v>
      </c>
      <c r="C6169">
        <v>6</v>
      </c>
      <c r="D6169">
        <v>38</v>
      </c>
      <c r="E6169">
        <v>231</v>
      </c>
      <c r="F6169">
        <v>19</v>
      </c>
      <c r="G6169">
        <v>58</v>
      </c>
      <c r="H6169">
        <v>67</v>
      </c>
      <c r="I6169">
        <v>3</v>
      </c>
      <c r="J6169">
        <v>12</v>
      </c>
      <c r="K6169">
        <v>1</v>
      </c>
      <c r="L6169">
        <v>535</v>
      </c>
      <c r="N6169" cm="1">
        <f t="array" ref="N6169">SUMPRODUCT(C6169:K6169,TRANSPOSE(('Derivation of PM - 8 Factors'!$Q$32:$Q$40)))+'Derivation of PM - 8 Factors'!$Q$31</f>
        <v>0.57655877387422338</v>
      </c>
      <c r="O6169" cm="1">
        <f t="array" ref="O6169">SUMPRODUCT(C6169:L6169,TRANSPOSE('Derivation of PM - 8 Fact+FICO'!$S$30:$S$39))+Predictions!$S$37</f>
        <v>0.64776752162606721</v>
      </c>
      <c r="P6169">
        <f>(L6169*'Derivation of PM - FICO ONLY'!$L$30)+'Derivation of PM - FICO ONLY'!$L$29</f>
        <v>0.16693992181989326</v>
      </c>
      <c r="Q6169">
        <f>'Derivation of PM - 6 Fact'!$AN$34+('Derivation of PM - 6 Fact'!$AN$35*Predictions!C6169)+('Derivation of PM - 6 Fact'!$AN$36*Predictions!E6169)+('Derivation of PM - 6 Fact'!$AN$37*Predictions!F6169)+('Derivation of PM - 6 Fact'!$AN$38*Predictions!G6169)+('Derivation of PM - 6 Fact'!$AN$39*Predictions!H6169)+('Derivation of PM - 6 Fact'!$AN$40*Predictions!L6169)</f>
        <v>0.61073965891139603</v>
      </c>
      <c r="U6169">
        <f t="shared" si="385"/>
        <v>1</v>
      </c>
      <c r="V6169">
        <f t="shared" si="386"/>
        <v>1</v>
      </c>
      <c r="W6169">
        <f t="shared" si="387"/>
        <v>0</v>
      </c>
      <c r="X6169">
        <f t="shared" si="388"/>
        <v>1</v>
      </c>
    </row>
    <row r="6170" spans="1:24" x14ac:dyDescent="0.3">
      <c r="A6170" t="s">
        <v>2</v>
      </c>
      <c r="B6170">
        <v>24160</v>
      </c>
      <c r="C6170">
        <v>6</v>
      </c>
      <c r="D6170">
        <v>72</v>
      </c>
      <c r="E6170">
        <v>296</v>
      </c>
      <c r="F6170">
        <v>66</v>
      </c>
      <c r="G6170">
        <v>131</v>
      </c>
      <c r="H6170">
        <v>86</v>
      </c>
      <c r="I6170">
        <v>7</v>
      </c>
      <c r="J6170">
        <v>16</v>
      </c>
      <c r="K6170">
        <v>0</v>
      </c>
      <c r="L6170">
        <v>609</v>
      </c>
      <c r="N6170" cm="1">
        <f t="array" ref="N6170">SUMPRODUCT(C6170:K6170,TRANSPOSE(('Derivation of PM - 8 Factors'!$Q$32:$Q$40)))+'Derivation of PM - 8 Factors'!$Q$31</f>
        <v>0.97770777509089557</v>
      </c>
      <c r="O6170" cm="1">
        <f t="array" ref="O6170">SUMPRODUCT(C6170:L6170,TRANSPOSE('Derivation of PM - 8 Fact+FICO'!$S$30:$S$39))+Predictions!$S$37</f>
        <v>1.0477371935308033</v>
      </c>
      <c r="P6170">
        <f>(L6170*'Derivation of PM - FICO ONLY'!$L$30)+'Derivation of PM - FICO ONLY'!$L$29</f>
        <v>0.44689206633502088</v>
      </c>
      <c r="Q6170">
        <f>'Derivation of PM - 6 Fact'!$AN$34+('Derivation of PM - 6 Fact'!$AN$35*Predictions!C6170)+('Derivation of PM - 6 Fact'!$AN$36*Predictions!E6170)+('Derivation of PM - 6 Fact'!$AN$37*Predictions!F6170)+('Derivation of PM - 6 Fact'!$AN$38*Predictions!G6170)+('Derivation of PM - 6 Fact'!$AN$39*Predictions!H6170)+('Derivation of PM - 6 Fact'!$AN$40*Predictions!L6170)</f>
        <v>0.95002222112983326</v>
      </c>
      <c r="U6170">
        <f t="shared" si="385"/>
        <v>1</v>
      </c>
      <c r="V6170">
        <f t="shared" si="386"/>
        <v>1</v>
      </c>
      <c r="W6170">
        <f t="shared" si="387"/>
        <v>0</v>
      </c>
      <c r="X6170">
        <f t="shared" si="388"/>
        <v>1</v>
      </c>
    </row>
    <row r="6171" spans="1:24" x14ac:dyDescent="0.3">
      <c r="A6171" t="s">
        <v>2</v>
      </c>
      <c r="B6171">
        <v>24161</v>
      </c>
      <c r="C6171">
        <v>10</v>
      </c>
      <c r="D6171">
        <v>73</v>
      </c>
      <c r="E6171">
        <v>549</v>
      </c>
      <c r="F6171">
        <v>14</v>
      </c>
      <c r="G6171">
        <v>83</v>
      </c>
      <c r="H6171">
        <v>56</v>
      </c>
      <c r="I6171">
        <v>5</v>
      </c>
      <c r="J6171">
        <v>8</v>
      </c>
      <c r="K6171">
        <v>0</v>
      </c>
      <c r="L6171">
        <v>637</v>
      </c>
      <c r="N6171" cm="1">
        <f t="array" ref="N6171">SUMPRODUCT(C6171:K6171,TRANSPOSE(('Derivation of PM - 8 Factors'!$Q$32:$Q$40)))+'Derivation of PM - 8 Factors'!$Q$31</f>
        <v>1.15804020406273</v>
      </c>
      <c r="O6171" cm="1">
        <f t="array" ref="O6171">SUMPRODUCT(C6171:L6171,TRANSPOSE('Derivation of PM - 8 Fact+FICO'!$S$30:$S$39))+Predictions!$S$37</f>
        <v>1.2278521126970461</v>
      </c>
      <c r="P6171">
        <f>(L6171*'Derivation of PM - FICO ONLY'!$L$30)+'Derivation of PM - FICO ONLY'!$L$29</f>
        <v>0.55281990480020426</v>
      </c>
      <c r="Q6171">
        <f>'Derivation of PM - 6 Fact'!$AN$34+('Derivation of PM - 6 Fact'!$AN$35*Predictions!C6171)+('Derivation of PM - 6 Fact'!$AN$36*Predictions!E6171)+('Derivation of PM - 6 Fact'!$AN$37*Predictions!F6171)+('Derivation of PM - 6 Fact'!$AN$38*Predictions!G6171)+('Derivation of PM - 6 Fact'!$AN$39*Predictions!H6171)+('Derivation of PM - 6 Fact'!$AN$40*Predictions!L6171)</f>
        <v>1.171272753484093</v>
      </c>
      <c r="U6171">
        <f t="shared" si="385"/>
        <v>1</v>
      </c>
      <c r="V6171">
        <f t="shared" si="386"/>
        <v>1</v>
      </c>
      <c r="W6171">
        <f t="shared" si="387"/>
        <v>1</v>
      </c>
      <c r="X6171">
        <f t="shared" si="388"/>
        <v>1</v>
      </c>
    </row>
    <row r="6172" spans="1:24" x14ac:dyDescent="0.3">
      <c r="A6172" t="s">
        <v>2</v>
      </c>
      <c r="B6172">
        <v>24162</v>
      </c>
      <c r="C6172">
        <v>10</v>
      </c>
      <c r="D6172">
        <v>0</v>
      </c>
      <c r="E6172">
        <v>160</v>
      </c>
      <c r="F6172">
        <v>11</v>
      </c>
      <c r="G6172">
        <v>74</v>
      </c>
      <c r="H6172">
        <v>42</v>
      </c>
      <c r="I6172">
        <v>8</v>
      </c>
      <c r="J6172">
        <v>13</v>
      </c>
      <c r="K6172">
        <v>1</v>
      </c>
      <c r="L6172">
        <v>701</v>
      </c>
      <c r="N6172" cm="1">
        <f t="array" ref="N6172">SUMPRODUCT(C6172:K6172,TRANSPOSE(('Derivation of PM - 8 Factors'!$Q$32:$Q$40)))+'Derivation of PM - 8 Factors'!$Q$31</f>
        <v>1.1777545257726261</v>
      </c>
      <c r="O6172" cm="1">
        <f t="array" ref="O6172">SUMPRODUCT(C6172:L6172,TRANSPOSE('Derivation of PM - 8 Fact+FICO'!$S$30:$S$39))+Predictions!$S$37</f>
        <v>1.2548929792902457</v>
      </c>
      <c r="P6172">
        <f>(L6172*'Derivation of PM - FICO ONLY'!$L$30)+'Derivation of PM - FICO ONLY'!$L$29</f>
        <v>0.79494067843490934</v>
      </c>
      <c r="Q6172">
        <f>'Derivation of PM - 6 Fact'!$AN$34+('Derivation of PM - 6 Fact'!$AN$35*Predictions!C6172)+('Derivation of PM - 6 Fact'!$AN$36*Predictions!E6172)+('Derivation of PM - 6 Fact'!$AN$37*Predictions!F6172)+('Derivation of PM - 6 Fact'!$AN$38*Predictions!G6172)+('Derivation of PM - 6 Fact'!$AN$39*Predictions!H6172)+('Derivation of PM - 6 Fact'!$AN$40*Predictions!L6172)</f>
        <v>1.2037967004326351</v>
      </c>
      <c r="U6172">
        <f t="shared" si="385"/>
        <v>1</v>
      </c>
      <c r="V6172">
        <f t="shared" si="386"/>
        <v>1</v>
      </c>
      <c r="W6172">
        <f t="shared" si="387"/>
        <v>1</v>
      </c>
      <c r="X6172">
        <f t="shared" si="388"/>
        <v>1</v>
      </c>
    </row>
    <row r="6173" spans="1:24" x14ac:dyDescent="0.3">
      <c r="A6173" t="s">
        <v>2</v>
      </c>
      <c r="B6173">
        <v>24163</v>
      </c>
      <c r="C6173">
        <v>6</v>
      </c>
      <c r="D6173">
        <v>91</v>
      </c>
      <c r="E6173">
        <v>63</v>
      </c>
      <c r="F6173">
        <v>0</v>
      </c>
      <c r="G6173">
        <v>37</v>
      </c>
      <c r="H6173">
        <v>48</v>
      </c>
      <c r="I6173">
        <v>0</v>
      </c>
      <c r="J6173">
        <v>6</v>
      </c>
      <c r="K6173">
        <v>1</v>
      </c>
      <c r="L6173">
        <v>456</v>
      </c>
      <c r="N6173" cm="1">
        <f t="array" ref="N6173">SUMPRODUCT(C6173:K6173,TRANSPOSE(('Derivation of PM - 8 Factors'!$Q$32:$Q$40)))+'Derivation of PM - 8 Factors'!$Q$31</f>
        <v>0.40045995873866091</v>
      </c>
      <c r="O6173" cm="1">
        <f t="array" ref="O6173">SUMPRODUCT(C6173:L6173,TRANSPOSE('Derivation of PM - 8 Fact+FICO'!$S$30:$S$39))+Predictions!$S$37</f>
        <v>0.46995627808087381</v>
      </c>
      <c r="P6173">
        <f>(L6173*'Derivation of PM - FICO ONLY'!$L$30)+'Derivation of PM - FICO ONLY'!$L$29</f>
        <v>-0.13192790813544542</v>
      </c>
      <c r="Q6173">
        <f>'Derivation of PM - 6 Fact'!$AN$34+('Derivation of PM - 6 Fact'!$AN$35*Predictions!C6173)+('Derivation of PM - 6 Fact'!$AN$36*Predictions!E6173)+('Derivation of PM - 6 Fact'!$AN$37*Predictions!F6173)+('Derivation of PM - 6 Fact'!$AN$38*Predictions!G6173)+('Derivation of PM - 6 Fact'!$AN$39*Predictions!H6173)+('Derivation of PM - 6 Fact'!$AN$40*Predictions!L6173)</f>
        <v>0.47708333636232098</v>
      </c>
      <c r="U6173">
        <f t="shared" si="385"/>
        <v>0</v>
      </c>
      <c r="V6173">
        <f t="shared" si="386"/>
        <v>0</v>
      </c>
      <c r="W6173">
        <f t="shared" si="387"/>
        <v>0</v>
      </c>
      <c r="X6173">
        <f t="shared" si="388"/>
        <v>0</v>
      </c>
    </row>
    <row r="6174" spans="1:24" x14ac:dyDescent="0.3">
      <c r="A6174" t="s">
        <v>2</v>
      </c>
      <c r="B6174">
        <v>24164</v>
      </c>
      <c r="C6174">
        <v>10</v>
      </c>
      <c r="D6174">
        <v>0</v>
      </c>
      <c r="E6174">
        <v>206</v>
      </c>
      <c r="F6174">
        <v>81</v>
      </c>
      <c r="G6174">
        <v>226</v>
      </c>
      <c r="H6174">
        <v>135</v>
      </c>
      <c r="I6174">
        <v>1</v>
      </c>
      <c r="J6174">
        <v>7</v>
      </c>
      <c r="K6174">
        <v>0</v>
      </c>
      <c r="L6174">
        <v>805</v>
      </c>
      <c r="N6174" cm="1">
        <f t="array" ref="N6174">SUMPRODUCT(C6174:K6174,TRANSPOSE(('Derivation of PM - 8 Factors'!$Q$32:$Q$40)))+'Derivation of PM - 8 Factors'!$Q$31</f>
        <v>0.99373987821902476</v>
      </c>
      <c r="O6174" cm="1">
        <f t="array" ref="O6174">SUMPRODUCT(C6174:L6174,TRANSPOSE('Derivation of PM - 8 Fact+FICO'!$S$30:$S$39))+Predictions!$S$37</f>
        <v>1.0710504104398169</v>
      </c>
      <c r="P6174">
        <f>(L6174*'Derivation of PM - FICO ONLY'!$L$30)+'Derivation of PM - FICO ONLY'!$L$29</f>
        <v>1.1883869355913046</v>
      </c>
      <c r="Q6174">
        <f>'Derivation of PM - 6 Fact'!$AN$34+('Derivation of PM - 6 Fact'!$AN$35*Predictions!C6174)+('Derivation of PM - 6 Fact'!$AN$36*Predictions!E6174)+('Derivation of PM - 6 Fact'!$AN$37*Predictions!F6174)+('Derivation of PM - 6 Fact'!$AN$38*Predictions!G6174)+('Derivation of PM - 6 Fact'!$AN$39*Predictions!H6174)+('Derivation of PM - 6 Fact'!$AN$40*Predictions!L6174)</f>
        <v>1.0277172816859714</v>
      </c>
      <c r="U6174">
        <f t="shared" si="385"/>
        <v>1</v>
      </c>
      <c r="V6174">
        <f t="shared" si="386"/>
        <v>1</v>
      </c>
      <c r="W6174">
        <f t="shared" si="387"/>
        <v>1</v>
      </c>
      <c r="X6174">
        <f t="shared" si="388"/>
        <v>1</v>
      </c>
    </row>
    <row r="6175" spans="1:24" x14ac:dyDescent="0.3">
      <c r="A6175" t="s">
        <v>2</v>
      </c>
      <c r="B6175">
        <v>24165</v>
      </c>
      <c r="C6175">
        <v>7</v>
      </c>
      <c r="D6175">
        <v>76</v>
      </c>
      <c r="E6175">
        <v>-63</v>
      </c>
      <c r="F6175">
        <v>94</v>
      </c>
      <c r="G6175">
        <v>181</v>
      </c>
      <c r="H6175">
        <v>132</v>
      </c>
      <c r="I6175">
        <v>5</v>
      </c>
      <c r="J6175">
        <v>6</v>
      </c>
      <c r="K6175">
        <v>0</v>
      </c>
      <c r="L6175">
        <v>594</v>
      </c>
      <c r="N6175" cm="1">
        <f t="array" ref="N6175">SUMPRODUCT(C6175:K6175,TRANSPOSE(('Derivation of PM - 8 Factors'!$Q$32:$Q$40)))+'Derivation of PM - 8 Factors'!$Q$31</f>
        <v>0.94600107476585593</v>
      </c>
      <c r="O6175" cm="1">
        <f t="array" ref="O6175">SUMPRODUCT(C6175:L6175,TRANSPOSE('Derivation of PM - 8 Fact+FICO'!$S$30:$S$39))+Predictions!$S$37</f>
        <v>1.0193173839338312</v>
      </c>
      <c r="P6175">
        <f>(L6175*'Derivation of PM - FICO ONLY'!$L$30)+'Derivation of PM - FICO ONLY'!$L$29</f>
        <v>0.39014501001438684</v>
      </c>
      <c r="Q6175">
        <f>'Derivation of PM - 6 Fact'!$AN$34+('Derivation of PM - 6 Fact'!$AN$35*Predictions!C6175)+('Derivation of PM - 6 Fact'!$AN$36*Predictions!E6175)+('Derivation of PM - 6 Fact'!$AN$37*Predictions!F6175)+('Derivation of PM - 6 Fact'!$AN$38*Predictions!G6175)+('Derivation of PM - 6 Fact'!$AN$39*Predictions!H6175)+('Derivation of PM - 6 Fact'!$AN$40*Predictions!L6175)</f>
        <v>0.98764449233583906</v>
      </c>
      <c r="U6175">
        <f t="shared" si="385"/>
        <v>1</v>
      </c>
      <c r="V6175">
        <f t="shared" si="386"/>
        <v>1</v>
      </c>
      <c r="W6175">
        <f t="shared" si="387"/>
        <v>0</v>
      </c>
      <c r="X6175">
        <f t="shared" si="388"/>
        <v>1</v>
      </c>
    </row>
    <row r="6176" spans="1:24" x14ac:dyDescent="0.3">
      <c r="A6176" t="s">
        <v>2</v>
      </c>
      <c r="B6176">
        <v>24166</v>
      </c>
      <c r="C6176">
        <v>2</v>
      </c>
      <c r="D6176">
        <v>15</v>
      </c>
      <c r="E6176">
        <v>-6</v>
      </c>
      <c r="F6176">
        <v>27</v>
      </c>
      <c r="G6176">
        <v>39</v>
      </c>
      <c r="H6176">
        <v>67</v>
      </c>
      <c r="I6176">
        <v>6</v>
      </c>
      <c r="J6176">
        <v>7</v>
      </c>
      <c r="K6176">
        <v>1</v>
      </c>
      <c r="L6176">
        <v>572</v>
      </c>
      <c r="N6176" cm="1">
        <f t="array" ref="N6176">SUMPRODUCT(C6176:K6176,TRANSPOSE(('Derivation of PM - 8 Factors'!$Q$32:$Q$40)))+'Derivation of PM - 8 Factors'!$Q$31</f>
        <v>0.10252032243047379</v>
      </c>
      <c r="O6176" cm="1">
        <f t="array" ref="O6176">SUMPRODUCT(C6176:L6176,TRANSPOSE('Derivation of PM - 8 Fact+FICO'!$S$30:$S$39))+Predictions!$S$37</f>
        <v>0.17975379735351193</v>
      </c>
      <c r="P6176">
        <f>(L6176*'Derivation of PM - FICO ONLY'!$L$30)+'Derivation of PM - FICO ONLY'!$L$29</f>
        <v>0.30691599407745707</v>
      </c>
      <c r="Q6176">
        <f>'Derivation of PM - 6 Fact'!$AN$34+('Derivation of PM - 6 Fact'!$AN$35*Predictions!C6176)+('Derivation of PM - 6 Fact'!$AN$36*Predictions!E6176)+('Derivation of PM - 6 Fact'!$AN$37*Predictions!F6176)+('Derivation of PM - 6 Fact'!$AN$38*Predictions!G6176)+('Derivation of PM - 6 Fact'!$AN$39*Predictions!H6176)+('Derivation of PM - 6 Fact'!$AN$40*Predictions!L6176)</f>
        <v>0.16404893135965554</v>
      </c>
      <c r="U6176">
        <f t="shared" si="385"/>
        <v>0</v>
      </c>
      <c r="V6176">
        <f t="shared" si="386"/>
        <v>0</v>
      </c>
      <c r="W6176">
        <f t="shared" si="387"/>
        <v>0</v>
      </c>
      <c r="X6176">
        <f t="shared" si="388"/>
        <v>0</v>
      </c>
    </row>
    <row r="6177" spans="1:24" x14ac:dyDescent="0.3">
      <c r="A6177" t="s">
        <v>2</v>
      </c>
      <c r="B6177">
        <v>24167</v>
      </c>
      <c r="C6177">
        <v>5</v>
      </c>
      <c r="D6177">
        <v>47</v>
      </c>
      <c r="E6177">
        <v>59</v>
      </c>
      <c r="F6177">
        <v>49</v>
      </c>
      <c r="G6177">
        <v>94</v>
      </c>
      <c r="H6177">
        <v>75</v>
      </c>
      <c r="I6177">
        <v>2</v>
      </c>
      <c r="J6177">
        <v>7</v>
      </c>
      <c r="K6177">
        <v>1</v>
      </c>
      <c r="L6177">
        <v>639</v>
      </c>
      <c r="N6177" cm="1">
        <f t="array" ref="N6177">SUMPRODUCT(C6177:K6177,TRANSPOSE(('Derivation of PM - 8 Factors'!$Q$32:$Q$40)))+'Derivation of PM - 8 Factors'!$Q$31</f>
        <v>0.64279029356434991</v>
      </c>
      <c r="O6177" cm="1">
        <f t="array" ref="O6177">SUMPRODUCT(C6177:L6177,TRANSPOSE('Derivation of PM - 8 Fact+FICO'!$S$30:$S$39))+Predictions!$S$37</f>
        <v>0.7190284527333225</v>
      </c>
      <c r="P6177">
        <f>(L6177*'Derivation of PM - FICO ONLY'!$L$30)+'Derivation of PM - FICO ONLY'!$L$29</f>
        <v>0.56038617897628895</v>
      </c>
      <c r="Q6177">
        <f>'Derivation of PM - 6 Fact'!$AN$34+('Derivation of PM - 6 Fact'!$AN$35*Predictions!C6177)+('Derivation of PM - 6 Fact'!$AN$36*Predictions!E6177)+('Derivation of PM - 6 Fact'!$AN$37*Predictions!F6177)+('Derivation of PM - 6 Fact'!$AN$38*Predictions!G6177)+('Derivation of PM - 6 Fact'!$AN$39*Predictions!H6177)+('Derivation of PM - 6 Fact'!$AN$40*Predictions!L6177)</f>
        <v>0.71807979595985072</v>
      </c>
      <c r="U6177">
        <f t="shared" si="385"/>
        <v>1</v>
      </c>
      <c r="V6177">
        <f t="shared" si="386"/>
        <v>1</v>
      </c>
      <c r="W6177">
        <f t="shared" si="387"/>
        <v>1</v>
      </c>
      <c r="X6177">
        <f t="shared" si="388"/>
        <v>1</v>
      </c>
    </row>
    <row r="6178" spans="1:24" x14ac:dyDescent="0.3">
      <c r="A6178" t="s">
        <v>2</v>
      </c>
      <c r="B6178">
        <v>24168</v>
      </c>
      <c r="C6178">
        <v>8</v>
      </c>
      <c r="D6178">
        <v>41</v>
      </c>
      <c r="E6178">
        <v>37</v>
      </c>
      <c r="F6178">
        <v>41</v>
      </c>
      <c r="G6178">
        <v>113</v>
      </c>
      <c r="H6178">
        <v>80</v>
      </c>
      <c r="I6178">
        <v>15</v>
      </c>
      <c r="J6178">
        <v>16</v>
      </c>
      <c r="K6178">
        <v>0</v>
      </c>
      <c r="L6178">
        <v>578</v>
      </c>
      <c r="N6178" cm="1">
        <f t="array" ref="N6178">SUMPRODUCT(C6178:K6178,TRANSPOSE(('Derivation of PM - 8 Factors'!$Q$32:$Q$40)))+'Derivation of PM - 8 Factors'!$Q$31</f>
        <v>0.96283592195570122</v>
      </c>
      <c r="O6178" cm="1">
        <f t="array" ref="O6178">SUMPRODUCT(C6178:L6178,TRANSPOSE('Derivation of PM - 8 Fact+FICO'!$S$30:$S$39))+Predictions!$S$37</f>
        <v>1.0353845994735442</v>
      </c>
      <c r="P6178">
        <f>(L6178*'Derivation of PM - FICO ONLY'!$L$30)+'Derivation of PM - FICO ONLY'!$L$29</f>
        <v>0.32961481660571068</v>
      </c>
      <c r="Q6178">
        <f>'Derivation of PM - 6 Fact'!$AN$34+('Derivation of PM - 6 Fact'!$AN$35*Predictions!C6178)+('Derivation of PM - 6 Fact'!$AN$36*Predictions!E6178)+('Derivation of PM - 6 Fact'!$AN$37*Predictions!F6178)+('Derivation of PM - 6 Fact'!$AN$38*Predictions!G6178)+('Derivation of PM - 6 Fact'!$AN$39*Predictions!H6178)+('Derivation of PM - 6 Fact'!$AN$40*Predictions!L6178)</f>
        <v>0.9243823591989635</v>
      </c>
      <c r="U6178">
        <f t="shared" si="385"/>
        <v>1</v>
      </c>
      <c r="V6178">
        <f t="shared" si="386"/>
        <v>1</v>
      </c>
      <c r="W6178">
        <f t="shared" si="387"/>
        <v>0</v>
      </c>
      <c r="X6178">
        <f t="shared" si="388"/>
        <v>1</v>
      </c>
    </row>
    <row r="6179" spans="1:24" x14ac:dyDescent="0.3">
      <c r="A6179" t="s">
        <v>2</v>
      </c>
      <c r="B6179">
        <v>24169</v>
      </c>
      <c r="C6179">
        <v>5</v>
      </c>
      <c r="D6179">
        <v>61</v>
      </c>
      <c r="E6179">
        <v>-164</v>
      </c>
      <c r="F6179">
        <v>45</v>
      </c>
      <c r="G6179">
        <v>92</v>
      </c>
      <c r="H6179">
        <v>70</v>
      </c>
      <c r="I6179">
        <v>5</v>
      </c>
      <c r="J6179">
        <v>13</v>
      </c>
      <c r="K6179">
        <v>0</v>
      </c>
      <c r="L6179">
        <v>585</v>
      </c>
      <c r="N6179" cm="1">
        <f t="array" ref="N6179">SUMPRODUCT(C6179:K6179,TRANSPOSE(('Derivation of PM - 8 Factors'!$Q$32:$Q$40)))+'Derivation of PM - 8 Factors'!$Q$31</f>
        <v>0.66040135326517801</v>
      </c>
      <c r="O6179" cm="1">
        <f t="array" ref="O6179">SUMPRODUCT(C6179:L6179,TRANSPOSE('Derivation of PM - 8 Fact+FICO'!$S$30:$S$39))+Predictions!$S$37</f>
        <v>0.73634118025552586</v>
      </c>
      <c r="P6179">
        <f>(L6179*'Derivation of PM - FICO ONLY'!$L$30)+'Derivation of PM - FICO ONLY'!$L$29</f>
        <v>0.35609677622200642</v>
      </c>
      <c r="Q6179">
        <f>'Derivation of PM - 6 Fact'!$AN$34+('Derivation of PM - 6 Fact'!$AN$35*Predictions!C6179)+('Derivation of PM - 6 Fact'!$AN$36*Predictions!E6179)+('Derivation of PM - 6 Fact'!$AN$37*Predictions!F6179)+('Derivation of PM - 6 Fact'!$AN$38*Predictions!G6179)+('Derivation of PM - 6 Fact'!$AN$39*Predictions!H6179)+('Derivation of PM - 6 Fact'!$AN$40*Predictions!L6179)</f>
        <v>0.65252531636272915</v>
      </c>
      <c r="U6179">
        <f t="shared" si="385"/>
        <v>1</v>
      </c>
      <c r="V6179">
        <f t="shared" si="386"/>
        <v>1</v>
      </c>
      <c r="W6179">
        <f t="shared" si="387"/>
        <v>0</v>
      </c>
      <c r="X6179">
        <f t="shared" si="388"/>
        <v>1</v>
      </c>
    </row>
    <row r="6180" spans="1:24" x14ac:dyDescent="0.3">
      <c r="A6180" t="s">
        <v>2</v>
      </c>
      <c r="B6180">
        <v>24170</v>
      </c>
      <c r="C6180">
        <v>7</v>
      </c>
      <c r="D6180">
        <v>0</v>
      </c>
      <c r="E6180">
        <v>130</v>
      </c>
      <c r="F6180">
        <v>23</v>
      </c>
      <c r="G6180">
        <v>78</v>
      </c>
      <c r="H6180">
        <v>71</v>
      </c>
      <c r="I6180">
        <v>8</v>
      </c>
      <c r="J6180">
        <v>11</v>
      </c>
      <c r="K6180">
        <v>0</v>
      </c>
      <c r="L6180">
        <v>651</v>
      </c>
      <c r="N6180" cm="1">
        <f t="array" ref="N6180">SUMPRODUCT(C6180:K6180,TRANSPOSE(('Derivation of PM - 8 Factors'!$Q$32:$Q$40)))+'Derivation of PM - 8 Factors'!$Q$31</f>
        <v>0.71326758582032557</v>
      </c>
      <c r="O6180" cm="1">
        <f t="array" ref="O6180">SUMPRODUCT(C6180:L6180,TRANSPOSE('Derivation of PM - 8 Fact+FICO'!$S$30:$S$39))+Predictions!$S$37</f>
        <v>0.79014673377987099</v>
      </c>
      <c r="P6180">
        <f>(L6180*'Derivation of PM - FICO ONLY'!$L$30)+'Derivation of PM - FICO ONLY'!$L$29</f>
        <v>0.60578382403279618</v>
      </c>
      <c r="Q6180">
        <f>'Derivation of PM - 6 Fact'!$AN$34+('Derivation of PM - 6 Fact'!$AN$35*Predictions!C6180)+('Derivation of PM - 6 Fact'!$AN$36*Predictions!E6180)+('Derivation of PM - 6 Fact'!$AN$37*Predictions!F6180)+('Derivation of PM - 6 Fact'!$AN$38*Predictions!G6180)+('Derivation of PM - 6 Fact'!$AN$39*Predictions!H6180)+('Derivation of PM - 6 Fact'!$AN$40*Predictions!L6180)</f>
        <v>0.7020617873772399</v>
      </c>
      <c r="U6180">
        <f t="shared" si="385"/>
        <v>1</v>
      </c>
      <c r="V6180">
        <f t="shared" si="386"/>
        <v>1</v>
      </c>
      <c r="W6180">
        <f t="shared" si="387"/>
        <v>1</v>
      </c>
      <c r="X6180">
        <f t="shared" si="388"/>
        <v>1</v>
      </c>
    </row>
    <row r="6181" spans="1:24" x14ac:dyDescent="0.3">
      <c r="A6181" t="s">
        <v>2</v>
      </c>
      <c r="B6181">
        <v>24171</v>
      </c>
      <c r="C6181">
        <v>2</v>
      </c>
      <c r="D6181">
        <v>0</v>
      </c>
      <c r="E6181">
        <v>-265</v>
      </c>
      <c r="F6181">
        <v>0</v>
      </c>
      <c r="G6181">
        <v>18</v>
      </c>
      <c r="H6181">
        <v>29</v>
      </c>
      <c r="I6181">
        <v>12</v>
      </c>
      <c r="J6181">
        <v>15</v>
      </c>
      <c r="K6181">
        <v>0</v>
      </c>
      <c r="L6181">
        <v>362</v>
      </c>
      <c r="N6181" cm="1">
        <f t="array" ref="N6181">SUMPRODUCT(C6181:K6181,TRANSPOSE(('Derivation of PM - 8 Factors'!$Q$32:$Q$40)))+'Derivation of PM - 8 Factors'!$Q$31</f>
        <v>4.0517008744717781E-2</v>
      </c>
      <c r="O6181" cm="1">
        <f t="array" ref="O6181">SUMPRODUCT(C6181:L6181,TRANSPOSE('Derivation of PM - 8 Fact+FICO'!$S$30:$S$39))+Predictions!$S$37</f>
        <v>0.10926618456935282</v>
      </c>
      <c r="P6181">
        <f>(L6181*'Derivation of PM - FICO ONLY'!$L$30)+'Derivation of PM - FICO ONLY'!$L$29</f>
        <v>-0.48754279441141812</v>
      </c>
      <c r="Q6181">
        <f>'Derivation of PM - 6 Fact'!$AN$34+('Derivation of PM - 6 Fact'!$AN$35*Predictions!C6181)+('Derivation of PM - 6 Fact'!$AN$36*Predictions!E6181)+('Derivation of PM - 6 Fact'!$AN$37*Predictions!F6181)+('Derivation of PM - 6 Fact'!$AN$38*Predictions!G6181)+('Derivation of PM - 6 Fact'!$AN$39*Predictions!H6181)+('Derivation of PM - 6 Fact'!$AN$40*Predictions!L6181)</f>
        <v>-1.0275714717625485E-2</v>
      </c>
      <c r="U6181">
        <f t="shared" si="385"/>
        <v>0</v>
      </c>
      <c r="V6181">
        <f t="shared" si="386"/>
        <v>0</v>
      </c>
      <c r="W6181">
        <f t="shared" si="387"/>
        <v>0</v>
      </c>
      <c r="X6181">
        <f t="shared" si="388"/>
        <v>0</v>
      </c>
    </row>
    <row r="6182" spans="1:24" x14ac:dyDescent="0.3">
      <c r="A6182" t="s">
        <v>2</v>
      </c>
      <c r="B6182">
        <v>24172</v>
      </c>
      <c r="C6182">
        <v>9</v>
      </c>
      <c r="D6182">
        <v>0</v>
      </c>
      <c r="E6182">
        <v>378</v>
      </c>
      <c r="F6182">
        <v>7</v>
      </c>
      <c r="G6182">
        <v>63</v>
      </c>
      <c r="H6182">
        <v>49</v>
      </c>
      <c r="I6182">
        <v>5</v>
      </c>
      <c r="J6182">
        <v>14</v>
      </c>
      <c r="K6182">
        <v>0</v>
      </c>
      <c r="L6182">
        <v>708</v>
      </c>
      <c r="N6182" cm="1">
        <f t="array" ref="N6182">SUMPRODUCT(C6182:K6182,TRANSPOSE(('Derivation of PM - 8 Factors'!$Q$32:$Q$40)))+'Derivation of PM - 8 Factors'!$Q$31</f>
        <v>1.0419657941615574</v>
      </c>
      <c r="O6182" cm="1">
        <f t="array" ref="O6182">SUMPRODUCT(C6182:L6182,TRANSPOSE('Derivation of PM - 8 Fact+FICO'!$S$30:$S$39))+Predictions!$S$37</f>
        <v>1.1181285185556273</v>
      </c>
      <c r="P6182">
        <f>(L6182*'Derivation of PM - FICO ONLY'!$L$30)+'Derivation of PM - FICO ONLY'!$L$29</f>
        <v>0.82142263805120508</v>
      </c>
      <c r="Q6182">
        <f>'Derivation of PM - 6 Fact'!$AN$34+('Derivation of PM - 6 Fact'!$AN$35*Predictions!C6182)+('Derivation of PM - 6 Fact'!$AN$36*Predictions!E6182)+('Derivation of PM - 6 Fact'!$AN$37*Predictions!F6182)+('Derivation of PM - 6 Fact'!$AN$38*Predictions!G6182)+('Derivation of PM - 6 Fact'!$AN$39*Predictions!H6182)+('Derivation of PM - 6 Fact'!$AN$40*Predictions!L6182)</f>
        <v>1.0127856719403114</v>
      </c>
      <c r="U6182">
        <f t="shared" si="385"/>
        <v>1</v>
      </c>
      <c r="V6182">
        <f t="shared" si="386"/>
        <v>1</v>
      </c>
      <c r="W6182">
        <f t="shared" si="387"/>
        <v>1</v>
      </c>
      <c r="X6182">
        <f t="shared" si="388"/>
        <v>1</v>
      </c>
    </row>
    <row r="6183" spans="1:24" x14ac:dyDescent="0.3">
      <c r="A6183" t="s">
        <v>2</v>
      </c>
      <c r="B6183">
        <v>24173</v>
      </c>
      <c r="C6183">
        <v>3</v>
      </c>
      <c r="D6183">
        <v>82</v>
      </c>
      <c r="E6183">
        <v>-59</v>
      </c>
      <c r="F6183">
        <v>15</v>
      </c>
      <c r="G6183">
        <v>36</v>
      </c>
      <c r="H6183">
        <v>44</v>
      </c>
      <c r="I6183">
        <v>1</v>
      </c>
      <c r="J6183">
        <v>2</v>
      </c>
      <c r="K6183">
        <v>1</v>
      </c>
      <c r="L6183">
        <v>469</v>
      </c>
      <c r="N6183" cm="1">
        <f t="array" ref="N6183">SUMPRODUCT(C6183:K6183,TRANSPOSE(('Derivation of PM - 8 Factors'!$Q$32:$Q$40)))+'Derivation of PM - 8 Factors'!$Q$31</f>
        <v>0.16732658401121667</v>
      </c>
      <c r="O6183" cm="1">
        <f t="array" ref="O6183">SUMPRODUCT(C6183:L6183,TRANSPOSE('Derivation of PM - 8 Fact+FICO'!$S$30:$S$39))+Predictions!$S$37</f>
        <v>0.23868306013130694</v>
      </c>
      <c r="P6183">
        <f>(L6183*'Derivation of PM - FICO ONLY'!$L$30)+'Derivation of PM - FICO ONLY'!$L$29</f>
        <v>-8.2747125990896064E-2</v>
      </c>
      <c r="Q6183">
        <f>'Derivation of PM - 6 Fact'!$AN$34+('Derivation of PM - 6 Fact'!$AN$35*Predictions!C6183)+('Derivation of PM - 6 Fact'!$AN$36*Predictions!E6183)+('Derivation of PM - 6 Fact'!$AN$37*Predictions!F6183)+('Derivation of PM - 6 Fact'!$AN$38*Predictions!G6183)+('Derivation of PM - 6 Fact'!$AN$39*Predictions!H6183)+('Derivation of PM - 6 Fact'!$AN$40*Predictions!L6183)</f>
        <v>0.26710677180083053</v>
      </c>
      <c r="U6183">
        <f t="shared" si="385"/>
        <v>0</v>
      </c>
      <c r="V6183">
        <f t="shared" si="386"/>
        <v>0</v>
      </c>
      <c r="W6183">
        <f t="shared" si="387"/>
        <v>0</v>
      </c>
      <c r="X6183">
        <f t="shared" si="388"/>
        <v>0</v>
      </c>
    </row>
    <row r="6184" spans="1:24" x14ac:dyDescent="0.3">
      <c r="A6184" t="s">
        <v>2</v>
      </c>
      <c r="B6184">
        <v>24174</v>
      </c>
      <c r="C6184">
        <v>5</v>
      </c>
      <c r="D6184">
        <v>0</v>
      </c>
      <c r="E6184">
        <v>170</v>
      </c>
      <c r="F6184">
        <v>25</v>
      </c>
      <c r="G6184">
        <v>63</v>
      </c>
      <c r="H6184">
        <v>63</v>
      </c>
      <c r="I6184">
        <v>5</v>
      </c>
      <c r="J6184">
        <v>10</v>
      </c>
      <c r="K6184">
        <v>0</v>
      </c>
      <c r="L6184">
        <v>514</v>
      </c>
      <c r="N6184" cm="1">
        <f t="array" ref="N6184">SUMPRODUCT(C6184:K6184,TRANSPOSE(('Derivation of PM - 8 Factors'!$Q$32:$Q$40)))+'Derivation of PM - 8 Factors'!$Q$31</f>
        <v>0.55405745366750647</v>
      </c>
      <c r="O6184" cm="1">
        <f t="array" ref="O6184">SUMPRODUCT(C6184:L6184,TRANSPOSE('Derivation of PM - 8 Fact+FICO'!$S$30:$S$39))+Predictions!$S$37</f>
        <v>0.62428315572714976</v>
      </c>
      <c r="P6184">
        <f>(L6184*'Derivation of PM - FICO ONLY'!$L$30)+'Derivation of PM - FICO ONLY'!$L$29</f>
        <v>8.7494042971005825E-2</v>
      </c>
      <c r="Q6184">
        <f>'Derivation of PM - 6 Fact'!$AN$34+('Derivation of PM - 6 Fact'!$AN$35*Predictions!C6184)+('Derivation of PM - 6 Fact'!$AN$36*Predictions!E6184)+('Derivation of PM - 6 Fact'!$AN$37*Predictions!F6184)+('Derivation of PM - 6 Fact'!$AN$38*Predictions!G6184)+('Derivation of PM - 6 Fact'!$AN$39*Predictions!H6184)+('Derivation of PM - 6 Fact'!$AN$40*Predictions!L6184)</f>
        <v>0.54253438865209247</v>
      </c>
      <c r="U6184">
        <f t="shared" si="385"/>
        <v>1</v>
      </c>
      <c r="V6184">
        <f t="shared" si="386"/>
        <v>1</v>
      </c>
      <c r="W6184">
        <f t="shared" si="387"/>
        <v>0</v>
      </c>
      <c r="X6184">
        <f t="shared" si="388"/>
        <v>1</v>
      </c>
    </row>
    <row r="6185" spans="1:24" x14ac:dyDescent="0.3">
      <c r="A6185" t="s">
        <v>2</v>
      </c>
      <c r="B6185">
        <v>24175</v>
      </c>
      <c r="C6185">
        <v>8</v>
      </c>
      <c r="D6185">
        <v>6</v>
      </c>
      <c r="E6185">
        <v>170</v>
      </c>
      <c r="F6185">
        <v>14</v>
      </c>
      <c r="G6185">
        <v>72</v>
      </c>
      <c r="H6185">
        <v>44</v>
      </c>
      <c r="I6185">
        <v>2</v>
      </c>
      <c r="J6185">
        <v>9</v>
      </c>
      <c r="K6185">
        <v>0</v>
      </c>
      <c r="L6185">
        <v>693</v>
      </c>
      <c r="N6185" cm="1">
        <f t="array" ref="N6185">SUMPRODUCT(C6185:K6185,TRANSPOSE(('Derivation of PM - 8 Factors'!$Q$32:$Q$40)))+'Derivation of PM - 8 Factors'!$Q$31</f>
        <v>0.91955735792876991</v>
      </c>
      <c r="O6185" cm="1">
        <f t="array" ref="O6185">SUMPRODUCT(C6185:L6185,TRANSPOSE('Derivation of PM - 8 Fact+FICO'!$S$30:$S$39))+Predictions!$S$37</f>
        <v>0.99639821611915624</v>
      </c>
      <c r="P6185">
        <f>(L6185*'Derivation of PM - FICO ONLY'!$L$30)+'Derivation of PM - FICO ONLY'!$L$29</f>
        <v>0.76467558173057104</v>
      </c>
      <c r="Q6185">
        <f>'Derivation of PM - 6 Fact'!$AN$34+('Derivation of PM - 6 Fact'!$AN$35*Predictions!C6185)+('Derivation of PM - 6 Fact'!$AN$36*Predictions!E6185)+('Derivation of PM - 6 Fact'!$AN$37*Predictions!F6185)+('Derivation of PM - 6 Fact'!$AN$38*Predictions!G6185)+('Derivation of PM - 6 Fact'!$AN$39*Predictions!H6185)+('Derivation of PM - 6 Fact'!$AN$40*Predictions!L6185)</f>
        <v>0.92500588943944473</v>
      </c>
      <c r="U6185">
        <f t="shared" si="385"/>
        <v>1</v>
      </c>
      <c r="V6185">
        <f t="shared" si="386"/>
        <v>1</v>
      </c>
      <c r="W6185">
        <f t="shared" si="387"/>
        <v>1</v>
      </c>
      <c r="X6185">
        <f t="shared" si="388"/>
        <v>1</v>
      </c>
    </row>
    <row r="6186" spans="1:24" x14ac:dyDescent="0.3">
      <c r="A6186" t="s">
        <v>2</v>
      </c>
      <c r="B6186">
        <v>24176</v>
      </c>
      <c r="C6186">
        <v>5</v>
      </c>
      <c r="D6186">
        <v>53</v>
      </c>
      <c r="E6186">
        <v>-22</v>
      </c>
      <c r="F6186">
        <v>28</v>
      </c>
      <c r="G6186">
        <v>62</v>
      </c>
      <c r="H6186">
        <v>50</v>
      </c>
      <c r="I6186">
        <v>1</v>
      </c>
      <c r="J6186">
        <v>6</v>
      </c>
      <c r="K6186">
        <v>1</v>
      </c>
      <c r="L6186">
        <v>579</v>
      </c>
      <c r="N6186" cm="1">
        <f t="array" ref="N6186">SUMPRODUCT(C6186:K6186,TRANSPOSE(('Derivation of PM - 8 Factors'!$Q$32:$Q$40)))+'Derivation of PM - 8 Factors'!$Q$31</f>
        <v>0.58556321343828832</v>
      </c>
      <c r="O6186" cm="1">
        <f t="array" ref="O6186">SUMPRODUCT(C6186:L6186,TRANSPOSE('Derivation of PM - 8 Fact+FICO'!$S$30:$S$39))+Predictions!$S$37</f>
        <v>0.66033372701364645</v>
      </c>
      <c r="P6186">
        <f>(L6186*'Derivation of PM - FICO ONLY'!$L$30)+'Derivation of PM - FICO ONLY'!$L$29</f>
        <v>0.3333979536937528</v>
      </c>
      <c r="Q6186">
        <f>'Derivation of PM - 6 Fact'!$AN$34+('Derivation of PM - 6 Fact'!$AN$35*Predictions!C6186)+('Derivation of PM - 6 Fact'!$AN$36*Predictions!E6186)+('Derivation of PM - 6 Fact'!$AN$37*Predictions!F6186)+('Derivation of PM - 6 Fact'!$AN$38*Predictions!G6186)+('Derivation of PM - 6 Fact'!$AN$39*Predictions!H6186)+('Derivation of PM - 6 Fact'!$AN$40*Predictions!L6186)</f>
        <v>0.66361600946090782</v>
      </c>
      <c r="U6186">
        <f t="shared" si="385"/>
        <v>1</v>
      </c>
      <c r="V6186">
        <f t="shared" si="386"/>
        <v>1</v>
      </c>
      <c r="W6186">
        <f t="shared" si="387"/>
        <v>0</v>
      </c>
      <c r="X6186">
        <f t="shared" si="388"/>
        <v>1</v>
      </c>
    </row>
    <row r="6187" spans="1:24" x14ac:dyDescent="0.3">
      <c r="A6187" t="s">
        <v>2</v>
      </c>
      <c r="B6187">
        <v>24177</v>
      </c>
      <c r="C6187">
        <v>8</v>
      </c>
      <c r="D6187">
        <v>0</v>
      </c>
      <c r="E6187">
        <v>324</v>
      </c>
      <c r="F6187">
        <v>33</v>
      </c>
      <c r="G6187">
        <v>102</v>
      </c>
      <c r="H6187">
        <v>58</v>
      </c>
      <c r="I6187">
        <v>6</v>
      </c>
      <c r="J6187">
        <v>10</v>
      </c>
      <c r="K6187">
        <v>0</v>
      </c>
      <c r="L6187">
        <v>590</v>
      </c>
      <c r="N6187" cm="1">
        <f t="array" ref="N6187">SUMPRODUCT(C6187:K6187,TRANSPOSE(('Derivation of PM - 8 Factors'!$Q$32:$Q$40)))+'Derivation of PM - 8 Factors'!$Q$31</f>
        <v>1.039842553664446</v>
      </c>
      <c r="O6187" cm="1">
        <f t="array" ref="O6187">SUMPRODUCT(C6187:L6187,TRANSPOSE('Derivation of PM - 8 Fact+FICO'!$S$30:$S$39))+Predictions!$S$37</f>
        <v>1.1087393284379969</v>
      </c>
      <c r="P6187">
        <f>(L6187*'Derivation of PM - FICO ONLY'!$L$30)+'Derivation of PM - FICO ONLY'!$L$29</f>
        <v>0.37501246166221791</v>
      </c>
      <c r="Q6187">
        <f>'Derivation of PM - 6 Fact'!$AN$34+('Derivation of PM - 6 Fact'!$AN$35*Predictions!C6187)+('Derivation of PM - 6 Fact'!$AN$36*Predictions!E6187)+('Derivation of PM - 6 Fact'!$AN$37*Predictions!F6187)+('Derivation of PM - 6 Fact'!$AN$38*Predictions!G6187)+('Derivation of PM - 6 Fact'!$AN$39*Predictions!H6187)+('Derivation of PM - 6 Fact'!$AN$40*Predictions!L6187)</f>
        <v>1.0301982761326225</v>
      </c>
      <c r="U6187">
        <f t="shared" si="385"/>
        <v>1</v>
      </c>
      <c r="V6187">
        <f t="shared" si="386"/>
        <v>1</v>
      </c>
      <c r="W6187">
        <f t="shared" si="387"/>
        <v>0</v>
      </c>
      <c r="X6187">
        <f t="shared" si="388"/>
        <v>1</v>
      </c>
    </row>
    <row r="6188" spans="1:24" x14ac:dyDescent="0.3">
      <c r="A6188" t="s">
        <v>2</v>
      </c>
      <c r="B6188">
        <v>24178</v>
      </c>
      <c r="C6188">
        <v>1</v>
      </c>
      <c r="D6188">
        <v>0</v>
      </c>
      <c r="E6188">
        <v>-93</v>
      </c>
      <c r="F6188">
        <v>44</v>
      </c>
      <c r="G6188">
        <v>30</v>
      </c>
      <c r="H6188">
        <v>21</v>
      </c>
      <c r="I6188">
        <v>6</v>
      </c>
      <c r="J6188">
        <v>9</v>
      </c>
      <c r="K6188">
        <v>1</v>
      </c>
      <c r="L6188">
        <v>531</v>
      </c>
      <c r="N6188" cm="1">
        <f t="array" ref="N6188">SUMPRODUCT(C6188:K6188,TRANSPOSE(('Derivation of PM - 8 Factors'!$Q$32:$Q$40)))+'Derivation of PM - 8 Factors'!$Q$31</f>
        <v>0.60690914904284132</v>
      </c>
      <c r="O6188" cm="1">
        <f t="array" ref="O6188">SUMPRODUCT(C6188:L6188,TRANSPOSE('Derivation of PM - 8 Fact+FICO'!$S$30:$S$39))+Predictions!$S$37</f>
        <v>0.68036929373084953</v>
      </c>
      <c r="P6188">
        <f>(L6188*'Derivation of PM - FICO ONLY'!$L$30)+'Derivation of PM - FICO ONLY'!$L$29</f>
        <v>0.15180737346772433</v>
      </c>
      <c r="Q6188">
        <f>'Derivation of PM - 6 Fact'!$AN$34+('Derivation of PM - 6 Fact'!$AN$35*Predictions!C6188)+('Derivation of PM - 6 Fact'!$AN$36*Predictions!E6188)+('Derivation of PM - 6 Fact'!$AN$37*Predictions!F6188)+('Derivation of PM - 6 Fact'!$AN$38*Predictions!G6188)+('Derivation of PM - 6 Fact'!$AN$39*Predictions!H6188)+('Derivation of PM - 6 Fact'!$AN$40*Predictions!L6188)</f>
        <v>0.65055873323076929</v>
      </c>
      <c r="U6188">
        <f t="shared" si="385"/>
        <v>1</v>
      </c>
      <c r="V6188">
        <f t="shared" si="386"/>
        <v>1</v>
      </c>
      <c r="W6188">
        <f t="shared" si="387"/>
        <v>0</v>
      </c>
      <c r="X6188">
        <f t="shared" si="388"/>
        <v>1</v>
      </c>
    </row>
    <row r="6189" spans="1:24" x14ac:dyDescent="0.3">
      <c r="A6189" t="s">
        <v>2</v>
      </c>
      <c r="B6189">
        <v>24179</v>
      </c>
      <c r="C6189">
        <v>2</v>
      </c>
      <c r="D6189">
        <v>37</v>
      </c>
      <c r="E6189">
        <v>93</v>
      </c>
      <c r="F6189">
        <v>33</v>
      </c>
      <c r="G6189">
        <v>44</v>
      </c>
      <c r="H6189">
        <v>23</v>
      </c>
      <c r="I6189">
        <v>9</v>
      </c>
      <c r="J6189">
        <v>14</v>
      </c>
      <c r="K6189">
        <v>0</v>
      </c>
      <c r="L6189">
        <v>612</v>
      </c>
      <c r="N6189" cm="1">
        <f t="array" ref="N6189">SUMPRODUCT(C6189:K6189,TRANSPOSE(('Derivation of PM - 8 Factors'!$Q$32:$Q$40)))+'Derivation of PM - 8 Factors'!$Q$31</f>
        <v>0.58396120818661801</v>
      </c>
      <c r="O6189" cm="1">
        <f t="array" ref="O6189">SUMPRODUCT(C6189:L6189,TRANSPOSE('Derivation of PM - 8 Fact+FICO'!$S$30:$S$39))+Predictions!$S$37</f>
        <v>0.65825283619194241</v>
      </c>
      <c r="P6189">
        <f>(L6189*'Derivation of PM - FICO ONLY'!$L$30)+'Derivation of PM - FICO ONLY'!$L$29</f>
        <v>0.45824147759914768</v>
      </c>
      <c r="Q6189">
        <f>'Derivation of PM - 6 Fact'!$AN$34+('Derivation of PM - 6 Fact'!$AN$35*Predictions!C6189)+('Derivation of PM - 6 Fact'!$AN$36*Predictions!E6189)+('Derivation of PM - 6 Fact'!$AN$37*Predictions!F6189)+('Derivation of PM - 6 Fact'!$AN$38*Predictions!G6189)+('Derivation of PM - 6 Fact'!$AN$39*Predictions!H6189)+('Derivation of PM - 6 Fact'!$AN$40*Predictions!L6189)</f>
        <v>0.55587971243469114</v>
      </c>
      <c r="U6189">
        <f t="shared" si="385"/>
        <v>1</v>
      </c>
      <c r="V6189">
        <f t="shared" si="386"/>
        <v>1</v>
      </c>
      <c r="W6189">
        <f t="shared" si="387"/>
        <v>0</v>
      </c>
      <c r="X6189">
        <f t="shared" si="388"/>
        <v>1</v>
      </c>
    </row>
    <row r="6190" spans="1:24" x14ac:dyDescent="0.3">
      <c r="A6190" t="s">
        <v>2</v>
      </c>
      <c r="B6190">
        <v>24180</v>
      </c>
      <c r="C6190">
        <v>5</v>
      </c>
      <c r="D6190">
        <v>58</v>
      </c>
      <c r="E6190">
        <v>301</v>
      </c>
      <c r="F6190">
        <v>45</v>
      </c>
      <c r="G6190">
        <v>89</v>
      </c>
      <c r="H6190">
        <v>74</v>
      </c>
      <c r="I6190">
        <v>7</v>
      </c>
      <c r="J6190">
        <v>13</v>
      </c>
      <c r="K6190">
        <v>0</v>
      </c>
      <c r="L6190">
        <v>551</v>
      </c>
      <c r="N6190" cm="1">
        <f t="array" ref="N6190">SUMPRODUCT(C6190:K6190,TRANSPOSE(('Derivation of PM - 8 Factors'!$Q$32:$Q$40)))+'Derivation of PM - 8 Factors'!$Q$31</f>
        <v>0.73034755543447027</v>
      </c>
      <c r="O6190" cm="1">
        <f t="array" ref="O6190">SUMPRODUCT(C6190:L6190,TRANSPOSE('Derivation of PM - 8 Fact+FICO'!$S$30:$S$39))+Predictions!$S$37</f>
        <v>0.79972576543034213</v>
      </c>
      <c r="P6190">
        <f>(L6190*'Derivation of PM - FICO ONLY'!$L$30)+'Derivation of PM - FICO ONLY'!$L$29</f>
        <v>0.22747011522856941</v>
      </c>
      <c r="Q6190">
        <f>'Derivation of PM - 6 Fact'!$AN$34+('Derivation of PM - 6 Fact'!$AN$35*Predictions!C6190)+('Derivation of PM - 6 Fact'!$AN$36*Predictions!E6190)+('Derivation of PM - 6 Fact'!$AN$37*Predictions!F6190)+('Derivation of PM - 6 Fact'!$AN$38*Predictions!G6190)+('Derivation of PM - 6 Fact'!$AN$39*Predictions!H6190)+('Derivation of PM - 6 Fact'!$AN$40*Predictions!L6190)</f>
        <v>0.71196067098209415</v>
      </c>
      <c r="U6190">
        <f t="shared" si="385"/>
        <v>1</v>
      </c>
      <c r="V6190">
        <f t="shared" si="386"/>
        <v>1</v>
      </c>
      <c r="W6190">
        <f t="shared" si="387"/>
        <v>0</v>
      </c>
      <c r="X6190">
        <f t="shared" si="388"/>
        <v>1</v>
      </c>
    </row>
    <row r="6191" spans="1:24" x14ac:dyDescent="0.3">
      <c r="A6191" t="s">
        <v>2</v>
      </c>
      <c r="B6191">
        <v>24181</v>
      </c>
      <c r="C6191">
        <v>9</v>
      </c>
      <c r="D6191">
        <v>0</v>
      </c>
      <c r="E6191">
        <v>430</v>
      </c>
      <c r="F6191">
        <v>69</v>
      </c>
      <c r="G6191">
        <v>190</v>
      </c>
      <c r="H6191">
        <v>111</v>
      </c>
      <c r="I6191">
        <v>10</v>
      </c>
      <c r="J6191">
        <v>17</v>
      </c>
      <c r="K6191">
        <v>0</v>
      </c>
      <c r="L6191">
        <v>785</v>
      </c>
      <c r="N6191" cm="1">
        <f t="array" ref="N6191">SUMPRODUCT(C6191:K6191,TRANSPOSE(('Derivation of PM - 8 Factors'!$Q$32:$Q$40)))+'Derivation of PM - 8 Factors'!$Q$31</f>
        <v>1.0739152082844992</v>
      </c>
      <c r="O6191" cm="1">
        <f t="array" ref="O6191">SUMPRODUCT(C6191:L6191,TRANSPOSE('Derivation of PM - 8 Fact+FICO'!$S$30:$S$39))+Predictions!$S$37</f>
        <v>1.1484976257877353</v>
      </c>
      <c r="P6191">
        <f>(L6191*'Derivation of PM - FICO ONLY'!$L$30)+'Derivation of PM - FICO ONLY'!$L$29</f>
        <v>1.1127241938304591</v>
      </c>
      <c r="Q6191">
        <f>'Derivation of PM - 6 Fact'!$AN$34+('Derivation of PM - 6 Fact'!$AN$35*Predictions!C6191)+('Derivation of PM - 6 Fact'!$AN$36*Predictions!E6191)+('Derivation of PM - 6 Fact'!$AN$37*Predictions!F6191)+('Derivation of PM - 6 Fact'!$AN$38*Predictions!G6191)+('Derivation of PM - 6 Fact'!$AN$39*Predictions!H6191)+('Derivation of PM - 6 Fact'!$AN$40*Predictions!L6191)</f>
        <v>1.0361438445405564</v>
      </c>
      <c r="U6191">
        <f t="shared" si="385"/>
        <v>1</v>
      </c>
      <c r="V6191">
        <f t="shared" si="386"/>
        <v>1</v>
      </c>
      <c r="W6191">
        <f t="shared" si="387"/>
        <v>1</v>
      </c>
      <c r="X6191">
        <f t="shared" si="388"/>
        <v>1</v>
      </c>
    </row>
    <row r="6192" spans="1:24" x14ac:dyDescent="0.3">
      <c r="A6192" t="s">
        <v>2</v>
      </c>
      <c r="B6192">
        <v>24182</v>
      </c>
      <c r="C6192">
        <v>7</v>
      </c>
      <c r="D6192">
        <v>91</v>
      </c>
      <c r="E6192">
        <v>316</v>
      </c>
      <c r="F6192">
        <v>89</v>
      </c>
      <c r="G6192">
        <v>182</v>
      </c>
      <c r="H6192">
        <v>111</v>
      </c>
      <c r="I6192">
        <v>5</v>
      </c>
      <c r="J6192">
        <v>7</v>
      </c>
      <c r="K6192">
        <v>0</v>
      </c>
      <c r="L6192">
        <v>760</v>
      </c>
      <c r="N6192" cm="1">
        <f t="array" ref="N6192">SUMPRODUCT(C6192:K6192,TRANSPOSE(('Derivation of PM - 8 Factors'!$Q$32:$Q$40)))+'Derivation of PM - 8 Factors'!$Q$31</f>
        <v>1.0562936343343527</v>
      </c>
      <c r="O6192" cm="1">
        <f t="array" ref="O6192">SUMPRODUCT(C6192:L6192,TRANSPOSE('Derivation of PM - 8 Fact+FICO'!$S$30:$S$39))+Predictions!$S$37</f>
        <v>1.131588490163344</v>
      </c>
      <c r="P6192">
        <f>(L6192*'Derivation of PM - FICO ONLY'!$L$30)+'Derivation of PM - FICO ONLY'!$L$29</f>
        <v>1.0181457666294025</v>
      </c>
      <c r="Q6192">
        <f>'Derivation of PM - 6 Fact'!$AN$34+('Derivation of PM - 6 Fact'!$AN$35*Predictions!C6192)+('Derivation of PM - 6 Fact'!$AN$36*Predictions!E6192)+('Derivation of PM - 6 Fact'!$AN$37*Predictions!F6192)+('Derivation of PM - 6 Fact'!$AN$38*Predictions!G6192)+('Derivation of PM - 6 Fact'!$AN$39*Predictions!H6192)+('Derivation of PM - 6 Fact'!$AN$40*Predictions!L6192)</f>
        <v>1.0962192286578538</v>
      </c>
      <c r="U6192">
        <f t="shared" si="385"/>
        <v>1</v>
      </c>
      <c r="V6192">
        <f t="shared" si="386"/>
        <v>1</v>
      </c>
      <c r="W6192">
        <f t="shared" si="387"/>
        <v>1</v>
      </c>
      <c r="X6192">
        <f t="shared" si="388"/>
        <v>1</v>
      </c>
    </row>
    <row r="6193" spans="1:24" x14ac:dyDescent="0.3">
      <c r="A6193" t="s">
        <v>2</v>
      </c>
      <c r="B6193">
        <v>24183</v>
      </c>
      <c r="C6193">
        <v>2</v>
      </c>
      <c r="D6193">
        <v>0</v>
      </c>
      <c r="E6193">
        <v>-94</v>
      </c>
      <c r="F6193">
        <v>5</v>
      </c>
      <c r="G6193">
        <v>22</v>
      </c>
      <c r="H6193">
        <v>41</v>
      </c>
      <c r="I6193">
        <v>3</v>
      </c>
      <c r="J6193">
        <v>13</v>
      </c>
      <c r="K6193">
        <v>1</v>
      </c>
      <c r="L6193">
        <v>515</v>
      </c>
      <c r="N6193" cm="1">
        <f t="array" ref="N6193">SUMPRODUCT(C6193:K6193,TRANSPOSE(('Derivation of PM - 8 Factors'!$Q$32:$Q$40)))+'Derivation of PM - 8 Factors'!$Q$31</f>
        <v>-9.857485661579235E-3</v>
      </c>
      <c r="O6193" cm="1">
        <f t="array" ref="O6193">SUMPRODUCT(C6193:L6193,TRANSPOSE('Derivation of PM - 8 Fact+FICO'!$S$30:$S$39))+Predictions!$S$37</f>
        <v>6.4880916580535408E-2</v>
      </c>
      <c r="P6193">
        <f>(L6193*'Derivation of PM - FICO ONLY'!$L$30)+'Derivation of PM - FICO ONLY'!$L$29</f>
        <v>9.1277180059048169E-2</v>
      </c>
      <c r="Q6193">
        <f>'Derivation of PM - 6 Fact'!$AN$34+('Derivation of PM - 6 Fact'!$AN$35*Predictions!C6193)+('Derivation of PM - 6 Fact'!$AN$36*Predictions!E6193)+('Derivation of PM - 6 Fact'!$AN$37*Predictions!F6193)+('Derivation of PM - 6 Fact'!$AN$38*Predictions!G6193)+('Derivation of PM - 6 Fact'!$AN$39*Predictions!H6193)+('Derivation of PM - 6 Fact'!$AN$40*Predictions!L6193)</f>
        <v>1.2834489564810318E-2</v>
      </c>
      <c r="U6193">
        <f t="shared" si="385"/>
        <v>0</v>
      </c>
      <c r="V6193">
        <f t="shared" si="386"/>
        <v>0</v>
      </c>
      <c r="W6193">
        <f t="shared" si="387"/>
        <v>0</v>
      </c>
      <c r="X6193">
        <f t="shared" si="388"/>
        <v>0</v>
      </c>
    </row>
    <row r="6194" spans="1:24" x14ac:dyDescent="0.3">
      <c r="A6194" t="s">
        <v>2</v>
      </c>
      <c r="B6194">
        <v>24184</v>
      </c>
      <c r="C6194">
        <v>8</v>
      </c>
      <c r="D6194">
        <v>0</v>
      </c>
      <c r="E6194">
        <v>464</v>
      </c>
      <c r="F6194">
        <v>78</v>
      </c>
      <c r="G6194">
        <v>188</v>
      </c>
      <c r="H6194">
        <v>121</v>
      </c>
      <c r="I6194">
        <v>7</v>
      </c>
      <c r="J6194">
        <v>14</v>
      </c>
      <c r="K6194">
        <v>0</v>
      </c>
      <c r="L6194">
        <v>682</v>
      </c>
      <c r="N6194" cm="1">
        <f t="array" ref="N6194">SUMPRODUCT(C6194:K6194,TRANSPOSE(('Derivation of PM - 8 Factors'!$Q$32:$Q$40)))+'Derivation of PM - 8 Factors'!$Q$31</f>
        <v>1.0026084734643703</v>
      </c>
      <c r="O6194" cm="1">
        <f t="array" ref="O6194">SUMPRODUCT(C6194:L6194,TRANSPOSE('Derivation of PM - 8 Fact+FICO'!$S$30:$S$39))+Predictions!$S$37</f>
        <v>1.0726627608141728</v>
      </c>
      <c r="P6194">
        <f>(L6194*'Derivation of PM - FICO ONLY'!$L$30)+'Derivation of PM - FICO ONLY'!$L$29</f>
        <v>0.72306107376210593</v>
      </c>
      <c r="Q6194">
        <f>'Derivation of PM - 6 Fact'!$AN$34+('Derivation of PM - 6 Fact'!$AN$35*Predictions!C6194)+('Derivation of PM - 6 Fact'!$AN$36*Predictions!E6194)+('Derivation of PM - 6 Fact'!$AN$37*Predictions!F6194)+('Derivation of PM - 6 Fact'!$AN$38*Predictions!G6194)+('Derivation of PM - 6 Fact'!$AN$39*Predictions!H6194)+('Derivation of PM - 6 Fact'!$AN$40*Predictions!L6194)</f>
        <v>0.97943733070618511</v>
      </c>
      <c r="U6194">
        <f t="shared" si="385"/>
        <v>1</v>
      </c>
      <c r="V6194">
        <f t="shared" si="386"/>
        <v>1</v>
      </c>
      <c r="W6194">
        <f t="shared" si="387"/>
        <v>1</v>
      </c>
      <c r="X6194">
        <f t="shared" si="388"/>
        <v>1</v>
      </c>
    </row>
    <row r="6195" spans="1:24" x14ac:dyDescent="0.3">
      <c r="A6195" t="s">
        <v>2</v>
      </c>
      <c r="B6195">
        <v>24185</v>
      </c>
      <c r="C6195">
        <v>10</v>
      </c>
      <c r="D6195">
        <v>0</v>
      </c>
      <c r="E6195">
        <v>287</v>
      </c>
      <c r="F6195">
        <v>94</v>
      </c>
      <c r="G6195">
        <v>262</v>
      </c>
      <c r="H6195">
        <v>169</v>
      </c>
      <c r="I6195">
        <v>1</v>
      </c>
      <c r="J6195">
        <v>10</v>
      </c>
      <c r="K6195">
        <v>0</v>
      </c>
      <c r="L6195">
        <v>694</v>
      </c>
      <c r="N6195" cm="1">
        <f t="array" ref="N6195">SUMPRODUCT(C6195:K6195,TRANSPOSE(('Derivation of PM - 8 Factors'!$Q$32:$Q$40)))+'Derivation of PM - 8 Factors'!$Q$31</f>
        <v>0.83100930303716414</v>
      </c>
      <c r="O6195" cm="1">
        <f t="array" ref="O6195">SUMPRODUCT(C6195:L6195,TRANSPOSE('Derivation of PM - 8 Fact+FICO'!$S$30:$S$39))+Predictions!$S$37</f>
        <v>0.90183598747060023</v>
      </c>
      <c r="P6195">
        <f>(L6195*'Derivation of PM - FICO ONLY'!$L$30)+'Derivation of PM - FICO ONLY'!$L$29</f>
        <v>0.76845871881861316</v>
      </c>
      <c r="Q6195">
        <f>'Derivation of PM - 6 Fact'!$AN$34+('Derivation of PM - 6 Fact'!$AN$35*Predictions!C6195)+('Derivation of PM - 6 Fact'!$AN$36*Predictions!E6195)+('Derivation of PM - 6 Fact'!$AN$37*Predictions!F6195)+('Derivation of PM - 6 Fact'!$AN$38*Predictions!G6195)+('Derivation of PM - 6 Fact'!$AN$39*Predictions!H6195)+('Derivation of PM - 6 Fact'!$AN$40*Predictions!L6195)</f>
        <v>0.84463262472763279</v>
      </c>
      <c r="U6195">
        <f t="shared" si="385"/>
        <v>1</v>
      </c>
      <c r="V6195">
        <f t="shared" si="386"/>
        <v>1</v>
      </c>
      <c r="W6195">
        <f t="shared" si="387"/>
        <v>1</v>
      </c>
      <c r="X6195">
        <f t="shared" si="388"/>
        <v>1</v>
      </c>
    </row>
    <row r="6196" spans="1:24" x14ac:dyDescent="0.3">
      <c r="A6196" t="s">
        <v>2</v>
      </c>
      <c r="B6196">
        <v>24186</v>
      </c>
      <c r="C6196">
        <v>5</v>
      </c>
      <c r="D6196">
        <v>0</v>
      </c>
      <c r="E6196">
        <v>188</v>
      </c>
      <c r="F6196">
        <v>33</v>
      </c>
      <c r="G6196">
        <v>74</v>
      </c>
      <c r="H6196">
        <v>53</v>
      </c>
      <c r="I6196">
        <v>8</v>
      </c>
      <c r="J6196">
        <v>16</v>
      </c>
      <c r="K6196">
        <v>0</v>
      </c>
      <c r="L6196">
        <v>624</v>
      </c>
      <c r="N6196" cm="1">
        <f t="array" ref="N6196">SUMPRODUCT(C6196:K6196,TRANSPOSE(('Derivation of PM - 8 Factors'!$Q$32:$Q$40)))+'Derivation of PM - 8 Factors'!$Q$31</f>
        <v>0.74550058201115221</v>
      </c>
      <c r="O6196" cm="1">
        <f t="array" ref="O6196">SUMPRODUCT(C6196:L6196,TRANSPOSE('Derivation of PM - 8 Fact+FICO'!$S$30:$S$39))+Predictions!$S$37</f>
        <v>0.81928169792739602</v>
      </c>
      <c r="P6196">
        <f>(L6196*'Derivation of PM - FICO ONLY'!$L$30)+'Derivation of PM - FICO ONLY'!$L$29</f>
        <v>0.50363912265565491</v>
      </c>
      <c r="Q6196">
        <f>'Derivation of PM - 6 Fact'!$AN$34+('Derivation of PM - 6 Fact'!$AN$35*Predictions!C6196)+('Derivation of PM - 6 Fact'!$AN$36*Predictions!E6196)+('Derivation of PM - 6 Fact'!$AN$37*Predictions!F6196)+('Derivation of PM - 6 Fact'!$AN$38*Predictions!G6196)+('Derivation of PM - 6 Fact'!$AN$39*Predictions!H6196)+('Derivation of PM - 6 Fact'!$AN$40*Predictions!L6196)</f>
        <v>0.70227569959357727</v>
      </c>
      <c r="U6196">
        <f t="shared" si="385"/>
        <v>1</v>
      </c>
      <c r="V6196">
        <f t="shared" si="386"/>
        <v>1</v>
      </c>
      <c r="W6196">
        <f t="shared" si="387"/>
        <v>1</v>
      </c>
      <c r="X6196">
        <f t="shared" si="388"/>
        <v>1</v>
      </c>
    </row>
    <row r="6197" spans="1:24" x14ac:dyDescent="0.3">
      <c r="A6197" t="s">
        <v>2</v>
      </c>
      <c r="B6197">
        <v>24187</v>
      </c>
      <c r="C6197">
        <v>8</v>
      </c>
      <c r="D6197">
        <v>91</v>
      </c>
      <c r="E6197">
        <v>54</v>
      </c>
      <c r="F6197">
        <v>92</v>
      </c>
      <c r="G6197">
        <v>212</v>
      </c>
      <c r="H6197">
        <v>127</v>
      </c>
      <c r="I6197">
        <v>10</v>
      </c>
      <c r="J6197">
        <v>16</v>
      </c>
      <c r="K6197">
        <v>0</v>
      </c>
      <c r="L6197">
        <v>628</v>
      </c>
      <c r="N6197" cm="1">
        <f t="array" ref="N6197">SUMPRODUCT(C6197:K6197,TRANSPOSE(('Derivation of PM - 8 Factors'!$Q$32:$Q$40)))+'Derivation of PM - 8 Factors'!$Q$31</f>
        <v>1.0125879020853619</v>
      </c>
      <c r="O6197" cm="1">
        <f t="array" ref="O6197">SUMPRODUCT(C6197:L6197,TRANSPOSE('Derivation of PM - 8 Fact+FICO'!$S$30:$S$39))+Predictions!$S$37</f>
        <v>1.0835122649327786</v>
      </c>
      <c r="P6197">
        <f>(L6197*'Derivation of PM - FICO ONLY'!$L$30)+'Derivation of PM - FICO ONLY'!$L$29</f>
        <v>0.51877167100782384</v>
      </c>
      <c r="Q6197">
        <f>'Derivation of PM - 6 Fact'!$AN$34+('Derivation of PM - 6 Fact'!$AN$35*Predictions!C6197)+('Derivation of PM - 6 Fact'!$AN$36*Predictions!E6197)+('Derivation of PM - 6 Fact'!$AN$37*Predictions!F6197)+('Derivation of PM - 6 Fact'!$AN$38*Predictions!G6197)+('Derivation of PM - 6 Fact'!$AN$39*Predictions!H6197)+('Derivation of PM - 6 Fact'!$AN$40*Predictions!L6197)</f>
        <v>0.99629011390335398</v>
      </c>
      <c r="U6197">
        <f t="shared" si="385"/>
        <v>1</v>
      </c>
      <c r="V6197">
        <f t="shared" si="386"/>
        <v>1</v>
      </c>
      <c r="W6197">
        <f t="shared" si="387"/>
        <v>1</v>
      </c>
      <c r="X6197">
        <f t="shared" si="388"/>
        <v>1</v>
      </c>
    </row>
    <row r="6198" spans="1:24" x14ac:dyDescent="0.3">
      <c r="A6198" t="s">
        <v>2</v>
      </c>
      <c r="B6198">
        <v>24188</v>
      </c>
      <c r="C6198">
        <v>4</v>
      </c>
      <c r="D6198">
        <v>94</v>
      </c>
      <c r="E6198">
        <v>-62</v>
      </c>
      <c r="F6198">
        <v>88</v>
      </c>
      <c r="G6198">
        <v>112</v>
      </c>
      <c r="H6198">
        <v>97</v>
      </c>
      <c r="I6198">
        <v>5</v>
      </c>
      <c r="J6198">
        <v>10</v>
      </c>
      <c r="K6198">
        <v>0</v>
      </c>
      <c r="L6198">
        <v>475</v>
      </c>
      <c r="N6198" cm="1">
        <f t="array" ref="N6198">SUMPRODUCT(C6198:K6198,TRANSPOSE(('Derivation of PM - 8 Factors'!$Q$32:$Q$40)))+'Derivation of PM - 8 Factors'!$Q$31</f>
        <v>0.98157950096313429</v>
      </c>
      <c r="O6198" cm="1">
        <f t="array" ref="O6198">SUMPRODUCT(C6198:L6198,TRANSPOSE('Derivation of PM - 8 Fact+FICO'!$S$30:$S$39))+Predictions!$S$37</f>
        <v>1.0515118113458002</v>
      </c>
      <c r="P6198">
        <f>(L6198*'Derivation of PM - FICO ONLY'!$L$30)+'Derivation of PM - FICO ONLY'!$L$29</f>
        <v>-6.0048303462642449E-2</v>
      </c>
      <c r="Q6198">
        <f>'Derivation of PM - 6 Fact'!$AN$34+('Derivation of PM - 6 Fact'!$AN$35*Predictions!C6198)+('Derivation of PM - 6 Fact'!$AN$36*Predictions!E6198)+('Derivation of PM - 6 Fact'!$AN$37*Predictions!F6198)+('Derivation of PM - 6 Fact'!$AN$38*Predictions!G6198)+('Derivation of PM - 6 Fact'!$AN$39*Predictions!H6198)+('Derivation of PM - 6 Fact'!$AN$40*Predictions!L6198)</f>
        <v>0.99261136919875437</v>
      </c>
      <c r="U6198">
        <f t="shared" si="385"/>
        <v>1</v>
      </c>
      <c r="V6198">
        <f t="shared" si="386"/>
        <v>1</v>
      </c>
      <c r="W6198">
        <f t="shared" si="387"/>
        <v>0</v>
      </c>
      <c r="X6198">
        <f t="shared" si="388"/>
        <v>1</v>
      </c>
    </row>
    <row r="6199" spans="1:24" x14ac:dyDescent="0.3">
      <c r="A6199" t="s">
        <v>2</v>
      </c>
      <c r="B6199">
        <v>24189</v>
      </c>
      <c r="C6199">
        <v>4</v>
      </c>
      <c r="D6199">
        <v>0</v>
      </c>
      <c r="E6199">
        <v>58</v>
      </c>
      <c r="F6199">
        <v>9</v>
      </c>
      <c r="G6199">
        <v>33</v>
      </c>
      <c r="H6199">
        <v>49</v>
      </c>
      <c r="I6199">
        <v>0</v>
      </c>
      <c r="J6199">
        <v>1</v>
      </c>
      <c r="K6199">
        <v>1</v>
      </c>
      <c r="L6199">
        <v>484</v>
      </c>
      <c r="N6199" cm="1">
        <f t="array" ref="N6199">SUMPRODUCT(C6199:K6199,TRANSPOSE(('Derivation of PM - 8 Factors'!$Q$32:$Q$40)))+'Derivation of PM - 8 Factors'!$Q$31</f>
        <v>0.23460252946414092</v>
      </c>
      <c r="O6199" cm="1">
        <f t="array" ref="O6199">SUMPRODUCT(C6199:L6199,TRANSPOSE('Derivation of PM - 8 Fact+FICO'!$S$30:$S$39))+Predictions!$S$37</f>
        <v>0.30591877147780822</v>
      </c>
      <c r="P6199">
        <f>(L6199*'Derivation of PM - FICO ONLY'!$L$30)+'Derivation of PM - FICO ONLY'!$L$29</f>
        <v>-2.6000069670262027E-2</v>
      </c>
      <c r="Q6199">
        <f>'Derivation of PM - 6 Fact'!$AN$34+('Derivation of PM - 6 Fact'!$AN$35*Predictions!C6199)+('Derivation of PM - 6 Fact'!$AN$36*Predictions!E6199)+('Derivation of PM - 6 Fact'!$AN$37*Predictions!F6199)+('Derivation of PM - 6 Fact'!$AN$38*Predictions!G6199)+('Derivation of PM - 6 Fact'!$AN$39*Predictions!H6199)+('Derivation of PM - 6 Fact'!$AN$40*Predictions!L6199)</f>
        <v>0.32567825520534721</v>
      </c>
      <c r="U6199">
        <f t="shared" si="385"/>
        <v>0</v>
      </c>
      <c r="V6199">
        <f t="shared" si="386"/>
        <v>0</v>
      </c>
      <c r="W6199">
        <f t="shared" si="387"/>
        <v>0</v>
      </c>
      <c r="X6199">
        <f t="shared" si="388"/>
        <v>0</v>
      </c>
    </row>
    <row r="6200" spans="1:24" x14ac:dyDescent="0.3">
      <c r="A6200" t="s">
        <v>2</v>
      </c>
      <c r="B6200">
        <v>24190</v>
      </c>
      <c r="C6200">
        <v>10</v>
      </c>
      <c r="D6200">
        <v>0</v>
      </c>
      <c r="E6200">
        <v>260</v>
      </c>
      <c r="F6200">
        <v>81</v>
      </c>
      <c r="G6200">
        <v>220</v>
      </c>
      <c r="H6200">
        <v>118</v>
      </c>
      <c r="I6200">
        <v>7</v>
      </c>
      <c r="J6200">
        <v>16</v>
      </c>
      <c r="K6200">
        <v>0</v>
      </c>
      <c r="L6200">
        <v>781</v>
      </c>
      <c r="N6200" cm="1">
        <f t="array" ref="N6200">SUMPRODUCT(C6200:K6200,TRANSPOSE(('Derivation of PM - 8 Factors'!$Q$32:$Q$40)))+'Derivation of PM - 8 Factors'!$Q$31</f>
        <v>1.2072545864549697</v>
      </c>
      <c r="O6200" cm="1">
        <f t="array" ref="O6200">SUMPRODUCT(C6200:L6200,TRANSPOSE('Derivation of PM - 8 Fact+FICO'!$S$30:$S$39))+Predictions!$S$37</f>
        <v>1.2819272774293256</v>
      </c>
      <c r="P6200">
        <f>(L6200*'Derivation of PM - FICO ONLY'!$L$30)+'Derivation of PM - FICO ONLY'!$L$29</f>
        <v>1.0975916454782901</v>
      </c>
      <c r="Q6200">
        <f>'Derivation of PM - 6 Fact'!$AN$34+('Derivation of PM - 6 Fact'!$AN$35*Predictions!C6200)+('Derivation of PM - 6 Fact'!$AN$36*Predictions!E6200)+('Derivation of PM - 6 Fact'!$AN$37*Predictions!F6200)+('Derivation of PM - 6 Fact'!$AN$38*Predictions!G6200)+('Derivation of PM - 6 Fact'!$AN$39*Predictions!H6200)+('Derivation of PM - 6 Fact'!$AN$40*Predictions!L6200)</f>
        <v>1.1815352543288959</v>
      </c>
      <c r="U6200">
        <f t="shared" si="385"/>
        <v>1</v>
      </c>
      <c r="V6200">
        <f t="shared" si="386"/>
        <v>1</v>
      </c>
      <c r="W6200">
        <f t="shared" si="387"/>
        <v>1</v>
      </c>
      <c r="X6200">
        <f t="shared" si="388"/>
        <v>1</v>
      </c>
    </row>
    <row r="6201" spans="1:24" x14ac:dyDescent="0.3">
      <c r="A6201" t="s">
        <v>2</v>
      </c>
      <c r="B6201">
        <v>24191</v>
      </c>
      <c r="C6201">
        <v>9</v>
      </c>
      <c r="D6201">
        <v>38</v>
      </c>
      <c r="E6201">
        <v>92</v>
      </c>
      <c r="F6201">
        <v>13</v>
      </c>
      <c r="G6201">
        <v>74</v>
      </c>
      <c r="H6201">
        <v>72</v>
      </c>
      <c r="I6201">
        <v>3</v>
      </c>
      <c r="J6201">
        <v>10</v>
      </c>
      <c r="K6201">
        <v>1</v>
      </c>
      <c r="L6201">
        <v>483</v>
      </c>
      <c r="N6201" cm="1">
        <f t="array" ref="N6201">SUMPRODUCT(C6201:K6201,TRANSPOSE(('Derivation of PM - 8 Factors'!$Q$32:$Q$40)))+'Derivation of PM - 8 Factors'!$Q$31</f>
        <v>0.80731129513982247</v>
      </c>
      <c r="O6201" cm="1">
        <f t="array" ref="O6201">SUMPRODUCT(C6201:L6201,TRANSPOSE('Derivation of PM - 8 Fact+FICO'!$S$30:$S$39))+Predictions!$S$37</f>
        <v>0.87685603356033182</v>
      </c>
      <c r="P6201">
        <f>(L6201*'Derivation of PM - FICO ONLY'!$L$30)+'Derivation of PM - FICO ONLY'!$L$29</f>
        <v>-2.978320675830437E-2</v>
      </c>
      <c r="Q6201">
        <f>'Derivation of PM - 6 Fact'!$AN$34+('Derivation of PM - 6 Fact'!$AN$35*Predictions!C6201)+('Derivation of PM - 6 Fact'!$AN$36*Predictions!E6201)+('Derivation of PM - 6 Fact'!$AN$37*Predictions!F6201)+('Derivation of PM - 6 Fact'!$AN$38*Predictions!G6201)+('Derivation of PM - 6 Fact'!$AN$39*Predictions!H6201)+('Derivation of PM - 6 Fact'!$AN$40*Predictions!L6201)</f>
        <v>0.8531442442366185</v>
      </c>
      <c r="U6201">
        <f t="shared" si="385"/>
        <v>1</v>
      </c>
      <c r="V6201">
        <f t="shared" si="386"/>
        <v>1</v>
      </c>
      <c r="W6201">
        <f t="shared" si="387"/>
        <v>0</v>
      </c>
      <c r="X6201">
        <f t="shared" si="388"/>
        <v>1</v>
      </c>
    </row>
    <row r="6202" spans="1:24" x14ac:dyDescent="0.3">
      <c r="A6202" t="s">
        <v>2</v>
      </c>
      <c r="B6202">
        <v>24192</v>
      </c>
      <c r="C6202">
        <v>3</v>
      </c>
      <c r="D6202">
        <v>0</v>
      </c>
      <c r="E6202">
        <v>-164</v>
      </c>
      <c r="F6202">
        <v>2</v>
      </c>
      <c r="G6202">
        <v>23</v>
      </c>
      <c r="H6202">
        <v>44</v>
      </c>
      <c r="I6202">
        <v>9</v>
      </c>
      <c r="J6202">
        <v>11</v>
      </c>
      <c r="K6202">
        <v>0</v>
      </c>
      <c r="L6202">
        <v>546</v>
      </c>
      <c r="N6202" cm="1">
        <f t="array" ref="N6202">SUMPRODUCT(C6202:K6202,TRANSPOSE(('Derivation of PM - 8 Factors'!$Q$32:$Q$40)))+'Derivation of PM - 8 Factors'!$Q$31</f>
        <v>0.10622425601030225</v>
      </c>
      <c r="O6202" cm="1">
        <f t="array" ref="O6202">SUMPRODUCT(C6202:L6202,TRANSPOSE('Derivation of PM - 8 Fact+FICO'!$S$30:$S$39))+Predictions!$S$37</f>
        <v>0.18348245119973355</v>
      </c>
      <c r="P6202">
        <f>(L6202*'Derivation of PM - FICO ONLY'!$L$30)+'Derivation of PM - FICO ONLY'!$L$29</f>
        <v>0.20855442978835836</v>
      </c>
      <c r="Q6202">
        <f>'Derivation of PM - 6 Fact'!$AN$34+('Derivation of PM - 6 Fact'!$AN$35*Predictions!C6202)+('Derivation of PM - 6 Fact'!$AN$36*Predictions!E6202)+('Derivation of PM - 6 Fact'!$AN$37*Predictions!F6202)+('Derivation of PM - 6 Fact'!$AN$38*Predictions!G6202)+('Derivation of PM - 6 Fact'!$AN$39*Predictions!H6202)+('Derivation of PM - 6 Fact'!$AN$40*Predictions!L6202)</f>
        <v>8.9550966802425275E-2</v>
      </c>
      <c r="U6202">
        <f t="shared" si="385"/>
        <v>0</v>
      </c>
      <c r="V6202">
        <f t="shared" si="386"/>
        <v>0</v>
      </c>
      <c r="W6202">
        <f t="shared" si="387"/>
        <v>0</v>
      </c>
      <c r="X6202">
        <f t="shared" si="388"/>
        <v>0</v>
      </c>
    </row>
    <row r="6203" spans="1:24" x14ac:dyDescent="0.3">
      <c r="A6203" t="s">
        <v>2</v>
      </c>
      <c r="B6203">
        <v>24193</v>
      </c>
      <c r="C6203">
        <v>10</v>
      </c>
      <c r="D6203">
        <v>0</v>
      </c>
      <c r="E6203">
        <v>449</v>
      </c>
      <c r="F6203">
        <v>3</v>
      </c>
      <c r="G6203">
        <v>57</v>
      </c>
      <c r="H6203">
        <v>61</v>
      </c>
      <c r="I6203">
        <v>2</v>
      </c>
      <c r="J6203">
        <v>12</v>
      </c>
      <c r="K6203">
        <v>1</v>
      </c>
      <c r="L6203">
        <v>648</v>
      </c>
      <c r="N6203" cm="1">
        <f t="array" ref="N6203">SUMPRODUCT(C6203:K6203,TRANSPOSE(('Derivation of PM - 8 Factors'!$Q$32:$Q$40)))+'Derivation of PM - 8 Factors'!$Q$31</f>
        <v>1.037568383002595</v>
      </c>
      <c r="O6203" cm="1">
        <f t="array" ref="O6203">SUMPRODUCT(C6203:L6203,TRANSPOSE('Derivation of PM - 8 Fact+FICO'!$S$30:$S$39))+Predictions!$S$37</f>
        <v>1.1113555746703689</v>
      </c>
      <c r="P6203">
        <f>(L6203*'Derivation of PM - FICO ONLY'!$L$30)+'Derivation of PM - FICO ONLY'!$L$29</f>
        <v>0.59443441276866937</v>
      </c>
      <c r="Q6203">
        <f>'Derivation of PM - 6 Fact'!$AN$34+('Derivation of PM - 6 Fact'!$AN$35*Predictions!C6203)+('Derivation of PM - 6 Fact'!$AN$36*Predictions!E6203)+('Derivation of PM - 6 Fact'!$AN$37*Predictions!F6203)+('Derivation of PM - 6 Fact'!$AN$38*Predictions!G6203)+('Derivation of PM - 6 Fact'!$AN$39*Predictions!H6203)+('Derivation of PM - 6 Fact'!$AN$40*Predictions!L6203)</f>
        <v>1.0675058027181106</v>
      </c>
      <c r="U6203">
        <f t="shared" si="385"/>
        <v>1</v>
      </c>
      <c r="V6203">
        <f t="shared" si="386"/>
        <v>1</v>
      </c>
      <c r="W6203">
        <f t="shared" si="387"/>
        <v>1</v>
      </c>
      <c r="X6203">
        <f t="shared" si="388"/>
        <v>1</v>
      </c>
    </row>
    <row r="6204" spans="1:24" x14ac:dyDescent="0.3">
      <c r="A6204" t="s">
        <v>2</v>
      </c>
      <c r="B6204">
        <v>24194</v>
      </c>
      <c r="C6204">
        <v>5</v>
      </c>
      <c r="D6204">
        <v>26</v>
      </c>
      <c r="E6204">
        <v>110</v>
      </c>
      <c r="F6204">
        <v>26</v>
      </c>
      <c r="G6204">
        <v>67</v>
      </c>
      <c r="H6204">
        <v>69</v>
      </c>
      <c r="I6204">
        <v>17</v>
      </c>
      <c r="J6204">
        <v>19</v>
      </c>
      <c r="K6204">
        <v>0</v>
      </c>
      <c r="L6204">
        <v>647</v>
      </c>
      <c r="N6204" cm="1">
        <f t="array" ref="N6204">SUMPRODUCT(C6204:K6204,TRANSPOSE(('Derivation of PM - 8 Factors'!$Q$32:$Q$40)))+'Derivation of PM - 8 Factors'!$Q$31</f>
        <v>0.55595615610878379</v>
      </c>
      <c r="O6204" cm="1">
        <f t="array" ref="O6204">SUMPRODUCT(C6204:L6204,TRANSPOSE('Derivation of PM - 8 Fact+FICO'!$S$30:$S$39))+Predictions!$S$37</f>
        <v>0.63355122122438046</v>
      </c>
      <c r="P6204">
        <f>(L6204*'Derivation of PM - FICO ONLY'!$L$30)+'Derivation of PM - FICO ONLY'!$L$29</f>
        <v>0.59065127568062681</v>
      </c>
      <c r="Q6204">
        <f>'Derivation of PM - 6 Fact'!$AN$34+('Derivation of PM - 6 Fact'!$AN$35*Predictions!C6204)+('Derivation of PM - 6 Fact'!$AN$36*Predictions!E6204)+('Derivation of PM - 6 Fact'!$AN$37*Predictions!F6204)+('Derivation of PM - 6 Fact'!$AN$38*Predictions!G6204)+('Derivation of PM - 6 Fact'!$AN$39*Predictions!H6204)+('Derivation of PM - 6 Fact'!$AN$40*Predictions!L6204)</f>
        <v>0.49600481599956847</v>
      </c>
      <c r="U6204">
        <f t="shared" si="385"/>
        <v>1</v>
      </c>
      <c r="V6204">
        <f t="shared" si="386"/>
        <v>1</v>
      </c>
      <c r="W6204">
        <f t="shared" si="387"/>
        <v>1</v>
      </c>
      <c r="X6204">
        <f t="shared" si="388"/>
        <v>0</v>
      </c>
    </row>
    <row r="6205" spans="1:24" x14ac:dyDescent="0.3">
      <c r="A6205" t="s">
        <v>2</v>
      </c>
      <c r="B6205">
        <v>24195</v>
      </c>
      <c r="C6205">
        <v>8</v>
      </c>
      <c r="D6205">
        <v>99</v>
      </c>
      <c r="E6205">
        <v>280</v>
      </c>
      <c r="F6205">
        <v>99</v>
      </c>
      <c r="G6205">
        <v>227</v>
      </c>
      <c r="H6205">
        <v>132</v>
      </c>
      <c r="I6205">
        <v>14</v>
      </c>
      <c r="J6205">
        <v>18</v>
      </c>
      <c r="K6205">
        <v>0</v>
      </c>
      <c r="L6205">
        <v>780</v>
      </c>
      <c r="N6205" cm="1">
        <f t="array" ref="N6205">SUMPRODUCT(C6205:K6205,TRANSPOSE(('Derivation of PM - 8 Factors'!$Q$32:$Q$40)))+'Derivation of PM - 8 Factors'!$Q$31</f>
        <v>1.0735298988435644</v>
      </c>
      <c r="O6205" cm="1">
        <f t="array" ref="O6205">SUMPRODUCT(C6205:L6205,TRANSPOSE('Derivation of PM - 8 Fact+FICO'!$S$30:$S$39))+Predictions!$S$37</f>
        <v>1.1484826489341249</v>
      </c>
      <c r="P6205">
        <f>(L6205*'Derivation of PM - FICO ONLY'!$L$30)+'Derivation of PM - FICO ONLY'!$L$29</f>
        <v>1.093808508390248</v>
      </c>
      <c r="Q6205">
        <f>'Derivation of PM - 6 Fact'!$AN$34+('Derivation of PM - 6 Fact'!$AN$35*Predictions!C6205)+('Derivation of PM - 6 Fact'!$AN$36*Predictions!E6205)+('Derivation of PM - 6 Fact'!$AN$37*Predictions!F6205)+('Derivation of PM - 6 Fact'!$AN$38*Predictions!G6205)+('Derivation of PM - 6 Fact'!$AN$39*Predictions!H6205)+('Derivation of PM - 6 Fact'!$AN$40*Predictions!L6205)</f>
        <v>1.0492707729485999</v>
      </c>
      <c r="U6205">
        <f t="shared" si="385"/>
        <v>1</v>
      </c>
      <c r="V6205">
        <f t="shared" si="386"/>
        <v>1</v>
      </c>
      <c r="W6205">
        <f t="shared" si="387"/>
        <v>1</v>
      </c>
      <c r="X6205">
        <f t="shared" si="388"/>
        <v>1</v>
      </c>
    </row>
    <row r="6206" spans="1:24" x14ac:dyDescent="0.3">
      <c r="A6206" t="s">
        <v>2</v>
      </c>
      <c r="B6206">
        <v>24196</v>
      </c>
      <c r="C6206">
        <v>2</v>
      </c>
      <c r="D6206">
        <v>11</v>
      </c>
      <c r="E6206">
        <v>-96</v>
      </c>
      <c r="F6206">
        <v>67</v>
      </c>
      <c r="G6206">
        <v>67</v>
      </c>
      <c r="H6206">
        <v>55</v>
      </c>
      <c r="I6206">
        <v>9</v>
      </c>
      <c r="J6206">
        <v>16</v>
      </c>
      <c r="K6206">
        <v>1</v>
      </c>
      <c r="L6206">
        <v>476</v>
      </c>
      <c r="N6206" cm="1">
        <f t="array" ref="N6206">SUMPRODUCT(C6206:K6206,TRANSPOSE(('Derivation of PM - 8 Factors'!$Q$32:$Q$40)))+'Derivation of PM - 8 Factors'!$Q$31</f>
        <v>0.79760943199477907</v>
      </c>
      <c r="O6206" cm="1">
        <f t="array" ref="O6206">SUMPRODUCT(C6206:L6206,TRANSPOSE('Derivation of PM - 8 Fact+FICO'!$S$30:$S$39))+Predictions!$S$37</f>
        <v>0.86821023009782172</v>
      </c>
      <c r="P6206">
        <f>(L6206*'Derivation of PM - FICO ONLY'!$L$30)+'Derivation of PM - FICO ONLY'!$L$29</f>
        <v>-5.6265166374600106E-2</v>
      </c>
      <c r="Q6206">
        <f>'Derivation of PM - 6 Fact'!$AN$34+('Derivation of PM - 6 Fact'!$AN$35*Predictions!C6206)+('Derivation of PM - 6 Fact'!$AN$36*Predictions!E6206)+('Derivation of PM - 6 Fact'!$AN$37*Predictions!F6206)+('Derivation of PM - 6 Fact'!$AN$38*Predictions!G6206)+('Derivation of PM - 6 Fact'!$AN$39*Predictions!H6206)+('Derivation of PM - 6 Fact'!$AN$40*Predictions!L6206)</f>
        <v>0.80159648987350873</v>
      </c>
      <c r="U6206">
        <f t="shared" si="385"/>
        <v>1</v>
      </c>
      <c r="V6206">
        <f t="shared" si="386"/>
        <v>1</v>
      </c>
      <c r="W6206">
        <f t="shared" si="387"/>
        <v>0</v>
      </c>
      <c r="X6206">
        <f t="shared" si="388"/>
        <v>1</v>
      </c>
    </row>
    <row r="6207" spans="1:24" x14ac:dyDescent="0.3">
      <c r="A6207" t="s">
        <v>2</v>
      </c>
      <c r="B6207">
        <v>24197</v>
      </c>
      <c r="C6207">
        <v>7</v>
      </c>
      <c r="D6207">
        <v>0</v>
      </c>
      <c r="E6207">
        <v>187</v>
      </c>
      <c r="F6207">
        <v>60</v>
      </c>
      <c r="G6207">
        <v>131</v>
      </c>
      <c r="H6207">
        <v>93</v>
      </c>
      <c r="I6207">
        <v>4</v>
      </c>
      <c r="J6207">
        <v>14</v>
      </c>
      <c r="K6207">
        <v>0</v>
      </c>
      <c r="L6207">
        <v>725</v>
      </c>
      <c r="N6207" cm="1">
        <f t="array" ref="N6207">SUMPRODUCT(C6207:K6207,TRANSPOSE(('Derivation of PM - 8 Factors'!$Q$32:$Q$40)))+'Derivation of PM - 8 Factors'!$Q$31</f>
        <v>0.96774872326321004</v>
      </c>
      <c r="O6207" cm="1">
        <f t="array" ref="O6207">SUMPRODUCT(C6207:L6207,TRANSPOSE('Derivation of PM - 8 Fact+FICO'!$S$30:$S$39))+Predictions!$S$37</f>
        <v>1.0452083009729298</v>
      </c>
      <c r="P6207">
        <f>(L6207*'Derivation of PM - FICO ONLY'!$L$30)+'Derivation of PM - FICO ONLY'!$L$29</f>
        <v>0.88573596854792336</v>
      </c>
      <c r="Q6207">
        <f>'Derivation of PM - 6 Fact'!$AN$34+('Derivation of PM - 6 Fact'!$AN$35*Predictions!C6207)+('Derivation of PM - 6 Fact'!$AN$36*Predictions!E6207)+('Derivation of PM - 6 Fact'!$AN$37*Predictions!F6207)+('Derivation of PM - 6 Fact'!$AN$38*Predictions!G6207)+('Derivation of PM - 6 Fact'!$AN$39*Predictions!H6207)+('Derivation of PM - 6 Fact'!$AN$40*Predictions!L6207)</f>
        <v>0.94903845292905675</v>
      </c>
      <c r="U6207">
        <f t="shared" si="385"/>
        <v>1</v>
      </c>
      <c r="V6207">
        <f t="shared" si="386"/>
        <v>1</v>
      </c>
      <c r="W6207">
        <f t="shared" si="387"/>
        <v>1</v>
      </c>
      <c r="X6207">
        <f t="shared" si="388"/>
        <v>1</v>
      </c>
    </row>
    <row r="6208" spans="1:24" x14ac:dyDescent="0.3">
      <c r="A6208" t="s">
        <v>2</v>
      </c>
      <c r="B6208">
        <v>24198</v>
      </c>
      <c r="C6208">
        <v>5</v>
      </c>
      <c r="D6208">
        <v>0</v>
      </c>
      <c r="E6208">
        <v>-174</v>
      </c>
      <c r="F6208">
        <v>39</v>
      </c>
      <c r="G6208">
        <v>76</v>
      </c>
      <c r="H6208">
        <v>84</v>
      </c>
      <c r="I6208">
        <v>19</v>
      </c>
      <c r="J6208">
        <v>20</v>
      </c>
      <c r="K6208">
        <v>0</v>
      </c>
      <c r="L6208">
        <v>416</v>
      </c>
      <c r="N6208" cm="1">
        <f t="array" ref="N6208">SUMPRODUCT(C6208:K6208,TRANSPOSE(('Derivation of PM - 8 Factors'!$Q$32:$Q$40)))+'Derivation of PM - 8 Factors'!$Q$31</f>
        <v>0.60691433011506235</v>
      </c>
      <c r="O6208" cm="1">
        <f t="array" ref="O6208">SUMPRODUCT(C6208:L6208,TRANSPOSE('Derivation of PM - 8 Fact+FICO'!$S$30:$S$39))+Predictions!$S$37</f>
        <v>0.677078587922751</v>
      </c>
      <c r="P6208">
        <f>(L6208*'Derivation of PM - FICO ONLY'!$L$30)+'Derivation of PM - FICO ONLY'!$L$29</f>
        <v>-0.28325339165713603</v>
      </c>
      <c r="Q6208">
        <f>'Derivation of PM - 6 Fact'!$AN$34+('Derivation of PM - 6 Fact'!$AN$35*Predictions!C6208)+('Derivation of PM - 6 Fact'!$AN$36*Predictions!E6208)+('Derivation of PM - 6 Fact'!$AN$37*Predictions!F6208)+('Derivation of PM - 6 Fact'!$AN$38*Predictions!G6208)+('Derivation of PM - 6 Fact'!$AN$39*Predictions!H6208)+('Derivation of PM - 6 Fact'!$AN$40*Predictions!L6208)</f>
        <v>0.5291525226487005</v>
      </c>
      <c r="U6208">
        <f t="shared" si="385"/>
        <v>1</v>
      </c>
      <c r="V6208">
        <f t="shared" si="386"/>
        <v>1</v>
      </c>
      <c r="W6208">
        <f t="shared" si="387"/>
        <v>0</v>
      </c>
      <c r="X6208">
        <f t="shared" si="388"/>
        <v>1</v>
      </c>
    </row>
    <row r="6209" spans="1:24" x14ac:dyDescent="0.3">
      <c r="A6209" t="s">
        <v>2</v>
      </c>
      <c r="B6209">
        <v>24199</v>
      </c>
      <c r="C6209">
        <v>8</v>
      </c>
      <c r="D6209">
        <v>44</v>
      </c>
      <c r="E6209">
        <v>4</v>
      </c>
      <c r="F6209">
        <v>88</v>
      </c>
      <c r="G6209">
        <v>196</v>
      </c>
      <c r="H6209">
        <v>134</v>
      </c>
      <c r="I6209">
        <v>1</v>
      </c>
      <c r="J6209">
        <v>2</v>
      </c>
      <c r="K6209">
        <v>1</v>
      </c>
      <c r="L6209">
        <v>669</v>
      </c>
      <c r="N6209" cm="1">
        <f t="array" ref="N6209">SUMPRODUCT(C6209:K6209,TRANSPOSE(('Derivation of PM - 8 Factors'!$Q$32:$Q$40)))+'Derivation of PM - 8 Factors'!$Q$31</f>
        <v>0.84609586403864545</v>
      </c>
      <c r="O6209" cm="1">
        <f t="array" ref="O6209">SUMPRODUCT(C6209:L6209,TRANSPOSE('Derivation of PM - 8 Fact+FICO'!$S$30:$S$39))+Predictions!$S$37</f>
        <v>0.9213668475586666</v>
      </c>
      <c r="P6209">
        <f>(L6209*'Derivation of PM - FICO ONLY'!$L$30)+'Derivation of PM - FICO ONLY'!$L$29</f>
        <v>0.67388029161755658</v>
      </c>
      <c r="Q6209">
        <f>'Derivation of PM - 6 Fact'!$AN$34+('Derivation of PM - 6 Fact'!$AN$35*Predictions!C6209)+('Derivation of PM - 6 Fact'!$AN$36*Predictions!E6209)+('Derivation of PM - 6 Fact'!$AN$37*Predictions!F6209)+('Derivation of PM - 6 Fact'!$AN$38*Predictions!G6209)+('Derivation of PM - 6 Fact'!$AN$39*Predictions!H6209)+('Derivation of PM - 6 Fact'!$AN$40*Predictions!L6209)</f>
        <v>0.9605694296474323</v>
      </c>
      <c r="U6209">
        <f t="shared" si="385"/>
        <v>1</v>
      </c>
      <c r="V6209">
        <f t="shared" si="386"/>
        <v>1</v>
      </c>
      <c r="W6209">
        <f t="shared" si="387"/>
        <v>1</v>
      </c>
      <c r="X6209">
        <f t="shared" si="388"/>
        <v>1</v>
      </c>
    </row>
    <row r="6210" spans="1:24" x14ac:dyDescent="0.3">
      <c r="A6210" t="s">
        <v>2</v>
      </c>
      <c r="B6210">
        <v>24200</v>
      </c>
      <c r="C6210">
        <v>3</v>
      </c>
      <c r="D6210">
        <v>52</v>
      </c>
      <c r="E6210">
        <v>-263</v>
      </c>
      <c r="F6210">
        <v>74</v>
      </c>
      <c r="G6210">
        <v>91</v>
      </c>
      <c r="H6210">
        <v>78</v>
      </c>
      <c r="I6210">
        <v>4</v>
      </c>
      <c r="J6210">
        <v>10</v>
      </c>
      <c r="K6210">
        <v>0</v>
      </c>
      <c r="L6210">
        <v>548</v>
      </c>
      <c r="N6210" cm="1">
        <f t="array" ref="N6210">SUMPRODUCT(C6210:K6210,TRANSPOSE(('Derivation of PM - 8 Factors'!$Q$32:$Q$40)))+'Derivation of PM - 8 Factors'!$Q$31</f>
        <v>0.77775481335233376</v>
      </c>
      <c r="O6210" cm="1">
        <f t="array" ref="O6210">SUMPRODUCT(C6210:L6210,TRANSPOSE('Derivation of PM - 8 Fact+FICO'!$S$30:$S$39))+Predictions!$S$37</f>
        <v>0.85371165607016408</v>
      </c>
      <c r="P6210">
        <f>(L6210*'Derivation of PM - FICO ONLY'!$L$30)+'Derivation of PM - FICO ONLY'!$L$29</f>
        <v>0.21612070396444305</v>
      </c>
      <c r="Q6210">
        <f>'Derivation of PM - 6 Fact'!$AN$34+('Derivation of PM - 6 Fact'!$AN$35*Predictions!C6210)+('Derivation of PM - 6 Fact'!$AN$36*Predictions!E6210)+('Derivation of PM - 6 Fact'!$AN$37*Predictions!F6210)+('Derivation of PM - 6 Fact'!$AN$38*Predictions!G6210)+('Derivation of PM - 6 Fact'!$AN$39*Predictions!H6210)+('Derivation of PM - 6 Fact'!$AN$40*Predictions!L6210)</f>
        <v>0.78677877127493456</v>
      </c>
      <c r="U6210">
        <f t="shared" si="385"/>
        <v>1</v>
      </c>
      <c r="V6210">
        <f t="shared" si="386"/>
        <v>1</v>
      </c>
      <c r="W6210">
        <f t="shared" si="387"/>
        <v>0</v>
      </c>
      <c r="X6210">
        <f t="shared" si="388"/>
        <v>1</v>
      </c>
    </row>
    <row r="6211" spans="1:24" x14ac:dyDescent="0.3">
      <c r="A6211" t="s">
        <v>2</v>
      </c>
      <c r="B6211">
        <v>24201</v>
      </c>
      <c r="C6211">
        <v>4</v>
      </c>
      <c r="D6211">
        <v>0</v>
      </c>
      <c r="E6211">
        <v>-73</v>
      </c>
      <c r="F6211">
        <v>42</v>
      </c>
      <c r="G6211">
        <v>65</v>
      </c>
      <c r="H6211">
        <v>65</v>
      </c>
      <c r="I6211">
        <v>2</v>
      </c>
      <c r="J6211">
        <v>11</v>
      </c>
      <c r="K6211">
        <v>0</v>
      </c>
      <c r="L6211">
        <v>456</v>
      </c>
      <c r="N6211" cm="1">
        <f t="array" ref="N6211">SUMPRODUCT(C6211:K6211,TRANSPOSE(('Derivation of PM - 8 Factors'!$Q$32:$Q$40)))+'Derivation of PM - 8 Factors'!$Q$31</f>
        <v>0.63714212246588953</v>
      </c>
      <c r="O6211" cm="1">
        <f t="array" ref="O6211">SUMPRODUCT(C6211:L6211,TRANSPOSE('Derivation of PM - 8 Fact+FICO'!$S$30:$S$39))+Predictions!$S$37</f>
        <v>0.70734163275896778</v>
      </c>
      <c r="P6211">
        <f>(L6211*'Derivation of PM - FICO ONLY'!$L$30)+'Derivation of PM - FICO ONLY'!$L$29</f>
        <v>-0.13192790813544542</v>
      </c>
      <c r="Q6211">
        <f>'Derivation of PM - 6 Fact'!$AN$34+('Derivation of PM - 6 Fact'!$AN$35*Predictions!C6211)+('Derivation of PM - 6 Fact'!$AN$36*Predictions!E6211)+('Derivation of PM - 6 Fact'!$AN$37*Predictions!F6211)+('Derivation of PM - 6 Fact'!$AN$38*Predictions!G6211)+('Derivation of PM - 6 Fact'!$AN$39*Predictions!H6211)+('Derivation of PM - 6 Fact'!$AN$40*Predictions!L6211)</f>
        <v>0.62328661010939668</v>
      </c>
      <c r="U6211">
        <f t="shared" si="385"/>
        <v>1</v>
      </c>
      <c r="V6211">
        <f t="shared" si="386"/>
        <v>1</v>
      </c>
      <c r="W6211">
        <f t="shared" si="387"/>
        <v>0</v>
      </c>
      <c r="X6211">
        <f t="shared" si="388"/>
        <v>1</v>
      </c>
    </row>
    <row r="6212" spans="1:24" x14ac:dyDescent="0.3">
      <c r="A6212" t="s">
        <v>2</v>
      </c>
      <c r="B6212">
        <v>24202</v>
      </c>
      <c r="C6212">
        <v>1</v>
      </c>
      <c r="D6212">
        <v>0</v>
      </c>
      <c r="E6212">
        <v>-93</v>
      </c>
      <c r="F6212">
        <v>11</v>
      </c>
      <c r="G6212">
        <v>17</v>
      </c>
      <c r="H6212">
        <v>41</v>
      </c>
      <c r="I6212">
        <v>0</v>
      </c>
      <c r="J6212">
        <v>6</v>
      </c>
      <c r="K6212">
        <v>0</v>
      </c>
      <c r="L6212">
        <v>501</v>
      </c>
      <c r="N6212" cm="1">
        <f t="array" ref="N6212">SUMPRODUCT(C6212:K6212,TRANSPOSE(('Derivation of PM - 8 Factors'!$Q$32:$Q$40)))+'Derivation of PM - 8 Factors'!$Q$31</f>
        <v>-3.1610721210559564E-2</v>
      </c>
      <c r="O6212" cm="1">
        <f t="array" ref="O6212">SUMPRODUCT(C6212:L6212,TRANSPOSE('Derivation of PM - 8 Fact+FICO'!$S$30:$S$39))+Predictions!$S$37</f>
        <v>4.277562085256096E-2</v>
      </c>
      <c r="P6212">
        <f>(L6212*'Derivation of PM - FICO ONLY'!$L$30)+'Derivation of PM - FICO ONLY'!$L$29</f>
        <v>3.8313260826456474E-2</v>
      </c>
      <c r="Q6212">
        <f>'Derivation of PM - 6 Fact'!$AN$34+('Derivation of PM - 6 Fact'!$AN$35*Predictions!C6212)+('Derivation of PM - 6 Fact'!$AN$36*Predictions!E6212)+('Derivation of PM - 6 Fact'!$AN$37*Predictions!F6212)+('Derivation of PM - 6 Fact'!$AN$38*Predictions!G6212)+('Derivation of PM - 6 Fact'!$AN$39*Predictions!H6212)+('Derivation of PM - 6 Fact'!$AN$40*Predictions!L6212)</f>
        <v>-1.6077961152555675E-2</v>
      </c>
      <c r="U6212">
        <f t="shared" si="385"/>
        <v>0</v>
      </c>
      <c r="V6212">
        <f t="shared" si="386"/>
        <v>0</v>
      </c>
      <c r="W6212">
        <f t="shared" si="387"/>
        <v>0</v>
      </c>
      <c r="X6212">
        <f t="shared" si="388"/>
        <v>0</v>
      </c>
    </row>
    <row r="6213" spans="1:24" x14ac:dyDescent="0.3">
      <c r="A6213" t="s">
        <v>2</v>
      </c>
      <c r="B6213">
        <v>24203</v>
      </c>
      <c r="C6213">
        <v>5</v>
      </c>
      <c r="D6213">
        <v>0</v>
      </c>
      <c r="E6213">
        <v>-65</v>
      </c>
      <c r="F6213">
        <v>45</v>
      </c>
      <c r="G6213">
        <v>84</v>
      </c>
      <c r="H6213">
        <v>68</v>
      </c>
      <c r="I6213">
        <v>18</v>
      </c>
      <c r="J6213">
        <v>20</v>
      </c>
      <c r="K6213">
        <v>0</v>
      </c>
      <c r="L6213">
        <v>517</v>
      </c>
      <c r="N6213" cm="1">
        <f t="array" ref="N6213">SUMPRODUCT(C6213:K6213,TRANSPOSE(('Derivation of PM - 8 Factors'!$Q$32:$Q$40)))+'Derivation of PM - 8 Factors'!$Q$31</f>
        <v>0.79657162825559202</v>
      </c>
      <c r="O6213" cm="1">
        <f t="array" ref="O6213">SUMPRODUCT(C6213:L6213,TRANSPOSE('Derivation of PM - 8 Fact+FICO'!$S$30:$S$39))+Predictions!$S$37</f>
        <v>0.86857036079901428</v>
      </c>
      <c r="P6213">
        <f>(L6213*'Derivation of PM - FICO ONLY'!$L$30)+'Derivation of PM - FICO ONLY'!$L$29</f>
        <v>9.8843454235132633E-2</v>
      </c>
      <c r="Q6213">
        <f>'Derivation of PM - 6 Fact'!$AN$34+('Derivation of PM - 6 Fact'!$AN$35*Predictions!C6213)+('Derivation of PM - 6 Fact'!$AN$36*Predictions!E6213)+('Derivation of PM - 6 Fact'!$AN$37*Predictions!F6213)+('Derivation of PM - 6 Fact'!$AN$38*Predictions!G6213)+('Derivation of PM - 6 Fact'!$AN$39*Predictions!H6213)+('Derivation of PM - 6 Fact'!$AN$40*Predictions!L6213)</f>
        <v>0.72241305719016691</v>
      </c>
      <c r="U6213">
        <f t="shared" si="385"/>
        <v>1</v>
      </c>
      <c r="V6213">
        <f t="shared" si="386"/>
        <v>1</v>
      </c>
      <c r="W6213">
        <f t="shared" si="387"/>
        <v>0</v>
      </c>
      <c r="X6213">
        <f t="shared" si="388"/>
        <v>1</v>
      </c>
    </row>
    <row r="6214" spans="1:24" x14ac:dyDescent="0.3">
      <c r="A6214" t="s">
        <v>2</v>
      </c>
      <c r="B6214">
        <v>24204</v>
      </c>
      <c r="C6214">
        <v>7</v>
      </c>
      <c r="D6214">
        <v>18</v>
      </c>
      <c r="E6214">
        <v>-27</v>
      </c>
      <c r="F6214">
        <v>38</v>
      </c>
      <c r="G6214">
        <v>97</v>
      </c>
      <c r="H6214">
        <v>75</v>
      </c>
      <c r="I6214">
        <v>15</v>
      </c>
      <c r="J6214">
        <v>20</v>
      </c>
      <c r="K6214">
        <v>0</v>
      </c>
      <c r="L6214">
        <v>584</v>
      </c>
      <c r="N6214" cm="1">
        <f t="array" ref="N6214">SUMPRODUCT(C6214:K6214,TRANSPOSE(('Derivation of PM - 8 Factors'!$Q$32:$Q$40)))+'Derivation of PM - 8 Factors'!$Q$31</f>
        <v>0.88168772444879806</v>
      </c>
      <c r="O6214" cm="1">
        <f t="array" ref="O6214">SUMPRODUCT(C6214:L6214,TRANSPOSE('Derivation of PM - 8 Fact+FICO'!$S$30:$S$39))+Predictions!$S$37</f>
        <v>0.95604326874377965</v>
      </c>
      <c r="P6214">
        <f>(L6214*'Derivation of PM - FICO ONLY'!$L$30)+'Derivation of PM - FICO ONLY'!$L$29</f>
        <v>0.3523136391339643</v>
      </c>
      <c r="Q6214">
        <f>'Derivation of PM - 6 Fact'!$AN$34+('Derivation of PM - 6 Fact'!$AN$35*Predictions!C6214)+('Derivation of PM - 6 Fact'!$AN$36*Predictions!E6214)+('Derivation of PM - 6 Fact'!$AN$37*Predictions!F6214)+('Derivation of PM - 6 Fact'!$AN$38*Predictions!G6214)+('Derivation of PM - 6 Fact'!$AN$39*Predictions!H6214)+('Derivation of PM - 6 Fact'!$AN$40*Predictions!L6214)</f>
        <v>0.81654471544257545</v>
      </c>
      <c r="U6214">
        <f t="shared" si="385"/>
        <v>1</v>
      </c>
      <c r="V6214">
        <f t="shared" si="386"/>
        <v>1</v>
      </c>
      <c r="W6214">
        <f t="shared" si="387"/>
        <v>0</v>
      </c>
      <c r="X6214">
        <f t="shared" si="388"/>
        <v>1</v>
      </c>
    </row>
    <row r="6215" spans="1:24" x14ac:dyDescent="0.3">
      <c r="A6215" t="s">
        <v>2</v>
      </c>
      <c r="B6215">
        <v>24205</v>
      </c>
      <c r="C6215">
        <v>4</v>
      </c>
      <c r="D6215">
        <v>45</v>
      </c>
      <c r="E6215">
        <v>168</v>
      </c>
      <c r="F6215">
        <v>19</v>
      </c>
      <c r="G6215">
        <v>46</v>
      </c>
      <c r="H6215">
        <v>62</v>
      </c>
      <c r="I6215">
        <v>2</v>
      </c>
      <c r="J6215">
        <v>7</v>
      </c>
      <c r="K6215">
        <v>1</v>
      </c>
      <c r="L6215">
        <v>606</v>
      </c>
      <c r="N6215" cm="1">
        <f t="array" ref="N6215">SUMPRODUCT(C6215:K6215,TRANSPOSE(('Derivation of PM - 8 Factors'!$Q$32:$Q$40)))+'Derivation of PM - 8 Factors'!$Q$31</f>
        <v>0.3036860848897589</v>
      </c>
      <c r="O6215" cm="1">
        <f t="array" ref="O6215">SUMPRODUCT(C6215:L6215,TRANSPOSE('Derivation of PM - 8 Fact+FICO'!$S$30:$S$39))+Predictions!$S$37</f>
        <v>0.37961438073766324</v>
      </c>
      <c r="P6215">
        <f>(L6215*'Derivation of PM - FICO ONLY'!$L$30)+'Derivation of PM - FICO ONLY'!$L$29</f>
        <v>0.43554265507089407</v>
      </c>
      <c r="Q6215">
        <f>'Derivation of PM - 6 Fact'!$AN$34+('Derivation of PM - 6 Fact'!$AN$35*Predictions!C6215)+('Derivation of PM - 6 Fact'!$AN$36*Predictions!E6215)+('Derivation of PM - 6 Fact'!$AN$37*Predictions!F6215)+('Derivation of PM - 6 Fact'!$AN$38*Predictions!G6215)+('Derivation of PM - 6 Fact'!$AN$39*Predictions!H6215)+('Derivation of PM - 6 Fact'!$AN$40*Predictions!L6215)</f>
        <v>0.37245120054436126</v>
      </c>
      <c r="U6215">
        <f t="shared" si="385"/>
        <v>0</v>
      </c>
      <c r="V6215">
        <f t="shared" si="386"/>
        <v>0</v>
      </c>
      <c r="W6215">
        <f t="shared" si="387"/>
        <v>0</v>
      </c>
      <c r="X6215">
        <f t="shared" si="388"/>
        <v>0</v>
      </c>
    </row>
    <row r="6216" spans="1:24" x14ac:dyDescent="0.3">
      <c r="A6216" t="s">
        <v>2</v>
      </c>
      <c r="B6216">
        <v>24206</v>
      </c>
      <c r="C6216">
        <v>6</v>
      </c>
      <c r="D6216">
        <v>0</v>
      </c>
      <c r="E6216">
        <v>-39</v>
      </c>
      <c r="F6216">
        <v>10</v>
      </c>
      <c r="G6216">
        <v>46</v>
      </c>
      <c r="H6216">
        <v>45</v>
      </c>
      <c r="I6216">
        <v>0</v>
      </c>
      <c r="J6216">
        <v>5</v>
      </c>
      <c r="K6216">
        <v>1</v>
      </c>
      <c r="L6216">
        <v>557</v>
      </c>
      <c r="N6216" cm="1">
        <f t="array" ref="N6216">SUMPRODUCT(C6216:K6216,TRANSPOSE(('Derivation of PM - 8 Factors'!$Q$32:$Q$40)))+'Derivation of PM - 8 Factors'!$Q$31</f>
        <v>0.54607807629991056</v>
      </c>
      <c r="O6216" cm="1">
        <f t="array" ref="O6216">SUMPRODUCT(C6216:L6216,TRANSPOSE('Derivation of PM - 8 Fact+FICO'!$S$30:$S$39))+Predictions!$S$37</f>
        <v>0.62079787086324967</v>
      </c>
      <c r="P6216">
        <f>(L6216*'Derivation of PM - FICO ONLY'!$L$30)+'Derivation of PM - FICO ONLY'!$L$29</f>
        <v>0.25016893775682303</v>
      </c>
      <c r="Q6216">
        <f>'Derivation of PM - 6 Fact'!$AN$34+('Derivation of PM - 6 Fact'!$AN$35*Predictions!C6216)+('Derivation of PM - 6 Fact'!$AN$36*Predictions!E6216)+('Derivation of PM - 6 Fact'!$AN$37*Predictions!F6216)+('Derivation of PM - 6 Fact'!$AN$38*Predictions!G6216)+('Derivation of PM - 6 Fact'!$AN$39*Predictions!H6216)+('Derivation of PM - 6 Fact'!$AN$40*Predictions!L6216)</f>
        <v>0.61937891063071771</v>
      </c>
      <c r="U6216">
        <f t="shared" si="385"/>
        <v>1</v>
      </c>
      <c r="V6216">
        <f t="shared" si="386"/>
        <v>1</v>
      </c>
      <c r="W6216">
        <f t="shared" si="387"/>
        <v>0</v>
      </c>
      <c r="X6216">
        <f t="shared" si="388"/>
        <v>1</v>
      </c>
    </row>
    <row r="6217" spans="1:24" x14ac:dyDescent="0.3">
      <c r="A6217" t="s">
        <v>2</v>
      </c>
      <c r="B6217">
        <v>24207</v>
      </c>
      <c r="C6217">
        <v>8</v>
      </c>
      <c r="D6217">
        <v>36</v>
      </c>
      <c r="E6217">
        <v>206</v>
      </c>
      <c r="F6217">
        <v>18</v>
      </c>
      <c r="G6217">
        <v>77</v>
      </c>
      <c r="H6217">
        <v>64</v>
      </c>
      <c r="I6217">
        <v>3</v>
      </c>
      <c r="J6217">
        <v>8</v>
      </c>
      <c r="K6217">
        <v>1</v>
      </c>
      <c r="L6217">
        <v>680</v>
      </c>
      <c r="N6217" cm="1">
        <f t="array" ref="N6217">SUMPRODUCT(C6217:K6217,TRANSPOSE(('Derivation of PM - 8 Factors'!$Q$32:$Q$40)))+'Derivation of PM - 8 Factors'!$Q$31</f>
        <v>0.77714368082128071</v>
      </c>
      <c r="O6217" cm="1">
        <f t="array" ref="O6217">SUMPRODUCT(C6217:L6217,TRANSPOSE('Derivation of PM - 8 Fact+FICO'!$S$30:$S$39))+Predictions!$S$37</f>
        <v>0.85411590631117185</v>
      </c>
      <c r="P6217">
        <f>(L6217*'Derivation of PM - FICO ONLY'!$L$30)+'Derivation of PM - FICO ONLY'!$L$29</f>
        <v>0.71549479958602169</v>
      </c>
      <c r="Q6217">
        <f>'Derivation of PM - 6 Fact'!$AN$34+('Derivation of PM - 6 Fact'!$AN$35*Predictions!C6217)+('Derivation of PM - 6 Fact'!$AN$36*Predictions!E6217)+('Derivation of PM - 6 Fact'!$AN$37*Predictions!F6217)+('Derivation of PM - 6 Fact'!$AN$38*Predictions!G6217)+('Derivation of PM - 6 Fact'!$AN$39*Predictions!H6217)+('Derivation of PM - 6 Fact'!$AN$40*Predictions!L6217)</f>
        <v>0.8420428364216872</v>
      </c>
      <c r="U6217">
        <f t="shared" si="385"/>
        <v>1</v>
      </c>
      <c r="V6217">
        <f t="shared" si="386"/>
        <v>1</v>
      </c>
      <c r="W6217">
        <f t="shared" si="387"/>
        <v>1</v>
      </c>
      <c r="X6217">
        <f t="shared" si="388"/>
        <v>1</v>
      </c>
    </row>
    <row r="6218" spans="1:24" x14ac:dyDescent="0.3">
      <c r="A6218" t="s">
        <v>2</v>
      </c>
      <c r="B6218">
        <v>24208</v>
      </c>
      <c r="C6218">
        <v>9</v>
      </c>
      <c r="D6218">
        <v>0</v>
      </c>
      <c r="E6218">
        <v>419</v>
      </c>
      <c r="F6218">
        <v>9</v>
      </c>
      <c r="G6218">
        <v>65</v>
      </c>
      <c r="H6218">
        <v>57</v>
      </c>
      <c r="I6218">
        <v>6</v>
      </c>
      <c r="J6218">
        <v>8</v>
      </c>
      <c r="K6218">
        <v>0</v>
      </c>
      <c r="L6218">
        <v>653</v>
      </c>
      <c r="N6218" cm="1">
        <f t="array" ref="N6218">SUMPRODUCT(C6218:K6218,TRANSPOSE(('Derivation of PM - 8 Factors'!$Q$32:$Q$40)))+'Derivation of PM - 8 Factors'!$Q$31</f>
        <v>0.98670660430744594</v>
      </c>
      <c r="O6218" cm="1">
        <f t="array" ref="O6218">SUMPRODUCT(C6218:L6218,TRANSPOSE('Derivation of PM - 8 Fact+FICO'!$S$30:$S$39))+Predictions!$S$37</f>
        <v>1.0602282146338764</v>
      </c>
      <c r="P6218">
        <f>(L6218*'Derivation of PM - FICO ONLY'!$L$30)+'Derivation of PM - FICO ONLY'!$L$29</f>
        <v>0.61335009820888042</v>
      </c>
      <c r="Q6218">
        <f>'Derivation of PM - 6 Fact'!$AN$34+('Derivation of PM - 6 Fact'!$AN$35*Predictions!C6218)+('Derivation of PM - 6 Fact'!$AN$36*Predictions!E6218)+('Derivation of PM - 6 Fact'!$AN$37*Predictions!F6218)+('Derivation of PM - 6 Fact'!$AN$38*Predictions!G6218)+('Derivation of PM - 6 Fact'!$AN$39*Predictions!H6218)+('Derivation of PM - 6 Fact'!$AN$40*Predictions!L6218)</f>
        <v>0.98849880112040267</v>
      </c>
      <c r="U6218">
        <f t="shared" si="385"/>
        <v>1</v>
      </c>
      <c r="V6218">
        <f t="shared" si="386"/>
        <v>1</v>
      </c>
      <c r="W6218">
        <f t="shared" si="387"/>
        <v>1</v>
      </c>
      <c r="X6218">
        <f t="shared" si="388"/>
        <v>1</v>
      </c>
    </row>
    <row r="6219" spans="1:24" x14ac:dyDescent="0.3">
      <c r="A6219" t="s">
        <v>2</v>
      </c>
      <c r="B6219">
        <v>24209</v>
      </c>
      <c r="C6219">
        <v>5</v>
      </c>
      <c r="D6219">
        <v>0</v>
      </c>
      <c r="E6219">
        <v>106</v>
      </c>
      <c r="F6219">
        <v>85</v>
      </c>
      <c r="G6219">
        <v>138</v>
      </c>
      <c r="H6219">
        <v>97</v>
      </c>
      <c r="I6219">
        <v>17</v>
      </c>
      <c r="J6219">
        <v>18</v>
      </c>
      <c r="K6219">
        <v>0</v>
      </c>
      <c r="L6219">
        <v>679</v>
      </c>
      <c r="N6219" cm="1">
        <f t="array" ref="N6219">SUMPRODUCT(C6219:K6219,TRANSPOSE(('Derivation of PM - 8 Factors'!$Q$32:$Q$40)))+'Derivation of PM - 8 Factors'!$Q$31</f>
        <v>1.0459950491534142</v>
      </c>
      <c r="O6219" cm="1">
        <f t="array" ref="O6219">SUMPRODUCT(C6219:L6219,TRANSPOSE('Derivation of PM - 8 Fact+FICO'!$S$30:$S$39))+Predictions!$S$37</f>
        <v>1.1220352230011283</v>
      </c>
      <c r="P6219">
        <f>(L6219*'Derivation of PM - FICO ONLY'!$L$30)+'Derivation of PM - FICO ONLY'!$L$29</f>
        <v>0.71171166249797913</v>
      </c>
      <c r="Q6219">
        <f>'Derivation of PM - 6 Fact'!$AN$34+('Derivation of PM - 6 Fact'!$AN$35*Predictions!C6219)+('Derivation of PM - 6 Fact'!$AN$36*Predictions!E6219)+('Derivation of PM - 6 Fact'!$AN$37*Predictions!F6219)+('Derivation of PM - 6 Fact'!$AN$38*Predictions!G6219)+('Derivation of PM - 6 Fact'!$AN$39*Predictions!H6219)+('Derivation of PM - 6 Fact'!$AN$40*Predictions!L6219)</f>
        <v>0.99398969038402019</v>
      </c>
      <c r="U6219">
        <f t="shared" si="385"/>
        <v>1</v>
      </c>
      <c r="V6219">
        <f t="shared" si="386"/>
        <v>1</v>
      </c>
      <c r="W6219">
        <f t="shared" si="387"/>
        <v>1</v>
      </c>
      <c r="X6219">
        <f t="shared" si="388"/>
        <v>1</v>
      </c>
    </row>
    <row r="6220" spans="1:24" x14ac:dyDescent="0.3">
      <c r="A6220" t="s">
        <v>2</v>
      </c>
      <c r="B6220">
        <v>24210</v>
      </c>
      <c r="C6220">
        <v>3</v>
      </c>
      <c r="D6220">
        <v>0</v>
      </c>
      <c r="E6220">
        <v>-57</v>
      </c>
      <c r="F6220">
        <v>49</v>
      </c>
      <c r="G6220">
        <v>61</v>
      </c>
      <c r="H6220">
        <v>61</v>
      </c>
      <c r="I6220">
        <v>11</v>
      </c>
      <c r="J6220">
        <v>20</v>
      </c>
      <c r="K6220">
        <v>1</v>
      </c>
      <c r="L6220">
        <v>460</v>
      </c>
      <c r="N6220" cm="1">
        <f t="array" ref="N6220">SUMPRODUCT(C6220:K6220,TRANSPOSE(('Derivation of PM - 8 Factors'!$Q$32:$Q$40)))+'Derivation of PM - 8 Factors'!$Q$31</f>
        <v>0.66085785011710374</v>
      </c>
      <c r="O6220" cm="1">
        <f t="array" ref="O6220">SUMPRODUCT(C6220:L6220,TRANSPOSE('Derivation of PM - 8 Fact+FICO'!$S$30:$S$39))+Predictions!$S$37</f>
        <v>0.73111699278309383</v>
      </c>
      <c r="P6220">
        <f>(L6220*'Derivation of PM - FICO ONLY'!$L$30)+'Derivation of PM - FICO ONLY'!$L$29</f>
        <v>-0.11679535978327626</v>
      </c>
      <c r="Q6220">
        <f>'Derivation of PM - 6 Fact'!$AN$34+('Derivation of PM - 6 Fact'!$AN$35*Predictions!C6220)+('Derivation of PM - 6 Fact'!$AN$36*Predictions!E6220)+('Derivation of PM - 6 Fact'!$AN$37*Predictions!F6220)+('Derivation of PM - 6 Fact'!$AN$38*Predictions!G6220)+('Derivation of PM - 6 Fact'!$AN$39*Predictions!H6220)+('Derivation of PM - 6 Fact'!$AN$40*Predictions!L6220)</f>
        <v>0.63690197165876761</v>
      </c>
      <c r="U6220">
        <f t="shared" ref="U6220:U6283" si="389">IF(N6220&gt;$S$13,1,0)</f>
        <v>1</v>
      </c>
      <c r="V6220">
        <f t="shared" ref="V6220:V6283" si="390">IF(O6220&gt;$S$13,1,0)</f>
        <v>1</v>
      </c>
      <c r="W6220">
        <f t="shared" ref="W6220:W6283" si="391">IF(P6220&gt;$S$13,1,0)</f>
        <v>0</v>
      </c>
      <c r="X6220">
        <f t="shared" ref="X6220:X6283" si="392">IF(Q6220&gt;$S$13,1,0)</f>
        <v>1</v>
      </c>
    </row>
    <row r="6221" spans="1:24" x14ac:dyDescent="0.3">
      <c r="A6221" t="s">
        <v>2</v>
      </c>
      <c r="B6221">
        <v>24211</v>
      </c>
      <c r="C6221">
        <v>8</v>
      </c>
      <c r="D6221">
        <v>0</v>
      </c>
      <c r="E6221">
        <v>146</v>
      </c>
      <c r="F6221">
        <v>36</v>
      </c>
      <c r="G6221">
        <v>103</v>
      </c>
      <c r="H6221">
        <v>55</v>
      </c>
      <c r="I6221">
        <v>5</v>
      </c>
      <c r="J6221">
        <v>7</v>
      </c>
      <c r="K6221">
        <v>0</v>
      </c>
      <c r="L6221">
        <v>744</v>
      </c>
      <c r="N6221" cm="1">
        <f t="array" ref="N6221">SUMPRODUCT(C6221:K6221,TRANSPOSE(('Derivation of PM - 8 Factors'!$Q$32:$Q$40)))+'Derivation of PM - 8 Factors'!$Q$31</f>
        <v>1.061506747120921</v>
      </c>
      <c r="O6221" cm="1">
        <f t="array" ref="O6221">SUMPRODUCT(C6221:L6221,TRANSPOSE('Derivation of PM - 8 Fact+FICO'!$S$30:$S$39))+Predictions!$S$37</f>
        <v>1.1396864834805034</v>
      </c>
      <c r="P6221">
        <f>(L6221*'Derivation of PM - FICO ONLY'!$L$30)+'Derivation of PM - FICO ONLY'!$L$29</f>
        <v>0.95761557322072632</v>
      </c>
      <c r="Q6221">
        <f>'Derivation of PM - 6 Fact'!$AN$34+('Derivation of PM - 6 Fact'!$AN$35*Predictions!C6221)+('Derivation of PM - 6 Fact'!$AN$36*Predictions!E6221)+('Derivation of PM - 6 Fact'!$AN$37*Predictions!F6221)+('Derivation of PM - 6 Fact'!$AN$38*Predictions!G6221)+('Derivation of PM - 6 Fact'!$AN$39*Predictions!H6221)+('Derivation of PM - 6 Fact'!$AN$40*Predictions!L6221)</f>
        <v>1.0801062285555074</v>
      </c>
      <c r="U6221">
        <f t="shared" si="389"/>
        <v>1</v>
      </c>
      <c r="V6221">
        <f t="shared" si="390"/>
        <v>1</v>
      </c>
      <c r="W6221">
        <f t="shared" si="391"/>
        <v>1</v>
      </c>
      <c r="X6221">
        <f t="shared" si="392"/>
        <v>1</v>
      </c>
    </row>
    <row r="6222" spans="1:24" x14ac:dyDescent="0.3">
      <c r="A6222" t="s">
        <v>2</v>
      </c>
      <c r="B6222">
        <v>24212</v>
      </c>
      <c r="C6222">
        <v>4</v>
      </c>
      <c r="D6222">
        <v>0</v>
      </c>
      <c r="E6222">
        <v>59</v>
      </c>
      <c r="F6222">
        <v>5</v>
      </c>
      <c r="G6222">
        <v>33</v>
      </c>
      <c r="H6222">
        <v>50</v>
      </c>
      <c r="I6222">
        <v>0</v>
      </c>
      <c r="J6222">
        <v>7</v>
      </c>
      <c r="K6222">
        <v>0</v>
      </c>
      <c r="L6222">
        <v>581</v>
      </c>
      <c r="N6222" cm="1">
        <f t="array" ref="N6222">SUMPRODUCT(C6222:K6222,TRANSPOSE(('Derivation of PM - 8 Factors'!$Q$32:$Q$40)))+'Derivation of PM - 8 Factors'!$Q$31</f>
        <v>0.23821457452835729</v>
      </c>
      <c r="O6222" cm="1">
        <f t="array" ref="O6222">SUMPRODUCT(C6222:L6222,TRANSPOSE('Derivation of PM - 8 Fact+FICO'!$S$30:$S$39))+Predictions!$S$37</f>
        <v>0.31421011332022086</v>
      </c>
      <c r="P6222">
        <f>(L6222*'Derivation of PM - FICO ONLY'!$L$30)+'Derivation of PM - FICO ONLY'!$L$29</f>
        <v>0.34096422786983749</v>
      </c>
      <c r="Q6222">
        <f>'Derivation of PM - 6 Fact'!$AN$34+('Derivation of PM - 6 Fact'!$AN$35*Predictions!C6222)+('Derivation of PM - 6 Fact'!$AN$36*Predictions!E6222)+('Derivation of PM - 6 Fact'!$AN$37*Predictions!F6222)+('Derivation of PM - 6 Fact'!$AN$38*Predictions!G6222)+('Derivation of PM - 6 Fact'!$AN$39*Predictions!H6222)+('Derivation of PM - 6 Fact'!$AN$40*Predictions!L6222)</f>
        <v>0.25069864579619622</v>
      </c>
      <c r="U6222">
        <f t="shared" si="389"/>
        <v>0</v>
      </c>
      <c r="V6222">
        <f t="shared" si="390"/>
        <v>0</v>
      </c>
      <c r="W6222">
        <f t="shared" si="391"/>
        <v>0</v>
      </c>
      <c r="X6222">
        <f t="shared" si="392"/>
        <v>0</v>
      </c>
    </row>
    <row r="6223" spans="1:24" x14ac:dyDescent="0.3">
      <c r="A6223" t="s">
        <v>2</v>
      </c>
      <c r="B6223">
        <v>24213</v>
      </c>
      <c r="C6223">
        <v>1</v>
      </c>
      <c r="D6223">
        <v>52</v>
      </c>
      <c r="E6223">
        <v>-152</v>
      </c>
      <c r="F6223">
        <v>34</v>
      </c>
      <c r="G6223">
        <v>29</v>
      </c>
      <c r="H6223">
        <v>50</v>
      </c>
      <c r="I6223">
        <v>6</v>
      </c>
      <c r="J6223">
        <v>7</v>
      </c>
      <c r="K6223">
        <v>1</v>
      </c>
      <c r="L6223">
        <v>526</v>
      </c>
      <c r="N6223" cm="1">
        <f t="array" ref="N6223">SUMPRODUCT(C6223:K6223,TRANSPOSE(('Derivation of PM - 8 Factors'!$Q$32:$Q$40)))+'Derivation of PM - 8 Factors'!$Q$31</f>
        <v>0.2040984550943</v>
      </c>
      <c r="O6223" cm="1">
        <f t="array" ref="O6223">SUMPRODUCT(C6223:L6223,TRANSPOSE('Derivation of PM - 8 Fact+FICO'!$S$30:$S$39))+Predictions!$S$37</f>
        <v>0.28026406998208558</v>
      </c>
      <c r="P6223">
        <f>(L6223*'Derivation of PM - FICO ONLY'!$L$30)+'Derivation of PM - FICO ONLY'!$L$29</f>
        <v>0.13289168802751306</v>
      </c>
      <c r="Q6223">
        <f>'Derivation of PM - 6 Fact'!$AN$34+('Derivation of PM - 6 Fact'!$AN$35*Predictions!C6223)+('Derivation of PM - 6 Fact'!$AN$36*Predictions!E6223)+('Derivation of PM - 6 Fact'!$AN$37*Predictions!F6223)+('Derivation of PM - 6 Fact'!$AN$38*Predictions!G6223)+('Derivation of PM - 6 Fact'!$AN$39*Predictions!H6223)+('Derivation of PM - 6 Fact'!$AN$40*Predictions!L6223)</f>
        <v>0.27061995854813903</v>
      </c>
      <c r="U6223">
        <f t="shared" si="389"/>
        <v>0</v>
      </c>
      <c r="V6223">
        <f t="shared" si="390"/>
        <v>0</v>
      </c>
      <c r="W6223">
        <f t="shared" si="391"/>
        <v>0</v>
      </c>
      <c r="X6223">
        <f t="shared" si="392"/>
        <v>0</v>
      </c>
    </row>
    <row r="6224" spans="1:24" x14ac:dyDescent="0.3">
      <c r="A6224" t="s">
        <v>2</v>
      </c>
      <c r="B6224">
        <v>24214</v>
      </c>
      <c r="C6224">
        <v>9</v>
      </c>
      <c r="D6224">
        <v>95</v>
      </c>
      <c r="E6224">
        <v>236</v>
      </c>
      <c r="F6224">
        <v>62</v>
      </c>
      <c r="G6224">
        <v>165</v>
      </c>
      <c r="H6224">
        <v>107</v>
      </c>
      <c r="I6224">
        <v>11</v>
      </c>
      <c r="J6224">
        <v>16</v>
      </c>
      <c r="K6224">
        <v>0</v>
      </c>
      <c r="L6224">
        <v>719</v>
      </c>
      <c r="N6224" cm="1">
        <f t="array" ref="N6224">SUMPRODUCT(C6224:K6224,TRANSPOSE(('Derivation of PM - 8 Factors'!$Q$32:$Q$40)))+'Derivation of PM - 8 Factors'!$Q$31</f>
        <v>1.0597432587834781</v>
      </c>
      <c r="O6224" cm="1">
        <f t="array" ref="O6224">SUMPRODUCT(C6224:L6224,TRANSPOSE('Derivation of PM - 8 Fact+FICO'!$S$30:$S$39))+Predictions!$S$37</f>
        <v>1.1349487006305181</v>
      </c>
      <c r="P6224">
        <f>(L6224*'Derivation of PM - FICO ONLY'!$L$30)+'Derivation of PM - FICO ONLY'!$L$29</f>
        <v>0.86303714601966974</v>
      </c>
      <c r="Q6224">
        <f>'Derivation of PM - 6 Fact'!$AN$34+('Derivation of PM - 6 Fact'!$AN$35*Predictions!C6224)+('Derivation of PM - 6 Fact'!$AN$36*Predictions!E6224)+('Derivation of PM - 6 Fact'!$AN$37*Predictions!F6224)+('Derivation of PM - 6 Fact'!$AN$38*Predictions!G6224)+('Derivation of PM - 6 Fact'!$AN$39*Predictions!H6224)+('Derivation of PM - 6 Fact'!$AN$40*Predictions!L6224)</f>
        <v>1.041795870780581</v>
      </c>
      <c r="U6224">
        <f t="shared" si="389"/>
        <v>1</v>
      </c>
      <c r="V6224">
        <f t="shared" si="390"/>
        <v>1</v>
      </c>
      <c r="W6224">
        <f t="shared" si="391"/>
        <v>1</v>
      </c>
      <c r="X6224">
        <f t="shared" si="392"/>
        <v>1</v>
      </c>
    </row>
    <row r="6225" spans="1:24" x14ac:dyDescent="0.3">
      <c r="A6225" t="s">
        <v>2</v>
      </c>
      <c r="B6225">
        <v>24215</v>
      </c>
      <c r="C6225">
        <v>1</v>
      </c>
      <c r="D6225">
        <v>0</v>
      </c>
      <c r="E6225">
        <v>-210</v>
      </c>
      <c r="F6225">
        <v>42</v>
      </c>
      <c r="G6225">
        <v>29</v>
      </c>
      <c r="H6225">
        <v>51</v>
      </c>
      <c r="I6225">
        <v>9</v>
      </c>
      <c r="J6225">
        <v>15</v>
      </c>
      <c r="K6225">
        <v>0</v>
      </c>
      <c r="L6225">
        <v>524</v>
      </c>
      <c r="N6225" cm="1">
        <f t="array" ref="N6225">SUMPRODUCT(C6225:K6225,TRANSPOSE(('Derivation of PM - 8 Factors'!$Q$32:$Q$40)))+'Derivation of PM - 8 Factors'!$Q$31</f>
        <v>0.44064193629618453</v>
      </c>
      <c r="O6225" cm="1">
        <f t="array" ref="O6225">SUMPRODUCT(C6225:L6225,TRANSPOSE('Derivation of PM - 8 Fact+FICO'!$S$30:$S$39))+Predictions!$S$37</f>
        <v>0.51737755016538634</v>
      </c>
      <c r="P6225">
        <f>(L6225*'Derivation of PM - FICO ONLY'!$L$30)+'Derivation of PM - FICO ONLY'!$L$29</f>
        <v>0.12532541385142859</v>
      </c>
      <c r="Q6225">
        <f>'Derivation of PM - 6 Fact'!$AN$34+('Derivation of PM - 6 Fact'!$AN$35*Predictions!C6225)+('Derivation of PM - 6 Fact'!$AN$36*Predictions!E6225)+('Derivation of PM - 6 Fact'!$AN$37*Predictions!F6225)+('Derivation of PM - 6 Fact'!$AN$38*Predictions!G6225)+('Derivation of PM - 6 Fact'!$AN$39*Predictions!H6225)+('Derivation of PM - 6 Fact'!$AN$40*Predictions!L6225)</f>
        <v>0.40168270800476147</v>
      </c>
      <c r="U6225">
        <f t="shared" si="389"/>
        <v>0</v>
      </c>
      <c r="V6225">
        <f t="shared" si="390"/>
        <v>1</v>
      </c>
      <c r="W6225">
        <f t="shared" si="391"/>
        <v>0</v>
      </c>
      <c r="X6225">
        <f t="shared" si="392"/>
        <v>0</v>
      </c>
    </row>
    <row r="6226" spans="1:24" x14ac:dyDescent="0.3">
      <c r="A6226" t="s">
        <v>2</v>
      </c>
      <c r="B6226">
        <v>24216</v>
      </c>
      <c r="C6226">
        <v>9</v>
      </c>
      <c r="D6226">
        <v>87</v>
      </c>
      <c r="E6226">
        <v>153</v>
      </c>
      <c r="F6226">
        <v>70</v>
      </c>
      <c r="G6226">
        <v>179</v>
      </c>
      <c r="H6226">
        <v>101</v>
      </c>
      <c r="I6226">
        <v>5</v>
      </c>
      <c r="J6226">
        <v>11</v>
      </c>
      <c r="K6226">
        <v>0</v>
      </c>
      <c r="L6226">
        <v>758</v>
      </c>
      <c r="N6226" cm="1">
        <f t="array" ref="N6226">SUMPRODUCT(C6226:K6226,TRANSPOSE(('Derivation of PM - 8 Factors'!$Q$32:$Q$40)))+'Derivation of PM - 8 Factors'!$Q$31</f>
        <v>1.1216395976674667</v>
      </c>
      <c r="O6226" cm="1">
        <f t="array" ref="O6226">SUMPRODUCT(C6226:L6226,TRANSPOSE('Derivation of PM - 8 Fact+FICO'!$S$30:$S$39))+Predictions!$S$37</f>
        <v>1.1982106005363731</v>
      </c>
      <c r="P6226">
        <f>(L6226*'Derivation of PM - FICO ONLY'!$L$30)+'Derivation of PM - FICO ONLY'!$L$29</f>
        <v>1.0105794924533182</v>
      </c>
      <c r="Q6226">
        <f>'Derivation of PM - 6 Fact'!$AN$34+('Derivation of PM - 6 Fact'!$AN$35*Predictions!C6226)+('Derivation of PM - 6 Fact'!$AN$36*Predictions!E6226)+('Derivation of PM - 6 Fact'!$AN$37*Predictions!F6226)+('Derivation of PM - 6 Fact'!$AN$38*Predictions!G6226)+('Derivation of PM - 6 Fact'!$AN$39*Predictions!H6226)+('Derivation of PM - 6 Fact'!$AN$40*Predictions!L6226)</f>
        <v>1.139132260179178</v>
      </c>
      <c r="U6226">
        <f t="shared" si="389"/>
        <v>1</v>
      </c>
      <c r="V6226">
        <f t="shared" si="390"/>
        <v>1</v>
      </c>
      <c r="W6226">
        <f t="shared" si="391"/>
        <v>1</v>
      </c>
      <c r="X6226">
        <f t="shared" si="392"/>
        <v>1</v>
      </c>
    </row>
    <row r="6227" spans="1:24" x14ac:dyDescent="0.3">
      <c r="A6227" t="s">
        <v>2</v>
      </c>
      <c r="B6227">
        <v>24217</v>
      </c>
      <c r="C6227">
        <v>9</v>
      </c>
      <c r="D6227">
        <v>90</v>
      </c>
      <c r="E6227">
        <v>541</v>
      </c>
      <c r="F6227">
        <v>96</v>
      </c>
      <c r="G6227">
        <v>241</v>
      </c>
      <c r="H6227">
        <v>128</v>
      </c>
      <c r="I6227">
        <v>3</v>
      </c>
      <c r="J6227">
        <v>5</v>
      </c>
      <c r="K6227">
        <v>0</v>
      </c>
      <c r="L6227">
        <v>850</v>
      </c>
      <c r="N6227" cm="1">
        <f t="array" ref="N6227">SUMPRODUCT(C6227:K6227,TRANSPOSE(('Derivation of PM - 8 Factors'!$Q$32:$Q$40)))+'Derivation of PM - 8 Factors'!$Q$31</f>
        <v>1.0947428631846499</v>
      </c>
      <c r="O6227" cm="1">
        <f t="array" ref="O6227">SUMPRODUCT(C6227:L6227,TRANSPOSE('Derivation of PM - 8 Fact+FICO'!$S$30:$S$39))+Predictions!$S$37</f>
        <v>1.1687114769548459</v>
      </c>
      <c r="P6227">
        <f>(L6227*'Derivation of PM - FICO ONLY'!$L$30)+'Derivation of PM - FICO ONLY'!$L$29</f>
        <v>1.3586281045532063</v>
      </c>
      <c r="Q6227">
        <f>'Derivation of PM - 6 Fact'!$AN$34+('Derivation of PM - 6 Fact'!$AN$35*Predictions!C6227)+('Derivation of PM - 6 Fact'!$AN$36*Predictions!E6227)+('Derivation of PM - 6 Fact'!$AN$37*Predictions!F6227)+('Derivation of PM - 6 Fact'!$AN$38*Predictions!G6227)+('Derivation of PM - 6 Fact'!$AN$39*Predictions!H6227)+('Derivation of PM - 6 Fact'!$AN$40*Predictions!L6227)</f>
        <v>1.1520687322249266</v>
      </c>
      <c r="U6227">
        <f t="shared" si="389"/>
        <v>1</v>
      </c>
      <c r="V6227">
        <f t="shared" si="390"/>
        <v>1</v>
      </c>
      <c r="W6227">
        <f t="shared" si="391"/>
        <v>1</v>
      </c>
      <c r="X6227">
        <f t="shared" si="392"/>
        <v>1</v>
      </c>
    </row>
    <row r="6228" spans="1:24" x14ac:dyDescent="0.3">
      <c r="A6228" t="s">
        <v>2</v>
      </c>
      <c r="B6228">
        <v>24218</v>
      </c>
      <c r="C6228">
        <v>5</v>
      </c>
      <c r="D6228">
        <v>0</v>
      </c>
      <c r="E6228">
        <v>-30</v>
      </c>
      <c r="F6228">
        <v>36</v>
      </c>
      <c r="G6228">
        <v>70</v>
      </c>
      <c r="H6228">
        <v>76</v>
      </c>
      <c r="I6228">
        <v>18</v>
      </c>
      <c r="J6228">
        <v>20</v>
      </c>
      <c r="K6228">
        <v>1</v>
      </c>
      <c r="L6228">
        <v>491</v>
      </c>
      <c r="N6228" cm="1">
        <f t="array" ref="N6228">SUMPRODUCT(C6228:K6228,TRANSPOSE(('Derivation of PM - 8 Factors'!$Q$32:$Q$40)))+'Derivation of PM - 8 Factors'!$Q$31</f>
        <v>0.61393994980367361</v>
      </c>
      <c r="O6228" cm="1">
        <f t="array" ref="O6228">SUMPRODUCT(C6228:L6228,TRANSPOSE('Derivation of PM - 8 Fact+FICO'!$S$30:$S$39))+Predictions!$S$37</f>
        <v>0.6859412046822656</v>
      </c>
      <c r="P6228">
        <f>(L6228*'Derivation of PM - FICO ONLY'!$L$30)+'Derivation of PM - FICO ONLY'!$L$29</f>
        <v>4.8188994603393098E-4</v>
      </c>
      <c r="Q6228">
        <f>'Derivation of PM - 6 Fact'!$AN$34+('Derivation of PM - 6 Fact'!$AN$35*Predictions!C6228)+('Derivation of PM - 6 Fact'!$AN$36*Predictions!E6228)+('Derivation of PM - 6 Fact'!$AN$37*Predictions!F6228)+('Derivation of PM - 6 Fact'!$AN$38*Predictions!G6228)+('Derivation of PM - 6 Fact'!$AN$39*Predictions!H6228)+('Derivation of PM - 6 Fact'!$AN$40*Predictions!L6228)</f>
        <v>0.58676487647086006</v>
      </c>
      <c r="U6228">
        <f t="shared" si="389"/>
        <v>1</v>
      </c>
      <c r="V6228">
        <f t="shared" si="390"/>
        <v>1</v>
      </c>
      <c r="W6228">
        <f t="shared" si="391"/>
        <v>0</v>
      </c>
      <c r="X6228">
        <f t="shared" si="392"/>
        <v>1</v>
      </c>
    </row>
    <row r="6229" spans="1:24" x14ac:dyDescent="0.3">
      <c r="A6229" t="s">
        <v>2</v>
      </c>
      <c r="B6229">
        <v>24219</v>
      </c>
      <c r="C6229">
        <v>4</v>
      </c>
      <c r="D6229">
        <v>62</v>
      </c>
      <c r="E6229">
        <v>101</v>
      </c>
      <c r="F6229">
        <v>25</v>
      </c>
      <c r="G6229">
        <v>51</v>
      </c>
      <c r="H6229">
        <v>64</v>
      </c>
      <c r="I6229">
        <v>4</v>
      </c>
      <c r="J6229">
        <v>9</v>
      </c>
      <c r="K6229">
        <v>0</v>
      </c>
      <c r="L6229">
        <v>452</v>
      </c>
      <c r="N6229" cm="1">
        <f t="array" ref="N6229">SUMPRODUCT(C6229:K6229,TRANSPOSE(('Derivation of PM - 8 Factors'!$Q$32:$Q$40)))+'Derivation of PM - 8 Factors'!$Q$31</f>
        <v>0.4197685970487598</v>
      </c>
      <c r="O6229" cm="1">
        <f t="array" ref="O6229">SUMPRODUCT(C6229:L6229,TRANSPOSE('Derivation of PM - 8 Fact+FICO'!$S$30:$S$39))+Predictions!$S$37</f>
        <v>0.48873648856376944</v>
      </c>
      <c r="P6229">
        <f>(L6229*'Derivation of PM - FICO ONLY'!$L$30)+'Derivation of PM - FICO ONLY'!$L$29</f>
        <v>-0.14706045648761434</v>
      </c>
      <c r="Q6229">
        <f>'Derivation of PM - 6 Fact'!$AN$34+('Derivation of PM - 6 Fact'!$AN$35*Predictions!C6229)+('Derivation of PM - 6 Fact'!$AN$36*Predictions!E6229)+('Derivation of PM - 6 Fact'!$AN$37*Predictions!F6229)+('Derivation of PM - 6 Fact'!$AN$38*Predictions!G6229)+('Derivation of PM - 6 Fact'!$AN$39*Predictions!H6229)+('Derivation of PM - 6 Fact'!$AN$40*Predictions!L6229)</f>
        <v>0.42316406695095315</v>
      </c>
      <c r="U6229">
        <f t="shared" si="389"/>
        <v>0</v>
      </c>
      <c r="V6229">
        <f t="shared" si="390"/>
        <v>0</v>
      </c>
      <c r="W6229">
        <f t="shared" si="391"/>
        <v>0</v>
      </c>
      <c r="X6229">
        <f t="shared" si="392"/>
        <v>0</v>
      </c>
    </row>
    <row r="6230" spans="1:24" x14ac:dyDescent="0.3">
      <c r="A6230" t="s">
        <v>2</v>
      </c>
      <c r="B6230">
        <v>24220</v>
      </c>
      <c r="C6230">
        <v>10</v>
      </c>
      <c r="D6230">
        <v>84</v>
      </c>
      <c r="E6230">
        <v>409</v>
      </c>
      <c r="F6230">
        <v>18</v>
      </c>
      <c r="G6230">
        <v>90</v>
      </c>
      <c r="H6230">
        <v>78</v>
      </c>
      <c r="I6230">
        <v>9</v>
      </c>
      <c r="J6230">
        <v>10</v>
      </c>
      <c r="K6230">
        <v>1</v>
      </c>
      <c r="L6230">
        <v>640</v>
      </c>
      <c r="N6230" cm="1">
        <f t="array" ref="N6230">SUMPRODUCT(C6230:K6230,TRANSPOSE(('Derivation of PM - 8 Factors'!$Q$32:$Q$40)))+'Derivation of PM - 8 Factors'!$Q$31</f>
        <v>0.98434701703873695</v>
      </c>
      <c r="O6230" cm="1">
        <f t="array" ref="O6230">SUMPRODUCT(C6230:L6230,TRANSPOSE('Derivation of PM - 8 Fact+FICO'!$S$30:$S$39))+Predictions!$S$37</f>
        <v>1.057140530021909</v>
      </c>
      <c r="P6230">
        <f>(L6230*'Derivation of PM - FICO ONLY'!$L$30)+'Derivation of PM - FICO ONLY'!$L$29</f>
        <v>0.56416931606433107</v>
      </c>
      <c r="Q6230">
        <f>'Derivation of PM - 6 Fact'!$AN$34+('Derivation of PM - 6 Fact'!$AN$35*Predictions!C6230)+('Derivation of PM - 6 Fact'!$AN$36*Predictions!E6230)+('Derivation of PM - 6 Fact'!$AN$37*Predictions!F6230)+('Derivation of PM - 6 Fact'!$AN$38*Predictions!G6230)+('Derivation of PM - 6 Fact'!$AN$39*Predictions!H6230)+('Derivation of PM - 6 Fact'!$AN$40*Predictions!L6230)</f>
        <v>1.0377376010324941</v>
      </c>
      <c r="U6230">
        <f t="shared" si="389"/>
        <v>1</v>
      </c>
      <c r="V6230">
        <f t="shared" si="390"/>
        <v>1</v>
      </c>
      <c r="W6230">
        <f t="shared" si="391"/>
        <v>1</v>
      </c>
      <c r="X6230">
        <f t="shared" si="392"/>
        <v>1</v>
      </c>
    </row>
    <row r="6231" spans="1:24" x14ac:dyDescent="0.3">
      <c r="A6231" t="s">
        <v>2</v>
      </c>
      <c r="B6231">
        <v>24221</v>
      </c>
      <c r="C6231">
        <v>4</v>
      </c>
      <c r="D6231">
        <v>37</v>
      </c>
      <c r="E6231">
        <v>-43</v>
      </c>
      <c r="F6231">
        <v>38</v>
      </c>
      <c r="G6231">
        <v>71</v>
      </c>
      <c r="H6231">
        <v>51</v>
      </c>
      <c r="I6231">
        <v>0</v>
      </c>
      <c r="J6231">
        <v>5</v>
      </c>
      <c r="K6231">
        <v>1</v>
      </c>
      <c r="L6231">
        <v>531</v>
      </c>
      <c r="N6231" cm="1">
        <f t="array" ref="N6231">SUMPRODUCT(C6231:K6231,TRANSPOSE(('Derivation of PM - 8 Factors'!$Q$32:$Q$40)))+'Derivation of PM - 8 Factors'!$Q$31</f>
        <v>0.53751339836852263</v>
      </c>
      <c r="O6231" cm="1">
        <f t="array" ref="O6231">SUMPRODUCT(C6231:L6231,TRANSPOSE('Derivation of PM - 8 Fact+FICO'!$S$30:$S$39))+Predictions!$S$37</f>
        <v>0.60959997324888238</v>
      </c>
      <c r="P6231">
        <f>(L6231*'Derivation of PM - FICO ONLY'!$L$30)+'Derivation of PM - FICO ONLY'!$L$29</f>
        <v>0.15180737346772433</v>
      </c>
      <c r="Q6231">
        <f>'Derivation of PM - 6 Fact'!$AN$34+('Derivation of PM - 6 Fact'!$AN$35*Predictions!C6231)+('Derivation of PM - 6 Fact'!$AN$36*Predictions!E6231)+('Derivation of PM - 6 Fact'!$AN$37*Predictions!F6231)+('Derivation of PM - 6 Fact'!$AN$38*Predictions!G6231)+('Derivation of PM - 6 Fact'!$AN$39*Predictions!H6231)+('Derivation of PM - 6 Fact'!$AN$40*Predictions!L6231)</f>
        <v>0.61778015388519725</v>
      </c>
      <c r="U6231">
        <f t="shared" si="389"/>
        <v>1</v>
      </c>
      <c r="V6231">
        <f t="shared" si="390"/>
        <v>1</v>
      </c>
      <c r="W6231">
        <f t="shared" si="391"/>
        <v>0</v>
      </c>
      <c r="X6231">
        <f t="shared" si="392"/>
        <v>1</v>
      </c>
    </row>
    <row r="6232" spans="1:24" x14ac:dyDescent="0.3">
      <c r="A6232" t="s">
        <v>2</v>
      </c>
      <c r="B6232">
        <v>24222</v>
      </c>
      <c r="C6232">
        <v>2</v>
      </c>
      <c r="D6232">
        <v>28</v>
      </c>
      <c r="E6232">
        <v>-103</v>
      </c>
      <c r="F6232">
        <v>6</v>
      </c>
      <c r="G6232">
        <v>19</v>
      </c>
      <c r="H6232">
        <v>15</v>
      </c>
      <c r="I6232">
        <v>4</v>
      </c>
      <c r="J6232">
        <v>13</v>
      </c>
      <c r="K6232">
        <v>0</v>
      </c>
      <c r="L6232">
        <v>534</v>
      </c>
      <c r="N6232" cm="1">
        <f t="array" ref="N6232">SUMPRODUCT(C6232:K6232,TRANSPOSE(('Derivation of PM - 8 Factors'!$Q$32:$Q$40)))+'Derivation of PM - 8 Factors'!$Q$31</f>
        <v>0.2433533120592338</v>
      </c>
      <c r="O6232" cm="1">
        <f t="array" ref="O6232">SUMPRODUCT(C6232:L6232,TRANSPOSE('Derivation of PM - 8 Fact+FICO'!$S$30:$S$39))+Predictions!$S$37</f>
        <v>0.31736570631705602</v>
      </c>
      <c r="P6232">
        <f>(L6232*'Derivation of PM - FICO ONLY'!$L$30)+'Derivation of PM - FICO ONLY'!$L$29</f>
        <v>0.16315678473185113</v>
      </c>
      <c r="Q6232">
        <f>'Derivation of PM - 6 Fact'!$AN$34+('Derivation of PM - 6 Fact'!$AN$35*Predictions!C6232)+('Derivation of PM - 6 Fact'!$AN$36*Predictions!E6232)+('Derivation of PM - 6 Fact'!$AN$37*Predictions!F6232)+('Derivation of PM - 6 Fact'!$AN$38*Predictions!G6232)+('Derivation of PM - 6 Fact'!$AN$39*Predictions!H6232)+('Derivation of PM - 6 Fact'!$AN$40*Predictions!L6232)</f>
        <v>0.22058483603727427</v>
      </c>
      <c r="U6232">
        <f t="shared" si="389"/>
        <v>0</v>
      </c>
      <c r="V6232">
        <f t="shared" si="390"/>
        <v>0</v>
      </c>
      <c r="W6232">
        <f t="shared" si="391"/>
        <v>0</v>
      </c>
      <c r="X6232">
        <f t="shared" si="392"/>
        <v>0</v>
      </c>
    </row>
    <row r="6233" spans="1:24" x14ac:dyDescent="0.3">
      <c r="A6233" t="s">
        <v>2</v>
      </c>
      <c r="B6233">
        <v>24223</v>
      </c>
      <c r="C6233">
        <v>2</v>
      </c>
      <c r="D6233">
        <v>79</v>
      </c>
      <c r="E6233">
        <v>177</v>
      </c>
      <c r="F6233">
        <v>57</v>
      </c>
      <c r="G6233">
        <v>58</v>
      </c>
      <c r="H6233">
        <v>42</v>
      </c>
      <c r="I6233">
        <v>3</v>
      </c>
      <c r="J6233">
        <v>4</v>
      </c>
      <c r="K6233">
        <v>0</v>
      </c>
      <c r="L6233">
        <v>513</v>
      </c>
      <c r="N6233" cm="1">
        <f t="array" ref="N6233">SUMPRODUCT(C6233:K6233,TRANSPOSE(('Derivation of PM - 8 Factors'!$Q$32:$Q$40)))+'Derivation of PM - 8 Factors'!$Q$31</f>
        <v>0.7615961518693638</v>
      </c>
      <c r="O6233" cm="1">
        <f t="array" ref="O6233">SUMPRODUCT(C6233:L6233,TRANSPOSE('Derivation of PM - 8 Fact+FICO'!$S$30:$S$39))+Predictions!$S$37</f>
        <v>0.83048300354795512</v>
      </c>
      <c r="P6233">
        <f>(L6233*'Derivation of PM - FICO ONLY'!$L$30)+'Derivation of PM - FICO ONLY'!$L$29</f>
        <v>8.3710905882963704E-2</v>
      </c>
      <c r="Q6233">
        <f>'Derivation of PM - 6 Fact'!$AN$34+('Derivation of PM - 6 Fact'!$AN$35*Predictions!C6233)+('Derivation of PM - 6 Fact'!$AN$36*Predictions!E6233)+('Derivation of PM - 6 Fact'!$AN$37*Predictions!F6233)+('Derivation of PM - 6 Fact'!$AN$38*Predictions!G6233)+('Derivation of PM - 6 Fact'!$AN$39*Predictions!H6233)+('Derivation of PM - 6 Fact'!$AN$40*Predictions!L6233)</f>
        <v>0.79875408485919364</v>
      </c>
      <c r="U6233">
        <f t="shared" si="389"/>
        <v>1</v>
      </c>
      <c r="V6233">
        <f t="shared" si="390"/>
        <v>1</v>
      </c>
      <c r="W6233">
        <f t="shared" si="391"/>
        <v>0</v>
      </c>
      <c r="X6233">
        <f t="shared" si="392"/>
        <v>1</v>
      </c>
    </row>
    <row r="6234" spans="1:24" x14ac:dyDescent="0.3">
      <c r="A6234" t="s">
        <v>2</v>
      </c>
      <c r="B6234">
        <v>24224</v>
      </c>
      <c r="C6234">
        <v>10</v>
      </c>
      <c r="D6234">
        <v>81</v>
      </c>
      <c r="E6234">
        <v>622</v>
      </c>
      <c r="F6234">
        <v>4</v>
      </c>
      <c r="G6234">
        <v>60</v>
      </c>
      <c r="H6234">
        <v>51</v>
      </c>
      <c r="I6234">
        <v>3</v>
      </c>
      <c r="J6234">
        <v>8</v>
      </c>
      <c r="K6234">
        <v>1</v>
      </c>
      <c r="L6234">
        <v>782</v>
      </c>
      <c r="N6234" cm="1">
        <f t="array" ref="N6234">SUMPRODUCT(C6234:K6234,TRANSPOSE(('Derivation of PM - 8 Factors'!$Q$32:$Q$40)))+'Derivation of PM - 8 Factors'!$Q$31</f>
        <v>1.0986568363792926</v>
      </c>
      <c r="O6234" cm="1">
        <f t="array" ref="O6234">SUMPRODUCT(C6234:L6234,TRANSPOSE('Derivation of PM - 8 Fact+FICO'!$S$30:$S$39))+Predictions!$S$37</f>
        <v>1.1760020391010042</v>
      </c>
      <c r="P6234">
        <f>(L6234*'Derivation of PM - FICO ONLY'!$L$30)+'Derivation of PM - FICO ONLY'!$L$29</f>
        <v>1.1013747825663323</v>
      </c>
      <c r="Q6234">
        <f>'Derivation of PM - 6 Fact'!$AN$34+('Derivation of PM - 6 Fact'!$AN$35*Predictions!C6234)+('Derivation of PM - 6 Fact'!$AN$36*Predictions!E6234)+('Derivation of PM - 6 Fact'!$AN$37*Predictions!F6234)+('Derivation of PM - 6 Fact'!$AN$38*Predictions!G6234)+('Derivation of PM - 6 Fact'!$AN$39*Predictions!H6234)+('Derivation of PM - 6 Fact'!$AN$40*Predictions!L6234)</f>
        <v>1.1686408439528164</v>
      </c>
      <c r="U6234">
        <f t="shared" si="389"/>
        <v>1</v>
      </c>
      <c r="V6234">
        <f t="shared" si="390"/>
        <v>1</v>
      </c>
      <c r="W6234">
        <f t="shared" si="391"/>
        <v>1</v>
      </c>
      <c r="X6234">
        <f t="shared" si="392"/>
        <v>1</v>
      </c>
    </row>
    <row r="6235" spans="1:24" x14ac:dyDescent="0.3">
      <c r="A6235" t="s">
        <v>2</v>
      </c>
      <c r="B6235">
        <v>24225</v>
      </c>
      <c r="C6235">
        <v>7</v>
      </c>
      <c r="D6235">
        <v>0</v>
      </c>
      <c r="E6235">
        <v>45</v>
      </c>
      <c r="F6235">
        <v>32</v>
      </c>
      <c r="G6235">
        <v>89</v>
      </c>
      <c r="H6235">
        <v>64</v>
      </c>
      <c r="I6235">
        <v>2</v>
      </c>
      <c r="J6235">
        <v>10</v>
      </c>
      <c r="K6235">
        <v>0</v>
      </c>
      <c r="L6235">
        <v>592</v>
      </c>
      <c r="N6235" cm="1">
        <f t="array" ref="N6235">SUMPRODUCT(C6235:K6235,TRANSPOSE(('Derivation of PM - 8 Factors'!$Q$32:$Q$40)))+'Derivation of PM - 8 Factors'!$Q$31</f>
        <v>0.83843215284579586</v>
      </c>
      <c r="O6235" cm="1">
        <f t="array" ref="O6235">SUMPRODUCT(C6235:L6235,TRANSPOSE('Derivation of PM - 8 Fact+FICO'!$S$30:$S$39))+Predictions!$S$37</f>
        <v>0.91204907819715164</v>
      </c>
      <c r="P6235">
        <f>(L6235*'Derivation of PM - FICO ONLY'!$L$30)+'Derivation of PM - FICO ONLY'!$L$29</f>
        <v>0.3825787358383026</v>
      </c>
      <c r="Q6235">
        <f>'Derivation of PM - 6 Fact'!$AN$34+('Derivation of PM - 6 Fact'!$AN$35*Predictions!C6235)+('Derivation of PM - 6 Fact'!$AN$36*Predictions!E6235)+('Derivation of PM - 6 Fact'!$AN$37*Predictions!F6235)+('Derivation of PM - 6 Fact'!$AN$38*Predictions!G6235)+('Derivation of PM - 6 Fact'!$AN$39*Predictions!H6235)+('Derivation of PM - 6 Fact'!$AN$40*Predictions!L6235)</f>
        <v>0.836007388889903</v>
      </c>
      <c r="U6235">
        <f t="shared" si="389"/>
        <v>1</v>
      </c>
      <c r="V6235">
        <f t="shared" si="390"/>
        <v>1</v>
      </c>
      <c r="W6235">
        <f t="shared" si="391"/>
        <v>0</v>
      </c>
      <c r="X6235">
        <f t="shared" si="392"/>
        <v>1</v>
      </c>
    </row>
    <row r="6236" spans="1:24" x14ac:dyDescent="0.3">
      <c r="A6236" t="s">
        <v>2</v>
      </c>
      <c r="B6236">
        <v>24226</v>
      </c>
      <c r="C6236">
        <v>10</v>
      </c>
      <c r="D6236">
        <v>46</v>
      </c>
      <c r="E6236">
        <v>239</v>
      </c>
      <c r="F6236">
        <v>84</v>
      </c>
      <c r="G6236">
        <v>228</v>
      </c>
      <c r="H6236">
        <v>134</v>
      </c>
      <c r="I6236">
        <v>2</v>
      </c>
      <c r="J6236">
        <v>11</v>
      </c>
      <c r="K6236">
        <v>0</v>
      </c>
      <c r="L6236">
        <v>753</v>
      </c>
      <c r="N6236" cm="1">
        <f t="array" ref="N6236">SUMPRODUCT(C6236:K6236,TRANSPOSE(('Derivation of PM - 8 Factors'!$Q$32:$Q$40)))+'Derivation of PM - 8 Factors'!$Q$31</f>
        <v>1.0653956588956313</v>
      </c>
      <c r="O6236" cm="1">
        <f t="array" ref="O6236">SUMPRODUCT(C6236:L6236,TRANSPOSE('Derivation of PM - 8 Fact+FICO'!$S$30:$S$39))+Predictions!$S$37</f>
        <v>1.1395438180070683</v>
      </c>
      <c r="P6236">
        <f>(L6236*'Derivation of PM - FICO ONLY'!$L$30)+'Derivation of PM - FICO ONLY'!$L$29</f>
        <v>0.99166380701310675</v>
      </c>
      <c r="Q6236">
        <f>'Derivation of PM - 6 Fact'!$AN$34+('Derivation of PM - 6 Fact'!$AN$35*Predictions!C6236)+('Derivation of PM - 6 Fact'!$AN$36*Predictions!E6236)+('Derivation of PM - 6 Fact'!$AN$37*Predictions!F6236)+('Derivation of PM - 6 Fact'!$AN$38*Predictions!G6236)+('Derivation of PM - 6 Fact'!$AN$39*Predictions!H6236)+('Derivation of PM - 6 Fact'!$AN$40*Predictions!L6236)</f>
        <v>1.0805808291364385</v>
      </c>
      <c r="U6236">
        <f t="shared" si="389"/>
        <v>1</v>
      </c>
      <c r="V6236">
        <f t="shared" si="390"/>
        <v>1</v>
      </c>
      <c r="W6236">
        <f t="shared" si="391"/>
        <v>1</v>
      </c>
      <c r="X6236">
        <f t="shared" si="392"/>
        <v>1</v>
      </c>
    </row>
    <row r="6237" spans="1:24" x14ac:dyDescent="0.3">
      <c r="A6237" t="s">
        <v>2</v>
      </c>
      <c r="B6237">
        <v>24227</v>
      </c>
      <c r="C6237">
        <v>7</v>
      </c>
      <c r="D6237">
        <v>85</v>
      </c>
      <c r="E6237">
        <v>99</v>
      </c>
      <c r="F6237">
        <v>70</v>
      </c>
      <c r="G6237">
        <v>143</v>
      </c>
      <c r="H6237">
        <v>97</v>
      </c>
      <c r="I6237">
        <v>5</v>
      </c>
      <c r="J6237">
        <v>13</v>
      </c>
      <c r="K6237">
        <v>1</v>
      </c>
      <c r="L6237">
        <v>707</v>
      </c>
      <c r="N6237" cm="1">
        <f t="array" ref="N6237">SUMPRODUCT(C6237:K6237,TRANSPOSE(('Derivation of PM - 8 Factors'!$Q$32:$Q$40)))+'Derivation of PM - 8 Factors'!$Q$31</f>
        <v>0.97283205004502626</v>
      </c>
      <c r="O6237" cm="1">
        <f t="array" ref="O6237">SUMPRODUCT(C6237:L6237,TRANSPOSE('Derivation of PM - 8 Fact+FICO'!$S$30:$S$39))+Predictions!$S$37</f>
        <v>1.0499209521573647</v>
      </c>
      <c r="P6237">
        <f>(L6237*'Derivation of PM - FICO ONLY'!$L$30)+'Derivation of PM - FICO ONLY'!$L$29</f>
        <v>0.81763950096316251</v>
      </c>
      <c r="Q6237">
        <f>'Derivation of PM - 6 Fact'!$AN$34+('Derivation of PM - 6 Fact'!$AN$35*Predictions!C6237)+('Derivation of PM - 6 Fact'!$AN$36*Predictions!E6237)+('Derivation of PM - 6 Fact'!$AN$37*Predictions!F6237)+('Derivation of PM - 6 Fact'!$AN$38*Predictions!G6237)+('Derivation of PM - 6 Fact'!$AN$39*Predictions!H6237)+('Derivation of PM - 6 Fact'!$AN$40*Predictions!L6237)</f>
        <v>1.0241047316990006</v>
      </c>
      <c r="U6237">
        <f t="shared" si="389"/>
        <v>1</v>
      </c>
      <c r="V6237">
        <f t="shared" si="390"/>
        <v>1</v>
      </c>
      <c r="W6237">
        <f t="shared" si="391"/>
        <v>1</v>
      </c>
      <c r="X6237">
        <f t="shared" si="392"/>
        <v>1</v>
      </c>
    </row>
    <row r="6238" spans="1:24" x14ac:dyDescent="0.3">
      <c r="A6238" t="s">
        <v>2</v>
      </c>
      <c r="B6238">
        <v>24228</v>
      </c>
      <c r="C6238">
        <v>5</v>
      </c>
      <c r="D6238">
        <v>89</v>
      </c>
      <c r="E6238">
        <v>-188</v>
      </c>
      <c r="F6238">
        <v>12</v>
      </c>
      <c r="G6238">
        <v>42</v>
      </c>
      <c r="H6238">
        <v>42</v>
      </c>
      <c r="I6238">
        <v>14</v>
      </c>
      <c r="J6238">
        <v>18</v>
      </c>
      <c r="K6238">
        <v>1</v>
      </c>
      <c r="L6238">
        <v>427</v>
      </c>
      <c r="N6238" cm="1">
        <f t="array" ref="N6238">SUMPRODUCT(C6238:K6238,TRANSPOSE(('Derivation of PM - 8 Factors'!$Q$32:$Q$40)))+'Derivation of PM - 8 Factors'!$Q$31</f>
        <v>0.50412924473377263</v>
      </c>
      <c r="O6238" cm="1">
        <f t="array" ref="O6238">SUMPRODUCT(C6238:L6238,TRANSPOSE('Derivation of PM - 8 Fact+FICO'!$S$30:$S$39))+Predictions!$S$37</f>
        <v>0.57438156739743673</v>
      </c>
      <c r="P6238">
        <f>(L6238*'Derivation of PM - FICO ONLY'!$L$30)+'Derivation of PM - FICO ONLY'!$L$29</f>
        <v>-0.24163888368867092</v>
      </c>
      <c r="Q6238">
        <f>'Derivation of PM - 6 Fact'!$AN$34+('Derivation of PM - 6 Fact'!$AN$35*Predictions!C6238)+('Derivation of PM - 6 Fact'!$AN$36*Predictions!E6238)+('Derivation of PM - 6 Fact'!$AN$37*Predictions!F6238)+('Derivation of PM - 6 Fact'!$AN$38*Predictions!G6238)+('Derivation of PM - 6 Fact'!$AN$39*Predictions!H6238)+('Derivation of PM - 6 Fact'!$AN$40*Predictions!L6238)</f>
        <v>0.50280447480100232</v>
      </c>
      <c r="U6238">
        <f t="shared" si="389"/>
        <v>1</v>
      </c>
      <c r="V6238">
        <f t="shared" si="390"/>
        <v>1</v>
      </c>
      <c r="W6238">
        <f t="shared" si="391"/>
        <v>0</v>
      </c>
      <c r="X6238">
        <f t="shared" si="392"/>
        <v>1</v>
      </c>
    </row>
    <row r="6239" spans="1:24" x14ac:dyDescent="0.3">
      <c r="A6239" t="s">
        <v>2</v>
      </c>
      <c r="B6239">
        <v>24229</v>
      </c>
      <c r="C6239">
        <v>1</v>
      </c>
      <c r="D6239">
        <v>0</v>
      </c>
      <c r="E6239">
        <v>-232</v>
      </c>
      <c r="F6239">
        <v>23</v>
      </c>
      <c r="G6239">
        <v>21</v>
      </c>
      <c r="H6239">
        <v>42</v>
      </c>
      <c r="I6239">
        <v>5</v>
      </c>
      <c r="J6239">
        <v>13</v>
      </c>
      <c r="K6239">
        <v>0</v>
      </c>
      <c r="L6239">
        <v>368</v>
      </c>
      <c r="N6239" cm="1">
        <f t="array" ref="N6239">SUMPRODUCT(C6239:K6239,TRANSPOSE(('Derivation of PM - 8 Factors'!$Q$32:$Q$40)))+'Derivation of PM - 8 Factors'!$Q$31</f>
        <v>0.17984468177680685</v>
      </c>
      <c r="O6239" cm="1">
        <f t="array" ref="O6239">SUMPRODUCT(C6239:L6239,TRANSPOSE('Derivation of PM - 8 Fact+FICO'!$S$30:$S$39))+Predictions!$S$37</f>
        <v>0.24916502571095961</v>
      </c>
      <c r="P6239">
        <f>(L6239*'Derivation of PM - FICO ONLY'!$L$30)+'Derivation of PM - FICO ONLY'!$L$29</f>
        <v>-0.46484397188316451</v>
      </c>
      <c r="Q6239">
        <f>'Derivation of PM - 6 Fact'!$AN$34+('Derivation of PM - 6 Fact'!$AN$35*Predictions!C6239)+('Derivation of PM - 6 Fact'!$AN$36*Predictions!E6239)+('Derivation of PM - 6 Fact'!$AN$37*Predictions!F6239)+('Derivation of PM - 6 Fact'!$AN$38*Predictions!G6239)+('Derivation of PM - 6 Fact'!$AN$39*Predictions!H6239)+('Derivation of PM - 6 Fact'!$AN$40*Predictions!L6239)</f>
        <v>0.14696605497726359</v>
      </c>
      <c r="U6239">
        <f t="shared" si="389"/>
        <v>0</v>
      </c>
      <c r="V6239">
        <f t="shared" si="390"/>
        <v>0</v>
      </c>
      <c r="W6239">
        <f t="shared" si="391"/>
        <v>0</v>
      </c>
      <c r="X6239">
        <f t="shared" si="392"/>
        <v>0</v>
      </c>
    </row>
    <row r="6240" spans="1:24" x14ac:dyDescent="0.3">
      <c r="A6240" t="s">
        <v>2</v>
      </c>
      <c r="B6240">
        <v>24230</v>
      </c>
      <c r="C6240">
        <v>6</v>
      </c>
      <c r="D6240">
        <v>72</v>
      </c>
      <c r="E6240">
        <v>-35</v>
      </c>
      <c r="F6240">
        <v>66</v>
      </c>
      <c r="G6240">
        <v>121</v>
      </c>
      <c r="H6240">
        <v>87</v>
      </c>
      <c r="I6240">
        <v>6</v>
      </c>
      <c r="J6240">
        <v>13</v>
      </c>
      <c r="K6240">
        <v>0</v>
      </c>
      <c r="L6240">
        <v>642</v>
      </c>
      <c r="N6240" cm="1">
        <f t="array" ref="N6240">SUMPRODUCT(C6240:K6240,TRANSPOSE(('Derivation of PM - 8 Factors'!$Q$32:$Q$40)))+'Derivation of PM - 8 Factors'!$Q$31</f>
        <v>0.95409573697333738</v>
      </c>
      <c r="O6240" cm="1">
        <f t="array" ref="O6240">SUMPRODUCT(C6240:L6240,TRANSPOSE('Derivation of PM - 8 Fact+FICO'!$S$30:$S$39))+Predictions!$S$37</f>
        <v>1.0304302664372471</v>
      </c>
      <c r="P6240">
        <f>(L6240*'Derivation of PM - FICO ONLY'!$L$30)+'Derivation of PM - FICO ONLY'!$L$29</f>
        <v>0.57173559024041576</v>
      </c>
      <c r="Q6240">
        <f>'Derivation of PM - 6 Fact'!$AN$34+('Derivation of PM - 6 Fact'!$AN$35*Predictions!C6240)+('Derivation of PM - 6 Fact'!$AN$36*Predictions!E6240)+('Derivation of PM - 6 Fact'!$AN$37*Predictions!F6240)+('Derivation of PM - 6 Fact'!$AN$38*Predictions!G6240)+('Derivation of PM - 6 Fact'!$AN$39*Predictions!H6240)+('Derivation of PM - 6 Fact'!$AN$40*Predictions!L6240)</f>
        <v>0.95063762901642923</v>
      </c>
      <c r="U6240">
        <f t="shared" si="389"/>
        <v>1</v>
      </c>
      <c r="V6240">
        <f t="shared" si="390"/>
        <v>1</v>
      </c>
      <c r="W6240">
        <f t="shared" si="391"/>
        <v>1</v>
      </c>
      <c r="X6240">
        <f t="shared" si="392"/>
        <v>1</v>
      </c>
    </row>
    <row r="6241" spans="1:24" x14ac:dyDescent="0.3">
      <c r="A6241" t="s">
        <v>2</v>
      </c>
      <c r="B6241">
        <v>24231</v>
      </c>
      <c r="C6241">
        <v>2</v>
      </c>
      <c r="D6241">
        <v>0</v>
      </c>
      <c r="E6241">
        <v>137</v>
      </c>
      <c r="F6241">
        <v>43</v>
      </c>
      <c r="G6241">
        <v>43</v>
      </c>
      <c r="H6241">
        <v>43</v>
      </c>
      <c r="I6241">
        <v>5</v>
      </c>
      <c r="J6241">
        <v>15</v>
      </c>
      <c r="K6241">
        <v>1</v>
      </c>
      <c r="L6241">
        <v>489</v>
      </c>
      <c r="N6241" cm="1">
        <f t="array" ref="N6241">SUMPRODUCT(C6241:K6241,TRANSPOSE(('Derivation of PM - 8 Factors'!$Q$32:$Q$40)))+'Derivation of PM - 8 Factors'!$Q$31</f>
        <v>0.60607576261775908</v>
      </c>
      <c r="O6241" cm="1">
        <f t="array" ref="O6241">SUMPRODUCT(C6241:L6241,TRANSPOSE('Derivation of PM - 8 Fact+FICO'!$S$30:$S$39))+Predictions!$S$37</f>
        <v>0.6754270462791101</v>
      </c>
      <c r="P6241">
        <f>(L6241*'Derivation of PM - FICO ONLY'!$L$30)+'Derivation of PM - FICO ONLY'!$L$29</f>
        <v>-7.0843842300507553E-3</v>
      </c>
      <c r="Q6241">
        <f>'Derivation of PM - 6 Fact'!$AN$34+('Derivation of PM - 6 Fact'!$AN$35*Predictions!C6241)+('Derivation of PM - 6 Fact'!$AN$36*Predictions!E6241)+('Derivation of PM - 6 Fact'!$AN$37*Predictions!F6241)+('Derivation of PM - 6 Fact'!$AN$38*Predictions!G6241)+('Derivation of PM - 6 Fact'!$AN$39*Predictions!H6241)+('Derivation of PM - 6 Fact'!$AN$40*Predictions!L6241)</f>
        <v>0.6122918615744648</v>
      </c>
      <c r="U6241">
        <f t="shared" si="389"/>
        <v>1</v>
      </c>
      <c r="V6241">
        <f t="shared" si="390"/>
        <v>1</v>
      </c>
      <c r="W6241">
        <f t="shared" si="391"/>
        <v>0</v>
      </c>
      <c r="X6241">
        <f t="shared" si="392"/>
        <v>1</v>
      </c>
    </row>
    <row r="6242" spans="1:24" x14ac:dyDescent="0.3">
      <c r="A6242" t="s">
        <v>2</v>
      </c>
      <c r="B6242">
        <v>24232</v>
      </c>
      <c r="C6242">
        <v>6</v>
      </c>
      <c r="D6242">
        <v>0</v>
      </c>
      <c r="E6242">
        <v>-133</v>
      </c>
      <c r="F6242">
        <v>61</v>
      </c>
      <c r="G6242">
        <v>119</v>
      </c>
      <c r="H6242">
        <v>119</v>
      </c>
      <c r="I6242">
        <v>14</v>
      </c>
      <c r="J6242">
        <v>20</v>
      </c>
      <c r="K6242">
        <v>0</v>
      </c>
      <c r="L6242">
        <v>477</v>
      </c>
      <c r="N6242" cm="1">
        <f t="array" ref="N6242">SUMPRODUCT(C6242:K6242,TRANSPOSE(('Derivation of PM - 8 Factors'!$Q$32:$Q$40)))+'Derivation of PM - 8 Factors'!$Q$31</f>
        <v>0.70150150090257801</v>
      </c>
      <c r="O6242" cm="1">
        <f t="array" ref="O6242">SUMPRODUCT(C6242:L6242,TRANSPOSE('Derivation of PM - 8 Fact+FICO'!$S$30:$S$39))+Predictions!$S$37</f>
        <v>0.77353458246234064</v>
      </c>
      <c r="P6242">
        <f>(L6242*'Derivation of PM - FICO ONLY'!$L$30)+'Derivation of PM - FICO ONLY'!$L$29</f>
        <v>-5.2482029286557763E-2</v>
      </c>
      <c r="Q6242">
        <f>'Derivation of PM - 6 Fact'!$AN$34+('Derivation of PM - 6 Fact'!$AN$35*Predictions!C6242)+('Derivation of PM - 6 Fact'!$AN$36*Predictions!E6242)+('Derivation of PM - 6 Fact'!$AN$37*Predictions!F6242)+('Derivation of PM - 6 Fact'!$AN$38*Predictions!G6242)+('Derivation of PM - 6 Fact'!$AN$39*Predictions!H6242)+('Derivation of PM - 6 Fact'!$AN$40*Predictions!L6242)</f>
        <v>0.63405676920590781</v>
      </c>
      <c r="U6242">
        <f t="shared" si="389"/>
        <v>1</v>
      </c>
      <c r="V6242">
        <f t="shared" si="390"/>
        <v>1</v>
      </c>
      <c r="W6242">
        <f t="shared" si="391"/>
        <v>0</v>
      </c>
      <c r="X6242">
        <f t="shared" si="392"/>
        <v>1</v>
      </c>
    </row>
    <row r="6243" spans="1:24" x14ac:dyDescent="0.3">
      <c r="A6243" t="s">
        <v>2</v>
      </c>
      <c r="B6243">
        <v>24233</v>
      </c>
      <c r="C6243">
        <v>6</v>
      </c>
      <c r="D6243">
        <v>84</v>
      </c>
      <c r="E6243">
        <v>-88</v>
      </c>
      <c r="F6243">
        <v>89</v>
      </c>
      <c r="G6243">
        <v>154</v>
      </c>
      <c r="H6243">
        <v>123</v>
      </c>
      <c r="I6243">
        <v>18</v>
      </c>
      <c r="J6243">
        <v>19</v>
      </c>
      <c r="K6243">
        <v>0</v>
      </c>
      <c r="L6243">
        <v>484</v>
      </c>
      <c r="N6243" cm="1">
        <f t="array" ref="N6243">SUMPRODUCT(C6243:K6243,TRANSPOSE(('Derivation of PM - 8 Factors'!$Q$32:$Q$40)))+'Derivation of PM - 8 Factors'!$Q$31</f>
        <v>0.98015474115930878</v>
      </c>
      <c r="O6243" cm="1">
        <f t="array" ref="O6243">SUMPRODUCT(C6243:L6243,TRANSPOSE('Derivation of PM - 8 Fact+FICO'!$S$30:$S$39))+Predictions!$S$37</f>
        <v>1.0497590718796552</v>
      </c>
      <c r="P6243">
        <f>(L6243*'Derivation of PM - FICO ONLY'!$L$30)+'Derivation of PM - FICO ONLY'!$L$29</f>
        <v>-2.6000069670262027E-2</v>
      </c>
      <c r="Q6243">
        <f>'Derivation of PM - 6 Fact'!$AN$34+('Derivation of PM - 6 Fact'!$AN$35*Predictions!C6243)+('Derivation of PM - 6 Fact'!$AN$36*Predictions!E6243)+('Derivation of PM - 6 Fact'!$AN$37*Predictions!F6243)+('Derivation of PM - 6 Fact'!$AN$38*Predictions!G6243)+('Derivation of PM - 6 Fact'!$AN$39*Predictions!H6243)+('Derivation of PM - 6 Fact'!$AN$40*Predictions!L6243)</f>
        <v>0.93161490708908801</v>
      </c>
      <c r="U6243">
        <f t="shared" si="389"/>
        <v>1</v>
      </c>
      <c r="V6243">
        <f t="shared" si="390"/>
        <v>1</v>
      </c>
      <c r="W6243">
        <f t="shared" si="391"/>
        <v>0</v>
      </c>
      <c r="X6243">
        <f t="shared" si="392"/>
        <v>1</v>
      </c>
    </row>
    <row r="6244" spans="1:24" x14ac:dyDescent="0.3">
      <c r="A6244" t="s">
        <v>2</v>
      </c>
      <c r="B6244">
        <v>24234</v>
      </c>
      <c r="C6244">
        <v>5</v>
      </c>
      <c r="D6244">
        <v>30</v>
      </c>
      <c r="E6244">
        <v>111</v>
      </c>
      <c r="F6244">
        <v>9</v>
      </c>
      <c r="G6244">
        <v>41</v>
      </c>
      <c r="H6244">
        <v>56</v>
      </c>
      <c r="I6244">
        <v>9</v>
      </c>
      <c r="J6244">
        <v>14</v>
      </c>
      <c r="K6244">
        <v>0</v>
      </c>
      <c r="L6244">
        <v>558</v>
      </c>
      <c r="N6244" cm="1">
        <f t="array" ref="N6244">SUMPRODUCT(C6244:K6244,TRANSPOSE(('Derivation of PM - 8 Factors'!$Q$32:$Q$40)))+'Derivation of PM - 8 Factors'!$Q$31</f>
        <v>0.44317873018365894</v>
      </c>
      <c r="O6244" cm="1">
        <f t="array" ref="O6244">SUMPRODUCT(C6244:L6244,TRANSPOSE('Derivation of PM - 8 Fact+FICO'!$S$30:$S$39))+Predictions!$S$37</f>
        <v>0.51734511907686564</v>
      </c>
      <c r="P6244">
        <f>(L6244*'Derivation of PM - FICO ONLY'!$L$30)+'Derivation of PM - FICO ONLY'!$L$29</f>
        <v>0.25395207484486559</v>
      </c>
      <c r="Q6244">
        <f>'Derivation of PM - 6 Fact'!$AN$34+('Derivation of PM - 6 Fact'!$AN$35*Predictions!C6244)+('Derivation of PM - 6 Fact'!$AN$36*Predictions!E6244)+('Derivation of PM - 6 Fact'!$AN$37*Predictions!F6244)+('Derivation of PM - 6 Fact'!$AN$38*Predictions!G6244)+('Derivation of PM - 6 Fact'!$AN$39*Predictions!H6244)+('Derivation of PM - 6 Fact'!$AN$40*Predictions!L6244)</f>
        <v>0.41241646122077252</v>
      </c>
      <c r="U6244">
        <f t="shared" si="389"/>
        <v>0</v>
      </c>
      <c r="V6244">
        <f t="shared" si="390"/>
        <v>1</v>
      </c>
      <c r="W6244">
        <f t="shared" si="391"/>
        <v>0</v>
      </c>
      <c r="X6244">
        <f t="shared" si="392"/>
        <v>0</v>
      </c>
    </row>
    <row r="6245" spans="1:24" x14ac:dyDescent="0.3">
      <c r="A6245" t="s">
        <v>2</v>
      </c>
      <c r="B6245">
        <v>24235</v>
      </c>
      <c r="C6245">
        <v>7</v>
      </c>
      <c r="D6245">
        <v>0</v>
      </c>
      <c r="E6245">
        <v>316</v>
      </c>
      <c r="F6245">
        <v>40</v>
      </c>
      <c r="G6245">
        <v>100</v>
      </c>
      <c r="H6245">
        <v>53</v>
      </c>
      <c r="I6245">
        <v>1</v>
      </c>
      <c r="J6245">
        <v>9</v>
      </c>
      <c r="K6245">
        <v>0</v>
      </c>
      <c r="L6245">
        <v>669</v>
      </c>
      <c r="N6245" cm="1">
        <f t="array" ref="N6245">SUMPRODUCT(C6245:K6245,TRANSPOSE(('Derivation of PM - 8 Factors'!$Q$32:$Q$40)))+'Derivation of PM - 8 Factors'!$Q$31</f>
        <v>1.0355558586689082</v>
      </c>
      <c r="O6245" cm="1">
        <f t="array" ref="O6245">SUMPRODUCT(C6245:L6245,TRANSPOSE('Derivation of PM - 8 Fact+FICO'!$S$30:$S$39))+Predictions!$S$37</f>
        <v>1.1081023840702591</v>
      </c>
      <c r="P6245">
        <f>(L6245*'Derivation of PM - FICO ONLY'!$L$30)+'Derivation of PM - FICO ONLY'!$L$29</f>
        <v>0.67388029161755658</v>
      </c>
      <c r="Q6245">
        <f>'Derivation of PM - 6 Fact'!$AN$34+('Derivation of PM - 6 Fact'!$AN$35*Predictions!C6245)+('Derivation of PM - 6 Fact'!$AN$36*Predictions!E6245)+('Derivation of PM - 6 Fact'!$AN$37*Predictions!F6245)+('Derivation of PM - 6 Fact'!$AN$38*Predictions!G6245)+('Derivation of PM - 6 Fact'!$AN$39*Predictions!H6245)+('Derivation of PM - 6 Fact'!$AN$40*Predictions!L6245)</f>
        <v>1.0393395466259061</v>
      </c>
      <c r="U6245">
        <f t="shared" si="389"/>
        <v>1</v>
      </c>
      <c r="V6245">
        <f t="shared" si="390"/>
        <v>1</v>
      </c>
      <c r="W6245">
        <f t="shared" si="391"/>
        <v>1</v>
      </c>
      <c r="X6245">
        <f t="shared" si="392"/>
        <v>1</v>
      </c>
    </row>
    <row r="6246" spans="1:24" x14ac:dyDescent="0.3">
      <c r="A6246" t="s">
        <v>2</v>
      </c>
      <c r="B6246">
        <v>24236</v>
      </c>
      <c r="C6246">
        <v>6</v>
      </c>
      <c r="D6246">
        <v>56</v>
      </c>
      <c r="E6246">
        <v>249</v>
      </c>
      <c r="F6246">
        <v>3</v>
      </c>
      <c r="G6246">
        <v>37</v>
      </c>
      <c r="H6246">
        <v>23</v>
      </c>
      <c r="I6246">
        <v>7</v>
      </c>
      <c r="J6246">
        <v>15</v>
      </c>
      <c r="K6246">
        <v>0</v>
      </c>
      <c r="L6246">
        <v>627</v>
      </c>
      <c r="N6246" cm="1">
        <f t="array" ref="N6246">SUMPRODUCT(C6246:K6246,TRANSPOSE(('Derivation of PM - 8 Factors'!$Q$32:$Q$40)))+'Derivation of PM - 8 Factors'!$Q$31</f>
        <v>0.76668646585805733</v>
      </c>
      <c r="O6246" cm="1">
        <f t="array" ref="O6246">SUMPRODUCT(C6246:L6246,TRANSPOSE('Derivation of PM - 8 Fact+FICO'!$S$30:$S$39))+Predictions!$S$37</f>
        <v>0.84039844906709538</v>
      </c>
      <c r="P6246">
        <f>(L6246*'Derivation of PM - FICO ONLY'!$L$30)+'Derivation of PM - FICO ONLY'!$L$29</f>
        <v>0.51498853391978172</v>
      </c>
      <c r="Q6246">
        <f>'Derivation of PM - 6 Fact'!$AN$34+('Derivation of PM - 6 Fact'!$AN$35*Predictions!C6246)+('Derivation of PM - 6 Fact'!$AN$36*Predictions!E6246)+('Derivation of PM - 6 Fact'!$AN$37*Predictions!F6246)+('Derivation of PM - 6 Fact'!$AN$38*Predictions!G6246)+('Derivation of PM - 6 Fact'!$AN$39*Predictions!H6246)+('Derivation of PM - 6 Fact'!$AN$40*Predictions!L6246)</f>
        <v>0.73536186039201534</v>
      </c>
      <c r="U6246">
        <f t="shared" si="389"/>
        <v>1</v>
      </c>
      <c r="V6246">
        <f t="shared" si="390"/>
        <v>1</v>
      </c>
      <c r="W6246">
        <f t="shared" si="391"/>
        <v>1</v>
      </c>
      <c r="X6246">
        <f t="shared" si="392"/>
        <v>1</v>
      </c>
    </row>
    <row r="6247" spans="1:24" x14ac:dyDescent="0.3">
      <c r="A6247" t="s">
        <v>2</v>
      </c>
      <c r="B6247">
        <v>24237</v>
      </c>
      <c r="C6247">
        <v>8</v>
      </c>
      <c r="D6247">
        <v>0</v>
      </c>
      <c r="E6247">
        <v>131</v>
      </c>
      <c r="F6247">
        <v>78</v>
      </c>
      <c r="G6247">
        <v>186</v>
      </c>
      <c r="H6247">
        <v>121</v>
      </c>
      <c r="I6247">
        <v>5</v>
      </c>
      <c r="J6247">
        <v>11</v>
      </c>
      <c r="K6247">
        <v>0</v>
      </c>
      <c r="L6247">
        <v>655</v>
      </c>
      <c r="N6247" cm="1">
        <f t="array" ref="N6247">SUMPRODUCT(C6247:K6247,TRANSPOSE(('Derivation of PM - 8 Factors'!$Q$32:$Q$40)))+'Derivation of PM - 8 Factors'!$Q$31</f>
        <v>0.93940054786084237</v>
      </c>
      <c r="O6247" cm="1">
        <f t="array" ref="O6247">SUMPRODUCT(C6247:L6247,TRANSPOSE('Derivation of PM - 8 Fact+FICO'!$S$30:$S$39))+Predictions!$S$37</f>
        <v>1.0121969445001135</v>
      </c>
      <c r="P6247">
        <f>(L6247*'Derivation of PM - FICO ONLY'!$L$30)+'Derivation of PM - FICO ONLY'!$L$29</f>
        <v>0.62091637238496511</v>
      </c>
      <c r="Q6247">
        <f>'Derivation of PM - 6 Fact'!$AN$34+('Derivation of PM - 6 Fact'!$AN$35*Predictions!C6247)+('Derivation of PM - 6 Fact'!$AN$36*Predictions!E6247)+('Derivation of PM - 6 Fact'!$AN$37*Predictions!F6247)+('Derivation of PM - 6 Fact'!$AN$38*Predictions!G6247)+('Derivation of PM - 6 Fact'!$AN$39*Predictions!H6247)+('Derivation of PM - 6 Fact'!$AN$40*Predictions!L6247)</f>
        <v>0.93851726322713147</v>
      </c>
      <c r="U6247">
        <f t="shared" si="389"/>
        <v>1</v>
      </c>
      <c r="V6247">
        <f t="shared" si="390"/>
        <v>1</v>
      </c>
      <c r="W6247">
        <f t="shared" si="391"/>
        <v>1</v>
      </c>
      <c r="X6247">
        <f t="shared" si="392"/>
        <v>1</v>
      </c>
    </row>
    <row r="6248" spans="1:24" x14ac:dyDescent="0.3">
      <c r="A6248" t="s">
        <v>2</v>
      </c>
      <c r="B6248">
        <v>24238</v>
      </c>
      <c r="C6248">
        <v>6</v>
      </c>
      <c r="D6248">
        <v>0</v>
      </c>
      <c r="E6248">
        <v>168</v>
      </c>
      <c r="F6248">
        <v>30</v>
      </c>
      <c r="G6248">
        <v>80</v>
      </c>
      <c r="H6248">
        <v>43</v>
      </c>
      <c r="I6248">
        <v>2</v>
      </c>
      <c r="J6248">
        <v>10</v>
      </c>
      <c r="K6248">
        <v>1</v>
      </c>
      <c r="L6248">
        <v>604</v>
      </c>
      <c r="N6248" cm="1">
        <f t="array" ref="N6248">SUMPRODUCT(C6248:K6248,TRANSPOSE(('Derivation of PM - 8 Factors'!$Q$32:$Q$40)))+'Derivation of PM - 8 Factors'!$Q$31</f>
        <v>0.79881899637774934</v>
      </c>
      <c r="O6248" cm="1">
        <f t="array" ref="O6248">SUMPRODUCT(C6248:L6248,TRANSPOSE('Derivation of PM - 8 Fact+FICO'!$S$30:$S$39))+Predictions!$S$37</f>
        <v>0.87071682407970408</v>
      </c>
      <c r="P6248">
        <f>(L6248*'Derivation of PM - FICO ONLY'!$L$30)+'Derivation of PM - FICO ONLY'!$L$29</f>
        <v>0.42797638089480938</v>
      </c>
      <c r="Q6248">
        <f>'Derivation of PM - 6 Fact'!$AN$34+('Derivation of PM - 6 Fact'!$AN$35*Predictions!C6248)+('Derivation of PM - 6 Fact'!$AN$36*Predictions!E6248)+('Derivation of PM - 6 Fact'!$AN$37*Predictions!F6248)+('Derivation of PM - 6 Fact'!$AN$38*Predictions!G6248)+('Derivation of PM - 6 Fact'!$AN$39*Predictions!H6248)+('Derivation of PM - 6 Fact'!$AN$40*Predictions!L6248)</f>
        <v>0.84251912760373426</v>
      </c>
      <c r="U6248">
        <f t="shared" si="389"/>
        <v>1</v>
      </c>
      <c r="V6248">
        <f t="shared" si="390"/>
        <v>1</v>
      </c>
      <c r="W6248">
        <f t="shared" si="391"/>
        <v>0</v>
      </c>
      <c r="X6248">
        <f t="shared" si="392"/>
        <v>1</v>
      </c>
    </row>
    <row r="6249" spans="1:24" x14ac:dyDescent="0.3">
      <c r="A6249" t="s">
        <v>2</v>
      </c>
      <c r="B6249">
        <v>24239</v>
      </c>
      <c r="C6249">
        <v>3</v>
      </c>
      <c r="D6249">
        <v>75</v>
      </c>
      <c r="E6249">
        <v>-10</v>
      </c>
      <c r="F6249">
        <v>31</v>
      </c>
      <c r="G6249">
        <v>48</v>
      </c>
      <c r="H6249">
        <v>69</v>
      </c>
      <c r="I6249">
        <v>7</v>
      </c>
      <c r="J6249">
        <v>16</v>
      </c>
      <c r="K6249">
        <v>0</v>
      </c>
      <c r="L6249">
        <v>579</v>
      </c>
      <c r="N6249" cm="1">
        <f t="array" ref="N6249">SUMPRODUCT(C6249:K6249,TRANSPOSE(('Derivation of PM - 8 Factors'!$Q$32:$Q$40)))+'Derivation of PM - 8 Factors'!$Q$31</f>
        <v>0.36835239979422774</v>
      </c>
      <c r="O6249" cm="1">
        <f t="array" ref="O6249">SUMPRODUCT(C6249:L6249,TRANSPOSE('Derivation of PM - 8 Fact+FICO'!$S$30:$S$39))+Predictions!$S$37</f>
        <v>0.44534573143123124</v>
      </c>
      <c r="P6249">
        <f>(L6249*'Derivation of PM - FICO ONLY'!$L$30)+'Derivation of PM - FICO ONLY'!$L$29</f>
        <v>0.3333979536937528</v>
      </c>
      <c r="Q6249">
        <f>'Derivation of PM - 6 Fact'!$AN$34+('Derivation of PM - 6 Fact'!$AN$35*Predictions!C6249)+('Derivation of PM - 6 Fact'!$AN$36*Predictions!E6249)+('Derivation of PM - 6 Fact'!$AN$37*Predictions!F6249)+('Derivation of PM - 6 Fact'!$AN$38*Predictions!G6249)+('Derivation of PM - 6 Fact'!$AN$39*Predictions!H6249)+('Derivation of PM - 6 Fact'!$AN$40*Predictions!L6249)</f>
        <v>0.33973308643747618</v>
      </c>
      <c r="U6249">
        <f t="shared" si="389"/>
        <v>0</v>
      </c>
      <c r="V6249">
        <f t="shared" si="390"/>
        <v>0</v>
      </c>
      <c r="W6249">
        <f t="shared" si="391"/>
        <v>0</v>
      </c>
      <c r="X6249">
        <f t="shared" si="392"/>
        <v>0</v>
      </c>
    </row>
    <row r="6250" spans="1:24" x14ac:dyDescent="0.3">
      <c r="A6250" t="s">
        <v>2</v>
      </c>
      <c r="B6250">
        <v>24240</v>
      </c>
      <c r="C6250">
        <v>8</v>
      </c>
      <c r="D6250">
        <v>0</v>
      </c>
      <c r="E6250">
        <v>81</v>
      </c>
      <c r="F6250">
        <v>15</v>
      </c>
      <c r="G6250">
        <v>71</v>
      </c>
      <c r="H6250">
        <v>70</v>
      </c>
      <c r="I6250">
        <v>6</v>
      </c>
      <c r="J6250">
        <v>11</v>
      </c>
      <c r="K6250">
        <v>1</v>
      </c>
      <c r="L6250">
        <v>635</v>
      </c>
      <c r="N6250" cm="1">
        <f t="array" ref="N6250">SUMPRODUCT(C6250:K6250,TRANSPOSE(('Derivation of PM - 8 Factors'!$Q$32:$Q$40)))+'Derivation of PM - 8 Factors'!$Q$31</f>
        <v>0.72073197790030274</v>
      </c>
      <c r="O6250" cm="1">
        <f t="array" ref="O6250">SUMPRODUCT(C6250:L6250,TRANSPOSE('Derivation of PM - 8 Fact+FICO'!$S$30:$S$39))+Predictions!$S$37</f>
        <v>0.79788111472009793</v>
      </c>
      <c r="P6250">
        <f>(L6250*'Derivation of PM - FICO ONLY'!$L$30)+'Derivation of PM - FICO ONLY'!$L$29</f>
        <v>0.54525363062411958</v>
      </c>
      <c r="Q6250">
        <f>'Derivation of PM - 6 Fact'!$AN$34+('Derivation of PM - 6 Fact'!$AN$35*Predictions!C6250)+('Derivation of PM - 6 Fact'!$AN$36*Predictions!E6250)+('Derivation of PM - 6 Fact'!$AN$37*Predictions!F6250)+('Derivation of PM - 6 Fact'!$AN$38*Predictions!G6250)+('Derivation of PM - 6 Fact'!$AN$39*Predictions!H6250)+('Derivation of PM - 6 Fact'!$AN$40*Predictions!L6250)</f>
        <v>0.75946395110270759</v>
      </c>
      <c r="U6250">
        <f t="shared" si="389"/>
        <v>1</v>
      </c>
      <c r="V6250">
        <f t="shared" si="390"/>
        <v>1</v>
      </c>
      <c r="W6250">
        <f t="shared" si="391"/>
        <v>1</v>
      </c>
      <c r="X6250">
        <f t="shared" si="392"/>
        <v>1</v>
      </c>
    </row>
    <row r="6251" spans="1:24" x14ac:dyDescent="0.3">
      <c r="A6251" t="s">
        <v>2</v>
      </c>
      <c r="B6251">
        <v>24241</v>
      </c>
      <c r="C6251">
        <v>2</v>
      </c>
      <c r="D6251">
        <v>0</v>
      </c>
      <c r="E6251">
        <v>-3</v>
      </c>
      <c r="F6251">
        <v>5</v>
      </c>
      <c r="G6251">
        <v>18</v>
      </c>
      <c r="H6251">
        <v>17</v>
      </c>
      <c r="I6251">
        <v>19</v>
      </c>
      <c r="J6251">
        <v>20</v>
      </c>
      <c r="K6251">
        <v>0</v>
      </c>
      <c r="L6251">
        <v>553</v>
      </c>
      <c r="N6251" cm="1">
        <f t="array" ref="N6251">SUMPRODUCT(C6251:K6251,TRANSPOSE(('Derivation of PM - 8 Factors'!$Q$32:$Q$40)))+'Derivation of PM - 8 Factors'!$Q$31</f>
        <v>0.29073240092767982</v>
      </c>
      <c r="O6251" cm="1">
        <f t="array" ref="O6251">SUMPRODUCT(C6251:L6251,TRANSPOSE('Derivation of PM - 8 Fact+FICO'!$S$30:$S$39))+Predictions!$S$37</f>
        <v>0.36482436128900686</v>
      </c>
      <c r="P6251">
        <f>(L6251*'Derivation of PM - FICO ONLY'!$L$30)+'Derivation of PM - FICO ONLY'!$L$29</f>
        <v>0.2350363894046541</v>
      </c>
      <c r="Q6251">
        <f>'Derivation of PM - 6 Fact'!$AN$34+('Derivation of PM - 6 Fact'!$AN$35*Predictions!C6251)+('Derivation of PM - 6 Fact'!$AN$36*Predictions!E6251)+('Derivation of PM - 6 Fact'!$AN$37*Predictions!F6251)+('Derivation of PM - 6 Fact'!$AN$38*Predictions!G6251)+('Derivation of PM - 6 Fact'!$AN$39*Predictions!H6251)+('Derivation of PM - 6 Fact'!$AN$40*Predictions!L6251)</f>
        <v>0.2107567339268574</v>
      </c>
      <c r="U6251">
        <f t="shared" si="389"/>
        <v>0</v>
      </c>
      <c r="V6251">
        <f t="shared" si="390"/>
        <v>0</v>
      </c>
      <c r="W6251">
        <f t="shared" si="391"/>
        <v>0</v>
      </c>
      <c r="X6251">
        <f t="shared" si="392"/>
        <v>0</v>
      </c>
    </row>
    <row r="6252" spans="1:24" x14ac:dyDescent="0.3">
      <c r="A6252" t="s">
        <v>2</v>
      </c>
      <c r="B6252">
        <v>24242</v>
      </c>
      <c r="C6252">
        <v>3</v>
      </c>
      <c r="D6252">
        <v>69</v>
      </c>
      <c r="E6252">
        <v>104</v>
      </c>
      <c r="F6252">
        <v>5</v>
      </c>
      <c r="G6252">
        <v>28</v>
      </c>
      <c r="H6252">
        <v>23</v>
      </c>
      <c r="I6252">
        <v>17</v>
      </c>
      <c r="J6252">
        <v>20</v>
      </c>
      <c r="K6252">
        <v>1</v>
      </c>
      <c r="L6252">
        <v>662</v>
      </c>
      <c r="N6252" cm="1">
        <f t="array" ref="N6252">SUMPRODUCT(C6252:K6252,TRANSPOSE(('Derivation of PM - 8 Factors'!$Q$32:$Q$40)))+'Derivation of PM - 8 Factors'!$Q$31</f>
        <v>0.31576812392467901</v>
      </c>
      <c r="O6252" cm="1">
        <f t="array" ref="O6252">SUMPRODUCT(C6252:L6252,TRANSPOSE('Derivation of PM - 8 Fact+FICO'!$S$30:$S$39))+Predictions!$S$37</f>
        <v>0.3936393866717508</v>
      </c>
      <c r="P6252">
        <f>(L6252*'Derivation of PM - FICO ONLY'!$L$30)+'Derivation of PM - FICO ONLY'!$L$29</f>
        <v>0.64739833200126085</v>
      </c>
      <c r="Q6252">
        <f>'Derivation of PM - 6 Fact'!$AN$34+('Derivation of PM - 6 Fact'!$AN$35*Predictions!C6252)+('Derivation of PM - 6 Fact'!$AN$36*Predictions!E6252)+('Derivation of PM - 6 Fact'!$AN$37*Predictions!F6252)+('Derivation of PM - 6 Fact'!$AN$38*Predictions!G6252)+('Derivation of PM - 6 Fact'!$AN$39*Predictions!H6252)+('Derivation of PM - 6 Fact'!$AN$40*Predictions!L6252)</f>
        <v>0.30291600835514421</v>
      </c>
      <c r="U6252">
        <f t="shared" si="389"/>
        <v>0</v>
      </c>
      <c r="V6252">
        <f t="shared" si="390"/>
        <v>0</v>
      </c>
      <c r="W6252">
        <f t="shared" si="391"/>
        <v>1</v>
      </c>
      <c r="X6252">
        <f t="shared" si="392"/>
        <v>0</v>
      </c>
    </row>
    <row r="6253" spans="1:24" x14ac:dyDescent="0.3">
      <c r="A6253" t="s">
        <v>2</v>
      </c>
      <c r="B6253">
        <v>24243</v>
      </c>
      <c r="C6253">
        <v>9</v>
      </c>
      <c r="D6253">
        <v>0</v>
      </c>
      <c r="E6253">
        <v>184</v>
      </c>
      <c r="F6253">
        <v>15</v>
      </c>
      <c r="G6253">
        <v>76</v>
      </c>
      <c r="H6253">
        <v>69</v>
      </c>
      <c r="I6253">
        <v>8</v>
      </c>
      <c r="J6253">
        <v>10</v>
      </c>
      <c r="K6253">
        <v>0</v>
      </c>
      <c r="L6253">
        <v>637</v>
      </c>
      <c r="N6253" cm="1">
        <f t="array" ref="N6253">SUMPRODUCT(C6253:K6253,TRANSPOSE(('Derivation of PM - 8 Factors'!$Q$32:$Q$40)))+'Derivation of PM - 8 Factors'!$Q$31</f>
        <v>0.92764747228834954</v>
      </c>
      <c r="O6253" cm="1">
        <f t="array" ref="O6253">SUMPRODUCT(C6253:L6253,TRANSPOSE('Derivation of PM - 8 Fact+FICO'!$S$30:$S$39))+Predictions!$S$37</f>
        <v>1.0032336013432068</v>
      </c>
      <c r="P6253">
        <f>(L6253*'Derivation of PM - FICO ONLY'!$L$30)+'Derivation of PM - FICO ONLY'!$L$29</f>
        <v>0.55281990480020426</v>
      </c>
      <c r="Q6253">
        <f>'Derivation of PM - 6 Fact'!$AN$34+('Derivation of PM - 6 Fact'!$AN$35*Predictions!C6253)+('Derivation of PM - 6 Fact'!$AN$36*Predictions!E6253)+('Derivation of PM - 6 Fact'!$AN$37*Predictions!F6253)+('Derivation of PM - 6 Fact'!$AN$38*Predictions!G6253)+('Derivation of PM - 6 Fact'!$AN$39*Predictions!H6253)+('Derivation of PM - 6 Fact'!$AN$40*Predictions!L6253)</f>
        <v>0.92028978198783717</v>
      </c>
      <c r="U6253">
        <f t="shared" si="389"/>
        <v>1</v>
      </c>
      <c r="V6253">
        <f t="shared" si="390"/>
        <v>1</v>
      </c>
      <c r="W6253">
        <f t="shared" si="391"/>
        <v>1</v>
      </c>
      <c r="X6253">
        <f t="shared" si="392"/>
        <v>1</v>
      </c>
    </row>
    <row r="6254" spans="1:24" x14ac:dyDescent="0.3">
      <c r="A6254" t="s">
        <v>2</v>
      </c>
      <c r="B6254">
        <v>24244</v>
      </c>
      <c r="C6254">
        <v>9</v>
      </c>
      <c r="D6254">
        <v>39</v>
      </c>
      <c r="E6254">
        <v>213</v>
      </c>
      <c r="F6254">
        <v>74</v>
      </c>
      <c r="G6254">
        <v>195</v>
      </c>
      <c r="H6254">
        <v>124</v>
      </c>
      <c r="I6254">
        <v>15</v>
      </c>
      <c r="J6254">
        <v>20</v>
      </c>
      <c r="K6254">
        <v>0</v>
      </c>
      <c r="L6254">
        <v>656</v>
      </c>
      <c r="N6254" cm="1">
        <f t="array" ref="N6254">SUMPRODUCT(C6254:K6254,TRANSPOSE(('Derivation of PM - 8 Factors'!$Q$32:$Q$40)))+'Derivation of PM - 8 Factors'!$Q$31</f>
        <v>1.0279898370353979</v>
      </c>
      <c r="O6254" cm="1">
        <f t="array" ref="O6254">SUMPRODUCT(C6254:L6254,TRANSPOSE('Derivation of PM - 8 Fact+FICO'!$S$30:$S$39))+Predictions!$S$37</f>
        <v>1.0994742116605511</v>
      </c>
      <c r="P6254">
        <f>(L6254*'Derivation of PM - FICO ONLY'!$L$30)+'Derivation of PM - FICO ONLY'!$L$29</f>
        <v>0.62469950947300723</v>
      </c>
      <c r="Q6254">
        <f>'Derivation of PM - 6 Fact'!$AN$34+('Derivation of PM - 6 Fact'!$AN$35*Predictions!C6254)+('Derivation of PM - 6 Fact'!$AN$36*Predictions!E6254)+('Derivation of PM - 6 Fact'!$AN$37*Predictions!F6254)+('Derivation of PM - 6 Fact'!$AN$38*Predictions!G6254)+('Derivation of PM - 6 Fact'!$AN$39*Predictions!H6254)+('Derivation of PM - 6 Fact'!$AN$40*Predictions!L6254)</f>
        <v>0.97370061721467271</v>
      </c>
      <c r="U6254">
        <f t="shared" si="389"/>
        <v>1</v>
      </c>
      <c r="V6254">
        <f t="shared" si="390"/>
        <v>1</v>
      </c>
      <c r="W6254">
        <f t="shared" si="391"/>
        <v>1</v>
      </c>
      <c r="X6254">
        <f t="shared" si="392"/>
        <v>1</v>
      </c>
    </row>
    <row r="6255" spans="1:24" x14ac:dyDescent="0.3">
      <c r="A6255" t="s">
        <v>2</v>
      </c>
      <c r="B6255">
        <v>24245</v>
      </c>
      <c r="C6255">
        <v>4</v>
      </c>
      <c r="D6255">
        <v>0</v>
      </c>
      <c r="E6255">
        <v>203</v>
      </c>
      <c r="F6255">
        <v>36</v>
      </c>
      <c r="G6255">
        <v>66</v>
      </c>
      <c r="H6255">
        <v>34</v>
      </c>
      <c r="I6255">
        <v>2</v>
      </c>
      <c r="J6255">
        <v>10</v>
      </c>
      <c r="K6255">
        <v>1</v>
      </c>
      <c r="L6255">
        <v>566</v>
      </c>
      <c r="N6255" cm="1">
        <f t="array" ref="N6255">SUMPRODUCT(C6255:K6255,TRANSPOSE(('Derivation of PM - 8 Factors'!$Q$32:$Q$40)))+'Derivation of PM - 8 Factors'!$Q$31</f>
        <v>0.72120809285314202</v>
      </c>
      <c r="O6255" cm="1">
        <f t="array" ref="O6255">SUMPRODUCT(C6255:L6255,TRANSPOSE('Derivation of PM - 8 Fact+FICO'!$S$30:$S$39))+Predictions!$S$37</f>
        <v>0.79119342095036771</v>
      </c>
      <c r="P6255">
        <f>(L6255*'Derivation of PM - FICO ONLY'!$L$30)+'Derivation of PM - FICO ONLY'!$L$29</f>
        <v>0.28421717154920345</v>
      </c>
      <c r="Q6255">
        <f>'Derivation of PM - 6 Fact'!$AN$34+('Derivation of PM - 6 Fact'!$AN$35*Predictions!C6255)+('Derivation of PM - 6 Fact'!$AN$36*Predictions!E6255)+('Derivation of PM - 6 Fact'!$AN$37*Predictions!F6255)+('Derivation of PM - 6 Fact'!$AN$38*Predictions!G6255)+('Derivation of PM - 6 Fact'!$AN$39*Predictions!H6255)+('Derivation of PM - 6 Fact'!$AN$40*Predictions!L6255)</f>
        <v>0.76155836497520213</v>
      </c>
      <c r="U6255">
        <f t="shared" si="389"/>
        <v>1</v>
      </c>
      <c r="V6255">
        <f t="shared" si="390"/>
        <v>1</v>
      </c>
      <c r="W6255">
        <f t="shared" si="391"/>
        <v>0</v>
      </c>
      <c r="X6255">
        <f t="shared" si="392"/>
        <v>1</v>
      </c>
    </row>
    <row r="6256" spans="1:24" x14ac:dyDescent="0.3">
      <c r="A6256" t="s">
        <v>2</v>
      </c>
      <c r="B6256">
        <v>24246</v>
      </c>
      <c r="C6256">
        <v>4</v>
      </c>
      <c r="D6256">
        <v>0</v>
      </c>
      <c r="E6256">
        <v>-242</v>
      </c>
      <c r="F6256">
        <v>31</v>
      </c>
      <c r="G6256">
        <v>58</v>
      </c>
      <c r="H6256">
        <v>66</v>
      </c>
      <c r="I6256">
        <v>9</v>
      </c>
      <c r="J6256">
        <v>19</v>
      </c>
      <c r="K6256">
        <v>1</v>
      </c>
      <c r="L6256">
        <v>544</v>
      </c>
      <c r="N6256" cm="1">
        <f t="array" ref="N6256">SUMPRODUCT(C6256:K6256,TRANSPOSE(('Derivation of PM - 8 Factors'!$Q$32:$Q$40)))+'Derivation of PM - 8 Factors'!$Q$31</f>
        <v>0.44262349997434525</v>
      </c>
      <c r="O6256" cm="1">
        <f t="array" ref="O6256">SUMPRODUCT(C6256:L6256,TRANSPOSE('Derivation of PM - 8 Fact+FICO'!$S$30:$S$39))+Predictions!$S$37</f>
        <v>0.51972869651890186</v>
      </c>
      <c r="P6256">
        <f>(L6256*'Derivation of PM - FICO ONLY'!$L$30)+'Derivation of PM - FICO ONLY'!$L$29</f>
        <v>0.20098815561227368</v>
      </c>
      <c r="Q6256">
        <f>'Derivation of PM - 6 Fact'!$AN$34+('Derivation of PM - 6 Fact'!$AN$35*Predictions!C6256)+('Derivation of PM - 6 Fact'!$AN$36*Predictions!E6256)+('Derivation of PM - 6 Fact'!$AN$37*Predictions!F6256)+('Derivation of PM - 6 Fact'!$AN$38*Predictions!G6256)+('Derivation of PM - 6 Fact'!$AN$39*Predictions!H6256)+('Derivation of PM - 6 Fact'!$AN$40*Predictions!L6256)</f>
        <v>0.43286973057875311</v>
      </c>
      <c r="U6256">
        <f t="shared" si="389"/>
        <v>0</v>
      </c>
      <c r="V6256">
        <f t="shared" si="390"/>
        <v>1</v>
      </c>
      <c r="W6256">
        <f t="shared" si="391"/>
        <v>0</v>
      </c>
      <c r="X6256">
        <f t="shared" si="392"/>
        <v>0</v>
      </c>
    </row>
    <row r="6257" spans="1:24" x14ac:dyDescent="0.3">
      <c r="A6257" t="s">
        <v>2</v>
      </c>
      <c r="B6257">
        <v>24247</v>
      </c>
      <c r="C6257">
        <v>7</v>
      </c>
      <c r="D6257">
        <v>0</v>
      </c>
      <c r="E6257">
        <v>259</v>
      </c>
      <c r="F6257">
        <v>88</v>
      </c>
      <c r="G6257">
        <v>180</v>
      </c>
      <c r="H6257">
        <v>101</v>
      </c>
      <c r="I6257">
        <v>3</v>
      </c>
      <c r="J6257">
        <v>4</v>
      </c>
      <c r="K6257">
        <v>1</v>
      </c>
      <c r="L6257">
        <v>718</v>
      </c>
      <c r="N6257" cm="1">
        <f t="array" ref="N6257">SUMPRODUCT(C6257:K6257,TRANSPOSE(('Derivation of PM - 8 Factors'!$Q$32:$Q$40)))+'Derivation of PM - 8 Factors'!$Q$31</f>
        <v>1.0550390989045126</v>
      </c>
      <c r="O6257" cm="1">
        <f t="array" ref="O6257">SUMPRODUCT(C6257:L6257,TRANSPOSE('Derivation of PM - 8 Fact+FICO'!$S$30:$S$39))+Predictions!$S$37</f>
        <v>1.1284190382026507</v>
      </c>
      <c r="P6257">
        <f>(L6257*'Derivation of PM - FICO ONLY'!$L$30)+'Derivation of PM - FICO ONLY'!$L$29</f>
        <v>0.85925400893162762</v>
      </c>
      <c r="Q6257">
        <f>'Derivation of PM - 6 Fact'!$AN$34+('Derivation of PM - 6 Fact'!$AN$35*Predictions!C6257)+('Derivation of PM - 6 Fact'!$AN$36*Predictions!E6257)+('Derivation of PM - 6 Fact'!$AN$37*Predictions!F6257)+('Derivation of PM - 6 Fact'!$AN$38*Predictions!G6257)+('Derivation of PM - 6 Fact'!$AN$39*Predictions!H6257)+('Derivation of PM - 6 Fact'!$AN$40*Predictions!L6257)</f>
        <v>1.1448533464622328</v>
      </c>
      <c r="U6257">
        <f t="shared" si="389"/>
        <v>1</v>
      </c>
      <c r="V6257">
        <f t="shared" si="390"/>
        <v>1</v>
      </c>
      <c r="W6257">
        <f t="shared" si="391"/>
        <v>1</v>
      </c>
      <c r="X6257">
        <f t="shared" si="392"/>
        <v>1</v>
      </c>
    </row>
    <row r="6258" spans="1:24" x14ac:dyDescent="0.3">
      <c r="A6258" t="s">
        <v>2</v>
      </c>
      <c r="B6258">
        <v>24248</v>
      </c>
      <c r="C6258">
        <v>1</v>
      </c>
      <c r="D6258">
        <v>16</v>
      </c>
      <c r="E6258">
        <v>149</v>
      </c>
      <c r="F6258">
        <v>40</v>
      </c>
      <c r="G6258">
        <v>38</v>
      </c>
      <c r="H6258">
        <v>56</v>
      </c>
      <c r="I6258">
        <v>8</v>
      </c>
      <c r="J6258">
        <v>17</v>
      </c>
      <c r="K6258">
        <v>0</v>
      </c>
      <c r="L6258">
        <v>518</v>
      </c>
      <c r="N6258" cm="1">
        <f t="array" ref="N6258">SUMPRODUCT(C6258:K6258,TRANSPOSE(('Derivation of PM - 8 Factors'!$Q$32:$Q$40)))+'Derivation of PM - 8 Factors'!$Q$31</f>
        <v>0.38755077798074633</v>
      </c>
      <c r="O6258" cm="1">
        <f t="array" ref="O6258">SUMPRODUCT(C6258:L6258,TRANSPOSE('Derivation of PM - 8 Fact+FICO'!$S$30:$S$39))+Predictions!$S$37</f>
        <v>0.45947249609860169</v>
      </c>
      <c r="P6258">
        <f>(L6258*'Derivation of PM - FICO ONLY'!$L$30)+'Derivation of PM - FICO ONLY'!$L$29</f>
        <v>0.10262659132317498</v>
      </c>
      <c r="Q6258">
        <f>'Derivation of PM - 6 Fact'!$AN$34+('Derivation of PM - 6 Fact'!$AN$35*Predictions!C6258)+('Derivation of PM - 6 Fact'!$AN$36*Predictions!E6258)+('Derivation of PM - 6 Fact'!$AN$37*Predictions!F6258)+('Derivation of PM - 6 Fact'!$AN$38*Predictions!G6258)+('Derivation of PM - 6 Fact'!$AN$39*Predictions!H6258)+('Derivation of PM - 6 Fact'!$AN$40*Predictions!L6258)</f>
        <v>0.33570835461186488</v>
      </c>
      <c r="U6258">
        <f t="shared" si="389"/>
        <v>0</v>
      </c>
      <c r="V6258">
        <f t="shared" si="390"/>
        <v>0</v>
      </c>
      <c r="W6258">
        <f t="shared" si="391"/>
        <v>0</v>
      </c>
      <c r="X6258">
        <f t="shared" si="392"/>
        <v>0</v>
      </c>
    </row>
    <row r="6259" spans="1:24" x14ac:dyDescent="0.3">
      <c r="A6259" t="s">
        <v>2</v>
      </c>
      <c r="B6259">
        <v>24249</v>
      </c>
      <c r="C6259">
        <v>8</v>
      </c>
      <c r="D6259">
        <v>87</v>
      </c>
      <c r="E6259">
        <v>44</v>
      </c>
      <c r="F6259">
        <v>52</v>
      </c>
      <c r="G6259">
        <v>130</v>
      </c>
      <c r="H6259">
        <v>69</v>
      </c>
      <c r="I6259">
        <v>0</v>
      </c>
      <c r="J6259">
        <v>5</v>
      </c>
      <c r="K6259">
        <v>0</v>
      </c>
      <c r="L6259">
        <v>692</v>
      </c>
      <c r="N6259" cm="1">
        <f t="array" ref="N6259">SUMPRODUCT(C6259:K6259,TRANSPOSE(('Derivation of PM - 8 Factors'!$Q$32:$Q$40)))+'Derivation of PM - 8 Factors'!$Q$31</f>
        <v>1.0604838664804253</v>
      </c>
      <c r="O6259" cm="1">
        <f t="array" ref="O6259">SUMPRODUCT(C6259:L6259,TRANSPOSE('Derivation of PM - 8 Fact+FICO'!$S$30:$S$39))+Predictions!$S$37</f>
        <v>1.1363422744536864</v>
      </c>
      <c r="P6259">
        <f>(L6259*'Derivation of PM - FICO ONLY'!$L$30)+'Derivation of PM - FICO ONLY'!$L$29</f>
        <v>0.76089244464252892</v>
      </c>
      <c r="Q6259">
        <f>'Derivation of PM - 6 Fact'!$AN$34+('Derivation of PM - 6 Fact'!$AN$35*Predictions!C6259)+('Derivation of PM - 6 Fact'!$AN$36*Predictions!E6259)+('Derivation of PM - 6 Fact'!$AN$37*Predictions!F6259)+('Derivation of PM - 6 Fact'!$AN$38*Predictions!G6259)+('Derivation of PM - 6 Fact'!$AN$39*Predictions!H6259)+('Derivation of PM - 6 Fact'!$AN$40*Predictions!L6259)</f>
        <v>1.110637220703885</v>
      </c>
      <c r="U6259">
        <f t="shared" si="389"/>
        <v>1</v>
      </c>
      <c r="V6259">
        <f t="shared" si="390"/>
        <v>1</v>
      </c>
      <c r="W6259">
        <f t="shared" si="391"/>
        <v>1</v>
      </c>
      <c r="X6259">
        <f t="shared" si="392"/>
        <v>1</v>
      </c>
    </row>
    <row r="6260" spans="1:24" x14ac:dyDescent="0.3">
      <c r="A6260" t="s">
        <v>2</v>
      </c>
      <c r="B6260">
        <v>24250</v>
      </c>
      <c r="C6260">
        <v>8</v>
      </c>
      <c r="D6260">
        <v>0</v>
      </c>
      <c r="E6260">
        <v>17</v>
      </c>
      <c r="F6260">
        <v>98</v>
      </c>
      <c r="G6260">
        <v>225</v>
      </c>
      <c r="H6260">
        <v>116</v>
      </c>
      <c r="I6260">
        <v>0</v>
      </c>
      <c r="J6260">
        <v>9</v>
      </c>
      <c r="K6260">
        <v>0</v>
      </c>
      <c r="L6260">
        <v>769</v>
      </c>
      <c r="N6260" cm="1">
        <f t="array" ref="N6260">SUMPRODUCT(C6260:K6260,TRANSPOSE(('Derivation of PM - 8 Factors'!$Q$32:$Q$40)))+'Derivation of PM - 8 Factors'!$Q$31</f>
        <v>1.084659817797752</v>
      </c>
      <c r="O6260" cm="1">
        <f t="array" ref="O6260">SUMPRODUCT(C6260:L6260,TRANSPOSE('Derivation of PM - 8 Fact+FICO'!$S$30:$S$39))+Predictions!$S$37</f>
        <v>1.1610451669047968</v>
      </c>
      <c r="P6260">
        <f>(L6260*'Derivation of PM - FICO ONLY'!$L$30)+'Derivation of PM - FICO ONLY'!$L$29</f>
        <v>1.0521940004217829</v>
      </c>
      <c r="Q6260">
        <f>'Derivation of PM - 6 Fact'!$AN$34+('Derivation of PM - 6 Fact'!$AN$35*Predictions!C6260)+('Derivation of PM - 6 Fact'!$AN$36*Predictions!E6260)+('Derivation of PM - 6 Fact'!$AN$37*Predictions!F6260)+('Derivation of PM - 6 Fact'!$AN$38*Predictions!G6260)+('Derivation of PM - 6 Fact'!$AN$39*Predictions!H6260)+('Derivation of PM - 6 Fact'!$AN$40*Predictions!L6260)</f>
        <v>1.107961697011155</v>
      </c>
      <c r="U6260">
        <f t="shared" si="389"/>
        <v>1</v>
      </c>
      <c r="V6260">
        <f t="shared" si="390"/>
        <v>1</v>
      </c>
      <c r="W6260">
        <f t="shared" si="391"/>
        <v>1</v>
      </c>
      <c r="X6260">
        <f t="shared" si="392"/>
        <v>1</v>
      </c>
    </row>
    <row r="6261" spans="1:24" x14ac:dyDescent="0.3">
      <c r="A6261" t="s">
        <v>2</v>
      </c>
      <c r="B6261">
        <v>24251</v>
      </c>
      <c r="C6261">
        <v>1</v>
      </c>
      <c r="D6261">
        <v>0</v>
      </c>
      <c r="E6261">
        <v>169</v>
      </c>
      <c r="F6261">
        <v>6</v>
      </c>
      <c r="G6261">
        <v>17</v>
      </c>
      <c r="H6261">
        <v>26</v>
      </c>
      <c r="I6261">
        <v>6</v>
      </c>
      <c r="J6261">
        <v>16</v>
      </c>
      <c r="K6261">
        <v>0</v>
      </c>
      <c r="L6261">
        <v>490</v>
      </c>
      <c r="N6261" cm="1">
        <f t="array" ref="N6261">SUMPRODUCT(C6261:K6261,TRANSPOSE(('Derivation of PM - 8 Factors'!$Q$32:$Q$40)))+'Derivation of PM - 8 Factors'!$Q$31</f>
        <v>8.349427933868539E-2</v>
      </c>
      <c r="O6261" cm="1">
        <f t="array" ref="O6261">SUMPRODUCT(C6261:L6261,TRANSPOSE('Derivation of PM - 8 Fact+FICO'!$S$30:$S$39))+Predictions!$S$37</f>
        <v>0.15314100142543652</v>
      </c>
      <c r="P6261">
        <f>(L6261*'Derivation of PM - FICO ONLY'!$L$30)+'Derivation of PM - FICO ONLY'!$L$29</f>
        <v>-3.3012471420084122E-3</v>
      </c>
      <c r="Q6261">
        <f>'Derivation of PM - 6 Fact'!$AN$34+('Derivation of PM - 6 Fact'!$AN$35*Predictions!C6261)+('Derivation of PM - 6 Fact'!$AN$36*Predictions!E6261)+('Derivation of PM - 6 Fact'!$AN$37*Predictions!F6261)+('Derivation of PM - 6 Fact'!$AN$38*Predictions!G6261)+('Derivation of PM - 6 Fact'!$AN$39*Predictions!H6261)+('Derivation of PM - 6 Fact'!$AN$40*Predictions!L6261)</f>
        <v>3.1480327254502928E-2</v>
      </c>
      <c r="U6261">
        <f t="shared" si="389"/>
        <v>0</v>
      </c>
      <c r="V6261">
        <f t="shared" si="390"/>
        <v>0</v>
      </c>
      <c r="W6261">
        <f t="shared" si="391"/>
        <v>0</v>
      </c>
      <c r="X6261">
        <f t="shared" si="392"/>
        <v>0</v>
      </c>
    </row>
    <row r="6262" spans="1:24" x14ac:dyDescent="0.3">
      <c r="A6262" t="s">
        <v>2</v>
      </c>
      <c r="B6262">
        <v>24252</v>
      </c>
      <c r="C6262">
        <v>3</v>
      </c>
      <c r="D6262">
        <v>30</v>
      </c>
      <c r="E6262">
        <v>113</v>
      </c>
      <c r="F6262">
        <v>46</v>
      </c>
      <c r="G6262">
        <v>64</v>
      </c>
      <c r="H6262">
        <v>45</v>
      </c>
      <c r="I6262">
        <v>5</v>
      </c>
      <c r="J6262">
        <v>8</v>
      </c>
      <c r="K6262">
        <v>0</v>
      </c>
      <c r="L6262">
        <v>604</v>
      </c>
      <c r="N6262" cm="1">
        <f t="array" ref="N6262">SUMPRODUCT(C6262:K6262,TRANSPOSE(('Derivation of PM - 8 Factors'!$Q$32:$Q$40)))+'Derivation of PM - 8 Factors'!$Q$31</f>
        <v>0.6948650871731783</v>
      </c>
      <c r="O6262" cm="1">
        <f t="array" ref="O6262">SUMPRODUCT(C6262:L6262,TRANSPOSE('Derivation of PM - 8 Fact+FICO'!$S$30:$S$39))+Predictions!$S$37</f>
        <v>0.76870826613459897</v>
      </c>
      <c r="P6262">
        <f>(L6262*'Derivation of PM - FICO ONLY'!$L$30)+'Derivation of PM - FICO ONLY'!$L$29</f>
        <v>0.42797638089480938</v>
      </c>
      <c r="Q6262">
        <f>'Derivation of PM - 6 Fact'!$AN$34+('Derivation of PM - 6 Fact'!$AN$35*Predictions!C6262)+('Derivation of PM - 6 Fact'!$AN$36*Predictions!E6262)+('Derivation of PM - 6 Fact'!$AN$37*Predictions!F6262)+('Derivation of PM - 6 Fact'!$AN$38*Predictions!G6262)+('Derivation of PM - 6 Fact'!$AN$39*Predictions!H6262)+('Derivation of PM - 6 Fact'!$AN$40*Predictions!L6262)</f>
        <v>0.7046732528661338</v>
      </c>
      <c r="U6262">
        <f t="shared" si="389"/>
        <v>1</v>
      </c>
      <c r="V6262">
        <f t="shared" si="390"/>
        <v>1</v>
      </c>
      <c r="W6262">
        <f t="shared" si="391"/>
        <v>0</v>
      </c>
      <c r="X6262">
        <f t="shared" si="392"/>
        <v>1</v>
      </c>
    </row>
    <row r="6263" spans="1:24" x14ac:dyDescent="0.3">
      <c r="A6263" t="s">
        <v>2</v>
      </c>
      <c r="B6263">
        <v>24253</v>
      </c>
      <c r="C6263">
        <v>1</v>
      </c>
      <c r="D6263">
        <v>0</v>
      </c>
      <c r="E6263">
        <v>-16</v>
      </c>
      <c r="F6263">
        <v>15</v>
      </c>
      <c r="G6263">
        <v>17</v>
      </c>
      <c r="H6263">
        <v>26</v>
      </c>
      <c r="I6263">
        <v>3</v>
      </c>
      <c r="J6263">
        <v>12</v>
      </c>
      <c r="K6263">
        <v>0</v>
      </c>
      <c r="L6263">
        <v>505</v>
      </c>
      <c r="N6263" cm="1">
        <f t="array" ref="N6263">SUMPRODUCT(C6263:K6263,TRANSPOSE(('Derivation of PM - 8 Factors'!$Q$32:$Q$40)))+'Derivation of PM - 8 Factors'!$Q$31</f>
        <v>0.19213856278007238</v>
      </c>
      <c r="O6263" cm="1">
        <f t="array" ref="O6263">SUMPRODUCT(C6263:L6263,TRANSPOSE('Derivation of PM - 8 Fact+FICO'!$S$30:$S$39))+Predictions!$S$37</f>
        <v>0.26467671192106051</v>
      </c>
      <c r="P6263">
        <f>(L6263*'Derivation of PM - FICO ONLY'!$L$30)+'Derivation of PM - FICO ONLY'!$L$29</f>
        <v>5.3445809178625625E-2</v>
      </c>
      <c r="Q6263">
        <f>'Derivation of PM - 6 Fact'!$AN$34+('Derivation of PM - 6 Fact'!$AN$35*Predictions!C6263)+('Derivation of PM - 6 Fact'!$AN$36*Predictions!E6263)+('Derivation of PM - 6 Fact'!$AN$37*Predictions!F6263)+('Derivation of PM - 6 Fact'!$AN$38*Predictions!G6263)+('Derivation of PM - 6 Fact'!$AN$39*Predictions!H6263)+('Derivation of PM - 6 Fact'!$AN$40*Predictions!L6263)</f>
        <v>0.16901057856973306</v>
      </c>
      <c r="U6263">
        <f t="shared" si="389"/>
        <v>0</v>
      </c>
      <c r="V6263">
        <f t="shared" si="390"/>
        <v>0</v>
      </c>
      <c r="W6263">
        <f t="shared" si="391"/>
        <v>0</v>
      </c>
      <c r="X6263">
        <f t="shared" si="392"/>
        <v>0</v>
      </c>
    </row>
    <row r="6264" spans="1:24" x14ac:dyDescent="0.3">
      <c r="A6264" t="s">
        <v>2</v>
      </c>
      <c r="B6264">
        <v>24254</v>
      </c>
      <c r="C6264">
        <v>2</v>
      </c>
      <c r="D6264">
        <v>0</v>
      </c>
      <c r="E6264">
        <v>188</v>
      </c>
      <c r="F6264">
        <v>53</v>
      </c>
      <c r="G6264">
        <v>56</v>
      </c>
      <c r="H6264">
        <v>46</v>
      </c>
      <c r="I6264">
        <v>2</v>
      </c>
      <c r="J6264">
        <v>5</v>
      </c>
      <c r="K6264">
        <v>0</v>
      </c>
      <c r="L6264">
        <v>616</v>
      </c>
      <c r="N6264" cm="1">
        <f t="array" ref="N6264">SUMPRODUCT(C6264:K6264,TRANSPOSE(('Derivation of PM - 8 Factors'!$Q$32:$Q$40)))+'Derivation of PM - 8 Factors'!$Q$31</f>
        <v>0.69335348362742821</v>
      </c>
      <c r="O6264" cm="1">
        <f t="array" ref="O6264">SUMPRODUCT(C6264:L6264,TRANSPOSE('Derivation of PM - 8 Fact+FICO'!$S$30:$S$39))+Predictions!$S$37</f>
        <v>0.76754664015544827</v>
      </c>
      <c r="P6264">
        <f>(L6264*'Derivation of PM - FICO ONLY'!$L$30)+'Derivation of PM - FICO ONLY'!$L$29</f>
        <v>0.47337402595131661</v>
      </c>
      <c r="Q6264">
        <f>'Derivation of PM - 6 Fact'!$AN$34+('Derivation of PM - 6 Fact'!$AN$35*Predictions!C6264)+('Derivation of PM - 6 Fact'!$AN$36*Predictions!E6264)+('Derivation of PM - 6 Fact'!$AN$37*Predictions!F6264)+('Derivation of PM - 6 Fact'!$AN$38*Predictions!G6264)+('Derivation of PM - 6 Fact'!$AN$39*Predictions!H6264)+('Derivation of PM - 6 Fact'!$AN$40*Predictions!L6264)</f>
        <v>0.71685797770782311</v>
      </c>
      <c r="U6264">
        <f t="shared" si="389"/>
        <v>1</v>
      </c>
      <c r="V6264">
        <f t="shared" si="390"/>
        <v>1</v>
      </c>
      <c r="W6264">
        <f t="shared" si="391"/>
        <v>0</v>
      </c>
      <c r="X6264">
        <f t="shared" si="392"/>
        <v>1</v>
      </c>
    </row>
    <row r="6265" spans="1:24" x14ac:dyDescent="0.3">
      <c r="A6265" t="s">
        <v>2</v>
      </c>
      <c r="B6265">
        <v>24255</v>
      </c>
      <c r="C6265">
        <v>6</v>
      </c>
      <c r="D6265">
        <v>0</v>
      </c>
      <c r="E6265">
        <v>80</v>
      </c>
      <c r="F6265">
        <v>75</v>
      </c>
      <c r="G6265">
        <v>149</v>
      </c>
      <c r="H6265">
        <v>110</v>
      </c>
      <c r="I6265">
        <v>9</v>
      </c>
      <c r="J6265">
        <v>19</v>
      </c>
      <c r="K6265">
        <v>0</v>
      </c>
      <c r="L6265">
        <v>706</v>
      </c>
      <c r="N6265" cm="1">
        <f t="array" ref="N6265">SUMPRODUCT(C6265:K6265,TRANSPOSE(('Derivation of PM - 8 Factors'!$Q$32:$Q$40)))+'Derivation of PM - 8 Factors'!$Q$31</f>
        <v>0.87498552370808746</v>
      </c>
      <c r="O6265" cm="1">
        <f t="array" ref="O6265">SUMPRODUCT(C6265:L6265,TRANSPOSE('Derivation of PM - 8 Fact+FICO'!$S$30:$S$39))+Predictions!$S$37</f>
        <v>0.95271905762110076</v>
      </c>
      <c r="P6265">
        <f>(L6265*'Derivation of PM - FICO ONLY'!$L$30)+'Derivation of PM - FICO ONLY'!$L$29</f>
        <v>0.81385636387512039</v>
      </c>
      <c r="Q6265">
        <f>'Derivation of PM - 6 Fact'!$AN$34+('Derivation of PM - 6 Fact'!$AN$35*Predictions!C6265)+('Derivation of PM - 6 Fact'!$AN$36*Predictions!E6265)+('Derivation of PM - 6 Fact'!$AN$37*Predictions!F6265)+('Derivation of PM - 6 Fact'!$AN$38*Predictions!G6265)+('Derivation of PM - 6 Fact'!$AN$39*Predictions!H6265)+('Derivation of PM - 6 Fact'!$AN$40*Predictions!L6265)</f>
        <v>0.82624195133177003</v>
      </c>
      <c r="U6265">
        <f t="shared" si="389"/>
        <v>1</v>
      </c>
      <c r="V6265">
        <f t="shared" si="390"/>
        <v>1</v>
      </c>
      <c r="W6265">
        <f t="shared" si="391"/>
        <v>1</v>
      </c>
      <c r="X6265">
        <f t="shared" si="392"/>
        <v>1</v>
      </c>
    </row>
    <row r="6266" spans="1:24" x14ac:dyDescent="0.3">
      <c r="A6266" t="s">
        <v>2</v>
      </c>
      <c r="B6266">
        <v>24256</v>
      </c>
      <c r="C6266">
        <v>3</v>
      </c>
      <c r="D6266">
        <v>70</v>
      </c>
      <c r="E6266">
        <v>-32</v>
      </c>
      <c r="F6266">
        <v>35</v>
      </c>
      <c r="G6266">
        <v>47</v>
      </c>
      <c r="H6266">
        <v>59</v>
      </c>
      <c r="I6266">
        <v>6</v>
      </c>
      <c r="J6266">
        <v>10</v>
      </c>
      <c r="K6266">
        <v>1</v>
      </c>
      <c r="L6266">
        <v>502</v>
      </c>
      <c r="N6266" cm="1">
        <f t="array" ref="N6266">SUMPRODUCT(C6266:K6266,TRANSPOSE(('Derivation of PM - 8 Factors'!$Q$32:$Q$40)))+'Derivation of PM - 8 Factors'!$Q$31</f>
        <v>0.42742035343095475</v>
      </c>
      <c r="O6266" cm="1">
        <f t="array" ref="O6266">SUMPRODUCT(C6266:L6266,TRANSPOSE('Derivation of PM - 8 Fact+FICO'!$S$30:$S$39))+Predictions!$S$37</f>
        <v>0.50034409587007278</v>
      </c>
      <c r="P6266">
        <f>(L6266*'Derivation of PM - FICO ONLY'!$L$30)+'Derivation of PM - FICO ONLY'!$L$29</f>
        <v>4.2096397914498818E-2</v>
      </c>
      <c r="Q6266">
        <f>'Derivation of PM - 6 Fact'!$AN$34+('Derivation of PM - 6 Fact'!$AN$35*Predictions!C6266)+('Derivation of PM - 6 Fact'!$AN$36*Predictions!E6266)+('Derivation of PM - 6 Fact'!$AN$37*Predictions!F6266)+('Derivation of PM - 6 Fact'!$AN$38*Predictions!G6266)+('Derivation of PM - 6 Fact'!$AN$39*Predictions!H6266)+('Derivation of PM - 6 Fact'!$AN$40*Predictions!L6266)</f>
        <v>0.47800836523444268</v>
      </c>
      <c r="U6266">
        <f t="shared" si="389"/>
        <v>0</v>
      </c>
      <c r="V6266">
        <f t="shared" si="390"/>
        <v>1</v>
      </c>
      <c r="W6266">
        <f t="shared" si="391"/>
        <v>0</v>
      </c>
      <c r="X6266">
        <f t="shared" si="392"/>
        <v>0</v>
      </c>
    </row>
    <row r="6267" spans="1:24" x14ac:dyDescent="0.3">
      <c r="A6267" t="s">
        <v>2</v>
      </c>
      <c r="B6267">
        <v>24257</v>
      </c>
      <c r="C6267">
        <v>10</v>
      </c>
      <c r="D6267">
        <v>0</v>
      </c>
      <c r="E6267">
        <v>304</v>
      </c>
      <c r="F6267">
        <v>83</v>
      </c>
      <c r="G6267">
        <v>230</v>
      </c>
      <c r="H6267">
        <v>150</v>
      </c>
      <c r="I6267">
        <v>13</v>
      </c>
      <c r="J6267">
        <v>20</v>
      </c>
      <c r="K6267">
        <v>0</v>
      </c>
      <c r="L6267">
        <v>776</v>
      </c>
      <c r="N6267" cm="1">
        <f t="array" ref="N6267">SUMPRODUCT(C6267:K6267,TRANSPOSE(('Derivation of PM - 8 Factors'!$Q$32:$Q$40)))+'Derivation of PM - 8 Factors'!$Q$31</f>
        <v>1.0075013234078127</v>
      </c>
      <c r="O6267" cm="1">
        <f t="array" ref="O6267">SUMPRODUCT(C6267:L6267,TRANSPOSE('Derivation of PM - 8 Fact+FICO'!$S$30:$S$39))+Predictions!$S$37</f>
        <v>1.0830959511192146</v>
      </c>
      <c r="P6267">
        <f>(L6267*'Derivation of PM - FICO ONLY'!$L$30)+'Derivation of PM - FICO ONLY'!$L$29</f>
        <v>1.0786759600380791</v>
      </c>
      <c r="Q6267">
        <f>'Derivation of PM - 6 Fact'!$AN$34+('Derivation of PM - 6 Fact'!$AN$35*Predictions!C6267)+('Derivation of PM - 6 Fact'!$AN$36*Predictions!E6267)+('Derivation of PM - 6 Fact'!$AN$37*Predictions!F6267)+('Derivation of PM - 6 Fact'!$AN$38*Predictions!G6267)+('Derivation of PM - 6 Fact'!$AN$39*Predictions!H6267)+('Derivation of PM - 6 Fact'!$AN$40*Predictions!L6267)</f>
        <v>0.95562530702845194</v>
      </c>
      <c r="U6267">
        <f t="shared" si="389"/>
        <v>1</v>
      </c>
      <c r="V6267">
        <f t="shared" si="390"/>
        <v>1</v>
      </c>
      <c r="W6267">
        <f t="shared" si="391"/>
        <v>1</v>
      </c>
      <c r="X6267">
        <f t="shared" si="392"/>
        <v>1</v>
      </c>
    </row>
    <row r="6268" spans="1:24" x14ac:dyDescent="0.3">
      <c r="A6268" t="s">
        <v>2</v>
      </c>
      <c r="B6268">
        <v>24258</v>
      </c>
      <c r="C6268">
        <v>7</v>
      </c>
      <c r="D6268">
        <v>0</v>
      </c>
      <c r="E6268">
        <v>67</v>
      </c>
      <c r="F6268">
        <v>62</v>
      </c>
      <c r="G6268">
        <v>140</v>
      </c>
      <c r="H6268">
        <v>99</v>
      </c>
      <c r="I6268">
        <v>0</v>
      </c>
      <c r="J6268">
        <v>9</v>
      </c>
      <c r="K6268">
        <v>0</v>
      </c>
      <c r="L6268">
        <v>592</v>
      </c>
      <c r="N6268" cm="1">
        <f t="array" ref="N6268">SUMPRODUCT(C6268:K6268,TRANSPOSE(('Derivation of PM - 8 Factors'!$Q$32:$Q$40)))+'Derivation of PM - 8 Factors'!$Q$31</f>
        <v>0.86132023336287056</v>
      </c>
      <c r="O6268" cm="1">
        <f t="array" ref="O6268">SUMPRODUCT(C6268:L6268,TRANSPOSE('Derivation of PM - 8 Fact+FICO'!$S$30:$S$39))+Predictions!$S$37</f>
        <v>0.93351086934154903</v>
      </c>
      <c r="P6268">
        <f>(L6268*'Derivation of PM - FICO ONLY'!$L$30)+'Derivation of PM - FICO ONLY'!$L$29</f>
        <v>0.3825787358383026</v>
      </c>
      <c r="Q6268">
        <f>'Derivation of PM - 6 Fact'!$AN$34+('Derivation of PM - 6 Fact'!$AN$35*Predictions!C6268)+('Derivation of PM - 6 Fact'!$AN$36*Predictions!E6268)+('Derivation of PM - 6 Fact'!$AN$37*Predictions!F6268)+('Derivation of PM - 6 Fact'!$AN$38*Predictions!G6268)+('Derivation of PM - 6 Fact'!$AN$39*Predictions!H6268)+('Derivation of PM - 6 Fact'!$AN$40*Predictions!L6268)</f>
        <v>0.87032898819593929</v>
      </c>
      <c r="U6268">
        <f t="shared" si="389"/>
        <v>1</v>
      </c>
      <c r="V6268">
        <f t="shared" si="390"/>
        <v>1</v>
      </c>
      <c r="W6268">
        <f t="shared" si="391"/>
        <v>0</v>
      </c>
      <c r="X6268">
        <f t="shared" si="392"/>
        <v>1</v>
      </c>
    </row>
    <row r="6269" spans="1:24" x14ac:dyDescent="0.3">
      <c r="A6269" t="s">
        <v>2</v>
      </c>
      <c r="B6269">
        <v>24259</v>
      </c>
      <c r="C6269">
        <v>10</v>
      </c>
      <c r="D6269">
        <v>0</v>
      </c>
      <c r="E6269">
        <v>285</v>
      </c>
      <c r="F6269">
        <v>44</v>
      </c>
      <c r="G6269">
        <v>145</v>
      </c>
      <c r="H6269">
        <v>96</v>
      </c>
      <c r="I6269">
        <v>9</v>
      </c>
      <c r="J6269">
        <v>17</v>
      </c>
      <c r="K6269">
        <v>0</v>
      </c>
      <c r="L6269">
        <v>711</v>
      </c>
      <c r="N6269" cm="1">
        <f t="array" ref="N6269">SUMPRODUCT(C6269:K6269,TRANSPOSE(('Derivation of PM - 8 Factors'!$Q$32:$Q$40)))+'Derivation of PM - 8 Factors'!$Q$31</f>
        <v>1.1122627625609334</v>
      </c>
      <c r="O6269" cm="1">
        <f t="array" ref="O6269">SUMPRODUCT(C6269:L6269,TRANSPOSE('Derivation of PM - 8 Fact+FICO'!$S$30:$S$39))+Predictions!$S$37</f>
        <v>1.187143714575418</v>
      </c>
      <c r="P6269">
        <f>(L6269*'Derivation of PM - FICO ONLY'!$L$30)+'Derivation of PM - FICO ONLY'!$L$29</f>
        <v>0.83277204931533189</v>
      </c>
      <c r="Q6269">
        <f>'Derivation of PM - 6 Fact'!$AN$34+('Derivation of PM - 6 Fact'!$AN$35*Predictions!C6269)+('Derivation of PM - 6 Fact'!$AN$36*Predictions!E6269)+('Derivation of PM - 6 Fact'!$AN$37*Predictions!F6269)+('Derivation of PM - 6 Fact'!$AN$38*Predictions!G6269)+('Derivation of PM - 6 Fact'!$AN$39*Predictions!H6269)+('Derivation of PM - 6 Fact'!$AN$40*Predictions!L6269)</f>
        <v>1.07069193202406</v>
      </c>
      <c r="U6269">
        <f t="shared" si="389"/>
        <v>1</v>
      </c>
      <c r="V6269">
        <f t="shared" si="390"/>
        <v>1</v>
      </c>
      <c r="W6269">
        <f t="shared" si="391"/>
        <v>1</v>
      </c>
      <c r="X6269">
        <f t="shared" si="392"/>
        <v>1</v>
      </c>
    </row>
    <row r="6270" spans="1:24" x14ac:dyDescent="0.3">
      <c r="A6270" t="s">
        <v>2</v>
      </c>
      <c r="B6270">
        <v>24260</v>
      </c>
      <c r="C6270">
        <v>9</v>
      </c>
      <c r="D6270">
        <v>0</v>
      </c>
      <c r="E6270">
        <v>536</v>
      </c>
      <c r="F6270">
        <v>51</v>
      </c>
      <c r="G6270">
        <v>152</v>
      </c>
      <c r="H6270">
        <v>96</v>
      </c>
      <c r="I6270">
        <v>14</v>
      </c>
      <c r="J6270">
        <v>17</v>
      </c>
      <c r="K6270">
        <v>0</v>
      </c>
      <c r="L6270">
        <v>838</v>
      </c>
      <c r="N6270" cm="1">
        <f t="array" ref="N6270">SUMPRODUCT(C6270:K6270,TRANSPOSE(('Derivation of PM - 8 Factors'!$Q$32:$Q$40)))+'Derivation of PM - 8 Factors'!$Q$31</f>
        <v>1.0803553747447499</v>
      </c>
      <c r="O6270" cm="1">
        <f t="array" ref="O6270">SUMPRODUCT(C6270:L6270,TRANSPOSE('Derivation of PM - 8 Fact+FICO'!$S$30:$S$39))+Predictions!$S$37</f>
        <v>1.1579964619018732</v>
      </c>
      <c r="P6270">
        <f>(L6270*'Derivation of PM - FICO ONLY'!$L$30)+'Derivation of PM - FICO ONLY'!$L$29</f>
        <v>1.313230459496699</v>
      </c>
      <c r="Q6270">
        <f>'Derivation of PM - 6 Fact'!$AN$34+('Derivation of PM - 6 Fact'!$AN$35*Predictions!C6270)+('Derivation of PM - 6 Fact'!$AN$36*Predictions!E6270)+('Derivation of PM - 6 Fact'!$AN$37*Predictions!F6270)+('Derivation of PM - 6 Fact'!$AN$38*Predictions!G6270)+('Derivation of PM - 6 Fact'!$AN$39*Predictions!H6270)+('Derivation of PM - 6 Fact'!$AN$40*Predictions!L6270)</f>
        <v>1.0379745578296029</v>
      </c>
      <c r="U6270">
        <f t="shared" si="389"/>
        <v>1</v>
      </c>
      <c r="V6270">
        <f t="shared" si="390"/>
        <v>1</v>
      </c>
      <c r="W6270">
        <f t="shared" si="391"/>
        <v>1</v>
      </c>
      <c r="X6270">
        <f t="shared" si="392"/>
        <v>1</v>
      </c>
    </row>
    <row r="6271" spans="1:24" x14ac:dyDescent="0.3">
      <c r="A6271" t="s">
        <v>2</v>
      </c>
      <c r="B6271">
        <v>24261</v>
      </c>
      <c r="C6271">
        <v>7</v>
      </c>
      <c r="D6271">
        <v>0</v>
      </c>
      <c r="E6271">
        <v>147</v>
      </c>
      <c r="F6271">
        <v>45</v>
      </c>
      <c r="G6271">
        <v>110</v>
      </c>
      <c r="H6271">
        <v>64</v>
      </c>
      <c r="I6271">
        <v>11</v>
      </c>
      <c r="J6271">
        <v>13</v>
      </c>
      <c r="K6271">
        <v>1</v>
      </c>
      <c r="L6271">
        <v>645</v>
      </c>
      <c r="N6271" cm="1">
        <f t="array" ref="N6271">SUMPRODUCT(C6271:K6271,TRANSPOSE(('Derivation of PM - 8 Factors'!$Q$32:$Q$40)))+'Derivation of PM - 8 Factors'!$Q$31</f>
        <v>0.95032465209796002</v>
      </c>
      <c r="O6271" cm="1">
        <f t="array" ref="O6271">SUMPRODUCT(C6271:L6271,TRANSPOSE('Derivation of PM - 8 Fact+FICO'!$S$30:$S$39))+Predictions!$S$37</f>
        <v>1.023890164969393</v>
      </c>
      <c r="P6271">
        <f>(L6271*'Derivation of PM - FICO ONLY'!$L$30)+'Derivation of PM - FICO ONLY'!$L$29</f>
        <v>0.58308500150454257</v>
      </c>
      <c r="Q6271">
        <f>'Derivation of PM - 6 Fact'!$AN$34+('Derivation of PM - 6 Fact'!$AN$35*Predictions!C6271)+('Derivation of PM - 6 Fact'!$AN$36*Predictions!E6271)+('Derivation of PM - 6 Fact'!$AN$37*Predictions!F6271)+('Derivation of PM - 6 Fact'!$AN$38*Predictions!G6271)+('Derivation of PM - 6 Fact'!$AN$39*Predictions!H6271)+('Derivation of PM - 6 Fact'!$AN$40*Predictions!L6271)</f>
        <v>0.97472820076080013</v>
      </c>
      <c r="U6271">
        <f t="shared" si="389"/>
        <v>1</v>
      </c>
      <c r="V6271">
        <f t="shared" si="390"/>
        <v>1</v>
      </c>
      <c r="W6271">
        <f t="shared" si="391"/>
        <v>1</v>
      </c>
      <c r="X6271">
        <f t="shared" si="392"/>
        <v>1</v>
      </c>
    </row>
    <row r="6272" spans="1:24" x14ac:dyDescent="0.3">
      <c r="A6272" t="s">
        <v>2</v>
      </c>
      <c r="B6272">
        <v>24262</v>
      </c>
      <c r="C6272">
        <v>8</v>
      </c>
      <c r="D6272">
        <v>75</v>
      </c>
      <c r="E6272">
        <v>315</v>
      </c>
      <c r="F6272">
        <v>38</v>
      </c>
      <c r="G6272">
        <v>113</v>
      </c>
      <c r="H6272">
        <v>83</v>
      </c>
      <c r="I6272">
        <v>2</v>
      </c>
      <c r="J6272">
        <v>3</v>
      </c>
      <c r="K6272">
        <v>0</v>
      </c>
      <c r="L6272">
        <v>728</v>
      </c>
      <c r="N6272" cm="1">
        <f t="array" ref="N6272">SUMPRODUCT(C6272:K6272,TRANSPOSE(('Derivation of PM - 8 Factors'!$Q$32:$Q$40)))+'Derivation of PM - 8 Factors'!$Q$31</f>
        <v>0.84344985201575917</v>
      </c>
      <c r="O6272" cm="1">
        <f t="array" ref="O6272">SUMPRODUCT(C6272:L6272,TRANSPOSE('Derivation of PM - 8 Fact+FICO'!$S$30:$S$39))+Predictions!$S$37</f>
        <v>0.920221184685455</v>
      </c>
      <c r="P6272">
        <f>(L6272*'Derivation of PM - FICO ONLY'!$L$30)+'Derivation of PM - FICO ONLY'!$L$29</f>
        <v>0.89708537981205017</v>
      </c>
      <c r="Q6272">
        <f>'Derivation of PM - 6 Fact'!$AN$34+('Derivation of PM - 6 Fact'!$AN$35*Predictions!C6272)+('Derivation of PM - 6 Fact'!$AN$36*Predictions!E6272)+('Derivation of PM - 6 Fact'!$AN$37*Predictions!F6272)+('Derivation of PM - 6 Fact'!$AN$38*Predictions!G6272)+('Derivation of PM - 6 Fact'!$AN$39*Predictions!H6272)+('Derivation of PM - 6 Fact'!$AN$40*Predictions!L6272)</f>
        <v>0.89932774127726078</v>
      </c>
      <c r="U6272">
        <f t="shared" si="389"/>
        <v>1</v>
      </c>
      <c r="V6272">
        <f t="shared" si="390"/>
        <v>1</v>
      </c>
      <c r="W6272">
        <f t="shared" si="391"/>
        <v>1</v>
      </c>
      <c r="X6272">
        <f t="shared" si="392"/>
        <v>1</v>
      </c>
    </row>
    <row r="6273" spans="1:24" x14ac:dyDescent="0.3">
      <c r="A6273" t="s">
        <v>2</v>
      </c>
      <c r="B6273">
        <v>24263</v>
      </c>
      <c r="C6273">
        <v>3</v>
      </c>
      <c r="D6273">
        <v>92</v>
      </c>
      <c r="E6273">
        <v>-112</v>
      </c>
      <c r="F6273">
        <v>17</v>
      </c>
      <c r="G6273">
        <v>39</v>
      </c>
      <c r="H6273">
        <v>30</v>
      </c>
      <c r="I6273">
        <v>17</v>
      </c>
      <c r="J6273">
        <v>18</v>
      </c>
      <c r="K6273">
        <v>1</v>
      </c>
      <c r="L6273">
        <v>572</v>
      </c>
      <c r="N6273" cm="1">
        <f t="array" ref="N6273">SUMPRODUCT(C6273:K6273,TRANSPOSE(('Derivation of PM - 8 Factors'!$Q$32:$Q$40)))+'Derivation of PM - 8 Factors'!$Q$31</f>
        <v>0.3748410135357807</v>
      </c>
      <c r="O6273" cm="1">
        <f t="array" ref="O6273">SUMPRODUCT(C6273:L6273,TRANSPOSE('Derivation of PM - 8 Fact+FICO'!$S$30:$S$39))+Predictions!$S$37</f>
        <v>0.45059382634018613</v>
      </c>
      <c r="P6273">
        <f>(L6273*'Derivation of PM - FICO ONLY'!$L$30)+'Derivation of PM - FICO ONLY'!$L$29</f>
        <v>0.30691599407745707</v>
      </c>
      <c r="Q6273">
        <f>'Derivation of PM - 6 Fact'!$AN$34+('Derivation of PM - 6 Fact'!$AN$35*Predictions!C6273)+('Derivation of PM - 6 Fact'!$AN$36*Predictions!E6273)+('Derivation of PM - 6 Fact'!$AN$37*Predictions!F6273)+('Derivation of PM - 6 Fact'!$AN$38*Predictions!G6273)+('Derivation of PM - 6 Fact'!$AN$39*Predictions!H6273)+('Derivation of PM - 6 Fact'!$AN$40*Predictions!L6273)</f>
        <v>0.3771704046628046</v>
      </c>
      <c r="U6273">
        <f t="shared" si="389"/>
        <v>0</v>
      </c>
      <c r="V6273">
        <f t="shared" si="390"/>
        <v>0</v>
      </c>
      <c r="W6273">
        <f t="shared" si="391"/>
        <v>0</v>
      </c>
      <c r="X6273">
        <f t="shared" si="392"/>
        <v>0</v>
      </c>
    </row>
    <row r="6274" spans="1:24" x14ac:dyDescent="0.3">
      <c r="A6274" t="s">
        <v>2</v>
      </c>
      <c r="B6274">
        <v>24264</v>
      </c>
      <c r="C6274">
        <v>2</v>
      </c>
      <c r="D6274">
        <v>0</v>
      </c>
      <c r="E6274">
        <v>90</v>
      </c>
      <c r="F6274">
        <v>11</v>
      </c>
      <c r="G6274">
        <v>27</v>
      </c>
      <c r="H6274">
        <v>38</v>
      </c>
      <c r="I6274">
        <v>14</v>
      </c>
      <c r="J6274">
        <v>19</v>
      </c>
      <c r="K6274">
        <v>0</v>
      </c>
      <c r="L6274">
        <v>473</v>
      </c>
      <c r="N6274" cm="1">
        <f t="array" ref="N6274">SUMPRODUCT(C6274:K6274,TRANSPOSE(('Derivation of PM - 8 Factors'!$Q$32:$Q$40)))+'Derivation of PM - 8 Factors'!$Q$31</f>
        <v>0.21473097615767475</v>
      </c>
      <c r="O6274" cm="1">
        <f t="array" ref="O6274">SUMPRODUCT(C6274:L6274,TRANSPOSE('Derivation of PM - 8 Fact+FICO'!$S$30:$S$39))+Predictions!$S$37</f>
        <v>0.2847002918586653</v>
      </c>
      <c r="P6274">
        <f>(L6274*'Derivation of PM - FICO ONLY'!$L$30)+'Derivation of PM - FICO ONLY'!$L$29</f>
        <v>-6.7614577638726914E-2</v>
      </c>
      <c r="Q6274">
        <f>'Derivation of PM - 6 Fact'!$AN$34+('Derivation of PM - 6 Fact'!$AN$35*Predictions!C6274)+('Derivation of PM - 6 Fact'!$AN$36*Predictions!E6274)+('Derivation of PM - 6 Fact'!$AN$37*Predictions!F6274)+('Derivation of PM - 6 Fact'!$AN$38*Predictions!G6274)+('Derivation of PM - 6 Fact'!$AN$39*Predictions!H6274)+('Derivation of PM - 6 Fact'!$AN$40*Predictions!L6274)</f>
        <v>0.14070533628488349</v>
      </c>
      <c r="U6274">
        <f t="shared" si="389"/>
        <v>0</v>
      </c>
      <c r="V6274">
        <f t="shared" si="390"/>
        <v>0</v>
      </c>
      <c r="W6274">
        <f t="shared" si="391"/>
        <v>0</v>
      </c>
      <c r="X6274">
        <f t="shared" si="392"/>
        <v>0</v>
      </c>
    </row>
    <row r="6275" spans="1:24" x14ac:dyDescent="0.3">
      <c r="A6275" t="s">
        <v>2</v>
      </c>
      <c r="B6275">
        <v>24265</v>
      </c>
      <c r="C6275">
        <v>8</v>
      </c>
      <c r="D6275">
        <v>78</v>
      </c>
      <c r="E6275">
        <v>107</v>
      </c>
      <c r="F6275">
        <v>48</v>
      </c>
      <c r="G6275">
        <v>133</v>
      </c>
      <c r="H6275">
        <v>93</v>
      </c>
      <c r="I6275">
        <v>8</v>
      </c>
      <c r="J6275">
        <v>15</v>
      </c>
      <c r="K6275">
        <v>1</v>
      </c>
      <c r="L6275">
        <v>669</v>
      </c>
      <c r="N6275" cm="1">
        <f t="array" ref="N6275">SUMPRODUCT(C6275:K6275,TRANSPOSE(('Derivation of PM - 8 Factors'!$Q$32:$Q$40)))+'Derivation of PM - 8 Factors'!$Q$31</f>
        <v>0.83592741705230211</v>
      </c>
      <c r="O6275" cm="1">
        <f t="array" ref="O6275">SUMPRODUCT(C6275:L6275,TRANSPOSE('Derivation of PM - 8 Fact+FICO'!$S$30:$S$39))+Predictions!$S$37</f>
        <v>0.91154909433844022</v>
      </c>
      <c r="P6275">
        <f>(L6275*'Derivation of PM - FICO ONLY'!$L$30)+'Derivation of PM - FICO ONLY'!$L$29</f>
        <v>0.67388029161755658</v>
      </c>
      <c r="Q6275">
        <f>'Derivation of PM - 6 Fact'!$AN$34+('Derivation of PM - 6 Fact'!$AN$35*Predictions!C6275)+('Derivation of PM - 6 Fact'!$AN$36*Predictions!E6275)+('Derivation of PM - 6 Fact'!$AN$37*Predictions!F6275)+('Derivation of PM - 6 Fact'!$AN$38*Predictions!G6275)+('Derivation of PM - 6 Fact'!$AN$39*Predictions!H6275)+('Derivation of PM - 6 Fact'!$AN$40*Predictions!L6275)</f>
        <v>0.86923251314992056</v>
      </c>
      <c r="U6275">
        <f t="shared" si="389"/>
        <v>1</v>
      </c>
      <c r="V6275">
        <f t="shared" si="390"/>
        <v>1</v>
      </c>
      <c r="W6275">
        <f t="shared" si="391"/>
        <v>1</v>
      </c>
      <c r="X6275">
        <f t="shared" si="392"/>
        <v>1</v>
      </c>
    </row>
    <row r="6276" spans="1:24" x14ac:dyDescent="0.3">
      <c r="A6276" t="s">
        <v>2</v>
      </c>
      <c r="B6276">
        <v>24266</v>
      </c>
      <c r="C6276">
        <v>4</v>
      </c>
      <c r="D6276">
        <v>42</v>
      </c>
      <c r="E6276">
        <v>111</v>
      </c>
      <c r="F6276">
        <v>49</v>
      </c>
      <c r="G6276">
        <v>73</v>
      </c>
      <c r="H6276">
        <v>42</v>
      </c>
      <c r="I6276">
        <v>9</v>
      </c>
      <c r="J6276">
        <v>17</v>
      </c>
      <c r="K6276">
        <v>0</v>
      </c>
      <c r="L6276">
        <v>684</v>
      </c>
      <c r="N6276" cm="1">
        <f t="array" ref="N6276">SUMPRODUCT(C6276:K6276,TRANSPOSE(('Derivation of PM - 8 Factors'!$Q$32:$Q$40)))+'Derivation of PM - 8 Factors'!$Q$31</f>
        <v>0.93804474751395417</v>
      </c>
      <c r="O6276" cm="1">
        <f t="array" ref="O6276">SUMPRODUCT(C6276:L6276,TRANSPOSE('Derivation of PM - 8 Fact+FICO'!$S$30:$S$39))+Predictions!$S$37</f>
        <v>1.0148804183159497</v>
      </c>
      <c r="P6276">
        <f>(L6276*'Derivation of PM - FICO ONLY'!$L$30)+'Derivation of PM - FICO ONLY'!$L$29</f>
        <v>0.73062734793819062</v>
      </c>
      <c r="Q6276">
        <f>'Derivation of PM - 6 Fact'!$AN$34+('Derivation of PM - 6 Fact'!$AN$35*Predictions!C6276)+('Derivation of PM - 6 Fact'!$AN$36*Predictions!E6276)+('Derivation of PM - 6 Fact'!$AN$37*Predictions!F6276)+('Derivation of PM - 6 Fact'!$AN$38*Predictions!G6276)+('Derivation of PM - 6 Fact'!$AN$39*Predictions!H6276)+('Derivation of PM - 6 Fact'!$AN$40*Predictions!L6276)</f>
        <v>0.89925317629839219</v>
      </c>
      <c r="U6276">
        <f t="shared" si="389"/>
        <v>1</v>
      </c>
      <c r="V6276">
        <f t="shared" si="390"/>
        <v>1</v>
      </c>
      <c r="W6276">
        <f t="shared" si="391"/>
        <v>1</v>
      </c>
      <c r="X6276">
        <f t="shared" si="392"/>
        <v>1</v>
      </c>
    </row>
    <row r="6277" spans="1:24" x14ac:dyDescent="0.3">
      <c r="A6277" t="s">
        <v>2</v>
      </c>
      <c r="B6277">
        <v>24267</v>
      </c>
      <c r="C6277">
        <v>7</v>
      </c>
      <c r="D6277">
        <v>0</v>
      </c>
      <c r="E6277">
        <v>-26</v>
      </c>
      <c r="F6277">
        <v>80</v>
      </c>
      <c r="G6277">
        <v>164</v>
      </c>
      <c r="H6277">
        <v>144</v>
      </c>
      <c r="I6277">
        <v>3</v>
      </c>
      <c r="J6277">
        <v>11</v>
      </c>
      <c r="K6277">
        <v>1</v>
      </c>
      <c r="L6277">
        <v>657</v>
      </c>
      <c r="N6277" cm="1">
        <f t="array" ref="N6277">SUMPRODUCT(C6277:K6277,TRANSPOSE(('Derivation of PM - 8 Factors'!$Q$32:$Q$40)))+'Derivation of PM - 8 Factors'!$Q$31</f>
        <v>0.70265813712572756</v>
      </c>
      <c r="O6277" cm="1">
        <f t="array" ref="O6277">SUMPRODUCT(C6277:L6277,TRANSPOSE('Derivation of PM - 8 Fact+FICO'!$S$30:$S$39))+Predictions!$S$37</f>
        <v>0.78073672190397814</v>
      </c>
      <c r="P6277">
        <f>(L6277*'Derivation of PM - FICO ONLY'!$L$30)+'Derivation of PM - FICO ONLY'!$L$29</f>
        <v>0.62848264656104935</v>
      </c>
      <c r="Q6277">
        <f>'Derivation of PM - 6 Fact'!$AN$34+('Derivation of PM - 6 Fact'!$AN$35*Predictions!C6277)+('Derivation of PM - 6 Fact'!$AN$36*Predictions!E6277)+('Derivation of PM - 6 Fact'!$AN$37*Predictions!F6277)+('Derivation of PM - 6 Fact'!$AN$38*Predictions!G6277)+('Derivation of PM - 6 Fact'!$AN$39*Predictions!H6277)+('Derivation of PM - 6 Fact'!$AN$40*Predictions!L6277)</f>
        <v>0.75530437007521978</v>
      </c>
      <c r="U6277">
        <f t="shared" si="389"/>
        <v>1</v>
      </c>
      <c r="V6277">
        <f t="shared" si="390"/>
        <v>1</v>
      </c>
      <c r="W6277">
        <f t="shared" si="391"/>
        <v>1</v>
      </c>
      <c r="X6277">
        <f t="shared" si="392"/>
        <v>1</v>
      </c>
    </row>
    <row r="6278" spans="1:24" x14ac:dyDescent="0.3">
      <c r="A6278" t="s">
        <v>2</v>
      </c>
      <c r="B6278">
        <v>24268</v>
      </c>
      <c r="C6278">
        <v>3</v>
      </c>
      <c r="D6278">
        <v>24</v>
      </c>
      <c r="E6278">
        <v>159</v>
      </c>
      <c r="F6278">
        <v>13</v>
      </c>
      <c r="G6278">
        <v>35</v>
      </c>
      <c r="H6278">
        <v>45</v>
      </c>
      <c r="I6278">
        <v>8</v>
      </c>
      <c r="J6278">
        <v>12</v>
      </c>
      <c r="K6278">
        <v>0</v>
      </c>
      <c r="L6278">
        <v>570</v>
      </c>
      <c r="N6278" cm="1">
        <f t="array" ref="N6278">SUMPRODUCT(C6278:K6278,TRANSPOSE(('Derivation of PM - 8 Factors'!$Q$32:$Q$40)))+'Derivation of PM - 8 Factors'!$Q$31</f>
        <v>0.28809186047675761</v>
      </c>
      <c r="O6278" cm="1">
        <f t="array" ref="O6278">SUMPRODUCT(C6278:L6278,TRANSPOSE('Derivation of PM - 8 Fact+FICO'!$S$30:$S$39))+Predictions!$S$37</f>
        <v>0.36189523435314586</v>
      </c>
      <c r="P6278">
        <f>(L6278*'Derivation of PM - FICO ONLY'!$L$30)+'Derivation of PM - FICO ONLY'!$L$29</f>
        <v>0.29934971990137282</v>
      </c>
      <c r="Q6278">
        <f>'Derivation of PM - 6 Fact'!$AN$34+('Derivation of PM - 6 Fact'!$AN$35*Predictions!C6278)+('Derivation of PM - 6 Fact'!$AN$36*Predictions!E6278)+('Derivation of PM - 6 Fact'!$AN$37*Predictions!F6278)+('Derivation of PM - 6 Fact'!$AN$38*Predictions!G6278)+('Derivation of PM - 6 Fact'!$AN$39*Predictions!H6278)+('Derivation of PM - 6 Fact'!$AN$40*Predictions!L6278)</f>
        <v>0.26770056441272511</v>
      </c>
      <c r="U6278">
        <f t="shared" si="389"/>
        <v>0</v>
      </c>
      <c r="V6278">
        <f t="shared" si="390"/>
        <v>0</v>
      </c>
      <c r="W6278">
        <f t="shared" si="391"/>
        <v>0</v>
      </c>
      <c r="X6278">
        <f t="shared" si="392"/>
        <v>0</v>
      </c>
    </row>
    <row r="6279" spans="1:24" x14ac:dyDescent="0.3">
      <c r="A6279" t="s">
        <v>2</v>
      </c>
      <c r="B6279">
        <v>24269</v>
      </c>
      <c r="C6279">
        <v>10</v>
      </c>
      <c r="D6279">
        <v>0</v>
      </c>
      <c r="E6279">
        <v>440</v>
      </c>
      <c r="F6279">
        <v>18</v>
      </c>
      <c r="G6279">
        <v>94</v>
      </c>
      <c r="H6279">
        <v>81</v>
      </c>
      <c r="I6279">
        <v>4</v>
      </c>
      <c r="J6279">
        <v>5</v>
      </c>
      <c r="K6279">
        <v>0</v>
      </c>
      <c r="L6279">
        <v>617</v>
      </c>
      <c r="N6279" cm="1">
        <f t="array" ref="N6279">SUMPRODUCT(C6279:K6279,TRANSPOSE(('Derivation of PM - 8 Factors'!$Q$32:$Q$40)))+'Derivation of PM - 8 Factors'!$Q$31</f>
        <v>0.97777424399719415</v>
      </c>
      <c r="O6279" cm="1">
        <f t="array" ref="O6279">SUMPRODUCT(C6279:L6279,TRANSPOSE('Derivation of PM - 8 Fact+FICO'!$S$30:$S$39))+Predictions!$S$37</f>
        <v>1.0489637080890075</v>
      </c>
      <c r="P6279">
        <f>(L6279*'Derivation of PM - FICO ONLY'!$L$30)+'Derivation of PM - FICO ONLY'!$L$29</f>
        <v>0.47715716303935918</v>
      </c>
      <c r="Q6279">
        <f>'Derivation of PM - 6 Fact'!$AN$34+('Derivation of PM - 6 Fact'!$AN$35*Predictions!C6279)+('Derivation of PM - 6 Fact'!$AN$36*Predictions!E6279)+('Derivation of PM - 6 Fact'!$AN$37*Predictions!F6279)+('Derivation of PM - 6 Fact'!$AN$38*Predictions!G6279)+('Derivation of PM - 6 Fact'!$AN$39*Predictions!H6279)+('Derivation of PM - 6 Fact'!$AN$40*Predictions!L6279)</f>
        <v>0.99891120225176555</v>
      </c>
      <c r="U6279">
        <f t="shared" si="389"/>
        <v>1</v>
      </c>
      <c r="V6279">
        <f t="shared" si="390"/>
        <v>1</v>
      </c>
      <c r="W6279">
        <f t="shared" si="391"/>
        <v>0</v>
      </c>
      <c r="X6279">
        <f t="shared" si="392"/>
        <v>1</v>
      </c>
    </row>
    <row r="6280" spans="1:24" x14ac:dyDescent="0.3">
      <c r="A6280" t="s">
        <v>2</v>
      </c>
      <c r="B6280">
        <v>24270</v>
      </c>
      <c r="C6280">
        <v>3</v>
      </c>
      <c r="D6280">
        <v>5</v>
      </c>
      <c r="E6280">
        <v>-62</v>
      </c>
      <c r="F6280">
        <v>21</v>
      </c>
      <c r="G6280">
        <v>43</v>
      </c>
      <c r="H6280">
        <v>58</v>
      </c>
      <c r="I6280">
        <v>1</v>
      </c>
      <c r="J6280">
        <v>7</v>
      </c>
      <c r="K6280">
        <v>0</v>
      </c>
      <c r="L6280">
        <v>467</v>
      </c>
      <c r="N6280" cm="1">
        <f t="array" ref="N6280">SUMPRODUCT(C6280:K6280,TRANSPOSE(('Derivation of PM - 8 Factors'!$Q$32:$Q$40)))+'Derivation of PM - 8 Factors'!$Q$31</f>
        <v>0.23435278583988092</v>
      </c>
      <c r="O6280" cm="1">
        <f t="array" ref="O6280">SUMPRODUCT(C6280:L6280,TRANSPOSE('Derivation of PM - 8 Fact+FICO'!$S$30:$S$39))+Predictions!$S$37</f>
        <v>0.30608597615898137</v>
      </c>
      <c r="P6280">
        <f>(L6280*'Derivation of PM - FICO ONLY'!$L$30)+'Derivation of PM - FICO ONLY'!$L$29</f>
        <v>-9.0313400166980529E-2</v>
      </c>
      <c r="Q6280">
        <f>'Derivation of PM - 6 Fact'!$AN$34+('Derivation of PM - 6 Fact'!$AN$35*Predictions!C6280)+('Derivation of PM - 6 Fact'!$AN$36*Predictions!E6280)+('Derivation of PM - 6 Fact'!$AN$37*Predictions!F6280)+('Derivation of PM - 6 Fact'!$AN$38*Predictions!G6280)+('Derivation of PM - 6 Fact'!$AN$39*Predictions!H6280)+('Derivation of PM - 6 Fact'!$AN$40*Predictions!L6280)</f>
        <v>0.24411607178986511</v>
      </c>
      <c r="U6280">
        <f t="shared" si="389"/>
        <v>0</v>
      </c>
      <c r="V6280">
        <f t="shared" si="390"/>
        <v>0</v>
      </c>
      <c r="W6280">
        <f t="shared" si="391"/>
        <v>0</v>
      </c>
      <c r="X6280">
        <f t="shared" si="392"/>
        <v>0</v>
      </c>
    </row>
    <row r="6281" spans="1:24" x14ac:dyDescent="0.3">
      <c r="A6281" t="s">
        <v>2</v>
      </c>
      <c r="B6281">
        <v>24271</v>
      </c>
      <c r="C6281">
        <v>4</v>
      </c>
      <c r="D6281">
        <v>0</v>
      </c>
      <c r="E6281">
        <v>-250</v>
      </c>
      <c r="F6281">
        <v>8</v>
      </c>
      <c r="G6281">
        <v>32</v>
      </c>
      <c r="H6281">
        <v>24</v>
      </c>
      <c r="I6281">
        <v>2</v>
      </c>
      <c r="J6281">
        <v>9</v>
      </c>
      <c r="K6281">
        <v>1</v>
      </c>
      <c r="L6281">
        <v>403</v>
      </c>
      <c r="N6281" cm="1">
        <f t="array" ref="N6281">SUMPRODUCT(C6281:K6281,TRANSPOSE(('Derivation of PM - 8 Factors'!$Q$32:$Q$40)))+'Derivation of PM - 8 Factors'!$Q$31</f>
        <v>0.38586438884101015</v>
      </c>
      <c r="O6281" cm="1">
        <f t="array" ref="O6281">SUMPRODUCT(C6281:L6281,TRANSPOSE('Derivation of PM - 8 Fact+FICO'!$S$30:$S$39))+Predictions!$S$37</f>
        <v>0.45501980887702909</v>
      </c>
      <c r="P6281">
        <f>(L6281*'Derivation of PM - FICO ONLY'!$L$30)+'Derivation of PM - FICO ONLY'!$L$29</f>
        <v>-0.33243417380168538</v>
      </c>
      <c r="Q6281">
        <f>'Derivation of PM - 6 Fact'!$AN$34+('Derivation of PM - 6 Fact'!$AN$35*Predictions!C6281)+('Derivation of PM - 6 Fact'!$AN$36*Predictions!E6281)+('Derivation of PM - 6 Fact'!$AN$37*Predictions!F6281)+('Derivation of PM - 6 Fact'!$AN$38*Predictions!G6281)+('Derivation of PM - 6 Fact'!$AN$39*Predictions!H6281)+('Derivation of PM - 6 Fact'!$AN$40*Predictions!L6281)</f>
        <v>0.42828034932338349</v>
      </c>
      <c r="U6281">
        <f t="shared" si="389"/>
        <v>0</v>
      </c>
      <c r="V6281">
        <f t="shared" si="390"/>
        <v>0</v>
      </c>
      <c r="W6281">
        <f t="shared" si="391"/>
        <v>0</v>
      </c>
      <c r="X6281">
        <f t="shared" si="392"/>
        <v>0</v>
      </c>
    </row>
    <row r="6282" spans="1:24" x14ac:dyDescent="0.3">
      <c r="A6282" t="s">
        <v>2</v>
      </c>
      <c r="B6282">
        <v>24272</v>
      </c>
      <c r="C6282">
        <v>9</v>
      </c>
      <c r="D6282">
        <v>0</v>
      </c>
      <c r="E6282">
        <v>372</v>
      </c>
      <c r="F6282">
        <v>66</v>
      </c>
      <c r="G6282">
        <v>184</v>
      </c>
      <c r="H6282">
        <v>129</v>
      </c>
      <c r="I6282">
        <v>10</v>
      </c>
      <c r="J6282">
        <v>17</v>
      </c>
      <c r="K6282">
        <v>0</v>
      </c>
      <c r="L6282">
        <v>795</v>
      </c>
      <c r="N6282" cm="1">
        <f t="array" ref="N6282">SUMPRODUCT(C6282:K6282,TRANSPOSE(('Derivation of PM - 8 Factors'!$Q$32:$Q$40)))+'Derivation of PM - 8 Factors'!$Q$31</f>
        <v>0.92225692180183527</v>
      </c>
      <c r="O6282" cm="1">
        <f t="array" ref="O6282">SUMPRODUCT(C6282:L6282,TRANSPOSE('Derivation of PM - 8 Fact+FICO'!$S$30:$S$39))+Predictions!$S$37</f>
        <v>0.99978803060440502</v>
      </c>
      <c r="P6282">
        <f>(L6282*'Derivation of PM - FICO ONLY'!$L$30)+'Derivation of PM - FICO ONLY'!$L$29</f>
        <v>1.1505555647108821</v>
      </c>
      <c r="Q6282">
        <f>'Derivation of PM - 6 Fact'!$AN$34+('Derivation of PM - 6 Fact'!$AN$35*Predictions!C6282)+('Derivation of PM - 6 Fact'!$AN$36*Predictions!E6282)+('Derivation of PM - 6 Fact'!$AN$37*Predictions!F6282)+('Derivation of PM - 6 Fact'!$AN$38*Predictions!G6282)+('Derivation of PM - 6 Fact'!$AN$39*Predictions!H6282)+('Derivation of PM - 6 Fact'!$AN$40*Predictions!L6282)</f>
        <v>0.88668587746233363</v>
      </c>
      <c r="U6282">
        <f t="shared" si="389"/>
        <v>1</v>
      </c>
      <c r="V6282">
        <f t="shared" si="390"/>
        <v>1</v>
      </c>
      <c r="W6282">
        <f t="shared" si="391"/>
        <v>1</v>
      </c>
      <c r="X6282">
        <f t="shared" si="392"/>
        <v>1</v>
      </c>
    </row>
    <row r="6283" spans="1:24" x14ac:dyDescent="0.3">
      <c r="A6283" t="s">
        <v>2</v>
      </c>
      <c r="B6283">
        <v>24273</v>
      </c>
      <c r="C6283">
        <v>3</v>
      </c>
      <c r="D6283">
        <v>75</v>
      </c>
      <c r="E6283">
        <v>-250</v>
      </c>
      <c r="F6283">
        <v>35</v>
      </c>
      <c r="G6283">
        <v>57</v>
      </c>
      <c r="H6283">
        <v>68</v>
      </c>
      <c r="I6283">
        <v>17</v>
      </c>
      <c r="J6283">
        <v>20</v>
      </c>
      <c r="K6283">
        <v>0</v>
      </c>
      <c r="L6283">
        <v>427</v>
      </c>
      <c r="N6283" cm="1">
        <f t="array" ref="N6283">SUMPRODUCT(C6283:K6283,TRANSPOSE(('Derivation of PM - 8 Factors'!$Q$32:$Q$40)))+'Derivation of PM - 8 Factors'!$Q$31</f>
        <v>0.38810601969287917</v>
      </c>
      <c r="O6283" cm="1">
        <f t="array" ref="O6283">SUMPRODUCT(C6283:L6283,TRANSPOSE('Derivation of PM - 8 Fact+FICO'!$S$30:$S$39))+Predictions!$S$37</f>
        <v>0.45986657221868227</v>
      </c>
      <c r="P6283">
        <f>(L6283*'Derivation of PM - FICO ONLY'!$L$30)+'Derivation of PM - FICO ONLY'!$L$29</f>
        <v>-0.24163888368867092</v>
      </c>
      <c r="Q6283">
        <f>'Derivation of PM - 6 Fact'!$AN$34+('Derivation of PM - 6 Fact'!$AN$35*Predictions!C6283)+('Derivation of PM - 6 Fact'!$AN$36*Predictions!E6283)+('Derivation of PM - 6 Fact'!$AN$37*Predictions!F6283)+('Derivation of PM - 6 Fact'!$AN$38*Predictions!G6283)+('Derivation of PM - 6 Fact'!$AN$39*Predictions!H6283)+('Derivation of PM - 6 Fact'!$AN$40*Predictions!L6283)</f>
        <v>0.32501536601054604</v>
      </c>
      <c r="U6283">
        <f t="shared" si="389"/>
        <v>0</v>
      </c>
      <c r="V6283">
        <f t="shared" si="390"/>
        <v>0</v>
      </c>
      <c r="W6283">
        <f t="shared" si="391"/>
        <v>0</v>
      </c>
      <c r="X6283">
        <f t="shared" si="392"/>
        <v>0</v>
      </c>
    </row>
    <row r="6284" spans="1:24" x14ac:dyDescent="0.3">
      <c r="A6284" t="s">
        <v>2</v>
      </c>
      <c r="B6284">
        <v>24274</v>
      </c>
      <c r="C6284">
        <v>2</v>
      </c>
      <c r="D6284">
        <v>0</v>
      </c>
      <c r="E6284">
        <v>103</v>
      </c>
      <c r="F6284">
        <v>29</v>
      </c>
      <c r="G6284">
        <v>40</v>
      </c>
      <c r="H6284">
        <v>52</v>
      </c>
      <c r="I6284">
        <v>3</v>
      </c>
      <c r="J6284">
        <v>4</v>
      </c>
      <c r="K6284">
        <v>0</v>
      </c>
      <c r="L6284">
        <v>498</v>
      </c>
      <c r="N6284" cm="1">
        <f t="array" ref="N6284">SUMPRODUCT(C6284:K6284,TRANSPOSE(('Derivation of PM - 8 Factors'!$Q$32:$Q$40)))+'Derivation of PM - 8 Factors'!$Q$31</f>
        <v>0.28448003203753747</v>
      </c>
      <c r="O6284" cm="1">
        <f t="array" ref="O6284">SUMPRODUCT(C6284:L6284,TRANSPOSE('Derivation of PM - 8 Fact+FICO'!$S$30:$S$39))+Predictions!$S$37</f>
        <v>0.35559647092568702</v>
      </c>
      <c r="P6284">
        <f>(L6284*'Derivation of PM - FICO ONLY'!$L$30)+'Derivation of PM - FICO ONLY'!$L$29</f>
        <v>2.6963849562329667E-2</v>
      </c>
      <c r="Q6284">
        <f>'Derivation of PM - 6 Fact'!$AN$34+('Derivation of PM - 6 Fact'!$AN$35*Predictions!C6284)+('Derivation of PM - 6 Fact'!$AN$36*Predictions!E6284)+('Derivation of PM - 6 Fact'!$AN$37*Predictions!F6284)+('Derivation of PM - 6 Fact'!$AN$38*Predictions!G6284)+('Derivation of PM - 6 Fact'!$AN$39*Predictions!H6284)+('Derivation of PM - 6 Fact'!$AN$40*Predictions!L6284)</f>
        <v>0.30783910663526787</v>
      </c>
      <c r="U6284">
        <f t="shared" ref="U6284:U6347" si="393">IF(N6284&gt;$S$13,1,0)</f>
        <v>0</v>
      </c>
      <c r="V6284">
        <f t="shared" ref="V6284:V6347" si="394">IF(O6284&gt;$S$13,1,0)</f>
        <v>0</v>
      </c>
      <c r="W6284">
        <f t="shared" ref="W6284:W6347" si="395">IF(P6284&gt;$S$13,1,0)</f>
        <v>0</v>
      </c>
      <c r="X6284">
        <f t="shared" ref="X6284:X6347" si="396">IF(Q6284&gt;$S$13,1,0)</f>
        <v>0</v>
      </c>
    </row>
    <row r="6285" spans="1:24" x14ac:dyDescent="0.3">
      <c r="A6285" t="s">
        <v>2</v>
      </c>
      <c r="B6285">
        <v>24275</v>
      </c>
      <c r="C6285">
        <v>3</v>
      </c>
      <c r="D6285">
        <v>0</v>
      </c>
      <c r="E6285">
        <v>-39</v>
      </c>
      <c r="F6285">
        <v>10</v>
      </c>
      <c r="G6285">
        <v>30</v>
      </c>
      <c r="H6285">
        <v>31</v>
      </c>
      <c r="I6285">
        <v>17</v>
      </c>
      <c r="J6285">
        <v>18</v>
      </c>
      <c r="K6285">
        <v>1</v>
      </c>
      <c r="L6285">
        <v>549</v>
      </c>
      <c r="N6285" cm="1">
        <f t="array" ref="N6285">SUMPRODUCT(C6285:K6285,TRANSPOSE(('Derivation of PM - 8 Factors'!$Q$32:$Q$40)))+'Derivation of PM - 8 Factors'!$Q$31</f>
        <v>0.31898929499530915</v>
      </c>
      <c r="O6285" cm="1">
        <f t="array" ref="O6285">SUMPRODUCT(C6285:L6285,TRANSPOSE('Derivation of PM - 8 Fact+FICO'!$S$30:$S$39))+Predictions!$S$37</f>
        <v>0.39351348804504521</v>
      </c>
      <c r="P6285">
        <f>(L6285*'Derivation of PM - FICO ONLY'!$L$30)+'Derivation of PM - FICO ONLY'!$L$29</f>
        <v>0.21990384105248517</v>
      </c>
      <c r="Q6285">
        <f>'Derivation of PM - 6 Fact'!$AN$34+('Derivation of PM - 6 Fact'!$AN$35*Predictions!C6285)+('Derivation of PM - 6 Fact'!$AN$36*Predictions!E6285)+('Derivation of PM - 6 Fact'!$AN$37*Predictions!F6285)+('Derivation of PM - 6 Fact'!$AN$38*Predictions!G6285)+('Derivation of PM - 6 Fact'!$AN$39*Predictions!H6285)+('Derivation of PM - 6 Fact'!$AN$40*Predictions!L6285)</f>
        <v>0.30266172091799776</v>
      </c>
      <c r="U6285">
        <f t="shared" si="393"/>
        <v>0</v>
      </c>
      <c r="V6285">
        <f t="shared" si="394"/>
        <v>0</v>
      </c>
      <c r="W6285">
        <f t="shared" si="395"/>
        <v>0</v>
      </c>
      <c r="X6285">
        <f t="shared" si="396"/>
        <v>0</v>
      </c>
    </row>
    <row r="6286" spans="1:24" x14ac:dyDescent="0.3">
      <c r="A6286" t="s">
        <v>2</v>
      </c>
      <c r="B6286">
        <v>24276</v>
      </c>
      <c r="C6286">
        <v>10</v>
      </c>
      <c r="D6286">
        <v>0</v>
      </c>
      <c r="E6286">
        <v>232</v>
      </c>
      <c r="F6286">
        <v>43</v>
      </c>
      <c r="G6286">
        <v>141</v>
      </c>
      <c r="H6286">
        <v>100</v>
      </c>
      <c r="I6286">
        <v>1</v>
      </c>
      <c r="J6286">
        <v>5</v>
      </c>
      <c r="K6286">
        <v>0</v>
      </c>
      <c r="L6286">
        <v>625</v>
      </c>
      <c r="N6286" cm="1">
        <f t="array" ref="N6286">SUMPRODUCT(C6286:K6286,TRANSPOSE(('Derivation of PM - 8 Factors'!$Q$32:$Q$40)))+'Derivation of PM - 8 Factors'!$Q$31</f>
        <v>1.0055983604706069</v>
      </c>
      <c r="O6286" cm="1">
        <f t="array" ref="O6286">SUMPRODUCT(C6286:L6286,TRANSPOSE('Derivation of PM - 8 Fact+FICO'!$S$30:$S$39))+Predictions!$S$37</f>
        <v>1.0775314590323326</v>
      </c>
      <c r="P6286">
        <f>(L6286*'Derivation of PM - FICO ONLY'!$L$30)+'Derivation of PM - FICO ONLY'!$L$29</f>
        <v>0.50742225974369704</v>
      </c>
      <c r="Q6286">
        <f>'Derivation of PM - 6 Fact'!$AN$34+('Derivation of PM - 6 Fact'!$AN$35*Predictions!C6286)+('Derivation of PM - 6 Fact'!$AN$36*Predictions!E6286)+('Derivation of PM - 6 Fact'!$AN$37*Predictions!F6286)+('Derivation of PM - 6 Fact'!$AN$38*Predictions!G6286)+('Derivation of PM - 6 Fact'!$AN$39*Predictions!H6286)+('Derivation of PM - 6 Fact'!$AN$40*Predictions!L6286)</f>
        <v>1.035796614399626</v>
      </c>
      <c r="U6286">
        <f t="shared" si="393"/>
        <v>1</v>
      </c>
      <c r="V6286">
        <f t="shared" si="394"/>
        <v>1</v>
      </c>
      <c r="W6286">
        <f t="shared" si="395"/>
        <v>1</v>
      </c>
      <c r="X6286">
        <f t="shared" si="396"/>
        <v>1</v>
      </c>
    </row>
    <row r="6287" spans="1:24" x14ac:dyDescent="0.3">
      <c r="A6287" t="s">
        <v>2</v>
      </c>
      <c r="B6287">
        <v>24277</v>
      </c>
      <c r="C6287">
        <v>6</v>
      </c>
      <c r="D6287">
        <v>36</v>
      </c>
      <c r="E6287">
        <v>-156</v>
      </c>
      <c r="F6287">
        <v>3</v>
      </c>
      <c r="G6287">
        <v>38</v>
      </c>
      <c r="H6287">
        <v>52</v>
      </c>
      <c r="I6287">
        <v>17</v>
      </c>
      <c r="J6287">
        <v>20</v>
      </c>
      <c r="K6287">
        <v>0</v>
      </c>
      <c r="L6287">
        <v>449</v>
      </c>
      <c r="N6287" cm="1">
        <f t="array" ref="N6287">SUMPRODUCT(C6287:K6287,TRANSPOSE(('Derivation of PM - 8 Factors'!$Q$32:$Q$40)))+'Derivation of PM - 8 Factors'!$Q$31</f>
        <v>0.53851421584317904</v>
      </c>
      <c r="O6287" cm="1">
        <f t="array" ref="O6287">SUMPRODUCT(C6287:L6287,TRANSPOSE('Derivation of PM - 8 Fact+FICO'!$S$30:$S$39))+Predictions!$S$37</f>
        <v>0.6104810362942007</v>
      </c>
      <c r="P6287">
        <f>(L6287*'Derivation of PM - FICO ONLY'!$L$30)+'Derivation of PM - FICO ONLY'!$L$29</f>
        <v>-0.15840986775174115</v>
      </c>
      <c r="Q6287">
        <f>'Derivation of PM - 6 Fact'!$AN$34+('Derivation of PM - 6 Fact'!$AN$35*Predictions!C6287)+('Derivation of PM - 6 Fact'!$AN$36*Predictions!E6287)+('Derivation of PM - 6 Fact'!$AN$37*Predictions!F6287)+('Derivation of PM - 6 Fact'!$AN$38*Predictions!G6287)+('Derivation of PM - 6 Fact'!$AN$39*Predictions!H6287)+('Derivation of PM - 6 Fact'!$AN$40*Predictions!L6287)</f>
        <v>0.46610260609052023</v>
      </c>
      <c r="U6287">
        <f t="shared" si="393"/>
        <v>1</v>
      </c>
      <c r="V6287">
        <f t="shared" si="394"/>
        <v>1</v>
      </c>
      <c r="W6287">
        <f t="shared" si="395"/>
        <v>0</v>
      </c>
      <c r="X6287">
        <f t="shared" si="396"/>
        <v>0</v>
      </c>
    </row>
    <row r="6288" spans="1:24" x14ac:dyDescent="0.3">
      <c r="A6288" t="s">
        <v>2</v>
      </c>
      <c r="B6288">
        <v>24278</v>
      </c>
      <c r="C6288">
        <v>5</v>
      </c>
      <c r="D6288">
        <v>0</v>
      </c>
      <c r="E6288">
        <v>107</v>
      </c>
      <c r="F6288">
        <v>8</v>
      </c>
      <c r="G6288">
        <v>38</v>
      </c>
      <c r="H6288">
        <v>57</v>
      </c>
      <c r="I6288">
        <v>4</v>
      </c>
      <c r="J6288">
        <v>10</v>
      </c>
      <c r="K6288">
        <v>0</v>
      </c>
      <c r="L6288">
        <v>583</v>
      </c>
      <c r="N6288" cm="1">
        <f t="array" ref="N6288">SUMPRODUCT(C6288:K6288,TRANSPOSE(('Derivation of PM - 8 Factors'!$Q$32:$Q$40)))+'Derivation of PM - 8 Factors'!$Q$31</f>
        <v>0.41278539501950129</v>
      </c>
      <c r="O6288" cm="1">
        <f t="array" ref="O6288">SUMPRODUCT(C6288:L6288,TRANSPOSE('Derivation of PM - 8 Fact+FICO'!$S$30:$S$39))+Predictions!$S$37</f>
        <v>0.4884895000616768</v>
      </c>
      <c r="P6288">
        <f>(L6288*'Derivation of PM - FICO ONLY'!$L$30)+'Derivation of PM - FICO ONLY'!$L$29</f>
        <v>0.34853050204592217</v>
      </c>
      <c r="Q6288">
        <f>'Derivation of PM - 6 Fact'!$AN$34+('Derivation of PM - 6 Fact'!$AN$35*Predictions!C6288)+('Derivation of PM - 6 Fact'!$AN$36*Predictions!E6288)+('Derivation of PM - 6 Fact'!$AN$37*Predictions!F6288)+('Derivation of PM - 6 Fact'!$AN$38*Predictions!G6288)+('Derivation of PM - 6 Fact'!$AN$39*Predictions!H6288)+('Derivation of PM - 6 Fact'!$AN$40*Predictions!L6288)</f>
        <v>0.40490111785886751</v>
      </c>
      <c r="U6288">
        <f t="shared" si="393"/>
        <v>0</v>
      </c>
      <c r="V6288">
        <f t="shared" si="394"/>
        <v>0</v>
      </c>
      <c r="W6288">
        <f t="shared" si="395"/>
        <v>0</v>
      </c>
      <c r="X6288">
        <f t="shared" si="396"/>
        <v>0</v>
      </c>
    </row>
    <row r="6289" spans="1:24" x14ac:dyDescent="0.3">
      <c r="A6289" t="s">
        <v>2</v>
      </c>
      <c r="B6289">
        <v>24279</v>
      </c>
      <c r="C6289">
        <v>2</v>
      </c>
      <c r="D6289">
        <v>87</v>
      </c>
      <c r="E6289">
        <v>-282</v>
      </c>
      <c r="F6289">
        <v>12</v>
      </c>
      <c r="G6289">
        <v>25</v>
      </c>
      <c r="H6289">
        <v>23</v>
      </c>
      <c r="I6289">
        <v>3</v>
      </c>
      <c r="J6289">
        <v>9</v>
      </c>
      <c r="K6289">
        <v>0</v>
      </c>
      <c r="L6289">
        <v>512</v>
      </c>
      <c r="N6289" cm="1">
        <f t="array" ref="N6289">SUMPRODUCT(C6289:K6289,TRANSPOSE(('Derivation of PM - 8 Factors'!$Q$32:$Q$40)))+'Derivation of PM - 8 Factors'!$Q$31</f>
        <v>0.20163953012101074</v>
      </c>
      <c r="O6289" cm="1">
        <f t="array" ref="O6289">SUMPRODUCT(C6289:L6289,TRANSPOSE('Derivation of PM - 8 Fact+FICO'!$S$30:$S$39))+Predictions!$S$37</f>
        <v>0.27685360316524937</v>
      </c>
      <c r="P6289">
        <f>(L6289*'Derivation of PM - FICO ONLY'!$L$30)+'Derivation of PM - FICO ONLY'!$L$29</f>
        <v>7.9927768794921361E-2</v>
      </c>
      <c r="Q6289">
        <f>'Derivation of PM - 6 Fact'!$AN$34+('Derivation of PM - 6 Fact'!$AN$35*Predictions!C6289)+('Derivation of PM - 6 Fact'!$AN$36*Predictions!E6289)+('Derivation of PM - 6 Fact'!$AN$37*Predictions!F6289)+('Derivation of PM - 6 Fact'!$AN$38*Predictions!G6289)+('Derivation of PM - 6 Fact'!$AN$39*Predictions!H6289)+('Derivation of PM - 6 Fact'!$AN$40*Predictions!L6289)</f>
        <v>0.21528495060150932</v>
      </c>
      <c r="U6289">
        <f t="shared" si="393"/>
        <v>0</v>
      </c>
      <c r="V6289">
        <f t="shared" si="394"/>
        <v>0</v>
      </c>
      <c r="W6289">
        <f t="shared" si="395"/>
        <v>0</v>
      </c>
      <c r="X6289">
        <f t="shared" si="396"/>
        <v>0</v>
      </c>
    </row>
    <row r="6290" spans="1:24" x14ac:dyDescent="0.3">
      <c r="A6290" t="s">
        <v>2</v>
      </c>
      <c r="B6290">
        <v>24280</v>
      </c>
      <c r="C6290">
        <v>5</v>
      </c>
      <c r="D6290">
        <v>0</v>
      </c>
      <c r="E6290">
        <v>170</v>
      </c>
      <c r="F6290">
        <v>32</v>
      </c>
      <c r="G6290">
        <v>65</v>
      </c>
      <c r="H6290">
        <v>37</v>
      </c>
      <c r="I6290">
        <v>9</v>
      </c>
      <c r="J6290">
        <v>18</v>
      </c>
      <c r="K6290">
        <v>1</v>
      </c>
      <c r="L6290">
        <v>632</v>
      </c>
      <c r="N6290" cm="1">
        <f t="array" ref="N6290">SUMPRODUCT(C6290:K6290,TRANSPOSE(('Derivation of PM - 8 Factors'!$Q$32:$Q$40)))+'Derivation of PM - 8 Factors'!$Q$31</f>
        <v>0.84580420208435536</v>
      </c>
      <c r="O6290" cm="1">
        <f t="array" ref="O6290">SUMPRODUCT(C6290:L6290,TRANSPOSE('Derivation of PM - 8 Fact+FICO'!$S$30:$S$39))+Predictions!$S$37</f>
        <v>0.91969328457942001</v>
      </c>
      <c r="P6290">
        <f>(L6290*'Derivation of PM - FICO ONLY'!$L$30)+'Derivation of PM - FICO ONLY'!$L$29</f>
        <v>0.53390421935999277</v>
      </c>
      <c r="Q6290">
        <f>'Derivation of PM - 6 Fact'!$AN$34+('Derivation of PM - 6 Fact'!$AN$35*Predictions!C6290)+('Derivation of PM - 6 Fact'!$AN$36*Predictions!E6290)+('Derivation of PM - 6 Fact'!$AN$37*Predictions!F6290)+('Derivation of PM - 6 Fact'!$AN$38*Predictions!G6290)+('Derivation of PM - 6 Fact'!$AN$39*Predictions!H6290)+('Derivation of PM - 6 Fact'!$AN$40*Predictions!L6290)</f>
        <v>0.83855713685136224</v>
      </c>
      <c r="U6290">
        <f t="shared" si="393"/>
        <v>1</v>
      </c>
      <c r="V6290">
        <f t="shared" si="394"/>
        <v>1</v>
      </c>
      <c r="W6290">
        <f t="shared" si="395"/>
        <v>1</v>
      </c>
      <c r="X6290">
        <f t="shared" si="396"/>
        <v>1</v>
      </c>
    </row>
    <row r="6291" spans="1:24" x14ac:dyDescent="0.3">
      <c r="A6291" t="s">
        <v>2</v>
      </c>
      <c r="B6291">
        <v>24281</v>
      </c>
      <c r="C6291">
        <v>7</v>
      </c>
      <c r="D6291">
        <v>30</v>
      </c>
      <c r="E6291">
        <v>347</v>
      </c>
      <c r="F6291">
        <v>81</v>
      </c>
      <c r="G6291">
        <v>171</v>
      </c>
      <c r="H6291">
        <v>97</v>
      </c>
      <c r="I6291">
        <v>0</v>
      </c>
      <c r="J6291">
        <v>7</v>
      </c>
      <c r="K6291">
        <v>0</v>
      </c>
      <c r="L6291">
        <v>708</v>
      </c>
      <c r="N6291" cm="1">
        <f t="array" ref="N6291">SUMPRODUCT(C6291:K6291,TRANSPOSE(('Derivation of PM - 8 Factors'!$Q$32:$Q$40)))+'Derivation of PM - 8 Factors'!$Q$31</f>
        <v>1.0778482589472991</v>
      </c>
      <c r="O6291" cm="1">
        <f t="array" ref="O6291">SUMPRODUCT(C6291:L6291,TRANSPOSE('Derivation of PM - 8 Fact+FICO'!$S$30:$S$39))+Predictions!$S$37</f>
        <v>1.1499714219363122</v>
      </c>
      <c r="P6291">
        <f>(L6291*'Derivation of PM - FICO ONLY'!$L$30)+'Derivation of PM - FICO ONLY'!$L$29</f>
        <v>0.82142263805120508</v>
      </c>
      <c r="Q6291">
        <f>'Derivation of PM - 6 Fact'!$AN$34+('Derivation of PM - 6 Fact'!$AN$35*Predictions!C6291)+('Derivation of PM - 6 Fact'!$AN$36*Predictions!E6291)+('Derivation of PM - 6 Fact'!$AN$37*Predictions!F6291)+('Derivation of PM - 6 Fact'!$AN$38*Predictions!G6291)+('Derivation of PM - 6 Fact'!$AN$39*Predictions!H6291)+('Derivation of PM - 6 Fact'!$AN$40*Predictions!L6291)</f>
        <v>1.1065538479457755</v>
      </c>
      <c r="U6291">
        <f t="shared" si="393"/>
        <v>1</v>
      </c>
      <c r="V6291">
        <f t="shared" si="394"/>
        <v>1</v>
      </c>
      <c r="W6291">
        <f t="shared" si="395"/>
        <v>1</v>
      </c>
      <c r="X6291">
        <f t="shared" si="396"/>
        <v>1</v>
      </c>
    </row>
    <row r="6292" spans="1:24" x14ac:dyDescent="0.3">
      <c r="A6292" t="s">
        <v>2</v>
      </c>
      <c r="B6292">
        <v>24282</v>
      </c>
      <c r="C6292">
        <v>8</v>
      </c>
      <c r="D6292">
        <v>46</v>
      </c>
      <c r="E6292">
        <v>-4</v>
      </c>
      <c r="F6292">
        <v>25</v>
      </c>
      <c r="G6292">
        <v>86</v>
      </c>
      <c r="H6292">
        <v>70</v>
      </c>
      <c r="I6292">
        <v>6</v>
      </c>
      <c r="J6292">
        <v>8</v>
      </c>
      <c r="K6292">
        <v>1</v>
      </c>
      <c r="L6292">
        <v>651</v>
      </c>
      <c r="N6292" cm="1">
        <f t="array" ref="N6292">SUMPRODUCT(C6292:K6292,TRANSPOSE(('Derivation of PM - 8 Factors'!$Q$32:$Q$40)))+'Derivation of PM - 8 Factors'!$Q$31</f>
        <v>0.77970963208707522</v>
      </c>
      <c r="O6292" cm="1">
        <f t="array" ref="O6292">SUMPRODUCT(C6292:L6292,TRANSPOSE('Derivation of PM - 8 Fact+FICO'!$S$30:$S$39))+Predictions!$S$37</f>
        <v>0.85754866102515248</v>
      </c>
      <c r="P6292">
        <f>(L6292*'Derivation of PM - FICO ONLY'!$L$30)+'Derivation of PM - FICO ONLY'!$L$29</f>
        <v>0.60578382403279618</v>
      </c>
      <c r="Q6292">
        <f>'Derivation of PM - 6 Fact'!$AN$34+('Derivation of PM - 6 Fact'!$AN$35*Predictions!C6292)+('Derivation of PM - 6 Fact'!$AN$36*Predictions!E6292)+('Derivation of PM - 6 Fact'!$AN$37*Predictions!F6292)+('Derivation of PM - 6 Fact'!$AN$38*Predictions!G6292)+('Derivation of PM - 6 Fact'!$AN$39*Predictions!H6292)+('Derivation of PM - 6 Fact'!$AN$40*Predictions!L6292)</f>
        <v>0.8464748992894725</v>
      </c>
      <c r="U6292">
        <f t="shared" si="393"/>
        <v>1</v>
      </c>
      <c r="V6292">
        <f t="shared" si="394"/>
        <v>1</v>
      </c>
      <c r="W6292">
        <f t="shared" si="395"/>
        <v>1</v>
      </c>
      <c r="X6292">
        <f t="shared" si="396"/>
        <v>1</v>
      </c>
    </row>
    <row r="6293" spans="1:24" x14ac:dyDescent="0.3">
      <c r="A6293" t="s">
        <v>2</v>
      </c>
      <c r="B6293">
        <v>24283</v>
      </c>
      <c r="C6293">
        <v>5</v>
      </c>
      <c r="D6293">
        <v>44</v>
      </c>
      <c r="E6293">
        <v>-154</v>
      </c>
      <c r="F6293">
        <v>18</v>
      </c>
      <c r="G6293">
        <v>50</v>
      </c>
      <c r="H6293">
        <v>39</v>
      </c>
      <c r="I6293">
        <v>4</v>
      </c>
      <c r="J6293">
        <v>13</v>
      </c>
      <c r="K6293">
        <v>0</v>
      </c>
      <c r="L6293">
        <v>573</v>
      </c>
      <c r="N6293" cm="1">
        <f t="array" ref="N6293">SUMPRODUCT(C6293:K6293,TRANSPOSE(('Derivation of PM - 8 Factors'!$Q$32:$Q$40)))+'Derivation of PM - 8 Factors'!$Q$31</f>
        <v>0.61501940678318845</v>
      </c>
      <c r="O6293" cm="1">
        <f t="array" ref="O6293">SUMPRODUCT(C6293:L6293,TRANSPOSE('Derivation of PM - 8 Fact+FICO'!$S$30:$S$39))+Predictions!$S$37</f>
        <v>0.69103991534273057</v>
      </c>
      <c r="P6293">
        <f>(L6293*'Derivation of PM - FICO ONLY'!$L$30)+'Derivation of PM - FICO ONLY'!$L$29</f>
        <v>0.31069913116549963</v>
      </c>
      <c r="Q6293">
        <f>'Derivation of PM - 6 Fact'!$AN$34+('Derivation of PM - 6 Fact'!$AN$35*Predictions!C6293)+('Derivation of PM - 6 Fact'!$AN$36*Predictions!E6293)+('Derivation of PM - 6 Fact'!$AN$37*Predictions!F6293)+('Derivation of PM - 6 Fact'!$AN$38*Predictions!G6293)+('Derivation of PM - 6 Fact'!$AN$39*Predictions!H6293)+('Derivation of PM - 6 Fact'!$AN$40*Predictions!L6293)</f>
        <v>0.60037333374043955</v>
      </c>
      <c r="U6293">
        <f t="shared" si="393"/>
        <v>1</v>
      </c>
      <c r="V6293">
        <f t="shared" si="394"/>
        <v>1</v>
      </c>
      <c r="W6293">
        <f t="shared" si="395"/>
        <v>0</v>
      </c>
      <c r="X6293">
        <f t="shared" si="396"/>
        <v>1</v>
      </c>
    </row>
    <row r="6294" spans="1:24" x14ac:dyDescent="0.3">
      <c r="A6294" t="s">
        <v>2</v>
      </c>
      <c r="B6294">
        <v>24284</v>
      </c>
      <c r="C6294">
        <v>1</v>
      </c>
      <c r="D6294">
        <v>39</v>
      </c>
      <c r="E6294">
        <v>28</v>
      </c>
      <c r="F6294">
        <v>28</v>
      </c>
      <c r="G6294">
        <v>23</v>
      </c>
      <c r="H6294">
        <v>25</v>
      </c>
      <c r="I6294">
        <v>0</v>
      </c>
      <c r="J6294">
        <v>10</v>
      </c>
      <c r="K6294">
        <v>0</v>
      </c>
      <c r="L6294">
        <v>583</v>
      </c>
      <c r="N6294" cm="1">
        <f t="array" ref="N6294">SUMPRODUCT(C6294:K6294,TRANSPOSE(('Derivation of PM - 8 Factors'!$Q$32:$Q$40)))+'Derivation of PM - 8 Factors'!$Q$31</f>
        <v>0.38989412868711615</v>
      </c>
      <c r="O6294" cm="1">
        <f t="array" ref="O6294">SUMPRODUCT(C6294:L6294,TRANSPOSE('Derivation of PM - 8 Fact+FICO'!$S$30:$S$39))+Predictions!$S$37</f>
        <v>0.46516317315178918</v>
      </c>
      <c r="P6294">
        <f>(L6294*'Derivation of PM - FICO ONLY'!$L$30)+'Derivation of PM - FICO ONLY'!$L$29</f>
        <v>0.34853050204592217</v>
      </c>
      <c r="Q6294">
        <f>'Derivation of PM - 6 Fact'!$AN$34+('Derivation of PM - 6 Fact'!$AN$35*Predictions!C6294)+('Derivation of PM - 6 Fact'!$AN$36*Predictions!E6294)+('Derivation of PM - 6 Fact'!$AN$37*Predictions!F6294)+('Derivation of PM - 6 Fact'!$AN$38*Predictions!G6294)+('Derivation of PM - 6 Fact'!$AN$39*Predictions!H6294)+('Derivation of PM - 6 Fact'!$AN$40*Predictions!L6294)</f>
        <v>0.39094465523939148</v>
      </c>
      <c r="U6294">
        <f t="shared" si="393"/>
        <v>0</v>
      </c>
      <c r="V6294">
        <f t="shared" si="394"/>
        <v>0</v>
      </c>
      <c r="W6294">
        <f t="shared" si="395"/>
        <v>0</v>
      </c>
      <c r="X6294">
        <f t="shared" si="396"/>
        <v>0</v>
      </c>
    </row>
    <row r="6295" spans="1:24" x14ac:dyDescent="0.3">
      <c r="A6295" t="s">
        <v>2</v>
      </c>
      <c r="B6295">
        <v>24285</v>
      </c>
      <c r="C6295">
        <v>8</v>
      </c>
      <c r="D6295">
        <v>0</v>
      </c>
      <c r="E6295">
        <v>82</v>
      </c>
      <c r="F6295">
        <v>6</v>
      </c>
      <c r="G6295">
        <v>54</v>
      </c>
      <c r="H6295">
        <v>52</v>
      </c>
      <c r="I6295">
        <v>2</v>
      </c>
      <c r="J6295">
        <v>8</v>
      </c>
      <c r="K6295">
        <v>1</v>
      </c>
      <c r="L6295">
        <v>477</v>
      </c>
      <c r="N6295" cm="1">
        <f t="array" ref="N6295">SUMPRODUCT(C6295:K6295,TRANSPOSE(('Derivation of PM - 8 Factors'!$Q$32:$Q$40)))+'Derivation of PM - 8 Factors'!$Q$31</f>
        <v>0.75257197272439069</v>
      </c>
      <c r="O6295" cm="1">
        <f t="array" ref="O6295">SUMPRODUCT(C6295:L6295,TRANSPOSE('Derivation of PM - 8 Fact+FICO'!$S$30:$S$39))+Predictions!$S$37</f>
        <v>0.82192881942932483</v>
      </c>
      <c r="P6295">
        <f>(L6295*'Derivation of PM - FICO ONLY'!$L$30)+'Derivation of PM - FICO ONLY'!$L$29</f>
        <v>-5.2482029286557763E-2</v>
      </c>
      <c r="Q6295">
        <f>'Derivation of PM - 6 Fact'!$AN$34+('Derivation of PM - 6 Fact'!$AN$35*Predictions!C6295)+('Derivation of PM - 6 Fact'!$AN$36*Predictions!E6295)+('Derivation of PM - 6 Fact'!$AN$37*Predictions!F6295)+('Derivation of PM - 6 Fact'!$AN$38*Predictions!G6295)+('Derivation of PM - 6 Fact'!$AN$39*Predictions!H6295)+('Derivation of PM - 6 Fact'!$AN$40*Predictions!L6295)</f>
        <v>0.8018644713556109</v>
      </c>
      <c r="U6295">
        <f t="shared" si="393"/>
        <v>1</v>
      </c>
      <c r="V6295">
        <f t="shared" si="394"/>
        <v>1</v>
      </c>
      <c r="W6295">
        <f t="shared" si="395"/>
        <v>0</v>
      </c>
      <c r="X6295">
        <f t="shared" si="396"/>
        <v>1</v>
      </c>
    </row>
    <row r="6296" spans="1:24" x14ac:dyDescent="0.3">
      <c r="A6296" t="s">
        <v>2</v>
      </c>
      <c r="B6296">
        <v>24286</v>
      </c>
      <c r="C6296">
        <v>5</v>
      </c>
      <c r="D6296">
        <v>71</v>
      </c>
      <c r="E6296">
        <v>100</v>
      </c>
      <c r="F6296">
        <v>3</v>
      </c>
      <c r="G6296">
        <v>35</v>
      </c>
      <c r="H6296">
        <v>40</v>
      </c>
      <c r="I6296">
        <v>8</v>
      </c>
      <c r="J6296">
        <v>15</v>
      </c>
      <c r="K6296">
        <v>0</v>
      </c>
      <c r="L6296">
        <v>645</v>
      </c>
      <c r="N6296" cm="1">
        <f t="array" ref="N6296">SUMPRODUCT(C6296:K6296,TRANSPOSE(('Derivation of PM - 8 Factors'!$Q$32:$Q$40)))+'Derivation of PM - 8 Factors'!$Q$31</f>
        <v>0.47056507785326196</v>
      </c>
      <c r="O6296" cm="1">
        <f t="array" ref="O6296">SUMPRODUCT(C6296:L6296,TRANSPOSE('Derivation of PM - 8 Fact+FICO'!$S$30:$S$39))+Predictions!$S$37</f>
        <v>0.54831757727691521</v>
      </c>
      <c r="P6296">
        <f>(L6296*'Derivation of PM - FICO ONLY'!$L$30)+'Derivation of PM - FICO ONLY'!$L$29</f>
        <v>0.58308500150454257</v>
      </c>
      <c r="Q6296">
        <f>'Derivation of PM - 6 Fact'!$AN$34+('Derivation of PM - 6 Fact'!$AN$35*Predictions!C6296)+('Derivation of PM - 6 Fact'!$AN$36*Predictions!E6296)+('Derivation of PM - 6 Fact'!$AN$37*Predictions!F6296)+('Derivation of PM - 6 Fact'!$AN$38*Predictions!G6296)+('Derivation of PM - 6 Fact'!$AN$39*Predictions!H6296)+('Derivation of PM - 6 Fact'!$AN$40*Predictions!L6296)</f>
        <v>0.44522312926156016</v>
      </c>
      <c r="U6296">
        <f t="shared" si="393"/>
        <v>0</v>
      </c>
      <c r="V6296">
        <f t="shared" si="394"/>
        <v>1</v>
      </c>
      <c r="W6296">
        <f t="shared" si="395"/>
        <v>1</v>
      </c>
      <c r="X6296">
        <f t="shared" si="396"/>
        <v>0</v>
      </c>
    </row>
    <row r="6297" spans="1:24" x14ac:dyDescent="0.3">
      <c r="A6297" t="s">
        <v>2</v>
      </c>
      <c r="B6297">
        <v>24287</v>
      </c>
      <c r="C6297">
        <v>1</v>
      </c>
      <c r="D6297">
        <v>0</v>
      </c>
      <c r="E6297">
        <v>37</v>
      </c>
      <c r="F6297">
        <v>57</v>
      </c>
      <c r="G6297">
        <v>46</v>
      </c>
      <c r="H6297">
        <v>47</v>
      </c>
      <c r="I6297">
        <v>10</v>
      </c>
      <c r="J6297">
        <v>20</v>
      </c>
      <c r="K6297">
        <v>0</v>
      </c>
      <c r="L6297">
        <v>503</v>
      </c>
      <c r="N6297" cm="1">
        <f t="array" ref="N6297">SUMPRODUCT(C6297:K6297,TRANSPOSE(('Derivation of PM - 8 Factors'!$Q$32:$Q$40)))+'Derivation of PM - 8 Factors'!$Q$31</f>
        <v>0.71716801832084121</v>
      </c>
      <c r="O6297" cm="1">
        <f t="array" ref="O6297">SUMPRODUCT(C6297:L6297,TRANSPOSE('Derivation of PM - 8 Fact+FICO'!$S$30:$S$39))+Predictions!$S$37</f>
        <v>0.78839969214970362</v>
      </c>
      <c r="P6297">
        <f>(L6297*'Derivation of PM - FICO ONLY'!$L$30)+'Derivation of PM - FICO ONLY'!$L$29</f>
        <v>4.5879535002540939E-2</v>
      </c>
      <c r="Q6297">
        <f>'Derivation of PM - 6 Fact'!$AN$34+('Derivation of PM - 6 Fact'!$AN$35*Predictions!C6297)+('Derivation of PM - 6 Fact'!$AN$36*Predictions!E6297)+('Derivation of PM - 6 Fact'!$AN$37*Predictions!F6297)+('Derivation of PM - 6 Fact'!$AN$38*Predictions!G6297)+('Derivation of PM - 6 Fact'!$AN$39*Predictions!H6297)+('Derivation of PM - 6 Fact'!$AN$40*Predictions!L6297)</f>
        <v>0.64454000873925976</v>
      </c>
      <c r="U6297">
        <f t="shared" si="393"/>
        <v>1</v>
      </c>
      <c r="V6297">
        <f t="shared" si="394"/>
        <v>1</v>
      </c>
      <c r="W6297">
        <f t="shared" si="395"/>
        <v>0</v>
      </c>
      <c r="X6297">
        <f t="shared" si="396"/>
        <v>1</v>
      </c>
    </row>
    <row r="6298" spans="1:24" x14ac:dyDescent="0.3">
      <c r="A6298" t="s">
        <v>2</v>
      </c>
      <c r="B6298">
        <v>24288</v>
      </c>
      <c r="C6298">
        <v>7</v>
      </c>
      <c r="D6298">
        <v>0</v>
      </c>
      <c r="E6298">
        <v>303</v>
      </c>
      <c r="F6298">
        <v>41</v>
      </c>
      <c r="G6298">
        <v>102</v>
      </c>
      <c r="H6298">
        <v>75</v>
      </c>
      <c r="I6298">
        <v>9</v>
      </c>
      <c r="J6298">
        <v>16</v>
      </c>
      <c r="K6298">
        <v>0</v>
      </c>
      <c r="L6298">
        <v>629</v>
      </c>
      <c r="N6298" cm="1">
        <f t="array" ref="N6298">SUMPRODUCT(C6298:K6298,TRANSPOSE(('Derivation of PM - 8 Factors'!$Q$32:$Q$40)))+'Derivation of PM - 8 Factors'!$Q$31</f>
        <v>0.93910810739667261</v>
      </c>
      <c r="O6298" cm="1">
        <f t="array" ref="O6298">SUMPRODUCT(C6298:L6298,TRANSPOSE('Derivation of PM - 8 Fact+FICO'!$S$30:$S$39))+Predictions!$S$37</f>
        <v>1.0113825245087027</v>
      </c>
      <c r="P6298">
        <f>(L6298*'Derivation of PM - FICO ONLY'!$L$30)+'Derivation of PM - FICO ONLY'!$L$29</f>
        <v>0.52255480809586596</v>
      </c>
      <c r="Q6298">
        <f>'Derivation of PM - 6 Fact'!$AN$34+('Derivation of PM - 6 Fact'!$AN$35*Predictions!C6298)+('Derivation of PM - 6 Fact'!$AN$36*Predictions!E6298)+('Derivation of PM - 6 Fact'!$AN$37*Predictions!F6298)+('Derivation of PM - 6 Fact'!$AN$38*Predictions!G6298)+('Derivation of PM - 6 Fact'!$AN$39*Predictions!H6298)+('Derivation of PM - 6 Fact'!$AN$40*Predictions!L6298)</f>
        <v>0.89607573680278385</v>
      </c>
      <c r="U6298">
        <f t="shared" si="393"/>
        <v>1</v>
      </c>
      <c r="V6298">
        <f t="shared" si="394"/>
        <v>1</v>
      </c>
      <c r="W6298">
        <f t="shared" si="395"/>
        <v>1</v>
      </c>
      <c r="X6298">
        <f t="shared" si="396"/>
        <v>1</v>
      </c>
    </row>
    <row r="6299" spans="1:24" x14ac:dyDescent="0.3">
      <c r="A6299" t="s">
        <v>2</v>
      </c>
      <c r="B6299">
        <v>24289</v>
      </c>
      <c r="C6299">
        <v>6</v>
      </c>
      <c r="D6299">
        <v>0</v>
      </c>
      <c r="E6299">
        <v>-46</v>
      </c>
      <c r="F6299">
        <v>23</v>
      </c>
      <c r="G6299">
        <v>65</v>
      </c>
      <c r="H6299">
        <v>77</v>
      </c>
      <c r="I6299">
        <v>4</v>
      </c>
      <c r="J6299">
        <v>5</v>
      </c>
      <c r="K6299">
        <v>1</v>
      </c>
      <c r="L6299">
        <v>532</v>
      </c>
      <c r="N6299" cm="1">
        <f t="array" ref="N6299">SUMPRODUCT(C6299:K6299,TRANSPOSE(('Derivation of PM - 8 Factors'!$Q$32:$Q$40)))+'Derivation of PM - 8 Factors'!$Q$31</f>
        <v>0.46395339667225111</v>
      </c>
      <c r="O6299" cm="1">
        <f t="array" ref="O6299">SUMPRODUCT(C6299:L6299,TRANSPOSE('Derivation of PM - 8 Fact+FICO'!$S$30:$S$39))+Predictions!$S$37</f>
        <v>0.53856557720207732</v>
      </c>
      <c r="P6299">
        <f>(L6299*'Derivation of PM - FICO ONLY'!$L$30)+'Derivation of PM - FICO ONLY'!$L$29</f>
        <v>0.15559051055576645</v>
      </c>
      <c r="Q6299">
        <f>'Derivation of PM - 6 Fact'!$AN$34+('Derivation of PM - 6 Fact'!$AN$35*Predictions!C6299)+('Derivation of PM - 6 Fact'!$AN$36*Predictions!E6299)+('Derivation of PM - 6 Fact'!$AN$37*Predictions!F6299)+('Derivation of PM - 6 Fact'!$AN$38*Predictions!G6299)+('Derivation of PM - 6 Fact'!$AN$39*Predictions!H6299)+('Derivation of PM - 6 Fact'!$AN$40*Predictions!L6299)</f>
        <v>0.5358589401219811</v>
      </c>
      <c r="U6299">
        <f t="shared" si="393"/>
        <v>0</v>
      </c>
      <c r="V6299">
        <f t="shared" si="394"/>
        <v>1</v>
      </c>
      <c r="W6299">
        <f t="shared" si="395"/>
        <v>0</v>
      </c>
      <c r="X6299">
        <f t="shared" si="396"/>
        <v>1</v>
      </c>
    </row>
    <row r="6300" spans="1:24" x14ac:dyDescent="0.3">
      <c r="A6300" t="s">
        <v>2</v>
      </c>
      <c r="B6300">
        <v>24290</v>
      </c>
      <c r="C6300">
        <v>2</v>
      </c>
      <c r="D6300">
        <v>0</v>
      </c>
      <c r="E6300">
        <v>-255</v>
      </c>
      <c r="F6300">
        <v>9</v>
      </c>
      <c r="G6300">
        <v>21</v>
      </c>
      <c r="H6300">
        <v>18</v>
      </c>
      <c r="I6300">
        <v>0</v>
      </c>
      <c r="J6300">
        <v>7</v>
      </c>
      <c r="K6300">
        <v>1</v>
      </c>
      <c r="L6300">
        <v>451</v>
      </c>
      <c r="N6300" cm="1">
        <f t="array" ref="N6300">SUMPRODUCT(C6300:K6300,TRANSPOSE(('Derivation of PM - 8 Factors'!$Q$32:$Q$40)))+'Derivation of PM - 8 Factors'!$Q$31</f>
        <v>0.15978967741433334</v>
      </c>
      <c r="O6300" cm="1">
        <f t="array" ref="O6300">SUMPRODUCT(C6300:L6300,TRANSPOSE('Derivation of PM - 8 Fact+FICO'!$S$30:$S$39))+Predictions!$S$37</f>
        <v>0.23168211402516936</v>
      </c>
      <c r="P6300">
        <f>(L6300*'Derivation of PM - FICO ONLY'!$L$30)+'Derivation of PM - FICO ONLY'!$L$29</f>
        <v>-0.15084359357565669</v>
      </c>
      <c r="Q6300">
        <f>'Derivation of PM - 6 Fact'!$AN$34+('Derivation of PM - 6 Fact'!$AN$35*Predictions!C6300)+('Derivation of PM - 6 Fact'!$AN$36*Predictions!E6300)+('Derivation of PM - 6 Fact'!$AN$37*Predictions!F6300)+('Derivation of PM - 6 Fact'!$AN$38*Predictions!G6300)+('Derivation of PM - 6 Fact'!$AN$39*Predictions!H6300)+('Derivation of PM - 6 Fact'!$AN$40*Predictions!L6300)</f>
        <v>0.21706405156876324</v>
      </c>
      <c r="U6300">
        <f t="shared" si="393"/>
        <v>0</v>
      </c>
      <c r="V6300">
        <f t="shared" si="394"/>
        <v>0</v>
      </c>
      <c r="W6300">
        <f t="shared" si="395"/>
        <v>0</v>
      </c>
      <c r="X6300">
        <f t="shared" si="396"/>
        <v>0</v>
      </c>
    </row>
    <row r="6301" spans="1:24" x14ac:dyDescent="0.3">
      <c r="A6301" t="s">
        <v>2</v>
      </c>
      <c r="B6301">
        <v>24291</v>
      </c>
      <c r="C6301">
        <v>6</v>
      </c>
      <c r="D6301">
        <v>0</v>
      </c>
      <c r="E6301">
        <v>116</v>
      </c>
      <c r="F6301">
        <v>21</v>
      </c>
      <c r="G6301">
        <v>66</v>
      </c>
      <c r="H6301">
        <v>66</v>
      </c>
      <c r="I6301">
        <v>5</v>
      </c>
      <c r="J6301">
        <v>8</v>
      </c>
      <c r="K6301">
        <v>0</v>
      </c>
      <c r="L6301">
        <v>558</v>
      </c>
      <c r="N6301" cm="1">
        <f t="array" ref="N6301">SUMPRODUCT(C6301:K6301,TRANSPOSE(('Derivation of PM - 8 Factors'!$Q$32:$Q$40)))+'Derivation of PM - 8 Factors'!$Q$31</f>
        <v>0.58960395358192619</v>
      </c>
      <c r="O6301" cm="1">
        <f t="array" ref="O6301">SUMPRODUCT(C6301:L6301,TRANSPOSE('Derivation of PM - 8 Fact+FICO'!$S$30:$S$39))+Predictions!$S$37</f>
        <v>0.66262781805520876</v>
      </c>
      <c r="P6301">
        <f>(L6301*'Derivation of PM - FICO ONLY'!$L$30)+'Derivation of PM - FICO ONLY'!$L$29</f>
        <v>0.25395207484486559</v>
      </c>
      <c r="Q6301">
        <f>'Derivation of PM - 6 Fact'!$AN$34+('Derivation of PM - 6 Fact'!$AN$35*Predictions!C6301)+('Derivation of PM - 6 Fact'!$AN$36*Predictions!E6301)+('Derivation of PM - 6 Fact'!$AN$37*Predictions!F6301)+('Derivation of PM - 6 Fact'!$AN$38*Predictions!G6301)+('Derivation of PM - 6 Fact'!$AN$39*Predictions!H6301)+('Derivation of PM - 6 Fact'!$AN$40*Predictions!L6301)</f>
        <v>0.59278820942817034</v>
      </c>
      <c r="U6301">
        <f t="shared" si="393"/>
        <v>1</v>
      </c>
      <c r="V6301">
        <f t="shared" si="394"/>
        <v>1</v>
      </c>
      <c r="W6301">
        <f t="shared" si="395"/>
        <v>0</v>
      </c>
      <c r="X6301">
        <f t="shared" si="396"/>
        <v>1</v>
      </c>
    </row>
    <row r="6302" spans="1:24" x14ac:dyDescent="0.3">
      <c r="A6302" t="s">
        <v>2</v>
      </c>
      <c r="B6302">
        <v>24292</v>
      </c>
      <c r="C6302">
        <v>4</v>
      </c>
      <c r="D6302">
        <v>96</v>
      </c>
      <c r="E6302">
        <v>-167</v>
      </c>
      <c r="F6302">
        <v>26</v>
      </c>
      <c r="G6302">
        <v>56</v>
      </c>
      <c r="H6302">
        <v>65</v>
      </c>
      <c r="I6302">
        <v>2</v>
      </c>
      <c r="J6302">
        <v>6</v>
      </c>
      <c r="K6302">
        <v>0</v>
      </c>
      <c r="L6302">
        <v>386</v>
      </c>
      <c r="N6302" cm="1">
        <f t="array" ref="N6302">SUMPRODUCT(C6302:K6302,TRANSPOSE(('Derivation of PM - 8 Factors'!$Q$32:$Q$40)))+'Derivation of PM - 8 Factors'!$Q$31</f>
        <v>0.33355076833359987</v>
      </c>
      <c r="O6302" cm="1">
        <f t="array" ref="O6302">SUMPRODUCT(C6302:L6302,TRANSPOSE('Derivation of PM - 8 Fact+FICO'!$S$30:$S$39))+Predictions!$S$37</f>
        <v>0.40216346244633588</v>
      </c>
      <c r="P6302">
        <f>(L6302*'Derivation of PM - FICO ONLY'!$L$30)+'Derivation of PM - FICO ONLY'!$L$29</f>
        <v>-0.39674750429840389</v>
      </c>
      <c r="Q6302">
        <f>'Derivation of PM - 6 Fact'!$AN$34+('Derivation of PM - 6 Fact'!$AN$35*Predictions!C6302)+('Derivation of PM - 6 Fact'!$AN$36*Predictions!E6302)+('Derivation of PM - 6 Fact'!$AN$37*Predictions!F6302)+('Derivation of PM - 6 Fact'!$AN$38*Predictions!G6302)+('Derivation of PM - 6 Fact'!$AN$39*Predictions!H6302)+('Derivation of PM - 6 Fact'!$AN$40*Predictions!L6302)</f>
        <v>0.36261310120112483</v>
      </c>
      <c r="U6302">
        <f t="shared" si="393"/>
        <v>0</v>
      </c>
      <c r="V6302">
        <f t="shared" si="394"/>
        <v>0</v>
      </c>
      <c r="W6302">
        <f t="shared" si="395"/>
        <v>0</v>
      </c>
      <c r="X6302">
        <f t="shared" si="396"/>
        <v>0</v>
      </c>
    </row>
    <row r="6303" spans="1:24" x14ac:dyDescent="0.3">
      <c r="A6303" t="s">
        <v>2</v>
      </c>
      <c r="B6303">
        <v>24293</v>
      </c>
      <c r="C6303">
        <v>1</v>
      </c>
      <c r="D6303">
        <v>0</v>
      </c>
      <c r="E6303">
        <v>-172</v>
      </c>
      <c r="F6303">
        <v>30</v>
      </c>
      <c r="G6303">
        <v>24</v>
      </c>
      <c r="H6303">
        <v>40</v>
      </c>
      <c r="I6303">
        <v>3</v>
      </c>
      <c r="J6303">
        <v>10</v>
      </c>
      <c r="K6303">
        <v>1</v>
      </c>
      <c r="L6303">
        <v>441</v>
      </c>
      <c r="N6303" cm="1">
        <f t="array" ref="N6303">SUMPRODUCT(C6303:K6303,TRANSPOSE(('Derivation of PM - 8 Factors'!$Q$32:$Q$40)))+'Derivation of PM - 8 Factors'!$Q$31</f>
        <v>0.24688445062683465</v>
      </c>
      <c r="O6303" cm="1">
        <f t="array" ref="O6303">SUMPRODUCT(C6303:L6303,TRANSPOSE('Derivation of PM - 8 Fact+FICO'!$S$30:$S$39))+Predictions!$S$37</f>
        <v>0.31872348333264294</v>
      </c>
      <c r="P6303">
        <f>(L6303*'Derivation of PM - FICO ONLY'!$L$30)+'Derivation of PM - FICO ONLY'!$L$29</f>
        <v>-0.18867496445607923</v>
      </c>
      <c r="Q6303">
        <f>'Derivation of PM - 6 Fact'!$AN$34+('Derivation of PM - 6 Fact'!$AN$35*Predictions!C6303)+('Derivation of PM - 6 Fact'!$AN$36*Predictions!E6303)+('Derivation of PM - 6 Fact'!$AN$37*Predictions!F6303)+('Derivation of PM - 6 Fact'!$AN$38*Predictions!G6303)+('Derivation of PM - 6 Fact'!$AN$39*Predictions!H6303)+('Derivation of PM - 6 Fact'!$AN$40*Predictions!L6303)</f>
        <v>0.28457790621096551</v>
      </c>
      <c r="U6303">
        <f t="shared" si="393"/>
        <v>0</v>
      </c>
      <c r="V6303">
        <f t="shared" si="394"/>
        <v>0</v>
      </c>
      <c r="W6303">
        <f t="shared" si="395"/>
        <v>0</v>
      </c>
      <c r="X6303">
        <f t="shared" si="396"/>
        <v>0</v>
      </c>
    </row>
    <row r="6304" spans="1:24" x14ac:dyDescent="0.3">
      <c r="A6304" t="s">
        <v>2</v>
      </c>
      <c r="B6304">
        <v>24294</v>
      </c>
      <c r="C6304">
        <v>8</v>
      </c>
      <c r="D6304">
        <v>0</v>
      </c>
      <c r="E6304">
        <v>322</v>
      </c>
      <c r="F6304">
        <v>27</v>
      </c>
      <c r="G6304">
        <v>96</v>
      </c>
      <c r="H6304">
        <v>79</v>
      </c>
      <c r="I6304">
        <v>2</v>
      </c>
      <c r="J6304">
        <v>11</v>
      </c>
      <c r="K6304">
        <v>0</v>
      </c>
      <c r="L6304">
        <v>608</v>
      </c>
      <c r="N6304" cm="1">
        <f t="array" ref="N6304">SUMPRODUCT(C6304:K6304,TRANSPOSE(('Derivation of PM - 8 Factors'!$Q$32:$Q$40)))+'Derivation of PM - 8 Factors'!$Q$31</f>
        <v>0.82508971844338763</v>
      </c>
      <c r="O6304" cm="1">
        <f t="array" ref="O6304">SUMPRODUCT(C6304:L6304,TRANSPOSE('Derivation of PM - 8 Fact+FICO'!$S$30:$S$39))+Predictions!$S$37</f>
        <v>0.89684057238934756</v>
      </c>
      <c r="P6304">
        <f>(L6304*'Derivation of PM - FICO ONLY'!$L$30)+'Derivation of PM - FICO ONLY'!$L$29</f>
        <v>0.44310892924697876</v>
      </c>
      <c r="Q6304">
        <f>'Derivation of PM - 6 Fact'!$AN$34+('Derivation of PM - 6 Fact'!$AN$35*Predictions!C6304)+('Derivation of PM - 6 Fact'!$AN$36*Predictions!E6304)+('Derivation of PM - 6 Fact'!$AN$37*Predictions!F6304)+('Derivation of PM - 6 Fact'!$AN$38*Predictions!G6304)+('Derivation of PM - 6 Fact'!$AN$39*Predictions!H6304)+('Derivation of PM - 6 Fact'!$AN$40*Predictions!L6304)</f>
        <v>0.81472057136786524</v>
      </c>
      <c r="U6304">
        <f t="shared" si="393"/>
        <v>1</v>
      </c>
      <c r="V6304">
        <f t="shared" si="394"/>
        <v>1</v>
      </c>
      <c r="W6304">
        <f t="shared" si="395"/>
        <v>0</v>
      </c>
      <c r="X6304">
        <f t="shared" si="396"/>
        <v>1</v>
      </c>
    </row>
    <row r="6305" spans="1:24" x14ac:dyDescent="0.3">
      <c r="A6305" t="s">
        <v>2</v>
      </c>
      <c r="B6305">
        <v>24295</v>
      </c>
      <c r="C6305">
        <v>3</v>
      </c>
      <c r="D6305">
        <v>0</v>
      </c>
      <c r="E6305">
        <v>-151</v>
      </c>
      <c r="F6305">
        <v>31</v>
      </c>
      <c r="G6305">
        <v>44</v>
      </c>
      <c r="H6305">
        <v>56</v>
      </c>
      <c r="I6305">
        <v>4</v>
      </c>
      <c r="J6305">
        <v>13</v>
      </c>
      <c r="K6305">
        <v>0</v>
      </c>
      <c r="L6305">
        <v>537</v>
      </c>
      <c r="N6305" cm="1">
        <f t="array" ref="N6305">SUMPRODUCT(C6305:K6305,TRANSPOSE(('Derivation of PM - 8 Factors'!$Q$32:$Q$40)))+'Derivation of PM - 8 Factors'!$Q$31</f>
        <v>0.44819680901761738</v>
      </c>
      <c r="O6305" cm="1">
        <f t="array" ref="O6305">SUMPRODUCT(C6305:L6305,TRANSPOSE('Derivation of PM - 8 Fact+FICO'!$S$30:$S$39))+Predictions!$S$37</f>
        <v>0.52412394356193948</v>
      </c>
      <c r="P6305">
        <f>(L6305*'Derivation of PM - FICO ONLY'!$L$30)+'Derivation of PM - FICO ONLY'!$L$29</f>
        <v>0.17450619599597794</v>
      </c>
      <c r="Q6305">
        <f>'Derivation of PM - 6 Fact'!$AN$34+('Derivation of PM - 6 Fact'!$AN$35*Predictions!C6305)+('Derivation of PM - 6 Fact'!$AN$36*Predictions!E6305)+('Derivation of PM - 6 Fact'!$AN$37*Predictions!F6305)+('Derivation of PM - 6 Fact'!$AN$38*Predictions!G6305)+('Derivation of PM - 6 Fact'!$AN$39*Predictions!H6305)+('Derivation of PM - 6 Fact'!$AN$40*Predictions!L6305)</f>
        <v>0.42507141904307189</v>
      </c>
      <c r="U6305">
        <f t="shared" si="393"/>
        <v>0</v>
      </c>
      <c r="V6305">
        <f t="shared" si="394"/>
        <v>1</v>
      </c>
      <c r="W6305">
        <f t="shared" si="395"/>
        <v>0</v>
      </c>
      <c r="X6305">
        <f t="shared" si="396"/>
        <v>0</v>
      </c>
    </row>
    <row r="6306" spans="1:24" x14ac:dyDescent="0.3">
      <c r="A6306" t="s">
        <v>2</v>
      </c>
      <c r="B6306">
        <v>24296</v>
      </c>
      <c r="C6306">
        <v>9</v>
      </c>
      <c r="D6306">
        <v>77</v>
      </c>
      <c r="E6306">
        <v>341</v>
      </c>
      <c r="F6306">
        <v>93</v>
      </c>
      <c r="G6306">
        <v>228</v>
      </c>
      <c r="H6306">
        <v>147</v>
      </c>
      <c r="I6306">
        <v>13</v>
      </c>
      <c r="J6306">
        <v>16</v>
      </c>
      <c r="K6306">
        <v>0</v>
      </c>
      <c r="L6306">
        <v>690</v>
      </c>
      <c r="N6306" cm="1">
        <f t="array" ref="N6306">SUMPRODUCT(C6306:K6306,TRANSPOSE(('Derivation of PM - 8 Factors'!$Q$32:$Q$40)))+'Derivation of PM - 8 Factors'!$Q$31</f>
        <v>1.0254453479392085</v>
      </c>
      <c r="O6306" cm="1">
        <f t="array" ref="O6306">SUMPRODUCT(C6306:L6306,TRANSPOSE('Derivation of PM - 8 Fact+FICO'!$S$30:$S$39))+Predictions!$S$37</f>
        <v>1.096371346830693</v>
      </c>
      <c r="P6306">
        <f>(L6306*'Derivation of PM - FICO ONLY'!$L$30)+'Derivation of PM - FICO ONLY'!$L$29</f>
        <v>0.75332617046644423</v>
      </c>
      <c r="Q6306">
        <f>'Derivation of PM - 6 Fact'!$AN$34+('Derivation of PM - 6 Fact'!$AN$35*Predictions!C6306)+('Derivation of PM - 6 Fact'!$AN$36*Predictions!E6306)+('Derivation of PM - 6 Fact'!$AN$37*Predictions!F6306)+('Derivation of PM - 6 Fact'!$AN$38*Predictions!G6306)+('Derivation of PM - 6 Fact'!$AN$39*Predictions!H6306)+('Derivation of PM - 6 Fact'!$AN$40*Predictions!L6306)</f>
        <v>1.0050641742365918</v>
      </c>
      <c r="U6306">
        <f t="shared" si="393"/>
        <v>1</v>
      </c>
      <c r="V6306">
        <f t="shared" si="394"/>
        <v>1</v>
      </c>
      <c r="W6306">
        <f t="shared" si="395"/>
        <v>1</v>
      </c>
      <c r="X6306">
        <f t="shared" si="396"/>
        <v>1</v>
      </c>
    </row>
    <row r="6307" spans="1:24" x14ac:dyDescent="0.3">
      <c r="A6307" t="s">
        <v>2</v>
      </c>
      <c r="B6307">
        <v>24297</v>
      </c>
      <c r="C6307">
        <v>3</v>
      </c>
      <c r="D6307">
        <v>0</v>
      </c>
      <c r="E6307">
        <v>-113</v>
      </c>
      <c r="F6307">
        <v>7</v>
      </c>
      <c r="G6307">
        <v>26</v>
      </c>
      <c r="H6307">
        <v>26</v>
      </c>
      <c r="I6307">
        <v>4</v>
      </c>
      <c r="J6307">
        <v>7</v>
      </c>
      <c r="K6307">
        <v>0</v>
      </c>
      <c r="L6307">
        <v>461</v>
      </c>
      <c r="N6307" cm="1">
        <f t="array" ref="N6307">SUMPRODUCT(C6307:K6307,TRANSPOSE(('Derivation of PM - 8 Factors'!$Q$32:$Q$40)))+'Derivation of PM - 8 Factors'!$Q$31</f>
        <v>0.28343660448731467</v>
      </c>
      <c r="O6307" cm="1">
        <f t="array" ref="O6307">SUMPRODUCT(C6307:L6307,TRANSPOSE('Derivation of PM - 8 Fact+FICO'!$S$30:$S$39))+Predictions!$S$37</f>
        <v>0.35438295868423975</v>
      </c>
      <c r="P6307">
        <f>(L6307*'Derivation of PM - FICO ONLY'!$L$30)+'Derivation of PM - FICO ONLY'!$L$29</f>
        <v>-0.11301222269523414</v>
      </c>
      <c r="Q6307">
        <f>'Derivation of PM - 6 Fact'!$AN$34+('Derivation of PM - 6 Fact'!$AN$35*Predictions!C6307)+('Derivation of PM - 6 Fact'!$AN$36*Predictions!E6307)+('Derivation of PM - 6 Fact'!$AN$37*Predictions!F6307)+('Derivation of PM - 6 Fact'!$AN$38*Predictions!G6307)+('Derivation of PM - 6 Fact'!$AN$39*Predictions!H6307)+('Derivation of PM - 6 Fact'!$AN$40*Predictions!L6307)</f>
        <v>0.28768513851576688</v>
      </c>
      <c r="U6307">
        <f t="shared" si="393"/>
        <v>0</v>
      </c>
      <c r="V6307">
        <f t="shared" si="394"/>
        <v>0</v>
      </c>
      <c r="W6307">
        <f t="shared" si="395"/>
        <v>0</v>
      </c>
      <c r="X6307">
        <f t="shared" si="396"/>
        <v>0</v>
      </c>
    </row>
    <row r="6308" spans="1:24" x14ac:dyDescent="0.3">
      <c r="A6308" t="s">
        <v>2</v>
      </c>
      <c r="B6308">
        <v>24298</v>
      </c>
      <c r="C6308">
        <v>5</v>
      </c>
      <c r="D6308">
        <v>95</v>
      </c>
      <c r="E6308">
        <v>116</v>
      </c>
      <c r="F6308">
        <v>99</v>
      </c>
      <c r="G6308">
        <v>152</v>
      </c>
      <c r="H6308">
        <v>92</v>
      </c>
      <c r="I6308">
        <v>2</v>
      </c>
      <c r="J6308">
        <v>5</v>
      </c>
      <c r="K6308">
        <v>0</v>
      </c>
      <c r="L6308">
        <v>648</v>
      </c>
      <c r="N6308" cm="1">
        <f t="array" ref="N6308">SUMPRODUCT(C6308:K6308,TRANSPOSE(('Derivation of PM - 8 Factors'!$Q$32:$Q$40)))+'Derivation of PM - 8 Factors'!$Q$31</f>
        <v>1.1557117124252525</v>
      </c>
      <c r="O6308" cm="1">
        <f t="array" ref="O6308">SUMPRODUCT(C6308:L6308,TRANSPOSE('Derivation of PM - 8 Fact+FICO'!$S$30:$S$39))+Predictions!$S$37</f>
        <v>1.2286623850248768</v>
      </c>
      <c r="P6308">
        <f>(L6308*'Derivation of PM - FICO ONLY'!$L$30)+'Derivation of PM - FICO ONLY'!$L$29</f>
        <v>0.59443441276866937</v>
      </c>
      <c r="Q6308">
        <f>'Derivation of PM - 6 Fact'!$AN$34+('Derivation of PM - 6 Fact'!$AN$35*Predictions!C6308)+('Derivation of PM - 6 Fact'!$AN$36*Predictions!E6308)+('Derivation of PM - 6 Fact'!$AN$37*Predictions!F6308)+('Derivation of PM - 6 Fact'!$AN$38*Predictions!G6308)+('Derivation of PM - 6 Fact'!$AN$39*Predictions!H6308)+('Derivation of PM - 6 Fact'!$AN$40*Predictions!L6308)</f>
        <v>1.2053511839756896</v>
      </c>
      <c r="U6308">
        <f t="shared" si="393"/>
        <v>1</v>
      </c>
      <c r="V6308">
        <f t="shared" si="394"/>
        <v>1</v>
      </c>
      <c r="W6308">
        <f t="shared" si="395"/>
        <v>1</v>
      </c>
      <c r="X6308">
        <f t="shared" si="396"/>
        <v>1</v>
      </c>
    </row>
    <row r="6309" spans="1:24" x14ac:dyDescent="0.3">
      <c r="A6309" t="s">
        <v>2</v>
      </c>
      <c r="B6309">
        <v>24299</v>
      </c>
      <c r="C6309">
        <v>4</v>
      </c>
      <c r="D6309">
        <v>96</v>
      </c>
      <c r="E6309">
        <v>-115</v>
      </c>
      <c r="F6309">
        <v>33</v>
      </c>
      <c r="G6309">
        <v>57</v>
      </c>
      <c r="H6309">
        <v>75</v>
      </c>
      <c r="I6309">
        <v>16</v>
      </c>
      <c r="J6309">
        <v>20</v>
      </c>
      <c r="K6309">
        <v>1</v>
      </c>
      <c r="L6309">
        <v>511</v>
      </c>
      <c r="N6309" cm="1">
        <f t="array" ref="N6309">SUMPRODUCT(C6309:K6309,TRANSPOSE(('Derivation of PM - 8 Factors'!$Q$32:$Q$40)))+'Derivation of PM - 8 Factors'!$Q$31</f>
        <v>0.44012311755523492</v>
      </c>
      <c r="O6309" cm="1">
        <f t="array" ref="O6309">SUMPRODUCT(C6309:L6309,TRANSPOSE('Derivation of PM - 8 Fact+FICO'!$S$30:$S$39))+Predictions!$S$37</f>
        <v>0.51494274889732494</v>
      </c>
      <c r="P6309">
        <f>(L6309*'Derivation of PM - FICO ONLY'!$L$30)+'Derivation of PM - FICO ONLY'!$L$29</f>
        <v>7.6144631706879018E-2</v>
      </c>
      <c r="Q6309">
        <f>'Derivation of PM - 6 Fact'!$AN$34+('Derivation of PM - 6 Fact'!$AN$35*Predictions!C6309)+('Derivation of PM - 6 Fact'!$AN$36*Predictions!E6309)+('Derivation of PM - 6 Fact'!$AN$37*Predictions!F6309)+('Derivation of PM - 6 Fact'!$AN$38*Predictions!G6309)+('Derivation of PM - 6 Fact'!$AN$39*Predictions!H6309)+('Derivation of PM - 6 Fact'!$AN$40*Predictions!L6309)</f>
        <v>0.43297723599000926</v>
      </c>
      <c r="U6309">
        <f t="shared" si="393"/>
        <v>0</v>
      </c>
      <c r="V6309">
        <f t="shared" si="394"/>
        <v>1</v>
      </c>
      <c r="W6309">
        <f t="shared" si="395"/>
        <v>0</v>
      </c>
      <c r="X6309">
        <f t="shared" si="396"/>
        <v>0</v>
      </c>
    </row>
    <row r="6310" spans="1:24" x14ac:dyDescent="0.3">
      <c r="A6310" t="s">
        <v>2</v>
      </c>
      <c r="B6310">
        <v>24300</v>
      </c>
      <c r="C6310">
        <v>3</v>
      </c>
      <c r="D6310">
        <v>36</v>
      </c>
      <c r="E6310">
        <v>42</v>
      </c>
      <c r="F6310">
        <v>70</v>
      </c>
      <c r="G6310">
        <v>84</v>
      </c>
      <c r="H6310">
        <v>79</v>
      </c>
      <c r="I6310">
        <v>10</v>
      </c>
      <c r="J6310">
        <v>13</v>
      </c>
      <c r="K6310">
        <v>1</v>
      </c>
      <c r="L6310">
        <v>479</v>
      </c>
      <c r="N6310" cm="1">
        <f t="array" ref="N6310">SUMPRODUCT(C6310:K6310,TRANSPOSE(('Derivation of PM - 8 Factors'!$Q$32:$Q$40)))+'Derivation of PM - 8 Factors'!$Q$31</f>
        <v>0.76406143955489836</v>
      </c>
      <c r="O6310" cm="1">
        <f t="array" ref="O6310">SUMPRODUCT(C6310:L6310,TRANSPOSE('Derivation of PM - 8 Fact+FICO'!$S$30:$S$39))+Predictions!$S$37</f>
        <v>0.83376956282645209</v>
      </c>
      <c r="P6310">
        <f>(L6310*'Derivation of PM - FICO ONLY'!$L$30)+'Derivation of PM - FICO ONLY'!$L$29</f>
        <v>-4.4915755110473299E-2</v>
      </c>
      <c r="Q6310">
        <f>'Derivation of PM - 6 Fact'!$AN$34+('Derivation of PM - 6 Fact'!$AN$35*Predictions!C6310)+('Derivation of PM - 6 Fact'!$AN$36*Predictions!E6310)+('Derivation of PM - 6 Fact'!$AN$37*Predictions!F6310)+('Derivation of PM - 6 Fact'!$AN$38*Predictions!G6310)+('Derivation of PM - 6 Fact'!$AN$39*Predictions!H6310)+('Derivation of PM - 6 Fact'!$AN$40*Predictions!L6310)</f>
        <v>0.78913144945763947</v>
      </c>
      <c r="U6310">
        <f t="shared" si="393"/>
        <v>1</v>
      </c>
      <c r="V6310">
        <f t="shared" si="394"/>
        <v>1</v>
      </c>
      <c r="W6310">
        <f t="shared" si="395"/>
        <v>0</v>
      </c>
      <c r="X6310">
        <f t="shared" si="396"/>
        <v>1</v>
      </c>
    </row>
    <row r="6311" spans="1:24" x14ac:dyDescent="0.3">
      <c r="A6311" t="s">
        <v>2</v>
      </c>
      <c r="B6311">
        <v>24301</v>
      </c>
      <c r="C6311">
        <v>5</v>
      </c>
      <c r="D6311">
        <v>0</v>
      </c>
      <c r="E6311">
        <v>33</v>
      </c>
      <c r="F6311">
        <v>26</v>
      </c>
      <c r="G6311">
        <v>60</v>
      </c>
      <c r="H6311">
        <v>48</v>
      </c>
      <c r="I6311">
        <v>2</v>
      </c>
      <c r="J6311">
        <v>7</v>
      </c>
      <c r="K6311">
        <v>1</v>
      </c>
      <c r="L6311">
        <v>474</v>
      </c>
      <c r="N6311" cm="1">
        <f t="array" ref="N6311">SUMPRODUCT(C6311:K6311,TRANSPOSE(('Derivation of PM - 8 Factors'!$Q$32:$Q$40)))+'Derivation of PM - 8 Factors'!$Q$31</f>
        <v>0.59863047375773004</v>
      </c>
      <c r="O6311" cm="1">
        <f t="array" ref="O6311">SUMPRODUCT(C6311:L6311,TRANSPOSE('Derivation of PM - 8 Fact+FICO'!$S$30:$S$39))+Predictions!$S$37</f>
        <v>0.66765987692634032</v>
      </c>
      <c r="P6311">
        <f>(L6311*'Derivation of PM - FICO ONLY'!$L$30)+'Derivation of PM - FICO ONLY'!$L$29</f>
        <v>-6.3831440550684571E-2</v>
      </c>
      <c r="Q6311">
        <f>'Derivation of PM - 6 Fact'!$AN$34+('Derivation of PM - 6 Fact'!$AN$35*Predictions!C6311)+('Derivation of PM - 6 Fact'!$AN$36*Predictions!E6311)+('Derivation of PM - 6 Fact'!$AN$37*Predictions!F6311)+('Derivation of PM - 6 Fact'!$AN$38*Predictions!G6311)+('Derivation of PM - 6 Fact'!$AN$39*Predictions!H6311)+('Derivation of PM - 6 Fact'!$AN$40*Predictions!L6311)</f>
        <v>0.65461384431366931</v>
      </c>
      <c r="U6311">
        <f t="shared" si="393"/>
        <v>1</v>
      </c>
      <c r="V6311">
        <f t="shared" si="394"/>
        <v>1</v>
      </c>
      <c r="W6311">
        <f t="shared" si="395"/>
        <v>0</v>
      </c>
      <c r="X6311">
        <f t="shared" si="396"/>
        <v>1</v>
      </c>
    </row>
    <row r="6312" spans="1:24" x14ac:dyDescent="0.3">
      <c r="A6312" t="s">
        <v>2</v>
      </c>
      <c r="B6312">
        <v>24302</v>
      </c>
      <c r="C6312">
        <v>7</v>
      </c>
      <c r="D6312">
        <v>0</v>
      </c>
      <c r="E6312">
        <v>71</v>
      </c>
      <c r="F6312">
        <v>48</v>
      </c>
      <c r="G6312">
        <v>112</v>
      </c>
      <c r="H6312">
        <v>94</v>
      </c>
      <c r="I6312">
        <v>2</v>
      </c>
      <c r="J6312">
        <v>6</v>
      </c>
      <c r="K6312">
        <v>0</v>
      </c>
      <c r="L6312">
        <v>626</v>
      </c>
      <c r="N6312" cm="1">
        <f t="array" ref="N6312">SUMPRODUCT(C6312:K6312,TRANSPOSE(('Derivation of PM - 8 Factors'!$Q$32:$Q$40)))+'Derivation of PM - 8 Factors'!$Q$31</f>
        <v>0.78152919678839194</v>
      </c>
      <c r="O6312" cm="1">
        <f t="array" ref="O6312">SUMPRODUCT(C6312:L6312,TRANSPOSE('Derivation of PM - 8 Fact+FICO'!$S$30:$S$39))+Predictions!$S$37</f>
        <v>0.85706394745236825</v>
      </c>
      <c r="P6312">
        <f>(L6312*'Derivation of PM - FICO ONLY'!$L$30)+'Derivation of PM - FICO ONLY'!$L$29</f>
        <v>0.5112053968317396</v>
      </c>
      <c r="Q6312">
        <f>'Derivation of PM - 6 Fact'!$AN$34+('Derivation of PM - 6 Fact'!$AN$35*Predictions!C6312)+('Derivation of PM - 6 Fact'!$AN$36*Predictions!E6312)+('Derivation of PM - 6 Fact'!$AN$37*Predictions!F6312)+('Derivation of PM - 6 Fact'!$AN$38*Predictions!G6312)+('Derivation of PM - 6 Fact'!$AN$39*Predictions!H6312)+('Derivation of PM - 6 Fact'!$AN$40*Predictions!L6312)</f>
        <v>0.80633874891205704</v>
      </c>
      <c r="U6312">
        <f t="shared" si="393"/>
        <v>1</v>
      </c>
      <c r="V6312">
        <f t="shared" si="394"/>
        <v>1</v>
      </c>
      <c r="W6312">
        <f t="shared" si="395"/>
        <v>1</v>
      </c>
      <c r="X6312">
        <f t="shared" si="396"/>
        <v>1</v>
      </c>
    </row>
    <row r="6313" spans="1:24" x14ac:dyDescent="0.3">
      <c r="A6313" t="s">
        <v>2</v>
      </c>
      <c r="B6313">
        <v>24303</v>
      </c>
      <c r="C6313">
        <v>9</v>
      </c>
      <c r="D6313">
        <v>90</v>
      </c>
      <c r="E6313">
        <v>340</v>
      </c>
      <c r="F6313">
        <v>67</v>
      </c>
      <c r="G6313">
        <v>181</v>
      </c>
      <c r="H6313">
        <v>98</v>
      </c>
      <c r="I6313">
        <v>6</v>
      </c>
      <c r="J6313">
        <v>7</v>
      </c>
      <c r="K6313">
        <v>0</v>
      </c>
      <c r="L6313">
        <v>829</v>
      </c>
      <c r="N6313" cm="1">
        <f t="array" ref="N6313">SUMPRODUCT(C6313:K6313,TRANSPOSE(('Derivation of PM - 8 Factors'!$Q$32:$Q$40)))+'Derivation of PM - 8 Factors'!$Q$31</f>
        <v>1.0840358711666003</v>
      </c>
      <c r="O6313" cm="1">
        <f t="array" ref="O6313">SUMPRODUCT(C6313:L6313,TRANSPOSE('Derivation of PM - 8 Fact+FICO'!$S$30:$S$39))+Predictions!$S$37</f>
        <v>1.1615422336349468</v>
      </c>
      <c r="P6313">
        <f>(L6313*'Derivation of PM - FICO ONLY'!$L$30)+'Derivation of PM - FICO ONLY'!$L$29</f>
        <v>1.2791822257043191</v>
      </c>
      <c r="Q6313">
        <f>'Derivation of PM - 6 Fact'!$AN$34+('Derivation of PM - 6 Fact'!$AN$35*Predictions!C6313)+('Derivation of PM - 6 Fact'!$AN$36*Predictions!E6313)+('Derivation of PM - 6 Fact'!$AN$37*Predictions!F6313)+('Derivation of PM - 6 Fact'!$AN$38*Predictions!G6313)+('Derivation of PM - 6 Fact'!$AN$39*Predictions!H6313)+('Derivation of PM - 6 Fact'!$AN$40*Predictions!L6313)</f>
        <v>1.1249496708058653</v>
      </c>
      <c r="U6313">
        <f t="shared" si="393"/>
        <v>1</v>
      </c>
      <c r="V6313">
        <f t="shared" si="394"/>
        <v>1</v>
      </c>
      <c r="W6313">
        <f t="shared" si="395"/>
        <v>1</v>
      </c>
      <c r="X6313">
        <f t="shared" si="396"/>
        <v>1</v>
      </c>
    </row>
    <row r="6314" spans="1:24" x14ac:dyDescent="0.3">
      <c r="A6314" t="s">
        <v>2</v>
      </c>
      <c r="B6314">
        <v>24304</v>
      </c>
      <c r="C6314">
        <v>10</v>
      </c>
      <c r="D6314">
        <v>77</v>
      </c>
      <c r="E6314">
        <v>491</v>
      </c>
      <c r="F6314">
        <v>56</v>
      </c>
      <c r="G6314">
        <v>169</v>
      </c>
      <c r="H6314">
        <v>101</v>
      </c>
      <c r="I6314">
        <v>3</v>
      </c>
      <c r="J6314">
        <v>12</v>
      </c>
      <c r="K6314">
        <v>0</v>
      </c>
      <c r="L6314">
        <v>662</v>
      </c>
      <c r="N6314" cm="1">
        <f t="array" ref="N6314">SUMPRODUCT(C6314:K6314,TRANSPOSE(('Derivation of PM - 8 Factors'!$Q$32:$Q$40)))+'Derivation of PM - 8 Factors'!$Q$31</f>
        <v>1.1505765033260142</v>
      </c>
      <c r="O6314" cm="1">
        <f t="array" ref="O6314">SUMPRODUCT(C6314:L6314,TRANSPOSE('Derivation of PM - 8 Fact+FICO'!$S$30:$S$39))+Predictions!$S$37</f>
        <v>1.2192402509794062</v>
      </c>
      <c r="P6314">
        <f>(L6314*'Derivation of PM - FICO ONLY'!$L$30)+'Derivation of PM - FICO ONLY'!$L$29</f>
        <v>0.64739833200126085</v>
      </c>
      <c r="Q6314">
        <f>'Derivation of PM - 6 Fact'!$AN$34+('Derivation of PM - 6 Fact'!$AN$35*Predictions!C6314)+('Derivation of PM - 6 Fact'!$AN$36*Predictions!E6314)+('Derivation of PM - 6 Fact'!$AN$37*Predictions!F6314)+('Derivation of PM - 6 Fact'!$AN$38*Predictions!G6314)+('Derivation of PM - 6 Fact'!$AN$39*Predictions!H6314)+('Derivation of PM - 6 Fact'!$AN$40*Predictions!L6314)</f>
        <v>1.1517364622448472</v>
      </c>
      <c r="U6314">
        <f t="shared" si="393"/>
        <v>1</v>
      </c>
      <c r="V6314">
        <f t="shared" si="394"/>
        <v>1</v>
      </c>
      <c r="W6314">
        <f t="shared" si="395"/>
        <v>1</v>
      </c>
      <c r="X6314">
        <f t="shared" si="396"/>
        <v>1</v>
      </c>
    </row>
    <row r="6315" spans="1:24" x14ac:dyDescent="0.3">
      <c r="A6315" t="s">
        <v>2</v>
      </c>
      <c r="B6315">
        <v>24305</v>
      </c>
      <c r="C6315">
        <v>1</v>
      </c>
      <c r="D6315">
        <v>41</v>
      </c>
      <c r="E6315">
        <v>-260</v>
      </c>
      <c r="F6315">
        <v>49</v>
      </c>
      <c r="G6315">
        <v>32</v>
      </c>
      <c r="H6315">
        <v>49</v>
      </c>
      <c r="I6315">
        <v>0</v>
      </c>
      <c r="J6315">
        <v>2</v>
      </c>
      <c r="K6315">
        <v>0</v>
      </c>
      <c r="L6315">
        <v>542</v>
      </c>
      <c r="N6315" cm="1">
        <f t="array" ref="N6315">SUMPRODUCT(C6315:K6315,TRANSPOSE(('Derivation of PM - 8 Factors'!$Q$32:$Q$40)))+'Derivation of PM - 8 Factors'!$Q$31</f>
        <v>0.46813018771363024</v>
      </c>
      <c r="O6315" cm="1">
        <f t="array" ref="O6315">SUMPRODUCT(C6315:L6315,TRANSPOSE('Derivation of PM - 8 Fact+FICO'!$S$30:$S$39))+Predictions!$S$37</f>
        <v>0.5459639195493583</v>
      </c>
      <c r="P6315">
        <f>(L6315*'Derivation of PM - FICO ONLY'!$L$30)+'Derivation of PM - FICO ONLY'!$L$29</f>
        <v>0.19342188143618944</v>
      </c>
      <c r="Q6315">
        <f>'Derivation of PM - 6 Fact'!$AN$34+('Derivation of PM - 6 Fact'!$AN$35*Predictions!C6315)+('Derivation of PM - 6 Fact'!$AN$36*Predictions!E6315)+('Derivation of PM - 6 Fact'!$AN$37*Predictions!F6315)+('Derivation of PM - 6 Fact'!$AN$38*Predictions!G6315)+('Derivation of PM - 6 Fact'!$AN$39*Predictions!H6315)+('Derivation of PM - 6 Fact'!$AN$40*Predictions!L6315)</f>
        <v>0.51976512525642771</v>
      </c>
      <c r="U6315">
        <f t="shared" si="393"/>
        <v>0</v>
      </c>
      <c r="V6315">
        <f t="shared" si="394"/>
        <v>1</v>
      </c>
      <c r="W6315">
        <f t="shared" si="395"/>
        <v>0</v>
      </c>
      <c r="X6315">
        <f t="shared" si="396"/>
        <v>1</v>
      </c>
    </row>
    <row r="6316" spans="1:24" x14ac:dyDescent="0.3">
      <c r="A6316" t="s">
        <v>2</v>
      </c>
      <c r="B6316">
        <v>24306</v>
      </c>
      <c r="C6316">
        <v>4</v>
      </c>
      <c r="D6316">
        <v>60</v>
      </c>
      <c r="E6316">
        <v>-104</v>
      </c>
      <c r="F6316">
        <v>3</v>
      </c>
      <c r="G6316">
        <v>28</v>
      </c>
      <c r="H6316">
        <v>48</v>
      </c>
      <c r="I6316">
        <v>1</v>
      </c>
      <c r="J6316">
        <v>6</v>
      </c>
      <c r="K6316">
        <v>0</v>
      </c>
      <c r="L6316">
        <v>467</v>
      </c>
      <c r="N6316" cm="1">
        <f t="array" ref="N6316">SUMPRODUCT(C6316:K6316,TRANSPOSE(('Derivation of PM - 8 Factors'!$Q$32:$Q$40)))+'Derivation of PM - 8 Factors'!$Q$31</f>
        <v>0.20052331053838005</v>
      </c>
      <c r="O6316" cm="1">
        <f t="array" ref="O6316">SUMPRODUCT(C6316:L6316,TRANSPOSE('Derivation of PM - 8 Fact+FICO'!$S$30:$S$39))+Predictions!$S$37</f>
        <v>0.27312758558196015</v>
      </c>
      <c r="P6316">
        <f>(L6316*'Derivation of PM - FICO ONLY'!$L$30)+'Derivation of PM - FICO ONLY'!$L$29</f>
        <v>-9.0313400166980529E-2</v>
      </c>
      <c r="Q6316">
        <f>'Derivation of PM - 6 Fact'!$AN$34+('Derivation of PM - 6 Fact'!$AN$35*Predictions!C6316)+('Derivation of PM - 6 Fact'!$AN$36*Predictions!E6316)+('Derivation of PM - 6 Fact'!$AN$37*Predictions!F6316)+('Derivation of PM - 6 Fact'!$AN$38*Predictions!G6316)+('Derivation of PM - 6 Fact'!$AN$39*Predictions!H6316)+('Derivation of PM - 6 Fact'!$AN$40*Predictions!L6316)</f>
        <v>0.22482734891825701</v>
      </c>
      <c r="U6316">
        <f t="shared" si="393"/>
        <v>0</v>
      </c>
      <c r="V6316">
        <f t="shared" si="394"/>
        <v>0</v>
      </c>
      <c r="W6316">
        <f t="shared" si="395"/>
        <v>0</v>
      </c>
      <c r="X6316">
        <f t="shared" si="396"/>
        <v>0</v>
      </c>
    </row>
    <row r="6317" spans="1:24" x14ac:dyDescent="0.3">
      <c r="A6317" t="s">
        <v>2</v>
      </c>
      <c r="B6317">
        <v>24307</v>
      </c>
      <c r="C6317">
        <v>8</v>
      </c>
      <c r="D6317">
        <v>97</v>
      </c>
      <c r="E6317">
        <v>255</v>
      </c>
      <c r="F6317">
        <v>95</v>
      </c>
      <c r="G6317">
        <v>202</v>
      </c>
      <c r="H6317">
        <v>129</v>
      </c>
      <c r="I6317">
        <v>2</v>
      </c>
      <c r="J6317">
        <v>9</v>
      </c>
      <c r="K6317">
        <v>0</v>
      </c>
      <c r="L6317">
        <v>750</v>
      </c>
      <c r="N6317" cm="1">
        <f t="array" ref="N6317">SUMPRODUCT(C6317:K6317,TRANSPOSE(('Derivation of PM - 8 Factors'!$Q$32:$Q$40)))+'Derivation of PM - 8 Factors'!$Q$31</f>
        <v>1.0967587898788638</v>
      </c>
      <c r="O6317" cm="1">
        <f t="array" ref="O6317">SUMPRODUCT(C6317:L6317,TRANSPOSE('Derivation of PM - 8 Fact+FICO'!$S$30:$S$39))+Predictions!$S$37</f>
        <v>1.1721057377204809</v>
      </c>
      <c r="P6317">
        <f>(L6317*'Derivation of PM - FICO ONLY'!$L$30)+'Derivation of PM - FICO ONLY'!$L$29</f>
        <v>0.98031439574897994</v>
      </c>
      <c r="Q6317">
        <f>'Derivation of PM - 6 Fact'!$AN$34+('Derivation of PM - 6 Fact'!$AN$35*Predictions!C6317)+('Derivation of PM - 6 Fact'!$AN$36*Predictions!E6317)+('Derivation of PM - 6 Fact'!$AN$37*Predictions!F6317)+('Derivation of PM - 6 Fact'!$AN$38*Predictions!G6317)+('Derivation of PM - 6 Fact'!$AN$39*Predictions!H6317)+('Derivation of PM - 6 Fact'!$AN$40*Predictions!L6317)</f>
        <v>1.1308448202043129</v>
      </c>
      <c r="U6317">
        <f t="shared" si="393"/>
        <v>1</v>
      </c>
      <c r="V6317">
        <f t="shared" si="394"/>
        <v>1</v>
      </c>
      <c r="W6317">
        <f t="shared" si="395"/>
        <v>1</v>
      </c>
      <c r="X6317">
        <f t="shared" si="396"/>
        <v>1</v>
      </c>
    </row>
    <row r="6318" spans="1:24" x14ac:dyDescent="0.3">
      <c r="A6318" t="s">
        <v>2</v>
      </c>
      <c r="B6318">
        <v>24308</v>
      </c>
      <c r="C6318">
        <v>8</v>
      </c>
      <c r="D6318">
        <v>0</v>
      </c>
      <c r="E6318">
        <v>93</v>
      </c>
      <c r="F6318">
        <v>18</v>
      </c>
      <c r="G6318">
        <v>79</v>
      </c>
      <c r="H6318">
        <v>58</v>
      </c>
      <c r="I6318">
        <v>3</v>
      </c>
      <c r="J6318">
        <v>5</v>
      </c>
      <c r="K6318">
        <v>0</v>
      </c>
      <c r="L6318">
        <v>677</v>
      </c>
      <c r="N6318" cm="1">
        <f t="array" ref="N6318">SUMPRODUCT(C6318:K6318,TRANSPOSE(('Derivation of PM - 8 Factors'!$Q$32:$Q$40)))+'Derivation of PM - 8 Factors'!$Q$31</f>
        <v>0.82521242089176827</v>
      </c>
      <c r="O6318" cm="1">
        <f t="array" ref="O6318">SUMPRODUCT(C6318:L6318,TRANSPOSE('Derivation of PM - 8 Fact+FICO'!$S$30:$S$39))+Predictions!$S$37</f>
        <v>0.90275137893722102</v>
      </c>
      <c r="P6318">
        <f>(L6318*'Derivation of PM - FICO ONLY'!$L$30)+'Derivation of PM - FICO ONLY'!$L$29</f>
        <v>0.70414538832189488</v>
      </c>
      <c r="Q6318">
        <f>'Derivation of PM - 6 Fact'!$AN$34+('Derivation of PM - 6 Fact'!$AN$35*Predictions!C6318)+('Derivation of PM - 6 Fact'!$AN$36*Predictions!E6318)+('Derivation of PM - 6 Fact'!$AN$37*Predictions!F6318)+('Derivation of PM - 6 Fact'!$AN$38*Predictions!G6318)+('Derivation of PM - 6 Fact'!$AN$39*Predictions!H6318)+('Derivation of PM - 6 Fact'!$AN$40*Predictions!L6318)</f>
        <v>0.85336226504182366</v>
      </c>
      <c r="U6318">
        <f t="shared" si="393"/>
        <v>1</v>
      </c>
      <c r="V6318">
        <f t="shared" si="394"/>
        <v>1</v>
      </c>
      <c r="W6318">
        <f t="shared" si="395"/>
        <v>1</v>
      </c>
      <c r="X6318">
        <f t="shared" si="396"/>
        <v>1</v>
      </c>
    </row>
    <row r="6319" spans="1:24" x14ac:dyDescent="0.3">
      <c r="A6319" t="s">
        <v>2</v>
      </c>
      <c r="B6319">
        <v>24309</v>
      </c>
      <c r="C6319">
        <v>4</v>
      </c>
      <c r="D6319">
        <v>0</v>
      </c>
      <c r="E6319">
        <v>-75</v>
      </c>
      <c r="F6319">
        <v>45</v>
      </c>
      <c r="G6319">
        <v>70</v>
      </c>
      <c r="H6319">
        <v>70</v>
      </c>
      <c r="I6319">
        <v>5</v>
      </c>
      <c r="J6319">
        <v>13</v>
      </c>
      <c r="K6319">
        <v>1</v>
      </c>
      <c r="L6319">
        <v>528</v>
      </c>
      <c r="N6319" cm="1">
        <f t="array" ref="N6319">SUMPRODUCT(C6319:K6319,TRANSPOSE(('Derivation of PM - 8 Factors'!$Q$32:$Q$40)))+'Derivation of PM - 8 Factors'!$Q$31</f>
        <v>0.59482788676137011</v>
      </c>
      <c r="O6319" cm="1">
        <f t="array" ref="O6319">SUMPRODUCT(C6319:L6319,TRANSPOSE('Derivation of PM - 8 Fact+FICO'!$S$30:$S$39))+Predictions!$S$37</f>
        <v>0.66861381616757376</v>
      </c>
      <c r="P6319">
        <f>(L6319*'Derivation of PM - FICO ONLY'!$L$30)+'Derivation of PM - FICO ONLY'!$L$29</f>
        <v>0.14045796220359752</v>
      </c>
      <c r="Q6319">
        <f>'Derivation of PM - 6 Fact'!$AN$34+('Derivation of PM - 6 Fact'!$AN$35*Predictions!C6319)+('Derivation of PM - 6 Fact'!$AN$36*Predictions!E6319)+('Derivation of PM - 6 Fact'!$AN$37*Predictions!F6319)+('Derivation of PM - 6 Fact'!$AN$38*Predictions!G6319)+('Derivation of PM - 6 Fact'!$AN$39*Predictions!H6319)+('Derivation of PM - 6 Fact'!$AN$40*Predictions!L6319)</f>
        <v>0.62026066765981092</v>
      </c>
      <c r="U6319">
        <f t="shared" si="393"/>
        <v>1</v>
      </c>
      <c r="V6319">
        <f t="shared" si="394"/>
        <v>1</v>
      </c>
      <c r="W6319">
        <f t="shared" si="395"/>
        <v>0</v>
      </c>
      <c r="X6319">
        <f t="shared" si="396"/>
        <v>1</v>
      </c>
    </row>
    <row r="6320" spans="1:24" x14ac:dyDescent="0.3">
      <c r="A6320" t="s">
        <v>2</v>
      </c>
      <c r="B6320">
        <v>24310</v>
      </c>
      <c r="C6320">
        <v>8</v>
      </c>
      <c r="D6320">
        <v>0</v>
      </c>
      <c r="E6320">
        <v>97</v>
      </c>
      <c r="F6320">
        <v>19</v>
      </c>
      <c r="G6320">
        <v>75</v>
      </c>
      <c r="H6320">
        <v>61</v>
      </c>
      <c r="I6320">
        <v>4</v>
      </c>
      <c r="J6320">
        <v>9</v>
      </c>
      <c r="K6320">
        <v>0</v>
      </c>
      <c r="L6320">
        <v>561</v>
      </c>
      <c r="N6320" cm="1">
        <f t="array" ref="N6320">SUMPRODUCT(C6320:K6320,TRANSPOSE(('Derivation of PM - 8 Factors'!$Q$32:$Q$40)))+'Derivation of PM - 8 Factors'!$Q$31</f>
        <v>0.870442222756869</v>
      </c>
      <c r="O6320" cm="1">
        <f t="array" ref="O6320">SUMPRODUCT(C6320:L6320,TRANSPOSE('Derivation of PM - 8 Fact+FICO'!$S$30:$S$39))+Predictions!$S$37</f>
        <v>0.94279137577159611</v>
      </c>
      <c r="P6320">
        <f>(L6320*'Derivation of PM - FICO ONLY'!$L$30)+'Derivation of PM - FICO ONLY'!$L$29</f>
        <v>0.2653014861089924</v>
      </c>
      <c r="Q6320">
        <f>'Derivation of PM - 6 Fact'!$AN$34+('Derivation of PM - 6 Fact'!$AN$35*Predictions!C6320)+('Derivation of PM - 6 Fact'!$AN$36*Predictions!E6320)+('Derivation of PM - 6 Fact'!$AN$37*Predictions!F6320)+('Derivation of PM - 6 Fact'!$AN$38*Predictions!G6320)+('Derivation of PM - 6 Fact'!$AN$39*Predictions!H6320)+('Derivation of PM - 6 Fact'!$AN$40*Predictions!L6320)</f>
        <v>0.86897951991973321</v>
      </c>
      <c r="U6320">
        <f t="shared" si="393"/>
        <v>1</v>
      </c>
      <c r="V6320">
        <f t="shared" si="394"/>
        <v>1</v>
      </c>
      <c r="W6320">
        <f t="shared" si="395"/>
        <v>0</v>
      </c>
      <c r="X6320">
        <f t="shared" si="396"/>
        <v>1</v>
      </c>
    </row>
    <row r="6321" spans="1:24" x14ac:dyDescent="0.3">
      <c r="A6321" t="s">
        <v>2</v>
      </c>
      <c r="B6321">
        <v>24311</v>
      </c>
      <c r="C6321">
        <v>7</v>
      </c>
      <c r="D6321">
        <v>0</v>
      </c>
      <c r="E6321">
        <v>95</v>
      </c>
      <c r="F6321">
        <v>27</v>
      </c>
      <c r="G6321">
        <v>81</v>
      </c>
      <c r="H6321">
        <v>66</v>
      </c>
      <c r="I6321">
        <v>4</v>
      </c>
      <c r="J6321">
        <v>13</v>
      </c>
      <c r="K6321">
        <v>1</v>
      </c>
      <c r="L6321">
        <v>495</v>
      </c>
      <c r="N6321" cm="1">
        <f t="array" ref="N6321">SUMPRODUCT(C6321:K6321,TRANSPOSE(('Derivation of PM - 8 Factors'!$Q$32:$Q$40)))+'Derivation of PM - 8 Factors'!$Q$31</f>
        <v>0.75680304552097</v>
      </c>
      <c r="O6321" cm="1">
        <f t="array" ref="O6321">SUMPRODUCT(C6321:L6321,TRANSPOSE('Derivation of PM - 8 Fact+FICO'!$S$30:$S$39))+Predictions!$S$37</f>
        <v>0.82590361204142237</v>
      </c>
      <c r="P6321">
        <f>(L6321*'Derivation of PM - FICO ONLY'!$L$30)+'Derivation of PM - FICO ONLY'!$L$29</f>
        <v>1.561443829820286E-2</v>
      </c>
      <c r="Q6321">
        <f>'Derivation of PM - 6 Fact'!$AN$34+('Derivation of PM - 6 Fact'!$AN$35*Predictions!C6321)+('Derivation of PM - 6 Fact'!$AN$36*Predictions!E6321)+('Derivation of PM - 6 Fact'!$AN$37*Predictions!F6321)+('Derivation of PM - 6 Fact'!$AN$38*Predictions!G6321)+('Derivation of PM - 6 Fact'!$AN$39*Predictions!H6321)+('Derivation of PM - 6 Fact'!$AN$40*Predictions!L6321)</f>
        <v>0.77868926015590845</v>
      </c>
      <c r="U6321">
        <f t="shared" si="393"/>
        <v>1</v>
      </c>
      <c r="V6321">
        <f t="shared" si="394"/>
        <v>1</v>
      </c>
      <c r="W6321">
        <f t="shared" si="395"/>
        <v>0</v>
      </c>
      <c r="X6321">
        <f t="shared" si="396"/>
        <v>1</v>
      </c>
    </row>
    <row r="6322" spans="1:24" x14ac:dyDescent="0.3">
      <c r="A6322" t="s">
        <v>2</v>
      </c>
      <c r="B6322">
        <v>24312</v>
      </c>
      <c r="C6322">
        <v>7</v>
      </c>
      <c r="D6322">
        <v>99</v>
      </c>
      <c r="E6322">
        <v>261</v>
      </c>
      <c r="F6322">
        <v>4</v>
      </c>
      <c r="G6322">
        <v>46</v>
      </c>
      <c r="H6322">
        <v>44</v>
      </c>
      <c r="I6322">
        <v>8</v>
      </c>
      <c r="J6322">
        <v>11</v>
      </c>
      <c r="K6322">
        <v>1</v>
      </c>
      <c r="L6322">
        <v>576</v>
      </c>
      <c r="N6322" cm="1">
        <f t="array" ref="N6322">SUMPRODUCT(C6322:K6322,TRANSPOSE(('Derivation of PM - 8 Factors'!$Q$32:$Q$40)))+'Derivation of PM - 8 Factors'!$Q$31</f>
        <v>0.68292072819549909</v>
      </c>
      <c r="O6322" cm="1">
        <f t="array" ref="O6322">SUMPRODUCT(C6322:L6322,TRANSPOSE('Derivation of PM - 8 Fact+FICO'!$S$30:$S$39))+Predictions!$S$37</f>
        <v>0.75501236069764188</v>
      </c>
      <c r="P6322">
        <f>(L6322*'Derivation of PM - FICO ONLY'!$L$30)+'Derivation of PM - FICO ONLY'!$L$29</f>
        <v>0.32204854242962599</v>
      </c>
      <c r="Q6322">
        <f>'Derivation of PM - 6 Fact'!$AN$34+('Derivation of PM - 6 Fact'!$AN$35*Predictions!C6322)+('Derivation of PM - 6 Fact'!$AN$36*Predictions!E6322)+('Derivation of PM - 6 Fact'!$AN$37*Predictions!F6322)+('Derivation of PM - 6 Fact'!$AN$38*Predictions!G6322)+('Derivation of PM - 6 Fact'!$AN$39*Predictions!H6322)+('Derivation of PM - 6 Fact'!$AN$40*Predictions!L6322)</f>
        <v>0.72915613456934458</v>
      </c>
      <c r="U6322">
        <f t="shared" si="393"/>
        <v>1</v>
      </c>
      <c r="V6322">
        <f t="shared" si="394"/>
        <v>1</v>
      </c>
      <c r="W6322">
        <f t="shared" si="395"/>
        <v>0</v>
      </c>
      <c r="X6322">
        <f t="shared" si="396"/>
        <v>1</v>
      </c>
    </row>
    <row r="6323" spans="1:24" x14ac:dyDescent="0.3">
      <c r="A6323" t="s">
        <v>2</v>
      </c>
      <c r="B6323">
        <v>24313</v>
      </c>
      <c r="C6323">
        <v>10</v>
      </c>
      <c r="D6323">
        <v>54</v>
      </c>
      <c r="E6323">
        <v>263</v>
      </c>
      <c r="F6323">
        <v>61</v>
      </c>
      <c r="G6323">
        <v>185</v>
      </c>
      <c r="H6323">
        <v>92</v>
      </c>
      <c r="I6323">
        <v>2</v>
      </c>
      <c r="J6323">
        <v>4</v>
      </c>
      <c r="K6323">
        <v>0</v>
      </c>
      <c r="L6323">
        <v>831</v>
      </c>
      <c r="N6323" cm="1">
        <f t="array" ref="N6323">SUMPRODUCT(C6323:K6323,TRANSPOSE(('Derivation of PM - 8 Factors'!$Q$32:$Q$40)))+'Derivation of PM - 8 Factors'!$Q$31</f>
        <v>1.1313203427784113</v>
      </c>
      <c r="O6323" cm="1">
        <f t="array" ref="O6323">SUMPRODUCT(C6323:L6323,TRANSPOSE('Derivation of PM - 8 Fact+FICO'!$S$30:$S$39))+Predictions!$S$37</f>
        <v>1.2090784679627069</v>
      </c>
      <c r="P6323">
        <f>(L6323*'Derivation of PM - FICO ONLY'!$L$30)+'Derivation of PM - FICO ONLY'!$L$29</f>
        <v>1.2867484998804033</v>
      </c>
      <c r="Q6323">
        <f>'Derivation of PM - 6 Fact'!$AN$34+('Derivation of PM - 6 Fact'!$AN$35*Predictions!C6323)+('Derivation of PM - 6 Fact'!$AN$36*Predictions!E6323)+('Derivation of PM - 6 Fact'!$AN$37*Predictions!F6323)+('Derivation of PM - 6 Fact'!$AN$38*Predictions!G6323)+('Derivation of PM - 6 Fact'!$AN$39*Predictions!H6323)+('Derivation of PM - 6 Fact'!$AN$40*Predictions!L6323)</f>
        <v>1.1872053802272557</v>
      </c>
      <c r="U6323">
        <f t="shared" si="393"/>
        <v>1</v>
      </c>
      <c r="V6323">
        <f t="shared" si="394"/>
        <v>1</v>
      </c>
      <c r="W6323">
        <f t="shared" si="395"/>
        <v>1</v>
      </c>
      <c r="X6323">
        <f t="shared" si="396"/>
        <v>1</v>
      </c>
    </row>
    <row r="6324" spans="1:24" x14ac:dyDescent="0.3">
      <c r="A6324" t="s">
        <v>2</v>
      </c>
      <c r="B6324">
        <v>24314</v>
      </c>
      <c r="C6324">
        <v>8</v>
      </c>
      <c r="D6324">
        <v>57</v>
      </c>
      <c r="E6324">
        <v>407</v>
      </c>
      <c r="F6324">
        <v>54</v>
      </c>
      <c r="G6324">
        <v>139</v>
      </c>
      <c r="H6324">
        <v>106</v>
      </c>
      <c r="I6324">
        <v>2</v>
      </c>
      <c r="J6324">
        <v>8</v>
      </c>
      <c r="K6324">
        <v>0</v>
      </c>
      <c r="L6324">
        <v>590</v>
      </c>
      <c r="N6324" cm="1">
        <f t="array" ref="N6324">SUMPRODUCT(C6324:K6324,TRANSPOSE(('Derivation of PM - 8 Factors'!$Q$32:$Q$40)))+'Derivation of PM - 8 Factors'!$Q$31</f>
        <v>0.88256010321315725</v>
      </c>
      <c r="O6324" cm="1">
        <f t="array" ref="O6324">SUMPRODUCT(C6324:L6324,TRANSPOSE('Derivation of PM - 8 Fact+FICO'!$S$30:$S$39))+Predictions!$S$37</f>
        <v>0.95130150996944896</v>
      </c>
      <c r="P6324">
        <f>(L6324*'Derivation of PM - FICO ONLY'!$L$30)+'Derivation of PM - FICO ONLY'!$L$29</f>
        <v>0.37501246166221791</v>
      </c>
      <c r="Q6324">
        <f>'Derivation of PM - 6 Fact'!$AN$34+('Derivation of PM - 6 Fact'!$AN$35*Predictions!C6324)+('Derivation of PM - 6 Fact'!$AN$36*Predictions!E6324)+('Derivation of PM - 6 Fact'!$AN$37*Predictions!F6324)+('Derivation of PM - 6 Fact'!$AN$38*Predictions!G6324)+('Derivation of PM - 6 Fact'!$AN$39*Predictions!H6324)+('Derivation of PM - 6 Fact'!$AN$40*Predictions!L6324)</f>
        <v>0.90086736108876786</v>
      </c>
      <c r="U6324">
        <f t="shared" si="393"/>
        <v>1</v>
      </c>
      <c r="V6324">
        <f t="shared" si="394"/>
        <v>1</v>
      </c>
      <c r="W6324">
        <f t="shared" si="395"/>
        <v>0</v>
      </c>
      <c r="X6324">
        <f t="shared" si="396"/>
        <v>1</v>
      </c>
    </row>
    <row r="6325" spans="1:24" x14ac:dyDescent="0.3">
      <c r="A6325" t="s">
        <v>2</v>
      </c>
      <c r="B6325">
        <v>24315</v>
      </c>
      <c r="C6325">
        <v>8</v>
      </c>
      <c r="D6325">
        <v>0</v>
      </c>
      <c r="E6325">
        <v>181</v>
      </c>
      <c r="F6325">
        <v>77</v>
      </c>
      <c r="G6325">
        <v>175</v>
      </c>
      <c r="H6325">
        <v>92</v>
      </c>
      <c r="I6325">
        <v>8</v>
      </c>
      <c r="J6325">
        <v>12</v>
      </c>
      <c r="K6325">
        <v>0</v>
      </c>
      <c r="L6325">
        <v>681</v>
      </c>
      <c r="N6325" cm="1">
        <f t="array" ref="N6325">SUMPRODUCT(C6325:K6325,TRANSPOSE(('Derivation of PM - 8 Factors'!$Q$32:$Q$40)))+'Derivation of PM - 8 Factors'!$Q$31</f>
        <v>1.1944270516388467</v>
      </c>
      <c r="O6325" cm="1">
        <f t="array" ref="O6325">SUMPRODUCT(C6325:L6325,TRANSPOSE('Derivation of PM - 8 Fact+FICO'!$S$30:$S$39))+Predictions!$S$37</f>
        <v>1.2665714020775041</v>
      </c>
      <c r="P6325">
        <f>(L6325*'Derivation of PM - FICO ONLY'!$L$30)+'Derivation of PM - FICO ONLY'!$L$29</f>
        <v>0.71927793667406381</v>
      </c>
      <c r="Q6325">
        <f>'Derivation of PM - 6 Fact'!$AN$34+('Derivation of PM - 6 Fact'!$AN$35*Predictions!C6325)+('Derivation of PM - 6 Fact'!$AN$36*Predictions!E6325)+('Derivation of PM - 6 Fact'!$AN$37*Predictions!F6325)+('Derivation of PM - 6 Fact'!$AN$38*Predictions!G6325)+('Derivation of PM - 6 Fact'!$AN$39*Predictions!H6325)+('Derivation of PM - 6 Fact'!$AN$40*Predictions!L6325)</f>
        <v>1.1837956913714471</v>
      </c>
      <c r="U6325">
        <f t="shared" si="393"/>
        <v>1</v>
      </c>
      <c r="V6325">
        <f t="shared" si="394"/>
        <v>1</v>
      </c>
      <c r="W6325">
        <f t="shared" si="395"/>
        <v>1</v>
      </c>
      <c r="X6325">
        <f t="shared" si="396"/>
        <v>1</v>
      </c>
    </row>
    <row r="6326" spans="1:24" x14ac:dyDescent="0.3">
      <c r="A6326" t="s">
        <v>2</v>
      </c>
      <c r="B6326">
        <v>24316</v>
      </c>
      <c r="C6326">
        <v>4</v>
      </c>
      <c r="D6326">
        <v>0</v>
      </c>
      <c r="E6326">
        <v>212</v>
      </c>
      <c r="F6326">
        <v>9</v>
      </c>
      <c r="G6326">
        <v>37</v>
      </c>
      <c r="H6326">
        <v>35</v>
      </c>
      <c r="I6326">
        <v>9</v>
      </c>
      <c r="J6326">
        <v>11</v>
      </c>
      <c r="K6326">
        <v>0</v>
      </c>
      <c r="L6326">
        <v>658</v>
      </c>
      <c r="N6326" cm="1">
        <f t="array" ref="N6326">SUMPRODUCT(C6326:K6326,TRANSPOSE(('Derivation of PM - 8 Factors'!$Q$32:$Q$40)))+'Derivation of PM - 8 Factors'!$Q$31</f>
        <v>0.44521175625090703</v>
      </c>
      <c r="O6326" cm="1">
        <f t="array" ref="O6326">SUMPRODUCT(C6326:L6326,TRANSPOSE('Derivation of PM - 8 Fact+FICO'!$S$30:$S$39))+Predictions!$S$37</f>
        <v>0.52180484034475372</v>
      </c>
      <c r="P6326">
        <f>(L6326*'Derivation of PM - FICO ONLY'!$L$30)+'Derivation of PM - FICO ONLY'!$L$29</f>
        <v>0.63226578364909192</v>
      </c>
      <c r="Q6326">
        <f>'Derivation of PM - 6 Fact'!$AN$34+('Derivation of PM - 6 Fact'!$AN$35*Predictions!C6326)+('Derivation of PM - 6 Fact'!$AN$36*Predictions!E6326)+('Derivation of PM - 6 Fact'!$AN$37*Predictions!F6326)+('Derivation of PM - 6 Fact'!$AN$38*Predictions!G6326)+('Derivation of PM - 6 Fact'!$AN$39*Predictions!H6326)+('Derivation of PM - 6 Fact'!$AN$40*Predictions!L6326)</f>
        <v>0.4285904011587377</v>
      </c>
      <c r="U6326">
        <f t="shared" si="393"/>
        <v>0</v>
      </c>
      <c r="V6326">
        <f t="shared" si="394"/>
        <v>1</v>
      </c>
      <c r="W6326">
        <f t="shared" si="395"/>
        <v>1</v>
      </c>
      <c r="X6326">
        <f t="shared" si="396"/>
        <v>0</v>
      </c>
    </row>
    <row r="6327" spans="1:24" x14ac:dyDescent="0.3">
      <c r="A6327" t="s">
        <v>2</v>
      </c>
      <c r="B6327">
        <v>24317</v>
      </c>
      <c r="C6327">
        <v>4</v>
      </c>
      <c r="D6327">
        <v>24</v>
      </c>
      <c r="E6327">
        <v>-22</v>
      </c>
      <c r="F6327">
        <v>28</v>
      </c>
      <c r="G6327">
        <v>52</v>
      </c>
      <c r="H6327">
        <v>65</v>
      </c>
      <c r="I6327">
        <v>8</v>
      </c>
      <c r="J6327">
        <v>17</v>
      </c>
      <c r="K6327">
        <v>1</v>
      </c>
      <c r="L6327">
        <v>521</v>
      </c>
      <c r="N6327" cm="1">
        <f t="array" ref="N6327">SUMPRODUCT(C6327:K6327,TRANSPOSE(('Derivation of PM - 8 Factors'!$Q$32:$Q$40)))+'Derivation of PM - 8 Factors'!$Q$31</f>
        <v>0.44860160675171157</v>
      </c>
      <c r="O6327" cm="1">
        <f t="array" ref="O6327">SUMPRODUCT(C6327:L6327,TRANSPOSE('Derivation of PM - 8 Fact+FICO'!$S$30:$S$39))+Predictions!$S$37</f>
        <v>0.52238402547896068</v>
      </c>
      <c r="P6327">
        <f>(L6327*'Derivation of PM - FICO ONLY'!$L$30)+'Derivation of PM - FICO ONLY'!$L$29</f>
        <v>0.11397600258730178</v>
      </c>
      <c r="Q6327">
        <f>'Derivation of PM - 6 Fact'!$AN$34+('Derivation of PM - 6 Fact'!$AN$35*Predictions!C6327)+('Derivation of PM - 6 Fact'!$AN$36*Predictions!E6327)+('Derivation of PM - 6 Fact'!$AN$37*Predictions!F6327)+('Derivation of PM - 6 Fact'!$AN$38*Predictions!G6327)+('Derivation of PM - 6 Fact'!$AN$39*Predictions!H6327)+('Derivation of PM - 6 Fact'!$AN$40*Predictions!L6327)</f>
        <v>0.45059078786117707</v>
      </c>
      <c r="U6327">
        <f t="shared" si="393"/>
        <v>0</v>
      </c>
      <c r="V6327">
        <f t="shared" si="394"/>
        <v>1</v>
      </c>
      <c r="W6327">
        <f t="shared" si="395"/>
        <v>0</v>
      </c>
      <c r="X6327">
        <f t="shared" si="396"/>
        <v>0</v>
      </c>
    </row>
    <row r="6328" spans="1:24" x14ac:dyDescent="0.3">
      <c r="A6328" t="s">
        <v>2</v>
      </c>
      <c r="B6328">
        <v>24318</v>
      </c>
      <c r="C6328">
        <v>7</v>
      </c>
      <c r="D6328">
        <v>0</v>
      </c>
      <c r="E6328">
        <v>343</v>
      </c>
      <c r="F6328">
        <v>22</v>
      </c>
      <c r="G6328">
        <v>74</v>
      </c>
      <c r="H6328">
        <v>63</v>
      </c>
      <c r="I6328">
        <v>4</v>
      </c>
      <c r="J6328">
        <v>11</v>
      </c>
      <c r="K6328">
        <v>0</v>
      </c>
      <c r="L6328">
        <v>719</v>
      </c>
      <c r="N6328" cm="1">
        <f t="array" ref="N6328">SUMPRODUCT(C6328:K6328,TRANSPOSE(('Derivation of PM - 8 Factors'!$Q$32:$Q$40)))+'Derivation of PM - 8 Factors'!$Q$31</f>
        <v>0.8038097348553056</v>
      </c>
      <c r="O6328" cm="1">
        <f t="array" ref="O6328">SUMPRODUCT(C6328:L6328,TRANSPOSE('Derivation of PM - 8 Fact+FICO'!$S$30:$S$39))+Predictions!$S$37</f>
        <v>0.88114953466215606</v>
      </c>
      <c r="P6328">
        <f>(L6328*'Derivation of PM - FICO ONLY'!$L$30)+'Derivation of PM - FICO ONLY'!$L$29</f>
        <v>0.86303714601966974</v>
      </c>
      <c r="Q6328">
        <f>'Derivation of PM - 6 Fact'!$AN$34+('Derivation of PM - 6 Fact'!$AN$35*Predictions!C6328)+('Derivation of PM - 6 Fact'!$AN$36*Predictions!E6328)+('Derivation of PM - 6 Fact'!$AN$37*Predictions!F6328)+('Derivation of PM - 6 Fact'!$AN$38*Predictions!G6328)+('Derivation of PM - 6 Fact'!$AN$39*Predictions!H6328)+('Derivation of PM - 6 Fact'!$AN$40*Predictions!L6328)</f>
        <v>0.79529308003892096</v>
      </c>
      <c r="U6328">
        <f t="shared" si="393"/>
        <v>1</v>
      </c>
      <c r="V6328">
        <f t="shared" si="394"/>
        <v>1</v>
      </c>
      <c r="W6328">
        <f t="shared" si="395"/>
        <v>1</v>
      </c>
      <c r="X6328">
        <f t="shared" si="396"/>
        <v>1</v>
      </c>
    </row>
    <row r="6329" spans="1:24" x14ac:dyDescent="0.3">
      <c r="A6329" t="s">
        <v>2</v>
      </c>
      <c r="B6329">
        <v>24319</v>
      </c>
      <c r="C6329">
        <v>7</v>
      </c>
      <c r="D6329">
        <v>0</v>
      </c>
      <c r="E6329">
        <v>56</v>
      </c>
      <c r="F6329">
        <v>25</v>
      </c>
      <c r="G6329">
        <v>83</v>
      </c>
      <c r="H6329">
        <v>81</v>
      </c>
      <c r="I6329">
        <v>6</v>
      </c>
      <c r="J6329">
        <v>8</v>
      </c>
      <c r="K6329">
        <v>1</v>
      </c>
      <c r="L6329">
        <v>645</v>
      </c>
      <c r="N6329" cm="1">
        <f t="array" ref="N6329">SUMPRODUCT(C6329:K6329,TRANSPOSE(('Derivation of PM - 8 Factors'!$Q$32:$Q$40)))+'Derivation of PM - 8 Factors'!$Q$31</f>
        <v>0.57437769927251425</v>
      </c>
      <c r="O6329" cm="1">
        <f t="array" ref="O6329">SUMPRODUCT(C6329:L6329,TRANSPOSE('Derivation of PM - 8 Fact+FICO'!$S$30:$S$39))+Predictions!$S$37</f>
        <v>0.65226001158426583</v>
      </c>
      <c r="P6329">
        <f>(L6329*'Derivation of PM - FICO ONLY'!$L$30)+'Derivation of PM - FICO ONLY'!$L$29</f>
        <v>0.58308500150454257</v>
      </c>
      <c r="Q6329">
        <f>'Derivation of PM - 6 Fact'!$AN$34+('Derivation of PM - 6 Fact'!$AN$35*Predictions!C6329)+('Derivation of PM - 6 Fact'!$AN$36*Predictions!E6329)+('Derivation of PM - 6 Fact'!$AN$37*Predictions!F6329)+('Derivation of PM - 6 Fact'!$AN$38*Predictions!G6329)+('Derivation of PM - 6 Fact'!$AN$39*Predictions!H6329)+('Derivation of PM - 6 Fact'!$AN$40*Predictions!L6329)</f>
        <v>0.63254757788292704</v>
      </c>
      <c r="U6329">
        <f t="shared" si="393"/>
        <v>1</v>
      </c>
      <c r="V6329">
        <f t="shared" si="394"/>
        <v>1</v>
      </c>
      <c r="W6329">
        <f t="shared" si="395"/>
        <v>1</v>
      </c>
      <c r="X6329">
        <f t="shared" si="396"/>
        <v>1</v>
      </c>
    </row>
    <row r="6330" spans="1:24" x14ac:dyDescent="0.3">
      <c r="A6330" t="s">
        <v>2</v>
      </c>
      <c r="B6330">
        <v>24320</v>
      </c>
      <c r="C6330">
        <v>8</v>
      </c>
      <c r="D6330">
        <v>0</v>
      </c>
      <c r="E6330">
        <v>268</v>
      </c>
      <c r="F6330">
        <v>57</v>
      </c>
      <c r="G6330">
        <v>150</v>
      </c>
      <c r="H6330">
        <v>106</v>
      </c>
      <c r="I6330">
        <v>3</v>
      </c>
      <c r="J6330">
        <v>11</v>
      </c>
      <c r="K6330">
        <v>0</v>
      </c>
      <c r="L6330">
        <v>747</v>
      </c>
      <c r="N6330" cm="1">
        <f t="array" ref="N6330">SUMPRODUCT(C6330:K6330,TRANSPOSE(('Derivation of PM - 8 Factors'!$Q$32:$Q$40)))+'Derivation of PM - 8 Factors'!$Q$31</f>
        <v>0.8801117404288048</v>
      </c>
      <c r="O6330" cm="1">
        <f t="array" ref="O6330">SUMPRODUCT(C6330:L6330,TRANSPOSE('Derivation of PM - 8 Fact+FICO'!$S$30:$S$39))+Predictions!$S$37</f>
        <v>0.9572876914077193</v>
      </c>
      <c r="P6330">
        <f>(L6330*'Derivation of PM - FICO ONLY'!$L$30)+'Derivation of PM - FICO ONLY'!$L$29</f>
        <v>0.96896498448485313</v>
      </c>
      <c r="Q6330">
        <f>'Derivation of PM - 6 Fact'!$AN$34+('Derivation of PM - 6 Fact'!$AN$35*Predictions!C6330)+('Derivation of PM - 6 Fact'!$AN$36*Predictions!E6330)+('Derivation of PM - 6 Fact'!$AN$37*Predictions!F6330)+('Derivation of PM - 6 Fact'!$AN$38*Predictions!G6330)+('Derivation of PM - 6 Fact'!$AN$39*Predictions!H6330)+('Derivation of PM - 6 Fact'!$AN$40*Predictions!L6330)</f>
        <v>0.88080831315211949</v>
      </c>
      <c r="U6330">
        <f t="shared" si="393"/>
        <v>1</v>
      </c>
      <c r="V6330">
        <f t="shared" si="394"/>
        <v>1</v>
      </c>
      <c r="W6330">
        <f t="shared" si="395"/>
        <v>1</v>
      </c>
      <c r="X6330">
        <f t="shared" si="396"/>
        <v>1</v>
      </c>
    </row>
    <row r="6331" spans="1:24" x14ac:dyDescent="0.3">
      <c r="A6331" t="s">
        <v>2</v>
      </c>
      <c r="B6331">
        <v>24321</v>
      </c>
      <c r="C6331">
        <v>3</v>
      </c>
      <c r="D6331">
        <v>0</v>
      </c>
      <c r="E6331">
        <v>150</v>
      </c>
      <c r="F6331">
        <v>19</v>
      </c>
      <c r="G6331">
        <v>37</v>
      </c>
      <c r="H6331">
        <v>25</v>
      </c>
      <c r="I6331">
        <v>0</v>
      </c>
      <c r="J6331">
        <v>1</v>
      </c>
      <c r="K6331">
        <v>1</v>
      </c>
      <c r="L6331">
        <v>502</v>
      </c>
      <c r="N6331" cm="1">
        <f t="array" ref="N6331">SUMPRODUCT(C6331:K6331,TRANSPOSE(('Derivation of PM - 8 Factors'!$Q$32:$Q$40)))+'Derivation of PM - 8 Factors'!$Q$31</f>
        <v>0.40533497321612066</v>
      </c>
      <c r="O6331" cm="1">
        <f t="array" ref="O6331">SUMPRODUCT(C6331:L6331,TRANSPOSE('Derivation of PM - 8 Fact+FICO'!$S$30:$S$39))+Predictions!$S$37</f>
        <v>0.47435449767823773</v>
      </c>
      <c r="P6331">
        <f>(L6331*'Derivation of PM - FICO ONLY'!$L$30)+'Derivation of PM - FICO ONLY'!$L$29</f>
        <v>4.2096397914498818E-2</v>
      </c>
      <c r="Q6331">
        <f>'Derivation of PM - 6 Fact'!$AN$34+('Derivation of PM - 6 Fact'!$AN$35*Predictions!C6331)+('Derivation of PM - 6 Fact'!$AN$36*Predictions!E6331)+('Derivation of PM - 6 Fact'!$AN$37*Predictions!F6331)+('Derivation of PM - 6 Fact'!$AN$38*Predictions!G6331)+('Derivation of PM - 6 Fact'!$AN$39*Predictions!H6331)+('Derivation of PM - 6 Fact'!$AN$40*Predictions!L6331)</f>
        <v>0.49478564014584908</v>
      </c>
      <c r="U6331">
        <f t="shared" si="393"/>
        <v>0</v>
      </c>
      <c r="V6331">
        <f t="shared" si="394"/>
        <v>0</v>
      </c>
      <c r="W6331">
        <f t="shared" si="395"/>
        <v>0</v>
      </c>
      <c r="X6331">
        <f t="shared" si="396"/>
        <v>0</v>
      </c>
    </row>
    <row r="6332" spans="1:24" x14ac:dyDescent="0.3">
      <c r="A6332" t="s">
        <v>2</v>
      </c>
      <c r="B6332">
        <v>24322</v>
      </c>
      <c r="C6332">
        <v>2</v>
      </c>
      <c r="D6332">
        <v>88</v>
      </c>
      <c r="E6332">
        <v>-154</v>
      </c>
      <c r="F6332">
        <v>45</v>
      </c>
      <c r="G6332">
        <v>44</v>
      </c>
      <c r="H6332">
        <v>62</v>
      </c>
      <c r="I6332">
        <v>17</v>
      </c>
      <c r="J6332">
        <v>18</v>
      </c>
      <c r="K6332">
        <v>1</v>
      </c>
      <c r="L6332">
        <v>546</v>
      </c>
      <c r="N6332" cm="1">
        <f t="array" ref="N6332">SUMPRODUCT(C6332:K6332,TRANSPOSE(('Derivation of PM - 8 Factors'!$Q$32:$Q$40)))+'Derivation of PM - 8 Factors'!$Q$31</f>
        <v>0.47195959586530412</v>
      </c>
      <c r="O6332" cm="1">
        <f t="array" ref="O6332">SUMPRODUCT(C6332:L6332,TRANSPOSE('Derivation of PM - 8 Fact+FICO'!$S$30:$S$39))+Predictions!$S$37</f>
        <v>0.54893280111400966</v>
      </c>
      <c r="P6332">
        <f>(L6332*'Derivation of PM - FICO ONLY'!$L$30)+'Derivation of PM - FICO ONLY'!$L$29</f>
        <v>0.20855442978835836</v>
      </c>
      <c r="Q6332">
        <f>'Derivation of PM - 6 Fact'!$AN$34+('Derivation of PM - 6 Fact'!$AN$35*Predictions!C6332)+('Derivation of PM - 6 Fact'!$AN$36*Predictions!E6332)+('Derivation of PM - 6 Fact'!$AN$37*Predictions!F6332)+('Derivation of PM - 6 Fact'!$AN$38*Predictions!G6332)+('Derivation of PM - 6 Fact'!$AN$39*Predictions!H6332)+('Derivation of PM - 6 Fact'!$AN$40*Predictions!L6332)</f>
        <v>0.47538648342340539</v>
      </c>
      <c r="U6332">
        <f t="shared" si="393"/>
        <v>0</v>
      </c>
      <c r="V6332">
        <f t="shared" si="394"/>
        <v>1</v>
      </c>
      <c r="W6332">
        <f t="shared" si="395"/>
        <v>0</v>
      </c>
      <c r="X6332">
        <f t="shared" si="396"/>
        <v>0</v>
      </c>
    </row>
    <row r="6333" spans="1:24" x14ac:dyDescent="0.3">
      <c r="A6333" t="s">
        <v>2</v>
      </c>
      <c r="B6333">
        <v>24323</v>
      </c>
      <c r="C6333">
        <v>9</v>
      </c>
      <c r="D6333">
        <v>0</v>
      </c>
      <c r="E6333">
        <v>404</v>
      </c>
      <c r="F6333">
        <v>75</v>
      </c>
      <c r="G6333">
        <v>192</v>
      </c>
      <c r="H6333">
        <v>116</v>
      </c>
      <c r="I6333">
        <v>0</v>
      </c>
      <c r="J6333">
        <v>7</v>
      </c>
      <c r="K6333">
        <v>0</v>
      </c>
      <c r="L6333">
        <v>714</v>
      </c>
      <c r="N6333" cm="1">
        <f t="array" ref="N6333">SUMPRODUCT(C6333:K6333,TRANSPOSE(('Derivation of PM - 8 Factors'!$Q$32:$Q$40)))+'Derivation of PM - 8 Factors'!$Q$31</f>
        <v>1.0693777606084032</v>
      </c>
      <c r="O6333" cm="1">
        <f t="array" ref="O6333">SUMPRODUCT(C6333:L6333,TRANSPOSE('Derivation of PM - 8 Fact+FICO'!$S$30:$S$39))+Predictions!$S$37</f>
        <v>1.1410140253040584</v>
      </c>
      <c r="P6333">
        <f>(L6333*'Derivation of PM - FICO ONLY'!$L$30)+'Derivation of PM - FICO ONLY'!$L$29</f>
        <v>0.84412146057945869</v>
      </c>
      <c r="Q6333">
        <f>'Derivation of PM - 6 Fact'!$AN$34+('Derivation of PM - 6 Fact'!$AN$35*Predictions!C6333)+('Derivation of PM - 6 Fact'!$AN$36*Predictions!E6333)+('Derivation of PM - 6 Fact'!$AN$37*Predictions!F6333)+('Derivation of PM - 6 Fact'!$AN$38*Predictions!G6333)+('Derivation of PM - 6 Fact'!$AN$39*Predictions!H6333)+('Derivation of PM - 6 Fact'!$AN$40*Predictions!L6333)</f>
        <v>1.0941315787928283</v>
      </c>
      <c r="U6333">
        <f t="shared" si="393"/>
        <v>1</v>
      </c>
      <c r="V6333">
        <f t="shared" si="394"/>
        <v>1</v>
      </c>
      <c r="W6333">
        <f t="shared" si="395"/>
        <v>1</v>
      </c>
      <c r="X6333">
        <f t="shared" si="396"/>
        <v>1</v>
      </c>
    </row>
    <row r="6334" spans="1:24" x14ac:dyDescent="0.3">
      <c r="A6334" t="s">
        <v>2</v>
      </c>
      <c r="B6334">
        <v>24324</v>
      </c>
      <c r="C6334">
        <v>4</v>
      </c>
      <c r="D6334">
        <v>0</v>
      </c>
      <c r="E6334">
        <v>25</v>
      </c>
      <c r="F6334">
        <v>6</v>
      </c>
      <c r="G6334">
        <v>33</v>
      </c>
      <c r="H6334">
        <v>21</v>
      </c>
      <c r="I6334">
        <v>3</v>
      </c>
      <c r="J6334">
        <v>10</v>
      </c>
      <c r="K6334">
        <v>1</v>
      </c>
      <c r="L6334">
        <v>633</v>
      </c>
      <c r="N6334" cm="1">
        <f t="array" ref="N6334">SUMPRODUCT(C6334:K6334,TRANSPOSE(('Derivation of PM - 8 Factors'!$Q$32:$Q$40)))+'Derivation of PM - 8 Factors'!$Q$31</f>
        <v>0.41624119546823557</v>
      </c>
      <c r="O6334" cm="1">
        <f t="array" ref="O6334">SUMPRODUCT(C6334:L6334,TRANSPOSE('Derivation of PM - 8 Fact+FICO'!$S$30:$S$39))+Predictions!$S$37</f>
        <v>0.49305319755233085</v>
      </c>
      <c r="P6334">
        <f>(L6334*'Derivation of PM - FICO ONLY'!$L$30)+'Derivation of PM - FICO ONLY'!$L$29</f>
        <v>0.53768735644803534</v>
      </c>
      <c r="Q6334">
        <f>'Derivation of PM - 6 Fact'!$AN$34+('Derivation of PM - 6 Fact'!$AN$35*Predictions!C6334)+('Derivation of PM - 6 Fact'!$AN$36*Predictions!E6334)+('Derivation of PM - 6 Fact'!$AN$37*Predictions!F6334)+('Derivation of PM - 6 Fact'!$AN$38*Predictions!G6334)+('Derivation of PM - 6 Fact'!$AN$39*Predictions!H6334)+('Derivation of PM - 6 Fact'!$AN$40*Predictions!L6334)</f>
        <v>0.45941884961594254</v>
      </c>
      <c r="U6334">
        <f t="shared" si="393"/>
        <v>0</v>
      </c>
      <c r="V6334">
        <f t="shared" si="394"/>
        <v>0</v>
      </c>
      <c r="W6334">
        <f t="shared" si="395"/>
        <v>1</v>
      </c>
      <c r="X6334">
        <f t="shared" si="396"/>
        <v>0</v>
      </c>
    </row>
    <row r="6335" spans="1:24" x14ac:dyDescent="0.3">
      <c r="A6335" t="s">
        <v>2</v>
      </c>
      <c r="B6335">
        <v>24325</v>
      </c>
      <c r="C6335">
        <v>9</v>
      </c>
      <c r="D6335">
        <v>0</v>
      </c>
      <c r="E6335">
        <v>344</v>
      </c>
      <c r="F6335">
        <v>3</v>
      </c>
      <c r="G6335">
        <v>56</v>
      </c>
      <c r="H6335">
        <v>47</v>
      </c>
      <c r="I6335">
        <v>9</v>
      </c>
      <c r="J6335">
        <v>12</v>
      </c>
      <c r="K6335">
        <v>1</v>
      </c>
      <c r="L6335">
        <v>662</v>
      </c>
      <c r="N6335" cm="1">
        <f t="array" ref="N6335">SUMPRODUCT(C6335:K6335,TRANSPOSE(('Derivation of PM - 8 Factors'!$Q$32:$Q$40)))+'Derivation of PM - 8 Factors'!$Q$31</f>
        <v>0.95860844358233566</v>
      </c>
      <c r="O6335" cm="1">
        <f t="array" ref="O6335">SUMPRODUCT(C6335:L6335,TRANSPOSE('Derivation of PM - 8 Fact+FICO'!$S$30:$S$39))+Predictions!$S$37</f>
        <v>1.0334103267921444</v>
      </c>
      <c r="P6335">
        <f>(L6335*'Derivation of PM - FICO ONLY'!$L$30)+'Derivation of PM - FICO ONLY'!$L$29</f>
        <v>0.64739833200126085</v>
      </c>
      <c r="Q6335">
        <f>'Derivation of PM - 6 Fact'!$AN$34+('Derivation of PM - 6 Fact'!$AN$35*Predictions!C6335)+('Derivation of PM - 6 Fact'!$AN$36*Predictions!E6335)+('Derivation of PM - 6 Fact'!$AN$37*Predictions!F6335)+('Derivation of PM - 6 Fact'!$AN$38*Predictions!G6335)+('Derivation of PM - 6 Fact'!$AN$39*Predictions!H6335)+('Derivation of PM - 6 Fact'!$AN$40*Predictions!L6335)</f>
        <v>0.98454698174695299</v>
      </c>
      <c r="U6335">
        <f t="shared" si="393"/>
        <v>1</v>
      </c>
      <c r="V6335">
        <f t="shared" si="394"/>
        <v>1</v>
      </c>
      <c r="W6335">
        <f t="shared" si="395"/>
        <v>1</v>
      </c>
      <c r="X6335">
        <f t="shared" si="396"/>
        <v>1</v>
      </c>
    </row>
    <row r="6336" spans="1:24" x14ac:dyDescent="0.3">
      <c r="A6336" t="s">
        <v>2</v>
      </c>
      <c r="B6336">
        <v>24326</v>
      </c>
      <c r="C6336">
        <v>9</v>
      </c>
      <c r="D6336">
        <v>0</v>
      </c>
      <c r="E6336">
        <v>386</v>
      </c>
      <c r="F6336">
        <v>26</v>
      </c>
      <c r="G6336">
        <v>101</v>
      </c>
      <c r="H6336">
        <v>56</v>
      </c>
      <c r="I6336">
        <v>4</v>
      </c>
      <c r="J6336">
        <v>7</v>
      </c>
      <c r="K6336">
        <v>1</v>
      </c>
      <c r="L6336">
        <v>615</v>
      </c>
      <c r="N6336" cm="1">
        <f t="array" ref="N6336">SUMPRODUCT(C6336:K6336,TRANSPOSE(('Derivation of PM - 8 Factors'!$Q$32:$Q$40)))+'Derivation of PM - 8 Factors'!$Q$31</f>
        <v>1.0397567539136219</v>
      </c>
      <c r="O6336" cm="1">
        <f t="array" ref="O6336">SUMPRODUCT(C6336:L6336,TRANSPOSE('Derivation of PM - 8 Fact+FICO'!$S$30:$S$39))+Predictions!$S$37</f>
        <v>1.1091252858612544</v>
      </c>
      <c r="P6336">
        <f>(L6336*'Derivation of PM - FICO ONLY'!$L$30)+'Derivation of PM - FICO ONLY'!$L$29</f>
        <v>0.46959088886327449</v>
      </c>
      <c r="Q6336">
        <f>'Derivation of PM - 6 Fact'!$AN$34+('Derivation of PM - 6 Fact'!$AN$35*Predictions!C6336)+('Derivation of PM - 6 Fact'!$AN$36*Predictions!E6336)+('Derivation of PM - 6 Fact'!$AN$37*Predictions!F6336)+('Derivation of PM - 6 Fact'!$AN$38*Predictions!G6336)+('Derivation of PM - 6 Fact'!$AN$39*Predictions!H6336)+('Derivation of PM - 6 Fact'!$AN$40*Predictions!L6336)</f>
        <v>1.0979071909202762</v>
      </c>
      <c r="U6336">
        <f t="shared" si="393"/>
        <v>1</v>
      </c>
      <c r="V6336">
        <f t="shared" si="394"/>
        <v>1</v>
      </c>
      <c r="W6336">
        <f t="shared" si="395"/>
        <v>0</v>
      </c>
      <c r="X6336">
        <f t="shared" si="396"/>
        <v>1</v>
      </c>
    </row>
    <row r="6337" spans="1:24" x14ac:dyDescent="0.3">
      <c r="A6337" t="s">
        <v>2</v>
      </c>
      <c r="B6337">
        <v>24327</v>
      </c>
      <c r="C6337">
        <v>8</v>
      </c>
      <c r="D6337">
        <v>34</v>
      </c>
      <c r="E6337">
        <v>275</v>
      </c>
      <c r="F6337">
        <v>41</v>
      </c>
      <c r="G6337">
        <v>116</v>
      </c>
      <c r="H6337">
        <v>67</v>
      </c>
      <c r="I6337">
        <v>5</v>
      </c>
      <c r="J6337">
        <v>12</v>
      </c>
      <c r="K6337">
        <v>0</v>
      </c>
      <c r="L6337">
        <v>641</v>
      </c>
      <c r="N6337" cm="1">
        <f t="array" ref="N6337">SUMPRODUCT(C6337:K6337,TRANSPOSE(('Derivation of PM - 8 Factors'!$Q$32:$Q$40)))+'Derivation of PM - 8 Factors'!$Q$31</f>
        <v>1.0434845227454863</v>
      </c>
      <c r="O6337" cm="1">
        <f t="array" ref="O6337">SUMPRODUCT(C6337:L6337,TRANSPOSE('Derivation of PM - 8 Fact+FICO'!$S$30:$S$39))+Predictions!$S$37</f>
        <v>1.1150407261015742</v>
      </c>
      <c r="P6337">
        <f>(L6337*'Derivation of PM - FICO ONLY'!$L$30)+'Derivation of PM - FICO ONLY'!$L$29</f>
        <v>0.56795245315237319</v>
      </c>
      <c r="Q6337">
        <f>'Derivation of PM - 6 Fact'!$AN$34+('Derivation of PM - 6 Fact'!$AN$35*Predictions!C6337)+('Derivation of PM - 6 Fact'!$AN$36*Predictions!E6337)+('Derivation of PM - 6 Fact'!$AN$37*Predictions!F6337)+('Derivation of PM - 6 Fact'!$AN$38*Predictions!G6337)+('Derivation of PM - 6 Fact'!$AN$39*Predictions!H6337)+('Derivation of PM - 6 Fact'!$AN$40*Predictions!L6337)</f>
        <v>1.0335082287225303</v>
      </c>
      <c r="U6337">
        <f t="shared" si="393"/>
        <v>1</v>
      </c>
      <c r="V6337">
        <f t="shared" si="394"/>
        <v>1</v>
      </c>
      <c r="W6337">
        <f t="shared" si="395"/>
        <v>1</v>
      </c>
      <c r="X6337">
        <f t="shared" si="396"/>
        <v>1</v>
      </c>
    </row>
    <row r="6338" spans="1:24" x14ac:dyDescent="0.3">
      <c r="A6338" t="s">
        <v>2</v>
      </c>
      <c r="B6338">
        <v>24328</v>
      </c>
      <c r="C6338">
        <v>3</v>
      </c>
      <c r="D6338">
        <v>84</v>
      </c>
      <c r="E6338">
        <v>217</v>
      </c>
      <c r="F6338">
        <v>28</v>
      </c>
      <c r="G6338">
        <v>47</v>
      </c>
      <c r="H6338">
        <v>63</v>
      </c>
      <c r="I6338">
        <v>8</v>
      </c>
      <c r="J6338">
        <v>15</v>
      </c>
      <c r="K6338">
        <v>1</v>
      </c>
      <c r="L6338">
        <v>575</v>
      </c>
      <c r="N6338" cm="1">
        <f t="array" ref="N6338">SUMPRODUCT(C6338:K6338,TRANSPOSE(('Derivation of PM - 8 Factors'!$Q$32:$Q$40)))+'Derivation of PM - 8 Factors'!$Q$31</f>
        <v>0.34180126757711793</v>
      </c>
      <c r="O6338" cm="1">
        <f t="array" ref="O6338">SUMPRODUCT(C6338:L6338,TRANSPOSE('Derivation of PM - 8 Fact+FICO'!$S$30:$S$39))+Predictions!$S$37</f>
        <v>0.41563412306176384</v>
      </c>
      <c r="P6338">
        <f>(L6338*'Derivation of PM - FICO ONLY'!$L$30)+'Derivation of PM - FICO ONLY'!$L$29</f>
        <v>0.31826540534158387</v>
      </c>
      <c r="Q6338">
        <f>'Derivation of PM - 6 Fact'!$AN$34+('Derivation of PM - 6 Fact'!$AN$35*Predictions!C6338)+('Derivation of PM - 6 Fact'!$AN$36*Predictions!E6338)+('Derivation of PM - 6 Fact'!$AN$37*Predictions!F6338)+('Derivation of PM - 6 Fact'!$AN$38*Predictions!G6338)+('Derivation of PM - 6 Fact'!$AN$39*Predictions!H6338)+('Derivation of PM - 6 Fact'!$AN$40*Predictions!L6338)</f>
        <v>0.36469192160086017</v>
      </c>
      <c r="U6338">
        <f t="shared" si="393"/>
        <v>0</v>
      </c>
      <c r="V6338">
        <f t="shared" si="394"/>
        <v>0</v>
      </c>
      <c r="W6338">
        <f t="shared" si="395"/>
        <v>0</v>
      </c>
      <c r="X6338">
        <f t="shared" si="396"/>
        <v>0</v>
      </c>
    </row>
    <row r="6339" spans="1:24" x14ac:dyDescent="0.3">
      <c r="A6339" t="s">
        <v>2</v>
      </c>
      <c r="B6339">
        <v>24329</v>
      </c>
      <c r="C6339">
        <v>9</v>
      </c>
      <c r="D6339">
        <v>63</v>
      </c>
      <c r="E6339">
        <v>145</v>
      </c>
      <c r="F6339">
        <v>17</v>
      </c>
      <c r="G6339">
        <v>79</v>
      </c>
      <c r="H6339">
        <v>55</v>
      </c>
      <c r="I6339">
        <v>14</v>
      </c>
      <c r="J6339">
        <v>18</v>
      </c>
      <c r="K6339">
        <v>0</v>
      </c>
      <c r="L6339">
        <v>661</v>
      </c>
      <c r="N6339" cm="1">
        <f t="array" ref="N6339">SUMPRODUCT(C6339:K6339,TRANSPOSE(('Derivation of PM - 8 Factors'!$Q$32:$Q$40)))+'Derivation of PM - 8 Factors'!$Q$31</f>
        <v>1.0744956649386295</v>
      </c>
      <c r="O6339" cm="1">
        <f t="array" ref="O6339">SUMPRODUCT(C6339:L6339,TRANSPOSE('Derivation of PM - 8 Fact+FICO'!$S$30:$S$39))+Predictions!$S$37</f>
        <v>1.1504335827734875</v>
      </c>
      <c r="P6339">
        <f>(L6339*'Derivation of PM - FICO ONLY'!$L$30)+'Derivation of PM - FICO ONLY'!$L$29</f>
        <v>0.64361519491321872</v>
      </c>
      <c r="Q6339">
        <f>'Derivation of PM - 6 Fact'!$AN$34+('Derivation of PM - 6 Fact'!$AN$35*Predictions!C6339)+('Derivation of PM - 6 Fact'!$AN$36*Predictions!E6339)+('Derivation of PM - 6 Fact'!$AN$37*Predictions!F6339)+('Derivation of PM - 6 Fact'!$AN$38*Predictions!G6339)+('Derivation of PM - 6 Fact'!$AN$39*Predictions!H6339)+('Derivation of PM - 6 Fact'!$AN$40*Predictions!L6339)</f>
        <v>1.0285357300867379</v>
      </c>
      <c r="U6339">
        <f t="shared" si="393"/>
        <v>1</v>
      </c>
      <c r="V6339">
        <f t="shared" si="394"/>
        <v>1</v>
      </c>
      <c r="W6339">
        <f t="shared" si="395"/>
        <v>1</v>
      </c>
      <c r="X6339">
        <f t="shared" si="396"/>
        <v>1</v>
      </c>
    </row>
    <row r="6340" spans="1:24" x14ac:dyDescent="0.3">
      <c r="A6340" t="s">
        <v>2</v>
      </c>
      <c r="B6340">
        <v>24330</v>
      </c>
      <c r="C6340">
        <v>4</v>
      </c>
      <c r="D6340">
        <v>41</v>
      </c>
      <c r="E6340">
        <v>-117</v>
      </c>
      <c r="F6340">
        <v>10</v>
      </c>
      <c r="G6340">
        <v>38</v>
      </c>
      <c r="H6340">
        <v>63</v>
      </c>
      <c r="I6340">
        <v>7</v>
      </c>
      <c r="J6340">
        <v>11</v>
      </c>
      <c r="K6340">
        <v>1</v>
      </c>
      <c r="L6340">
        <v>420</v>
      </c>
      <c r="N6340" cm="1">
        <f t="array" ref="N6340">SUMPRODUCT(C6340:K6340,TRANSPOSE(('Derivation of PM - 8 Factors'!$Q$32:$Q$40)))+'Derivation of PM - 8 Factors'!$Q$31</f>
        <v>0.15715141521343615</v>
      </c>
      <c r="O6340" cm="1">
        <f t="array" ref="O6340">SUMPRODUCT(C6340:L6340,TRANSPOSE('Derivation of PM - 8 Fact+FICO'!$S$30:$S$39))+Predictions!$S$37</f>
        <v>0.22807344413528333</v>
      </c>
      <c r="P6340">
        <f>(L6340*'Derivation of PM - FICO ONLY'!$L$30)+'Derivation of PM - FICO ONLY'!$L$29</f>
        <v>-0.26812084330496688</v>
      </c>
      <c r="Q6340">
        <f>'Derivation of PM - 6 Fact'!$AN$34+('Derivation of PM - 6 Fact'!$AN$35*Predictions!C6340)+('Derivation of PM - 6 Fact'!$AN$36*Predictions!E6340)+('Derivation of PM - 6 Fact'!$AN$37*Predictions!F6340)+('Derivation of PM - 6 Fact'!$AN$38*Predictions!G6340)+('Derivation of PM - 6 Fact'!$AN$39*Predictions!H6340)+('Derivation of PM - 6 Fact'!$AN$40*Predictions!L6340)</f>
        <v>0.1929075876814241</v>
      </c>
      <c r="U6340">
        <f t="shared" si="393"/>
        <v>0</v>
      </c>
      <c r="V6340">
        <f t="shared" si="394"/>
        <v>0</v>
      </c>
      <c r="W6340">
        <f t="shared" si="395"/>
        <v>0</v>
      </c>
      <c r="X6340">
        <f t="shared" si="396"/>
        <v>0</v>
      </c>
    </row>
    <row r="6341" spans="1:24" x14ac:dyDescent="0.3">
      <c r="A6341" t="s">
        <v>2</v>
      </c>
      <c r="B6341">
        <v>24331</v>
      </c>
      <c r="C6341">
        <v>10</v>
      </c>
      <c r="D6341">
        <v>0</v>
      </c>
      <c r="E6341">
        <v>383</v>
      </c>
      <c r="F6341">
        <v>2</v>
      </c>
      <c r="G6341">
        <v>56</v>
      </c>
      <c r="H6341">
        <v>38</v>
      </c>
      <c r="I6341">
        <v>6</v>
      </c>
      <c r="J6341">
        <v>15</v>
      </c>
      <c r="K6341">
        <v>1</v>
      </c>
      <c r="L6341">
        <v>710</v>
      </c>
      <c r="N6341" cm="1">
        <f t="array" ref="N6341">SUMPRODUCT(C6341:K6341,TRANSPOSE(('Derivation of PM - 8 Factors'!$Q$32:$Q$40)))+'Derivation of PM - 8 Factors'!$Q$31</f>
        <v>1.1886677246142268</v>
      </c>
      <c r="O6341" cm="1">
        <f t="array" ref="O6341">SUMPRODUCT(C6341:L6341,TRANSPOSE('Derivation of PM - 8 Fact+FICO'!$S$30:$S$39))+Predictions!$S$37</f>
        <v>1.2646188268941121</v>
      </c>
      <c r="P6341">
        <f>(L6341*'Derivation of PM - FICO ONLY'!$L$30)+'Derivation of PM - FICO ONLY'!$L$29</f>
        <v>0.82898891222728932</v>
      </c>
      <c r="Q6341">
        <f>'Derivation of PM - 6 Fact'!$AN$34+('Derivation of PM - 6 Fact'!$AN$35*Predictions!C6341)+('Derivation of PM - 6 Fact'!$AN$36*Predictions!E6341)+('Derivation of PM - 6 Fact'!$AN$37*Predictions!F6341)+('Derivation of PM - 6 Fact'!$AN$38*Predictions!G6341)+('Derivation of PM - 6 Fact'!$AN$39*Predictions!H6341)+('Derivation of PM - 6 Fact'!$AN$40*Predictions!L6341)</f>
        <v>1.200865133637119</v>
      </c>
      <c r="U6341">
        <f t="shared" si="393"/>
        <v>1</v>
      </c>
      <c r="V6341">
        <f t="shared" si="394"/>
        <v>1</v>
      </c>
      <c r="W6341">
        <f t="shared" si="395"/>
        <v>1</v>
      </c>
      <c r="X6341">
        <f t="shared" si="396"/>
        <v>1</v>
      </c>
    </row>
    <row r="6342" spans="1:24" x14ac:dyDescent="0.3">
      <c r="A6342" t="s">
        <v>2</v>
      </c>
      <c r="B6342">
        <v>24332</v>
      </c>
      <c r="C6342">
        <v>2</v>
      </c>
      <c r="D6342">
        <v>50</v>
      </c>
      <c r="E6342">
        <v>-240</v>
      </c>
      <c r="F6342">
        <v>45</v>
      </c>
      <c r="G6342">
        <v>49</v>
      </c>
      <c r="H6342">
        <v>35</v>
      </c>
      <c r="I6342">
        <v>9</v>
      </c>
      <c r="J6342">
        <v>17</v>
      </c>
      <c r="K6342">
        <v>0</v>
      </c>
      <c r="L6342">
        <v>500</v>
      </c>
      <c r="N6342" cm="1">
        <f t="array" ref="N6342">SUMPRODUCT(C6342:K6342,TRANSPOSE(('Derivation of PM - 8 Factors'!$Q$32:$Q$40)))+'Derivation of PM - 8 Factors'!$Q$31</f>
        <v>0.65429262856522197</v>
      </c>
      <c r="O6342" cm="1">
        <f t="array" ref="O6342">SUMPRODUCT(C6342:L6342,TRANSPOSE('Derivation of PM - 8 Fact+FICO'!$S$30:$S$39))+Predictions!$S$37</f>
        <v>0.72753749843789506</v>
      </c>
      <c r="P6342">
        <f>(L6342*'Derivation of PM - FICO ONLY'!$L$30)+'Derivation of PM - FICO ONLY'!$L$29</f>
        <v>3.4530123738414131E-2</v>
      </c>
      <c r="Q6342">
        <f>'Derivation of PM - 6 Fact'!$AN$34+('Derivation of PM - 6 Fact'!$AN$35*Predictions!C6342)+('Derivation of PM - 6 Fact'!$AN$36*Predictions!E6342)+('Derivation of PM - 6 Fact'!$AN$37*Predictions!F6342)+('Derivation of PM - 6 Fact'!$AN$38*Predictions!G6342)+('Derivation of PM - 6 Fact'!$AN$39*Predictions!H6342)+('Derivation of PM - 6 Fact'!$AN$40*Predictions!L6342)</f>
        <v>0.61157915397961105</v>
      </c>
      <c r="U6342">
        <f t="shared" si="393"/>
        <v>1</v>
      </c>
      <c r="V6342">
        <f t="shared" si="394"/>
        <v>1</v>
      </c>
      <c r="W6342">
        <f t="shared" si="395"/>
        <v>0</v>
      </c>
      <c r="X6342">
        <f t="shared" si="396"/>
        <v>1</v>
      </c>
    </row>
    <row r="6343" spans="1:24" x14ac:dyDescent="0.3">
      <c r="A6343" t="s">
        <v>2</v>
      </c>
      <c r="B6343">
        <v>24333</v>
      </c>
      <c r="C6343">
        <v>10</v>
      </c>
      <c r="D6343">
        <v>0</v>
      </c>
      <c r="E6343">
        <v>584</v>
      </c>
      <c r="F6343">
        <v>90</v>
      </c>
      <c r="G6343">
        <v>241</v>
      </c>
      <c r="H6343">
        <v>142</v>
      </c>
      <c r="I6343">
        <v>7</v>
      </c>
      <c r="J6343">
        <v>8</v>
      </c>
      <c r="K6343">
        <v>0</v>
      </c>
      <c r="L6343">
        <v>751</v>
      </c>
      <c r="N6343" cm="1">
        <f t="array" ref="N6343">SUMPRODUCT(C6343:K6343,TRANSPOSE(('Derivation of PM - 8 Factors'!$Q$32:$Q$40)))+'Derivation of PM - 8 Factors'!$Q$31</f>
        <v>1.1005185059910578</v>
      </c>
      <c r="O6343" cm="1">
        <f t="array" ref="O6343">SUMPRODUCT(C6343:L6343,TRANSPOSE('Derivation of PM - 8 Fact+FICO'!$S$30:$S$39))+Predictions!$S$37</f>
        <v>1.170247655280203</v>
      </c>
      <c r="P6343">
        <f>(L6343*'Derivation of PM - FICO ONLY'!$L$30)+'Derivation of PM - FICO ONLY'!$L$29</f>
        <v>0.9840975328370225</v>
      </c>
      <c r="Q6343">
        <f>'Derivation of PM - 6 Fact'!$AN$34+('Derivation of PM - 6 Fact'!$AN$35*Predictions!C6343)+('Derivation of PM - 6 Fact'!$AN$36*Predictions!E6343)+('Derivation of PM - 6 Fact'!$AN$37*Predictions!F6343)+('Derivation of PM - 6 Fact'!$AN$38*Predictions!G6343)+('Derivation of PM - 6 Fact'!$AN$39*Predictions!H6343)+('Derivation of PM - 6 Fact'!$AN$40*Predictions!L6343)</f>
        <v>1.1169308750483866</v>
      </c>
      <c r="U6343">
        <f t="shared" si="393"/>
        <v>1</v>
      </c>
      <c r="V6343">
        <f t="shared" si="394"/>
        <v>1</v>
      </c>
      <c r="W6343">
        <f t="shared" si="395"/>
        <v>1</v>
      </c>
      <c r="X6343">
        <f t="shared" si="396"/>
        <v>1</v>
      </c>
    </row>
    <row r="6344" spans="1:24" x14ac:dyDescent="0.3">
      <c r="A6344" t="s">
        <v>2</v>
      </c>
      <c r="B6344">
        <v>24334</v>
      </c>
      <c r="C6344">
        <v>4</v>
      </c>
      <c r="D6344">
        <v>0</v>
      </c>
      <c r="E6344">
        <v>-203</v>
      </c>
      <c r="F6344">
        <v>46</v>
      </c>
      <c r="G6344">
        <v>78</v>
      </c>
      <c r="H6344">
        <v>65</v>
      </c>
      <c r="I6344">
        <v>2</v>
      </c>
      <c r="J6344">
        <v>4</v>
      </c>
      <c r="K6344">
        <v>1</v>
      </c>
      <c r="L6344">
        <v>588</v>
      </c>
      <c r="N6344" cm="1">
        <f t="array" ref="N6344">SUMPRODUCT(C6344:K6344,TRANSPOSE(('Derivation of PM - 8 Factors'!$Q$32:$Q$40)))+'Derivation of PM - 8 Factors'!$Q$31</f>
        <v>0.52602630245127879</v>
      </c>
      <c r="O6344" cm="1">
        <f t="array" ref="O6344">SUMPRODUCT(C6344:L6344,TRANSPOSE('Derivation of PM - 8 Fact+FICO'!$S$30:$S$39))+Predictions!$S$37</f>
        <v>0.60331290380327185</v>
      </c>
      <c r="P6344">
        <f>(L6344*'Derivation of PM - FICO ONLY'!$L$30)+'Derivation of PM - FICO ONLY'!$L$29</f>
        <v>0.36744618748613322</v>
      </c>
      <c r="Q6344">
        <f>'Derivation of PM - 6 Fact'!$AN$34+('Derivation of PM - 6 Fact'!$AN$35*Predictions!C6344)+('Derivation of PM - 6 Fact'!$AN$36*Predictions!E6344)+('Derivation of PM - 6 Fact'!$AN$37*Predictions!F6344)+('Derivation of PM - 6 Fact'!$AN$38*Predictions!G6344)+('Derivation of PM - 6 Fact'!$AN$39*Predictions!H6344)+('Derivation of PM - 6 Fact'!$AN$40*Predictions!L6344)</f>
        <v>0.6104616306036541</v>
      </c>
      <c r="U6344">
        <f t="shared" si="393"/>
        <v>1</v>
      </c>
      <c r="V6344">
        <f t="shared" si="394"/>
        <v>1</v>
      </c>
      <c r="W6344">
        <f t="shared" si="395"/>
        <v>0</v>
      </c>
      <c r="X6344">
        <f t="shared" si="396"/>
        <v>1</v>
      </c>
    </row>
    <row r="6345" spans="1:24" x14ac:dyDescent="0.3">
      <c r="A6345" t="s">
        <v>2</v>
      </c>
      <c r="B6345">
        <v>24335</v>
      </c>
      <c r="C6345">
        <v>5</v>
      </c>
      <c r="D6345">
        <v>0</v>
      </c>
      <c r="E6345">
        <v>-154</v>
      </c>
      <c r="F6345">
        <v>90</v>
      </c>
      <c r="G6345">
        <v>136</v>
      </c>
      <c r="H6345">
        <v>124</v>
      </c>
      <c r="I6345">
        <v>4</v>
      </c>
      <c r="J6345">
        <v>12</v>
      </c>
      <c r="K6345">
        <v>1</v>
      </c>
      <c r="L6345">
        <v>530</v>
      </c>
      <c r="N6345" cm="1">
        <f t="array" ref="N6345">SUMPRODUCT(C6345:K6345,TRANSPOSE(('Derivation of PM - 8 Factors'!$Q$32:$Q$40)))+'Derivation of PM - 8 Factors'!$Q$31</f>
        <v>0.830584154022452</v>
      </c>
      <c r="O6345" cm="1">
        <f t="array" ref="O6345">SUMPRODUCT(C6345:L6345,TRANSPOSE('Derivation of PM - 8 Fact+FICO'!$S$30:$S$39))+Predictions!$S$37</f>
        <v>0.90454304200467006</v>
      </c>
      <c r="P6345">
        <f>(L6345*'Derivation of PM - FICO ONLY'!$L$30)+'Derivation of PM - FICO ONLY'!$L$29</f>
        <v>0.14802423637968221</v>
      </c>
      <c r="Q6345">
        <f>'Derivation of PM - 6 Fact'!$AN$34+('Derivation of PM - 6 Fact'!$AN$35*Predictions!C6345)+('Derivation of PM - 6 Fact'!$AN$36*Predictions!E6345)+('Derivation of PM - 6 Fact'!$AN$37*Predictions!F6345)+('Derivation of PM - 6 Fact'!$AN$38*Predictions!G6345)+('Derivation of PM - 6 Fact'!$AN$39*Predictions!H6345)+('Derivation of PM - 6 Fact'!$AN$40*Predictions!L6345)</f>
        <v>0.8701008903410844</v>
      </c>
      <c r="U6345">
        <f t="shared" si="393"/>
        <v>1</v>
      </c>
      <c r="V6345">
        <f t="shared" si="394"/>
        <v>1</v>
      </c>
      <c r="W6345">
        <f t="shared" si="395"/>
        <v>0</v>
      </c>
      <c r="X6345">
        <f t="shared" si="396"/>
        <v>1</v>
      </c>
    </row>
    <row r="6346" spans="1:24" x14ac:dyDescent="0.3">
      <c r="A6346" t="s">
        <v>2</v>
      </c>
      <c r="B6346">
        <v>24336</v>
      </c>
      <c r="C6346">
        <v>7</v>
      </c>
      <c r="D6346">
        <v>0</v>
      </c>
      <c r="E6346">
        <v>-91</v>
      </c>
      <c r="F6346">
        <v>93</v>
      </c>
      <c r="G6346">
        <v>186</v>
      </c>
      <c r="H6346">
        <v>144</v>
      </c>
      <c r="I6346">
        <v>6</v>
      </c>
      <c r="J6346">
        <v>7</v>
      </c>
      <c r="K6346">
        <v>0</v>
      </c>
      <c r="L6346">
        <v>486</v>
      </c>
      <c r="N6346" cm="1">
        <f t="array" ref="N6346">SUMPRODUCT(C6346:K6346,TRANSPOSE(('Derivation of PM - 8 Factors'!$Q$32:$Q$40)))+'Derivation of PM - 8 Factors'!$Q$31</f>
        <v>0.83395058208499273</v>
      </c>
      <c r="O6346" cm="1">
        <f t="array" ref="O6346">SUMPRODUCT(C6346:L6346,TRANSPOSE('Derivation of PM - 8 Fact+FICO'!$S$30:$S$39))+Predictions!$S$37</f>
        <v>0.90288303021214944</v>
      </c>
      <c r="P6346">
        <f>(L6346*'Derivation of PM - FICO ONLY'!$L$30)+'Derivation of PM - FICO ONLY'!$L$29</f>
        <v>-1.8433795494177563E-2</v>
      </c>
      <c r="Q6346">
        <f>'Derivation of PM - 6 Fact'!$AN$34+('Derivation of PM - 6 Fact'!$AN$35*Predictions!C6346)+('Derivation of PM - 6 Fact'!$AN$36*Predictions!E6346)+('Derivation of PM - 6 Fact'!$AN$37*Predictions!F6346)+('Derivation of PM - 6 Fact'!$AN$38*Predictions!G6346)+('Derivation of PM - 6 Fact'!$AN$39*Predictions!H6346)+('Derivation of PM - 6 Fact'!$AN$40*Predictions!L6346)</f>
        <v>0.85173534971665965</v>
      </c>
      <c r="U6346">
        <f t="shared" si="393"/>
        <v>1</v>
      </c>
      <c r="V6346">
        <f t="shared" si="394"/>
        <v>1</v>
      </c>
      <c r="W6346">
        <f t="shared" si="395"/>
        <v>0</v>
      </c>
      <c r="X6346">
        <f t="shared" si="396"/>
        <v>1</v>
      </c>
    </row>
    <row r="6347" spans="1:24" x14ac:dyDescent="0.3">
      <c r="A6347" t="s">
        <v>2</v>
      </c>
      <c r="B6347">
        <v>24337</v>
      </c>
      <c r="C6347">
        <v>8</v>
      </c>
      <c r="D6347">
        <v>39</v>
      </c>
      <c r="E6347">
        <v>385</v>
      </c>
      <c r="F6347">
        <v>71</v>
      </c>
      <c r="G6347">
        <v>167</v>
      </c>
      <c r="H6347">
        <v>98</v>
      </c>
      <c r="I6347">
        <v>16</v>
      </c>
      <c r="J6347">
        <v>20</v>
      </c>
      <c r="K6347">
        <v>0</v>
      </c>
      <c r="L6347">
        <v>797</v>
      </c>
      <c r="N6347" cm="1">
        <f t="array" ref="N6347">SUMPRODUCT(C6347:K6347,TRANSPOSE(('Derivation of PM - 8 Factors'!$Q$32:$Q$40)))+'Derivation of PM - 8 Factors'!$Q$31</f>
        <v>1.1689066551684435</v>
      </c>
      <c r="O6347" cm="1">
        <f t="array" ref="O6347">SUMPRODUCT(C6347:L6347,TRANSPOSE('Derivation of PM - 8 Fact+FICO'!$S$30:$S$39))+Predictions!$S$37</f>
        <v>1.2453495992004062</v>
      </c>
      <c r="P6347">
        <f>(L6347*'Derivation of PM - FICO ONLY'!$L$30)+'Derivation of PM - FICO ONLY'!$L$29</f>
        <v>1.1581218388869663</v>
      </c>
      <c r="Q6347">
        <f>'Derivation of PM - 6 Fact'!$AN$34+('Derivation of PM - 6 Fact'!$AN$35*Predictions!C6347)+('Derivation of PM - 6 Fact'!$AN$36*Predictions!E6347)+('Derivation of PM - 6 Fact'!$AN$37*Predictions!F6347)+('Derivation of PM - 6 Fact'!$AN$38*Predictions!G6347)+('Derivation of PM - 6 Fact'!$AN$39*Predictions!H6347)+('Derivation of PM - 6 Fact'!$AN$40*Predictions!L6347)</f>
        <v>1.115674304827827</v>
      </c>
      <c r="U6347">
        <f t="shared" si="393"/>
        <v>1</v>
      </c>
      <c r="V6347">
        <f t="shared" si="394"/>
        <v>1</v>
      </c>
      <c r="W6347">
        <f t="shared" si="395"/>
        <v>1</v>
      </c>
      <c r="X6347">
        <f t="shared" si="396"/>
        <v>1</v>
      </c>
    </row>
    <row r="6348" spans="1:24" x14ac:dyDescent="0.3">
      <c r="A6348" t="s">
        <v>2</v>
      </c>
      <c r="B6348">
        <v>24338</v>
      </c>
      <c r="C6348">
        <v>2</v>
      </c>
      <c r="D6348">
        <v>0</v>
      </c>
      <c r="E6348">
        <v>-274</v>
      </c>
      <c r="F6348">
        <v>55</v>
      </c>
      <c r="G6348">
        <v>51</v>
      </c>
      <c r="H6348">
        <v>70</v>
      </c>
      <c r="I6348">
        <v>3</v>
      </c>
      <c r="J6348">
        <v>4</v>
      </c>
      <c r="K6348">
        <v>1</v>
      </c>
      <c r="L6348">
        <v>531</v>
      </c>
      <c r="N6348" cm="1">
        <f t="array" ref="N6348">SUMPRODUCT(C6348:K6348,TRANSPOSE(('Derivation of PM - 8 Factors'!$Q$32:$Q$40)))+'Derivation of PM - 8 Factors'!$Q$31</f>
        <v>0.46586450307984995</v>
      </c>
      <c r="O6348" cm="1">
        <f t="array" ref="O6348">SUMPRODUCT(C6348:L6348,TRANSPOSE('Derivation of PM - 8 Fact+FICO'!$S$30:$S$39))+Predictions!$S$37</f>
        <v>0.54356233626266159</v>
      </c>
      <c r="P6348">
        <f>(L6348*'Derivation of PM - FICO ONLY'!$L$30)+'Derivation of PM - FICO ONLY'!$L$29</f>
        <v>0.15180737346772433</v>
      </c>
      <c r="Q6348">
        <f>'Derivation of PM - 6 Fact'!$AN$34+('Derivation of PM - 6 Fact'!$AN$35*Predictions!C6348)+('Derivation of PM - 6 Fact'!$AN$36*Predictions!E6348)+('Derivation of PM - 6 Fact'!$AN$37*Predictions!F6348)+('Derivation of PM - 6 Fact'!$AN$38*Predictions!G6348)+('Derivation of PM - 6 Fact'!$AN$39*Predictions!H6348)+('Derivation of PM - 6 Fact'!$AN$40*Predictions!L6348)</f>
        <v>0.54715695456321711</v>
      </c>
      <c r="U6348">
        <f t="shared" ref="U6348:U6411" si="397">IF(N6348&gt;$S$13,1,0)</f>
        <v>0</v>
      </c>
      <c r="V6348">
        <f t="shared" ref="V6348:V6411" si="398">IF(O6348&gt;$S$13,1,0)</f>
        <v>1</v>
      </c>
      <c r="W6348">
        <f t="shared" ref="W6348:W6411" si="399">IF(P6348&gt;$S$13,1,0)</f>
        <v>0</v>
      </c>
      <c r="X6348">
        <f t="shared" ref="X6348:X6411" si="400">IF(Q6348&gt;$S$13,1,0)</f>
        <v>1</v>
      </c>
    </row>
    <row r="6349" spans="1:24" x14ac:dyDescent="0.3">
      <c r="A6349" t="s">
        <v>2</v>
      </c>
      <c r="B6349">
        <v>24339</v>
      </c>
      <c r="C6349">
        <v>9</v>
      </c>
      <c r="D6349">
        <v>0</v>
      </c>
      <c r="E6349">
        <v>254</v>
      </c>
      <c r="F6349">
        <v>79</v>
      </c>
      <c r="G6349">
        <v>208</v>
      </c>
      <c r="H6349">
        <v>107</v>
      </c>
      <c r="I6349">
        <v>8</v>
      </c>
      <c r="J6349">
        <v>11</v>
      </c>
      <c r="K6349">
        <v>1</v>
      </c>
      <c r="L6349">
        <v>697</v>
      </c>
      <c r="N6349" cm="1">
        <f t="array" ref="N6349">SUMPRODUCT(C6349:K6349,TRANSPOSE(('Derivation of PM - 8 Factors'!$Q$32:$Q$40)))+'Derivation of PM - 8 Factors'!$Q$31</f>
        <v>1.0678676260559754</v>
      </c>
      <c r="O6349" cm="1">
        <f t="array" ref="O6349">SUMPRODUCT(C6349:L6349,TRANSPOSE('Derivation of PM - 8 Fact+FICO'!$S$30:$S$39))+Predictions!$S$37</f>
        <v>1.1386893293465599</v>
      </c>
      <c r="P6349">
        <f>(L6349*'Derivation of PM - FICO ONLY'!$L$30)+'Derivation of PM - FICO ONLY'!$L$29</f>
        <v>0.77980813008273997</v>
      </c>
      <c r="Q6349">
        <f>'Derivation of PM - 6 Fact'!$AN$34+('Derivation of PM - 6 Fact'!$AN$35*Predictions!C6349)+('Derivation of PM - 6 Fact'!$AN$36*Predictions!E6349)+('Derivation of PM - 6 Fact'!$AN$37*Predictions!F6349)+('Derivation of PM - 6 Fact'!$AN$38*Predictions!G6349)+('Derivation of PM - 6 Fact'!$AN$39*Predictions!H6349)+('Derivation of PM - 6 Fact'!$AN$40*Predictions!L6349)</f>
        <v>1.1138572351164193</v>
      </c>
      <c r="U6349">
        <f t="shared" si="397"/>
        <v>1</v>
      </c>
      <c r="V6349">
        <f t="shared" si="398"/>
        <v>1</v>
      </c>
      <c r="W6349">
        <f t="shared" si="399"/>
        <v>1</v>
      </c>
      <c r="X6349">
        <f t="shared" si="400"/>
        <v>1</v>
      </c>
    </row>
    <row r="6350" spans="1:24" x14ac:dyDescent="0.3">
      <c r="A6350" t="s">
        <v>2</v>
      </c>
      <c r="B6350">
        <v>24340</v>
      </c>
      <c r="C6350">
        <v>6</v>
      </c>
      <c r="D6350">
        <v>31</v>
      </c>
      <c r="E6350">
        <v>328</v>
      </c>
      <c r="F6350">
        <v>91</v>
      </c>
      <c r="G6350">
        <v>156</v>
      </c>
      <c r="H6350">
        <v>106</v>
      </c>
      <c r="I6350">
        <v>8</v>
      </c>
      <c r="J6350">
        <v>14</v>
      </c>
      <c r="K6350">
        <v>0</v>
      </c>
      <c r="L6350">
        <v>753</v>
      </c>
      <c r="N6350" cm="1">
        <f t="array" ref="N6350">SUMPRODUCT(C6350:K6350,TRANSPOSE(('Derivation of PM - 8 Factors'!$Q$32:$Q$40)))+'Derivation of PM - 8 Factors'!$Q$31</f>
        <v>1.1620255444237546</v>
      </c>
      <c r="O6350" cm="1">
        <f t="array" ref="O6350">SUMPRODUCT(C6350:L6350,TRANSPOSE('Derivation of PM - 8 Fact+FICO'!$S$30:$S$39))+Predictions!$S$37</f>
        <v>1.2383424806204022</v>
      </c>
      <c r="P6350">
        <f>(L6350*'Derivation of PM - FICO ONLY'!$L$30)+'Derivation of PM - FICO ONLY'!$L$29</f>
        <v>0.99166380701310675</v>
      </c>
      <c r="Q6350">
        <f>'Derivation of PM - 6 Fact'!$AN$34+('Derivation of PM - 6 Fact'!$AN$35*Predictions!C6350)+('Derivation of PM - 6 Fact'!$AN$36*Predictions!E6350)+('Derivation of PM - 6 Fact'!$AN$37*Predictions!F6350)+('Derivation of PM - 6 Fact'!$AN$38*Predictions!G6350)+('Derivation of PM - 6 Fact'!$AN$39*Predictions!H6350)+('Derivation of PM - 6 Fact'!$AN$40*Predictions!L6350)</f>
        <v>1.1470901731194183</v>
      </c>
      <c r="U6350">
        <f t="shared" si="397"/>
        <v>1</v>
      </c>
      <c r="V6350">
        <f t="shared" si="398"/>
        <v>1</v>
      </c>
      <c r="W6350">
        <f t="shared" si="399"/>
        <v>1</v>
      </c>
      <c r="X6350">
        <f t="shared" si="400"/>
        <v>1</v>
      </c>
    </row>
    <row r="6351" spans="1:24" x14ac:dyDescent="0.3">
      <c r="A6351" t="s">
        <v>2</v>
      </c>
      <c r="B6351">
        <v>24341</v>
      </c>
      <c r="C6351">
        <v>5</v>
      </c>
      <c r="D6351">
        <v>0</v>
      </c>
      <c r="E6351">
        <v>284</v>
      </c>
      <c r="F6351">
        <v>38</v>
      </c>
      <c r="G6351">
        <v>79</v>
      </c>
      <c r="H6351">
        <v>66</v>
      </c>
      <c r="I6351">
        <v>6</v>
      </c>
      <c r="J6351">
        <v>12</v>
      </c>
      <c r="K6351">
        <v>0</v>
      </c>
      <c r="L6351">
        <v>563</v>
      </c>
      <c r="N6351" cm="1">
        <f t="array" ref="N6351">SUMPRODUCT(C6351:K6351,TRANSPOSE(('Derivation of PM - 8 Factors'!$Q$32:$Q$40)))+'Derivation of PM - 8 Factors'!$Q$31</f>
        <v>0.71306897384038415</v>
      </c>
      <c r="O6351" cm="1">
        <f t="array" ref="O6351">SUMPRODUCT(C6351:L6351,TRANSPOSE('Derivation of PM - 8 Fact+FICO'!$S$30:$S$39))+Predictions!$S$37</f>
        <v>0.78337250842108852</v>
      </c>
      <c r="P6351">
        <f>(L6351*'Derivation of PM - FICO ONLY'!$L$30)+'Derivation of PM - FICO ONLY'!$L$29</f>
        <v>0.27286776028507664</v>
      </c>
      <c r="Q6351">
        <f>'Derivation of PM - 6 Fact'!$AN$34+('Derivation of PM - 6 Fact'!$AN$35*Predictions!C6351)+('Derivation of PM - 6 Fact'!$AN$36*Predictions!E6351)+('Derivation of PM - 6 Fact'!$AN$37*Predictions!F6351)+('Derivation of PM - 6 Fact'!$AN$38*Predictions!G6351)+('Derivation of PM - 6 Fact'!$AN$39*Predictions!H6351)+('Derivation of PM - 6 Fact'!$AN$40*Predictions!L6351)</f>
        <v>0.69097424542373731</v>
      </c>
      <c r="U6351">
        <f t="shared" si="397"/>
        <v>1</v>
      </c>
      <c r="V6351">
        <f t="shared" si="398"/>
        <v>1</v>
      </c>
      <c r="W6351">
        <f t="shared" si="399"/>
        <v>0</v>
      </c>
      <c r="X6351">
        <f t="shared" si="400"/>
        <v>1</v>
      </c>
    </row>
    <row r="6352" spans="1:24" x14ac:dyDescent="0.3">
      <c r="A6352" t="s">
        <v>2</v>
      </c>
      <c r="B6352">
        <v>24342</v>
      </c>
      <c r="C6352">
        <v>6</v>
      </c>
      <c r="D6352">
        <v>0</v>
      </c>
      <c r="E6352">
        <v>160</v>
      </c>
      <c r="F6352">
        <v>10</v>
      </c>
      <c r="G6352">
        <v>51</v>
      </c>
      <c r="H6352">
        <v>33</v>
      </c>
      <c r="I6352">
        <v>10</v>
      </c>
      <c r="J6352">
        <v>14</v>
      </c>
      <c r="K6352">
        <v>0</v>
      </c>
      <c r="L6352">
        <v>563</v>
      </c>
      <c r="N6352" cm="1">
        <f t="array" ref="N6352">SUMPRODUCT(C6352:K6352,TRANSPOSE(('Derivation of PM - 8 Factors'!$Q$32:$Q$40)))+'Derivation of PM - 8 Factors'!$Q$31</f>
        <v>0.74015425429163795</v>
      </c>
      <c r="O6352" cm="1">
        <f t="array" ref="O6352">SUMPRODUCT(C6352:L6352,TRANSPOSE('Derivation of PM - 8 Fact+FICO'!$S$30:$S$39))+Predictions!$S$37</f>
        <v>0.81155806974388189</v>
      </c>
      <c r="P6352">
        <f>(L6352*'Derivation of PM - FICO ONLY'!$L$30)+'Derivation of PM - FICO ONLY'!$L$29</f>
        <v>0.27286776028507664</v>
      </c>
      <c r="Q6352">
        <f>'Derivation of PM - 6 Fact'!$AN$34+('Derivation of PM - 6 Fact'!$AN$35*Predictions!C6352)+('Derivation of PM - 6 Fact'!$AN$36*Predictions!E6352)+('Derivation of PM - 6 Fact'!$AN$37*Predictions!F6352)+('Derivation of PM - 6 Fact'!$AN$38*Predictions!G6352)+('Derivation of PM - 6 Fact'!$AN$39*Predictions!H6352)+('Derivation of PM - 6 Fact'!$AN$40*Predictions!L6352)</f>
        <v>0.70182953172104801</v>
      </c>
      <c r="U6352">
        <f t="shared" si="397"/>
        <v>1</v>
      </c>
      <c r="V6352">
        <f t="shared" si="398"/>
        <v>1</v>
      </c>
      <c r="W6352">
        <f t="shared" si="399"/>
        <v>0</v>
      </c>
      <c r="X6352">
        <f t="shared" si="400"/>
        <v>1</v>
      </c>
    </row>
    <row r="6353" spans="1:24" x14ac:dyDescent="0.3">
      <c r="A6353" t="s">
        <v>2</v>
      </c>
      <c r="B6353">
        <v>24343</v>
      </c>
      <c r="C6353">
        <v>7</v>
      </c>
      <c r="D6353">
        <v>0</v>
      </c>
      <c r="E6353">
        <v>-14</v>
      </c>
      <c r="F6353">
        <v>87</v>
      </c>
      <c r="G6353">
        <v>187</v>
      </c>
      <c r="H6353">
        <v>169</v>
      </c>
      <c r="I6353">
        <v>17</v>
      </c>
      <c r="J6353">
        <v>20</v>
      </c>
      <c r="K6353">
        <v>0</v>
      </c>
      <c r="L6353">
        <v>491</v>
      </c>
      <c r="N6353" cm="1">
        <f t="array" ref="N6353">SUMPRODUCT(C6353:K6353,TRANSPOSE(('Derivation of PM - 8 Factors'!$Q$32:$Q$40)))+'Derivation of PM - 8 Factors'!$Q$31</f>
        <v>0.64662266783434252</v>
      </c>
      <c r="O6353" cm="1">
        <f t="array" ref="O6353">SUMPRODUCT(C6353:L6353,TRANSPOSE('Derivation of PM - 8 Fact+FICO'!$S$30:$S$39))+Predictions!$S$37</f>
        <v>0.7166973072364432</v>
      </c>
      <c r="P6353">
        <f>(L6353*'Derivation of PM - FICO ONLY'!$L$30)+'Derivation of PM - FICO ONLY'!$L$29</f>
        <v>4.8188994603393098E-4</v>
      </c>
      <c r="Q6353">
        <f>'Derivation of PM - 6 Fact'!$AN$34+('Derivation of PM - 6 Fact'!$AN$35*Predictions!C6353)+('Derivation of PM - 6 Fact'!$AN$36*Predictions!E6353)+('Derivation of PM - 6 Fact'!$AN$37*Predictions!F6353)+('Derivation of PM - 6 Fact'!$AN$38*Predictions!G6353)+('Derivation of PM - 6 Fact'!$AN$39*Predictions!H6353)+('Derivation of PM - 6 Fact'!$AN$40*Predictions!L6353)</f>
        <v>0.58176759991145854</v>
      </c>
      <c r="U6353">
        <f t="shared" si="397"/>
        <v>1</v>
      </c>
      <c r="V6353">
        <f t="shared" si="398"/>
        <v>1</v>
      </c>
      <c r="W6353">
        <f t="shared" si="399"/>
        <v>0</v>
      </c>
      <c r="X6353">
        <f t="shared" si="400"/>
        <v>1</v>
      </c>
    </row>
    <row r="6354" spans="1:24" x14ac:dyDescent="0.3">
      <c r="A6354" t="s">
        <v>2</v>
      </c>
      <c r="B6354">
        <v>24344</v>
      </c>
      <c r="C6354">
        <v>2</v>
      </c>
      <c r="D6354">
        <v>0</v>
      </c>
      <c r="E6354">
        <v>109</v>
      </c>
      <c r="F6354">
        <v>83</v>
      </c>
      <c r="G6354">
        <v>84</v>
      </c>
      <c r="H6354">
        <v>43</v>
      </c>
      <c r="I6354">
        <v>0</v>
      </c>
      <c r="J6354">
        <v>2</v>
      </c>
      <c r="K6354">
        <v>0</v>
      </c>
      <c r="L6354">
        <v>577</v>
      </c>
      <c r="N6354" cm="1">
        <f t="array" ref="N6354">SUMPRODUCT(C6354:K6354,TRANSPOSE(('Derivation of PM - 8 Factors'!$Q$32:$Q$40)))+'Derivation of PM - 8 Factors'!$Q$31</f>
        <v>1.0730043094742261</v>
      </c>
      <c r="O6354" cm="1">
        <f t="array" ref="O6354">SUMPRODUCT(C6354:L6354,TRANSPOSE('Derivation of PM - 8 Fact+FICO'!$S$30:$S$39))+Predictions!$S$37</f>
        <v>1.143932809969288</v>
      </c>
      <c r="P6354">
        <f>(L6354*'Derivation of PM - FICO ONLY'!$L$30)+'Derivation of PM - FICO ONLY'!$L$29</f>
        <v>0.32583167951766856</v>
      </c>
      <c r="Q6354">
        <f>'Derivation of PM - 6 Fact'!$AN$34+('Derivation of PM - 6 Fact'!$AN$35*Predictions!C6354)+('Derivation of PM - 6 Fact'!$AN$36*Predictions!E6354)+('Derivation of PM - 6 Fact'!$AN$37*Predictions!F6354)+('Derivation of PM - 6 Fact'!$AN$38*Predictions!G6354)+('Derivation of PM - 6 Fact'!$AN$39*Predictions!H6354)+('Derivation of PM - 6 Fact'!$AN$40*Predictions!L6354)</f>
        <v>1.1157188019068054</v>
      </c>
      <c r="U6354">
        <f t="shared" si="397"/>
        <v>1</v>
      </c>
      <c r="V6354">
        <f t="shared" si="398"/>
        <v>1</v>
      </c>
      <c r="W6354">
        <f t="shared" si="399"/>
        <v>0</v>
      </c>
      <c r="X6354">
        <f t="shared" si="400"/>
        <v>1</v>
      </c>
    </row>
    <row r="6355" spans="1:24" x14ac:dyDescent="0.3">
      <c r="A6355" t="s">
        <v>2</v>
      </c>
      <c r="B6355">
        <v>24345</v>
      </c>
      <c r="C6355">
        <v>3</v>
      </c>
      <c r="D6355">
        <v>55</v>
      </c>
      <c r="E6355">
        <v>35</v>
      </c>
      <c r="F6355">
        <v>43</v>
      </c>
      <c r="G6355">
        <v>62</v>
      </c>
      <c r="H6355">
        <v>62</v>
      </c>
      <c r="I6355">
        <v>4</v>
      </c>
      <c r="J6355">
        <v>9</v>
      </c>
      <c r="K6355">
        <v>1</v>
      </c>
      <c r="L6355">
        <v>623</v>
      </c>
      <c r="N6355" cm="1">
        <f t="array" ref="N6355">SUMPRODUCT(C6355:K6355,TRANSPOSE(('Derivation of PM - 8 Factors'!$Q$32:$Q$40)))+'Derivation of PM - 8 Factors'!$Q$31</f>
        <v>0.47564102623314219</v>
      </c>
      <c r="O6355" cm="1">
        <f t="array" ref="O6355">SUMPRODUCT(C6355:L6355,TRANSPOSE('Derivation of PM - 8 Fact+FICO'!$S$30:$S$39))+Predictions!$S$37</f>
        <v>0.55276219288052675</v>
      </c>
      <c r="P6355">
        <f>(L6355*'Derivation of PM - FICO ONLY'!$L$30)+'Derivation of PM - FICO ONLY'!$L$29</f>
        <v>0.49985598556761279</v>
      </c>
      <c r="Q6355">
        <f>'Derivation of PM - 6 Fact'!$AN$34+('Derivation of PM - 6 Fact'!$AN$35*Predictions!C6355)+('Derivation of PM - 6 Fact'!$AN$36*Predictions!E6355)+('Derivation of PM - 6 Fact'!$AN$37*Predictions!F6355)+('Derivation of PM - 6 Fact'!$AN$38*Predictions!G6355)+('Derivation of PM - 6 Fact'!$AN$39*Predictions!H6355)+('Derivation of PM - 6 Fact'!$AN$40*Predictions!L6355)</f>
        <v>0.53682820185039881</v>
      </c>
      <c r="U6355">
        <f t="shared" si="397"/>
        <v>0</v>
      </c>
      <c r="V6355">
        <f t="shared" si="398"/>
        <v>1</v>
      </c>
      <c r="W6355">
        <f t="shared" si="399"/>
        <v>0</v>
      </c>
      <c r="X6355">
        <f t="shared" si="400"/>
        <v>1</v>
      </c>
    </row>
    <row r="6356" spans="1:24" x14ac:dyDescent="0.3">
      <c r="A6356" t="s">
        <v>2</v>
      </c>
      <c r="B6356">
        <v>24346</v>
      </c>
      <c r="C6356">
        <v>8</v>
      </c>
      <c r="D6356">
        <v>0</v>
      </c>
      <c r="E6356">
        <v>73</v>
      </c>
      <c r="F6356">
        <v>75</v>
      </c>
      <c r="G6356">
        <v>172</v>
      </c>
      <c r="H6356">
        <v>106</v>
      </c>
      <c r="I6356">
        <v>3</v>
      </c>
      <c r="J6356">
        <v>6</v>
      </c>
      <c r="K6356">
        <v>0</v>
      </c>
      <c r="L6356">
        <v>621</v>
      </c>
      <c r="N6356" cm="1">
        <f t="array" ref="N6356">SUMPRODUCT(C6356:K6356,TRANSPOSE(('Derivation of PM - 8 Factors'!$Q$32:$Q$40)))+'Derivation of PM - 8 Factors'!$Q$31</f>
        <v>1.0242614153758434</v>
      </c>
      <c r="O6356" cm="1">
        <f t="array" ref="O6356">SUMPRODUCT(C6356:L6356,TRANSPOSE('Derivation of PM - 8 Fact+FICO'!$S$30:$S$39))+Predictions!$S$37</f>
        <v>1.0960187132681167</v>
      </c>
      <c r="P6356">
        <f>(L6356*'Derivation of PM - FICO ONLY'!$L$30)+'Derivation of PM - FICO ONLY'!$L$29</f>
        <v>0.49228971139152811</v>
      </c>
      <c r="Q6356">
        <f>'Derivation of PM - 6 Fact'!$AN$34+('Derivation of PM - 6 Fact'!$AN$35*Predictions!C6356)+('Derivation of PM - 6 Fact'!$AN$36*Predictions!E6356)+('Derivation of PM - 6 Fact'!$AN$37*Predictions!F6356)+('Derivation of PM - 6 Fact'!$AN$38*Predictions!G6356)+('Derivation of PM - 6 Fact'!$AN$39*Predictions!H6356)+('Derivation of PM - 6 Fact'!$AN$40*Predictions!L6356)</f>
        <v>1.0513277346137031</v>
      </c>
      <c r="U6356">
        <f t="shared" si="397"/>
        <v>1</v>
      </c>
      <c r="V6356">
        <f t="shared" si="398"/>
        <v>1</v>
      </c>
      <c r="W6356">
        <f t="shared" si="399"/>
        <v>0</v>
      </c>
      <c r="X6356">
        <f t="shared" si="400"/>
        <v>1</v>
      </c>
    </row>
    <row r="6357" spans="1:24" x14ac:dyDescent="0.3">
      <c r="A6357" t="s">
        <v>2</v>
      </c>
      <c r="B6357">
        <v>24347</v>
      </c>
      <c r="C6357">
        <v>10</v>
      </c>
      <c r="D6357">
        <v>0</v>
      </c>
      <c r="E6357">
        <v>604</v>
      </c>
      <c r="F6357">
        <v>65</v>
      </c>
      <c r="G6357">
        <v>188</v>
      </c>
      <c r="H6357">
        <v>95</v>
      </c>
      <c r="I6357">
        <v>3</v>
      </c>
      <c r="J6357">
        <v>10</v>
      </c>
      <c r="K6357">
        <v>0</v>
      </c>
      <c r="L6357">
        <v>728</v>
      </c>
      <c r="N6357" cm="1">
        <f t="array" ref="N6357">SUMPRODUCT(C6357:K6357,TRANSPOSE(('Derivation of PM - 8 Factors'!$Q$32:$Q$40)))+'Derivation of PM - 8 Factors'!$Q$31</f>
        <v>1.2692816457126661</v>
      </c>
      <c r="O6357" cm="1">
        <f t="array" ref="O6357">SUMPRODUCT(C6357:L6357,TRANSPOSE('Derivation of PM - 8 Fact+FICO'!$S$30:$S$39))+Predictions!$S$37</f>
        <v>1.3380012417137681</v>
      </c>
      <c r="P6357">
        <f>(L6357*'Derivation of PM - FICO ONLY'!$L$30)+'Derivation of PM - FICO ONLY'!$L$29</f>
        <v>0.89708537981205017</v>
      </c>
      <c r="Q6357">
        <f>'Derivation of PM - 6 Fact'!$AN$34+('Derivation of PM - 6 Fact'!$AN$35*Predictions!C6357)+('Derivation of PM - 6 Fact'!$AN$36*Predictions!E6357)+('Derivation of PM - 6 Fact'!$AN$37*Predictions!F6357)+('Derivation of PM - 6 Fact'!$AN$38*Predictions!G6357)+('Derivation of PM - 6 Fact'!$AN$39*Predictions!H6357)+('Derivation of PM - 6 Fact'!$AN$40*Predictions!L6357)</f>
        <v>1.2705995123637781</v>
      </c>
      <c r="U6357">
        <f t="shared" si="397"/>
        <v>1</v>
      </c>
      <c r="V6357">
        <f t="shared" si="398"/>
        <v>1</v>
      </c>
      <c r="W6357">
        <f t="shared" si="399"/>
        <v>1</v>
      </c>
      <c r="X6357">
        <f t="shared" si="400"/>
        <v>1</v>
      </c>
    </row>
    <row r="6358" spans="1:24" x14ac:dyDescent="0.3">
      <c r="A6358" t="s">
        <v>2</v>
      </c>
      <c r="B6358">
        <v>24348</v>
      </c>
      <c r="C6358">
        <v>1</v>
      </c>
      <c r="D6358">
        <v>80</v>
      </c>
      <c r="E6358">
        <v>30</v>
      </c>
      <c r="F6358">
        <v>83</v>
      </c>
      <c r="G6358">
        <v>61</v>
      </c>
      <c r="H6358">
        <v>43</v>
      </c>
      <c r="I6358">
        <v>8</v>
      </c>
      <c r="J6358">
        <v>18</v>
      </c>
      <c r="K6358">
        <v>0</v>
      </c>
      <c r="L6358">
        <v>551</v>
      </c>
      <c r="N6358" cm="1">
        <f t="array" ref="N6358">SUMPRODUCT(C6358:K6358,TRANSPOSE(('Derivation of PM - 8 Factors'!$Q$32:$Q$40)))+'Derivation of PM - 8 Factors'!$Q$31</f>
        <v>1.1075158045501809</v>
      </c>
      <c r="O6358" cm="1">
        <f t="array" ref="O6358">SUMPRODUCT(C6358:L6358,TRANSPOSE('Derivation of PM - 8 Fact+FICO'!$S$30:$S$39))+Predictions!$S$37</f>
        <v>1.1797341339752587</v>
      </c>
      <c r="P6358">
        <f>(L6358*'Derivation of PM - FICO ONLY'!$L$30)+'Derivation of PM - FICO ONLY'!$L$29</f>
        <v>0.22747011522856941</v>
      </c>
      <c r="Q6358">
        <f>'Derivation of PM - 6 Fact'!$AN$34+('Derivation of PM - 6 Fact'!$AN$35*Predictions!C6358)+('Derivation of PM - 6 Fact'!$AN$36*Predictions!E6358)+('Derivation of PM - 6 Fact'!$AN$37*Predictions!F6358)+('Derivation of PM - 6 Fact'!$AN$38*Predictions!G6358)+('Derivation of PM - 6 Fact'!$AN$39*Predictions!H6358)+('Derivation of PM - 6 Fact'!$AN$40*Predictions!L6358)</f>
        <v>1.0649920185502095</v>
      </c>
      <c r="U6358">
        <f t="shared" si="397"/>
        <v>1</v>
      </c>
      <c r="V6358">
        <f t="shared" si="398"/>
        <v>1</v>
      </c>
      <c r="W6358">
        <f t="shared" si="399"/>
        <v>0</v>
      </c>
      <c r="X6358">
        <f t="shared" si="400"/>
        <v>1</v>
      </c>
    </row>
    <row r="6359" spans="1:24" x14ac:dyDescent="0.3">
      <c r="A6359" t="s">
        <v>2</v>
      </c>
      <c r="B6359">
        <v>24349</v>
      </c>
      <c r="C6359">
        <v>8</v>
      </c>
      <c r="D6359">
        <v>100</v>
      </c>
      <c r="E6359">
        <v>473</v>
      </c>
      <c r="F6359">
        <v>64</v>
      </c>
      <c r="G6359">
        <v>158</v>
      </c>
      <c r="H6359">
        <v>95</v>
      </c>
      <c r="I6359">
        <v>10</v>
      </c>
      <c r="J6359">
        <v>19</v>
      </c>
      <c r="K6359">
        <v>0</v>
      </c>
      <c r="L6359">
        <v>822</v>
      </c>
      <c r="N6359" cm="1">
        <f t="array" ref="N6359">SUMPRODUCT(C6359:K6359,TRANSPOSE(('Derivation of PM - 8 Factors'!$Q$32:$Q$40)))+'Derivation of PM - 8 Factors'!$Q$31</f>
        <v>1.1053106326494597</v>
      </c>
      <c r="O6359" cm="1">
        <f t="array" ref="O6359">SUMPRODUCT(C6359:L6359,TRANSPOSE('Derivation of PM - 8 Fact+FICO'!$S$30:$S$39))+Predictions!$S$37</f>
        <v>1.1823181444076758</v>
      </c>
      <c r="P6359">
        <f>(L6359*'Derivation of PM - FICO ONLY'!$L$30)+'Derivation of PM - FICO ONLY'!$L$29</f>
        <v>1.2527002660880229</v>
      </c>
      <c r="Q6359">
        <f>'Derivation of PM - 6 Fact'!$AN$34+('Derivation of PM - 6 Fact'!$AN$35*Predictions!C6359)+('Derivation of PM - 6 Fact'!$AN$36*Predictions!E6359)+('Derivation of PM - 6 Fact'!$AN$37*Predictions!F6359)+('Derivation of PM - 6 Fact'!$AN$38*Predictions!G6359)+('Derivation of PM - 6 Fact'!$AN$39*Predictions!H6359)+('Derivation of PM - 6 Fact'!$AN$40*Predictions!L6359)</f>
        <v>1.0724719540538652</v>
      </c>
      <c r="U6359">
        <f t="shared" si="397"/>
        <v>1</v>
      </c>
      <c r="V6359">
        <f t="shared" si="398"/>
        <v>1</v>
      </c>
      <c r="W6359">
        <f t="shared" si="399"/>
        <v>1</v>
      </c>
      <c r="X6359">
        <f t="shared" si="400"/>
        <v>1</v>
      </c>
    </row>
    <row r="6360" spans="1:24" x14ac:dyDescent="0.3">
      <c r="A6360" t="s">
        <v>2</v>
      </c>
      <c r="B6360">
        <v>24350</v>
      </c>
      <c r="C6360">
        <v>3</v>
      </c>
      <c r="D6360">
        <v>0</v>
      </c>
      <c r="E6360">
        <v>95</v>
      </c>
      <c r="F6360">
        <v>30</v>
      </c>
      <c r="G6360">
        <v>49</v>
      </c>
      <c r="H6360">
        <v>40</v>
      </c>
      <c r="I6360">
        <v>7</v>
      </c>
      <c r="J6360">
        <v>16</v>
      </c>
      <c r="K6360">
        <v>0</v>
      </c>
      <c r="L6360">
        <v>605</v>
      </c>
      <c r="N6360" cm="1">
        <f t="array" ref="N6360">SUMPRODUCT(C6360:K6360,TRANSPOSE(('Derivation of PM - 8 Factors'!$Q$32:$Q$40)))+'Derivation of PM - 8 Factors'!$Q$31</f>
        <v>0.56980186838967428</v>
      </c>
      <c r="O6360" cm="1">
        <f t="array" ref="O6360">SUMPRODUCT(C6360:L6360,TRANSPOSE('Derivation of PM - 8 Fact+FICO'!$S$30:$S$39))+Predictions!$S$37</f>
        <v>0.64459825029874296</v>
      </c>
      <c r="P6360">
        <f>(L6360*'Derivation of PM - FICO ONLY'!$L$30)+'Derivation of PM - FICO ONLY'!$L$29</f>
        <v>0.43175951798285195</v>
      </c>
      <c r="Q6360">
        <f>'Derivation of PM - 6 Fact'!$AN$34+('Derivation of PM - 6 Fact'!$AN$35*Predictions!C6360)+('Derivation of PM - 6 Fact'!$AN$36*Predictions!E6360)+('Derivation of PM - 6 Fact'!$AN$37*Predictions!F6360)+('Derivation of PM - 6 Fact'!$AN$38*Predictions!G6360)+('Derivation of PM - 6 Fact'!$AN$39*Predictions!H6360)+('Derivation of PM - 6 Fact'!$AN$40*Predictions!L6360)</f>
        <v>0.52607668219565851</v>
      </c>
      <c r="U6360">
        <f t="shared" si="397"/>
        <v>1</v>
      </c>
      <c r="V6360">
        <f t="shared" si="398"/>
        <v>1</v>
      </c>
      <c r="W6360">
        <f t="shared" si="399"/>
        <v>0</v>
      </c>
      <c r="X6360">
        <f t="shared" si="400"/>
        <v>1</v>
      </c>
    </row>
    <row r="6361" spans="1:24" x14ac:dyDescent="0.3">
      <c r="A6361" t="s">
        <v>2</v>
      </c>
      <c r="B6361">
        <v>24351</v>
      </c>
      <c r="C6361">
        <v>8</v>
      </c>
      <c r="D6361">
        <v>0</v>
      </c>
      <c r="E6361">
        <v>343</v>
      </c>
      <c r="F6361">
        <v>26</v>
      </c>
      <c r="G6361">
        <v>92</v>
      </c>
      <c r="H6361">
        <v>85</v>
      </c>
      <c r="I6361">
        <v>8</v>
      </c>
      <c r="J6361">
        <v>15</v>
      </c>
      <c r="K6361">
        <v>0</v>
      </c>
      <c r="L6361">
        <v>726</v>
      </c>
      <c r="N6361" cm="1">
        <f t="array" ref="N6361">SUMPRODUCT(C6361:K6361,TRANSPOSE(('Derivation of PM - 8 Factors'!$Q$32:$Q$40)))+'Derivation of PM - 8 Factors'!$Q$31</f>
        <v>0.82023379746742697</v>
      </c>
      <c r="O6361" cm="1">
        <f t="array" ref="O6361">SUMPRODUCT(C6361:L6361,TRANSPOSE('Derivation of PM - 8 Fact+FICO'!$S$30:$S$39))+Predictions!$S$37</f>
        <v>0.89824272378268954</v>
      </c>
      <c r="P6361">
        <f>(L6361*'Derivation of PM - FICO ONLY'!$L$30)+'Derivation of PM - FICO ONLY'!$L$29</f>
        <v>0.88951910563596592</v>
      </c>
      <c r="Q6361">
        <f>'Derivation of PM - 6 Fact'!$AN$34+('Derivation of PM - 6 Fact'!$AN$35*Predictions!C6361)+('Derivation of PM - 6 Fact'!$AN$36*Predictions!E6361)+('Derivation of PM - 6 Fact'!$AN$37*Predictions!F6361)+('Derivation of PM - 6 Fact'!$AN$38*Predictions!G6361)+('Derivation of PM - 6 Fact'!$AN$39*Predictions!H6361)+('Derivation of PM - 6 Fact'!$AN$40*Predictions!L6361)</f>
        <v>0.78801119675815601</v>
      </c>
      <c r="U6361">
        <f t="shared" si="397"/>
        <v>1</v>
      </c>
      <c r="V6361">
        <f t="shared" si="398"/>
        <v>1</v>
      </c>
      <c r="W6361">
        <f t="shared" si="399"/>
        <v>1</v>
      </c>
      <c r="X6361">
        <f t="shared" si="400"/>
        <v>1</v>
      </c>
    </row>
    <row r="6362" spans="1:24" x14ac:dyDescent="0.3">
      <c r="A6362" t="s">
        <v>2</v>
      </c>
      <c r="B6362">
        <v>24352</v>
      </c>
      <c r="C6362">
        <v>1</v>
      </c>
      <c r="D6362">
        <v>66</v>
      </c>
      <c r="E6362">
        <v>110</v>
      </c>
      <c r="F6362">
        <v>46</v>
      </c>
      <c r="G6362">
        <v>42</v>
      </c>
      <c r="H6362">
        <v>23</v>
      </c>
      <c r="I6362">
        <v>5</v>
      </c>
      <c r="J6362">
        <v>10</v>
      </c>
      <c r="K6362">
        <v>0</v>
      </c>
      <c r="L6362">
        <v>630</v>
      </c>
      <c r="N6362" cm="1">
        <f t="array" ref="N6362">SUMPRODUCT(C6362:K6362,TRANSPOSE(('Derivation of PM - 8 Factors'!$Q$32:$Q$40)))+'Derivation of PM - 8 Factors'!$Q$31</f>
        <v>0.63867611304061567</v>
      </c>
      <c r="O6362" cm="1">
        <f t="array" ref="O6362">SUMPRODUCT(C6362:L6362,TRANSPOSE('Derivation of PM - 8 Fact+FICO'!$S$30:$S$39))+Predictions!$S$37</f>
        <v>0.71376470338401321</v>
      </c>
      <c r="P6362">
        <f>(L6362*'Derivation of PM - FICO ONLY'!$L$30)+'Derivation of PM - FICO ONLY'!$L$29</f>
        <v>0.52633794518390853</v>
      </c>
      <c r="Q6362">
        <f>'Derivation of PM - 6 Fact'!$AN$34+('Derivation of PM - 6 Fact'!$AN$35*Predictions!C6362)+('Derivation of PM - 6 Fact'!$AN$36*Predictions!E6362)+('Derivation of PM - 6 Fact'!$AN$37*Predictions!F6362)+('Derivation of PM - 6 Fact'!$AN$38*Predictions!G6362)+('Derivation of PM - 6 Fact'!$AN$39*Predictions!H6362)+('Derivation of PM - 6 Fact'!$AN$40*Predictions!L6362)</f>
        <v>0.6425082724148643</v>
      </c>
      <c r="U6362">
        <f t="shared" si="397"/>
        <v>1</v>
      </c>
      <c r="V6362">
        <f t="shared" si="398"/>
        <v>1</v>
      </c>
      <c r="W6362">
        <f t="shared" si="399"/>
        <v>1</v>
      </c>
      <c r="X6362">
        <f t="shared" si="400"/>
        <v>1</v>
      </c>
    </row>
    <row r="6363" spans="1:24" x14ac:dyDescent="0.3">
      <c r="A6363" t="s">
        <v>2</v>
      </c>
      <c r="B6363">
        <v>24353</v>
      </c>
      <c r="C6363">
        <v>2</v>
      </c>
      <c r="D6363">
        <v>10</v>
      </c>
      <c r="E6363">
        <v>-271</v>
      </c>
      <c r="F6363">
        <v>33</v>
      </c>
      <c r="G6363">
        <v>38</v>
      </c>
      <c r="H6363">
        <v>34</v>
      </c>
      <c r="I6363">
        <v>8</v>
      </c>
      <c r="J6363">
        <v>17</v>
      </c>
      <c r="K6363">
        <v>0</v>
      </c>
      <c r="L6363">
        <v>402</v>
      </c>
      <c r="N6363" cm="1">
        <f t="array" ref="N6363">SUMPRODUCT(C6363:K6363,TRANSPOSE(('Derivation of PM - 8 Factors'!$Q$32:$Q$40)))+'Derivation of PM - 8 Factors'!$Q$31</f>
        <v>0.50429719688882035</v>
      </c>
      <c r="O6363" cm="1">
        <f t="array" ref="O6363">SUMPRODUCT(C6363:L6363,TRANSPOSE('Derivation of PM - 8 Fact+FICO'!$S$30:$S$39))+Predictions!$S$37</f>
        <v>0.57387734095698217</v>
      </c>
      <c r="P6363">
        <f>(L6363*'Derivation of PM - FICO ONLY'!$L$30)+'Derivation of PM - FICO ONLY'!$L$29</f>
        <v>-0.33621731088972751</v>
      </c>
      <c r="Q6363">
        <f>'Derivation of PM - 6 Fact'!$AN$34+('Derivation of PM - 6 Fact'!$AN$35*Predictions!C6363)+('Derivation of PM - 6 Fact'!$AN$36*Predictions!E6363)+('Derivation of PM - 6 Fact'!$AN$37*Predictions!F6363)+('Derivation of PM - 6 Fact'!$AN$38*Predictions!G6363)+('Derivation of PM - 6 Fact'!$AN$39*Predictions!H6363)+('Derivation of PM - 6 Fact'!$AN$40*Predictions!L6363)</f>
        <v>0.45031981718608616</v>
      </c>
      <c r="U6363">
        <f t="shared" si="397"/>
        <v>1</v>
      </c>
      <c r="V6363">
        <f t="shared" si="398"/>
        <v>1</v>
      </c>
      <c r="W6363">
        <f t="shared" si="399"/>
        <v>0</v>
      </c>
      <c r="X6363">
        <f t="shared" si="400"/>
        <v>0</v>
      </c>
    </row>
    <row r="6364" spans="1:24" x14ac:dyDescent="0.3">
      <c r="A6364" t="s">
        <v>2</v>
      </c>
      <c r="B6364">
        <v>24354</v>
      </c>
      <c r="C6364">
        <v>8</v>
      </c>
      <c r="D6364">
        <v>98</v>
      </c>
      <c r="E6364">
        <v>370</v>
      </c>
      <c r="F6364">
        <v>45</v>
      </c>
      <c r="G6364">
        <v>120</v>
      </c>
      <c r="H6364">
        <v>83</v>
      </c>
      <c r="I6364">
        <v>6</v>
      </c>
      <c r="J6364">
        <v>13</v>
      </c>
      <c r="K6364">
        <v>0</v>
      </c>
      <c r="L6364">
        <v>666</v>
      </c>
      <c r="N6364" cm="1">
        <f t="array" ref="N6364">SUMPRODUCT(C6364:K6364,TRANSPOSE(('Derivation of PM - 8 Factors'!$Q$32:$Q$40)))+'Derivation of PM - 8 Factors'!$Q$31</f>
        <v>0.99796589526262069</v>
      </c>
      <c r="O6364" cm="1">
        <f t="array" ref="O6364">SUMPRODUCT(C6364:L6364,TRANSPOSE('Derivation of PM - 8 Fact+FICO'!$S$30:$S$39))+Predictions!$S$37</f>
        <v>1.070517789230754</v>
      </c>
      <c r="P6364">
        <f>(L6364*'Derivation of PM - FICO ONLY'!$L$30)+'Derivation of PM - FICO ONLY'!$L$29</f>
        <v>0.66253088035342977</v>
      </c>
      <c r="Q6364">
        <f>'Derivation of PM - 6 Fact'!$AN$34+('Derivation of PM - 6 Fact'!$AN$35*Predictions!C6364)+('Derivation of PM - 6 Fact'!$AN$36*Predictions!E6364)+('Derivation of PM - 6 Fact'!$AN$37*Predictions!F6364)+('Derivation of PM - 6 Fact'!$AN$38*Predictions!G6364)+('Derivation of PM - 6 Fact'!$AN$39*Predictions!H6364)+('Derivation of PM - 6 Fact'!$AN$40*Predictions!L6364)</f>
        <v>0.99367236584081453</v>
      </c>
      <c r="U6364">
        <f t="shared" si="397"/>
        <v>1</v>
      </c>
      <c r="V6364">
        <f t="shared" si="398"/>
        <v>1</v>
      </c>
      <c r="W6364">
        <f t="shared" si="399"/>
        <v>1</v>
      </c>
      <c r="X6364">
        <f t="shared" si="400"/>
        <v>1</v>
      </c>
    </row>
    <row r="6365" spans="1:24" x14ac:dyDescent="0.3">
      <c r="A6365" t="s">
        <v>2</v>
      </c>
      <c r="B6365">
        <v>24355</v>
      </c>
      <c r="C6365">
        <v>9</v>
      </c>
      <c r="D6365">
        <v>0</v>
      </c>
      <c r="E6365">
        <v>430</v>
      </c>
      <c r="F6365">
        <v>73</v>
      </c>
      <c r="G6365">
        <v>195</v>
      </c>
      <c r="H6365">
        <v>131</v>
      </c>
      <c r="I6365">
        <v>8</v>
      </c>
      <c r="J6365">
        <v>9</v>
      </c>
      <c r="K6365">
        <v>0</v>
      </c>
      <c r="L6365">
        <v>812</v>
      </c>
      <c r="N6365" cm="1">
        <f t="array" ref="N6365">SUMPRODUCT(C6365:K6365,TRANSPOSE(('Derivation of PM - 8 Factors'!$Q$32:$Q$40)))+'Derivation of PM - 8 Factors'!$Q$31</f>
        <v>0.93708050006698296</v>
      </c>
      <c r="O6365" cm="1">
        <f t="array" ref="O6365">SUMPRODUCT(C6365:L6365,TRANSPOSE('Derivation of PM - 8 Fact+FICO'!$S$30:$S$39))+Predictions!$S$37</f>
        <v>1.0141424409811231</v>
      </c>
      <c r="P6365">
        <f>(L6365*'Derivation of PM - FICO ONLY'!$L$30)+'Derivation of PM - FICO ONLY'!$L$29</f>
        <v>1.2148688952076003</v>
      </c>
      <c r="Q6365">
        <f>'Derivation of PM - 6 Fact'!$AN$34+('Derivation of PM - 6 Fact'!$AN$35*Predictions!C6365)+('Derivation of PM - 6 Fact'!$AN$36*Predictions!E6365)+('Derivation of PM - 6 Fact'!$AN$37*Predictions!F6365)+('Derivation of PM - 6 Fact'!$AN$38*Predictions!G6365)+('Derivation of PM - 6 Fact'!$AN$39*Predictions!H6365)+('Derivation of PM - 6 Fact'!$AN$40*Predictions!L6365)</f>
        <v>0.94969153164684084</v>
      </c>
      <c r="U6365">
        <f t="shared" si="397"/>
        <v>1</v>
      </c>
      <c r="V6365">
        <f t="shared" si="398"/>
        <v>1</v>
      </c>
      <c r="W6365">
        <f t="shared" si="399"/>
        <v>1</v>
      </c>
      <c r="X6365">
        <f t="shared" si="400"/>
        <v>1</v>
      </c>
    </row>
    <row r="6366" spans="1:24" x14ac:dyDescent="0.3">
      <c r="A6366" t="s">
        <v>2</v>
      </c>
      <c r="B6366">
        <v>24356</v>
      </c>
      <c r="C6366">
        <v>5</v>
      </c>
      <c r="D6366">
        <v>0</v>
      </c>
      <c r="E6366">
        <v>74</v>
      </c>
      <c r="F6366">
        <v>19</v>
      </c>
      <c r="G6366">
        <v>54</v>
      </c>
      <c r="H6366">
        <v>40</v>
      </c>
      <c r="I6366">
        <v>3</v>
      </c>
      <c r="J6366">
        <v>9</v>
      </c>
      <c r="K6366">
        <v>0</v>
      </c>
      <c r="L6366">
        <v>528</v>
      </c>
      <c r="N6366" cm="1">
        <f t="array" ref="N6366">SUMPRODUCT(C6366:K6366,TRANSPOSE(('Derivation of PM - 8 Factors'!$Q$32:$Q$40)))+'Derivation of PM - 8 Factors'!$Q$31</f>
        <v>0.62607075853118421</v>
      </c>
      <c r="O6366" cm="1">
        <f t="array" ref="O6366">SUMPRODUCT(C6366:L6366,TRANSPOSE('Derivation of PM - 8 Fact+FICO'!$S$30:$S$39))+Predictions!$S$37</f>
        <v>0.69703953102091065</v>
      </c>
      <c r="P6366">
        <f>(L6366*'Derivation of PM - FICO ONLY'!$L$30)+'Derivation of PM - FICO ONLY'!$L$29</f>
        <v>0.14045796220359752</v>
      </c>
      <c r="Q6366">
        <f>'Derivation of PM - 6 Fact'!$AN$34+('Derivation of PM - 6 Fact'!$AN$35*Predictions!C6366)+('Derivation of PM - 6 Fact'!$AN$36*Predictions!E6366)+('Derivation of PM - 6 Fact'!$AN$37*Predictions!F6366)+('Derivation of PM - 6 Fact'!$AN$38*Predictions!G6366)+('Derivation of PM - 6 Fact'!$AN$39*Predictions!H6366)+('Derivation of PM - 6 Fact'!$AN$40*Predictions!L6366)</f>
        <v>0.62213407767280693</v>
      </c>
      <c r="U6366">
        <f t="shared" si="397"/>
        <v>1</v>
      </c>
      <c r="V6366">
        <f t="shared" si="398"/>
        <v>1</v>
      </c>
      <c r="W6366">
        <f t="shared" si="399"/>
        <v>0</v>
      </c>
      <c r="X6366">
        <f t="shared" si="400"/>
        <v>1</v>
      </c>
    </row>
    <row r="6367" spans="1:24" x14ac:dyDescent="0.3">
      <c r="A6367" t="s">
        <v>2</v>
      </c>
      <c r="B6367">
        <v>24357</v>
      </c>
      <c r="C6367">
        <v>9</v>
      </c>
      <c r="D6367">
        <v>7</v>
      </c>
      <c r="E6367">
        <v>374</v>
      </c>
      <c r="F6367">
        <v>73</v>
      </c>
      <c r="G6367">
        <v>193</v>
      </c>
      <c r="H6367">
        <v>99</v>
      </c>
      <c r="I6367">
        <v>4</v>
      </c>
      <c r="J6367">
        <v>10</v>
      </c>
      <c r="K6367">
        <v>0</v>
      </c>
      <c r="L6367">
        <v>825</v>
      </c>
      <c r="N6367" cm="1">
        <f t="array" ref="N6367">SUMPRODUCT(C6367:K6367,TRANSPOSE(('Derivation of PM - 8 Factors'!$Q$32:$Q$40)))+'Derivation of PM - 8 Factors'!$Q$31</f>
        <v>1.1553561850550971</v>
      </c>
      <c r="O6367" cm="1">
        <f t="array" ref="O6367">SUMPRODUCT(C6367:L6367,TRANSPOSE('Derivation of PM - 8 Fact+FICO'!$S$30:$S$39))+Predictions!$S$37</f>
        <v>1.2314155422223341</v>
      </c>
      <c r="P6367">
        <f>(L6367*'Derivation of PM - FICO ONLY'!$L$30)+'Derivation of PM - FICO ONLY'!$L$29</f>
        <v>1.2640496773521497</v>
      </c>
      <c r="Q6367">
        <f>'Derivation of PM - 6 Fact'!$AN$34+('Derivation of PM - 6 Fact'!$AN$35*Predictions!C6367)+('Derivation of PM - 6 Fact'!$AN$36*Predictions!E6367)+('Derivation of PM - 6 Fact'!$AN$37*Predictions!F6367)+('Derivation of PM - 6 Fact'!$AN$38*Predictions!G6367)+('Derivation of PM - 6 Fact'!$AN$39*Predictions!H6367)+('Derivation of PM - 6 Fact'!$AN$40*Predictions!L6367)</f>
        <v>1.1659549943465848</v>
      </c>
      <c r="U6367">
        <f t="shared" si="397"/>
        <v>1</v>
      </c>
      <c r="V6367">
        <f t="shared" si="398"/>
        <v>1</v>
      </c>
      <c r="W6367">
        <f t="shared" si="399"/>
        <v>1</v>
      </c>
      <c r="X6367">
        <f t="shared" si="400"/>
        <v>1</v>
      </c>
    </row>
    <row r="6368" spans="1:24" x14ac:dyDescent="0.3">
      <c r="A6368" t="s">
        <v>2</v>
      </c>
      <c r="B6368">
        <v>24358</v>
      </c>
      <c r="C6368">
        <v>3</v>
      </c>
      <c r="D6368">
        <v>0</v>
      </c>
      <c r="E6368">
        <v>-119</v>
      </c>
      <c r="F6368">
        <v>94</v>
      </c>
      <c r="G6368">
        <v>105</v>
      </c>
      <c r="H6368">
        <v>99</v>
      </c>
      <c r="I6368">
        <v>8</v>
      </c>
      <c r="J6368">
        <v>16</v>
      </c>
      <c r="K6368">
        <v>0</v>
      </c>
      <c r="L6368">
        <v>465</v>
      </c>
      <c r="N6368" cm="1">
        <f t="array" ref="N6368">SUMPRODUCT(C6368:K6368,TRANSPOSE(('Derivation of PM - 8 Factors'!$Q$32:$Q$40)))+'Derivation of PM - 8 Factors'!$Q$31</f>
        <v>0.99488363851465267</v>
      </c>
      <c r="O6368" cm="1">
        <f t="array" ref="O6368">SUMPRODUCT(C6368:L6368,TRANSPOSE('Derivation of PM - 8 Fact+FICO'!$S$30:$S$39))+Predictions!$S$37</f>
        <v>1.0656370090949772</v>
      </c>
      <c r="P6368">
        <f>(L6368*'Derivation of PM - FICO ONLY'!$L$30)+'Derivation of PM - FICO ONLY'!$L$29</f>
        <v>-9.7879674343064993E-2</v>
      </c>
      <c r="Q6368">
        <f>'Derivation of PM - 6 Fact'!$AN$34+('Derivation of PM - 6 Fact'!$AN$35*Predictions!C6368)+('Derivation of PM - 6 Fact'!$AN$36*Predictions!E6368)+('Derivation of PM - 6 Fact'!$AN$37*Predictions!F6368)+('Derivation of PM - 6 Fact'!$AN$38*Predictions!G6368)+('Derivation of PM - 6 Fact'!$AN$39*Predictions!H6368)+('Derivation of PM - 6 Fact'!$AN$40*Predictions!L6368)</f>
        <v>0.95296506325587482</v>
      </c>
      <c r="U6368">
        <f t="shared" si="397"/>
        <v>1</v>
      </c>
      <c r="V6368">
        <f t="shared" si="398"/>
        <v>1</v>
      </c>
      <c r="W6368">
        <f t="shared" si="399"/>
        <v>0</v>
      </c>
      <c r="X6368">
        <f t="shared" si="400"/>
        <v>1</v>
      </c>
    </row>
    <row r="6369" spans="1:24" x14ac:dyDescent="0.3">
      <c r="A6369" t="s">
        <v>2</v>
      </c>
      <c r="B6369">
        <v>24359</v>
      </c>
      <c r="C6369">
        <v>4</v>
      </c>
      <c r="D6369">
        <v>55</v>
      </c>
      <c r="E6369">
        <v>-20</v>
      </c>
      <c r="F6369">
        <v>35</v>
      </c>
      <c r="G6369">
        <v>68</v>
      </c>
      <c r="H6369">
        <v>50</v>
      </c>
      <c r="I6369">
        <v>5</v>
      </c>
      <c r="J6369">
        <v>6</v>
      </c>
      <c r="K6369">
        <v>0</v>
      </c>
      <c r="L6369">
        <v>514</v>
      </c>
      <c r="N6369" cm="1">
        <f t="array" ref="N6369">SUMPRODUCT(C6369:K6369,TRANSPOSE(('Derivation of PM - 8 Factors'!$Q$32:$Q$40)))+'Derivation of PM - 8 Factors'!$Q$31</f>
        <v>0.56547569497211203</v>
      </c>
      <c r="O6369" cm="1">
        <f t="array" ref="O6369">SUMPRODUCT(C6369:L6369,TRANSPOSE('Derivation of PM - 8 Fact+FICO'!$S$30:$S$39))+Predictions!$S$37</f>
        <v>0.63661395747898941</v>
      </c>
      <c r="P6369">
        <f>(L6369*'Derivation of PM - FICO ONLY'!$L$30)+'Derivation of PM - FICO ONLY'!$L$29</f>
        <v>8.7494042971005825E-2</v>
      </c>
      <c r="Q6369">
        <f>'Derivation of PM - 6 Fact'!$AN$34+('Derivation of PM - 6 Fact'!$AN$35*Predictions!C6369)+('Derivation of PM - 6 Fact'!$AN$36*Predictions!E6369)+('Derivation of PM - 6 Fact'!$AN$37*Predictions!F6369)+('Derivation of PM - 6 Fact'!$AN$38*Predictions!G6369)+('Derivation of PM - 6 Fact'!$AN$39*Predictions!H6369)+('Derivation of PM - 6 Fact'!$AN$40*Predictions!L6369)</f>
        <v>0.58892384072253467</v>
      </c>
      <c r="U6369">
        <f t="shared" si="397"/>
        <v>1</v>
      </c>
      <c r="V6369">
        <f t="shared" si="398"/>
        <v>1</v>
      </c>
      <c r="W6369">
        <f t="shared" si="399"/>
        <v>0</v>
      </c>
      <c r="X6369">
        <f t="shared" si="400"/>
        <v>1</v>
      </c>
    </row>
    <row r="6370" spans="1:24" x14ac:dyDescent="0.3">
      <c r="A6370" t="s">
        <v>2</v>
      </c>
      <c r="B6370">
        <v>24360</v>
      </c>
      <c r="C6370">
        <v>1</v>
      </c>
      <c r="D6370">
        <v>75</v>
      </c>
      <c r="E6370">
        <v>-17</v>
      </c>
      <c r="F6370">
        <v>26</v>
      </c>
      <c r="G6370">
        <v>26</v>
      </c>
      <c r="H6370">
        <v>49</v>
      </c>
      <c r="I6370">
        <v>3</v>
      </c>
      <c r="J6370">
        <v>5</v>
      </c>
      <c r="K6370">
        <v>0</v>
      </c>
      <c r="L6370">
        <v>446</v>
      </c>
      <c r="N6370" cm="1">
        <f t="array" ref="N6370">SUMPRODUCT(C6370:K6370,TRANSPOSE(('Derivation of PM - 8 Factors'!$Q$32:$Q$40)))+'Derivation of PM - 8 Factors'!$Q$31</f>
        <v>0.13485733542506775</v>
      </c>
      <c r="O6370" cm="1">
        <f t="array" ref="O6370">SUMPRODUCT(C6370:L6370,TRANSPOSE('Derivation of PM - 8 Fact+FICO'!$S$30:$S$39))+Predictions!$S$37</f>
        <v>0.20564348238563618</v>
      </c>
      <c r="P6370">
        <f>(L6370*'Derivation of PM - FICO ONLY'!$L$30)+'Derivation of PM - FICO ONLY'!$L$29</f>
        <v>-0.16975927901586796</v>
      </c>
      <c r="Q6370">
        <f>'Derivation of PM - 6 Fact'!$AN$34+('Derivation of PM - 6 Fact'!$AN$35*Predictions!C6370)+('Derivation of PM - 6 Fact'!$AN$36*Predictions!E6370)+('Derivation of PM - 6 Fact'!$AN$37*Predictions!F6370)+('Derivation of PM - 6 Fact'!$AN$38*Predictions!G6370)+('Derivation of PM - 6 Fact'!$AN$39*Predictions!H6370)+('Derivation of PM - 6 Fact'!$AN$40*Predictions!L6370)</f>
        <v>0.16402913798379259</v>
      </c>
      <c r="U6370">
        <f t="shared" si="397"/>
        <v>0</v>
      </c>
      <c r="V6370">
        <f t="shared" si="398"/>
        <v>0</v>
      </c>
      <c r="W6370">
        <f t="shared" si="399"/>
        <v>0</v>
      </c>
      <c r="X6370">
        <f t="shared" si="400"/>
        <v>0</v>
      </c>
    </row>
    <row r="6371" spans="1:24" x14ac:dyDescent="0.3">
      <c r="A6371" t="s">
        <v>2</v>
      </c>
      <c r="B6371">
        <v>24361</v>
      </c>
      <c r="C6371">
        <v>6</v>
      </c>
      <c r="D6371">
        <v>0</v>
      </c>
      <c r="E6371">
        <v>-144</v>
      </c>
      <c r="F6371">
        <v>78</v>
      </c>
      <c r="G6371">
        <v>141</v>
      </c>
      <c r="H6371">
        <v>100</v>
      </c>
      <c r="I6371">
        <v>2</v>
      </c>
      <c r="J6371">
        <v>12</v>
      </c>
      <c r="K6371">
        <v>0</v>
      </c>
      <c r="L6371">
        <v>575</v>
      </c>
      <c r="N6371" cm="1">
        <f t="array" ref="N6371">SUMPRODUCT(C6371:K6371,TRANSPOSE(('Derivation of PM - 8 Factors'!$Q$32:$Q$40)))+'Derivation of PM - 8 Factors'!$Q$31</f>
        <v>0.95917097758477476</v>
      </c>
      <c r="O6371" cm="1">
        <f t="array" ref="O6371">SUMPRODUCT(C6371:L6371,TRANSPOSE('Derivation of PM - 8 Fact+FICO'!$S$30:$S$39))+Predictions!$S$37</f>
        <v>1.0329892679244779</v>
      </c>
      <c r="P6371">
        <f>(L6371*'Derivation of PM - FICO ONLY'!$L$30)+'Derivation of PM - FICO ONLY'!$L$29</f>
        <v>0.31826540534158387</v>
      </c>
      <c r="Q6371">
        <f>'Derivation of PM - 6 Fact'!$AN$34+('Derivation of PM - 6 Fact'!$AN$35*Predictions!C6371)+('Derivation of PM - 6 Fact'!$AN$36*Predictions!E6371)+('Derivation of PM - 6 Fact'!$AN$37*Predictions!F6371)+('Derivation of PM - 6 Fact'!$AN$38*Predictions!G6371)+('Derivation of PM - 6 Fact'!$AN$39*Predictions!H6371)+('Derivation of PM - 6 Fact'!$AN$40*Predictions!L6371)</f>
        <v>0.95194500590335041</v>
      </c>
      <c r="U6371">
        <f t="shared" si="397"/>
        <v>1</v>
      </c>
      <c r="V6371">
        <f t="shared" si="398"/>
        <v>1</v>
      </c>
      <c r="W6371">
        <f t="shared" si="399"/>
        <v>0</v>
      </c>
      <c r="X6371">
        <f t="shared" si="400"/>
        <v>1</v>
      </c>
    </row>
    <row r="6372" spans="1:24" x14ac:dyDescent="0.3">
      <c r="A6372" t="s">
        <v>2</v>
      </c>
      <c r="B6372">
        <v>24362</v>
      </c>
      <c r="C6372">
        <v>5</v>
      </c>
      <c r="D6372">
        <v>53</v>
      </c>
      <c r="E6372">
        <v>-140</v>
      </c>
      <c r="F6372">
        <v>3</v>
      </c>
      <c r="G6372">
        <v>33</v>
      </c>
      <c r="H6372">
        <v>43</v>
      </c>
      <c r="I6372">
        <v>9</v>
      </c>
      <c r="J6372">
        <v>15</v>
      </c>
      <c r="K6372">
        <v>1</v>
      </c>
      <c r="L6372">
        <v>476</v>
      </c>
      <c r="N6372" cm="1">
        <f t="array" ref="N6372">SUMPRODUCT(C6372:K6372,TRANSPOSE(('Derivation of PM - 8 Factors'!$Q$32:$Q$40)))+'Derivation of PM - 8 Factors'!$Q$31</f>
        <v>0.37654163779079264</v>
      </c>
      <c r="O6372" cm="1">
        <f t="array" ref="O6372">SUMPRODUCT(C6372:L6372,TRANSPOSE('Derivation of PM - 8 Fact+FICO'!$S$30:$S$39))+Predictions!$S$37</f>
        <v>0.44932590505594144</v>
      </c>
      <c r="P6372">
        <f>(L6372*'Derivation of PM - FICO ONLY'!$L$30)+'Derivation of PM - FICO ONLY'!$L$29</f>
        <v>-5.6265166374600106E-2</v>
      </c>
      <c r="Q6372">
        <f>'Derivation of PM - 6 Fact'!$AN$34+('Derivation of PM - 6 Fact'!$AN$35*Predictions!C6372)+('Derivation of PM - 6 Fact'!$AN$36*Predictions!E6372)+('Derivation of PM - 6 Fact'!$AN$37*Predictions!F6372)+('Derivation of PM - 6 Fact'!$AN$38*Predictions!G6372)+('Derivation of PM - 6 Fact'!$AN$39*Predictions!H6372)+('Derivation of PM - 6 Fact'!$AN$40*Predictions!L6372)</f>
        <v>0.3914196652827554</v>
      </c>
      <c r="U6372">
        <f t="shared" si="397"/>
        <v>0</v>
      </c>
      <c r="V6372">
        <f t="shared" si="398"/>
        <v>0</v>
      </c>
      <c r="W6372">
        <f t="shared" si="399"/>
        <v>0</v>
      </c>
      <c r="X6372">
        <f t="shared" si="400"/>
        <v>0</v>
      </c>
    </row>
    <row r="6373" spans="1:24" x14ac:dyDescent="0.3">
      <c r="A6373" t="s">
        <v>2</v>
      </c>
      <c r="B6373">
        <v>24363</v>
      </c>
      <c r="C6373">
        <v>3</v>
      </c>
      <c r="D6373">
        <v>97</v>
      </c>
      <c r="E6373">
        <v>168</v>
      </c>
      <c r="F6373">
        <v>14</v>
      </c>
      <c r="G6373">
        <v>34</v>
      </c>
      <c r="H6373">
        <v>43</v>
      </c>
      <c r="I6373">
        <v>2</v>
      </c>
      <c r="J6373">
        <v>3</v>
      </c>
      <c r="K6373">
        <v>1</v>
      </c>
      <c r="L6373">
        <v>472</v>
      </c>
      <c r="N6373" cm="1">
        <f t="array" ref="N6373">SUMPRODUCT(C6373:K6373,TRANSPOSE(('Derivation of PM - 8 Factors'!$Q$32:$Q$40)))+'Derivation of PM - 8 Factors'!$Q$31</f>
        <v>0.20889791829783569</v>
      </c>
      <c r="O6373" cm="1">
        <f t="array" ref="O6373">SUMPRODUCT(C6373:L6373,TRANSPOSE('Derivation of PM - 8 Fact+FICO'!$S$30:$S$39))+Predictions!$S$37</f>
        <v>0.27781404211367006</v>
      </c>
      <c r="P6373">
        <f>(L6373*'Derivation of PM - FICO ONLY'!$L$30)+'Derivation of PM - FICO ONLY'!$L$29</f>
        <v>-7.1397714726769257E-2</v>
      </c>
      <c r="Q6373">
        <f>'Derivation of PM - 6 Fact'!$AN$34+('Derivation of PM - 6 Fact'!$AN$35*Predictions!C6373)+('Derivation of PM - 6 Fact'!$AN$36*Predictions!E6373)+('Derivation of PM - 6 Fact'!$AN$37*Predictions!F6373)+('Derivation of PM - 6 Fact'!$AN$38*Predictions!G6373)+('Derivation of PM - 6 Fact'!$AN$39*Predictions!H6373)+('Derivation of PM - 6 Fact'!$AN$40*Predictions!L6373)</f>
        <v>0.30142110162450098</v>
      </c>
      <c r="U6373">
        <f t="shared" si="397"/>
        <v>0</v>
      </c>
      <c r="V6373">
        <f t="shared" si="398"/>
        <v>0</v>
      </c>
      <c r="W6373">
        <f t="shared" si="399"/>
        <v>0</v>
      </c>
      <c r="X6373">
        <f t="shared" si="400"/>
        <v>0</v>
      </c>
    </row>
    <row r="6374" spans="1:24" x14ac:dyDescent="0.3">
      <c r="A6374" t="s">
        <v>2</v>
      </c>
      <c r="B6374">
        <v>24364</v>
      </c>
      <c r="C6374">
        <v>5</v>
      </c>
      <c r="D6374">
        <v>0</v>
      </c>
      <c r="E6374">
        <v>-175</v>
      </c>
      <c r="F6374">
        <v>38</v>
      </c>
      <c r="G6374">
        <v>82</v>
      </c>
      <c r="H6374">
        <v>70</v>
      </c>
      <c r="I6374">
        <v>12</v>
      </c>
      <c r="J6374">
        <v>15</v>
      </c>
      <c r="K6374">
        <v>1</v>
      </c>
      <c r="L6374">
        <v>593</v>
      </c>
      <c r="N6374" cm="1">
        <f t="array" ref="N6374">SUMPRODUCT(C6374:K6374,TRANSPOSE(('Derivation of PM - 8 Factors'!$Q$32:$Q$40)))+'Derivation of PM - 8 Factors'!$Q$31</f>
        <v>0.56542121287315761</v>
      </c>
      <c r="O6374" cm="1">
        <f t="array" ref="O6374">SUMPRODUCT(C6374:L6374,TRANSPOSE('Derivation of PM - 8 Fact+FICO'!$S$30:$S$39))+Predictions!$S$37</f>
        <v>0.64272613841021131</v>
      </c>
      <c r="P6374">
        <f>(L6374*'Derivation of PM - FICO ONLY'!$L$30)+'Derivation of PM - FICO ONLY'!$L$29</f>
        <v>0.38636187292634472</v>
      </c>
      <c r="Q6374">
        <f>'Derivation of PM - 6 Fact'!$AN$34+('Derivation of PM - 6 Fact'!$AN$35*Predictions!C6374)+('Derivation of PM - 6 Fact'!$AN$36*Predictions!E6374)+('Derivation of PM - 6 Fact'!$AN$37*Predictions!F6374)+('Derivation of PM - 6 Fact'!$AN$38*Predictions!G6374)+('Derivation of PM - 6 Fact'!$AN$39*Predictions!H6374)+('Derivation of PM - 6 Fact'!$AN$40*Predictions!L6374)</f>
        <v>0.57902047171101056</v>
      </c>
      <c r="U6374">
        <f t="shared" si="397"/>
        <v>1</v>
      </c>
      <c r="V6374">
        <f t="shared" si="398"/>
        <v>1</v>
      </c>
      <c r="W6374">
        <f t="shared" si="399"/>
        <v>0</v>
      </c>
      <c r="X6374">
        <f t="shared" si="400"/>
        <v>1</v>
      </c>
    </row>
    <row r="6375" spans="1:24" x14ac:dyDescent="0.3">
      <c r="A6375" t="s">
        <v>2</v>
      </c>
      <c r="B6375">
        <v>24365</v>
      </c>
      <c r="C6375">
        <v>9</v>
      </c>
      <c r="D6375">
        <v>15</v>
      </c>
      <c r="E6375">
        <v>319</v>
      </c>
      <c r="F6375">
        <v>18</v>
      </c>
      <c r="G6375">
        <v>81</v>
      </c>
      <c r="H6375">
        <v>76</v>
      </c>
      <c r="I6375">
        <v>2</v>
      </c>
      <c r="J6375">
        <v>10</v>
      </c>
      <c r="K6375">
        <v>1</v>
      </c>
      <c r="L6375">
        <v>548</v>
      </c>
      <c r="N6375" cm="1">
        <f t="array" ref="N6375">SUMPRODUCT(C6375:K6375,TRANSPOSE(('Derivation of PM - 8 Factors'!$Q$32:$Q$40)))+'Derivation of PM - 8 Factors'!$Q$31</f>
        <v>0.87373477981126457</v>
      </c>
      <c r="O6375" cm="1">
        <f t="array" ref="O6375">SUMPRODUCT(C6375:L6375,TRANSPOSE('Derivation of PM - 8 Fact+FICO'!$S$30:$S$39))+Predictions!$S$37</f>
        <v>0.94354733516446287</v>
      </c>
      <c r="P6375">
        <f>(L6375*'Derivation of PM - FICO ONLY'!$L$30)+'Derivation of PM - FICO ONLY'!$L$29</f>
        <v>0.21612070396444305</v>
      </c>
      <c r="Q6375">
        <f>'Derivation of PM - 6 Fact'!$AN$34+('Derivation of PM - 6 Fact'!$AN$35*Predictions!C6375)+('Derivation of PM - 6 Fact'!$AN$36*Predictions!E6375)+('Derivation of PM - 6 Fact'!$AN$37*Predictions!F6375)+('Derivation of PM - 6 Fact'!$AN$38*Predictions!G6375)+('Derivation of PM - 6 Fact'!$AN$39*Predictions!H6375)+('Derivation of PM - 6 Fact'!$AN$40*Predictions!L6375)</f>
        <v>0.91679484220825647</v>
      </c>
      <c r="U6375">
        <f t="shared" si="397"/>
        <v>1</v>
      </c>
      <c r="V6375">
        <f t="shared" si="398"/>
        <v>1</v>
      </c>
      <c r="W6375">
        <f t="shared" si="399"/>
        <v>0</v>
      </c>
      <c r="X6375">
        <f t="shared" si="400"/>
        <v>1</v>
      </c>
    </row>
    <row r="6376" spans="1:24" x14ac:dyDescent="0.3">
      <c r="A6376" t="s">
        <v>2</v>
      </c>
      <c r="B6376">
        <v>24366</v>
      </c>
      <c r="C6376">
        <v>6</v>
      </c>
      <c r="D6376">
        <v>0</v>
      </c>
      <c r="E6376">
        <v>289</v>
      </c>
      <c r="F6376">
        <v>80</v>
      </c>
      <c r="G6376">
        <v>143</v>
      </c>
      <c r="H6376">
        <v>72</v>
      </c>
      <c r="I6376">
        <v>16</v>
      </c>
      <c r="J6376">
        <v>20</v>
      </c>
      <c r="K6376">
        <v>0</v>
      </c>
      <c r="L6376">
        <v>803</v>
      </c>
      <c r="N6376" cm="1">
        <f t="array" ref="N6376">SUMPRODUCT(C6376:K6376,TRANSPOSE(('Derivation of PM - 8 Factors'!$Q$32:$Q$40)))+'Derivation of PM - 8 Factors'!$Q$31</f>
        <v>1.3018410567633711</v>
      </c>
      <c r="O6376" cm="1">
        <f t="array" ref="O6376">SUMPRODUCT(C6376:L6376,TRANSPOSE('Derivation of PM - 8 Fact+FICO'!$S$30:$S$39))+Predictions!$S$37</f>
        <v>1.3795101541692116</v>
      </c>
      <c r="P6376">
        <f>(L6376*'Derivation of PM - FICO ONLY'!$L$30)+'Derivation of PM - FICO ONLY'!$L$29</f>
        <v>1.1808206614152199</v>
      </c>
      <c r="Q6376">
        <f>'Derivation of PM - 6 Fact'!$AN$34+('Derivation of PM - 6 Fact'!$AN$35*Predictions!C6376)+('Derivation of PM - 6 Fact'!$AN$36*Predictions!E6376)+('Derivation of PM - 6 Fact'!$AN$37*Predictions!F6376)+('Derivation of PM - 6 Fact'!$AN$38*Predictions!G6376)+('Derivation of PM - 6 Fact'!$AN$39*Predictions!H6376)+('Derivation of PM - 6 Fact'!$AN$40*Predictions!L6376)</f>
        <v>1.2411575072394332</v>
      </c>
      <c r="U6376">
        <f t="shared" si="397"/>
        <v>1</v>
      </c>
      <c r="V6376">
        <f t="shared" si="398"/>
        <v>1</v>
      </c>
      <c r="W6376">
        <f t="shared" si="399"/>
        <v>1</v>
      </c>
      <c r="X6376">
        <f t="shared" si="400"/>
        <v>1</v>
      </c>
    </row>
    <row r="6377" spans="1:24" x14ac:dyDescent="0.3">
      <c r="A6377" t="s">
        <v>2</v>
      </c>
      <c r="B6377">
        <v>24367</v>
      </c>
      <c r="C6377">
        <v>10</v>
      </c>
      <c r="D6377">
        <v>0</v>
      </c>
      <c r="E6377">
        <v>499</v>
      </c>
      <c r="F6377">
        <v>31</v>
      </c>
      <c r="G6377">
        <v>119</v>
      </c>
      <c r="H6377">
        <v>98</v>
      </c>
      <c r="I6377">
        <v>19</v>
      </c>
      <c r="J6377">
        <v>20</v>
      </c>
      <c r="K6377">
        <v>0</v>
      </c>
      <c r="L6377">
        <v>783</v>
      </c>
      <c r="N6377" cm="1">
        <f t="array" ref="N6377">SUMPRODUCT(C6377:K6377,TRANSPOSE(('Derivation of PM - 8 Factors'!$Q$32:$Q$40)))+'Derivation of PM - 8 Factors'!$Q$31</f>
        <v>1.0683139260589223</v>
      </c>
      <c r="O6377" cm="1">
        <f t="array" ref="O6377">SUMPRODUCT(C6377:L6377,TRANSPOSE('Derivation of PM - 8 Fact+FICO'!$S$30:$S$39))+Predictions!$S$37</f>
        <v>1.1463334535236336</v>
      </c>
      <c r="P6377">
        <f>(L6377*'Derivation of PM - FICO ONLY'!$L$30)+'Derivation of PM - FICO ONLY'!$L$29</f>
        <v>1.1051579196543748</v>
      </c>
      <c r="Q6377">
        <f>'Derivation of PM - 6 Fact'!$AN$34+('Derivation of PM - 6 Fact'!$AN$35*Predictions!C6377)+('Derivation of PM - 6 Fact'!$AN$36*Predictions!E6377)+('Derivation of PM - 6 Fact'!$AN$37*Predictions!F6377)+('Derivation of PM - 6 Fact'!$AN$38*Predictions!G6377)+('Derivation of PM - 6 Fact'!$AN$39*Predictions!H6377)+('Derivation of PM - 6 Fact'!$AN$40*Predictions!L6377)</f>
        <v>1.0011657245865289</v>
      </c>
      <c r="U6377">
        <f t="shared" si="397"/>
        <v>1</v>
      </c>
      <c r="V6377">
        <f t="shared" si="398"/>
        <v>1</v>
      </c>
      <c r="W6377">
        <f t="shared" si="399"/>
        <v>1</v>
      </c>
      <c r="X6377">
        <f t="shared" si="400"/>
        <v>1</v>
      </c>
    </row>
    <row r="6378" spans="1:24" x14ac:dyDescent="0.3">
      <c r="A6378" t="s">
        <v>2</v>
      </c>
      <c r="B6378">
        <v>24368</v>
      </c>
      <c r="C6378">
        <v>1</v>
      </c>
      <c r="D6378">
        <v>0</v>
      </c>
      <c r="E6378">
        <v>85</v>
      </c>
      <c r="F6378">
        <v>62</v>
      </c>
      <c r="G6378">
        <v>47</v>
      </c>
      <c r="H6378">
        <v>58</v>
      </c>
      <c r="I6378">
        <v>19</v>
      </c>
      <c r="J6378">
        <v>20</v>
      </c>
      <c r="K6378">
        <v>0</v>
      </c>
      <c r="L6378">
        <v>519</v>
      </c>
      <c r="N6378" cm="1">
        <f t="array" ref="N6378">SUMPRODUCT(C6378:K6378,TRANSPOSE(('Derivation of PM - 8 Factors'!$Q$32:$Q$40)))+'Derivation of PM - 8 Factors'!$Q$31</f>
        <v>0.74425601957902643</v>
      </c>
      <c r="O6378" cm="1">
        <f t="array" ref="O6378">SUMPRODUCT(C6378:L6378,TRANSPOSE('Derivation of PM - 8 Fact+FICO'!$S$30:$S$39))+Predictions!$S$37</f>
        <v>0.81654359398851506</v>
      </c>
      <c r="P6378">
        <f>(L6378*'Derivation of PM - FICO ONLY'!$L$30)+'Derivation of PM - FICO ONLY'!$L$29</f>
        <v>0.1064097284112171</v>
      </c>
      <c r="Q6378">
        <f>'Derivation of PM - 6 Fact'!$AN$34+('Derivation of PM - 6 Fact'!$AN$35*Predictions!C6378)+('Derivation of PM - 6 Fact'!$AN$36*Predictions!E6378)+('Derivation of PM - 6 Fact'!$AN$37*Predictions!F6378)+('Derivation of PM - 6 Fact'!$AN$38*Predictions!G6378)+('Derivation of PM - 6 Fact'!$AN$39*Predictions!H6378)+('Derivation of PM - 6 Fact'!$AN$40*Predictions!L6378)</f>
        <v>0.66551995479345316</v>
      </c>
      <c r="U6378">
        <f t="shared" si="397"/>
        <v>1</v>
      </c>
      <c r="V6378">
        <f t="shared" si="398"/>
        <v>1</v>
      </c>
      <c r="W6378">
        <f t="shared" si="399"/>
        <v>0</v>
      </c>
      <c r="X6378">
        <f t="shared" si="400"/>
        <v>1</v>
      </c>
    </row>
    <row r="6379" spans="1:24" x14ac:dyDescent="0.3">
      <c r="A6379" t="s">
        <v>2</v>
      </c>
      <c r="B6379">
        <v>24369</v>
      </c>
      <c r="C6379">
        <v>9</v>
      </c>
      <c r="D6379">
        <v>62</v>
      </c>
      <c r="E6379">
        <v>146</v>
      </c>
      <c r="F6379">
        <v>78</v>
      </c>
      <c r="G6379">
        <v>197</v>
      </c>
      <c r="H6379">
        <v>118</v>
      </c>
      <c r="I6379">
        <v>4</v>
      </c>
      <c r="J6379">
        <v>14</v>
      </c>
      <c r="K6379">
        <v>0</v>
      </c>
      <c r="L6379">
        <v>618</v>
      </c>
      <c r="N6379" cm="1">
        <f t="array" ref="N6379">SUMPRODUCT(C6379:K6379,TRANSPOSE(('Derivation of PM - 8 Factors'!$Q$32:$Q$40)))+'Derivation of PM - 8 Factors'!$Q$31</f>
        <v>1.0720365473067157</v>
      </c>
      <c r="O6379" cm="1">
        <f t="array" ref="O6379">SUMPRODUCT(C6379:L6379,TRANSPOSE('Derivation of PM - 8 Fact+FICO'!$S$30:$S$39))+Predictions!$S$37</f>
        <v>1.1417934903070412</v>
      </c>
      <c r="P6379">
        <f>(L6379*'Derivation of PM - FICO ONLY'!$L$30)+'Derivation of PM - FICO ONLY'!$L$29</f>
        <v>0.4809403001274013</v>
      </c>
      <c r="Q6379">
        <f>'Derivation of PM - 6 Fact'!$AN$34+('Derivation of PM - 6 Fact'!$AN$35*Predictions!C6379)+('Derivation of PM - 6 Fact'!$AN$36*Predictions!E6379)+('Derivation of PM - 6 Fact'!$AN$37*Predictions!F6379)+('Derivation of PM - 6 Fact'!$AN$38*Predictions!G6379)+('Derivation of PM - 6 Fact'!$AN$39*Predictions!H6379)+('Derivation of PM - 6 Fact'!$AN$40*Predictions!L6379)</f>
        <v>1.0636163297363819</v>
      </c>
      <c r="U6379">
        <f t="shared" si="397"/>
        <v>1</v>
      </c>
      <c r="V6379">
        <f t="shared" si="398"/>
        <v>1</v>
      </c>
      <c r="W6379">
        <f t="shared" si="399"/>
        <v>0</v>
      </c>
      <c r="X6379">
        <f t="shared" si="400"/>
        <v>1</v>
      </c>
    </row>
    <row r="6380" spans="1:24" x14ac:dyDescent="0.3">
      <c r="A6380" t="s">
        <v>2</v>
      </c>
      <c r="B6380">
        <v>24370</v>
      </c>
      <c r="C6380">
        <v>3</v>
      </c>
      <c r="D6380">
        <v>98</v>
      </c>
      <c r="E6380">
        <v>-41</v>
      </c>
      <c r="F6380">
        <v>37</v>
      </c>
      <c r="G6380">
        <v>56</v>
      </c>
      <c r="H6380">
        <v>72</v>
      </c>
      <c r="I6380">
        <v>5</v>
      </c>
      <c r="J6380">
        <v>6</v>
      </c>
      <c r="K6380">
        <v>1</v>
      </c>
      <c r="L6380">
        <v>424</v>
      </c>
      <c r="N6380" cm="1">
        <f t="array" ref="N6380">SUMPRODUCT(C6380:K6380,TRANSPOSE(('Derivation of PM - 8 Factors'!$Q$32:$Q$40)))+'Derivation of PM - 8 Factors'!$Q$31</f>
        <v>0.29573110844148143</v>
      </c>
      <c r="O6380" cm="1">
        <f t="array" ref="O6380">SUMPRODUCT(C6380:L6380,TRANSPOSE('Derivation of PM - 8 Fact+FICO'!$S$30:$S$39))+Predictions!$S$37</f>
        <v>0.36530110617377254</v>
      </c>
      <c r="P6380">
        <f>(L6380*'Derivation of PM - FICO ONLY'!$L$30)+'Derivation of PM - FICO ONLY'!$L$29</f>
        <v>-0.25298829495279773</v>
      </c>
      <c r="Q6380">
        <f>'Derivation of PM - 6 Fact'!$AN$34+('Derivation of PM - 6 Fact'!$AN$35*Predictions!C6380)+('Derivation of PM - 6 Fact'!$AN$36*Predictions!E6380)+('Derivation of PM - 6 Fact'!$AN$37*Predictions!F6380)+('Derivation of PM - 6 Fact'!$AN$38*Predictions!G6380)+('Derivation of PM - 6 Fact'!$AN$39*Predictions!H6380)+('Derivation of PM - 6 Fact'!$AN$40*Predictions!L6380)</f>
        <v>0.37240163397675374</v>
      </c>
      <c r="U6380">
        <f t="shared" si="397"/>
        <v>0</v>
      </c>
      <c r="V6380">
        <f t="shared" si="398"/>
        <v>0</v>
      </c>
      <c r="W6380">
        <f t="shared" si="399"/>
        <v>0</v>
      </c>
      <c r="X6380">
        <f t="shared" si="400"/>
        <v>0</v>
      </c>
    </row>
    <row r="6381" spans="1:24" x14ac:dyDescent="0.3">
      <c r="A6381" t="s">
        <v>2</v>
      </c>
      <c r="B6381">
        <v>24371</v>
      </c>
      <c r="C6381">
        <v>5</v>
      </c>
      <c r="D6381">
        <v>0</v>
      </c>
      <c r="E6381">
        <v>226</v>
      </c>
      <c r="F6381">
        <v>43</v>
      </c>
      <c r="G6381">
        <v>84</v>
      </c>
      <c r="H6381">
        <v>44</v>
      </c>
      <c r="I6381">
        <v>7</v>
      </c>
      <c r="J6381">
        <v>11</v>
      </c>
      <c r="K6381">
        <v>1</v>
      </c>
      <c r="L6381">
        <v>642</v>
      </c>
      <c r="N6381" cm="1">
        <f t="array" ref="N6381">SUMPRODUCT(C6381:K6381,TRANSPOSE(('Derivation of PM - 8 Factors'!$Q$32:$Q$40)))+'Derivation of PM - 8 Factors'!$Q$31</f>
        <v>0.86056036123835988</v>
      </c>
      <c r="O6381" cm="1">
        <f t="array" ref="O6381">SUMPRODUCT(C6381:L6381,TRANSPOSE('Derivation of PM - 8 Fact+FICO'!$S$30:$S$39))+Predictions!$S$37</f>
        <v>0.93343781880346322</v>
      </c>
      <c r="P6381">
        <f>(L6381*'Derivation of PM - FICO ONLY'!$L$30)+'Derivation of PM - FICO ONLY'!$L$29</f>
        <v>0.57173559024041576</v>
      </c>
      <c r="Q6381">
        <f>'Derivation of PM - 6 Fact'!$AN$34+('Derivation of PM - 6 Fact'!$AN$35*Predictions!C6381)+('Derivation of PM - 6 Fact'!$AN$36*Predictions!E6381)+('Derivation of PM - 6 Fact'!$AN$37*Predictions!F6381)+('Derivation of PM - 6 Fact'!$AN$38*Predictions!G6381)+('Derivation of PM - 6 Fact'!$AN$39*Predictions!H6381)+('Derivation of PM - 6 Fact'!$AN$40*Predictions!L6381)</f>
        <v>0.89608589158682106</v>
      </c>
      <c r="U6381">
        <f t="shared" si="397"/>
        <v>1</v>
      </c>
      <c r="V6381">
        <f t="shared" si="398"/>
        <v>1</v>
      </c>
      <c r="W6381">
        <f t="shared" si="399"/>
        <v>1</v>
      </c>
      <c r="X6381">
        <f t="shared" si="400"/>
        <v>1</v>
      </c>
    </row>
    <row r="6382" spans="1:24" x14ac:dyDescent="0.3">
      <c r="A6382" t="s">
        <v>2</v>
      </c>
      <c r="B6382">
        <v>24372</v>
      </c>
      <c r="C6382">
        <v>8</v>
      </c>
      <c r="D6382">
        <v>0</v>
      </c>
      <c r="E6382">
        <v>235</v>
      </c>
      <c r="F6382">
        <v>76</v>
      </c>
      <c r="G6382">
        <v>174</v>
      </c>
      <c r="H6382">
        <v>114</v>
      </c>
      <c r="I6382">
        <v>6</v>
      </c>
      <c r="J6382">
        <v>12</v>
      </c>
      <c r="K6382">
        <v>0</v>
      </c>
      <c r="L6382">
        <v>618</v>
      </c>
      <c r="N6382" cm="1">
        <f t="array" ref="N6382">SUMPRODUCT(C6382:K6382,TRANSPOSE(('Derivation of PM - 8 Factors'!$Q$32:$Q$40)))+'Derivation of PM - 8 Factors'!$Q$31</f>
        <v>1.0414911561840809</v>
      </c>
      <c r="O6382" cm="1">
        <f t="array" ref="O6382">SUMPRODUCT(C6382:L6382,TRANSPOSE('Derivation of PM - 8 Fact+FICO'!$S$30:$S$39))+Predictions!$S$37</f>
        <v>1.1116332527419583</v>
      </c>
      <c r="P6382">
        <f>(L6382*'Derivation of PM - FICO ONLY'!$L$30)+'Derivation of PM - FICO ONLY'!$L$29</f>
        <v>0.4809403001274013</v>
      </c>
      <c r="Q6382">
        <f>'Derivation of PM - 6 Fact'!$AN$34+('Derivation of PM - 6 Fact'!$AN$35*Predictions!C6382)+('Derivation of PM - 6 Fact'!$AN$36*Predictions!E6382)+('Derivation of PM - 6 Fact'!$AN$37*Predictions!F6382)+('Derivation of PM - 6 Fact'!$AN$38*Predictions!G6382)+('Derivation of PM - 6 Fact'!$AN$39*Predictions!H6382)+('Derivation of PM - 6 Fact'!$AN$40*Predictions!L6382)</f>
        <v>1.0297650148091531</v>
      </c>
      <c r="U6382">
        <f t="shared" si="397"/>
        <v>1</v>
      </c>
      <c r="V6382">
        <f t="shared" si="398"/>
        <v>1</v>
      </c>
      <c r="W6382">
        <f t="shared" si="399"/>
        <v>0</v>
      </c>
      <c r="X6382">
        <f t="shared" si="400"/>
        <v>1</v>
      </c>
    </row>
    <row r="6383" spans="1:24" x14ac:dyDescent="0.3">
      <c r="A6383" t="s">
        <v>2</v>
      </c>
      <c r="B6383">
        <v>24373</v>
      </c>
      <c r="C6383">
        <v>5</v>
      </c>
      <c r="D6383">
        <v>48</v>
      </c>
      <c r="E6383">
        <v>185</v>
      </c>
      <c r="F6383">
        <v>0</v>
      </c>
      <c r="G6383">
        <v>32</v>
      </c>
      <c r="H6383">
        <v>17</v>
      </c>
      <c r="I6383">
        <v>1</v>
      </c>
      <c r="J6383">
        <v>5</v>
      </c>
      <c r="K6383">
        <v>1</v>
      </c>
      <c r="L6383">
        <v>620</v>
      </c>
      <c r="N6383" cm="1">
        <f t="array" ref="N6383">SUMPRODUCT(C6383:K6383,TRANSPOSE(('Derivation of PM - 8 Factors'!$Q$32:$Q$40)))+'Derivation of PM - 8 Factors'!$Q$31</f>
        <v>0.49336311976200964</v>
      </c>
      <c r="O6383" cm="1">
        <f t="array" ref="O6383">SUMPRODUCT(C6383:L6383,TRANSPOSE('Derivation of PM - 8 Fact+FICO'!$S$30:$S$39))+Predictions!$S$37</f>
        <v>0.56747141535074219</v>
      </c>
      <c r="P6383">
        <f>(L6383*'Derivation of PM - FICO ONLY'!$L$30)+'Derivation of PM - FICO ONLY'!$L$29</f>
        <v>0.48850657430348599</v>
      </c>
      <c r="Q6383">
        <f>'Derivation of PM - 6 Fact'!$AN$34+('Derivation of PM - 6 Fact'!$AN$35*Predictions!C6383)+('Derivation of PM - 6 Fact'!$AN$36*Predictions!E6383)+('Derivation of PM - 6 Fact'!$AN$37*Predictions!F6383)+('Derivation of PM - 6 Fact'!$AN$38*Predictions!G6383)+('Derivation of PM - 6 Fact'!$AN$39*Predictions!H6383)+('Derivation of PM - 6 Fact'!$AN$40*Predictions!L6383)</f>
        <v>0.57181468216599995</v>
      </c>
      <c r="U6383">
        <f t="shared" si="397"/>
        <v>0</v>
      </c>
      <c r="V6383">
        <f t="shared" si="398"/>
        <v>1</v>
      </c>
      <c r="W6383">
        <f t="shared" si="399"/>
        <v>0</v>
      </c>
      <c r="X6383">
        <f t="shared" si="400"/>
        <v>1</v>
      </c>
    </row>
    <row r="6384" spans="1:24" x14ac:dyDescent="0.3">
      <c r="A6384" t="s">
        <v>2</v>
      </c>
      <c r="B6384">
        <v>24374</v>
      </c>
      <c r="C6384">
        <v>3</v>
      </c>
      <c r="D6384">
        <v>50</v>
      </c>
      <c r="E6384">
        <v>90</v>
      </c>
      <c r="F6384">
        <v>40</v>
      </c>
      <c r="G6384">
        <v>57</v>
      </c>
      <c r="H6384">
        <v>41</v>
      </c>
      <c r="I6384">
        <v>15</v>
      </c>
      <c r="J6384">
        <v>20</v>
      </c>
      <c r="K6384">
        <v>1</v>
      </c>
      <c r="L6384">
        <v>659</v>
      </c>
      <c r="N6384" cm="1">
        <f t="array" ref="N6384">SUMPRODUCT(C6384:K6384,TRANSPOSE(('Derivation of PM - 8 Factors'!$Q$32:$Q$40)))+'Derivation of PM - 8 Factors'!$Q$31</f>
        <v>0.67180690608253857</v>
      </c>
      <c r="O6384" cm="1">
        <f t="array" ref="O6384">SUMPRODUCT(C6384:L6384,TRANSPOSE('Derivation of PM - 8 Fact+FICO'!$S$30:$S$39))+Predictions!$S$37</f>
        <v>0.74886217247380749</v>
      </c>
      <c r="P6384">
        <f>(L6384*'Derivation of PM - FICO ONLY'!$L$30)+'Derivation of PM - FICO ONLY'!$L$29</f>
        <v>0.63604892073713404</v>
      </c>
      <c r="Q6384">
        <f>'Derivation of PM - 6 Fact'!$AN$34+('Derivation of PM - 6 Fact'!$AN$35*Predictions!C6384)+('Derivation of PM - 6 Fact'!$AN$36*Predictions!E6384)+('Derivation of PM - 6 Fact'!$AN$37*Predictions!F6384)+('Derivation of PM - 6 Fact'!$AN$38*Predictions!G6384)+('Derivation of PM - 6 Fact'!$AN$39*Predictions!H6384)+('Derivation of PM - 6 Fact'!$AN$40*Predictions!L6384)</f>
        <v>0.65980865272332756</v>
      </c>
      <c r="U6384">
        <f t="shared" si="397"/>
        <v>1</v>
      </c>
      <c r="V6384">
        <f t="shared" si="398"/>
        <v>1</v>
      </c>
      <c r="W6384">
        <f t="shared" si="399"/>
        <v>1</v>
      </c>
      <c r="X6384">
        <f t="shared" si="400"/>
        <v>1</v>
      </c>
    </row>
    <row r="6385" spans="1:24" x14ac:dyDescent="0.3">
      <c r="A6385" t="s">
        <v>2</v>
      </c>
      <c r="B6385">
        <v>24375</v>
      </c>
      <c r="C6385">
        <v>9</v>
      </c>
      <c r="D6385">
        <v>60</v>
      </c>
      <c r="E6385">
        <v>519</v>
      </c>
      <c r="F6385">
        <v>71</v>
      </c>
      <c r="G6385">
        <v>184</v>
      </c>
      <c r="H6385">
        <v>121</v>
      </c>
      <c r="I6385">
        <v>2</v>
      </c>
      <c r="J6385">
        <v>4</v>
      </c>
      <c r="K6385">
        <v>0</v>
      </c>
      <c r="L6385">
        <v>732</v>
      </c>
      <c r="N6385" cm="1">
        <f t="array" ref="N6385">SUMPRODUCT(C6385:K6385,TRANSPOSE(('Derivation of PM - 8 Factors'!$Q$32:$Q$40)))+'Derivation of PM - 8 Factors'!$Q$31</f>
        <v>1.000752350752216</v>
      </c>
      <c r="O6385" cm="1">
        <f t="array" ref="O6385">SUMPRODUCT(C6385:L6385,TRANSPOSE('Derivation of PM - 8 Fact+FICO'!$S$30:$S$39))+Predictions!$S$37</f>
        <v>1.0729225897349413</v>
      </c>
      <c r="P6385">
        <f>(L6385*'Derivation of PM - FICO ONLY'!$L$30)+'Derivation of PM - FICO ONLY'!$L$29</f>
        <v>0.91221792816421909</v>
      </c>
      <c r="Q6385">
        <f>'Derivation of PM - 6 Fact'!$AN$34+('Derivation of PM - 6 Fact'!$AN$35*Predictions!C6385)+('Derivation of PM - 6 Fact'!$AN$36*Predictions!E6385)+('Derivation of PM - 6 Fact'!$AN$37*Predictions!F6385)+('Derivation of PM - 6 Fact'!$AN$38*Predictions!G6385)+('Derivation of PM - 6 Fact'!$AN$39*Predictions!H6385)+('Derivation of PM - 6 Fact'!$AN$40*Predictions!L6385)</f>
        <v>1.0508520685485923</v>
      </c>
      <c r="U6385">
        <f t="shared" si="397"/>
        <v>1</v>
      </c>
      <c r="V6385">
        <f t="shared" si="398"/>
        <v>1</v>
      </c>
      <c r="W6385">
        <f t="shared" si="399"/>
        <v>1</v>
      </c>
      <c r="X6385">
        <f t="shared" si="400"/>
        <v>1</v>
      </c>
    </row>
    <row r="6386" spans="1:24" x14ac:dyDescent="0.3">
      <c r="A6386" t="s">
        <v>2</v>
      </c>
      <c r="B6386">
        <v>24376</v>
      </c>
      <c r="C6386">
        <v>9</v>
      </c>
      <c r="D6386">
        <v>70</v>
      </c>
      <c r="E6386">
        <v>492</v>
      </c>
      <c r="F6386">
        <v>30</v>
      </c>
      <c r="G6386">
        <v>104</v>
      </c>
      <c r="H6386">
        <v>73</v>
      </c>
      <c r="I6386">
        <v>4</v>
      </c>
      <c r="J6386">
        <v>11</v>
      </c>
      <c r="K6386">
        <v>0</v>
      </c>
      <c r="L6386">
        <v>748</v>
      </c>
      <c r="N6386" cm="1">
        <f t="array" ref="N6386">SUMPRODUCT(C6386:K6386,TRANSPOSE(('Derivation of PM - 8 Factors'!$Q$32:$Q$40)))+'Derivation of PM - 8 Factors'!$Q$31</f>
        <v>1.0593937836369332</v>
      </c>
      <c r="O6386" cm="1">
        <f t="array" ref="O6386">SUMPRODUCT(C6386:L6386,TRANSPOSE('Derivation of PM - 8 Fact+FICO'!$S$30:$S$39))+Predictions!$S$37</f>
        <v>1.1349393310288118</v>
      </c>
      <c r="P6386">
        <f>(L6386*'Derivation of PM - FICO ONLY'!$L$30)+'Derivation of PM - FICO ONLY'!$L$29</f>
        <v>0.9727481215728957</v>
      </c>
      <c r="Q6386">
        <f>'Derivation of PM - 6 Fact'!$AN$34+('Derivation of PM - 6 Fact'!$AN$35*Predictions!C6386)+('Derivation of PM - 6 Fact'!$AN$36*Predictions!E6386)+('Derivation of PM - 6 Fact'!$AN$37*Predictions!F6386)+('Derivation of PM - 6 Fact'!$AN$38*Predictions!G6386)+('Derivation of PM - 6 Fact'!$AN$39*Predictions!H6386)+('Derivation of PM - 6 Fact'!$AN$40*Predictions!L6386)</f>
        <v>1.0641092618709667</v>
      </c>
      <c r="U6386">
        <f t="shared" si="397"/>
        <v>1</v>
      </c>
      <c r="V6386">
        <f t="shared" si="398"/>
        <v>1</v>
      </c>
      <c r="W6386">
        <f t="shared" si="399"/>
        <v>1</v>
      </c>
      <c r="X6386">
        <f t="shared" si="400"/>
        <v>1</v>
      </c>
    </row>
    <row r="6387" spans="1:24" x14ac:dyDescent="0.3">
      <c r="A6387" t="s">
        <v>2</v>
      </c>
      <c r="B6387">
        <v>24377</v>
      </c>
      <c r="C6387">
        <v>9</v>
      </c>
      <c r="D6387">
        <v>0</v>
      </c>
      <c r="E6387">
        <v>117</v>
      </c>
      <c r="F6387">
        <v>31</v>
      </c>
      <c r="G6387">
        <v>107</v>
      </c>
      <c r="H6387">
        <v>81</v>
      </c>
      <c r="I6387">
        <v>8</v>
      </c>
      <c r="J6387">
        <v>13</v>
      </c>
      <c r="K6387">
        <v>0</v>
      </c>
      <c r="L6387">
        <v>665</v>
      </c>
      <c r="N6387" cm="1">
        <f t="array" ref="N6387">SUMPRODUCT(C6387:K6387,TRANSPOSE(('Derivation of PM - 8 Factors'!$Q$32:$Q$40)))+'Derivation of PM - 8 Factors'!$Q$31</f>
        <v>0.97113308199301462</v>
      </c>
      <c r="O6387" cm="1">
        <f t="array" ref="O6387">SUMPRODUCT(C6387:L6387,TRANSPOSE('Derivation of PM - 8 Fact+FICO'!$S$30:$S$39))+Predictions!$S$37</f>
        <v>1.0474472323753703</v>
      </c>
      <c r="P6387">
        <f>(L6387*'Derivation of PM - FICO ONLY'!$L$30)+'Derivation of PM - FICO ONLY'!$L$29</f>
        <v>0.65874774326538765</v>
      </c>
      <c r="Q6387">
        <f>'Derivation of PM - 6 Fact'!$AN$34+('Derivation of PM - 6 Fact'!$AN$35*Predictions!C6387)+('Derivation of PM - 6 Fact'!$AN$36*Predictions!E6387)+('Derivation of PM - 6 Fact'!$AN$37*Predictions!F6387)+('Derivation of PM - 6 Fact'!$AN$38*Predictions!G6387)+('Derivation of PM - 6 Fact'!$AN$39*Predictions!H6387)+('Derivation of PM - 6 Fact'!$AN$40*Predictions!L6387)</f>
        <v>0.95102922518458133</v>
      </c>
      <c r="U6387">
        <f t="shared" si="397"/>
        <v>1</v>
      </c>
      <c r="V6387">
        <f t="shared" si="398"/>
        <v>1</v>
      </c>
      <c r="W6387">
        <f t="shared" si="399"/>
        <v>1</v>
      </c>
      <c r="X6387">
        <f t="shared" si="400"/>
        <v>1</v>
      </c>
    </row>
    <row r="6388" spans="1:24" x14ac:dyDescent="0.3">
      <c r="A6388" t="s">
        <v>2</v>
      </c>
      <c r="B6388">
        <v>24378</v>
      </c>
      <c r="C6388">
        <v>5</v>
      </c>
      <c r="D6388">
        <v>80</v>
      </c>
      <c r="E6388">
        <v>253</v>
      </c>
      <c r="F6388">
        <v>13</v>
      </c>
      <c r="G6388">
        <v>49</v>
      </c>
      <c r="H6388">
        <v>42</v>
      </c>
      <c r="I6388">
        <v>3</v>
      </c>
      <c r="J6388">
        <v>10</v>
      </c>
      <c r="K6388">
        <v>1</v>
      </c>
      <c r="L6388">
        <v>707</v>
      </c>
      <c r="N6388" cm="1">
        <f t="array" ref="N6388">SUMPRODUCT(C6388:K6388,TRANSPOSE(('Derivation of PM - 8 Factors'!$Q$32:$Q$40)))+'Derivation of PM - 8 Factors'!$Q$31</f>
        <v>0.50372088656956271</v>
      </c>
      <c r="O6388" cm="1">
        <f t="array" ref="O6388">SUMPRODUCT(C6388:L6388,TRANSPOSE('Derivation of PM - 8 Fact+FICO'!$S$30:$S$39))+Predictions!$S$37</f>
        <v>0.58184099426531377</v>
      </c>
      <c r="P6388">
        <f>(L6388*'Derivation of PM - FICO ONLY'!$L$30)+'Derivation of PM - FICO ONLY'!$L$29</f>
        <v>0.81763950096316251</v>
      </c>
      <c r="Q6388">
        <f>'Derivation of PM - 6 Fact'!$AN$34+('Derivation of PM - 6 Fact'!$AN$35*Predictions!C6388)+('Derivation of PM - 6 Fact'!$AN$36*Predictions!E6388)+('Derivation of PM - 6 Fact'!$AN$37*Predictions!F6388)+('Derivation of PM - 6 Fact'!$AN$38*Predictions!G6388)+('Derivation of PM - 6 Fact'!$AN$39*Predictions!H6388)+('Derivation of PM - 6 Fact'!$AN$40*Predictions!L6388)</f>
        <v>0.56313785644006475</v>
      </c>
      <c r="U6388">
        <f t="shared" si="397"/>
        <v>1</v>
      </c>
      <c r="V6388">
        <f t="shared" si="398"/>
        <v>1</v>
      </c>
      <c r="W6388">
        <f t="shared" si="399"/>
        <v>1</v>
      </c>
      <c r="X6388">
        <f t="shared" si="400"/>
        <v>1</v>
      </c>
    </row>
    <row r="6389" spans="1:24" x14ac:dyDescent="0.3">
      <c r="A6389" t="s">
        <v>2</v>
      </c>
      <c r="B6389">
        <v>24379</v>
      </c>
      <c r="C6389">
        <v>4</v>
      </c>
      <c r="D6389">
        <v>41</v>
      </c>
      <c r="E6389">
        <v>161</v>
      </c>
      <c r="F6389">
        <v>5</v>
      </c>
      <c r="G6389">
        <v>33</v>
      </c>
      <c r="H6389">
        <v>29</v>
      </c>
      <c r="I6389">
        <v>2</v>
      </c>
      <c r="J6389">
        <v>6</v>
      </c>
      <c r="K6389">
        <v>1</v>
      </c>
      <c r="L6389">
        <v>515</v>
      </c>
      <c r="N6389" cm="1">
        <f t="array" ref="N6389">SUMPRODUCT(C6389:K6389,TRANSPOSE(('Derivation of PM - 8 Factors'!$Q$32:$Q$40)))+'Derivation of PM - 8 Factors'!$Q$31</f>
        <v>0.335997437625147</v>
      </c>
      <c r="O6389" cm="1">
        <f t="array" ref="O6389">SUMPRODUCT(C6389:L6389,TRANSPOSE('Derivation of PM - 8 Fact+FICO'!$S$30:$S$39))+Predictions!$S$37</f>
        <v>0.40610214317475762</v>
      </c>
      <c r="P6389">
        <f>(L6389*'Derivation of PM - FICO ONLY'!$L$30)+'Derivation of PM - FICO ONLY'!$L$29</f>
        <v>9.1277180059048169E-2</v>
      </c>
      <c r="Q6389">
        <f>'Derivation of PM - 6 Fact'!$AN$34+('Derivation of PM - 6 Fact'!$AN$35*Predictions!C6389)+('Derivation of PM - 6 Fact'!$AN$36*Predictions!E6389)+('Derivation of PM - 6 Fact'!$AN$37*Predictions!F6389)+('Derivation of PM - 6 Fact'!$AN$38*Predictions!G6389)+('Derivation of PM - 6 Fact'!$AN$39*Predictions!H6389)+('Derivation of PM - 6 Fact'!$AN$40*Predictions!L6389)</f>
        <v>0.40269100281230857</v>
      </c>
      <c r="U6389">
        <f t="shared" si="397"/>
        <v>0</v>
      </c>
      <c r="V6389">
        <f t="shared" si="398"/>
        <v>0</v>
      </c>
      <c r="W6389">
        <f t="shared" si="399"/>
        <v>0</v>
      </c>
      <c r="X6389">
        <f t="shared" si="400"/>
        <v>0</v>
      </c>
    </row>
    <row r="6390" spans="1:24" x14ac:dyDescent="0.3">
      <c r="A6390" t="s">
        <v>2</v>
      </c>
      <c r="B6390">
        <v>24380</v>
      </c>
      <c r="C6390">
        <v>3</v>
      </c>
      <c r="D6390">
        <v>0</v>
      </c>
      <c r="E6390">
        <v>84</v>
      </c>
      <c r="F6390">
        <v>66</v>
      </c>
      <c r="G6390">
        <v>77</v>
      </c>
      <c r="H6390">
        <v>69</v>
      </c>
      <c r="I6390">
        <v>1</v>
      </c>
      <c r="J6390">
        <v>9</v>
      </c>
      <c r="K6390">
        <v>0</v>
      </c>
      <c r="L6390">
        <v>624</v>
      </c>
      <c r="N6390" cm="1">
        <f t="array" ref="N6390">SUMPRODUCT(C6390:K6390,TRANSPOSE(('Derivation of PM - 8 Factors'!$Q$32:$Q$40)))+'Derivation of PM - 8 Factors'!$Q$31</f>
        <v>0.82976625365719048</v>
      </c>
      <c r="O6390" cm="1">
        <f t="array" ref="O6390">SUMPRODUCT(C6390:L6390,TRANSPOSE('Derivation of PM - 8 Fact+FICO'!$S$30:$S$39))+Predictions!$S$37</f>
        <v>0.90568818988931332</v>
      </c>
      <c r="P6390">
        <f>(L6390*'Derivation of PM - FICO ONLY'!$L$30)+'Derivation of PM - FICO ONLY'!$L$29</f>
        <v>0.50363912265565491</v>
      </c>
      <c r="Q6390">
        <f>'Derivation of PM - 6 Fact'!$AN$34+('Derivation of PM - 6 Fact'!$AN$35*Predictions!C6390)+('Derivation of PM - 6 Fact'!$AN$36*Predictions!E6390)+('Derivation of PM - 6 Fact'!$AN$37*Predictions!F6390)+('Derivation of PM - 6 Fact'!$AN$38*Predictions!G6390)+('Derivation of PM - 6 Fact'!$AN$39*Predictions!H6390)+('Derivation of PM - 6 Fact'!$AN$40*Predictions!L6390)</f>
        <v>0.83527499958338858</v>
      </c>
      <c r="U6390">
        <f t="shared" si="397"/>
        <v>1</v>
      </c>
      <c r="V6390">
        <f t="shared" si="398"/>
        <v>1</v>
      </c>
      <c r="W6390">
        <f t="shared" si="399"/>
        <v>1</v>
      </c>
      <c r="X6390">
        <f t="shared" si="400"/>
        <v>1</v>
      </c>
    </row>
    <row r="6391" spans="1:24" x14ac:dyDescent="0.3">
      <c r="A6391" t="s">
        <v>2</v>
      </c>
      <c r="B6391">
        <v>24381</v>
      </c>
      <c r="C6391">
        <v>3</v>
      </c>
      <c r="D6391">
        <v>14</v>
      </c>
      <c r="E6391">
        <v>5</v>
      </c>
      <c r="F6391">
        <v>40</v>
      </c>
      <c r="G6391">
        <v>62</v>
      </c>
      <c r="H6391">
        <v>42</v>
      </c>
      <c r="I6391">
        <v>18</v>
      </c>
      <c r="J6391">
        <v>19</v>
      </c>
      <c r="K6391">
        <v>0</v>
      </c>
      <c r="L6391">
        <v>623</v>
      </c>
      <c r="N6391" cm="1">
        <f t="array" ref="N6391">SUMPRODUCT(C6391:K6391,TRANSPOSE(('Derivation of PM - 8 Factors'!$Q$32:$Q$40)))+'Derivation of PM - 8 Factors'!$Q$31</f>
        <v>0.67442170972590165</v>
      </c>
      <c r="O6391" cm="1">
        <f t="array" ref="O6391">SUMPRODUCT(C6391:L6391,TRANSPOSE('Derivation of PM - 8 Fact+FICO'!$S$30:$S$39))+Predictions!$S$37</f>
        <v>0.7504297132371448</v>
      </c>
      <c r="P6391">
        <f>(L6391*'Derivation of PM - FICO ONLY'!$L$30)+'Derivation of PM - FICO ONLY'!$L$29</f>
        <v>0.49985598556761279</v>
      </c>
      <c r="Q6391">
        <f>'Derivation of PM - 6 Fact'!$AN$34+('Derivation of PM - 6 Fact'!$AN$35*Predictions!C6391)+('Derivation of PM - 6 Fact'!$AN$36*Predictions!E6391)+('Derivation of PM - 6 Fact'!$AN$37*Predictions!F6391)+('Derivation of PM - 6 Fact'!$AN$38*Predictions!G6391)+('Derivation of PM - 6 Fact'!$AN$39*Predictions!H6391)+('Derivation of PM - 6 Fact'!$AN$40*Predictions!L6391)</f>
        <v>0.61033733479740127</v>
      </c>
      <c r="U6391">
        <f t="shared" si="397"/>
        <v>1</v>
      </c>
      <c r="V6391">
        <f t="shared" si="398"/>
        <v>1</v>
      </c>
      <c r="W6391">
        <f t="shared" si="399"/>
        <v>0</v>
      </c>
      <c r="X6391">
        <f t="shared" si="400"/>
        <v>1</v>
      </c>
    </row>
    <row r="6392" spans="1:24" x14ac:dyDescent="0.3">
      <c r="A6392" t="s">
        <v>2</v>
      </c>
      <c r="B6392">
        <v>24382</v>
      </c>
      <c r="C6392">
        <v>10</v>
      </c>
      <c r="D6392">
        <v>49</v>
      </c>
      <c r="E6392">
        <v>589</v>
      </c>
      <c r="F6392">
        <v>0</v>
      </c>
      <c r="G6392">
        <v>52</v>
      </c>
      <c r="H6392">
        <v>55</v>
      </c>
      <c r="I6392">
        <v>15</v>
      </c>
      <c r="J6392">
        <v>20</v>
      </c>
      <c r="K6392">
        <v>0</v>
      </c>
      <c r="L6392">
        <v>668</v>
      </c>
      <c r="N6392" cm="1">
        <f t="array" ref="N6392">SUMPRODUCT(C6392:K6392,TRANSPOSE(('Derivation of PM - 8 Factors'!$Q$32:$Q$40)))+'Derivation of PM - 8 Factors'!$Q$31</f>
        <v>1.171020191299923</v>
      </c>
      <c r="O6392" cm="1">
        <f t="array" ref="O6392">SUMPRODUCT(C6392:L6392,TRANSPOSE('Derivation of PM - 8 Fact+FICO'!$S$30:$S$39))+Predictions!$S$37</f>
        <v>1.244084801860162</v>
      </c>
      <c r="P6392">
        <f>(L6392*'Derivation of PM - FICO ONLY'!$L$30)+'Derivation of PM - FICO ONLY'!$L$29</f>
        <v>0.67009715452951446</v>
      </c>
      <c r="Q6392">
        <f>'Derivation of PM - 6 Fact'!$AN$34+('Derivation of PM - 6 Fact'!$AN$35*Predictions!C6392)+('Derivation of PM - 6 Fact'!$AN$36*Predictions!E6392)+('Derivation of PM - 6 Fact'!$AN$37*Predictions!F6392)+('Derivation of PM - 6 Fact'!$AN$38*Predictions!G6392)+('Derivation of PM - 6 Fact'!$AN$39*Predictions!H6392)+('Derivation of PM - 6 Fact'!$AN$40*Predictions!L6392)</f>
        <v>1.1028373513026442</v>
      </c>
      <c r="U6392">
        <f t="shared" si="397"/>
        <v>1</v>
      </c>
      <c r="V6392">
        <f t="shared" si="398"/>
        <v>1</v>
      </c>
      <c r="W6392">
        <f t="shared" si="399"/>
        <v>1</v>
      </c>
      <c r="X6392">
        <f t="shared" si="400"/>
        <v>1</v>
      </c>
    </row>
    <row r="6393" spans="1:24" x14ac:dyDescent="0.3">
      <c r="A6393" t="s">
        <v>2</v>
      </c>
      <c r="B6393">
        <v>24383</v>
      </c>
      <c r="C6393">
        <v>3</v>
      </c>
      <c r="D6393">
        <v>48</v>
      </c>
      <c r="E6393">
        <v>47</v>
      </c>
      <c r="F6393">
        <v>11</v>
      </c>
      <c r="G6393">
        <v>30</v>
      </c>
      <c r="H6393">
        <v>54</v>
      </c>
      <c r="I6393">
        <v>15</v>
      </c>
      <c r="J6393">
        <v>16</v>
      </c>
      <c r="K6393">
        <v>0</v>
      </c>
      <c r="L6393">
        <v>508</v>
      </c>
      <c r="N6393" cm="1">
        <f t="array" ref="N6393">SUMPRODUCT(C6393:K6393,TRANSPOSE(('Derivation of PM - 8 Factors'!$Q$32:$Q$40)))+'Derivation of PM - 8 Factors'!$Q$31</f>
        <v>0.22474685344564602</v>
      </c>
      <c r="O6393" cm="1">
        <f t="array" ref="O6393">SUMPRODUCT(C6393:L6393,TRANSPOSE('Derivation of PM - 8 Fact+FICO'!$S$30:$S$39))+Predictions!$S$37</f>
        <v>0.29793085001618952</v>
      </c>
      <c r="P6393">
        <f>(L6393*'Derivation of PM - FICO ONLY'!$L$30)+'Derivation of PM - FICO ONLY'!$L$29</f>
        <v>6.479522044275221E-2</v>
      </c>
      <c r="Q6393">
        <f>'Derivation of PM - 6 Fact'!$AN$34+('Derivation of PM - 6 Fact'!$AN$35*Predictions!C6393)+('Derivation of PM - 6 Fact'!$AN$36*Predictions!E6393)+('Derivation of PM - 6 Fact'!$AN$37*Predictions!F6393)+('Derivation of PM - 6 Fact'!$AN$38*Predictions!G6393)+('Derivation of PM - 6 Fact'!$AN$39*Predictions!H6393)+('Derivation of PM - 6 Fact'!$AN$40*Predictions!L6393)</f>
        <v>0.17901390429395342</v>
      </c>
      <c r="U6393">
        <f t="shared" si="397"/>
        <v>0</v>
      </c>
      <c r="V6393">
        <f t="shared" si="398"/>
        <v>0</v>
      </c>
      <c r="W6393">
        <f t="shared" si="399"/>
        <v>0</v>
      </c>
      <c r="X6393">
        <f t="shared" si="400"/>
        <v>0</v>
      </c>
    </row>
    <row r="6394" spans="1:24" x14ac:dyDescent="0.3">
      <c r="A6394" t="s">
        <v>2</v>
      </c>
      <c r="B6394">
        <v>24384</v>
      </c>
      <c r="C6394">
        <v>2</v>
      </c>
      <c r="D6394">
        <v>29</v>
      </c>
      <c r="E6394">
        <v>-132</v>
      </c>
      <c r="F6394">
        <v>19</v>
      </c>
      <c r="G6394">
        <v>31</v>
      </c>
      <c r="H6394">
        <v>53</v>
      </c>
      <c r="I6394">
        <v>8</v>
      </c>
      <c r="J6394">
        <v>10</v>
      </c>
      <c r="K6394">
        <v>1</v>
      </c>
      <c r="L6394">
        <v>457</v>
      </c>
      <c r="N6394" cm="1">
        <f t="array" ref="N6394">SUMPRODUCT(C6394:K6394,TRANSPOSE(('Derivation of PM - 8 Factors'!$Q$32:$Q$40)))+'Derivation of PM - 8 Factors'!$Q$31</f>
        <v>9.042965866677713E-2</v>
      </c>
      <c r="O6394" cm="1">
        <f t="array" ref="O6394">SUMPRODUCT(C6394:L6394,TRANSPOSE('Derivation of PM - 8 Fact+FICO'!$S$30:$S$39))+Predictions!$S$37</f>
        <v>0.16309877437009329</v>
      </c>
      <c r="P6394">
        <f>(L6394*'Derivation of PM - FICO ONLY'!$L$30)+'Derivation of PM - FICO ONLY'!$L$29</f>
        <v>-0.12814477104740307</v>
      </c>
      <c r="Q6394">
        <f>'Derivation of PM - 6 Fact'!$AN$34+('Derivation of PM - 6 Fact'!$AN$35*Predictions!C6394)+('Derivation of PM - 6 Fact'!$AN$36*Predictions!E6394)+('Derivation of PM - 6 Fact'!$AN$37*Predictions!F6394)+('Derivation of PM - 6 Fact'!$AN$38*Predictions!G6394)+('Derivation of PM - 6 Fact'!$AN$39*Predictions!H6394)+('Derivation of PM - 6 Fact'!$AN$40*Predictions!L6394)</f>
        <v>0.13045443013125307</v>
      </c>
      <c r="U6394">
        <f t="shared" si="397"/>
        <v>0</v>
      </c>
      <c r="V6394">
        <f t="shared" si="398"/>
        <v>0</v>
      </c>
      <c r="W6394">
        <f t="shared" si="399"/>
        <v>0</v>
      </c>
      <c r="X6394">
        <f t="shared" si="400"/>
        <v>0</v>
      </c>
    </row>
    <row r="6395" spans="1:24" x14ac:dyDescent="0.3">
      <c r="A6395" t="s">
        <v>2</v>
      </c>
      <c r="B6395">
        <v>24385</v>
      </c>
      <c r="C6395">
        <v>1</v>
      </c>
      <c r="D6395">
        <v>0</v>
      </c>
      <c r="E6395">
        <v>-228</v>
      </c>
      <c r="F6395">
        <v>17</v>
      </c>
      <c r="G6395">
        <v>21</v>
      </c>
      <c r="H6395">
        <v>32</v>
      </c>
      <c r="I6395">
        <v>4</v>
      </c>
      <c r="J6395">
        <v>8</v>
      </c>
      <c r="K6395">
        <v>1</v>
      </c>
      <c r="L6395">
        <v>378</v>
      </c>
      <c r="N6395" cm="1">
        <f t="array" ref="N6395">SUMPRODUCT(C6395:K6395,TRANSPOSE(('Derivation of PM - 8 Factors'!$Q$32:$Q$40)))+'Derivation of PM - 8 Factors'!$Q$31</f>
        <v>5.9245297141948372E-2</v>
      </c>
      <c r="O6395" cm="1">
        <f t="array" ref="O6395">SUMPRODUCT(C6395:L6395,TRANSPOSE('Derivation of PM - 8 Fact+FICO'!$S$30:$S$39))+Predictions!$S$37</f>
        <v>0.12834340086329868</v>
      </c>
      <c r="P6395">
        <f>(L6395*'Derivation of PM - FICO ONLY'!$L$30)+'Derivation of PM - FICO ONLY'!$L$29</f>
        <v>-0.42701260100274196</v>
      </c>
      <c r="Q6395">
        <f>'Derivation of PM - 6 Fact'!$AN$34+('Derivation of PM - 6 Fact'!$AN$35*Predictions!C6395)+('Derivation of PM - 6 Fact'!$AN$36*Predictions!E6395)+('Derivation of PM - 6 Fact'!$AN$37*Predictions!F6395)+('Derivation of PM - 6 Fact'!$AN$38*Predictions!G6395)+('Derivation of PM - 6 Fact'!$AN$39*Predictions!H6395)+('Derivation of PM - 6 Fact'!$AN$40*Predictions!L6395)</f>
        <v>0.10462083265705552</v>
      </c>
      <c r="U6395">
        <f t="shared" si="397"/>
        <v>0</v>
      </c>
      <c r="V6395">
        <f t="shared" si="398"/>
        <v>0</v>
      </c>
      <c r="W6395">
        <f t="shared" si="399"/>
        <v>0</v>
      </c>
      <c r="X6395">
        <f t="shared" si="400"/>
        <v>0</v>
      </c>
    </row>
    <row r="6396" spans="1:24" x14ac:dyDescent="0.3">
      <c r="A6396" t="s">
        <v>2</v>
      </c>
      <c r="B6396">
        <v>24386</v>
      </c>
      <c r="C6396">
        <v>7</v>
      </c>
      <c r="D6396">
        <v>26</v>
      </c>
      <c r="E6396">
        <v>235</v>
      </c>
      <c r="F6396">
        <v>12</v>
      </c>
      <c r="G6396">
        <v>60</v>
      </c>
      <c r="H6396">
        <v>45</v>
      </c>
      <c r="I6396">
        <v>8</v>
      </c>
      <c r="J6396">
        <v>9</v>
      </c>
      <c r="K6396">
        <v>1</v>
      </c>
      <c r="L6396">
        <v>624</v>
      </c>
      <c r="N6396" cm="1">
        <f t="array" ref="N6396">SUMPRODUCT(C6396:K6396,TRANSPOSE(('Derivation of PM - 8 Factors'!$Q$32:$Q$40)))+'Derivation of PM - 8 Factors'!$Q$31</f>
        <v>0.7405916087141029</v>
      </c>
      <c r="O6396" cm="1">
        <f t="array" ref="O6396">SUMPRODUCT(C6396:L6396,TRANSPOSE('Derivation of PM - 8 Fact+FICO'!$S$30:$S$39))+Predictions!$S$37</f>
        <v>0.81438243193989357</v>
      </c>
      <c r="P6396">
        <f>(L6396*'Derivation of PM - FICO ONLY'!$L$30)+'Derivation of PM - FICO ONLY'!$L$29</f>
        <v>0.50363912265565491</v>
      </c>
      <c r="Q6396">
        <f>'Derivation of PM - 6 Fact'!$AN$34+('Derivation of PM - 6 Fact'!$AN$35*Predictions!C6396)+('Derivation of PM - 6 Fact'!$AN$36*Predictions!E6396)+('Derivation of PM - 6 Fact'!$AN$37*Predictions!F6396)+('Derivation of PM - 6 Fact'!$AN$38*Predictions!G6396)+('Derivation of PM - 6 Fact'!$AN$39*Predictions!H6396)+('Derivation of PM - 6 Fact'!$AN$40*Predictions!L6396)</f>
        <v>0.78905736293949991</v>
      </c>
      <c r="U6396">
        <f t="shared" si="397"/>
        <v>1</v>
      </c>
      <c r="V6396">
        <f t="shared" si="398"/>
        <v>1</v>
      </c>
      <c r="W6396">
        <f t="shared" si="399"/>
        <v>1</v>
      </c>
      <c r="X6396">
        <f t="shared" si="400"/>
        <v>1</v>
      </c>
    </row>
    <row r="6397" spans="1:24" x14ac:dyDescent="0.3">
      <c r="A6397" t="s">
        <v>2</v>
      </c>
      <c r="B6397">
        <v>24387</v>
      </c>
      <c r="C6397">
        <v>1</v>
      </c>
      <c r="D6397">
        <v>63</v>
      </c>
      <c r="E6397">
        <v>-281</v>
      </c>
      <c r="F6397">
        <v>40</v>
      </c>
      <c r="G6397">
        <v>33</v>
      </c>
      <c r="H6397">
        <v>32</v>
      </c>
      <c r="I6397">
        <v>13</v>
      </c>
      <c r="J6397">
        <v>19</v>
      </c>
      <c r="K6397">
        <v>0</v>
      </c>
      <c r="L6397">
        <v>412</v>
      </c>
      <c r="N6397" cm="1">
        <f t="array" ref="N6397">SUMPRODUCT(C6397:K6397,TRANSPOSE(('Derivation of PM - 8 Factors'!$Q$32:$Q$40)))+'Derivation of PM - 8 Factors'!$Q$31</f>
        <v>0.51221254914938896</v>
      </c>
      <c r="O6397" cm="1">
        <f t="array" ref="O6397">SUMPRODUCT(C6397:L6397,TRANSPOSE('Derivation of PM - 8 Fact+FICO'!$S$30:$S$39))+Predictions!$S$37</f>
        <v>0.58263898506270606</v>
      </c>
      <c r="P6397">
        <f>(L6397*'Derivation of PM - FICO ONLY'!$L$30)+'Derivation of PM - FICO ONLY'!$L$29</f>
        <v>-0.29838594000930496</v>
      </c>
      <c r="Q6397">
        <f>'Derivation of PM - 6 Fact'!$AN$34+('Derivation of PM - 6 Fact'!$AN$35*Predictions!C6397)+('Derivation of PM - 6 Fact'!$AN$36*Predictions!E6397)+('Derivation of PM - 6 Fact'!$AN$37*Predictions!F6397)+('Derivation of PM - 6 Fact'!$AN$38*Predictions!G6397)+('Derivation of PM - 6 Fact'!$AN$39*Predictions!H6397)+('Derivation of PM - 6 Fact'!$AN$40*Predictions!L6397)</f>
        <v>0.45257179193893343</v>
      </c>
      <c r="U6397">
        <f t="shared" si="397"/>
        <v>1</v>
      </c>
      <c r="V6397">
        <f t="shared" si="398"/>
        <v>1</v>
      </c>
      <c r="W6397">
        <f t="shared" si="399"/>
        <v>0</v>
      </c>
      <c r="X6397">
        <f t="shared" si="400"/>
        <v>0</v>
      </c>
    </row>
    <row r="6398" spans="1:24" x14ac:dyDescent="0.3">
      <c r="A6398" t="s">
        <v>2</v>
      </c>
      <c r="B6398">
        <v>24388</v>
      </c>
      <c r="C6398">
        <v>6</v>
      </c>
      <c r="D6398">
        <v>12</v>
      </c>
      <c r="E6398">
        <v>-55</v>
      </c>
      <c r="F6398">
        <v>12</v>
      </c>
      <c r="G6398">
        <v>53</v>
      </c>
      <c r="H6398">
        <v>43</v>
      </c>
      <c r="I6398">
        <v>2</v>
      </c>
      <c r="J6398">
        <v>4</v>
      </c>
      <c r="K6398">
        <v>0</v>
      </c>
      <c r="L6398">
        <v>470</v>
      </c>
      <c r="N6398" cm="1">
        <f t="array" ref="N6398">SUMPRODUCT(C6398:K6398,TRANSPOSE(('Derivation of PM - 8 Factors'!$Q$32:$Q$40)))+'Derivation of PM - 8 Factors'!$Q$31</f>
        <v>0.59657355656458833</v>
      </c>
      <c r="O6398" cm="1">
        <f t="array" ref="O6398">SUMPRODUCT(C6398:L6398,TRANSPOSE('Derivation of PM - 8 Fact+FICO'!$S$30:$S$39))+Predictions!$S$37</f>
        <v>0.66657495184918469</v>
      </c>
      <c r="P6398">
        <f>(L6398*'Derivation of PM - FICO ONLY'!$L$30)+'Derivation of PM - FICO ONLY'!$L$29</f>
        <v>-7.8963988902853721E-2</v>
      </c>
      <c r="Q6398">
        <f>'Derivation of PM - 6 Fact'!$AN$34+('Derivation of PM - 6 Fact'!$AN$35*Predictions!C6398)+('Derivation of PM - 6 Fact'!$AN$36*Predictions!E6398)+('Derivation of PM - 6 Fact'!$AN$37*Predictions!F6398)+('Derivation of PM - 6 Fact'!$AN$38*Predictions!G6398)+('Derivation of PM - 6 Fact'!$AN$39*Predictions!H6398)+('Derivation of PM - 6 Fact'!$AN$40*Predictions!L6398)</f>
        <v>0.62328739290254143</v>
      </c>
      <c r="U6398">
        <f t="shared" si="397"/>
        <v>1</v>
      </c>
      <c r="V6398">
        <f t="shared" si="398"/>
        <v>1</v>
      </c>
      <c r="W6398">
        <f t="shared" si="399"/>
        <v>0</v>
      </c>
      <c r="X6398">
        <f t="shared" si="400"/>
        <v>1</v>
      </c>
    </row>
    <row r="6399" spans="1:24" x14ac:dyDescent="0.3">
      <c r="A6399" t="s">
        <v>2</v>
      </c>
      <c r="B6399">
        <v>24389</v>
      </c>
      <c r="C6399">
        <v>1</v>
      </c>
      <c r="D6399">
        <v>0</v>
      </c>
      <c r="E6399">
        <v>129</v>
      </c>
      <c r="F6399">
        <v>14</v>
      </c>
      <c r="G6399">
        <v>21</v>
      </c>
      <c r="H6399">
        <v>38</v>
      </c>
      <c r="I6399">
        <v>1</v>
      </c>
      <c r="J6399">
        <v>9</v>
      </c>
      <c r="K6399">
        <v>0</v>
      </c>
      <c r="L6399">
        <v>519</v>
      </c>
      <c r="N6399" cm="1">
        <f t="array" ref="N6399">SUMPRODUCT(C6399:K6399,TRANSPOSE(('Derivation of PM - 8 Factors'!$Q$32:$Q$40)))+'Derivation of PM - 8 Factors'!$Q$31</f>
        <v>7.6075299604460314E-2</v>
      </c>
      <c r="O6399" cm="1">
        <f t="array" ref="O6399">SUMPRODUCT(C6399:L6399,TRANSPOSE('Derivation of PM - 8 Fact+FICO'!$S$30:$S$39))+Predictions!$S$37</f>
        <v>0.14819977648559779</v>
      </c>
      <c r="P6399">
        <f>(L6399*'Derivation of PM - FICO ONLY'!$L$30)+'Derivation of PM - FICO ONLY'!$L$29</f>
        <v>0.1064097284112171</v>
      </c>
      <c r="Q6399">
        <f>'Derivation of PM - 6 Fact'!$AN$34+('Derivation of PM - 6 Fact'!$AN$35*Predictions!C6399)+('Derivation of PM - 6 Fact'!$AN$36*Predictions!E6399)+('Derivation of PM - 6 Fact'!$AN$37*Predictions!F6399)+('Derivation of PM - 6 Fact'!$AN$38*Predictions!G6399)+('Derivation of PM - 6 Fact'!$AN$39*Predictions!H6399)+('Derivation of PM - 6 Fact'!$AN$40*Predictions!L6399)</f>
        <v>7.1202543123735862E-2</v>
      </c>
      <c r="U6399">
        <f t="shared" si="397"/>
        <v>0</v>
      </c>
      <c r="V6399">
        <f t="shared" si="398"/>
        <v>0</v>
      </c>
      <c r="W6399">
        <f t="shared" si="399"/>
        <v>0</v>
      </c>
      <c r="X6399">
        <f t="shared" si="400"/>
        <v>0</v>
      </c>
    </row>
    <row r="6400" spans="1:24" x14ac:dyDescent="0.3">
      <c r="A6400" t="s">
        <v>2</v>
      </c>
      <c r="B6400">
        <v>24390</v>
      </c>
      <c r="C6400">
        <v>7</v>
      </c>
      <c r="D6400">
        <v>0</v>
      </c>
      <c r="E6400">
        <v>275</v>
      </c>
      <c r="F6400">
        <v>77</v>
      </c>
      <c r="G6400">
        <v>163</v>
      </c>
      <c r="H6400">
        <v>116</v>
      </c>
      <c r="I6400">
        <v>1</v>
      </c>
      <c r="J6400">
        <v>7</v>
      </c>
      <c r="K6400">
        <v>0</v>
      </c>
      <c r="L6400">
        <v>658</v>
      </c>
      <c r="N6400" cm="1">
        <f t="array" ref="N6400">SUMPRODUCT(C6400:K6400,TRANSPOSE(('Derivation of PM - 8 Factors'!$Q$32:$Q$40)))+'Derivation of PM - 8 Factors'!$Q$31</f>
        <v>0.91612207357512876</v>
      </c>
      <c r="O6400" cm="1">
        <f t="array" ref="O6400">SUMPRODUCT(C6400:L6400,TRANSPOSE('Derivation of PM - 8 Fact+FICO'!$S$30:$S$39))+Predictions!$S$37</f>
        <v>0.98867777825580971</v>
      </c>
      <c r="P6400">
        <f>(L6400*'Derivation of PM - FICO ONLY'!$L$30)+'Derivation of PM - FICO ONLY'!$L$29</f>
        <v>0.63226578364909192</v>
      </c>
      <c r="Q6400">
        <f>'Derivation of PM - 6 Fact'!$AN$34+('Derivation of PM - 6 Fact'!$AN$35*Predictions!C6400)+('Derivation of PM - 6 Fact'!$AN$36*Predictions!E6400)+('Derivation of PM - 6 Fact'!$AN$37*Predictions!F6400)+('Derivation of PM - 6 Fact'!$AN$38*Predictions!G6400)+('Derivation of PM - 6 Fact'!$AN$39*Predictions!H6400)+('Derivation of PM - 6 Fact'!$AN$40*Predictions!L6400)</f>
        <v>0.93819181947349251</v>
      </c>
      <c r="U6400">
        <f t="shared" si="397"/>
        <v>1</v>
      </c>
      <c r="V6400">
        <f t="shared" si="398"/>
        <v>1</v>
      </c>
      <c r="W6400">
        <f t="shared" si="399"/>
        <v>1</v>
      </c>
      <c r="X6400">
        <f t="shared" si="400"/>
        <v>1</v>
      </c>
    </row>
    <row r="6401" spans="1:24" x14ac:dyDescent="0.3">
      <c r="A6401" t="s">
        <v>2</v>
      </c>
      <c r="B6401">
        <v>24391</v>
      </c>
      <c r="C6401">
        <v>4</v>
      </c>
      <c r="D6401">
        <v>34</v>
      </c>
      <c r="E6401">
        <v>9</v>
      </c>
      <c r="F6401">
        <v>19</v>
      </c>
      <c r="G6401">
        <v>44</v>
      </c>
      <c r="H6401">
        <v>54</v>
      </c>
      <c r="I6401">
        <v>1</v>
      </c>
      <c r="J6401">
        <v>9</v>
      </c>
      <c r="K6401">
        <v>1</v>
      </c>
      <c r="L6401">
        <v>615</v>
      </c>
      <c r="N6401" cm="1">
        <f t="array" ref="N6401">SUMPRODUCT(C6401:K6401,TRANSPOSE(('Derivation of PM - 8 Factors'!$Q$32:$Q$40)))+'Derivation of PM - 8 Factors'!$Q$31</f>
        <v>0.35476765712464264</v>
      </c>
      <c r="O6401" cm="1">
        <f t="array" ref="O6401">SUMPRODUCT(C6401:L6401,TRANSPOSE('Derivation of PM - 8 Fact+FICO'!$S$30:$S$39))+Predictions!$S$37</f>
        <v>0.43251937526949524</v>
      </c>
      <c r="P6401">
        <f>(L6401*'Derivation of PM - FICO ONLY'!$L$30)+'Derivation of PM - FICO ONLY'!$L$29</f>
        <v>0.46959088886327449</v>
      </c>
      <c r="Q6401">
        <f>'Derivation of PM - 6 Fact'!$AN$34+('Derivation of PM - 6 Fact'!$AN$35*Predictions!C6401)+('Derivation of PM - 6 Fact'!$AN$36*Predictions!E6401)+('Derivation of PM - 6 Fact'!$AN$37*Predictions!F6401)+('Derivation of PM - 6 Fact'!$AN$38*Predictions!G6401)+('Derivation of PM - 6 Fact'!$AN$39*Predictions!H6401)+('Derivation of PM - 6 Fact'!$AN$40*Predictions!L6401)</f>
        <v>0.41310461652020086</v>
      </c>
      <c r="U6401">
        <f t="shared" si="397"/>
        <v>0</v>
      </c>
      <c r="V6401">
        <f t="shared" si="398"/>
        <v>0</v>
      </c>
      <c r="W6401">
        <f t="shared" si="399"/>
        <v>0</v>
      </c>
      <c r="X6401">
        <f t="shared" si="400"/>
        <v>0</v>
      </c>
    </row>
    <row r="6402" spans="1:24" x14ac:dyDescent="0.3">
      <c r="A6402" t="s">
        <v>2</v>
      </c>
      <c r="B6402">
        <v>24392</v>
      </c>
      <c r="C6402">
        <v>2</v>
      </c>
      <c r="D6402">
        <v>0</v>
      </c>
      <c r="E6402">
        <v>48</v>
      </c>
      <c r="F6402">
        <v>19</v>
      </c>
      <c r="G6402">
        <v>29</v>
      </c>
      <c r="H6402">
        <v>34</v>
      </c>
      <c r="I6402">
        <v>4</v>
      </c>
      <c r="J6402">
        <v>14</v>
      </c>
      <c r="K6402">
        <v>0</v>
      </c>
      <c r="L6402">
        <v>554</v>
      </c>
      <c r="N6402" cm="1">
        <f t="array" ref="N6402">SUMPRODUCT(C6402:K6402,TRANSPOSE(('Derivation of PM - 8 Factors'!$Q$32:$Q$40)))+'Derivation of PM - 8 Factors'!$Q$31</f>
        <v>0.33336903024495201</v>
      </c>
      <c r="O6402" cm="1">
        <f t="array" ref="O6402">SUMPRODUCT(C6402:L6402,TRANSPOSE('Derivation of PM - 8 Fact+FICO'!$S$30:$S$39))+Predictions!$S$37</f>
        <v>0.40724760352336126</v>
      </c>
      <c r="P6402">
        <f>(L6402*'Derivation of PM - FICO ONLY'!$L$30)+'Derivation of PM - FICO ONLY'!$L$29</f>
        <v>0.23881952649269622</v>
      </c>
      <c r="Q6402">
        <f>'Derivation of PM - 6 Fact'!$AN$34+('Derivation of PM - 6 Fact'!$AN$35*Predictions!C6402)+('Derivation of PM - 6 Fact'!$AN$36*Predictions!E6402)+('Derivation of PM - 6 Fact'!$AN$37*Predictions!F6402)+('Derivation of PM - 6 Fact'!$AN$38*Predictions!G6402)+('Derivation of PM - 6 Fact'!$AN$39*Predictions!H6402)+('Derivation of PM - 6 Fact'!$AN$40*Predictions!L6402)</f>
        <v>0.30041185192453318</v>
      </c>
      <c r="U6402">
        <f t="shared" si="397"/>
        <v>0</v>
      </c>
      <c r="V6402">
        <f t="shared" si="398"/>
        <v>0</v>
      </c>
      <c r="W6402">
        <f t="shared" si="399"/>
        <v>0</v>
      </c>
      <c r="X6402">
        <f t="shared" si="400"/>
        <v>0</v>
      </c>
    </row>
    <row r="6403" spans="1:24" x14ac:dyDescent="0.3">
      <c r="A6403" t="s">
        <v>2</v>
      </c>
      <c r="B6403">
        <v>24393</v>
      </c>
      <c r="C6403">
        <v>5</v>
      </c>
      <c r="D6403">
        <v>0</v>
      </c>
      <c r="E6403">
        <v>-64</v>
      </c>
      <c r="F6403">
        <v>14</v>
      </c>
      <c r="G6403">
        <v>47</v>
      </c>
      <c r="H6403">
        <v>51</v>
      </c>
      <c r="I6403">
        <v>3</v>
      </c>
      <c r="J6403">
        <v>5</v>
      </c>
      <c r="K6403">
        <v>0</v>
      </c>
      <c r="L6403">
        <v>547</v>
      </c>
      <c r="N6403" cm="1">
        <f t="array" ref="N6403">SUMPRODUCT(C6403:K6403,TRANSPOSE(('Derivation of PM - 8 Factors'!$Q$32:$Q$40)))+'Derivation of PM - 8 Factors'!$Q$31</f>
        <v>0.45403363606580882</v>
      </c>
      <c r="O6403" cm="1">
        <f t="array" ref="O6403">SUMPRODUCT(C6403:L6403,TRANSPOSE('Derivation of PM - 8 Fact+FICO'!$S$30:$S$39))+Predictions!$S$37</f>
        <v>0.52891430588556465</v>
      </c>
      <c r="P6403">
        <f>(L6403*'Derivation of PM - FICO ONLY'!$L$30)+'Derivation of PM - FICO ONLY'!$L$29</f>
        <v>0.21233756687640049</v>
      </c>
      <c r="Q6403">
        <f>'Derivation of PM - 6 Fact'!$AN$34+('Derivation of PM - 6 Fact'!$AN$35*Predictions!C6403)+('Derivation of PM - 6 Fact'!$AN$36*Predictions!E6403)+('Derivation of PM - 6 Fact'!$AN$37*Predictions!F6403)+('Derivation of PM - 6 Fact'!$AN$38*Predictions!G6403)+('Derivation of PM - 6 Fact'!$AN$39*Predictions!H6403)+('Derivation of PM - 6 Fact'!$AN$40*Predictions!L6403)</f>
        <v>0.47644844109766799</v>
      </c>
      <c r="U6403">
        <f t="shared" si="397"/>
        <v>0</v>
      </c>
      <c r="V6403">
        <f t="shared" si="398"/>
        <v>1</v>
      </c>
      <c r="W6403">
        <f t="shared" si="399"/>
        <v>0</v>
      </c>
      <c r="X6403">
        <f t="shared" si="400"/>
        <v>0</v>
      </c>
    </row>
    <row r="6404" spans="1:24" x14ac:dyDescent="0.3">
      <c r="A6404" t="s">
        <v>2</v>
      </c>
      <c r="B6404">
        <v>24394</v>
      </c>
      <c r="C6404">
        <v>7</v>
      </c>
      <c r="D6404">
        <v>0</v>
      </c>
      <c r="E6404">
        <v>143</v>
      </c>
      <c r="F6404">
        <v>94</v>
      </c>
      <c r="G6404">
        <v>194</v>
      </c>
      <c r="H6404">
        <v>113</v>
      </c>
      <c r="I6404">
        <v>8</v>
      </c>
      <c r="J6404">
        <v>11</v>
      </c>
      <c r="K6404">
        <v>0</v>
      </c>
      <c r="L6404">
        <v>742</v>
      </c>
      <c r="N6404" cm="1">
        <f t="array" ref="N6404">SUMPRODUCT(C6404:K6404,TRANSPOSE(('Derivation of PM - 8 Factors'!$Q$32:$Q$40)))+'Derivation of PM - 8 Factors'!$Q$31</f>
        <v>1.0789621070140782</v>
      </c>
      <c r="O6404" cm="1">
        <f t="array" ref="O6404">SUMPRODUCT(C6404:L6404,TRANSPOSE('Derivation of PM - 8 Fact+FICO'!$S$30:$S$39))+Predictions!$S$37</f>
        <v>1.1546781225400153</v>
      </c>
      <c r="P6404">
        <f>(L6404*'Derivation of PM - FICO ONLY'!$L$30)+'Derivation of PM - FICO ONLY'!$L$29</f>
        <v>0.95004929904464208</v>
      </c>
      <c r="Q6404">
        <f>'Derivation of PM - 6 Fact'!$AN$34+('Derivation of PM - 6 Fact'!$AN$35*Predictions!C6404)+('Derivation of PM - 6 Fact'!$AN$36*Predictions!E6404)+('Derivation of PM - 6 Fact'!$AN$37*Predictions!F6404)+('Derivation of PM - 6 Fact'!$AN$38*Predictions!G6404)+('Derivation of PM - 6 Fact'!$AN$39*Predictions!H6404)+('Derivation of PM - 6 Fact'!$AN$40*Predictions!L6404)</f>
        <v>1.0799650097740805</v>
      </c>
      <c r="U6404">
        <f t="shared" si="397"/>
        <v>1</v>
      </c>
      <c r="V6404">
        <f t="shared" si="398"/>
        <v>1</v>
      </c>
      <c r="W6404">
        <f t="shared" si="399"/>
        <v>1</v>
      </c>
      <c r="X6404">
        <f t="shared" si="400"/>
        <v>1</v>
      </c>
    </row>
    <row r="6405" spans="1:24" x14ac:dyDescent="0.3">
      <c r="A6405" t="s">
        <v>2</v>
      </c>
      <c r="B6405">
        <v>24395</v>
      </c>
      <c r="C6405">
        <v>10</v>
      </c>
      <c r="D6405">
        <v>0</v>
      </c>
      <c r="E6405">
        <v>176</v>
      </c>
      <c r="F6405">
        <v>55</v>
      </c>
      <c r="G6405">
        <v>169</v>
      </c>
      <c r="H6405">
        <v>101</v>
      </c>
      <c r="I6405">
        <v>2</v>
      </c>
      <c r="J6405">
        <v>7</v>
      </c>
      <c r="K6405">
        <v>0</v>
      </c>
      <c r="L6405">
        <v>769</v>
      </c>
      <c r="N6405" cm="1">
        <f t="array" ref="N6405">SUMPRODUCT(C6405:K6405,TRANSPOSE(('Derivation of PM - 8 Factors'!$Q$32:$Q$40)))+'Derivation of PM - 8 Factors'!$Q$31</f>
        <v>1.0634730213764094</v>
      </c>
      <c r="O6405" cm="1">
        <f t="array" ref="O6405">SUMPRODUCT(C6405:L6405,TRANSPOSE('Derivation of PM - 8 Fact+FICO'!$S$30:$S$39))+Predictions!$S$37</f>
        <v>1.1410635338436987</v>
      </c>
      <c r="P6405">
        <f>(L6405*'Derivation of PM - FICO ONLY'!$L$30)+'Derivation of PM - FICO ONLY'!$L$29</f>
        <v>1.0521940004217829</v>
      </c>
      <c r="Q6405">
        <f>'Derivation of PM - 6 Fact'!$AN$34+('Derivation of PM - 6 Fact'!$AN$35*Predictions!C6405)+('Derivation of PM - 6 Fact'!$AN$36*Predictions!E6405)+('Derivation of PM - 6 Fact'!$AN$37*Predictions!F6405)+('Derivation of PM - 6 Fact'!$AN$38*Predictions!G6405)+('Derivation of PM - 6 Fact'!$AN$39*Predictions!H6405)+('Derivation of PM - 6 Fact'!$AN$40*Predictions!L6405)</f>
        <v>1.0907133525333579</v>
      </c>
      <c r="U6405">
        <f t="shared" si="397"/>
        <v>1</v>
      </c>
      <c r="V6405">
        <f t="shared" si="398"/>
        <v>1</v>
      </c>
      <c r="W6405">
        <f t="shared" si="399"/>
        <v>1</v>
      </c>
      <c r="X6405">
        <f t="shared" si="400"/>
        <v>1</v>
      </c>
    </row>
    <row r="6406" spans="1:24" x14ac:dyDescent="0.3">
      <c r="A6406" t="s">
        <v>2</v>
      </c>
      <c r="B6406">
        <v>24396</v>
      </c>
      <c r="C6406">
        <v>5</v>
      </c>
      <c r="D6406">
        <v>11</v>
      </c>
      <c r="E6406">
        <v>-144</v>
      </c>
      <c r="F6406">
        <v>25</v>
      </c>
      <c r="G6406">
        <v>62</v>
      </c>
      <c r="H6406">
        <v>76</v>
      </c>
      <c r="I6406">
        <v>0</v>
      </c>
      <c r="J6406">
        <v>9</v>
      </c>
      <c r="K6406">
        <v>0</v>
      </c>
      <c r="L6406">
        <v>413</v>
      </c>
      <c r="N6406" cm="1">
        <f t="array" ref="N6406">SUMPRODUCT(C6406:K6406,TRANSPOSE(('Derivation of PM - 8 Factors'!$Q$32:$Q$40)))+'Derivation of PM - 8 Factors'!$Q$31</f>
        <v>0.4083342215142719</v>
      </c>
      <c r="O6406" cm="1">
        <f t="array" ref="O6406">SUMPRODUCT(C6406:L6406,TRANSPOSE('Derivation of PM - 8 Fact+FICO'!$S$30:$S$39))+Predictions!$S$37</f>
        <v>0.47832879039550286</v>
      </c>
      <c r="P6406">
        <f>(L6406*'Derivation of PM - FICO ONLY'!$L$30)+'Derivation of PM - FICO ONLY'!$L$29</f>
        <v>-0.29460280292126262</v>
      </c>
      <c r="Q6406">
        <f>'Derivation of PM - 6 Fact'!$AN$34+('Derivation of PM - 6 Fact'!$AN$35*Predictions!C6406)+('Derivation of PM - 6 Fact'!$AN$36*Predictions!E6406)+('Derivation of PM - 6 Fact'!$AN$37*Predictions!F6406)+('Derivation of PM - 6 Fact'!$AN$38*Predictions!G6406)+('Derivation of PM - 6 Fact'!$AN$39*Predictions!H6406)+('Derivation of PM - 6 Fact'!$AN$40*Predictions!L6406)</f>
        <v>0.40869487057926551</v>
      </c>
      <c r="U6406">
        <f t="shared" si="397"/>
        <v>0</v>
      </c>
      <c r="V6406">
        <f t="shared" si="398"/>
        <v>0</v>
      </c>
      <c r="W6406">
        <f t="shared" si="399"/>
        <v>0</v>
      </c>
      <c r="X6406">
        <f t="shared" si="400"/>
        <v>0</v>
      </c>
    </row>
    <row r="6407" spans="1:24" x14ac:dyDescent="0.3">
      <c r="A6407" t="s">
        <v>2</v>
      </c>
      <c r="B6407">
        <v>24397</v>
      </c>
      <c r="C6407">
        <v>8</v>
      </c>
      <c r="D6407">
        <v>39</v>
      </c>
      <c r="E6407">
        <v>190</v>
      </c>
      <c r="F6407">
        <v>21</v>
      </c>
      <c r="G6407">
        <v>85</v>
      </c>
      <c r="H6407">
        <v>70</v>
      </c>
      <c r="I6407">
        <v>0</v>
      </c>
      <c r="J6407">
        <v>5</v>
      </c>
      <c r="K6407">
        <v>1</v>
      </c>
      <c r="L6407">
        <v>664</v>
      </c>
      <c r="N6407" cm="1">
        <f t="array" ref="N6407">SUMPRODUCT(C6407:K6407,TRANSPOSE(('Derivation of PM - 8 Factors'!$Q$32:$Q$40)))+'Derivation of PM - 8 Factors'!$Q$31</f>
        <v>0.72384134876577233</v>
      </c>
      <c r="O6407" cm="1">
        <f t="array" ref="O6407">SUMPRODUCT(C6407:L6407,TRANSPOSE('Derivation of PM - 8 Fact+FICO'!$S$30:$S$39))+Predictions!$S$37</f>
        <v>0.80007503529710067</v>
      </c>
      <c r="P6407">
        <f>(L6407*'Derivation of PM - FICO ONLY'!$L$30)+'Derivation of PM - FICO ONLY'!$L$29</f>
        <v>0.65496460617734553</v>
      </c>
      <c r="Q6407">
        <f>'Derivation of PM - 6 Fact'!$AN$34+('Derivation of PM - 6 Fact'!$AN$35*Predictions!C6407)+('Derivation of PM - 6 Fact'!$AN$36*Predictions!E6407)+('Derivation of PM - 6 Fact'!$AN$37*Predictions!F6407)+('Derivation of PM - 6 Fact'!$AN$38*Predictions!G6407)+('Derivation of PM - 6 Fact'!$AN$39*Predictions!H6407)+('Derivation of PM - 6 Fact'!$AN$40*Predictions!L6407)</f>
        <v>0.80899321729259688</v>
      </c>
      <c r="U6407">
        <f t="shared" si="397"/>
        <v>1</v>
      </c>
      <c r="V6407">
        <f t="shared" si="398"/>
        <v>1</v>
      </c>
      <c r="W6407">
        <f t="shared" si="399"/>
        <v>1</v>
      </c>
      <c r="X6407">
        <f t="shared" si="400"/>
        <v>1</v>
      </c>
    </row>
    <row r="6408" spans="1:24" x14ac:dyDescent="0.3">
      <c r="A6408" t="s">
        <v>2</v>
      </c>
      <c r="B6408">
        <v>24398</v>
      </c>
      <c r="C6408">
        <v>5</v>
      </c>
      <c r="D6408">
        <v>0</v>
      </c>
      <c r="E6408">
        <v>222</v>
      </c>
      <c r="F6408">
        <v>17</v>
      </c>
      <c r="G6408">
        <v>52</v>
      </c>
      <c r="H6408">
        <v>46</v>
      </c>
      <c r="I6408">
        <v>0</v>
      </c>
      <c r="J6408">
        <v>9</v>
      </c>
      <c r="K6408">
        <v>0</v>
      </c>
      <c r="L6408">
        <v>512</v>
      </c>
      <c r="N6408" cm="1">
        <f t="array" ref="N6408">SUMPRODUCT(C6408:K6408,TRANSPOSE(('Derivation of PM - 8 Factors'!$Q$32:$Q$40)))+'Derivation of PM - 8 Factors'!$Q$31</f>
        <v>0.5828656137931465</v>
      </c>
      <c r="O6408" cm="1">
        <f t="array" ref="O6408">SUMPRODUCT(C6408:L6408,TRANSPOSE('Derivation of PM - 8 Fact+FICO'!$S$30:$S$39))+Predictions!$S$37</f>
        <v>0.65188464971453342</v>
      </c>
      <c r="P6408">
        <f>(L6408*'Derivation of PM - FICO ONLY'!$L$30)+'Derivation of PM - FICO ONLY'!$L$29</f>
        <v>7.9927768794921361E-2</v>
      </c>
      <c r="Q6408">
        <f>'Derivation of PM - 6 Fact'!$AN$34+('Derivation of PM - 6 Fact'!$AN$35*Predictions!C6408)+('Derivation of PM - 6 Fact'!$AN$36*Predictions!E6408)+('Derivation of PM - 6 Fact'!$AN$37*Predictions!F6408)+('Derivation of PM - 6 Fact'!$AN$38*Predictions!G6408)+('Derivation of PM - 6 Fact'!$AN$39*Predictions!H6408)+('Derivation of PM - 6 Fact'!$AN$40*Predictions!L6408)</f>
        <v>0.57853637042354622</v>
      </c>
      <c r="U6408">
        <f t="shared" si="397"/>
        <v>1</v>
      </c>
      <c r="V6408">
        <f t="shared" si="398"/>
        <v>1</v>
      </c>
      <c r="W6408">
        <f t="shared" si="399"/>
        <v>0</v>
      </c>
      <c r="X6408">
        <f t="shared" si="400"/>
        <v>1</v>
      </c>
    </row>
    <row r="6409" spans="1:24" x14ac:dyDescent="0.3">
      <c r="A6409" t="s">
        <v>2</v>
      </c>
      <c r="B6409">
        <v>24399</v>
      </c>
      <c r="C6409">
        <v>6</v>
      </c>
      <c r="D6409">
        <v>0</v>
      </c>
      <c r="E6409">
        <v>243</v>
      </c>
      <c r="F6409">
        <v>85</v>
      </c>
      <c r="G6409">
        <v>164</v>
      </c>
      <c r="H6409">
        <v>96</v>
      </c>
      <c r="I6409">
        <v>9</v>
      </c>
      <c r="J6409">
        <v>19</v>
      </c>
      <c r="K6409">
        <v>0</v>
      </c>
      <c r="L6409">
        <v>725</v>
      </c>
      <c r="N6409" cm="1">
        <f t="array" ref="N6409">SUMPRODUCT(C6409:K6409,TRANSPOSE(('Derivation of PM - 8 Factors'!$Q$32:$Q$40)))+'Derivation of PM - 8 Factors'!$Q$31</f>
        <v>1.094762619491561</v>
      </c>
      <c r="O6409" cm="1">
        <f t="array" ref="O6409">SUMPRODUCT(C6409:L6409,TRANSPOSE('Derivation of PM - 8 Fact+FICO'!$S$30:$S$39))+Predictions!$S$37</f>
        <v>1.1693581399782649</v>
      </c>
      <c r="P6409">
        <f>(L6409*'Derivation of PM - FICO ONLY'!$L$30)+'Derivation of PM - FICO ONLY'!$L$29</f>
        <v>0.88573596854792336</v>
      </c>
      <c r="Q6409">
        <f>'Derivation of PM - 6 Fact'!$AN$34+('Derivation of PM - 6 Fact'!$AN$35*Predictions!C6409)+('Derivation of PM - 6 Fact'!$AN$36*Predictions!E6409)+('Derivation of PM - 6 Fact'!$AN$37*Predictions!F6409)+('Derivation of PM - 6 Fact'!$AN$38*Predictions!G6409)+('Derivation of PM - 6 Fact'!$AN$39*Predictions!H6409)+('Derivation of PM - 6 Fact'!$AN$40*Predictions!L6409)</f>
        <v>1.0443867685922137</v>
      </c>
      <c r="U6409">
        <f t="shared" si="397"/>
        <v>1</v>
      </c>
      <c r="V6409">
        <f t="shared" si="398"/>
        <v>1</v>
      </c>
      <c r="W6409">
        <f t="shared" si="399"/>
        <v>1</v>
      </c>
      <c r="X6409">
        <f t="shared" si="400"/>
        <v>1</v>
      </c>
    </row>
    <row r="6410" spans="1:24" x14ac:dyDescent="0.3">
      <c r="A6410" t="s">
        <v>2</v>
      </c>
      <c r="B6410">
        <v>24400</v>
      </c>
      <c r="C6410">
        <v>2</v>
      </c>
      <c r="D6410">
        <v>0</v>
      </c>
      <c r="E6410">
        <v>-41</v>
      </c>
      <c r="F6410">
        <v>22</v>
      </c>
      <c r="G6410">
        <v>32</v>
      </c>
      <c r="H6410">
        <v>55</v>
      </c>
      <c r="I6410">
        <v>9</v>
      </c>
      <c r="J6410">
        <v>19</v>
      </c>
      <c r="K6410">
        <v>1</v>
      </c>
      <c r="L6410">
        <v>530</v>
      </c>
      <c r="N6410" cm="1">
        <f t="array" ref="N6410">SUMPRODUCT(C6410:K6410,TRANSPOSE(('Derivation of PM - 8 Factors'!$Q$32:$Q$40)))+'Derivation of PM - 8 Factors'!$Q$31</f>
        <v>0.19915164019393314</v>
      </c>
      <c r="O6410" cm="1">
        <f t="array" ref="O6410">SUMPRODUCT(C6410:L6410,TRANSPOSE('Derivation of PM - 8 Fact+FICO'!$S$30:$S$39))+Predictions!$S$37</f>
        <v>0.27430735803928274</v>
      </c>
      <c r="P6410">
        <f>(L6410*'Derivation of PM - FICO ONLY'!$L$30)+'Derivation of PM - FICO ONLY'!$L$29</f>
        <v>0.14802423637968221</v>
      </c>
      <c r="Q6410">
        <f>'Derivation of PM - 6 Fact'!$AN$34+('Derivation of PM - 6 Fact'!$AN$35*Predictions!C6410)+('Derivation of PM - 6 Fact'!$AN$36*Predictions!E6410)+('Derivation of PM - 6 Fact'!$AN$37*Predictions!F6410)+('Derivation of PM - 6 Fact'!$AN$38*Predictions!G6410)+('Derivation of PM - 6 Fact'!$AN$39*Predictions!H6410)+('Derivation of PM - 6 Fact'!$AN$40*Predictions!L6410)</f>
        <v>0.18406671124154614</v>
      </c>
      <c r="U6410">
        <f t="shared" si="397"/>
        <v>0</v>
      </c>
      <c r="V6410">
        <f t="shared" si="398"/>
        <v>0</v>
      </c>
      <c r="W6410">
        <f t="shared" si="399"/>
        <v>0</v>
      </c>
      <c r="X6410">
        <f t="shared" si="400"/>
        <v>0</v>
      </c>
    </row>
    <row r="6411" spans="1:24" x14ac:dyDescent="0.3">
      <c r="A6411" t="s">
        <v>2</v>
      </c>
      <c r="B6411">
        <v>24401</v>
      </c>
      <c r="C6411">
        <v>3</v>
      </c>
      <c r="D6411">
        <v>0</v>
      </c>
      <c r="E6411">
        <v>26</v>
      </c>
      <c r="F6411">
        <v>95</v>
      </c>
      <c r="G6411">
        <v>115</v>
      </c>
      <c r="H6411">
        <v>58</v>
      </c>
      <c r="I6411">
        <v>0</v>
      </c>
      <c r="J6411">
        <v>2</v>
      </c>
      <c r="K6411">
        <v>0</v>
      </c>
      <c r="L6411">
        <v>589</v>
      </c>
      <c r="N6411" cm="1">
        <f t="array" ref="N6411">SUMPRODUCT(C6411:K6411,TRANSPOSE(('Derivation of PM - 8 Factors'!$Q$32:$Q$40)))+'Derivation of PM - 8 Factors'!$Q$31</f>
        <v>1.1695925461510708</v>
      </c>
      <c r="O6411" cm="1">
        <f t="array" ref="O6411">SUMPRODUCT(C6411:L6411,TRANSPOSE('Derivation of PM - 8 Fact+FICO'!$S$30:$S$39))+Predictions!$S$37</f>
        <v>1.2409158659590809</v>
      </c>
      <c r="P6411">
        <f>(L6411*'Derivation of PM - FICO ONLY'!$L$30)+'Derivation of PM - FICO ONLY'!$L$29</f>
        <v>0.37122932457417579</v>
      </c>
      <c r="Q6411">
        <f>'Derivation of PM - 6 Fact'!$AN$34+('Derivation of PM - 6 Fact'!$AN$35*Predictions!C6411)+('Derivation of PM - 6 Fact'!$AN$36*Predictions!E6411)+('Derivation of PM - 6 Fact'!$AN$37*Predictions!F6411)+('Derivation of PM - 6 Fact'!$AN$38*Predictions!G6411)+('Derivation of PM - 6 Fact'!$AN$39*Predictions!H6411)+('Derivation of PM - 6 Fact'!$AN$40*Predictions!L6411)</f>
        <v>1.2163364905976162</v>
      </c>
      <c r="U6411">
        <f t="shared" si="397"/>
        <v>1</v>
      </c>
      <c r="V6411">
        <f t="shared" si="398"/>
        <v>1</v>
      </c>
      <c r="W6411">
        <f t="shared" si="399"/>
        <v>0</v>
      </c>
      <c r="X6411">
        <f t="shared" si="400"/>
        <v>1</v>
      </c>
    </row>
    <row r="6412" spans="1:24" x14ac:dyDescent="0.3">
      <c r="A6412" t="s">
        <v>2</v>
      </c>
      <c r="B6412">
        <v>24402</v>
      </c>
      <c r="C6412">
        <v>6</v>
      </c>
      <c r="D6412">
        <v>0</v>
      </c>
      <c r="E6412">
        <v>215</v>
      </c>
      <c r="F6412">
        <v>76</v>
      </c>
      <c r="G6412">
        <v>145</v>
      </c>
      <c r="H6412">
        <v>97</v>
      </c>
      <c r="I6412">
        <v>7</v>
      </c>
      <c r="J6412">
        <v>12</v>
      </c>
      <c r="K6412">
        <v>0</v>
      </c>
      <c r="L6412">
        <v>621</v>
      </c>
      <c r="N6412" cm="1">
        <f t="array" ref="N6412">SUMPRODUCT(C6412:K6412,TRANSPOSE(('Derivation of PM - 8 Factors'!$Q$32:$Q$40)))+'Derivation of PM - 8 Factors'!$Q$31</f>
        <v>0.98398974701586539</v>
      </c>
      <c r="O6412" cm="1">
        <f t="array" ref="O6412">SUMPRODUCT(C6412:L6412,TRANSPOSE('Derivation of PM - 8 Fact+FICO'!$S$30:$S$39))+Predictions!$S$37</f>
        <v>1.0553749630033065</v>
      </c>
      <c r="P6412">
        <f>(L6412*'Derivation of PM - FICO ONLY'!$L$30)+'Derivation of PM - FICO ONLY'!$L$29</f>
        <v>0.49228971139152811</v>
      </c>
      <c r="Q6412">
        <f>'Derivation of PM - 6 Fact'!$AN$34+('Derivation of PM - 6 Fact'!$AN$35*Predictions!C6412)+('Derivation of PM - 6 Fact'!$AN$36*Predictions!E6412)+('Derivation of PM - 6 Fact'!$AN$37*Predictions!F6412)+('Derivation of PM - 6 Fact'!$AN$38*Predictions!G6412)+('Derivation of PM - 6 Fact'!$AN$39*Predictions!H6412)+('Derivation of PM - 6 Fact'!$AN$40*Predictions!L6412)</f>
        <v>0.9698574762385036</v>
      </c>
      <c r="U6412">
        <f t="shared" ref="U6412:U6475" si="401">IF(N6412&gt;$S$13,1,0)</f>
        <v>1</v>
      </c>
      <c r="V6412">
        <f t="shared" ref="V6412:V6475" si="402">IF(O6412&gt;$S$13,1,0)</f>
        <v>1</v>
      </c>
      <c r="W6412">
        <f t="shared" ref="W6412:W6475" si="403">IF(P6412&gt;$S$13,1,0)</f>
        <v>0</v>
      </c>
      <c r="X6412">
        <f t="shared" ref="X6412:X6475" si="404">IF(Q6412&gt;$S$13,1,0)</f>
        <v>1</v>
      </c>
    </row>
    <row r="6413" spans="1:24" x14ac:dyDescent="0.3">
      <c r="A6413" t="s">
        <v>2</v>
      </c>
      <c r="B6413">
        <v>24403</v>
      </c>
      <c r="C6413">
        <v>6</v>
      </c>
      <c r="D6413">
        <v>0</v>
      </c>
      <c r="E6413">
        <v>155</v>
      </c>
      <c r="F6413">
        <v>45</v>
      </c>
      <c r="G6413">
        <v>94</v>
      </c>
      <c r="H6413">
        <v>51</v>
      </c>
      <c r="I6413">
        <v>6</v>
      </c>
      <c r="J6413">
        <v>16</v>
      </c>
      <c r="K6413">
        <v>0</v>
      </c>
      <c r="L6413">
        <v>645</v>
      </c>
      <c r="N6413" cm="1">
        <f t="array" ref="N6413">SUMPRODUCT(C6413:K6413,TRANSPOSE(('Derivation of PM - 8 Factors'!$Q$32:$Q$40)))+'Derivation of PM - 8 Factors'!$Q$31</f>
        <v>1.0252307012302249</v>
      </c>
      <c r="O6413" cm="1">
        <f t="array" ref="O6413">SUMPRODUCT(C6413:L6413,TRANSPOSE('Derivation of PM - 8 Fact+FICO'!$S$30:$S$39))+Predictions!$S$37</f>
        <v>1.0987755383447473</v>
      </c>
      <c r="P6413">
        <f>(L6413*'Derivation of PM - FICO ONLY'!$L$30)+'Derivation of PM - FICO ONLY'!$L$29</f>
        <v>0.58308500150454257</v>
      </c>
      <c r="Q6413">
        <f>'Derivation of PM - 6 Fact'!$AN$34+('Derivation of PM - 6 Fact'!$AN$35*Predictions!C6413)+('Derivation of PM - 6 Fact'!$AN$36*Predictions!E6413)+('Derivation of PM - 6 Fact'!$AN$37*Predictions!F6413)+('Derivation of PM - 6 Fact'!$AN$38*Predictions!G6413)+('Derivation of PM - 6 Fact'!$AN$39*Predictions!H6413)+('Derivation of PM - 6 Fact'!$AN$40*Predictions!L6413)</f>
        <v>0.98580398467178754</v>
      </c>
      <c r="U6413">
        <f t="shared" si="401"/>
        <v>1</v>
      </c>
      <c r="V6413">
        <f t="shared" si="402"/>
        <v>1</v>
      </c>
      <c r="W6413">
        <f t="shared" si="403"/>
        <v>1</v>
      </c>
      <c r="X6413">
        <f t="shared" si="404"/>
        <v>1</v>
      </c>
    </row>
    <row r="6414" spans="1:24" x14ac:dyDescent="0.3">
      <c r="A6414" t="s">
        <v>2</v>
      </c>
      <c r="B6414">
        <v>24404</v>
      </c>
      <c r="C6414">
        <v>10</v>
      </c>
      <c r="D6414">
        <v>0</v>
      </c>
      <c r="E6414">
        <v>126</v>
      </c>
      <c r="F6414">
        <v>55</v>
      </c>
      <c r="G6414">
        <v>165</v>
      </c>
      <c r="H6414">
        <v>111</v>
      </c>
      <c r="I6414">
        <v>18</v>
      </c>
      <c r="J6414">
        <v>20</v>
      </c>
      <c r="K6414">
        <v>0</v>
      </c>
      <c r="L6414">
        <v>636</v>
      </c>
      <c r="N6414" cm="1">
        <f t="array" ref="N6414">SUMPRODUCT(C6414:K6414,TRANSPOSE(('Derivation of PM - 8 Factors'!$Q$32:$Q$40)))+'Derivation of PM - 8 Factors'!$Q$31</f>
        <v>1.0977038629152083</v>
      </c>
      <c r="O6414" cm="1">
        <f t="array" ref="O6414">SUMPRODUCT(C6414:L6414,TRANSPOSE('Derivation of PM - 8 Fact+FICO'!$S$30:$S$39))+Predictions!$S$37</f>
        <v>1.170520748116944</v>
      </c>
      <c r="P6414">
        <f>(L6414*'Derivation of PM - FICO ONLY'!$L$30)+'Derivation of PM - FICO ONLY'!$L$29</f>
        <v>0.54903676771216214</v>
      </c>
      <c r="Q6414">
        <f>'Derivation of PM - 6 Fact'!$AN$34+('Derivation of PM - 6 Fact'!$AN$35*Predictions!C6414)+('Derivation of PM - 6 Fact'!$AN$36*Predictions!E6414)+('Derivation of PM - 6 Fact'!$AN$37*Predictions!F6414)+('Derivation of PM - 6 Fact'!$AN$38*Predictions!G6414)+('Derivation of PM - 6 Fact'!$AN$39*Predictions!H6414)+('Derivation of PM - 6 Fact'!$AN$40*Predictions!L6414)</f>
        <v>1.0323316813705417</v>
      </c>
      <c r="U6414">
        <f t="shared" si="401"/>
        <v>1</v>
      </c>
      <c r="V6414">
        <f t="shared" si="402"/>
        <v>1</v>
      </c>
      <c r="W6414">
        <f t="shared" si="403"/>
        <v>1</v>
      </c>
      <c r="X6414">
        <f t="shared" si="404"/>
        <v>1</v>
      </c>
    </row>
    <row r="6415" spans="1:24" x14ac:dyDescent="0.3">
      <c r="A6415" t="s">
        <v>2</v>
      </c>
      <c r="B6415">
        <v>24405</v>
      </c>
      <c r="C6415">
        <v>9</v>
      </c>
      <c r="D6415">
        <v>33</v>
      </c>
      <c r="E6415">
        <v>168</v>
      </c>
      <c r="F6415">
        <v>49</v>
      </c>
      <c r="G6415">
        <v>146</v>
      </c>
      <c r="H6415">
        <v>96</v>
      </c>
      <c r="I6415">
        <v>1</v>
      </c>
      <c r="J6415">
        <v>2</v>
      </c>
      <c r="K6415">
        <v>0</v>
      </c>
      <c r="L6415">
        <v>727</v>
      </c>
      <c r="N6415" cm="1">
        <f t="array" ref="N6415">SUMPRODUCT(C6415:K6415,TRANSPOSE(('Derivation of PM - 8 Factors'!$Q$32:$Q$40)))+'Derivation of PM - 8 Factors'!$Q$31</f>
        <v>0.91394874506530255</v>
      </c>
      <c r="O6415" cm="1">
        <f t="array" ref="O6415">SUMPRODUCT(C6415:L6415,TRANSPOSE('Derivation of PM - 8 Fact+FICO'!$S$30:$S$39))+Predictions!$S$37</f>
        <v>0.99093846893244708</v>
      </c>
      <c r="P6415">
        <f>(L6415*'Derivation of PM - FICO ONLY'!$L$30)+'Derivation of PM - FICO ONLY'!$L$29</f>
        <v>0.89330224272400804</v>
      </c>
      <c r="Q6415">
        <f>'Derivation of PM - 6 Fact'!$AN$34+('Derivation of PM - 6 Fact'!$AN$35*Predictions!C6415)+('Derivation of PM - 6 Fact'!$AN$36*Predictions!E6415)+('Derivation of PM - 6 Fact'!$AN$37*Predictions!F6415)+('Derivation of PM - 6 Fact'!$AN$38*Predictions!G6415)+('Derivation of PM - 6 Fact'!$AN$39*Predictions!H6415)+('Derivation of PM - 6 Fact'!$AN$40*Predictions!L6415)</f>
        <v>0.97328842683520667</v>
      </c>
      <c r="U6415">
        <f t="shared" si="401"/>
        <v>1</v>
      </c>
      <c r="V6415">
        <f t="shared" si="402"/>
        <v>1</v>
      </c>
      <c r="W6415">
        <f t="shared" si="403"/>
        <v>1</v>
      </c>
      <c r="X6415">
        <f t="shared" si="404"/>
        <v>1</v>
      </c>
    </row>
    <row r="6416" spans="1:24" x14ac:dyDescent="0.3">
      <c r="A6416" t="s">
        <v>2</v>
      </c>
      <c r="B6416">
        <v>24406</v>
      </c>
      <c r="C6416">
        <v>6</v>
      </c>
      <c r="D6416">
        <v>0</v>
      </c>
      <c r="E6416">
        <v>285</v>
      </c>
      <c r="F6416">
        <v>27</v>
      </c>
      <c r="G6416">
        <v>75</v>
      </c>
      <c r="H6416">
        <v>47</v>
      </c>
      <c r="I6416">
        <v>18</v>
      </c>
      <c r="J6416">
        <v>20</v>
      </c>
      <c r="K6416">
        <v>0</v>
      </c>
      <c r="L6416">
        <v>710</v>
      </c>
      <c r="N6416" cm="1">
        <f t="array" ref="N6416">SUMPRODUCT(C6416:K6416,TRANSPOSE(('Derivation of PM - 8 Factors'!$Q$32:$Q$40)))+'Derivation of PM - 8 Factors'!$Q$31</f>
        <v>0.88364806764422998</v>
      </c>
      <c r="O6416" cm="1">
        <f t="array" ref="O6416">SUMPRODUCT(C6416:L6416,TRANSPOSE('Derivation of PM - 8 Fact+FICO'!$S$30:$S$39))+Predictions!$S$37</f>
        <v>0.96003336392638305</v>
      </c>
      <c r="P6416">
        <f>(L6416*'Derivation of PM - FICO ONLY'!$L$30)+'Derivation of PM - FICO ONLY'!$L$29</f>
        <v>0.82898891222728932</v>
      </c>
      <c r="Q6416">
        <f>'Derivation of PM - 6 Fact'!$AN$34+('Derivation of PM - 6 Fact'!$AN$35*Predictions!C6416)+('Derivation of PM - 6 Fact'!$AN$36*Predictions!E6416)+('Derivation of PM - 6 Fact'!$AN$37*Predictions!F6416)+('Derivation of PM - 6 Fact'!$AN$38*Predictions!G6416)+('Derivation of PM - 6 Fact'!$AN$39*Predictions!H6416)+('Derivation of PM - 6 Fact'!$AN$40*Predictions!L6416)</f>
        <v>0.81210418703423093</v>
      </c>
      <c r="U6416">
        <f t="shared" si="401"/>
        <v>1</v>
      </c>
      <c r="V6416">
        <f t="shared" si="402"/>
        <v>1</v>
      </c>
      <c r="W6416">
        <f t="shared" si="403"/>
        <v>1</v>
      </c>
      <c r="X6416">
        <f t="shared" si="404"/>
        <v>1</v>
      </c>
    </row>
    <row r="6417" spans="1:24" x14ac:dyDescent="0.3">
      <c r="A6417" t="s">
        <v>2</v>
      </c>
      <c r="B6417">
        <v>24407</v>
      </c>
      <c r="C6417">
        <v>9</v>
      </c>
      <c r="D6417">
        <v>0</v>
      </c>
      <c r="E6417">
        <v>549</v>
      </c>
      <c r="F6417">
        <v>82</v>
      </c>
      <c r="G6417">
        <v>211</v>
      </c>
      <c r="H6417">
        <v>131</v>
      </c>
      <c r="I6417">
        <v>8</v>
      </c>
      <c r="J6417">
        <v>13</v>
      </c>
      <c r="K6417">
        <v>0</v>
      </c>
      <c r="L6417">
        <v>850</v>
      </c>
      <c r="N6417" cm="1">
        <f t="array" ref="N6417">SUMPRODUCT(C6417:K6417,TRANSPOSE(('Derivation of PM - 8 Factors'!$Q$32:$Q$40)))+'Derivation of PM - 8 Factors'!$Q$31</f>
        <v>1.0545087613159674</v>
      </c>
      <c r="O6417" cm="1">
        <f t="array" ref="O6417">SUMPRODUCT(C6417:L6417,TRANSPOSE('Derivation of PM - 8 Fact+FICO'!$S$30:$S$39))+Predictions!$S$37</f>
        <v>1.1308069013734978</v>
      </c>
      <c r="P6417">
        <f>(L6417*'Derivation of PM - FICO ONLY'!$L$30)+'Derivation of PM - FICO ONLY'!$L$29</f>
        <v>1.3586281045532063</v>
      </c>
      <c r="Q6417">
        <f>'Derivation of PM - 6 Fact'!$AN$34+('Derivation of PM - 6 Fact'!$AN$35*Predictions!C6417)+('Derivation of PM - 6 Fact'!$AN$36*Predictions!E6417)+('Derivation of PM - 6 Fact'!$AN$37*Predictions!F6417)+('Derivation of PM - 6 Fact'!$AN$38*Predictions!G6417)+('Derivation of PM - 6 Fact'!$AN$39*Predictions!H6417)+('Derivation of PM - 6 Fact'!$AN$40*Predictions!L6417)</f>
        <v>1.044974482677872</v>
      </c>
      <c r="U6417">
        <f t="shared" si="401"/>
        <v>1</v>
      </c>
      <c r="V6417">
        <f t="shared" si="402"/>
        <v>1</v>
      </c>
      <c r="W6417">
        <f t="shared" si="403"/>
        <v>1</v>
      </c>
      <c r="X6417">
        <f t="shared" si="404"/>
        <v>1</v>
      </c>
    </row>
    <row r="6418" spans="1:24" x14ac:dyDescent="0.3">
      <c r="A6418" t="s">
        <v>2</v>
      </c>
      <c r="B6418">
        <v>24408</v>
      </c>
      <c r="C6418">
        <v>9</v>
      </c>
      <c r="D6418">
        <v>0</v>
      </c>
      <c r="E6418">
        <v>490</v>
      </c>
      <c r="F6418">
        <v>62</v>
      </c>
      <c r="G6418">
        <v>176</v>
      </c>
      <c r="H6418">
        <v>105</v>
      </c>
      <c r="I6418">
        <v>5</v>
      </c>
      <c r="J6418">
        <v>8</v>
      </c>
      <c r="K6418">
        <v>0</v>
      </c>
      <c r="L6418">
        <v>812</v>
      </c>
      <c r="N6418" cm="1">
        <f t="array" ref="N6418">SUMPRODUCT(C6418:K6418,TRANSPOSE(('Derivation of PM - 8 Factors'!$Q$32:$Q$40)))+'Derivation of PM - 8 Factors'!$Q$31</f>
        <v>1.0194465278681157</v>
      </c>
      <c r="O6418" cm="1">
        <f t="array" ref="O6418">SUMPRODUCT(C6418:L6418,TRANSPOSE('Derivation of PM - 8 Fact+FICO'!$S$30:$S$39))+Predictions!$S$37</f>
        <v>1.095245567916133</v>
      </c>
      <c r="P6418">
        <f>(L6418*'Derivation of PM - FICO ONLY'!$L$30)+'Derivation of PM - FICO ONLY'!$L$29</f>
        <v>1.2148688952076003</v>
      </c>
      <c r="Q6418">
        <f>'Derivation of PM - 6 Fact'!$AN$34+('Derivation of PM - 6 Fact'!$AN$35*Predictions!C6418)+('Derivation of PM - 6 Fact'!$AN$36*Predictions!E6418)+('Derivation of PM - 6 Fact'!$AN$37*Predictions!F6418)+('Derivation of PM - 6 Fact'!$AN$38*Predictions!G6418)+('Derivation of PM - 6 Fact'!$AN$39*Predictions!H6418)+('Derivation of PM - 6 Fact'!$AN$40*Predictions!L6418)</f>
        <v>1.0367849559573785</v>
      </c>
      <c r="U6418">
        <f t="shared" si="401"/>
        <v>1</v>
      </c>
      <c r="V6418">
        <f t="shared" si="402"/>
        <v>1</v>
      </c>
      <c r="W6418">
        <f t="shared" si="403"/>
        <v>1</v>
      </c>
      <c r="X6418">
        <f t="shared" si="404"/>
        <v>1</v>
      </c>
    </row>
    <row r="6419" spans="1:24" x14ac:dyDescent="0.3">
      <c r="A6419" t="s">
        <v>2</v>
      </c>
      <c r="B6419">
        <v>24409</v>
      </c>
      <c r="C6419">
        <v>6</v>
      </c>
      <c r="D6419">
        <v>60</v>
      </c>
      <c r="E6419">
        <v>-90</v>
      </c>
      <c r="F6419">
        <v>31</v>
      </c>
      <c r="G6419">
        <v>79</v>
      </c>
      <c r="H6419">
        <v>71</v>
      </c>
      <c r="I6419">
        <v>14</v>
      </c>
      <c r="J6419">
        <v>20</v>
      </c>
      <c r="K6419">
        <v>0</v>
      </c>
      <c r="L6419">
        <v>625</v>
      </c>
      <c r="N6419" cm="1">
        <f t="array" ref="N6419">SUMPRODUCT(C6419:K6419,TRANSPOSE(('Derivation of PM - 8 Factors'!$Q$32:$Q$40)))+'Derivation of PM - 8 Factors'!$Q$31</f>
        <v>0.69685857546213081</v>
      </c>
      <c r="O6419" cm="1">
        <f t="array" ref="O6419">SUMPRODUCT(C6419:L6419,TRANSPOSE('Derivation of PM - 8 Fact+FICO'!$S$30:$S$39))+Predictions!$S$37</f>
        <v>0.77495459303037839</v>
      </c>
      <c r="P6419">
        <f>(L6419*'Derivation of PM - FICO ONLY'!$L$30)+'Derivation of PM - FICO ONLY'!$L$29</f>
        <v>0.50742225974369704</v>
      </c>
      <c r="Q6419">
        <f>'Derivation of PM - 6 Fact'!$AN$34+('Derivation of PM - 6 Fact'!$AN$35*Predictions!C6419)+('Derivation of PM - 6 Fact'!$AN$36*Predictions!E6419)+('Derivation of PM - 6 Fact'!$AN$37*Predictions!F6419)+('Derivation of PM - 6 Fact'!$AN$38*Predictions!G6419)+('Derivation of PM - 6 Fact'!$AN$39*Predictions!H6419)+('Derivation of PM - 6 Fact'!$AN$40*Predictions!L6419)</f>
        <v>0.64184570498198812</v>
      </c>
      <c r="U6419">
        <f t="shared" si="401"/>
        <v>1</v>
      </c>
      <c r="V6419">
        <f t="shared" si="402"/>
        <v>1</v>
      </c>
      <c r="W6419">
        <f t="shared" si="403"/>
        <v>1</v>
      </c>
      <c r="X6419">
        <f t="shared" si="404"/>
        <v>1</v>
      </c>
    </row>
    <row r="6420" spans="1:24" x14ac:dyDescent="0.3">
      <c r="A6420" t="s">
        <v>2</v>
      </c>
      <c r="B6420">
        <v>24410</v>
      </c>
      <c r="C6420">
        <v>4</v>
      </c>
      <c r="D6420">
        <v>71</v>
      </c>
      <c r="E6420">
        <v>170</v>
      </c>
      <c r="F6420">
        <v>48</v>
      </c>
      <c r="G6420">
        <v>76</v>
      </c>
      <c r="H6420">
        <v>38</v>
      </c>
      <c r="I6420">
        <v>15</v>
      </c>
      <c r="J6420">
        <v>19</v>
      </c>
      <c r="K6420">
        <v>1</v>
      </c>
      <c r="L6420">
        <v>548</v>
      </c>
      <c r="N6420" cm="1">
        <f t="array" ref="N6420">SUMPRODUCT(C6420:K6420,TRANSPOSE(('Derivation of PM - 8 Factors'!$Q$32:$Q$40)))+'Derivation of PM - 8 Factors'!$Q$31</f>
        <v>0.90163510680745063</v>
      </c>
      <c r="O6420" cm="1">
        <f t="array" ref="O6420">SUMPRODUCT(C6420:L6420,TRANSPOSE('Derivation of PM - 8 Fact+FICO'!$S$30:$S$39))+Predictions!$S$37</f>
        <v>0.97074942224876959</v>
      </c>
      <c r="P6420">
        <f>(L6420*'Derivation of PM - FICO ONLY'!$L$30)+'Derivation of PM - FICO ONLY'!$L$29</f>
        <v>0.21612070396444305</v>
      </c>
      <c r="Q6420">
        <f>'Derivation of PM - 6 Fact'!$AN$34+('Derivation of PM - 6 Fact'!$AN$35*Predictions!C6420)+('Derivation of PM - 6 Fact'!$AN$36*Predictions!E6420)+('Derivation of PM - 6 Fact'!$AN$37*Predictions!F6420)+('Derivation of PM - 6 Fact'!$AN$38*Predictions!G6420)+('Derivation of PM - 6 Fact'!$AN$39*Predictions!H6420)+('Derivation of PM - 6 Fact'!$AN$40*Predictions!L6420)</f>
        <v>0.89289971732251827</v>
      </c>
      <c r="U6420">
        <f t="shared" si="401"/>
        <v>1</v>
      </c>
      <c r="V6420">
        <f t="shared" si="402"/>
        <v>1</v>
      </c>
      <c r="W6420">
        <f t="shared" si="403"/>
        <v>0</v>
      </c>
      <c r="X6420">
        <f t="shared" si="404"/>
        <v>1</v>
      </c>
    </row>
    <row r="6421" spans="1:24" x14ac:dyDescent="0.3">
      <c r="A6421" t="s">
        <v>2</v>
      </c>
      <c r="B6421">
        <v>24411</v>
      </c>
      <c r="C6421">
        <v>4</v>
      </c>
      <c r="D6421">
        <v>0</v>
      </c>
      <c r="E6421">
        <v>-165</v>
      </c>
      <c r="F6421">
        <v>1</v>
      </c>
      <c r="G6421">
        <v>25</v>
      </c>
      <c r="H6421">
        <v>41</v>
      </c>
      <c r="I6421">
        <v>3</v>
      </c>
      <c r="J6421">
        <v>4</v>
      </c>
      <c r="K6421">
        <v>1</v>
      </c>
      <c r="L6421">
        <v>492</v>
      </c>
      <c r="N6421" cm="1">
        <f t="array" ref="N6421">SUMPRODUCT(C6421:K6421,TRANSPOSE(('Derivation of PM - 8 Factors'!$Q$32:$Q$40)))+'Derivation of PM - 8 Factors'!$Q$31</f>
        <v>0.1692089934379821</v>
      </c>
      <c r="O6421" cm="1">
        <f t="array" ref="O6421">SUMPRODUCT(C6421:L6421,TRANSPOSE('Derivation of PM - 8 Fact+FICO'!$S$30:$S$39))+Predictions!$S$37</f>
        <v>0.24353133913285616</v>
      </c>
      <c r="P6421">
        <f>(L6421*'Derivation of PM - FICO ONLY'!$L$30)+'Derivation of PM - FICO ONLY'!$L$29</f>
        <v>4.2650270340760521E-3</v>
      </c>
      <c r="Q6421">
        <f>'Derivation of PM - 6 Fact'!$AN$34+('Derivation of PM - 6 Fact'!$AN$35*Predictions!C6421)+('Derivation of PM - 6 Fact'!$AN$36*Predictions!E6421)+('Derivation of PM - 6 Fact'!$AN$37*Predictions!F6421)+('Derivation of PM - 6 Fact'!$AN$38*Predictions!G6421)+('Derivation of PM - 6 Fact'!$AN$39*Predictions!H6421)+('Derivation of PM - 6 Fact'!$AN$40*Predictions!L6421)</f>
        <v>0.24351877593233665</v>
      </c>
      <c r="U6421">
        <f t="shared" si="401"/>
        <v>0</v>
      </c>
      <c r="V6421">
        <f t="shared" si="402"/>
        <v>0</v>
      </c>
      <c r="W6421">
        <f t="shared" si="403"/>
        <v>0</v>
      </c>
      <c r="X6421">
        <f t="shared" si="404"/>
        <v>0</v>
      </c>
    </row>
    <row r="6422" spans="1:24" x14ac:dyDescent="0.3">
      <c r="A6422" t="s">
        <v>2</v>
      </c>
      <c r="B6422">
        <v>24412</v>
      </c>
      <c r="C6422">
        <v>6</v>
      </c>
      <c r="D6422">
        <v>0</v>
      </c>
      <c r="E6422">
        <v>294</v>
      </c>
      <c r="F6422">
        <v>8</v>
      </c>
      <c r="G6422">
        <v>47</v>
      </c>
      <c r="H6422">
        <v>28</v>
      </c>
      <c r="I6422">
        <v>5</v>
      </c>
      <c r="J6422">
        <v>11</v>
      </c>
      <c r="K6422">
        <v>0</v>
      </c>
      <c r="L6422">
        <v>580</v>
      </c>
      <c r="N6422" cm="1">
        <f t="array" ref="N6422">SUMPRODUCT(C6422:K6422,TRANSPOSE(('Derivation of PM - 8 Factors'!$Q$32:$Q$40)))+'Derivation of PM - 8 Factors'!$Q$31</f>
        <v>0.76097920571182731</v>
      </c>
      <c r="O6422" cm="1">
        <f t="array" ref="O6422">SUMPRODUCT(C6422:L6422,TRANSPOSE('Derivation of PM - 8 Fact+FICO'!$S$30:$S$39))+Predictions!$S$37</f>
        <v>0.83153166706512616</v>
      </c>
      <c r="P6422">
        <f>(L6422*'Derivation of PM - FICO ONLY'!$L$30)+'Derivation of PM - FICO ONLY'!$L$29</f>
        <v>0.33718109078179537</v>
      </c>
      <c r="Q6422">
        <f>'Derivation of PM - 6 Fact'!$AN$34+('Derivation of PM - 6 Fact'!$AN$35*Predictions!C6422)+('Derivation of PM - 6 Fact'!$AN$36*Predictions!E6422)+('Derivation of PM - 6 Fact'!$AN$37*Predictions!F6422)+('Derivation of PM - 6 Fact'!$AN$38*Predictions!G6422)+('Derivation of PM - 6 Fact'!$AN$39*Predictions!H6422)+('Derivation of PM - 6 Fact'!$AN$40*Predictions!L6422)</f>
        <v>0.74216427658993556</v>
      </c>
      <c r="U6422">
        <f t="shared" si="401"/>
        <v>1</v>
      </c>
      <c r="V6422">
        <f t="shared" si="402"/>
        <v>1</v>
      </c>
      <c r="W6422">
        <f t="shared" si="403"/>
        <v>0</v>
      </c>
      <c r="X6422">
        <f t="shared" si="404"/>
        <v>1</v>
      </c>
    </row>
    <row r="6423" spans="1:24" x14ac:dyDescent="0.3">
      <c r="A6423" t="s">
        <v>2</v>
      </c>
      <c r="B6423">
        <v>24413</v>
      </c>
      <c r="C6423">
        <v>2</v>
      </c>
      <c r="D6423">
        <v>35</v>
      </c>
      <c r="E6423">
        <v>-275</v>
      </c>
      <c r="F6423">
        <v>5</v>
      </c>
      <c r="G6423">
        <v>23</v>
      </c>
      <c r="H6423">
        <v>33</v>
      </c>
      <c r="I6423">
        <v>9</v>
      </c>
      <c r="J6423">
        <v>15</v>
      </c>
      <c r="K6423">
        <v>0</v>
      </c>
      <c r="L6423">
        <v>539</v>
      </c>
      <c r="N6423" cm="1">
        <f t="array" ref="N6423">SUMPRODUCT(C6423:K6423,TRANSPOSE(('Derivation of PM - 8 Factors'!$Q$32:$Q$40)))+'Derivation of PM - 8 Factors'!$Q$31</f>
        <v>6.6917346882901907E-2</v>
      </c>
      <c r="O6423" cm="1">
        <f t="array" ref="O6423">SUMPRODUCT(C6423:L6423,TRANSPOSE('Derivation of PM - 8 Fact+FICO'!$S$30:$S$39))+Predictions!$S$37</f>
        <v>0.14427445554376303</v>
      </c>
      <c r="P6423">
        <f>(L6423*'Derivation of PM - FICO ONLY'!$L$30)+'Derivation of PM - FICO ONLY'!$L$29</f>
        <v>0.18207247017206263</v>
      </c>
      <c r="Q6423">
        <f>'Derivation of PM - 6 Fact'!$AN$34+('Derivation of PM - 6 Fact'!$AN$35*Predictions!C6423)+('Derivation of PM - 6 Fact'!$AN$36*Predictions!E6423)+('Derivation of PM - 6 Fact'!$AN$37*Predictions!F6423)+('Derivation of PM - 6 Fact'!$AN$38*Predictions!G6423)+('Derivation of PM - 6 Fact'!$AN$39*Predictions!H6423)+('Derivation of PM - 6 Fact'!$AN$40*Predictions!L6423)</f>
        <v>3.4052123420536068E-2</v>
      </c>
      <c r="U6423">
        <f t="shared" si="401"/>
        <v>0</v>
      </c>
      <c r="V6423">
        <f t="shared" si="402"/>
        <v>0</v>
      </c>
      <c r="W6423">
        <f t="shared" si="403"/>
        <v>0</v>
      </c>
      <c r="X6423">
        <f t="shared" si="404"/>
        <v>0</v>
      </c>
    </row>
    <row r="6424" spans="1:24" x14ac:dyDescent="0.3">
      <c r="A6424" t="s">
        <v>2</v>
      </c>
      <c r="B6424">
        <v>24414</v>
      </c>
      <c r="C6424">
        <v>9</v>
      </c>
      <c r="D6424">
        <v>1</v>
      </c>
      <c r="E6424">
        <v>294</v>
      </c>
      <c r="F6424">
        <v>77</v>
      </c>
      <c r="G6424">
        <v>203</v>
      </c>
      <c r="H6424">
        <v>124</v>
      </c>
      <c r="I6424">
        <v>9</v>
      </c>
      <c r="J6424">
        <v>11</v>
      </c>
      <c r="K6424">
        <v>0</v>
      </c>
      <c r="L6424">
        <v>751</v>
      </c>
      <c r="N6424" cm="1">
        <f t="array" ref="N6424">SUMPRODUCT(C6424:K6424,TRANSPOSE(('Derivation of PM - 8 Factors'!$Q$32:$Q$40)))+'Derivation of PM - 8 Factors'!$Q$31</f>
        <v>1.0015378274443532</v>
      </c>
      <c r="O6424" cm="1">
        <f t="array" ref="O6424">SUMPRODUCT(C6424:L6424,TRANSPOSE('Derivation of PM - 8 Fact+FICO'!$S$30:$S$39))+Predictions!$S$37</f>
        <v>1.0761130358194202</v>
      </c>
      <c r="P6424">
        <f>(L6424*'Derivation of PM - FICO ONLY'!$L$30)+'Derivation of PM - FICO ONLY'!$L$29</f>
        <v>0.9840975328370225</v>
      </c>
      <c r="Q6424">
        <f>'Derivation of PM - 6 Fact'!$AN$34+('Derivation of PM - 6 Fact'!$AN$35*Predictions!C6424)+('Derivation of PM - 6 Fact'!$AN$36*Predictions!E6424)+('Derivation of PM - 6 Fact'!$AN$37*Predictions!F6424)+('Derivation of PM - 6 Fact'!$AN$38*Predictions!G6424)+('Derivation of PM - 6 Fact'!$AN$39*Predictions!H6424)+('Derivation of PM - 6 Fact'!$AN$40*Predictions!L6424)</f>
        <v>1.0009248166721199</v>
      </c>
      <c r="U6424">
        <f t="shared" si="401"/>
        <v>1</v>
      </c>
      <c r="V6424">
        <f t="shared" si="402"/>
        <v>1</v>
      </c>
      <c r="W6424">
        <f t="shared" si="403"/>
        <v>1</v>
      </c>
      <c r="X6424">
        <f t="shared" si="404"/>
        <v>1</v>
      </c>
    </row>
    <row r="6425" spans="1:24" x14ac:dyDescent="0.3">
      <c r="A6425" t="s">
        <v>2</v>
      </c>
      <c r="B6425">
        <v>24415</v>
      </c>
      <c r="C6425">
        <v>4</v>
      </c>
      <c r="D6425">
        <v>0</v>
      </c>
      <c r="E6425">
        <v>-67</v>
      </c>
      <c r="F6425">
        <v>26</v>
      </c>
      <c r="G6425">
        <v>58</v>
      </c>
      <c r="H6425">
        <v>52</v>
      </c>
      <c r="I6425">
        <v>3</v>
      </c>
      <c r="J6425">
        <v>12</v>
      </c>
      <c r="K6425">
        <v>0</v>
      </c>
      <c r="L6425">
        <v>462</v>
      </c>
      <c r="N6425" cm="1">
        <f t="array" ref="N6425">SUMPRODUCT(C6425:K6425,TRANSPOSE(('Derivation of PM - 8 Factors'!$Q$32:$Q$40)))+'Derivation of PM - 8 Factors'!$Q$31</f>
        <v>0.47833848824614222</v>
      </c>
      <c r="O6425" cm="1">
        <f t="array" ref="O6425">SUMPRODUCT(C6425:L6425,TRANSPOSE('Derivation of PM - 8 Fact+FICO'!$S$30:$S$39))+Predictions!$S$37</f>
        <v>0.54831913270332822</v>
      </c>
      <c r="P6425">
        <f>(L6425*'Derivation of PM - FICO ONLY'!$L$30)+'Derivation of PM - FICO ONLY'!$L$29</f>
        <v>-0.1092290856071918</v>
      </c>
      <c r="Q6425">
        <f>'Derivation of PM - 6 Fact'!$AN$34+('Derivation of PM - 6 Fact'!$AN$35*Predictions!C6425)+('Derivation of PM - 6 Fact'!$AN$36*Predictions!E6425)+('Derivation of PM - 6 Fact'!$AN$37*Predictions!F6425)+('Derivation of PM - 6 Fact'!$AN$38*Predictions!G6425)+('Derivation of PM - 6 Fact'!$AN$39*Predictions!H6425)+('Derivation of PM - 6 Fact'!$AN$40*Predictions!L6425)</f>
        <v>0.45695179859574953</v>
      </c>
      <c r="U6425">
        <f t="shared" si="401"/>
        <v>0</v>
      </c>
      <c r="V6425">
        <f t="shared" si="402"/>
        <v>1</v>
      </c>
      <c r="W6425">
        <f t="shared" si="403"/>
        <v>0</v>
      </c>
      <c r="X6425">
        <f t="shared" si="404"/>
        <v>0</v>
      </c>
    </row>
    <row r="6426" spans="1:24" x14ac:dyDescent="0.3">
      <c r="A6426" t="s">
        <v>2</v>
      </c>
      <c r="B6426">
        <v>24416</v>
      </c>
      <c r="C6426">
        <v>8</v>
      </c>
      <c r="D6426">
        <v>35</v>
      </c>
      <c r="E6426">
        <v>363</v>
      </c>
      <c r="F6426">
        <v>66</v>
      </c>
      <c r="G6426">
        <v>153</v>
      </c>
      <c r="H6426">
        <v>101</v>
      </c>
      <c r="I6426">
        <v>7</v>
      </c>
      <c r="J6426">
        <v>9</v>
      </c>
      <c r="K6426">
        <v>0</v>
      </c>
      <c r="L6426">
        <v>782</v>
      </c>
      <c r="N6426" cm="1">
        <f t="array" ref="N6426">SUMPRODUCT(C6426:K6426,TRANSPOSE(('Derivation of PM - 8 Factors'!$Q$32:$Q$40)))+'Derivation of PM - 8 Factors'!$Q$31</f>
        <v>1.0630280020376366</v>
      </c>
      <c r="O6426" cm="1">
        <f t="array" ref="O6426">SUMPRODUCT(C6426:L6426,TRANSPOSE('Derivation of PM - 8 Fact+FICO'!$S$30:$S$39))+Predictions!$S$37</f>
        <v>1.1402508261697266</v>
      </c>
      <c r="P6426">
        <f>(L6426*'Derivation of PM - FICO ONLY'!$L$30)+'Derivation of PM - FICO ONLY'!$L$29</f>
        <v>1.1013747825663323</v>
      </c>
      <c r="Q6426">
        <f>'Derivation of PM - 6 Fact'!$AN$34+('Derivation of PM - 6 Fact'!$AN$35*Predictions!C6426)+('Derivation of PM - 6 Fact'!$AN$36*Predictions!E6426)+('Derivation of PM - 6 Fact'!$AN$37*Predictions!F6426)+('Derivation of PM - 6 Fact'!$AN$38*Predictions!G6426)+('Derivation of PM - 6 Fact'!$AN$39*Predictions!H6426)+('Derivation of PM - 6 Fact'!$AN$40*Predictions!L6426)</f>
        <v>1.0784853125536069</v>
      </c>
      <c r="U6426">
        <f t="shared" si="401"/>
        <v>1</v>
      </c>
      <c r="V6426">
        <f t="shared" si="402"/>
        <v>1</v>
      </c>
      <c r="W6426">
        <f t="shared" si="403"/>
        <v>1</v>
      </c>
      <c r="X6426">
        <f t="shared" si="404"/>
        <v>1</v>
      </c>
    </row>
    <row r="6427" spans="1:24" x14ac:dyDescent="0.3">
      <c r="A6427" t="s">
        <v>2</v>
      </c>
      <c r="B6427">
        <v>24417</v>
      </c>
      <c r="C6427">
        <v>5</v>
      </c>
      <c r="D6427">
        <v>0</v>
      </c>
      <c r="E6427">
        <v>96</v>
      </c>
      <c r="F6427">
        <v>7</v>
      </c>
      <c r="G6427">
        <v>40</v>
      </c>
      <c r="H6427">
        <v>27</v>
      </c>
      <c r="I6427">
        <v>15</v>
      </c>
      <c r="J6427">
        <v>20</v>
      </c>
      <c r="K6427">
        <v>1</v>
      </c>
      <c r="L6427">
        <v>605</v>
      </c>
      <c r="N6427" cm="1">
        <f t="array" ref="N6427">SUMPRODUCT(C6427:K6427,TRANSPOSE(('Derivation of PM - 8 Factors'!$Q$32:$Q$40)))+'Derivation of PM - 8 Factors'!$Q$31</f>
        <v>0.5998772947104698</v>
      </c>
      <c r="O6427" cm="1">
        <f t="array" ref="O6427">SUMPRODUCT(C6427:L6427,TRANSPOSE('Derivation of PM - 8 Fact+FICO'!$S$30:$S$39))+Predictions!$S$37</f>
        <v>0.67447863363015848</v>
      </c>
      <c r="P6427">
        <f>(L6427*'Derivation of PM - FICO ONLY'!$L$30)+'Derivation of PM - FICO ONLY'!$L$29</f>
        <v>0.43175951798285195</v>
      </c>
      <c r="Q6427">
        <f>'Derivation of PM - 6 Fact'!$AN$34+('Derivation of PM - 6 Fact'!$AN$35*Predictions!C6427)+('Derivation of PM - 6 Fact'!$AN$36*Predictions!E6427)+('Derivation of PM - 6 Fact'!$AN$37*Predictions!F6427)+('Derivation of PM - 6 Fact'!$AN$38*Predictions!G6427)+('Derivation of PM - 6 Fact'!$AN$39*Predictions!H6427)+('Derivation of PM - 6 Fact'!$AN$40*Predictions!L6427)</f>
        <v>0.57439595993191184</v>
      </c>
      <c r="U6427">
        <f t="shared" si="401"/>
        <v>1</v>
      </c>
      <c r="V6427">
        <f t="shared" si="402"/>
        <v>1</v>
      </c>
      <c r="W6427">
        <f t="shared" si="403"/>
        <v>0</v>
      </c>
      <c r="X6427">
        <f t="shared" si="404"/>
        <v>1</v>
      </c>
    </row>
    <row r="6428" spans="1:24" x14ac:dyDescent="0.3">
      <c r="A6428" t="s">
        <v>2</v>
      </c>
      <c r="B6428">
        <v>24418</v>
      </c>
      <c r="C6428">
        <v>2</v>
      </c>
      <c r="D6428">
        <v>0</v>
      </c>
      <c r="E6428">
        <v>198</v>
      </c>
      <c r="F6428">
        <v>5</v>
      </c>
      <c r="G6428">
        <v>20</v>
      </c>
      <c r="H6428">
        <v>33</v>
      </c>
      <c r="I6428">
        <v>9</v>
      </c>
      <c r="J6428">
        <v>13</v>
      </c>
      <c r="K6428">
        <v>1</v>
      </c>
      <c r="L6428">
        <v>579</v>
      </c>
      <c r="N6428" cm="1">
        <f t="array" ref="N6428">SUMPRODUCT(C6428:K6428,TRANSPOSE(('Derivation of PM - 8 Factors'!$Q$32:$Q$40)))+'Derivation of PM - 8 Factors'!$Q$31</f>
        <v>0.10865762656441574</v>
      </c>
      <c r="O6428" cm="1">
        <f t="array" ref="O6428">SUMPRODUCT(C6428:L6428,TRANSPOSE('Derivation of PM - 8 Fact+FICO'!$S$30:$S$39))+Predictions!$S$37</f>
        <v>0.18269926711449103</v>
      </c>
      <c r="P6428">
        <f>(L6428*'Derivation of PM - FICO ONLY'!$L$30)+'Derivation of PM - FICO ONLY'!$L$29</f>
        <v>0.3333979536937528</v>
      </c>
      <c r="Q6428">
        <f>'Derivation of PM - 6 Fact'!$AN$34+('Derivation of PM - 6 Fact'!$AN$35*Predictions!C6428)+('Derivation of PM - 6 Fact'!$AN$36*Predictions!E6428)+('Derivation of PM - 6 Fact'!$AN$37*Predictions!F6428)+('Derivation of PM - 6 Fact'!$AN$38*Predictions!G6428)+('Derivation of PM - 6 Fact'!$AN$39*Predictions!H6428)+('Derivation of PM - 6 Fact'!$AN$40*Predictions!L6428)</f>
        <v>0.1250271433610175</v>
      </c>
      <c r="U6428">
        <f t="shared" si="401"/>
        <v>0</v>
      </c>
      <c r="V6428">
        <f t="shared" si="402"/>
        <v>0</v>
      </c>
      <c r="W6428">
        <f t="shared" si="403"/>
        <v>0</v>
      </c>
      <c r="X6428">
        <f t="shared" si="404"/>
        <v>0</v>
      </c>
    </row>
    <row r="6429" spans="1:24" x14ac:dyDescent="0.3">
      <c r="A6429" t="s">
        <v>2</v>
      </c>
      <c r="B6429">
        <v>24419</v>
      </c>
      <c r="C6429">
        <v>4</v>
      </c>
      <c r="D6429">
        <v>74</v>
      </c>
      <c r="E6429">
        <v>90</v>
      </c>
      <c r="F6429">
        <v>47</v>
      </c>
      <c r="G6429">
        <v>81</v>
      </c>
      <c r="H6429">
        <v>55</v>
      </c>
      <c r="I6429">
        <v>2</v>
      </c>
      <c r="J6429">
        <v>5</v>
      </c>
      <c r="K6429">
        <v>0</v>
      </c>
      <c r="L6429">
        <v>614</v>
      </c>
      <c r="N6429" cm="1">
        <f t="array" ref="N6429">SUMPRODUCT(C6429:K6429,TRANSPOSE(('Derivation of PM - 8 Factors'!$Q$32:$Q$40)))+'Derivation of PM - 8 Factors'!$Q$31</f>
        <v>0.68534471428482635</v>
      </c>
      <c r="O6429" cm="1">
        <f t="array" ref="O6429">SUMPRODUCT(C6429:L6429,TRANSPOSE('Derivation of PM - 8 Fact+FICO'!$S$30:$S$39))+Predictions!$S$37</f>
        <v>0.75943596938459867</v>
      </c>
      <c r="P6429">
        <f>(L6429*'Derivation of PM - FICO ONLY'!$L$30)+'Derivation of PM - FICO ONLY'!$L$29</f>
        <v>0.46580775177523237</v>
      </c>
      <c r="Q6429">
        <f>'Derivation of PM - 6 Fact'!$AN$34+('Derivation of PM - 6 Fact'!$AN$35*Predictions!C6429)+('Derivation of PM - 6 Fact'!$AN$36*Predictions!E6429)+('Derivation of PM - 6 Fact'!$AN$37*Predictions!F6429)+('Derivation of PM - 6 Fact'!$AN$38*Predictions!G6429)+('Derivation of PM - 6 Fact'!$AN$39*Predictions!H6429)+('Derivation of PM - 6 Fact'!$AN$40*Predictions!L6429)</f>
        <v>0.72449516185392704</v>
      </c>
      <c r="U6429">
        <f t="shared" si="401"/>
        <v>1</v>
      </c>
      <c r="V6429">
        <f t="shared" si="402"/>
        <v>1</v>
      </c>
      <c r="W6429">
        <f t="shared" si="403"/>
        <v>0</v>
      </c>
      <c r="X6429">
        <f t="shared" si="404"/>
        <v>1</v>
      </c>
    </row>
    <row r="6430" spans="1:24" x14ac:dyDescent="0.3">
      <c r="A6430" t="s">
        <v>2</v>
      </c>
      <c r="B6430">
        <v>24420</v>
      </c>
      <c r="C6430">
        <v>7</v>
      </c>
      <c r="D6430">
        <v>7</v>
      </c>
      <c r="E6430">
        <v>56</v>
      </c>
      <c r="F6430">
        <v>12</v>
      </c>
      <c r="G6430">
        <v>55</v>
      </c>
      <c r="H6430">
        <v>57</v>
      </c>
      <c r="I6430">
        <v>13</v>
      </c>
      <c r="J6430">
        <v>15</v>
      </c>
      <c r="K6430">
        <v>1</v>
      </c>
      <c r="L6430">
        <v>460</v>
      </c>
      <c r="N6430" cm="1">
        <f t="array" ref="N6430">SUMPRODUCT(C6430:K6430,TRANSPOSE(('Derivation of PM - 8 Factors'!$Q$32:$Q$40)))+'Derivation of PM - 8 Factors'!$Q$31</f>
        <v>0.7000082384854609</v>
      </c>
      <c r="O6430" cm="1">
        <f t="array" ref="O6430">SUMPRODUCT(C6430:L6430,TRANSPOSE('Derivation of PM - 8 Fact+FICO'!$S$30:$S$39))+Predictions!$S$37</f>
        <v>0.76919456036852274</v>
      </c>
      <c r="P6430">
        <f>(L6430*'Derivation of PM - FICO ONLY'!$L$30)+'Derivation of PM - FICO ONLY'!$L$29</f>
        <v>-0.11679535978327626</v>
      </c>
      <c r="Q6430">
        <f>'Derivation of PM - 6 Fact'!$AN$34+('Derivation of PM - 6 Fact'!$AN$35*Predictions!C6430)+('Derivation of PM - 6 Fact'!$AN$36*Predictions!E6430)+('Derivation of PM - 6 Fact'!$AN$37*Predictions!F6430)+('Derivation of PM - 6 Fact'!$AN$38*Predictions!G6430)+('Derivation of PM - 6 Fact'!$AN$39*Predictions!H6430)+('Derivation of PM - 6 Fact'!$AN$40*Predictions!L6430)</f>
        <v>0.7017512009719773</v>
      </c>
      <c r="U6430">
        <f t="shared" si="401"/>
        <v>1</v>
      </c>
      <c r="V6430">
        <f t="shared" si="402"/>
        <v>1</v>
      </c>
      <c r="W6430">
        <f t="shared" si="403"/>
        <v>0</v>
      </c>
      <c r="X6430">
        <f t="shared" si="404"/>
        <v>1</v>
      </c>
    </row>
    <row r="6431" spans="1:24" x14ac:dyDescent="0.3">
      <c r="A6431" t="s">
        <v>2</v>
      </c>
      <c r="B6431">
        <v>24421</v>
      </c>
      <c r="C6431">
        <v>4</v>
      </c>
      <c r="D6431">
        <v>0</v>
      </c>
      <c r="E6431">
        <v>-87</v>
      </c>
      <c r="F6431">
        <v>11</v>
      </c>
      <c r="G6431">
        <v>37</v>
      </c>
      <c r="H6431">
        <v>37</v>
      </c>
      <c r="I6431">
        <v>15</v>
      </c>
      <c r="J6431">
        <v>20</v>
      </c>
      <c r="K6431">
        <v>0</v>
      </c>
      <c r="L6431">
        <v>454</v>
      </c>
      <c r="N6431" cm="1">
        <f t="array" ref="N6431">SUMPRODUCT(C6431:K6431,TRANSPOSE(('Derivation of PM - 8 Factors'!$Q$32:$Q$40)))+'Derivation of PM - 8 Factors'!$Q$31</f>
        <v>0.47482023607937873</v>
      </c>
      <c r="O6431" cm="1">
        <f t="array" ref="O6431">SUMPRODUCT(C6431:L6431,TRANSPOSE('Derivation of PM - 8 Fact+FICO'!$S$30:$S$39))+Predictions!$S$37</f>
        <v>0.54514310479447559</v>
      </c>
      <c r="P6431">
        <f>(L6431*'Derivation of PM - FICO ONLY'!$L$30)+'Derivation of PM - FICO ONLY'!$L$29</f>
        <v>-0.13949418231152988</v>
      </c>
      <c r="Q6431">
        <f>'Derivation of PM - 6 Fact'!$AN$34+('Derivation of PM - 6 Fact'!$AN$35*Predictions!C6431)+('Derivation of PM - 6 Fact'!$AN$36*Predictions!E6431)+('Derivation of PM - 6 Fact'!$AN$37*Predictions!F6431)+('Derivation of PM - 6 Fact'!$AN$38*Predictions!G6431)+('Derivation of PM - 6 Fact'!$AN$39*Predictions!H6431)+('Derivation of PM - 6 Fact'!$AN$40*Predictions!L6431)</f>
        <v>0.39613625112088019</v>
      </c>
      <c r="U6431">
        <f t="shared" si="401"/>
        <v>0</v>
      </c>
      <c r="V6431">
        <f t="shared" si="402"/>
        <v>1</v>
      </c>
      <c r="W6431">
        <f t="shared" si="403"/>
        <v>0</v>
      </c>
      <c r="X6431">
        <f t="shared" si="404"/>
        <v>0</v>
      </c>
    </row>
    <row r="6432" spans="1:24" x14ac:dyDescent="0.3">
      <c r="A6432" t="s">
        <v>2</v>
      </c>
      <c r="B6432">
        <v>24422</v>
      </c>
      <c r="C6432">
        <v>2</v>
      </c>
      <c r="D6432">
        <v>68</v>
      </c>
      <c r="E6432">
        <v>20</v>
      </c>
      <c r="F6432">
        <v>46</v>
      </c>
      <c r="G6432">
        <v>47</v>
      </c>
      <c r="H6432">
        <v>23</v>
      </c>
      <c r="I6432">
        <v>18</v>
      </c>
      <c r="J6432">
        <v>19</v>
      </c>
      <c r="K6432">
        <v>0</v>
      </c>
      <c r="L6432">
        <v>488</v>
      </c>
      <c r="N6432" cm="1">
        <f t="array" ref="N6432">SUMPRODUCT(C6432:K6432,TRANSPOSE(('Derivation of PM - 8 Factors'!$Q$32:$Q$40)))+'Derivation of PM - 8 Factors'!$Q$31</f>
        <v>0.82332280980084016</v>
      </c>
      <c r="O6432" cm="1">
        <f t="array" ref="O6432">SUMPRODUCT(C6432:L6432,TRANSPOSE('Derivation of PM - 8 Fact+FICO'!$S$30:$S$39))+Predictions!$S$37</f>
        <v>0.89227011582046167</v>
      </c>
      <c r="P6432">
        <f>(L6432*'Derivation of PM - FICO ONLY'!$L$30)+'Derivation of PM - FICO ONLY'!$L$29</f>
        <v>-1.0867521318092876E-2</v>
      </c>
      <c r="Q6432">
        <f>'Derivation of PM - 6 Fact'!$AN$34+('Derivation of PM - 6 Fact'!$AN$35*Predictions!C6432)+('Derivation of PM - 6 Fact'!$AN$36*Predictions!E6432)+('Derivation of PM - 6 Fact'!$AN$37*Predictions!F6432)+('Derivation of PM - 6 Fact'!$AN$38*Predictions!G6432)+('Derivation of PM - 6 Fact'!$AN$39*Predictions!H6432)+('Derivation of PM - 6 Fact'!$AN$40*Predictions!L6432)</f>
        <v>0.76003785456173212</v>
      </c>
      <c r="U6432">
        <f t="shared" si="401"/>
        <v>1</v>
      </c>
      <c r="V6432">
        <f t="shared" si="402"/>
        <v>1</v>
      </c>
      <c r="W6432">
        <f t="shared" si="403"/>
        <v>0</v>
      </c>
      <c r="X6432">
        <f t="shared" si="404"/>
        <v>1</v>
      </c>
    </row>
    <row r="6433" spans="1:24" x14ac:dyDescent="0.3">
      <c r="A6433" t="s">
        <v>2</v>
      </c>
      <c r="B6433">
        <v>24423</v>
      </c>
      <c r="C6433">
        <v>2</v>
      </c>
      <c r="D6433">
        <v>45</v>
      </c>
      <c r="E6433">
        <v>189</v>
      </c>
      <c r="F6433">
        <v>1</v>
      </c>
      <c r="G6433">
        <v>19</v>
      </c>
      <c r="H6433">
        <v>36</v>
      </c>
      <c r="I6433">
        <v>8</v>
      </c>
      <c r="J6433">
        <v>17</v>
      </c>
      <c r="K6433">
        <v>0</v>
      </c>
      <c r="L6433">
        <v>545</v>
      </c>
      <c r="N6433" cm="1">
        <f t="array" ref="N6433">SUMPRODUCT(C6433:K6433,TRANSPOSE(('Derivation of PM - 8 Factors'!$Q$32:$Q$40)))+'Derivation of PM - 8 Factors'!$Q$31</f>
        <v>8.2677885088746572E-2</v>
      </c>
      <c r="O6433" cm="1">
        <f t="array" ref="O6433">SUMPRODUCT(C6433:L6433,TRANSPOSE('Derivation of PM - 8 Fact+FICO'!$S$30:$S$39))+Predictions!$S$37</f>
        <v>0.15537908665151157</v>
      </c>
      <c r="P6433">
        <f>(L6433*'Derivation of PM - FICO ONLY'!$L$30)+'Derivation of PM - FICO ONLY'!$L$29</f>
        <v>0.20477129270031624</v>
      </c>
      <c r="Q6433">
        <f>'Derivation of PM - 6 Fact'!$AN$34+('Derivation of PM - 6 Fact'!$AN$35*Predictions!C6433)+('Derivation of PM - 6 Fact'!$AN$36*Predictions!E6433)+('Derivation of PM - 6 Fact'!$AN$37*Predictions!F6433)+('Derivation of PM - 6 Fact'!$AN$38*Predictions!G6433)+('Derivation of PM - 6 Fact'!$AN$39*Predictions!H6433)+('Derivation of PM - 6 Fact'!$AN$40*Predictions!L6433)</f>
        <v>3.4269313984595651E-2</v>
      </c>
      <c r="U6433">
        <f t="shared" si="401"/>
        <v>0</v>
      </c>
      <c r="V6433">
        <f t="shared" si="402"/>
        <v>0</v>
      </c>
      <c r="W6433">
        <f t="shared" si="403"/>
        <v>0</v>
      </c>
      <c r="X6433">
        <f t="shared" si="404"/>
        <v>0</v>
      </c>
    </row>
    <row r="6434" spans="1:24" x14ac:dyDescent="0.3">
      <c r="A6434" t="s">
        <v>2</v>
      </c>
      <c r="B6434">
        <v>24424</v>
      </c>
      <c r="C6434">
        <v>5</v>
      </c>
      <c r="D6434">
        <v>54</v>
      </c>
      <c r="E6434">
        <v>212</v>
      </c>
      <c r="F6434">
        <v>49</v>
      </c>
      <c r="G6434">
        <v>97</v>
      </c>
      <c r="H6434">
        <v>81</v>
      </c>
      <c r="I6434">
        <v>6</v>
      </c>
      <c r="J6434">
        <v>7</v>
      </c>
      <c r="K6434">
        <v>1</v>
      </c>
      <c r="L6434">
        <v>705</v>
      </c>
      <c r="N6434" cm="1">
        <f t="array" ref="N6434">SUMPRODUCT(C6434:K6434,TRANSPOSE(('Derivation of PM - 8 Factors'!$Q$32:$Q$40)))+'Derivation of PM - 8 Factors'!$Q$31</f>
        <v>0.61300927598909127</v>
      </c>
      <c r="O6434" cm="1">
        <f t="array" ref="O6434">SUMPRODUCT(C6434:L6434,TRANSPOSE('Derivation of PM - 8 Fact+FICO'!$S$30:$S$39))+Predictions!$S$37</f>
        <v>0.6909310874160014</v>
      </c>
      <c r="P6434">
        <f>(L6434*'Derivation of PM - FICO ONLY'!$L$30)+'Derivation of PM - FICO ONLY'!$L$29</f>
        <v>0.81007322678707827</v>
      </c>
      <c r="Q6434">
        <f>'Derivation of PM - 6 Fact'!$AN$34+('Derivation of PM - 6 Fact'!$AN$35*Predictions!C6434)+('Derivation of PM - 6 Fact'!$AN$36*Predictions!E6434)+('Derivation of PM - 6 Fact'!$AN$37*Predictions!F6434)+('Derivation of PM - 6 Fact'!$AN$38*Predictions!G6434)+('Derivation of PM - 6 Fact'!$AN$39*Predictions!H6434)+('Derivation of PM - 6 Fact'!$AN$40*Predictions!L6434)</f>
        <v>0.68796214156394186</v>
      </c>
      <c r="U6434">
        <f t="shared" si="401"/>
        <v>1</v>
      </c>
      <c r="V6434">
        <f t="shared" si="402"/>
        <v>1</v>
      </c>
      <c r="W6434">
        <f t="shared" si="403"/>
        <v>1</v>
      </c>
      <c r="X6434">
        <f t="shared" si="404"/>
        <v>1</v>
      </c>
    </row>
    <row r="6435" spans="1:24" x14ac:dyDescent="0.3">
      <c r="A6435" t="s">
        <v>2</v>
      </c>
      <c r="B6435">
        <v>24425</v>
      </c>
      <c r="C6435">
        <v>9</v>
      </c>
      <c r="D6435">
        <v>0</v>
      </c>
      <c r="E6435">
        <v>74</v>
      </c>
      <c r="F6435">
        <v>60</v>
      </c>
      <c r="G6435">
        <v>161</v>
      </c>
      <c r="H6435">
        <v>86</v>
      </c>
      <c r="I6435">
        <v>6</v>
      </c>
      <c r="J6435">
        <v>10</v>
      </c>
      <c r="K6435">
        <v>0</v>
      </c>
      <c r="L6435">
        <v>717</v>
      </c>
      <c r="N6435" cm="1">
        <f t="array" ref="N6435">SUMPRODUCT(C6435:K6435,TRANSPOSE(('Derivation of PM - 8 Factors'!$Q$32:$Q$40)))+'Derivation of PM - 8 Factors'!$Q$31</f>
        <v>1.1378427062126384</v>
      </c>
      <c r="O6435" cm="1">
        <f t="array" ref="O6435">SUMPRODUCT(C6435:L6435,TRANSPOSE('Derivation of PM - 8 Fact+FICO'!$S$30:$S$39))+Predictions!$S$37</f>
        <v>1.213581906088274</v>
      </c>
      <c r="P6435">
        <f>(L6435*'Derivation of PM - FICO ONLY'!$L$30)+'Derivation of PM - FICO ONLY'!$L$29</f>
        <v>0.8554708718435855</v>
      </c>
      <c r="Q6435">
        <f>'Derivation of PM - 6 Fact'!$AN$34+('Derivation of PM - 6 Fact'!$AN$35*Predictions!C6435)+('Derivation of PM - 6 Fact'!$AN$36*Predictions!E6435)+('Derivation of PM - 6 Fact'!$AN$37*Predictions!F6435)+('Derivation of PM - 6 Fact'!$AN$38*Predictions!G6435)+('Derivation of PM - 6 Fact'!$AN$39*Predictions!H6435)+('Derivation of PM - 6 Fact'!$AN$40*Predictions!L6435)</f>
        <v>1.1425003508115317</v>
      </c>
      <c r="U6435">
        <f t="shared" si="401"/>
        <v>1</v>
      </c>
      <c r="V6435">
        <f t="shared" si="402"/>
        <v>1</v>
      </c>
      <c r="W6435">
        <f t="shared" si="403"/>
        <v>1</v>
      </c>
      <c r="X6435">
        <f t="shared" si="404"/>
        <v>1</v>
      </c>
    </row>
    <row r="6436" spans="1:24" x14ac:dyDescent="0.3">
      <c r="A6436" t="s">
        <v>2</v>
      </c>
      <c r="B6436">
        <v>24426</v>
      </c>
      <c r="C6436">
        <v>5</v>
      </c>
      <c r="D6436">
        <v>0</v>
      </c>
      <c r="E6436">
        <v>-195</v>
      </c>
      <c r="F6436">
        <v>31</v>
      </c>
      <c r="G6436">
        <v>64</v>
      </c>
      <c r="H6436">
        <v>57</v>
      </c>
      <c r="I6436">
        <v>9</v>
      </c>
      <c r="J6436">
        <v>17</v>
      </c>
      <c r="K6436">
        <v>0</v>
      </c>
      <c r="L6436">
        <v>479</v>
      </c>
      <c r="N6436" cm="1">
        <f t="array" ref="N6436">SUMPRODUCT(C6436:K6436,TRANSPOSE(('Derivation of PM - 8 Factors'!$Q$32:$Q$40)))+'Derivation of PM - 8 Factors'!$Q$31</f>
        <v>0.68094840971856141</v>
      </c>
      <c r="O6436" cm="1">
        <f t="array" ref="O6436">SUMPRODUCT(C6436:L6436,TRANSPOSE('Derivation of PM - 8 Fact+FICO'!$S$30:$S$39))+Predictions!$S$37</f>
        <v>0.75320975331512907</v>
      </c>
      <c r="P6436">
        <f>(L6436*'Derivation of PM - FICO ONLY'!$L$30)+'Derivation of PM - FICO ONLY'!$L$29</f>
        <v>-4.4915755110473299E-2</v>
      </c>
      <c r="Q6436">
        <f>'Derivation of PM - 6 Fact'!$AN$34+('Derivation of PM - 6 Fact'!$AN$35*Predictions!C6436)+('Derivation of PM - 6 Fact'!$AN$36*Predictions!E6436)+('Derivation of PM - 6 Fact'!$AN$37*Predictions!F6436)+('Derivation of PM - 6 Fact'!$AN$38*Predictions!G6436)+('Derivation of PM - 6 Fact'!$AN$39*Predictions!H6436)+('Derivation of PM - 6 Fact'!$AN$40*Predictions!L6436)</f>
        <v>0.62942493469117222</v>
      </c>
      <c r="U6436">
        <f t="shared" si="401"/>
        <v>1</v>
      </c>
      <c r="V6436">
        <f t="shared" si="402"/>
        <v>1</v>
      </c>
      <c r="W6436">
        <f t="shared" si="403"/>
        <v>0</v>
      </c>
      <c r="X6436">
        <f t="shared" si="404"/>
        <v>1</v>
      </c>
    </row>
    <row r="6437" spans="1:24" x14ac:dyDescent="0.3">
      <c r="A6437" t="s">
        <v>2</v>
      </c>
      <c r="B6437">
        <v>24427</v>
      </c>
      <c r="C6437">
        <v>5</v>
      </c>
      <c r="D6437">
        <v>0</v>
      </c>
      <c r="E6437">
        <v>188</v>
      </c>
      <c r="F6437">
        <v>11</v>
      </c>
      <c r="G6437">
        <v>47</v>
      </c>
      <c r="H6437">
        <v>61</v>
      </c>
      <c r="I6437">
        <v>7</v>
      </c>
      <c r="J6437">
        <v>9</v>
      </c>
      <c r="K6437">
        <v>0</v>
      </c>
      <c r="L6437">
        <v>500</v>
      </c>
      <c r="N6437" cm="1">
        <f t="array" ref="N6437">SUMPRODUCT(C6437:K6437,TRANSPOSE(('Derivation of PM - 8 Factors'!$Q$32:$Q$40)))+'Derivation of PM - 8 Factors'!$Q$31</f>
        <v>0.40015943961516443</v>
      </c>
      <c r="O6437" cm="1">
        <f t="array" ref="O6437">SUMPRODUCT(C6437:L6437,TRANSPOSE('Derivation of PM - 8 Fact+FICO'!$S$30:$S$39))+Predictions!$S$37</f>
        <v>0.47056002310817724</v>
      </c>
      <c r="P6437">
        <f>(L6437*'Derivation of PM - FICO ONLY'!$L$30)+'Derivation of PM - FICO ONLY'!$L$29</f>
        <v>3.4530123738414131E-2</v>
      </c>
      <c r="Q6437">
        <f>'Derivation of PM - 6 Fact'!$AN$34+('Derivation of PM - 6 Fact'!$AN$35*Predictions!C6437)+('Derivation of PM - 6 Fact'!$AN$36*Predictions!E6437)+('Derivation of PM - 6 Fact'!$AN$37*Predictions!F6437)+('Derivation of PM - 6 Fact'!$AN$38*Predictions!G6437)+('Derivation of PM - 6 Fact'!$AN$39*Predictions!H6437)+('Derivation of PM - 6 Fact'!$AN$40*Predictions!L6437)</f>
        <v>0.39099160168111646</v>
      </c>
      <c r="U6437">
        <f t="shared" si="401"/>
        <v>0</v>
      </c>
      <c r="V6437">
        <f t="shared" si="402"/>
        <v>0</v>
      </c>
      <c r="W6437">
        <f t="shared" si="403"/>
        <v>0</v>
      </c>
      <c r="X6437">
        <f t="shared" si="404"/>
        <v>0</v>
      </c>
    </row>
    <row r="6438" spans="1:24" x14ac:dyDescent="0.3">
      <c r="A6438" t="s">
        <v>2</v>
      </c>
      <c r="B6438">
        <v>24428</v>
      </c>
      <c r="C6438">
        <v>9</v>
      </c>
      <c r="D6438">
        <v>0</v>
      </c>
      <c r="E6438">
        <v>104</v>
      </c>
      <c r="F6438">
        <v>51</v>
      </c>
      <c r="G6438">
        <v>147</v>
      </c>
      <c r="H6438">
        <v>98</v>
      </c>
      <c r="I6438">
        <v>1</v>
      </c>
      <c r="J6438">
        <v>8</v>
      </c>
      <c r="K6438">
        <v>0</v>
      </c>
      <c r="L6438">
        <v>578</v>
      </c>
      <c r="N6438" cm="1">
        <f t="array" ref="N6438">SUMPRODUCT(C6438:K6438,TRANSPOSE(('Derivation of PM - 8 Factors'!$Q$32:$Q$40)))+'Derivation of PM - 8 Factors'!$Q$31</f>
        <v>0.96108609237128895</v>
      </c>
      <c r="O6438" cm="1">
        <f t="array" ref="O6438">SUMPRODUCT(C6438:L6438,TRANSPOSE('Derivation of PM - 8 Fact+FICO'!$S$30:$S$39))+Predictions!$S$37</f>
        <v>1.0316113042825237</v>
      </c>
      <c r="P6438">
        <f>(L6438*'Derivation of PM - FICO ONLY'!$L$30)+'Derivation of PM - FICO ONLY'!$L$29</f>
        <v>0.32961481660571068</v>
      </c>
      <c r="Q6438">
        <f>'Derivation of PM - 6 Fact'!$AN$34+('Derivation of PM - 6 Fact'!$AN$35*Predictions!C6438)+('Derivation of PM - 6 Fact'!$AN$36*Predictions!E6438)+('Derivation of PM - 6 Fact'!$AN$37*Predictions!F6438)+('Derivation of PM - 6 Fact'!$AN$38*Predictions!G6438)+('Derivation of PM - 6 Fact'!$AN$39*Predictions!H6438)+('Derivation of PM - 6 Fact'!$AN$40*Predictions!L6438)</f>
        <v>0.973818595604096</v>
      </c>
      <c r="U6438">
        <f t="shared" si="401"/>
        <v>1</v>
      </c>
      <c r="V6438">
        <f t="shared" si="402"/>
        <v>1</v>
      </c>
      <c r="W6438">
        <f t="shared" si="403"/>
        <v>0</v>
      </c>
      <c r="X6438">
        <f t="shared" si="404"/>
        <v>1</v>
      </c>
    </row>
    <row r="6439" spans="1:24" x14ac:dyDescent="0.3">
      <c r="A6439" t="s">
        <v>2</v>
      </c>
      <c r="B6439">
        <v>24429</v>
      </c>
      <c r="C6439">
        <v>2</v>
      </c>
      <c r="D6439">
        <v>5</v>
      </c>
      <c r="E6439">
        <v>-218</v>
      </c>
      <c r="F6439">
        <v>49</v>
      </c>
      <c r="G6439">
        <v>47</v>
      </c>
      <c r="H6439">
        <v>64</v>
      </c>
      <c r="I6439">
        <v>4</v>
      </c>
      <c r="J6439">
        <v>10</v>
      </c>
      <c r="K6439">
        <v>0</v>
      </c>
      <c r="L6439">
        <v>510</v>
      </c>
      <c r="N6439" cm="1">
        <f t="array" ref="N6439">SUMPRODUCT(C6439:K6439,TRANSPOSE(('Derivation of PM - 8 Factors'!$Q$32:$Q$40)))+'Derivation of PM - 8 Factors'!$Q$31</f>
        <v>0.51154099477506321</v>
      </c>
      <c r="O6439" cm="1">
        <f t="array" ref="O6439">SUMPRODUCT(C6439:L6439,TRANSPOSE('Derivation of PM - 8 Fact+FICO'!$S$30:$S$39))+Predictions!$S$37</f>
        <v>0.5873255917642568</v>
      </c>
      <c r="P6439">
        <f>(L6439*'Derivation of PM - FICO ONLY'!$L$30)+'Derivation of PM - FICO ONLY'!$L$29</f>
        <v>7.2361494618836897E-2</v>
      </c>
      <c r="Q6439">
        <f>'Derivation of PM - 6 Fact'!$AN$34+('Derivation of PM - 6 Fact'!$AN$35*Predictions!C6439)+('Derivation of PM - 6 Fact'!$AN$36*Predictions!E6439)+('Derivation of PM - 6 Fact'!$AN$37*Predictions!F6439)+('Derivation of PM - 6 Fact'!$AN$38*Predictions!G6439)+('Derivation of PM - 6 Fact'!$AN$39*Predictions!H6439)+('Derivation of PM - 6 Fact'!$AN$40*Predictions!L6439)</f>
        <v>0.50701614674029127</v>
      </c>
      <c r="U6439">
        <f t="shared" si="401"/>
        <v>1</v>
      </c>
      <c r="V6439">
        <f t="shared" si="402"/>
        <v>1</v>
      </c>
      <c r="W6439">
        <f t="shared" si="403"/>
        <v>0</v>
      </c>
      <c r="X6439">
        <f t="shared" si="404"/>
        <v>1</v>
      </c>
    </row>
    <row r="6440" spans="1:24" x14ac:dyDescent="0.3">
      <c r="A6440" t="s">
        <v>2</v>
      </c>
      <c r="B6440">
        <v>24430</v>
      </c>
      <c r="C6440">
        <v>1</v>
      </c>
      <c r="D6440">
        <v>0</v>
      </c>
      <c r="E6440">
        <v>145</v>
      </c>
      <c r="F6440">
        <v>26</v>
      </c>
      <c r="G6440">
        <v>26</v>
      </c>
      <c r="H6440">
        <v>20</v>
      </c>
      <c r="I6440">
        <v>5</v>
      </c>
      <c r="J6440">
        <v>10</v>
      </c>
      <c r="K6440">
        <v>0</v>
      </c>
      <c r="L6440">
        <v>553</v>
      </c>
      <c r="N6440" cm="1">
        <f t="array" ref="N6440">SUMPRODUCT(C6440:K6440,TRANSPOSE(('Derivation of PM - 8 Factors'!$Q$32:$Q$40)))+'Derivation of PM - 8 Factors'!$Q$31</f>
        <v>0.40012428769116881</v>
      </c>
      <c r="O6440" cm="1">
        <f t="array" ref="O6440">SUMPRODUCT(C6440:L6440,TRANSPOSE('Derivation of PM - 8 Fact+FICO'!$S$30:$S$39))+Predictions!$S$37</f>
        <v>0.47203098237575192</v>
      </c>
      <c r="P6440">
        <f>(L6440*'Derivation of PM - FICO ONLY'!$L$30)+'Derivation of PM - FICO ONLY'!$L$29</f>
        <v>0.2350363894046541</v>
      </c>
      <c r="Q6440">
        <f>'Derivation of PM - 6 Fact'!$AN$34+('Derivation of PM - 6 Fact'!$AN$35*Predictions!C6440)+('Derivation of PM - 6 Fact'!$AN$36*Predictions!E6440)+('Derivation of PM - 6 Fact'!$AN$37*Predictions!F6440)+('Derivation of PM - 6 Fact'!$AN$38*Predictions!G6440)+('Derivation of PM - 6 Fact'!$AN$39*Predictions!H6440)+('Derivation of PM - 6 Fact'!$AN$40*Predictions!L6440)</f>
        <v>0.38706271257523339</v>
      </c>
      <c r="U6440">
        <f t="shared" si="401"/>
        <v>0</v>
      </c>
      <c r="V6440">
        <f t="shared" si="402"/>
        <v>0</v>
      </c>
      <c r="W6440">
        <f t="shared" si="403"/>
        <v>0</v>
      </c>
      <c r="X6440">
        <f t="shared" si="404"/>
        <v>0</v>
      </c>
    </row>
    <row r="6441" spans="1:24" x14ac:dyDescent="0.3">
      <c r="A6441" t="s">
        <v>2</v>
      </c>
      <c r="B6441">
        <v>24431</v>
      </c>
      <c r="C6441">
        <v>3</v>
      </c>
      <c r="D6441">
        <v>60</v>
      </c>
      <c r="E6441">
        <v>-35</v>
      </c>
      <c r="F6441">
        <v>7</v>
      </c>
      <c r="G6441">
        <v>28</v>
      </c>
      <c r="H6441">
        <v>44</v>
      </c>
      <c r="I6441">
        <v>3</v>
      </c>
      <c r="J6441">
        <v>12</v>
      </c>
      <c r="K6441">
        <v>0</v>
      </c>
      <c r="L6441">
        <v>445</v>
      </c>
      <c r="N6441" cm="1">
        <f t="array" ref="N6441">SUMPRODUCT(C6441:K6441,TRANSPOSE(('Derivation of PM - 8 Factors'!$Q$32:$Q$40)))+'Derivation of PM - 8 Factors'!$Q$31</f>
        <v>0.18180569321922743</v>
      </c>
      <c r="O6441" cm="1">
        <f t="array" ref="O6441">SUMPRODUCT(C6441:L6441,TRANSPOSE('Derivation of PM - 8 Fact+FICO'!$S$30:$S$39))+Predictions!$S$37</f>
        <v>0.25219743869522543</v>
      </c>
      <c r="P6441">
        <f>(L6441*'Derivation of PM - FICO ONLY'!$L$30)+'Derivation of PM - FICO ONLY'!$L$29</f>
        <v>-0.1735424161039103</v>
      </c>
      <c r="Q6441">
        <f>'Derivation of PM - 6 Fact'!$AN$34+('Derivation of PM - 6 Fact'!$AN$35*Predictions!C6441)+('Derivation of PM - 6 Fact'!$AN$36*Predictions!E6441)+('Derivation of PM - 6 Fact'!$AN$37*Predictions!F6441)+('Derivation of PM - 6 Fact'!$AN$38*Predictions!G6441)+('Derivation of PM - 6 Fact'!$AN$39*Predictions!H6441)+('Derivation of PM - 6 Fact'!$AN$40*Predictions!L6441)</f>
        <v>0.16778547754209211</v>
      </c>
      <c r="U6441">
        <f t="shared" si="401"/>
        <v>0</v>
      </c>
      <c r="V6441">
        <f t="shared" si="402"/>
        <v>0</v>
      </c>
      <c r="W6441">
        <f t="shared" si="403"/>
        <v>0</v>
      </c>
      <c r="X6441">
        <f t="shared" si="404"/>
        <v>0</v>
      </c>
    </row>
    <row r="6442" spans="1:24" x14ac:dyDescent="0.3">
      <c r="A6442" t="s">
        <v>2</v>
      </c>
      <c r="B6442">
        <v>24432</v>
      </c>
      <c r="C6442">
        <v>1</v>
      </c>
      <c r="D6442">
        <v>56</v>
      </c>
      <c r="E6442">
        <v>-281</v>
      </c>
      <c r="F6442">
        <v>11</v>
      </c>
      <c r="G6442">
        <v>21</v>
      </c>
      <c r="H6442">
        <v>53</v>
      </c>
      <c r="I6442">
        <v>1</v>
      </c>
      <c r="J6442">
        <v>4</v>
      </c>
      <c r="K6442">
        <v>0</v>
      </c>
      <c r="L6442">
        <v>520</v>
      </c>
      <c r="N6442" cm="1">
        <f t="array" ref="N6442">SUMPRODUCT(C6442:K6442,TRANSPOSE(('Derivation of PM - 8 Factors'!$Q$32:$Q$40)))+'Derivation of PM - 8 Factors'!$Q$31</f>
        <v>-0.18676449577646037</v>
      </c>
      <c r="O6442" cm="1">
        <f t="array" ref="O6442">SUMPRODUCT(C6442:L6442,TRANSPOSE('Derivation of PM - 8 Fact+FICO'!$S$30:$S$39))+Predictions!$S$37</f>
        <v>-0.10862514272786605</v>
      </c>
      <c r="P6442">
        <f>(L6442*'Derivation of PM - FICO ONLY'!$L$30)+'Derivation of PM - FICO ONLY'!$L$29</f>
        <v>0.11019286549925944</v>
      </c>
      <c r="Q6442">
        <f>'Derivation of PM - 6 Fact'!$AN$34+('Derivation of PM - 6 Fact'!$AN$35*Predictions!C6442)+('Derivation of PM - 6 Fact'!$AN$36*Predictions!E6442)+('Derivation of PM - 6 Fact'!$AN$37*Predictions!F6442)+('Derivation of PM - 6 Fact'!$AN$38*Predictions!G6442)+('Derivation of PM - 6 Fact'!$AN$39*Predictions!H6442)+('Derivation of PM - 6 Fact'!$AN$40*Predictions!L6442)</f>
        <v>-0.14609253495128555</v>
      </c>
      <c r="U6442">
        <f t="shared" si="401"/>
        <v>0</v>
      </c>
      <c r="V6442">
        <f t="shared" si="402"/>
        <v>0</v>
      </c>
      <c r="W6442">
        <f t="shared" si="403"/>
        <v>0</v>
      </c>
      <c r="X6442">
        <f t="shared" si="404"/>
        <v>0</v>
      </c>
    </row>
    <row r="6443" spans="1:24" x14ac:dyDescent="0.3">
      <c r="A6443" t="s">
        <v>2</v>
      </c>
      <c r="B6443">
        <v>24433</v>
      </c>
      <c r="C6443">
        <v>9</v>
      </c>
      <c r="D6443">
        <v>50</v>
      </c>
      <c r="E6443">
        <v>428</v>
      </c>
      <c r="F6443">
        <v>28</v>
      </c>
      <c r="G6443">
        <v>104</v>
      </c>
      <c r="H6443">
        <v>64</v>
      </c>
      <c r="I6443">
        <v>5</v>
      </c>
      <c r="J6443">
        <v>6</v>
      </c>
      <c r="K6443">
        <v>0</v>
      </c>
      <c r="L6443">
        <v>764</v>
      </c>
      <c r="N6443" cm="1">
        <f t="array" ref="N6443">SUMPRODUCT(C6443:K6443,TRANSPOSE(('Derivation of PM - 8 Factors'!$Q$32:$Q$40)))+'Derivation of PM - 8 Factors'!$Q$31</f>
        <v>1.0479873950165683</v>
      </c>
      <c r="O6443" cm="1">
        <f t="array" ref="O6443">SUMPRODUCT(C6443:L6443,TRANSPOSE('Derivation of PM - 8 Fact+FICO'!$S$30:$S$39))+Predictions!$S$37</f>
        <v>1.124447073589671</v>
      </c>
      <c r="P6443">
        <f>(L6443*'Derivation of PM - FICO ONLY'!$L$30)+'Derivation of PM - FICO ONLY'!$L$29</f>
        <v>1.0332783149815719</v>
      </c>
      <c r="Q6443">
        <f>'Derivation of PM - 6 Fact'!$AN$34+('Derivation of PM - 6 Fact'!$AN$35*Predictions!C6443)+('Derivation of PM - 6 Fact'!$AN$36*Predictions!E6443)+('Derivation of PM - 6 Fact'!$AN$37*Predictions!F6443)+('Derivation of PM - 6 Fact'!$AN$38*Predictions!G6443)+('Derivation of PM - 6 Fact'!$AN$39*Predictions!H6443)+('Derivation of PM - 6 Fact'!$AN$40*Predictions!L6443)</f>
        <v>1.0783702561229849</v>
      </c>
      <c r="U6443">
        <f t="shared" si="401"/>
        <v>1</v>
      </c>
      <c r="V6443">
        <f t="shared" si="402"/>
        <v>1</v>
      </c>
      <c r="W6443">
        <f t="shared" si="403"/>
        <v>1</v>
      </c>
      <c r="X6443">
        <f t="shared" si="404"/>
        <v>1</v>
      </c>
    </row>
    <row r="6444" spans="1:24" x14ac:dyDescent="0.3">
      <c r="A6444" t="s">
        <v>2</v>
      </c>
      <c r="B6444">
        <v>24434</v>
      </c>
      <c r="C6444">
        <v>6</v>
      </c>
      <c r="D6444">
        <v>9</v>
      </c>
      <c r="E6444">
        <v>104</v>
      </c>
      <c r="F6444">
        <v>82</v>
      </c>
      <c r="G6444">
        <v>152</v>
      </c>
      <c r="H6444">
        <v>78</v>
      </c>
      <c r="I6444">
        <v>7</v>
      </c>
      <c r="J6444">
        <v>13</v>
      </c>
      <c r="K6444">
        <v>0</v>
      </c>
      <c r="L6444">
        <v>765</v>
      </c>
      <c r="N6444" cm="1">
        <f t="array" ref="N6444">SUMPRODUCT(C6444:K6444,TRANSPOSE(('Derivation of PM - 8 Factors'!$Q$32:$Q$40)))+'Derivation of PM - 8 Factors'!$Q$31</f>
        <v>1.1675958779754019</v>
      </c>
      <c r="O6444" cm="1">
        <f t="array" ref="O6444">SUMPRODUCT(C6444:L6444,TRANSPOSE('Derivation of PM - 8 Fact+FICO'!$S$30:$S$39))+Predictions!$S$37</f>
        <v>1.2453345515342116</v>
      </c>
      <c r="P6444">
        <f>(L6444*'Derivation of PM - FICO ONLY'!$L$30)+'Derivation of PM - FICO ONLY'!$L$29</f>
        <v>1.037061452069614</v>
      </c>
      <c r="Q6444">
        <f>'Derivation of PM - 6 Fact'!$AN$34+('Derivation of PM - 6 Fact'!$AN$35*Predictions!C6444)+('Derivation of PM - 6 Fact'!$AN$36*Predictions!E6444)+('Derivation of PM - 6 Fact'!$AN$37*Predictions!F6444)+('Derivation of PM - 6 Fact'!$AN$38*Predictions!G6444)+('Derivation of PM - 6 Fact'!$AN$39*Predictions!H6444)+('Derivation of PM - 6 Fact'!$AN$40*Predictions!L6444)</f>
        <v>1.1572877393879706</v>
      </c>
      <c r="U6444">
        <f t="shared" si="401"/>
        <v>1</v>
      </c>
      <c r="V6444">
        <f t="shared" si="402"/>
        <v>1</v>
      </c>
      <c r="W6444">
        <f t="shared" si="403"/>
        <v>1</v>
      </c>
      <c r="X6444">
        <f t="shared" si="404"/>
        <v>1</v>
      </c>
    </row>
    <row r="6445" spans="1:24" x14ac:dyDescent="0.3">
      <c r="A6445" t="s">
        <v>2</v>
      </c>
      <c r="B6445">
        <v>24435</v>
      </c>
      <c r="C6445">
        <v>9</v>
      </c>
      <c r="D6445">
        <v>0</v>
      </c>
      <c r="E6445">
        <v>468</v>
      </c>
      <c r="F6445">
        <v>84</v>
      </c>
      <c r="G6445">
        <v>215</v>
      </c>
      <c r="H6445">
        <v>115</v>
      </c>
      <c r="I6445">
        <v>16</v>
      </c>
      <c r="J6445">
        <v>20</v>
      </c>
      <c r="K6445">
        <v>0</v>
      </c>
      <c r="L6445">
        <v>843</v>
      </c>
      <c r="N6445" cm="1">
        <f t="array" ref="N6445">SUMPRODUCT(C6445:K6445,TRANSPOSE(('Derivation of PM - 8 Factors'!$Q$32:$Q$40)))+'Derivation of PM - 8 Factors'!$Q$31</f>
        <v>1.2089110853502836</v>
      </c>
      <c r="O6445" cm="1">
        <f t="array" ref="O6445">SUMPRODUCT(C6445:L6445,TRANSPOSE('Derivation of PM - 8 Fact+FICO'!$S$30:$S$39))+Predictions!$S$37</f>
        <v>1.2843588967984854</v>
      </c>
      <c r="P6445">
        <f>(L6445*'Derivation of PM - FICO ONLY'!$L$30)+'Derivation of PM - FICO ONLY'!$L$29</f>
        <v>1.3321461449369105</v>
      </c>
      <c r="Q6445">
        <f>'Derivation of PM - 6 Fact'!$AN$34+('Derivation of PM - 6 Fact'!$AN$35*Predictions!C6445)+('Derivation of PM - 6 Fact'!$AN$36*Predictions!E6445)+('Derivation of PM - 6 Fact'!$AN$37*Predictions!F6445)+('Derivation of PM - 6 Fact'!$AN$38*Predictions!G6445)+('Derivation of PM - 6 Fact'!$AN$39*Predictions!H6445)+('Derivation of PM - 6 Fact'!$AN$40*Predictions!L6445)</f>
        <v>1.1529614165870627</v>
      </c>
      <c r="U6445">
        <f t="shared" si="401"/>
        <v>1</v>
      </c>
      <c r="V6445">
        <f t="shared" si="402"/>
        <v>1</v>
      </c>
      <c r="W6445">
        <f t="shared" si="403"/>
        <v>1</v>
      </c>
      <c r="X6445">
        <f t="shared" si="404"/>
        <v>1</v>
      </c>
    </row>
    <row r="6446" spans="1:24" x14ac:dyDescent="0.3">
      <c r="A6446" t="s">
        <v>2</v>
      </c>
      <c r="B6446">
        <v>24436</v>
      </c>
      <c r="C6446">
        <v>2</v>
      </c>
      <c r="D6446">
        <v>0</v>
      </c>
      <c r="E6446">
        <v>-13</v>
      </c>
      <c r="F6446">
        <v>21</v>
      </c>
      <c r="G6446">
        <v>30</v>
      </c>
      <c r="H6446">
        <v>37</v>
      </c>
      <c r="I6446">
        <v>5</v>
      </c>
      <c r="J6446">
        <v>6</v>
      </c>
      <c r="K6446">
        <v>0</v>
      </c>
      <c r="L6446">
        <v>509</v>
      </c>
      <c r="N6446" cm="1">
        <f t="array" ref="N6446">SUMPRODUCT(C6446:K6446,TRANSPOSE(('Derivation of PM - 8 Factors'!$Q$32:$Q$40)))+'Derivation of PM - 8 Factors'!$Q$31</f>
        <v>0.28877227075199463</v>
      </c>
      <c r="O6446" cm="1">
        <f t="array" ref="O6446">SUMPRODUCT(C6446:L6446,TRANSPOSE('Derivation of PM - 8 Fact+FICO'!$S$30:$S$39))+Predictions!$S$37</f>
        <v>0.36140926213547087</v>
      </c>
      <c r="P6446">
        <f>(L6446*'Derivation of PM - FICO ONLY'!$L$30)+'Derivation of PM - FICO ONLY'!$L$29</f>
        <v>6.8578357530794554E-2</v>
      </c>
      <c r="Q6446">
        <f>'Derivation of PM - 6 Fact'!$AN$34+('Derivation of PM - 6 Fact'!$AN$35*Predictions!C6446)+('Derivation of PM - 6 Fact'!$AN$36*Predictions!E6446)+('Derivation of PM - 6 Fact'!$AN$37*Predictions!F6446)+('Derivation of PM - 6 Fact'!$AN$38*Predictions!G6446)+('Derivation of PM - 6 Fact'!$AN$39*Predictions!H6446)+('Derivation of PM - 6 Fact'!$AN$40*Predictions!L6446)</f>
        <v>0.29994933951902714</v>
      </c>
      <c r="U6446">
        <f t="shared" si="401"/>
        <v>0</v>
      </c>
      <c r="V6446">
        <f t="shared" si="402"/>
        <v>0</v>
      </c>
      <c r="W6446">
        <f t="shared" si="403"/>
        <v>0</v>
      </c>
      <c r="X6446">
        <f t="shared" si="404"/>
        <v>0</v>
      </c>
    </row>
    <row r="6447" spans="1:24" x14ac:dyDescent="0.3">
      <c r="A6447" t="s">
        <v>2</v>
      </c>
      <c r="B6447">
        <v>24437</v>
      </c>
      <c r="C6447">
        <v>6</v>
      </c>
      <c r="D6447">
        <v>0</v>
      </c>
      <c r="E6447">
        <v>-33</v>
      </c>
      <c r="F6447">
        <v>37</v>
      </c>
      <c r="G6447">
        <v>92</v>
      </c>
      <c r="H6447">
        <v>66</v>
      </c>
      <c r="I6447">
        <v>4</v>
      </c>
      <c r="J6447">
        <v>10</v>
      </c>
      <c r="K6447">
        <v>1</v>
      </c>
      <c r="L6447">
        <v>647</v>
      </c>
      <c r="N6447" cm="1">
        <f t="array" ref="N6447">SUMPRODUCT(C6447:K6447,TRANSPOSE(('Derivation of PM - 8 Factors'!$Q$32:$Q$40)))+'Derivation of PM - 8 Factors'!$Q$31</f>
        <v>0.67274314616969733</v>
      </c>
      <c r="O6447" cm="1">
        <f t="array" ref="O6447">SUMPRODUCT(C6447:L6447,TRANSPOSE('Derivation of PM - 8 Fact+FICO'!$S$30:$S$39))+Predictions!$S$37</f>
        <v>0.7499358027512868</v>
      </c>
      <c r="P6447">
        <f>(L6447*'Derivation of PM - FICO ONLY'!$L$30)+'Derivation of PM - FICO ONLY'!$L$29</f>
        <v>0.59065127568062681</v>
      </c>
      <c r="Q6447">
        <f>'Derivation of PM - 6 Fact'!$AN$34+('Derivation of PM - 6 Fact'!$AN$35*Predictions!C6447)+('Derivation of PM - 6 Fact'!$AN$36*Predictions!E6447)+('Derivation of PM - 6 Fact'!$AN$37*Predictions!F6447)+('Derivation of PM - 6 Fact'!$AN$38*Predictions!G6447)+('Derivation of PM - 6 Fact'!$AN$39*Predictions!H6447)+('Derivation of PM - 6 Fact'!$AN$40*Predictions!L6447)</f>
        <v>0.72197475826872337</v>
      </c>
      <c r="U6447">
        <f t="shared" si="401"/>
        <v>1</v>
      </c>
      <c r="V6447">
        <f t="shared" si="402"/>
        <v>1</v>
      </c>
      <c r="W6447">
        <f t="shared" si="403"/>
        <v>1</v>
      </c>
      <c r="X6447">
        <f t="shared" si="404"/>
        <v>1</v>
      </c>
    </row>
    <row r="6448" spans="1:24" x14ac:dyDescent="0.3">
      <c r="A6448" t="s">
        <v>2</v>
      </c>
      <c r="B6448">
        <v>24438</v>
      </c>
      <c r="C6448">
        <v>6</v>
      </c>
      <c r="D6448">
        <v>0</v>
      </c>
      <c r="E6448">
        <v>0</v>
      </c>
      <c r="F6448">
        <v>73</v>
      </c>
      <c r="G6448">
        <v>142</v>
      </c>
      <c r="H6448">
        <v>81</v>
      </c>
      <c r="I6448">
        <v>1</v>
      </c>
      <c r="J6448">
        <v>11</v>
      </c>
      <c r="K6448">
        <v>0</v>
      </c>
      <c r="L6448">
        <v>594</v>
      </c>
      <c r="N6448" cm="1">
        <f t="array" ref="N6448">SUMPRODUCT(C6448:K6448,TRANSPOSE(('Derivation of PM - 8 Factors'!$Q$32:$Q$40)))+'Derivation of PM - 8 Factors'!$Q$31</f>
        <v>1.007062425725147</v>
      </c>
      <c r="O6448" cm="1">
        <f t="array" ref="O6448">SUMPRODUCT(C6448:L6448,TRANSPOSE('Derivation of PM - 8 Fact+FICO'!$S$30:$S$39))+Predictions!$S$37</f>
        <v>1.0786289967256557</v>
      </c>
      <c r="P6448">
        <f>(L6448*'Derivation of PM - FICO ONLY'!$L$30)+'Derivation of PM - FICO ONLY'!$L$29</f>
        <v>0.39014501001438684</v>
      </c>
      <c r="Q6448">
        <f>'Derivation of PM - 6 Fact'!$AN$34+('Derivation of PM - 6 Fact'!$AN$35*Predictions!C6448)+('Derivation of PM - 6 Fact'!$AN$36*Predictions!E6448)+('Derivation of PM - 6 Fact'!$AN$37*Predictions!F6448)+('Derivation of PM - 6 Fact'!$AN$38*Predictions!G6448)+('Derivation of PM - 6 Fact'!$AN$39*Predictions!H6448)+('Derivation of PM - 6 Fact'!$AN$40*Predictions!L6448)</f>
        <v>1.0040133059930472</v>
      </c>
      <c r="U6448">
        <f t="shared" si="401"/>
        <v>1</v>
      </c>
      <c r="V6448">
        <f t="shared" si="402"/>
        <v>1</v>
      </c>
      <c r="W6448">
        <f t="shared" si="403"/>
        <v>0</v>
      </c>
      <c r="X6448">
        <f t="shared" si="404"/>
        <v>1</v>
      </c>
    </row>
    <row r="6449" spans="1:24" x14ac:dyDescent="0.3">
      <c r="A6449" t="s">
        <v>2</v>
      </c>
      <c r="B6449">
        <v>24439</v>
      </c>
      <c r="C6449">
        <v>6</v>
      </c>
      <c r="D6449">
        <v>58</v>
      </c>
      <c r="E6449">
        <v>317</v>
      </c>
      <c r="F6449">
        <v>81</v>
      </c>
      <c r="G6449">
        <v>154</v>
      </c>
      <c r="H6449">
        <v>110</v>
      </c>
      <c r="I6449">
        <v>10</v>
      </c>
      <c r="J6449">
        <v>17</v>
      </c>
      <c r="K6449">
        <v>0</v>
      </c>
      <c r="L6449">
        <v>770</v>
      </c>
      <c r="N6449" cm="1">
        <f t="array" ref="N6449">SUMPRODUCT(C6449:K6449,TRANSPOSE(('Derivation of PM - 8 Factors'!$Q$32:$Q$40)))+'Derivation of PM - 8 Factors'!$Q$31</f>
        <v>0.97546498182674046</v>
      </c>
      <c r="O6449" cm="1">
        <f t="array" ref="O6449">SUMPRODUCT(C6449:L6449,TRANSPOSE('Derivation of PM - 8 Fact+FICO'!$S$30:$S$39))+Predictions!$S$37</f>
        <v>1.0531839755068031</v>
      </c>
      <c r="P6449">
        <f>(L6449*'Derivation of PM - FICO ONLY'!$L$30)+'Derivation of PM - FICO ONLY'!$L$29</f>
        <v>1.0559771375098255</v>
      </c>
      <c r="Q6449">
        <f>'Derivation of PM - 6 Fact'!$AN$34+('Derivation of PM - 6 Fact'!$AN$35*Predictions!C6449)+('Derivation of PM - 6 Fact'!$AN$36*Predictions!E6449)+('Derivation of PM - 6 Fact'!$AN$37*Predictions!F6449)+('Derivation of PM - 6 Fact'!$AN$38*Predictions!G6449)+('Derivation of PM - 6 Fact'!$AN$39*Predictions!H6449)+('Derivation of PM - 6 Fact'!$AN$40*Predictions!L6449)</f>
        <v>0.94753791426010403</v>
      </c>
      <c r="U6449">
        <f t="shared" si="401"/>
        <v>1</v>
      </c>
      <c r="V6449">
        <f t="shared" si="402"/>
        <v>1</v>
      </c>
      <c r="W6449">
        <f t="shared" si="403"/>
        <v>1</v>
      </c>
      <c r="X6449">
        <f t="shared" si="404"/>
        <v>1</v>
      </c>
    </row>
    <row r="6450" spans="1:24" x14ac:dyDescent="0.3">
      <c r="A6450" t="s">
        <v>2</v>
      </c>
      <c r="B6450">
        <v>24440</v>
      </c>
      <c r="C6450">
        <v>7</v>
      </c>
      <c r="D6450">
        <v>24</v>
      </c>
      <c r="E6450">
        <v>-9</v>
      </c>
      <c r="F6450">
        <v>26</v>
      </c>
      <c r="G6450">
        <v>78</v>
      </c>
      <c r="H6450">
        <v>80</v>
      </c>
      <c r="I6450">
        <v>2</v>
      </c>
      <c r="J6450">
        <v>10</v>
      </c>
      <c r="K6450">
        <v>1</v>
      </c>
      <c r="L6450">
        <v>582</v>
      </c>
      <c r="N6450" cm="1">
        <f t="array" ref="N6450">SUMPRODUCT(C6450:K6450,TRANSPOSE(('Derivation of PM - 8 Factors'!$Q$32:$Q$40)))+'Derivation of PM - 8 Factors'!$Q$31</f>
        <v>0.62101545227483346</v>
      </c>
      <c r="O6450" cm="1">
        <f t="array" ref="O6450">SUMPRODUCT(C6450:L6450,TRANSPOSE('Derivation of PM - 8 Fact+FICO'!$S$30:$S$39))+Predictions!$S$37</f>
        <v>0.69682774319525709</v>
      </c>
      <c r="P6450">
        <f>(L6450*'Derivation of PM - FICO ONLY'!$L$30)+'Derivation of PM - FICO ONLY'!$L$29</f>
        <v>0.34474736495787961</v>
      </c>
      <c r="Q6450">
        <f>'Derivation of PM - 6 Fact'!$AN$34+('Derivation of PM - 6 Fact'!$AN$35*Predictions!C6450)+('Derivation of PM - 6 Fact'!$AN$36*Predictions!E6450)+('Derivation of PM - 6 Fact'!$AN$37*Predictions!F6450)+('Derivation of PM - 6 Fact'!$AN$38*Predictions!G6450)+('Derivation of PM - 6 Fact'!$AN$39*Predictions!H6450)+('Derivation of PM - 6 Fact'!$AN$40*Predictions!L6450)</f>
        <v>0.67251984798154907</v>
      </c>
      <c r="U6450">
        <f t="shared" si="401"/>
        <v>1</v>
      </c>
      <c r="V6450">
        <f t="shared" si="402"/>
        <v>1</v>
      </c>
      <c r="W6450">
        <f t="shared" si="403"/>
        <v>0</v>
      </c>
      <c r="X6450">
        <f t="shared" si="404"/>
        <v>1</v>
      </c>
    </row>
    <row r="6451" spans="1:24" x14ac:dyDescent="0.3">
      <c r="A6451" t="s">
        <v>2</v>
      </c>
      <c r="B6451">
        <v>24441</v>
      </c>
      <c r="C6451">
        <v>4</v>
      </c>
      <c r="D6451">
        <v>0</v>
      </c>
      <c r="E6451">
        <v>-144</v>
      </c>
      <c r="F6451">
        <v>22</v>
      </c>
      <c r="G6451">
        <v>50</v>
      </c>
      <c r="H6451">
        <v>36</v>
      </c>
      <c r="I6451">
        <v>8</v>
      </c>
      <c r="J6451">
        <v>12</v>
      </c>
      <c r="K6451">
        <v>0</v>
      </c>
      <c r="L6451">
        <v>475</v>
      </c>
      <c r="N6451" cm="1">
        <f t="array" ref="N6451">SUMPRODUCT(C6451:K6451,TRANSPOSE(('Derivation of PM - 8 Factors'!$Q$32:$Q$40)))+'Derivation of PM - 8 Factors'!$Q$31</f>
        <v>0.5486837062712725</v>
      </c>
      <c r="O6451" cm="1">
        <f t="array" ref="O6451">SUMPRODUCT(C6451:L6451,TRANSPOSE('Derivation of PM - 8 Fact+FICO'!$S$30:$S$39))+Predictions!$S$37</f>
        <v>0.61965112020575164</v>
      </c>
      <c r="P6451">
        <f>(L6451*'Derivation of PM - FICO ONLY'!$L$30)+'Derivation of PM - FICO ONLY'!$L$29</f>
        <v>-6.0048303462642449E-2</v>
      </c>
      <c r="Q6451">
        <f>'Derivation of PM - 6 Fact'!$AN$34+('Derivation of PM - 6 Fact'!$AN$35*Predictions!C6451)+('Derivation of PM - 6 Fact'!$AN$36*Predictions!E6451)+('Derivation of PM - 6 Fact'!$AN$37*Predictions!F6451)+('Derivation of PM - 6 Fact'!$AN$38*Predictions!G6451)+('Derivation of PM - 6 Fact'!$AN$39*Predictions!H6451)+('Derivation of PM - 6 Fact'!$AN$40*Predictions!L6451)</f>
        <v>0.52387565280240489</v>
      </c>
      <c r="U6451">
        <f t="shared" si="401"/>
        <v>1</v>
      </c>
      <c r="V6451">
        <f t="shared" si="402"/>
        <v>1</v>
      </c>
      <c r="W6451">
        <f t="shared" si="403"/>
        <v>0</v>
      </c>
      <c r="X6451">
        <f t="shared" si="404"/>
        <v>1</v>
      </c>
    </row>
    <row r="6452" spans="1:24" x14ac:dyDescent="0.3">
      <c r="A6452" t="s">
        <v>2</v>
      </c>
      <c r="B6452">
        <v>24442</v>
      </c>
      <c r="C6452">
        <v>2</v>
      </c>
      <c r="D6452">
        <v>0</v>
      </c>
      <c r="E6452">
        <v>-167</v>
      </c>
      <c r="F6452">
        <v>37</v>
      </c>
      <c r="G6452">
        <v>39</v>
      </c>
      <c r="H6452">
        <v>41</v>
      </c>
      <c r="I6452">
        <v>4</v>
      </c>
      <c r="J6452">
        <v>8</v>
      </c>
      <c r="K6452">
        <v>0</v>
      </c>
      <c r="L6452">
        <v>542</v>
      </c>
      <c r="N6452" cm="1">
        <f t="array" ref="N6452">SUMPRODUCT(C6452:K6452,TRANSPOSE(('Derivation of PM - 8 Factors'!$Q$32:$Q$40)))+'Derivation of PM - 8 Factors'!$Q$31</f>
        <v>0.48921568899884116</v>
      </c>
      <c r="O6452" cm="1">
        <f t="array" ref="O6452">SUMPRODUCT(C6452:L6452,TRANSPOSE('Derivation of PM - 8 Fact+FICO'!$S$30:$S$39))+Predictions!$S$37</f>
        <v>0.56485744157239537</v>
      </c>
      <c r="P6452">
        <f>(L6452*'Derivation of PM - FICO ONLY'!$L$30)+'Derivation of PM - FICO ONLY'!$L$29</f>
        <v>0.19342188143618944</v>
      </c>
      <c r="Q6452">
        <f>'Derivation of PM - 6 Fact'!$AN$34+('Derivation of PM - 6 Fact'!$AN$35*Predictions!C6452)+('Derivation of PM - 6 Fact'!$AN$36*Predictions!E6452)+('Derivation of PM - 6 Fact'!$AN$37*Predictions!F6452)+('Derivation of PM - 6 Fact'!$AN$38*Predictions!G6452)+('Derivation of PM - 6 Fact'!$AN$39*Predictions!H6452)+('Derivation of PM - 6 Fact'!$AN$40*Predictions!L6452)</f>
        <v>0.49432944043827265</v>
      </c>
      <c r="U6452">
        <f t="shared" si="401"/>
        <v>0</v>
      </c>
      <c r="V6452">
        <f t="shared" si="402"/>
        <v>1</v>
      </c>
      <c r="W6452">
        <f t="shared" si="403"/>
        <v>0</v>
      </c>
      <c r="X6452">
        <f t="shared" si="404"/>
        <v>0</v>
      </c>
    </row>
    <row r="6453" spans="1:24" x14ac:dyDescent="0.3">
      <c r="A6453" t="s">
        <v>2</v>
      </c>
      <c r="B6453">
        <v>24443</v>
      </c>
      <c r="C6453">
        <v>4</v>
      </c>
      <c r="D6453">
        <v>0</v>
      </c>
      <c r="E6453">
        <v>116</v>
      </c>
      <c r="F6453">
        <v>75</v>
      </c>
      <c r="G6453">
        <v>104</v>
      </c>
      <c r="H6453">
        <v>88</v>
      </c>
      <c r="I6453">
        <v>3</v>
      </c>
      <c r="J6453">
        <v>13</v>
      </c>
      <c r="K6453">
        <v>0</v>
      </c>
      <c r="L6453">
        <v>686</v>
      </c>
      <c r="N6453" cm="1">
        <f t="array" ref="N6453">SUMPRODUCT(C6453:K6453,TRANSPOSE(('Derivation of PM - 8 Factors'!$Q$32:$Q$40)))+'Derivation of PM - 8 Factors'!$Q$31</f>
        <v>0.91091243103989972</v>
      </c>
      <c r="O6453" cm="1">
        <f t="array" ref="O6453">SUMPRODUCT(C6453:L6453,TRANSPOSE('Derivation of PM - 8 Fact+FICO'!$S$30:$S$39))+Predictions!$S$37</f>
        <v>0.98889088468940856</v>
      </c>
      <c r="P6453">
        <f>(L6453*'Derivation of PM - FICO ONLY'!$L$30)+'Derivation of PM - FICO ONLY'!$L$29</f>
        <v>0.73819362211427531</v>
      </c>
      <c r="Q6453">
        <f>'Derivation of PM - 6 Fact'!$AN$34+('Derivation of PM - 6 Fact'!$AN$35*Predictions!C6453)+('Derivation of PM - 6 Fact'!$AN$36*Predictions!E6453)+('Derivation of PM - 6 Fact'!$AN$37*Predictions!F6453)+('Derivation of PM - 6 Fact'!$AN$38*Predictions!G6453)+('Derivation of PM - 6 Fact'!$AN$39*Predictions!H6453)+('Derivation of PM - 6 Fact'!$AN$40*Predictions!L6453)</f>
        <v>0.8967602966463053</v>
      </c>
      <c r="U6453">
        <f t="shared" si="401"/>
        <v>1</v>
      </c>
      <c r="V6453">
        <f t="shared" si="402"/>
        <v>1</v>
      </c>
      <c r="W6453">
        <f t="shared" si="403"/>
        <v>1</v>
      </c>
      <c r="X6453">
        <f t="shared" si="404"/>
        <v>1</v>
      </c>
    </row>
    <row r="6454" spans="1:24" x14ac:dyDescent="0.3">
      <c r="A6454" t="s">
        <v>2</v>
      </c>
      <c r="B6454">
        <v>24444</v>
      </c>
      <c r="C6454">
        <v>7</v>
      </c>
      <c r="D6454">
        <v>37</v>
      </c>
      <c r="E6454">
        <v>365</v>
      </c>
      <c r="F6454">
        <v>84</v>
      </c>
      <c r="G6454">
        <v>172</v>
      </c>
      <c r="H6454">
        <v>121</v>
      </c>
      <c r="I6454">
        <v>4</v>
      </c>
      <c r="J6454">
        <v>14</v>
      </c>
      <c r="K6454">
        <v>0</v>
      </c>
      <c r="L6454">
        <v>644</v>
      </c>
      <c r="N6454" cm="1">
        <f t="array" ref="N6454">SUMPRODUCT(C6454:K6454,TRANSPOSE(('Derivation of PM - 8 Factors'!$Q$32:$Q$40)))+'Derivation of PM - 8 Factors'!$Q$31</f>
        <v>1.0111378731788057</v>
      </c>
      <c r="O6454" cm="1">
        <f t="array" ref="O6454">SUMPRODUCT(C6454:L6454,TRANSPOSE('Derivation of PM - 8 Fact+FICO'!$S$30:$S$39))+Predictions!$S$37</f>
        <v>1.0816359793073957</v>
      </c>
      <c r="P6454">
        <f>(L6454*'Derivation of PM - FICO ONLY'!$L$30)+'Derivation of PM - FICO ONLY'!$L$29</f>
        <v>0.5793018644165</v>
      </c>
      <c r="Q6454">
        <f>'Derivation of PM - 6 Fact'!$AN$34+('Derivation of PM - 6 Fact'!$AN$35*Predictions!C6454)+('Derivation of PM - 6 Fact'!$AN$36*Predictions!E6454)+('Derivation of PM - 6 Fact'!$AN$37*Predictions!F6454)+('Derivation of PM - 6 Fact'!$AN$38*Predictions!G6454)+('Derivation of PM - 6 Fact'!$AN$39*Predictions!H6454)+('Derivation of PM - 6 Fact'!$AN$40*Predictions!L6454)</f>
        <v>0.99578504926768907</v>
      </c>
      <c r="U6454">
        <f t="shared" si="401"/>
        <v>1</v>
      </c>
      <c r="V6454">
        <f t="shared" si="402"/>
        <v>1</v>
      </c>
      <c r="W6454">
        <f t="shared" si="403"/>
        <v>1</v>
      </c>
      <c r="X6454">
        <f t="shared" si="404"/>
        <v>1</v>
      </c>
    </row>
    <row r="6455" spans="1:24" x14ac:dyDescent="0.3">
      <c r="A6455" t="s">
        <v>2</v>
      </c>
      <c r="B6455">
        <v>24445</v>
      </c>
      <c r="C6455">
        <v>2</v>
      </c>
      <c r="D6455">
        <v>16</v>
      </c>
      <c r="E6455">
        <v>-151</v>
      </c>
      <c r="F6455">
        <v>53</v>
      </c>
      <c r="G6455">
        <v>54</v>
      </c>
      <c r="H6455">
        <v>56</v>
      </c>
      <c r="I6455">
        <v>5</v>
      </c>
      <c r="J6455">
        <v>9</v>
      </c>
      <c r="K6455">
        <v>0</v>
      </c>
      <c r="L6455">
        <v>543</v>
      </c>
      <c r="N6455" cm="1">
        <f t="array" ref="N6455">SUMPRODUCT(C6455:K6455,TRANSPOSE(('Derivation of PM - 8 Factors'!$Q$32:$Q$40)))+'Derivation of PM - 8 Factors'!$Q$31</f>
        <v>0.60332041084706545</v>
      </c>
      <c r="O6455" cm="1">
        <f t="array" ref="O6455">SUMPRODUCT(C6455:L6455,TRANSPOSE('Derivation of PM - 8 Fact+FICO'!$S$30:$S$39))+Predictions!$S$37</f>
        <v>0.67882969180686847</v>
      </c>
      <c r="P6455">
        <f>(L6455*'Derivation of PM - FICO ONLY'!$L$30)+'Derivation of PM - FICO ONLY'!$L$29</f>
        <v>0.19720501852423156</v>
      </c>
      <c r="Q6455">
        <f>'Derivation of PM - 6 Fact'!$AN$34+('Derivation of PM - 6 Fact'!$AN$35*Predictions!C6455)+('Derivation of PM - 6 Fact'!$AN$36*Predictions!E6455)+('Derivation of PM - 6 Fact'!$AN$37*Predictions!F6455)+('Derivation of PM - 6 Fact'!$AN$38*Predictions!G6455)+('Derivation of PM - 6 Fact'!$AN$39*Predictions!H6455)+('Derivation of PM - 6 Fact'!$AN$40*Predictions!L6455)</f>
        <v>0.60617929822333494</v>
      </c>
      <c r="U6455">
        <f t="shared" si="401"/>
        <v>1</v>
      </c>
      <c r="V6455">
        <f t="shared" si="402"/>
        <v>1</v>
      </c>
      <c r="W6455">
        <f t="shared" si="403"/>
        <v>0</v>
      </c>
      <c r="X6455">
        <f t="shared" si="404"/>
        <v>1</v>
      </c>
    </row>
    <row r="6456" spans="1:24" x14ac:dyDescent="0.3">
      <c r="A6456" t="s">
        <v>2</v>
      </c>
      <c r="B6456">
        <v>24446</v>
      </c>
      <c r="C6456">
        <v>9</v>
      </c>
      <c r="D6456">
        <v>0</v>
      </c>
      <c r="E6456">
        <v>455</v>
      </c>
      <c r="F6456">
        <v>29</v>
      </c>
      <c r="G6456">
        <v>104</v>
      </c>
      <c r="H6456">
        <v>66</v>
      </c>
      <c r="I6456">
        <v>5</v>
      </c>
      <c r="J6456">
        <v>15</v>
      </c>
      <c r="K6456">
        <v>0</v>
      </c>
      <c r="L6456">
        <v>734</v>
      </c>
      <c r="N6456" cm="1">
        <f t="array" ref="N6456">SUMPRODUCT(C6456:K6456,TRANSPOSE(('Derivation of PM - 8 Factors'!$Q$32:$Q$40)))+'Derivation of PM - 8 Factors'!$Q$31</f>
        <v>1.1178993008313374</v>
      </c>
      <c r="O6456" cm="1">
        <f t="array" ref="O6456">SUMPRODUCT(C6456:L6456,TRANSPOSE('Derivation of PM - 8 Fact+FICO'!$S$30:$S$39))+Predictions!$S$37</f>
        <v>1.1926572309077696</v>
      </c>
      <c r="P6456">
        <f>(L6456*'Derivation of PM - FICO ONLY'!$L$30)+'Derivation of PM - FICO ONLY'!$L$29</f>
        <v>0.91978420234030378</v>
      </c>
      <c r="Q6456">
        <f>'Derivation of PM - 6 Fact'!$AN$34+('Derivation of PM - 6 Fact'!$AN$35*Predictions!C6456)+('Derivation of PM - 6 Fact'!$AN$36*Predictions!E6456)+('Derivation of PM - 6 Fact'!$AN$37*Predictions!F6456)+('Derivation of PM - 6 Fact'!$AN$38*Predictions!G6456)+('Derivation of PM - 6 Fact'!$AN$39*Predictions!H6456)+('Derivation of PM - 6 Fact'!$AN$40*Predictions!L6456)</f>
        <v>1.0860117571424703</v>
      </c>
      <c r="U6456">
        <f t="shared" si="401"/>
        <v>1</v>
      </c>
      <c r="V6456">
        <f t="shared" si="402"/>
        <v>1</v>
      </c>
      <c r="W6456">
        <f t="shared" si="403"/>
        <v>1</v>
      </c>
      <c r="X6456">
        <f t="shared" si="404"/>
        <v>1</v>
      </c>
    </row>
    <row r="6457" spans="1:24" x14ac:dyDescent="0.3">
      <c r="A6457" t="s">
        <v>2</v>
      </c>
      <c r="B6457">
        <v>24447</v>
      </c>
      <c r="C6457">
        <v>4</v>
      </c>
      <c r="D6457">
        <v>0</v>
      </c>
      <c r="E6457">
        <v>-46</v>
      </c>
      <c r="F6457">
        <v>41</v>
      </c>
      <c r="G6457">
        <v>69</v>
      </c>
      <c r="H6457">
        <v>77</v>
      </c>
      <c r="I6457">
        <v>0</v>
      </c>
      <c r="J6457">
        <v>3</v>
      </c>
      <c r="K6457">
        <v>1</v>
      </c>
      <c r="L6457">
        <v>570</v>
      </c>
      <c r="N6457" cm="1">
        <f t="array" ref="N6457">SUMPRODUCT(C6457:K6457,TRANSPOSE(('Derivation of PM - 8 Factors'!$Q$32:$Q$40)))+'Derivation of PM - 8 Factors'!$Q$31</f>
        <v>0.42363276690027207</v>
      </c>
      <c r="O6457" cm="1">
        <f t="array" ref="O6457">SUMPRODUCT(C6457:L6457,TRANSPOSE('Derivation of PM - 8 Fact+FICO'!$S$30:$S$39))+Predictions!$S$37</f>
        <v>0.4997492207609659</v>
      </c>
      <c r="P6457">
        <f>(L6457*'Derivation of PM - FICO ONLY'!$L$30)+'Derivation of PM - FICO ONLY'!$L$29</f>
        <v>0.29934971990137282</v>
      </c>
      <c r="Q6457">
        <f>'Derivation of PM - 6 Fact'!$AN$34+('Derivation of PM - 6 Fact'!$AN$35*Predictions!C6457)+('Derivation of PM - 6 Fact'!$AN$36*Predictions!E6457)+('Derivation of PM - 6 Fact'!$AN$37*Predictions!F6457)+('Derivation of PM - 6 Fact'!$AN$38*Predictions!G6457)+('Derivation of PM - 6 Fact'!$AN$39*Predictions!H6457)+('Derivation of PM - 6 Fact'!$AN$40*Predictions!L6457)</f>
        <v>0.51248482524484396</v>
      </c>
      <c r="U6457">
        <f t="shared" si="401"/>
        <v>0</v>
      </c>
      <c r="V6457">
        <f t="shared" si="402"/>
        <v>0</v>
      </c>
      <c r="W6457">
        <f t="shared" si="403"/>
        <v>0</v>
      </c>
      <c r="X6457">
        <f t="shared" si="404"/>
        <v>1</v>
      </c>
    </row>
    <row r="6458" spans="1:24" x14ac:dyDescent="0.3">
      <c r="A6458" t="s">
        <v>2</v>
      </c>
      <c r="B6458">
        <v>24448</v>
      </c>
      <c r="C6458">
        <v>6</v>
      </c>
      <c r="D6458">
        <v>81</v>
      </c>
      <c r="E6458">
        <v>154</v>
      </c>
      <c r="F6458">
        <v>97</v>
      </c>
      <c r="G6458">
        <v>177</v>
      </c>
      <c r="H6458">
        <v>117</v>
      </c>
      <c r="I6458">
        <v>4</v>
      </c>
      <c r="J6458">
        <v>10</v>
      </c>
      <c r="K6458">
        <v>1</v>
      </c>
      <c r="L6458">
        <v>625</v>
      </c>
      <c r="N6458" cm="1">
        <f t="array" ref="N6458">SUMPRODUCT(C6458:K6458,TRANSPOSE(('Derivation of PM - 8 Factors'!$Q$32:$Q$40)))+'Derivation of PM - 8 Factors'!$Q$31</f>
        <v>0.96654946046390511</v>
      </c>
      <c r="O6458" cm="1">
        <f t="array" ref="O6458">SUMPRODUCT(C6458:L6458,TRANSPOSE('Derivation of PM - 8 Fact+FICO'!$S$30:$S$39))+Predictions!$S$37</f>
        <v>1.0379981370985003</v>
      </c>
      <c r="P6458">
        <f>(L6458*'Derivation of PM - FICO ONLY'!$L$30)+'Derivation of PM - FICO ONLY'!$L$29</f>
        <v>0.50742225974369704</v>
      </c>
      <c r="Q6458">
        <f>'Derivation of PM - 6 Fact'!$AN$34+('Derivation of PM - 6 Fact'!$AN$35*Predictions!C6458)+('Derivation of PM - 6 Fact'!$AN$36*Predictions!E6458)+('Derivation of PM - 6 Fact'!$AN$37*Predictions!F6458)+('Derivation of PM - 6 Fact'!$AN$38*Predictions!G6458)+('Derivation of PM - 6 Fact'!$AN$39*Predictions!H6458)+('Derivation of PM - 6 Fact'!$AN$40*Predictions!L6458)</f>
        <v>1.0331319783750532</v>
      </c>
      <c r="U6458">
        <f t="shared" si="401"/>
        <v>1</v>
      </c>
      <c r="V6458">
        <f t="shared" si="402"/>
        <v>1</v>
      </c>
      <c r="W6458">
        <f t="shared" si="403"/>
        <v>1</v>
      </c>
      <c r="X6458">
        <f t="shared" si="404"/>
        <v>1</v>
      </c>
    </row>
    <row r="6459" spans="1:24" x14ac:dyDescent="0.3">
      <c r="A6459" t="s">
        <v>2</v>
      </c>
      <c r="B6459">
        <v>24449</v>
      </c>
      <c r="C6459">
        <v>4</v>
      </c>
      <c r="D6459">
        <v>66</v>
      </c>
      <c r="E6459">
        <v>-34</v>
      </c>
      <c r="F6459">
        <v>2</v>
      </c>
      <c r="G6459">
        <v>26</v>
      </c>
      <c r="H6459">
        <v>38</v>
      </c>
      <c r="I6459">
        <v>3</v>
      </c>
      <c r="J6459">
        <v>8</v>
      </c>
      <c r="K6459">
        <v>0</v>
      </c>
      <c r="L6459">
        <v>524</v>
      </c>
      <c r="N6459" cm="1">
        <f t="array" ref="N6459">SUMPRODUCT(C6459:K6459,TRANSPOSE(('Derivation of PM - 8 Factors'!$Q$32:$Q$40)))+'Derivation of PM - 8 Factors'!$Q$31</f>
        <v>0.28437102671596426</v>
      </c>
      <c r="O6459" cm="1">
        <f t="array" ref="O6459">SUMPRODUCT(C6459:L6459,TRANSPOSE('Derivation of PM - 8 Fact+FICO'!$S$30:$S$39))+Predictions!$S$37</f>
        <v>0.35833046814133718</v>
      </c>
      <c r="P6459">
        <f>(L6459*'Derivation of PM - FICO ONLY'!$L$30)+'Derivation of PM - FICO ONLY'!$L$29</f>
        <v>0.12532541385142859</v>
      </c>
      <c r="Q6459">
        <f>'Derivation of PM - 6 Fact'!$AN$34+('Derivation of PM - 6 Fact'!$AN$35*Predictions!C6459)+('Derivation of PM - 6 Fact'!$AN$36*Predictions!E6459)+('Derivation of PM - 6 Fact'!$AN$37*Predictions!F6459)+('Derivation of PM - 6 Fact'!$AN$38*Predictions!G6459)+('Derivation of PM - 6 Fact'!$AN$39*Predictions!H6459)+('Derivation of PM - 6 Fact'!$AN$40*Predictions!L6459)</f>
        <v>0.29778542714976736</v>
      </c>
      <c r="U6459">
        <f t="shared" si="401"/>
        <v>0</v>
      </c>
      <c r="V6459">
        <f t="shared" si="402"/>
        <v>0</v>
      </c>
      <c r="W6459">
        <f t="shared" si="403"/>
        <v>0</v>
      </c>
      <c r="X6459">
        <f t="shared" si="404"/>
        <v>0</v>
      </c>
    </row>
    <row r="6460" spans="1:24" x14ac:dyDescent="0.3">
      <c r="A6460" t="s">
        <v>2</v>
      </c>
      <c r="B6460">
        <v>24450</v>
      </c>
      <c r="C6460">
        <v>7</v>
      </c>
      <c r="D6460">
        <v>0</v>
      </c>
      <c r="E6460">
        <v>-83</v>
      </c>
      <c r="F6460">
        <v>45</v>
      </c>
      <c r="G6460">
        <v>109</v>
      </c>
      <c r="H6460">
        <v>98</v>
      </c>
      <c r="I6460">
        <v>3</v>
      </c>
      <c r="J6460">
        <v>4</v>
      </c>
      <c r="K6460">
        <v>0</v>
      </c>
      <c r="L6460">
        <v>568</v>
      </c>
      <c r="N6460" cm="1">
        <f t="array" ref="N6460">SUMPRODUCT(C6460:K6460,TRANSPOSE(('Derivation of PM - 8 Factors'!$Q$32:$Q$40)))+'Derivation of PM - 8 Factors'!$Q$31</f>
        <v>0.68015110552459701</v>
      </c>
      <c r="O6460" cm="1">
        <f t="array" ref="O6460">SUMPRODUCT(C6460:L6460,TRANSPOSE('Derivation of PM - 8 Fact+FICO'!$S$30:$S$39))+Predictions!$S$37</f>
        <v>0.75522218394255058</v>
      </c>
      <c r="P6460">
        <f>(L6460*'Derivation of PM - FICO ONLY'!$L$30)+'Derivation of PM - FICO ONLY'!$L$29</f>
        <v>0.29178344572528814</v>
      </c>
      <c r="Q6460">
        <f>'Derivation of PM - 6 Fact'!$AN$34+('Derivation of PM - 6 Fact'!$AN$35*Predictions!C6460)+('Derivation of PM - 6 Fact'!$AN$36*Predictions!E6460)+('Derivation of PM - 6 Fact'!$AN$37*Predictions!F6460)+('Derivation of PM - 6 Fact'!$AN$38*Predictions!G6460)+('Derivation of PM - 6 Fact'!$AN$39*Predictions!H6460)+('Derivation of PM - 6 Fact'!$AN$40*Predictions!L6460)</f>
        <v>0.71516372281974216</v>
      </c>
      <c r="U6460">
        <f t="shared" si="401"/>
        <v>1</v>
      </c>
      <c r="V6460">
        <f t="shared" si="402"/>
        <v>1</v>
      </c>
      <c r="W6460">
        <f t="shared" si="403"/>
        <v>0</v>
      </c>
      <c r="X6460">
        <f t="shared" si="404"/>
        <v>1</v>
      </c>
    </row>
    <row r="6461" spans="1:24" x14ac:dyDescent="0.3">
      <c r="A6461" t="s">
        <v>2</v>
      </c>
      <c r="B6461">
        <v>24451</v>
      </c>
      <c r="C6461">
        <v>1</v>
      </c>
      <c r="D6461">
        <v>28</v>
      </c>
      <c r="E6461">
        <v>-195</v>
      </c>
      <c r="F6461">
        <v>38</v>
      </c>
      <c r="G6461">
        <v>30</v>
      </c>
      <c r="H6461">
        <v>52</v>
      </c>
      <c r="I6461">
        <v>0</v>
      </c>
      <c r="J6461">
        <v>3</v>
      </c>
      <c r="K6461">
        <v>0</v>
      </c>
      <c r="L6461">
        <v>478</v>
      </c>
      <c r="N6461" cm="1">
        <f t="array" ref="N6461">SUMPRODUCT(C6461:K6461,TRANSPOSE(('Derivation of PM - 8 Factors'!$Q$32:$Q$40)))+'Derivation of PM - 8 Factors'!$Q$31</f>
        <v>0.27661040005513238</v>
      </c>
      <c r="O6461" cm="1">
        <f t="array" ref="O6461">SUMPRODUCT(C6461:L6461,TRANSPOSE('Derivation of PM - 8 Fact+FICO'!$S$30:$S$39))+Predictions!$S$37</f>
        <v>0.35094437351729318</v>
      </c>
      <c r="P6461">
        <f>(L6461*'Derivation of PM - FICO ONLY'!$L$30)+'Derivation of PM - FICO ONLY'!$L$29</f>
        <v>-4.8698892198515642E-2</v>
      </c>
      <c r="Q6461">
        <f>'Derivation of PM - 6 Fact'!$AN$34+('Derivation of PM - 6 Fact'!$AN$35*Predictions!C6461)+('Derivation of PM - 6 Fact'!$AN$36*Predictions!E6461)+('Derivation of PM - 6 Fact'!$AN$37*Predictions!F6461)+('Derivation of PM - 6 Fact'!$AN$38*Predictions!G6461)+('Derivation of PM - 6 Fact'!$AN$39*Predictions!H6461)+('Derivation of PM - 6 Fact'!$AN$40*Predictions!L6461)</f>
        <v>0.31607270337115823</v>
      </c>
      <c r="U6461">
        <f t="shared" si="401"/>
        <v>0</v>
      </c>
      <c r="V6461">
        <f t="shared" si="402"/>
        <v>0</v>
      </c>
      <c r="W6461">
        <f t="shared" si="403"/>
        <v>0</v>
      </c>
      <c r="X6461">
        <f t="shared" si="404"/>
        <v>0</v>
      </c>
    </row>
    <row r="6462" spans="1:24" x14ac:dyDescent="0.3">
      <c r="A6462" t="s">
        <v>2</v>
      </c>
      <c r="B6462">
        <v>24452</v>
      </c>
      <c r="C6462">
        <v>6</v>
      </c>
      <c r="D6462">
        <v>66</v>
      </c>
      <c r="E6462">
        <v>240</v>
      </c>
      <c r="F6462">
        <v>91</v>
      </c>
      <c r="G6462">
        <v>160</v>
      </c>
      <c r="H6462">
        <v>110</v>
      </c>
      <c r="I6462">
        <v>13</v>
      </c>
      <c r="J6462">
        <v>20</v>
      </c>
      <c r="K6462">
        <v>0</v>
      </c>
      <c r="L6462">
        <v>692</v>
      </c>
      <c r="N6462" cm="1">
        <f t="array" ref="N6462">SUMPRODUCT(C6462:K6462,TRANSPOSE(('Derivation of PM - 8 Factors'!$Q$32:$Q$40)))+'Derivation of PM - 8 Factors'!$Q$31</f>
        <v>1.1301053804322931</v>
      </c>
      <c r="O6462" cm="1">
        <f t="array" ref="O6462">SUMPRODUCT(C6462:L6462,TRANSPOSE('Derivation of PM - 8 Fact+FICO'!$S$30:$S$39))+Predictions!$S$37</f>
        <v>1.2044964513796108</v>
      </c>
      <c r="P6462">
        <f>(L6462*'Derivation of PM - FICO ONLY'!$L$30)+'Derivation of PM - FICO ONLY'!$L$29</f>
        <v>0.76089244464252892</v>
      </c>
      <c r="Q6462">
        <f>'Derivation of PM - 6 Fact'!$AN$34+('Derivation of PM - 6 Fact'!$AN$35*Predictions!C6462)+('Derivation of PM - 6 Fact'!$AN$36*Predictions!E6462)+('Derivation of PM - 6 Fact'!$AN$37*Predictions!F6462)+('Derivation of PM - 6 Fact'!$AN$38*Predictions!G6462)+('Derivation of PM - 6 Fact'!$AN$39*Predictions!H6462)+('Derivation of PM - 6 Fact'!$AN$40*Predictions!L6462)</f>
        <v>1.081558115287536</v>
      </c>
      <c r="U6462">
        <f t="shared" si="401"/>
        <v>1</v>
      </c>
      <c r="V6462">
        <f t="shared" si="402"/>
        <v>1</v>
      </c>
      <c r="W6462">
        <f t="shared" si="403"/>
        <v>1</v>
      </c>
      <c r="X6462">
        <f t="shared" si="404"/>
        <v>1</v>
      </c>
    </row>
    <row r="6463" spans="1:24" x14ac:dyDescent="0.3">
      <c r="A6463" t="s">
        <v>2</v>
      </c>
      <c r="B6463">
        <v>24453</v>
      </c>
      <c r="C6463">
        <v>7</v>
      </c>
      <c r="D6463">
        <v>36</v>
      </c>
      <c r="E6463">
        <v>-99</v>
      </c>
      <c r="F6463">
        <v>45</v>
      </c>
      <c r="G6463">
        <v>105</v>
      </c>
      <c r="H6463">
        <v>112</v>
      </c>
      <c r="I6463">
        <v>1</v>
      </c>
      <c r="J6463">
        <v>2</v>
      </c>
      <c r="K6463">
        <v>1</v>
      </c>
      <c r="L6463">
        <v>515</v>
      </c>
      <c r="N6463" cm="1">
        <f t="array" ref="N6463">SUMPRODUCT(C6463:K6463,TRANSPOSE(('Derivation of PM - 8 Factors'!$Q$32:$Q$40)))+'Derivation of PM - 8 Factors'!$Q$31</f>
        <v>0.53776959314277462</v>
      </c>
      <c r="O6463" cm="1">
        <f t="array" ref="O6463">SUMPRODUCT(C6463:L6463,TRANSPOSE('Derivation of PM - 8 Fact+FICO'!$S$30:$S$39))+Predictions!$S$37</f>
        <v>0.61182975748153245</v>
      </c>
      <c r="P6463">
        <f>(L6463*'Derivation of PM - FICO ONLY'!$L$30)+'Derivation of PM - FICO ONLY'!$L$29</f>
        <v>9.1277180059048169E-2</v>
      </c>
      <c r="Q6463">
        <f>'Derivation of PM - 6 Fact'!$AN$34+('Derivation of PM - 6 Fact'!$AN$35*Predictions!C6463)+('Derivation of PM - 6 Fact'!$AN$36*Predictions!E6463)+('Derivation of PM - 6 Fact'!$AN$37*Predictions!F6463)+('Derivation of PM - 6 Fact'!$AN$38*Predictions!G6463)+('Derivation of PM - 6 Fact'!$AN$39*Predictions!H6463)+('Derivation of PM - 6 Fact'!$AN$40*Predictions!L6463)</f>
        <v>0.63935410406323345</v>
      </c>
      <c r="U6463">
        <f t="shared" si="401"/>
        <v>1</v>
      </c>
      <c r="V6463">
        <f t="shared" si="402"/>
        <v>1</v>
      </c>
      <c r="W6463">
        <f t="shared" si="403"/>
        <v>0</v>
      </c>
      <c r="X6463">
        <f t="shared" si="404"/>
        <v>1</v>
      </c>
    </row>
    <row r="6464" spans="1:24" x14ac:dyDescent="0.3">
      <c r="A6464" t="s">
        <v>2</v>
      </c>
      <c r="B6464">
        <v>24454</v>
      </c>
      <c r="C6464">
        <v>2</v>
      </c>
      <c r="D6464">
        <v>83</v>
      </c>
      <c r="E6464">
        <v>70</v>
      </c>
      <c r="F6464">
        <v>48</v>
      </c>
      <c r="G6464">
        <v>54</v>
      </c>
      <c r="H6464">
        <v>32</v>
      </c>
      <c r="I6464">
        <v>2</v>
      </c>
      <c r="J6464">
        <v>6</v>
      </c>
      <c r="K6464">
        <v>1</v>
      </c>
      <c r="L6464">
        <v>628</v>
      </c>
      <c r="N6464" cm="1">
        <f t="array" ref="N6464">SUMPRODUCT(C6464:K6464,TRANSPOSE(('Derivation of PM - 8 Factors'!$Q$32:$Q$40)))+'Derivation of PM - 8 Factors'!$Q$31</f>
        <v>0.62962257641003072</v>
      </c>
      <c r="O6464" cm="1">
        <f t="array" ref="O6464">SUMPRODUCT(C6464:L6464,TRANSPOSE('Derivation of PM - 8 Fact+FICO'!$S$30:$S$39))+Predictions!$S$37</f>
        <v>0.70492303749353113</v>
      </c>
      <c r="P6464">
        <f>(L6464*'Derivation of PM - FICO ONLY'!$L$30)+'Derivation of PM - FICO ONLY'!$L$29</f>
        <v>0.51877167100782384</v>
      </c>
      <c r="Q6464">
        <f>'Derivation of PM - 6 Fact'!$AN$34+('Derivation of PM - 6 Fact'!$AN$35*Predictions!C6464)+('Derivation of PM - 6 Fact'!$AN$36*Predictions!E6464)+('Derivation of PM - 6 Fact'!$AN$37*Predictions!F6464)+('Derivation of PM - 6 Fact'!$AN$38*Predictions!G6464)+('Derivation of PM - 6 Fact'!$AN$39*Predictions!H6464)+('Derivation of PM - 6 Fact'!$AN$40*Predictions!L6464)</f>
        <v>0.71217540639233512</v>
      </c>
      <c r="U6464">
        <f t="shared" si="401"/>
        <v>1</v>
      </c>
      <c r="V6464">
        <f t="shared" si="402"/>
        <v>1</v>
      </c>
      <c r="W6464">
        <f t="shared" si="403"/>
        <v>1</v>
      </c>
      <c r="X6464">
        <f t="shared" si="404"/>
        <v>1</v>
      </c>
    </row>
    <row r="6465" spans="1:24" x14ac:dyDescent="0.3">
      <c r="A6465" t="s">
        <v>2</v>
      </c>
      <c r="B6465">
        <v>24455</v>
      </c>
      <c r="C6465">
        <v>2</v>
      </c>
      <c r="D6465">
        <v>0</v>
      </c>
      <c r="E6465">
        <v>-289</v>
      </c>
      <c r="F6465">
        <v>26</v>
      </c>
      <c r="G6465">
        <v>31</v>
      </c>
      <c r="H6465">
        <v>37</v>
      </c>
      <c r="I6465">
        <v>2</v>
      </c>
      <c r="J6465">
        <v>10</v>
      </c>
      <c r="K6465">
        <v>0</v>
      </c>
      <c r="L6465">
        <v>506</v>
      </c>
      <c r="N6465" cm="1">
        <f t="array" ref="N6465">SUMPRODUCT(C6465:K6465,TRANSPOSE(('Derivation of PM - 8 Factors'!$Q$32:$Q$40)))+'Derivation of PM - 8 Factors'!$Q$31</f>
        <v>0.349261980611414</v>
      </c>
      <c r="O6465" cm="1">
        <f t="array" ref="O6465">SUMPRODUCT(C6465:L6465,TRANSPOSE('Derivation of PM - 8 Fact+FICO'!$S$30:$S$39))+Predictions!$S$37</f>
        <v>0.42484275328073257</v>
      </c>
      <c r="P6465">
        <f>(L6465*'Derivation of PM - FICO ONLY'!$L$30)+'Derivation of PM - FICO ONLY'!$L$29</f>
        <v>5.7228946266667746E-2</v>
      </c>
      <c r="Q6465">
        <f>'Derivation of PM - 6 Fact'!$AN$34+('Derivation of PM - 6 Fact'!$AN$35*Predictions!C6465)+('Derivation of PM - 6 Fact'!$AN$36*Predictions!E6465)+('Derivation of PM - 6 Fact'!$AN$37*Predictions!F6465)+('Derivation of PM - 6 Fact'!$AN$38*Predictions!G6465)+('Derivation of PM - 6 Fact'!$AN$39*Predictions!H6465)+('Derivation of PM - 6 Fact'!$AN$40*Predictions!L6465)</f>
        <v>0.34375754820270377</v>
      </c>
      <c r="U6465">
        <f t="shared" si="401"/>
        <v>0</v>
      </c>
      <c r="V6465">
        <f t="shared" si="402"/>
        <v>0</v>
      </c>
      <c r="W6465">
        <f t="shared" si="403"/>
        <v>0</v>
      </c>
      <c r="X6465">
        <f t="shared" si="404"/>
        <v>0</v>
      </c>
    </row>
    <row r="6466" spans="1:24" x14ac:dyDescent="0.3">
      <c r="A6466" t="s">
        <v>2</v>
      </c>
      <c r="B6466">
        <v>24456</v>
      </c>
      <c r="C6466">
        <v>8</v>
      </c>
      <c r="D6466">
        <v>54</v>
      </c>
      <c r="E6466">
        <v>445</v>
      </c>
      <c r="F6466">
        <v>96</v>
      </c>
      <c r="G6466">
        <v>210</v>
      </c>
      <c r="H6466">
        <v>123</v>
      </c>
      <c r="I6466">
        <v>9</v>
      </c>
      <c r="J6466">
        <v>19</v>
      </c>
      <c r="K6466">
        <v>0</v>
      </c>
      <c r="L6466">
        <v>697</v>
      </c>
      <c r="N6466" cm="1">
        <f t="array" ref="N6466">SUMPRODUCT(C6466:K6466,TRANSPOSE(('Derivation of PM - 8 Factors'!$Q$32:$Q$40)))+'Derivation of PM - 8 Factors'!$Q$31</f>
        <v>1.2124041883200456</v>
      </c>
      <c r="O6466" cm="1">
        <f t="array" ref="O6466">SUMPRODUCT(C6466:L6466,TRANSPOSE('Derivation of PM - 8 Fact+FICO'!$S$30:$S$39))+Predictions!$S$37</f>
        <v>1.2819074658965146</v>
      </c>
      <c r="P6466">
        <f>(L6466*'Derivation of PM - FICO ONLY'!$L$30)+'Derivation of PM - FICO ONLY'!$L$29</f>
        <v>0.77980813008273997</v>
      </c>
      <c r="Q6466">
        <f>'Derivation of PM - 6 Fact'!$AN$34+('Derivation of PM - 6 Fact'!$AN$35*Predictions!C6466)+('Derivation of PM - 6 Fact'!$AN$36*Predictions!E6466)+('Derivation of PM - 6 Fact'!$AN$37*Predictions!F6466)+('Derivation of PM - 6 Fact'!$AN$38*Predictions!G6466)+('Derivation of PM - 6 Fact'!$AN$39*Predictions!H6466)+('Derivation of PM - 6 Fact'!$AN$40*Predictions!L6466)</f>
        <v>1.1705474997624252</v>
      </c>
      <c r="U6466">
        <f t="shared" si="401"/>
        <v>1</v>
      </c>
      <c r="V6466">
        <f t="shared" si="402"/>
        <v>1</v>
      </c>
      <c r="W6466">
        <f t="shared" si="403"/>
        <v>1</v>
      </c>
      <c r="X6466">
        <f t="shared" si="404"/>
        <v>1</v>
      </c>
    </row>
    <row r="6467" spans="1:24" x14ac:dyDescent="0.3">
      <c r="A6467" t="s">
        <v>2</v>
      </c>
      <c r="B6467">
        <v>24457</v>
      </c>
      <c r="C6467">
        <v>9</v>
      </c>
      <c r="D6467">
        <v>68</v>
      </c>
      <c r="E6467">
        <v>111</v>
      </c>
      <c r="F6467">
        <v>16</v>
      </c>
      <c r="G6467">
        <v>80</v>
      </c>
      <c r="H6467">
        <v>75</v>
      </c>
      <c r="I6467">
        <v>19</v>
      </c>
      <c r="J6467">
        <v>20</v>
      </c>
      <c r="K6467">
        <v>1</v>
      </c>
      <c r="L6467">
        <v>534</v>
      </c>
      <c r="N6467" cm="1">
        <f t="array" ref="N6467">SUMPRODUCT(C6467:K6467,TRANSPOSE(('Derivation of PM - 8 Factors'!$Q$32:$Q$40)))+'Derivation of PM - 8 Factors'!$Q$31</f>
        <v>0.87606805025478063</v>
      </c>
      <c r="O6467" cm="1">
        <f t="array" ref="O6467">SUMPRODUCT(C6467:L6467,TRANSPOSE('Derivation of PM - 8 Fact+FICO'!$S$30:$S$39))+Predictions!$S$37</f>
        <v>0.94773641711819445</v>
      </c>
      <c r="P6467">
        <f>(L6467*'Derivation of PM - FICO ONLY'!$L$30)+'Derivation of PM - FICO ONLY'!$L$29</f>
        <v>0.16315678473185113</v>
      </c>
      <c r="Q6467">
        <f>'Derivation of PM - 6 Fact'!$AN$34+('Derivation of PM - 6 Fact'!$AN$35*Predictions!C6467)+('Derivation of PM - 6 Fact'!$AN$36*Predictions!E6467)+('Derivation of PM - 6 Fact'!$AN$37*Predictions!F6467)+('Derivation of PM - 6 Fact'!$AN$38*Predictions!G6467)+('Derivation of PM - 6 Fact'!$AN$39*Predictions!H6467)+('Derivation of PM - 6 Fact'!$AN$40*Predictions!L6467)</f>
        <v>0.85996851478774705</v>
      </c>
      <c r="U6467">
        <f t="shared" si="401"/>
        <v>1</v>
      </c>
      <c r="V6467">
        <f t="shared" si="402"/>
        <v>1</v>
      </c>
      <c r="W6467">
        <f t="shared" si="403"/>
        <v>0</v>
      </c>
      <c r="X6467">
        <f t="shared" si="404"/>
        <v>1</v>
      </c>
    </row>
    <row r="6468" spans="1:24" x14ac:dyDescent="0.3">
      <c r="A6468" t="s">
        <v>2</v>
      </c>
      <c r="B6468">
        <v>24458</v>
      </c>
      <c r="C6468">
        <v>5</v>
      </c>
      <c r="D6468">
        <v>36</v>
      </c>
      <c r="E6468">
        <v>132</v>
      </c>
      <c r="F6468">
        <v>2</v>
      </c>
      <c r="G6468">
        <v>34</v>
      </c>
      <c r="H6468">
        <v>46</v>
      </c>
      <c r="I6468">
        <v>3</v>
      </c>
      <c r="J6468">
        <v>11</v>
      </c>
      <c r="K6468">
        <v>0</v>
      </c>
      <c r="L6468">
        <v>630</v>
      </c>
      <c r="N6468" cm="1">
        <f t="array" ref="N6468">SUMPRODUCT(C6468:K6468,TRANSPOSE(('Derivation of PM - 8 Factors'!$Q$32:$Q$40)))+'Derivation of PM - 8 Factors'!$Q$31</f>
        <v>0.40218720359662963</v>
      </c>
      <c r="O6468" cm="1">
        <f t="array" ref="O6468">SUMPRODUCT(C6468:L6468,TRANSPOSE('Derivation of PM - 8 Fact+FICO'!$S$30:$S$39))+Predictions!$S$37</f>
        <v>0.47933855289254168</v>
      </c>
      <c r="P6468">
        <f>(L6468*'Derivation of PM - FICO ONLY'!$L$30)+'Derivation of PM - FICO ONLY'!$L$29</f>
        <v>0.52633794518390853</v>
      </c>
      <c r="Q6468">
        <f>'Derivation of PM - 6 Fact'!$AN$34+('Derivation of PM - 6 Fact'!$AN$35*Predictions!C6468)+('Derivation of PM - 6 Fact'!$AN$36*Predictions!E6468)+('Derivation of PM - 6 Fact'!$AN$37*Predictions!F6468)+('Derivation of PM - 6 Fact'!$AN$38*Predictions!G6468)+('Derivation of PM - 6 Fact'!$AN$39*Predictions!H6468)+('Derivation of PM - 6 Fact'!$AN$40*Predictions!L6468)</f>
        <v>0.39670558790093108</v>
      </c>
      <c r="U6468">
        <f t="shared" si="401"/>
        <v>0</v>
      </c>
      <c r="V6468">
        <f t="shared" si="402"/>
        <v>0</v>
      </c>
      <c r="W6468">
        <f t="shared" si="403"/>
        <v>1</v>
      </c>
      <c r="X6468">
        <f t="shared" si="404"/>
        <v>0</v>
      </c>
    </row>
    <row r="6469" spans="1:24" x14ac:dyDescent="0.3">
      <c r="A6469" t="s">
        <v>2</v>
      </c>
      <c r="B6469">
        <v>24459</v>
      </c>
      <c r="C6469">
        <v>8</v>
      </c>
      <c r="D6469">
        <v>98</v>
      </c>
      <c r="E6469">
        <v>372</v>
      </c>
      <c r="F6469">
        <v>55</v>
      </c>
      <c r="G6469">
        <v>142</v>
      </c>
      <c r="H6469">
        <v>98</v>
      </c>
      <c r="I6469">
        <v>3</v>
      </c>
      <c r="J6469">
        <v>8</v>
      </c>
      <c r="K6469">
        <v>0</v>
      </c>
      <c r="L6469">
        <v>644</v>
      </c>
      <c r="N6469" cm="1">
        <f t="array" ref="N6469">SUMPRODUCT(C6469:K6469,TRANSPOSE(('Derivation of PM - 8 Factors'!$Q$32:$Q$40)))+'Derivation of PM - 8 Factors'!$Q$31</f>
        <v>0.92541687107155257</v>
      </c>
      <c r="O6469" cm="1">
        <f t="array" ref="O6469">SUMPRODUCT(C6469:L6469,TRANSPOSE('Derivation of PM - 8 Fact+FICO'!$S$30:$S$39))+Predictions!$S$37</f>
        <v>0.99638403424159272</v>
      </c>
      <c r="P6469">
        <f>(L6469*'Derivation of PM - FICO ONLY'!$L$30)+'Derivation of PM - FICO ONLY'!$L$29</f>
        <v>0.5793018644165</v>
      </c>
      <c r="Q6469">
        <f>'Derivation of PM - 6 Fact'!$AN$34+('Derivation of PM - 6 Fact'!$AN$35*Predictions!C6469)+('Derivation of PM - 6 Fact'!$AN$36*Predictions!E6469)+('Derivation of PM - 6 Fact'!$AN$37*Predictions!F6469)+('Derivation of PM - 6 Fact'!$AN$38*Predictions!G6469)+('Derivation of PM - 6 Fact'!$AN$39*Predictions!H6469)+('Derivation of PM - 6 Fact'!$AN$40*Predictions!L6469)</f>
        <v>0.95296657566721499</v>
      </c>
      <c r="U6469">
        <f t="shared" si="401"/>
        <v>1</v>
      </c>
      <c r="V6469">
        <f t="shared" si="402"/>
        <v>1</v>
      </c>
      <c r="W6469">
        <f t="shared" si="403"/>
        <v>1</v>
      </c>
      <c r="X6469">
        <f t="shared" si="404"/>
        <v>1</v>
      </c>
    </row>
    <row r="6470" spans="1:24" x14ac:dyDescent="0.3">
      <c r="A6470" t="s">
        <v>2</v>
      </c>
      <c r="B6470">
        <v>24460</v>
      </c>
      <c r="C6470">
        <v>7</v>
      </c>
      <c r="D6470">
        <v>0</v>
      </c>
      <c r="E6470">
        <v>425</v>
      </c>
      <c r="F6470">
        <v>86</v>
      </c>
      <c r="G6470">
        <v>183</v>
      </c>
      <c r="H6470">
        <v>99</v>
      </c>
      <c r="I6470">
        <v>9</v>
      </c>
      <c r="J6470">
        <v>14</v>
      </c>
      <c r="K6470">
        <v>0</v>
      </c>
      <c r="L6470">
        <v>845</v>
      </c>
      <c r="N6470" cm="1">
        <f t="array" ref="N6470">SUMPRODUCT(C6470:K6470,TRANSPOSE(('Derivation of PM - 8 Factors'!$Q$32:$Q$40)))+'Derivation of PM - 8 Factors'!$Q$31</f>
        <v>1.1537469688523965</v>
      </c>
      <c r="O6470" cm="1">
        <f t="array" ref="O6470">SUMPRODUCT(C6470:L6470,TRANSPOSE('Derivation of PM - 8 Fact+FICO'!$S$30:$S$39))+Predictions!$S$37</f>
        <v>1.2309158229628658</v>
      </c>
      <c r="P6470">
        <f>(L6470*'Derivation of PM - FICO ONLY'!$L$30)+'Derivation of PM - FICO ONLY'!$L$29</f>
        <v>1.3397124191129952</v>
      </c>
      <c r="Q6470">
        <f>'Derivation of PM - 6 Fact'!$AN$34+('Derivation of PM - 6 Fact'!$AN$35*Predictions!C6470)+('Derivation of PM - 6 Fact'!$AN$36*Predictions!E6470)+('Derivation of PM - 6 Fact'!$AN$37*Predictions!F6470)+('Derivation of PM - 6 Fact'!$AN$38*Predictions!G6470)+('Derivation of PM - 6 Fact'!$AN$39*Predictions!H6470)+('Derivation of PM - 6 Fact'!$AN$40*Predictions!L6470)</f>
        <v>1.1363383611155924</v>
      </c>
      <c r="U6470">
        <f t="shared" si="401"/>
        <v>1</v>
      </c>
      <c r="V6470">
        <f t="shared" si="402"/>
        <v>1</v>
      </c>
      <c r="W6470">
        <f t="shared" si="403"/>
        <v>1</v>
      </c>
      <c r="X6470">
        <f t="shared" si="404"/>
        <v>1</v>
      </c>
    </row>
    <row r="6471" spans="1:24" x14ac:dyDescent="0.3">
      <c r="A6471" t="s">
        <v>2</v>
      </c>
      <c r="B6471">
        <v>24461</v>
      </c>
      <c r="C6471">
        <v>3</v>
      </c>
      <c r="D6471">
        <v>0</v>
      </c>
      <c r="E6471">
        <v>14</v>
      </c>
      <c r="F6471">
        <v>22</v>
      </c>
      <c r="G6471">
        <v>45</v>
      </c>
      <c r="H6471">
        <v>59</v>
      </c>
      <c r="I6471">
        <v>16</v>
      </c>
      <c r="J6471">
        <v>17</v>
      </c>
      <c r="K6471">
        <v>1</v>
      </c>
      <c r="L6471">
        <v>579</v>
      </c>
      <c r="N6471" cm="1">
        <f t="array" ref="N6471">SUMPRODUCT(C6471:K6471,TRANSPOSE(('Derivation of PM - 8 Factors'!$Q$32:$Q$40)))+'Derivation of PM - 8 Factors'!$Q$31</f>
        <v>0.26842336914814158</v>
      </c>
      <c r="O6471" cm="1">
        <f t="array" ref="O6471">SUMPRODUCT(C6471:L6471,TRANSPOSE('Derivation of PM - 8 Fact+FICO'!$S$30:$S$39))+Predictions!$S$37</f>
        <v>0.3447580419866067</v>
      </c>
      <c r="P6471">
        <f>(L6471*'Derivation of PM - FICO ONLY'!$L$30)+'Derivation of PM - FICO ONLY'!$L$29</f>
        <v>0.3333979536937528</v>
      </c>
      <c r="Q6471">
        <f>'Derivation of PM - 6 Fact'!$AN$34+('Derivation of PM - 6 Fact'!$AN$35*Predictions!C6471)+('Derivation of PM - 6 Fact'!$AN$36*Predictions!E6471)+('Derivation of PM - 6 Fact'!$AN$37*Predictions!F6471)+('Derivation of PM - 6 Fact'!$AN$38*Predictions!G6471)+('Derivation of PM - 6 Fact'!$AN$39*Predictions!H6471)+('Derivation of PM - 6 Fact'!$AN$40*Predictions!L6471)</f>
        <v>0.26177007659783585</v>
      </c>
      <c r="U6471">
        <f t="shared" si="401"/>
        <v>0</v>
      </c>
      <c r="V6471">
        <f t="shared" si="402"/>
        <v>0</v>
      </c>
      <c r="W6471">
        <f t="shared" si="403"/>
        <v>0</v>
      </c>
      <c r="X6471">
        <f t="shared" si="404"/>
        <v>0</v>
      </c>
    </row>
    <row r="6472" spans="1:24" x14ac:dyDescent="0.3">
      <c r="A6472" t="s">
        <v>2</v>
      </c>
      <c r="B6472">
        <v>24462</v>
      </c>
      <c r="C6472">
        <v>9</v>
      </c>
      <c r="D6472">
        <v>0</v>
      </c>
      <c r="E6472">
        <v>370</v>
      </c>
      <c r="F6472">
        <v>52</v>
      </c>
      <c r="G6472">
        <v>156</v>
      </c>
      <c r="H6472">
        <v>110</v>
      </c>
      <c r="I6472">
        <v>2</v>
      </c>
      <c r="J6472">
        <v>7</v>
      </c>
      <c r="K6472">
        <v>0</v>
      </c>
      <c r="L6472">
        <v>776</v>
      </c>
      <c r="N6472" cm="1">
        <f t="array" ref="N6472">SUMPRODUCT(C6472:K6472,TRANSPOSE(('Derivation of PM - 8 Factors'!$Q$32:$Q$40)))+'Derivation of PM - 8 Factors'!$Q$31</f>
        <v>0.88748529652684205</v>
      </c>
      <c r="O6472" cm="1">
        <f t="array" ref="O6472">SUMPRODUCT(C6472:L6472,TRANSPOSE('Derivation of PM - 8 Fact+FICO'!$S$30:$S$39))+Predictions!$S$37</f>
        <v>0.96476422690574404</v>
      </c>
      <c r="P6472">
        <f>(L6472*'Derivation of PM - FICO ONLY'!$L$30)+'Derivation of PM - FICO ONLY'!$L$29</f>
        <v>1.0786759600380791</v>
      </c>
      <c r="Q6472">
        <f>'Derivation of PM - 6 Fact'!$AN$34+('Derivation of PM - 6 Fact'!$AN$35*Predictions!C6472)+('Derivation of PM - 6 Fact'!$AN$36*Predictions!E6472)+('Derivation of PM - 6 Fact'!$AN$37*Predictions!F6472)+('Derivation of PM - 6 Fact'!$AN$38*Predictions!G6472)+('Derivation of PM - 6 Fact'!$AN$39*Predictions!H6472)+('Derivation of PM - 6 Fact'!$AN$40*Predictions!L6472)</f>
        <v>0.9122869511711752</v>
      </c>
      <c r="U6472">
        <f t="shared" si="401"/>
        <v>1</v>
      </c>
      <c r="V6472">
        <f t="shared" si="402"/>
        <v>1</v>
      </c>
      <c r="W6472">
        <f t="shared" si="403"/>
        <v>1</v>
      </c>
      <c r="X6472">
        <f t="shared" si="404"/>
        <v>1</v>
      </c>
    </row>
    <row r="6473" spans="1:24" x14ac:dyDescent="0.3">
      <c r="A6473" t="s">
        <v>2</v>
      </c>
      <c r="B6473">
        <v>24463</v>
      </c>
      <c r="C6473">
        <v>1</v>
      </c>
      <c r="D6473">
        <v>55</v>
      </c>
      <c r="E6473">
        <v>-95</v>
      </c>
      <c r="F6473">
        <v>25</v>
      </c>
      <c r="G6473">
        <v>27</v>
      </c>
      <c r="H6473">
        <v>54</v>
      </c>
      <c r="I6473">
        <v>8</v>
      </c>
      <c r="J6473">
        <v>15</v>
      </c>
      <c r="K6473">
        <v>0</v>
      </c>
      <c r="L6473">
        <v>392</v>
      </c>
      <c r="N6473" cm="1">
        <f t="array" ref="N6473">SUMPRODUCT(C6473:K6473,TRANSPOSE(('Derivation of PM - 8 Factors'!$Q$32:$Q$40)))+'Derivation of PM - 8 Factors'!$Q$31</f>
        <v>0.12913633030373509</v>
      </c>
      <c r="O6473" cm="1">
        <f t="array" ref="O6473">SUMPRODUCT(C6473:L6473,TRANSPOSE('Derivation of PM - 8 Fact+FICO'!$S$30:$S$39))+Predictions!$S$37</f>
        <v>0.19848233981631619</v>
      </c>
      <c r="P6473">
        <f>(L6473*'Derivation of PM - FICO ONLY'!$L$30)+'Derivation of PM - FICO ONLY'!$L$29</f>
        <v>-0.37404868177015027</v>
      </c>
      <c r="Q6473">
        <f>'Derivation of PM - 6 Fact'!$AN$34+('Derivation of PM - 6 Fact'!$AN$35*Predictions!C6473)+('Derivation of PM - 6 Fact'!$AN$36*Predictions!E6473)+('Derivation of PM - 6 Fact'!$AN$37*Predictions!F6473)+('Derivation of PM - 6 Fact'!$AN$38*Predictions!G6473)+('Derivation of PM - 6 Fact'!$AN$39*Predictions!H6473)+('Derivation of PM - 6 Fact'!$AN$40*Predictions!L6473)</f>
        <v>9.2216356612648986E-2</v>
      </c>
      <c r="U6473">
        <f t="shared" si="401"/>
        <v>0</v>
      </c>
      <c r="V6473">
        <f t="shared" si="402"/>
        <v>0</v>
      </c>
      <c r="W6473">
        <f t="shared" si="403"/>
        <v>0</v>
      </c>
      <c r="X6473">
        <f t="shared" si="404"/>
        <v>0</v>
      </c>
    </row>
    <row r="6474" spans="1:24" x14ac:dyDescent="0.3">
      <c r="A6474" t="s">
        <v>2</v>
      </c>
      <c r="B6474">
        <v>24464</v>
      </c>
      <c r="C6474">
        <v>8</v>
      </c>
      <c r="D6474">
        <v>52</v>
      </c>
      <c r="E6474">
        <v>228</v>
      </c>
      <c r="F6474">
        <v>93</v>
      </c>
      <c r="G6474">
        <v>205</v>
      </c>
      <c r="H6474">
        <v>112</v>
      </c>
      <c r="I6474">
        <v>8</v>
      </c>
      <c r="J6474">
        <v>13</v>
      </c>
      <c r="K6474">
        <v>0</v>
      </c>
      <c r="L6474">
        <v>710</v>
      </c>
      <c r="N6474" cm="1">
        <f t="array" ref="N6474">SUMPRODUCT(C6474:K6474,TRANSPOSE(('Derivation of PM - 8 Factors'!$Q$32:$Q$40)))+'Derivation of PM - 8 Factors'!$Q$31</f>
        <v>1.1883198398977279</v>
      </c>
      <c r="O6474" cm="1">
        <f t="array" ref="O6474">SUMPRODUCT(C6474:L6474,TRANSPOSE('Derivation of PM - 8 Fact+FICO'!$S$30:$S$39))+Predictions!$S$37</f>
        <v>1.2605888813311148</v>
      </c>
      <c r="P6474">
        <f>(L6474*'Derivation of PM - FICO ONLY'!$L$30)+'Derivation of PM - FICO ONLY'!$L$29</f>
        <v>0.82898891222728932</v>
      </c>
      <c r="Q6474">
        <f>'Derivation of PM - 6 Fact'!$AN$34+('Derivation of PM - 6 Fact'!$AN$35*Predictions!C6474)+('Derivation of PM - 6 Fact'!$AN$36*Predictions!E6474)+('Derivation of PM - 6 Fact'!$AN$37*Predictions!F6474)+('Derivation of PM - 6 Fact'!$AN$38*Predictions!G6474)+('Derivation of PM - 6 Fact'!$AN$39*Predictions!H6474)+('Derivation of PM - 6 Fact'!$AN$40*Predictions!L6474)</f>
        <v>1.1843495101497981</v>
      </c>
      <c r="U6474">
        <f t="shared" si="401"/>
        <v>1</v>
      </c>
      <c r="V6474">
        <f t="shared" si="402"/>
        <v>1</v>
      </c>
      <c r="W6474">
        <f t="shared" si="403"/>
        <v>1</v>
      </c>
      <c r="X6474">
        <f t="shared" si="404"/>
        <v>1</v>
      </c>
    </row>
    <row r="6475" spans="1:24" x14ac:dyDescent="0.3">
      <c r="A6475" t="s">
        <v>2</v>
      </c>
      <c r="B6475">
        <v>24465</v>
      </c>
      <c r="C6475">
        <v>10</v>
      </c>
      <c r="D6475">
        <v>21</v>
      </c>
      <c r="E6475">
        <v>263</v>
      </c>
      <c r="F6475">
        <v>20</v>
      </c>
      <c r="G6475">
        <v>98</v>
      </c>
      <c r="H6475">
        <v>86</v>
      </c>
      <c r="I6475">
        <v>7</v>
      </c>
      <c r="J6475">
        <v>17</v>
      </c>
      <c r="K6475">
        <v>0</v>
      </c>
      <c r="L6475">
        <v>718</v>
      </c>
      <c r="N6475" cm="1">
        <f t="array" ref="N6475">SUMPRODUCT(C6475:K6475,TRANSPOSE(('Derivation of PM - 8 Factors'!$Q$32:$Q$40)))+'Derivation of PM - 8 Factors'!$Q$31</f>
        <v>0.99631011162353755</v>
      </c>
      <c r="O6475" cm="1">
        <f t="array" ref="O6475">SUMPRODUCT(C6475:L6475,TRANSPOSE('Derivation of PM - 8 Fact+FICO'!$S$30:$S$39))+Predictions!$S$37</f>
        <v>1.0744853389550599</v>
      </c>
      <c r="P6475">
        <f>(L6475*'Derivation of PM - FICO ONLY'!$L$30)+'Derivation of PM - FICO ONLY'!$L$29</f>
        <v>0.85925400893162762</v>
      </c>
      <c r="Q6475">
        <f>'Derivation of PM - 6 Fact'!$AN$34+('Derivation of PM - 6 Fact'!$AN$35*Predictions!C6475)+('Derivation of PM - 6 Fact'!$AN$36*Predictions!E6475)+('Derivation of PM - 6 Fact'!$AN$37*Predictions!F6475)+('Derivation of PM - 6 Fact'!$AN$38*Predictions!G6475)+('Derivation of PM - 6 Fact'!$AN$39*Predictions!H6475)+('Derivation of PM - 6 Fact'!$AN$40*Predictions!L6475)</f>
        <v>0.95792249442206456</v>
      </c>
      <c r="U6475">
        <f t="shared" si="401"/>
        <v>1</v>
      </c>
      <c r="V6475">
        <f t="shared" si="402"/>
        <v>1</v>
      </c>
      <c r="W6475">
        <f t="shared" si="403"/>
        <v>1</v>
      </c>
      <c r="X6475">
        <f t="shared" si="404"/>
        <v>1</v>
      </c>
    </row>
    <row r="6476" spans="1:24" x14ac:dyDescent="0.3">
      <c r="A6476" t="s">
        <v>2</v>
      </c>
      <c r="B6476">
        <v>24466</v>
      </c>
      <c r="C6476">
        <v>8</v>
      </c>
      <c r="D6476">
        <v>18</v>
      </c>
      <c r="E6476">
        <v>245</v>
      </c>
      <c r="F6476">
        <v>83</v>
      </c>
      <c r="G6476">
        <v>192</v>
      </c>
      <c r="H6476">
        <v>110</v>
      </c>
      <c r="I6476">
        <v>8</v>
      </c>
      <c r="J6476">
        <v>14</v>
      </c>
      <c r="K6476">
        <v>0</v>
      </c>
      <c r="L6476">
        <v>666</v>
      </c>
      <c r="N6476" cm="1">
        <f t="array" ref="N6476">SUMPRODUCT(C6476:K6476,TRANSPOSE(('Derivation of PM - 8 Factors'!$Q$32:$Q$40)))+'Derivation of PM - 8 Factors'!$Q$31</f>
        <v>1.1064973280536554</v>
      </c>
      <c r="O6476" cm="1">
        <f t="array" ref="O6476">SUMPRODUCT(C6476:L6476,TRANSPOSE('Derivation of PM - 8 Fact+FICO'!$S$30:$S$39))+Predictions!$S$37</f>
        <v>1.1772346439724108</v>
      </c>
      <c r="P6476">
        <f>(L6476*'Derivation of PM - FICO ONLY'!$L$30)+'Derivation of PM - FICO ONLY'!$L$29</f>
        <v>0.66253088035342977</v>
      </c>
      <c r="Q6476">
        <f>'Derivation of PM - 6 Fact'!$AN$34+('Derivation of PM - 6 Fact'!$AN$35*Predictions!C6476)+('Derivation of PM - 6 Fact'!$AN$36*Predictions!E6476)+('Derivation of PM - 6 Fact'!$AN$37*Predictions!F6476)+('Derivation of PM - 6 Fact'!$AN$38*Predictions!G6476)+('Derivation of PM - 6 Fact'!$AN$39*Predictions!H6476)+('Derivation of PM - 6 Fact'!$AN$40*Predictions!L6476)</f>
        <v>1.0876538116873251</v>
      </c>
      <c r="U6476">
        <f t="shared" ref="U6476:U6539" si="405">IF(N6476&gt;$S$13,1,0)</f>
        <v>1</v>
      </c>
      <c r="V6476">
        <f t="shared" ref="V6476:V6539" si="406">IF(O6476&gt;$S$13,1,0)</f>
        <v>1</v>
      </c>
      <c r="W6476">
        <f t="shared" ref="W6476:W6539" si="407">IF(P6476&gt;$S$13,1,0)</f>
        <v>1</v>
      </c>
      <c r="X6476">
        <f t="shared" ref="X6476:X6539" si="408">IF(Q6476&gt;$S$13,1,0)</f>
        <v>1</v>
      </c>
    </row>
    <row r="6477" spans="1:24" x14ac:dyDescent="0.3">
      <c r="A6477" t="s">
        <v>2</v>
      </c>
      <c r="B6477">
        <v>24467</v>
      </c>
      <c r="C6477">
        <v>2</v>
      </c>
      <c r="D6477">
        <v>60</v>
      </c>
      <c r="E6477">
        <v>-167</v>
      </c>
      <c r="F6477">
        <v>37</v>
      </c>
      <c r="G6477">
        <v>48</v>
      </c>
      <c r="H6477">
        <v>67</v>
      </c>
      <c r="I6477">
        <v>4</v>
      </c>
      <c r="J6477">
        <v>13</v>
      </c>
      <c r="K6477">
        <v>1</v>
      </c>
      <c r="L6477">
        <v>484</v>
      </c>
      <c r="N6477" cm="1">
        <f t="array" ref="N6477">SUMPRODUCT(C6477:K6477,TRANSPOSE(('Derivation of PM - 8 Factors'!$Q$32:$Q$40)))+'Derivation of PM - 8 Factors'!$Q$31</f>
        <v>0.23308396211678525</v>
      </c>
      <c r="O6477" cm="1">
        <f t="array" ref="O6477">SUMPRODUCT(C6477:L6477,TRANSPOSE('Derivation of PM - 8 Fact+FICO'!$S$30:$S$39))+Predictions!$S$37</f>
        <v>0.3071853439845631</v>
      </c>
      <c r="P6477">
        <f>(L6477*'Derivation of PM - FICO ONLY'!$L$30)+'Derivation of PM - FICO ONLY'!$L$29</f>
        <v>-2.6000069670262027E-2</v>
      </c>
      <c r="Q6477">
        <f>'Derivation of PM - 6 Fact'!$AN$34+('Derivation of PM - 6 Fact'!$AN$35*Predictions!C6477)+('Derivation of PM - 6 Fact'!$AN$36*Predictions!E6477)+('Derivation of PM - 6 Fact'!$AN$37*Predictions!F6477)+('Derivation of PM - 6 Fact'!$AN$38*Predictions!G6477)+('Derivation of PM - 6 Fact'!$AN$39*Predictions!H6477)+('Derivation of PM - 6 Fact'!$AN$40*Predictions!L6477)</f>
        <v>0.26792607779402466</v>
      </c>
      <c r="U6477">
        <f t="shared" si="405"/>
        <v>0</v>
      </c>
      <c r="V6477">
        <f t="shared" si="406"/>
        <v>0</v>
      </c>
      <c r="W6477">
        <f t="shared" si="407"/>
        <v>0</v>
      </c>
      <c r="X6477">
        <f t="shared" si="408"/>
        <v>0</v>
      </c>
    </row>
    <row r="6478" spans="1:24" x14ac:dyDescent="0.3">
      <c r="A6478" t="s">
        <v>2</v>
      </c>
      <c r="B6478">
        <v>24468</v>
      </c>
      <c r="C6478">
        <v>5</v>
      </c>
      <c r="D6478">
        <v>20</v>
      </c>
      <c r="E6478">
        <v>-88</v>
      </c>
      <c r="F6478">
        <v>19</v>
      </c>
      <c r="G6478">
        <v>56</v>
      </c>
      <c r="H6478">
        <v>71</v>
      </c>
      <c r="I6478">
        <v>9</v>
      </c>
      <c r="J6478">
        <v>14</v>
      </c>
      <c r="K6478">
        <v>1</v>
      </c>
      <c r="L6478">
        <v>534</v>
      </c>
      <c r="N6478" cm="1">
        <f t="array" ref="N6478">SUMPRODUCT(C6478:K6478,TRANSPOSE(('Derivation of PM - 8 Factors'!$Q$32:$Q$40)))+'Derivation of PM - 8 Factors'!$Q$31</f>
        <v>0.36044016463397854</v>
      </c>
      <c r="O6478" cm="1">
        <f t="array" ref="O6478">SUMPRODUCT(C6478:L6478,TRANSPOSE('Derivation of PM - 8 Fact+FICO'!$S$30:$S$39))+Predictions!$S$37</f>
        <v>0.43582975323829465</v>
      </c>
      <c r="P6478">
        <f>(L6478*'Derivation of PM - FICO ONLY'!$L$30)+'Derivation of PM - FICO ONLY'!$L$29</f>
        <v>0.16315678473185113</v>
      </c>
      <c r="Q6478">
        <f>'Derivation of PM - 6 Fact'!$AN$34+('Derivation of PM - 6 Fact'!$AN$35*Predictions!C6478)+('Derivation of PM - 6 Fact'!$AN$36*Predictions!E6478)+('Derivation of PM - 6 Fact'!$AN$37*Predictions!F6478)+('Derivation of PM - 6 Fact'!$AN$38*Predictions!G6478)+('Derivation of PM - 6 Fact'!$AN$39*Predictions!H6478)+('Derivation of PM - 6 Fact'!$AN$40*Predictions!L6478)</f>
        <v>0.38022583803962556</v>
      </c>
      <c r="U6478">
        <f t="shared" si="405"/>
        <v>0</v>
      </c>
      <c r="V6478">
        <f t="shared" si="406"/>
        <v>0</v>
      </c>
      <c r="W6478">
        <f t="shared" si="407"/>
        <v>0</v>
      </c>
      <c r="X6478">
        <f t="shared" si="408"/>
        <v>0</v>
      </c>
    </row>
    <row r="6479" spans="1:24" x14ac:dyDescent="0.3">
      <c r="A6479" t="s">
        <v>2</v>
      </c>
      <c r="B6479">
        <v>24469</v>
      </c>
      <c r="C6479">
        <v>8</v>
      </c>
      <c r="D6479">
        <v>0</v>
      </c>
      <c r="E6479">
        <v>270</v>
      </c>
      <c r="F6479">
        <v>76</v>
      </c>
      <c r="G6479">
        <v>170</v>
      </c>
      <c r="H6479">
        <v>94</v>
      </c>
      <c r="I6479">
        <v>4</v>
      </c>
      <c r="J6479">
        <v>11</v>
      </c>
      <c r="K6479">
        <v>0</v>
      </c>
      <c r="L6479">
        <v>633</v>
      </c>
      <c r="N6479" cm="1">
        <f t="array" ref="N6479">SUMPRODUCT(C6479:K6479,TRANSPOSE(('Derivation of PM - 8 Factors'!$Q$32:$Q$40)))+'Derivation of PM - 8 Factors'!$Q$31</f>
        <v>1.1969658899755882</v>
      </c>
      <c r="O6479" cm="1">
        <f t="array" ref="O6479">SUMPRODUCT(C6479:L6479,TRANSPOSE('Derivation of PM - 8 Fact+FICO'!$S$30:$S$39))+Predictions!$S$37</f>
        <v>1.2662163512409779</v>
      </c>
      <c r="P6479">
        <f>(L6479*'Derivation of PM - FICO ONLY'!$L$30)+'Derivation of PM - FICO ONLY'!$L$29</f>
        <v>0.53768735644803534</v>
      </c>
      <c r="Q6479">
        <f>'Derivation of PM - 6 Fact'!$AN$34+('Derivation of PM - 6 Fact'!$AN$35*Predictions!C6479)+('Derivation of PM - 6 Fact'!$AN$36*Predictions!E6479)+('Derivation of PM - 6 Fact'!$AN$37*Predictions!F6479)+('Derivation of PM - 6 Fact'!$AN$38*Predictions!G6479)+('Derivation of PM - 6 Fact'!$AN$39*Predictions!H6479)+('Derivation of PM - 6 Fact'!$AN$40*Predictions!L6479)</f>
        <v>1.1913784925285873</v>
      </c>
      <c r="U6479">
        <f t="shared" si="405"/>
        <v>1</v>
      </c>
      <c r="V6479">
        <f t="shared" si="406"/>
        <v>1</v>
      </c>
      <c r="W6479">
        <f t="shared" si="407"/>
        <v>1</v>
      </c>
      <c r="X6479">
        <f t="shared" si="408"/>
        <v>1</v>
      </c>
    </row>
    <row r="6480" spans="1:24" x14ac:dyDescent="0.3">
      <c r="A6480" t="s">
        <v>2</v>
      </c>
      <c r="B6480">
        <v>24470</v>
      </c>
      <c r="C6480">
        <v>7</v>
      </c>
      <c r="D6480">
        <v>85</v>
      </c>
      <c r="E6480">
        <v>238</v>
      </c>
      <c r="F6480">
        <v>95</v>
      </c>
      <c r="G6480">
        <v>196</v>
      </c>
      <c r="H6480">
        <v>107</v>
      </c>
      <c r="I6480">
        <v>7</v>
      </c>
      <c r="J6480">
        <v>11</v>
      </c>
      <c r="K6480">
        <v>0</v>
      </c>
      <c r="L6480">
        <v>655</v>
      </c>
      <c r="N6480" cm="1">
        <f t="array" ref="N6480">SUMPRODUCT(C6480:K6480,TRANSPOSE(('Derivation of PM - 8 Factors'!$Q$32:$Q$40)))+'Derivation of PM - 8 Factors'!$Q$31</f>
        <v>1.1265524159307465</v>
      </c>
      <c r="O6480" cm="1">
        <f t="array" ref="O6480">SUMPRODUCT(C6480:L6480,TRANSPOSE('Derivation of PM - 8 Fact+FICO'!$S$30:$S$39))+Predictions!$S$37</f>
        <v>1.1963193773496312</v>
      </c>
      <c r="P6480">
        <f>(L6480*'Derivation of PM - FICO ONLY'!$L$30)+'Derivation of PM - FICO ONLY'!$L$29</f>
        <v>0.62091637238496511</v>
      </c>
      <c r="Q6480">
        <f>'Derivation of PM - 6 Fact'!$AN$34+('Derivation of PM - 6 Fact'!$AN$35*Predictions!C6480)+('Derivation of PM - 6 Fact'!$AN$36*Predictions!E6480)+('Derivation of PM - 6 Fact'!$AN$37*Predictions!F6480)+('Derivation of PM - 6 Fact'!$AN$38*Predictions!G6480)+('Derivation of PM - 6 Fact'!$AN$39*Predictions!H6480)+('Derivation of PM - 6 Fact'!$AN$40*Predictions!L6480)</f>
        <v>1.1371386252276225</v>
      </c>
      <c r="U6480">
        <f t="shared" si="405"/>
        <v>1</v>
      </c>
      <c r="V6480">
        <f t="shared" si="406"/>
        <v>1</v>
      </c>
      <c r="W6480">
        <f t="shared" si="407"/>
        <v>1</v>
      </c>
      <c r="X6480">
        <f t="shared" si="408"/>
        <v>1</v>
      </c>
    </row>
    <row r="6481" spans="1:24" x14ac:dyDescent="0.3">
      <c r="A6481" t="s">
        <v>2</v>
      </c>
      <c r="B6481">
        <v>24471</v>
      </c>
      <c r="C6481">
        <v>8</v>
      </c>
      <c r="D6481">
        <v>21</v>
      </c>
      <c r="E6481">
        <v>306</v>
      </c>
      <c r="F6481">
        <v>86</v>
      </c>
      <c r="G6481">
        <v>187</v>
      </c>
      <c r="H6481">
        <v>98</v>
      </c>
      <c r="I6481">
        <v>9</v>
      </c>
      <c r="J6481">
        <v>18</v>
      </c>
      <c r="K6481">
        <v>0</v>
      </c>
      <c r="L6481">
        <v>830</v>
      </c>
      <c r="N6481" cm="1">
        <f t="array" ref="N6481">SUMPRODUCT(C6481:K6481,TRANSPOSE(('Derivation of PM - 8 Factors'!$Q$32:$Q$40)))+'Derivation of PM - 8 Factors'!$Q$31</f>
        <v>1.3037753989929959</v>
      </c>
      <c r="O6481" cm="1">
        <f t="array" ref="O6481">SUMPRODUCT(C6481:L6481,TRANSPOSE('Derivation of PM - 8 Fact+FICO'!$S$30:$S$39))+Predictions!$S$37</f>
        <v>1.3812103210610693</v>
      </c>
      <c r="P6481">
        <f>(L6481*'Derivation of PM - FICO ONLY'!$L$30)+'Derivation of PM - FICO ONLY'!$L$29</f>
        <v>1.2829653627923612</v>
      </c>
      <c r="Q6481">
        <f>'Derivation of PM - 6 Fact'!$AN$34+('Derivation of PM - 6 Fact'!$AN$35*Predictions!C6481)+('Derivation of PM - 6 Fact'!$AN$36*Predictions!E6481)+('Derivation of PM - 6 Fact'!$AN$37*Predictions!F6481)+('Derivation of PM - 6 Fact'!$AN$38*Predictions!G6481)+('Derivation of PM - 6 Fact'!$AN$39*Predictions!H6481)+('Derivation of PM - 6 Fact'!$AN$40*Predictions!L6481)</f>
        <v>1.2680640872829863</v>
      </c>
      <c r="U6481">
        <f t="shared" si="405"/>
        <v>1</v>
      </c>
      <c r="V6481">
        <f t="shared" si="406"/>
        <v>1</v>
      </c>
      <c r="W6481">
        <f t="shared" si="407"/>
        <v>1</v>
      </c>
      <c r="X6481">
        <f t="shared" si="408"/>
        <v>1</v>
      </c>
    </row>
    <row r="6482" spans="1:24" x14ac:dyDescent="0.3">
      <c r="A6482" t="s">
        <v>2</v>
      </c>
      <c r="B6482">
        <v>24472</v>
      </c>
      <c r="C6482">
        <v>7</v>
      </c>
      <c r="D6482">
        <v>27</v>
      </c>
      <c r="E6482">
        <v>65</v>
      </c>
      <c r="F6482">
        <v>24</v>
      </c>
      <c r="G6482">
        <v>74</v>
      </c>
      <c r="H6482">
        <v>57</v>
      </c>
      <c r="I6482">
        <v>18</v>
      </c>
      <c r="J6482">
        <v>20</v>
      </c>
      <c r="K6482">
        <v>0</v>
      </c>
      <c r="L6482">
        <v>544</v>
      </c>
      <c r="N6482" cm="1">
        <f t="array" ref="N6482">SUMPRODUCT(C6482:K6482,TRANSPOSE(('Derivation of PM - 8 Factors'!$Q$32:$Q$40)))+'Derivation of PM - 8 Factors'!$Q$31</f>
        <v>0.89212895051093166</v>
      </c>
      <c r="O6482" cm="1">
        <f t="array" ref="O6482">SUMPRODUCT(C6482:L6482,TRANSPOSE('Derivation of PM - 8 Fact+FICO'!$S$30:$S$39))+Predictions!$S$37</f>
        <v>0.96385204482082876</v>
      </c>
      <c r="P6482">
        <f>(L6482*'Derivation of PM - FICO ONLY'!$L$30)+'Derivation of PM - FICO ONLY'!$L$29</f>
        <v>0.20098815561227368</v>
      </c>
      <c r="Q6482">
        <f>'Derivation of PM - 6 Fact'!$AN$34+('Derivation of PM - 6 Fact'!$AN$35*Predictions!C6482)+('Derivation of PM - 6 Fact'!$AN$36*Predictions!E6482)+('Derivation of PM - 6 Fact'!$AN$37*Predictions!F6482)+('Derivation of PM - 6 Fact'!$AN$38*Predictions!G6482)+('Derivation of PM - 6 Fact'!$AN$39*Predictions!H6482)+('Derivation of PM - 6 Fact'!$AN$40*Predictions!L6482)</f>
        <v>0.82072637190654818</v>
      </c>
      <c r="U6482">
        <f t="shared" si="405"/>
        <v>1</v>
      </c>
      <c r="V6482">
        <f t="shared" si="406"/>
        <v>1</v>
      </c>
      <c r="W6482">
        <f t="shared" si="407"/>
        <v>0</v>
      </c>
      <c r="X6482">
        <f t="shared" si="408"/>
        <v>1</v>
      </c>
    </row>
    <row r="6483" spans="1:24" x14ac:dyDescent="0.3">
      <c r="A6483" t="s">
        <v>2</v>
      </c>
      <c r="B6483">
        <v>24473</v>
      </c>
      <c r="C6483">
        <v>8</v>
      </c>
      <c r="D6483">
        <v>0</v>
      </c>
      <c r="E6483">
        <v>24</v>
      </c>
      <c r="F6483">
        <v>78</v>
      </c>
      <c r="G6483">
        <v>173</v>
      </c>
      <c r="H6483">
        <v>111</v>
      </c>
      <c r="I6483">
        <v>1</v>
      </c>
      <c r="J6483">
        <v>4</v>
      </c>
      <c r="K6483">
        <v>0</v>
      </c>
      <c r="L6483">
        <v>650</v>
      </c>
      <c r="N6483" cm="1">
        <f t="array" ref="N6483">SUMPRODUCT(C6483:K6483,TRANSPOSE(('Derivation of PM - 8 Factors'!$Q$32:$Q$40)))+'Derivation of PM - 8 Factors'!$Q$31</f>
        <v>1.0187573256262492</v>
      </c>
      <c r="O6483" cm="1">
        <f t="array" ref="O6483">SUMPRODUCT(C6483:L6483,TRANSPOSE('Derivation of PM - 8 Fact+FICO'!$S$30:$S$39))+Predictions!$S$37</f>
        <v>1.0927897903215353</v>
      </c>
      <c r="P6483">
        <f>(L6483*'Derivation of PM - FICO ONLY'!$L$30)+'Derivation of PM - FICO ONLY'!$L$29</f>
        <v>0.60200068694475362</v>
      </c>
      <c r="Q6483">
        <f>'Derivation of PM - 6 Fact'!$AN$34+('Derivation of PM - 6 Fact'!$AN$35*Predictions!C6483)+('Derivation of PM - 6 Fact'!$AN$36*Predictions!E6483)+('Derivation of PM - 6 Fact'!$AN$37*Predictions!F6483)+('Derivation of PM - 6 Fact'!$AN$38*Predictions!G6483)+('Derivation of PM - 6 Fact'!$AN$39*Predictions!H6483)+('Derivation of PM - 6 Fact'!$AN$40*Predictions!L6483)</f>
        <v>1.0614228310742184</v>
      </c>
      <c r="U6483">
        <f t="shared" si="405"/>
        <v>1</v>
      </c>
      <c r="V6483">
        <f t="shared" si="406"/>
        <v>1</v>
      </c>
      <c r="W6483">
        <f t="shared" si="407"/>
        <v>1</v>
      </c>
      <c r="X6483">
        <f t="shared" si="408"/>
        <v>1</v>
      </c>
    </row>
    <row r="6484" spans="1:24" x14ac:dyDescent="0.3">
      <c r="A6484" t="s">
        <v>2</v>
      </c>
      <c r="B6484">
        <v>24474</v>
      </c>
      <c r="C6484">
        <v>2</v>
      </c>
      <c r="D6484">
        <v>6</v>
      </c>
      <c r="E6484">
        <v>50</v>
      </c>
      <c r="F6484">
        <v>4</v>
      </c>
      <c r="G6484">
        <v>22</v>
      </c>
      <c r="H6484">
        <v>41</v>
      </c>
      <c r="I6484">
        <v>16</v>
      </c>
      <c r="J6484">
        <v>19</v>
      </c>
      <c r="K6484">
        <v>0</v>
      </c>
      <c r="L6484">
        <v>620</v>
      </c>
      <c r="N6484" cm="1">
        <f t="array" ref="N6484">SUMPRODUCT(C6484:K6484,TRANSPOSE(('Derivation of PM - 8 Factors'!$Q$32:$Q$40)))+'Derivation of PM - 8 Factors'!$Q$31</f>
        <v>8.8371679083963345E-2</v>
      </c>
      <c r="O6484" cm="1">
        <f t="array" ref="O6484">SUMPRODUCT(C6484:L6484,TRANSPOSE('Derivation of PM - 8 Fact+FICO'!$S$30:$S$39))+Predictions!$S$37</f>
        <v>0.16656799672500927</v>
      </c>
      <c r="P6484">
        <f>(L6484*'Derivation of PM - FICO ONLY'!$L$30)+'Derivation of PM - FICO ONLY'!$L$29</f>
        <v>0.48850657430348599</v>
      </c>
      <c r="Q6484">
        <f>'Derivation of PM - 6 Fact'!$AN$34+('Derivation of PM - 6 Fact'!$AN$35*Predictions!C6484)+('Derivation of PM - 6 Fact'!$AN$36*Predictions!E6484)+('Derivation of PM - 6 Fact'!$AN$37*Predictions!F6484)+('Derivation of PM - 6 Fact'!$AN$38*Predictions!G6484)+('Derivation of PM - 6 Fact'!$AN$39*Predictions!H6484)+('Derivation of PM - 6 Fact'!$AN$40*Predictions!L6484)</f>
        <v>2.1718635559392289E-2</v>
      </c>
      <c r="U6484">
        <f t="shared" si="405"/>
        <v>0</v>
      </c>
      <c r="V6484">
        <f t="shared" si="406"/>
        <v>0</v>
      </c>
      <c r="W6484">
        <f t="shared" si="407"/>
        <v>0</v>
      </c>
      <c r="X6484">
        <f t="shared" si="408"/>
        <v>0</v>
      </c>
    </row>
    <row r="6485" spans="1:24" x14ac:dyDescent="0.3">
      <c r="A6485" t="s">
        <v>2</v>
      </c>
      <c r="B6485">
        <v>24475</v>
      </c>
      <c r="C6485">
        <v>8</v>
      </c>
      <c r="D6485">
        <v>13</v>
      </c>
      <c r="E6485">
        <v>271</v>
      </c>
      <c r="F6485">
        <v>48</v>
      </c>
      <c r="G6485">
        <v>134</v>
      </c>
      <c r="H6485">
        <v>94</v>
      </c>
      <c r="I6485">
        <v>9</v>
      </c>
      <c r="J6485">
        <v>18</v>
      </c>
      <c r="K6485">
        <v>0</v>
      </c>
      <c r="L6485">
        <v>756</v>
      </c>
      <c r="N6485" cm="1">
        <f t="array" ref="N6485">SUMPRODUCT(C6485:K6485,TRANSPOSE(('Derivation of PM - 8 Factors'!$Q$32:$Q$40)))+'Derivation of PM - 8 Factors'!$Q$31</f>
        <v>0.92932501922663624</v>
      </c>
      <c r="O6485" cm="1">
        <f t="array" ref="O6485">SUMPRODUCT(C6485:L6485,TRANSPOSE('Derivation of PM - 8 Fact+FICO'!$S$30:$S$39))+Predictions!$S$37</f>
        <v>1.0071935100587046</v>
      </c>
      <c r="P6485">
        <f>(L6485*'Derivation of PM - FICO ONLY'!$L$30)+'Derivation of PM - FICO ONLY'!$L$29</f>
        <v>1.0030132182772336</v>
      </c>
      <c r="Q6485">
        <f>'Derivation of PM - 6 Fact'!$AN$34+('Derivation of PM - 6 Fact'!$AN$35*Predictions!C6485)+('Derivation of PM - 6 Fact'!$AN$36*Predictions!E6485)+('Derivation of PM - 6 Fact'!$AN$37*Predictions!F6485)+('Derivation of PM - 6 Fact'!$AN$38*Predictions!G6485)+('Derivation of PM - 6 Fact'!$AN$39*Predictions!H6485)+('Derivation of PM - 6 Fact'!$AN$40*Predictions!L6485)</f>
        <v>0.88633484561834996</v>
      </c>
      <c r="U6485">
        <f t="shared" si="405"/>
        <v>1</v>
      </c>
      <c r="V6485">
        <f t="shared" si="406"/>
        <v>1</v>
      </c>
      <c r="W6485">
        <f t="shared" si="407"/>
        <v>1</v>
      </c>
      <c r="X6485">
        <f t="shared" si="408"/>
        <v>1</v>
      </c>
    </row>
    <row r="6486" spans="1:24" x14ac:dyDescent="0.3">
      <c r="A6486" t="s">
        <v>2</v>
      </c>
      <c r="B6486">
        <v>24476</v>
      </c>
      <c r="C6486">
        <v>2</v>
      </c>
      <c r="D6486">
        <v>0</v>
      </c>
      <c r="E6486">
        <v>-61</v>
      </c>
      <c r="F6486">
        <v>10</v>
      </c>
      <c r="G6486">
        <v>27</v>
      </c>
      <c r="H6486">
        <v>23</v>
      </c>
      <c r="I6486">
        <v>7</v>
      </c>
      <c r="J6486">
        <v>8</v>
      </c>
      <c r="K6486">
        <v>0</v>
      </c>
      <c r="L6486">
        <v>555</v>
      </c>
      <c r="N6486" cm="1">
        <f t="array" ref="N6486">SUMPRODUCT(C6486:K6486,TRANSPOSE(('Derivation of PM - 8 Factors'!$Q$32:$Q$40)))+'Derivation of PM - 8 Factors'!$Q$31</f>
        <v>0.20319722502537749</v>
      </c>
      <c r="O6486" cm="1">
        <f t="array" ref="O6486">SUMPRODUCT(C6486:L6486,TRANSPOSE('Derivation of PM - 8 Fact+FICO'!$S$30:$S$39))+Predictions!$S$37</f>
        <v>0.27782185388889608</v>
      </c>
      <c r="P6486">
        <f>(L6486*'Derivation of PM - FICO ONLY'!$L$30)+'Derivation of PM - FICO ONLY'!$L$29</f>
        <v>0.24260266358073879</v>
      </c>
      <c r="Q6486">
        <f>'Derivation of PM - 6 Fact'!$AN$34+('Derivation of PM - 6 Fact'!$AN$35*Predictions!C6486)+('Derivation of PM - 6 Fact'!$AN$36*Predictions!E6486)+('Derivation of PM - 6 Fact'!$AN$37*Predictions!F6486)+('Derivation of PM - 6 Fact'!$AN$38*Predictions!G6486)+('Derivation of PM - 6 Fact'!$AN$39*Predictions!H6486)+('Derivation of PM - 6 Fact'!$AN$40*Predictions!L6486)</f>
        <v>0.20325741317925078</v>
      </c>
      <c r="U6486">
        <f t="shared" si="405"/>
        <v>0</v>
      </c>
      <c r="V6486">
        <f t="shared" si="406"/>
        <v>0</v>
      </c>
      <c r="W6486">
        <f t="shared" si="407"/>
        <v>0</v>
      </c>
      <c r="X6486">
        <f t="shared" si="408"/>
        <v>0</v>
      </c>
    </row>
    <row r="6487" spans="1:24" x14ac:dyDescent="0.3">
      <c r="A6487" t="s">
        <v>2</v>
      </c>
      <c r="B6487">
        <v>24477</v>
      </c>
      <c r="C6487">
        <v>2</v>
      </c>
      <c r="D6487">
        <v>7</v>
      </c>
      <c r="E6487">
        <v>-83</v>
      </c>
      <c r="F6487">
        <v>42</v>
      </c>
      <c r="G6487">
        <v>48</v>
      </c>
      <c r="H6487">
        <v>37</v>
      </c>
      <c r="I6487">
        <v>16</v>
      </c>
      <c r="J6487">
        <v>19</v>
      </c>
      <c r="K6487">
        <v>1</v>
      </c>
      <c r="L6487">
        <v>524</v>
      </c>
      <c r="N6487" cm="1">
        <f t="array" ref="N6487">SUMPRODUCT(C6487:K6487,TRANSPOSE(('Derivation of PM - 8 Factors'!$Q$32:$Q$40)))+'Derivation of PM - 8 Factors'!$Q$31</f>
        <v>0.59328434431250199</v>
      </c>
      <c r="O6487" cm="1">
        <f t="array" ref="O6487">SUMPRODUCT(C6487:L6487,TRANSPOSE('Derivation of PM - 8 Fact+FICO'!$S$30:$S$39))+Predictions!$S$37</f>
        <v>0.6661877091615086</v>
      </c>
      <c r="P6487">
        <f>(L6487*'Derivation of PM - FICO ONLY'!$L$30)+'Derivation of PM - FICO ONLY'!$L$29</f>
        <v>0.12532541385142859</v>
      </c>
      <c r="Q6487">
        <f>'Derivation of PM - 6 Fact'!$AN$34+('Derivation of PM - 6 Fact'!$AN$35*Predictions!C6487)+('Derivation of PM - 6 Fact'!$AN$36*Predictions!E6487)+('Derivation of PM - 6 Fact'!$AN$37*Predictions!F6487)+('Derivation of PM - 6 Fact'!$AN$38*Predictions!G6487)+('Derivation of PM - 6 Fact'!$AN$39*Predictions!H6487)+('Derivation of PM - 6 Fact'!$AN$40*Predictions!L6487)</f>
        <v>0.57402915117769571</v>
      </c>
      <c r="U6487">
        <f t="shared" si="405"/>
        <v>1</v>
      </c>
      <c r="V6487">
        <f t="shared" si="406"/>
        <v>1</v>
      </c>
      <c r="W6487">
        <f t="shared" si="407"/>
        <v>0</v>
      </c>
      <c r="X6487">
        <f t="shared" si="408"/>
        <v>1</v>
      </c>
    </row>
    <row r="6488" spans="1:24" x14ac:dyDescent="0.3">
      <c r="A6488" t="s">
        <v>2</v>
      </c>
      <c r="B6488">
        <v>24478</v>
      </c>
      <c r="C6488">
        <v>10</v>
      </c>
      <c r="D6488">
        <v>0</v>
      </c>
      <c r="E6488">
        <v>595</v>
      </c>
      <c r="F6488">
        <v>83</v>
      </c>
      <c r="G6488">
        <v>224</v>
      </c>
      <c r="H6488">
        <v>112</v>
      </c>
      <c r="I6488">
        <v>2</v>
      </c>
      <c r="J6488">
        <v>10</v>
      </c>
      <c r="K6488">
        <v>0</v>
      </c>
      <c r="L6488">
        <v>850</v>
      </c>
      <c r="N6488" cm="1">
        <f t="array" ref="N6488">SUMPRODUCT(C6488:K6488,TRANSPOSE(('Derivation of PM - 8 Factors'!$Q$32:$Q$40)))+'Derivation of PM - 8 Factors'!$Q$31</f>
        <v>1.2792575272275466</v>
      </c>
      <c r="O6488" cm="1">
        <f t="array" ref="O6488">SUMPRODUCT(C6488:L6488,TRANSPOSE('Derivation of PM - 8 Fact+FICO'!$S$30:$S$39))+Predictions!$S$37</f>
        <v>1.3526110809329182</v>
      </c>
      <c r="P6488">
        <f>(L6488*'Derivation of PM - FICO ONLY'!$L$30)+'Derivation of PM - FICO ONLY'!$L$29</f>
        <v>1.3586281045532063</v>
      </c>
      <c r="Q6488">
        <f>'Derivation of PM - 6 Fact'!$AN$34+('Derivation of PM - 6 Fact'!$AN$35*Predictions!C6488)+('Derivation of PM - 6 Fact'!$AN$36*Predictions!E6488)+('Derivation of PM - 6 Fact'!$AN$37*Predictions!F6488)+('Derivation of PM - 6 Fact'!$AN$38*Predictions!G6488)+('Derivation of PM - 6 Fact'!$AN$39*Predictions!H6488)+('Derivation of PM - 6 Fact'!$AN$40*Predictions!L6488)</f>
        <v>1.2902322241717579</v>
      </c>
      <c r="U6488">
        <f t="shared" si="405"/>
        <v>1</v>
      </c>
      <c r="V6488">
        <f t="shared" si="406"/>
        <v>1</v>
      </c>
      <c r="W6488">
        <f t="shared" si="407"/>
        <v>1</v>
      </c>
      <c r="X6488">
        <f t="shared" si="408"/>
        <v>1</v>
      </c>
    </row>
    <row r="6489" spans="1:24" x14ac:dyDescent="0.3">
      <c r="A6489" t="s">
        <v>2</v>
      </c>
      <c r="B6489">
        <v>24479</v>
      </c>
      <c r="C6489">
        <v>6</v>
      </c>
      <c r="D6489">
        <v>0</v>
      </c>
      <c r="E6489">
        <v>107</v>
      </c>
      <c r="F6489">
        <v>68</v>
      </c>
      <c r="G6489">
        <v>133</v>
      </c>
      <c r="H6489">
        <v>68</v>
      </c>
      <c r="I6489">
        <v>1</v>
      </c>
      <c r="J6489">
        <v>11</v>
      </c>
      <c r="K6489">
        <v>0</v>
      </c>
      <c r="L6489">
        <v>649</v>
      </c>
      <c r="N6489" cm="1">
        <f t="array" ref="N6489">SUMPRODUCT(C6489:K6489,TRANSPOSE(('Derivation of PM - 8 Factors'!$Q$32:$Q$40)))+'Derivation of PM - 8 Factors'!$Q$31</f>
        <v>1.0714995095850564</v>
      </c>
      <c r="O6489" cm="1">
        <f t="array" ref="O6489">SUMPRODUCT(C6489:L6489,TRANSPOSE('Derivation of PM - 8 Fact+FICO'!$S$30:$S$39))+Predictions!$S$37</f>
        <v>1.1441789651125631</v>
      </c>
      <c r="P6489">
        <f>(L6489*'Derivation of PM - FICO ONLY'!$L$30)+'Derivation of PM - FICO ONLY'!$L$29</f>
        <v>0.59821754985671149</v>
      </c>
      <c r="Q6489">
        <f>'Derivation of PM - 6 Fact'!$AN$34+('Derivation of PM - 6 Fact'!$AN$35*Predictions!C6489)+('Derivation of PM - 6 Fact'!$AN$36*Predictions!E6489)+('Derivation of PM - 6 Fact'!$AN$37*Predictions!F6489)+('Derivation of PM - 6 Fact'!$AN$38*Predictions!G6489)+('Derivation of PM - 6 Fact'!$AN$39*Predictions!H6489)+('Derivation of PM - 6 Fact'!$AN$40*Predictions!L6489)</f>
        <v>1.0684175516566394</v>
      </c>
      <c r="U6489">
        <f t="shared" si="405"/>
        <v>1</v>
      </c>
      <c r="V6489">
        <f t="shared" si="406"/>
        <v>1</v>
      </c>
      <c r="W6489">
        <f t="shared" si="407"/>
        <v>1</v>
      </c>
      <c r="X6489">
        <f t="shared" si="408"/>
        <v>1</v>
      </c>
    </row>
    <row r="6490" spans="1:24" x14ac:dyDescent="0.3">
      <c r="A6490" t="s">
        <v>2</v>
      </c>
      <c r="B6490">
        <v>24480</v>
      </c>
      <c r="C6490">
        <v>10</v>
      </c>
      <c r="D6490">
        <v>0</v>
      </c>
      <c r="E6490">
        <v>624</v>
      </c>
      <c r="F6490">
        <v>67</v>
      </c>
      <c r="G6490">
        <v>193</v>
      </c>
      <c r="H6490">
        <v>108</v>
      </c>
      <c r="I6490">
        <v>3</v>
      </c>
      <c r="J6490">
        <v>4</v>
      </c>
      <c r="K6490">
        <v>0</v>
      </c>
      <c r="L6490">
        <v>850</v>
      </c>
      <c r="N6490" cm="1">
        <f t="array" ref="N6490">SUMPRODUCT(C6490:K6490,TRANSPOSE(('Derivation of PM - 8 Factors'!$Q$32:$Q$40)))+'Derivation of PM - 8 Factors'!$Q$31</f>
        <v>1.1592054816876158</v>
      </c>
      <c r="O6490" cm="1">
        <f t="array" ref="O6490">SUMPRODUCT(C6490:L6490,TRANSPOSE('Derivation of PM - 8 Fact+FICO'!$S$30:$S$39))+Predictions!$S$37</f>
        <v>1.2342697089849803</v>
      </c>
      <c r="P6490">
        <f>(L6490*'Derivation of PM - FICO ONLY'!$L$30)+'Derivation of PM - FICO ONLY'!$L$29</f>
        <v>1.3586281045532063</v>
      </c>
      <c r="Q6490">
        <f>'Derivation of PM - 6 Fact'!$AN$34+('Derivation of PM - 6 Fact'!$AN$35*Predictions!C6490)+('Derivation of PM - 6 Fact'!$AN$36*Predictions!E6490)+('Derivation of PM - 6 Fact'!$AN$37*Predictions!F6490)+('Derivation of PM - 6 Fact'!$AN$38*Predictions!G6490)+('Derivation of PM - 6 Fact'!$AN$39*Predictions!H6490)+('Derivation of PM - 6 Fact'!$AN$40*Predictions!L6490)</f>
        <v>1.2018646284138981</v>
      </c>
      <c r="U6490">
        <f t="shared" si="405"/>
        <v>1</v>
      </c>
      <c r="V6490">
        <f t="shared" si="406"/>
        <v>1</v>
      </c>
      <c r="W6490">
        <f t="shared" si="407"/>
        <v>1</v>
      </c>
      <c r="X6490">
        <f t="shared" si="408"/>
        <v>1</v>
      </c>
    </row>
    <row r="6491" spans="1:24" x14ac:dyDescent="0.3">
      <c r="A6491" t="s">
        <v>2</v>
      </c>
      <c r="B6491">
        <v>24481</v>
      </c>
      <c r="C6491">
        <v>2</v>
      </c>
      <c r="D6491">
        <v>75</v>
      </c>
      <c r="E6491">
        <v>27</v>
      </c>
      <c r="F6491">
        <v>33</v>
      </c>
      <c r="G6491">
        <v>38</v>
      </c>
      <c r="H6491">
        <v>33</v>
      </c>
      <c r="I6491">
        <v>4</v>
      </c>
      <c r="J6491">
        <v>6</v>
      </c>
      <c r="K6491">
        <v>0</v>
      </c>
      <c r="L6491">
        <v>473</v>
      </c>
      <c r="N6491" cm="1">
        <f t="array" ref="N6491">SUMPRODUCT(C6491:K6491,TRANSPOSE(('Derivation of PM - 8 Factors'!$Q$32:$Q$40)))+'Derivation of PM - 8 Factors'!$Q$31</f>
        <v>0.48314364350553463</v>
      </c>
      <c r="O6491" cm="1">
        <f t="array" ref="O6491">SUMPRODUCT(C6491:L6491,TRANSPOSE('Derivation of PM - 8 Fact+FICO'!$S$30:$S$39))+Predictions!$S$37</f>
        <v>0.55265431680312427</v>
      </c>
      <c r="P6491">
        <f>(L6491*'Derivation of PM - FICO ONLY'!$L$30)+'Derivation of PM - FICO ONLY'!$L$29</f>
        <v>-6.7614577638726914E-2</v>
      </c>
      <c r="Q6491">
        <f>'Derivation of PM - 6 Fact'!$AN$34+('Derivation of PM - 6 Fact'!$AN$35*Predictions!C6491)+('Derivation of PM - 6 Fact'!$AN$36*Predictions!E6491)+('Derivation of PM - 6 Fact'!$AN$37*Predictions!F6491)+('Derivation of PM - 6 Fact'!$AN$38*Predictions!G6491)+('Derivation of PM - 6 Fact'!$AN$39*Predictions!H6491)+('Derivation of PM - 6 Fact'!$AN$40*Predictions!L6491)</f>
        <v>0.50597805695998388</v>
      </c>
      <c r="U6491">
        <f t="shared" si="405"/>
        <v>0</v>
      </c>
      <c r="V6491">
        <f t="shared" si="406"/>
        <v>1</v>
      </c>
      <c r="W6491">
        <f t="shared" si="407"/>
        <v>0</v>
      </c>
      <c r="X6491">
        <f t="shared" si="408"/>
        <v>1</v>
      </c>
    </row>
    <row r="6492" spans="1:24" x14ac:dyDescent="0.3">
      <c r="A6492" t="s">
        <v>2</v>
      </c>
      <c r="B6492">
        <v>24482</v>
      </c>
      <c r="C6492">
        <v>1</v>
      </c>
      <c r="D6492">
        <v>0</v>
      </c>
      <c r="E6492">
        <v>-274</v>
      </c>
      <c r="F6492">
        <v>27</v>
      </c>
      <c r="G6492">
        <v>31</v>
      </c>
      <c r="H6492">
        <v>31</v>
      </c>
      <c r="I6492">
        <v>10</v>
      </c>
      <c r="J6492">
        <v>20</v>
      </c>
      <c r="K6492">
        <v>0</v>
      </c>
      <c r="L6492">
        <v>476</v>
      </c>
      <c r="N6492" cm="1">
        <f t="array" ref="N6492">SUMPRODUCT(C6492:K6492,TRANSPOSE(('Derivation of PM - 8 Factors'!$Q$32:$Q$40)))+'Derivation of PM - 8 Factors'!$Q$31</f>
        <v>0.30761791796808102</v>
      </c>
      <c r="O6492" cm="1">
        <f t="array" ref="O6492">SUMPRODUCT(C6492:L6492,TRANSPOSE('Derivation of PM - 8 Fact+FICO'!$S$30:$S$39))+Predictions!$S$37</f>
        <v>0.38111514540354841</v>
      </c>
      <c r="P6492">
        <f>(L6492*'Derivation of PM - FICO ONLY'!$L$30)+'Derivation of PM - FICO ONLY'!$L$29</f>
        <v>-5.6265166374600106E-2</v>
      </c>
      <c r="Q6492">
        <f>'Derivation of PM - 6 Fact'!$AN$34+('Derivation of PM - 6 Fact'!$AN$35*Predictions!C6492)+('Derivation of PM - 6 Fact'!$AN$36*Predictions!E6492)+('Derivation of PM - 6 Fact'!$AN$37*Predictions!F6492)+('Derivation of PM - 6 Fact'!$AN$38*Predictions!G6492)+('Derivation of PM - 6 Fact'!$AN$39*Predictions!H6492)+('Derivation of PM - 6 Fact'!$AN$40*Predictions!L6492)</f>
        <v>0.23638885138554341</v>
      </c>
      <c r="U6492">
        <f t="shared" si="405"/>
        <v>0</v>
      </c>
      <c r="V6492">
        <f t="shared" si="406"/>
        <v>0</v>
      </c>
      <c r="W6492">
        <f t="shared" si="407"/>
        <v>0</v>
      </c>
      <c r="X6492">
        <f t="shared" si="408"/>
        <v>0</v>
      </c>
    </row>
    <row r="6493" spans="1:24" x14ac:dyDescent="0.3">
      <c r="A6493" t="s">
        <v>2</v>
      </c>
      <c r="B6493">
        <v>24483</v>
      </c>
      <c r="C6493">
        <v>1</v>
      </c>
      <c r="D6493">
        <v>0</v>
      </c>
      <c r="E6493">
        <v>154</v>
      </c>
      <c r="F6493">
        <v>23</v>
      </c>
      <c r="G6493">
        <v>26</v>
      </c>
      <c r="H6493">
        <v>13</v>
      </c>
      <c r="I6493">
        <v>11</v>
      </c>
      <c r="J6493">
        <v>20</v>
      </c>
      <c r="K6493">
        <v>1</v>
      </c>
      <c r="L6493">
        <v>549</v>
      </c>
      <c r="N6493" cm="1">
        <f t="array" ref="N6493">SUMPRODUCT(C6493:K6493,TRANSPOSE(('Derivation of PM - 8 Factors'!$Q$32:$Q$40)))+'Derivation of PM - 8 Factors'!$Q$31</f>
        <v>0.40688256950607149</v>
      </c>
      <c r="O6493" cm="1">
        <f t="array" ref="O6493">SUMPRODUCT(C6493:L6493,TRANSPOSE('Derivation of PM - 8 Fact+FICO'!$S$30:$S$39))+Predictions!$S$37</f>
        <v>0.47799561328411894</v>
      </c>
      <c r="P6493">
        <f>(L6493*'Derivation of PM - FICO ONLY'!$L$30)+'Derivation of PM - FICO ONLY'!$L$29</f>
        <v>0.21990384105248517</v>
      </c>
      <c r="Q6493">
        <f>'Derivation of PM - 6 Fact'!$AN$34+('Derivation of PM - 6 Fact'!$AN$35*Predictions!C6493)+('Derivation of PM - 6 Fact'!$AN$36*Predictions!E6493)+('Derivation of PM - 6 Fact'!$AN$37*Predictions!F6493)+('Derivation of PM - 6 Fact'!$AN$38*Predictions!G6493)+('Derivation of PM - 6 Fact'!$AN$39*Predictions!H6493)+('Derivation of PM - 6 Fact'!$AN$40*Predictions!L6493)</f>
        <v>0.3798157604480189</v>
      </c>
      <c r="U6493">
        <f t="shared" si="405"/>
        <v>0</v>
      </c>
      <c r="V6493">
        <f t="shared" si="406"/>
        <v>0</v>
      </c>
      <c r="W6493">
        <f t="shared" si="407"/>
        <v>0</v>
      </c>
      <c r="X6493">
        <f t="shared" si="408"/>
        <v>0</v>
      </c>
    </row>
    <row r="6494" spans="1:24" x14ac:dyDescent="0.3">
      <c r="A6494" t="s">
        <v>2</v>
      </c>
      <c r="B6494">
        <v>24484</v>
      </c>
      <c r="C6494">
        <v>7</v>
      </c>
      <c r="D6494">
        <v>0</v>
      </c>
      <c r="E6494">
        <v>2</v>
      </c>
      <c r="F6494">
        <v>71</v>
      </c>
      <c r="G6494">
        <v>150</v>
      </c>
      <c r="H6494">
        <v>106</v>
      </c>
      <c r="I6494">
        <v>2</v>
      </c>
      <c r="J6494">
        <v>7</v>
      </c>
      <c r="K6494">
        <v>0</v>
      </c>
      <c r="L6494">
        <v>562</v>
      </c>
      <c r="N6494" cm="1">
        <f t="array" ref="N6494">SUMPRODUCT(C6494:K6494,TRANSPOSE(('Derivation of PM - 8 Factors'!$Q$32:$Q$40)))+'Derivation of PM - 8 Factors'!$Q$31</f>
        <v>0.90189425499751719</v>
      </c>
      <c r="O6494" cm="1">
        <f t="array" ref="O6494">SUMPRODUCT(C6494:L6494,TRANSPOSE('Derivation of PM - 8 Fact+FICO'!$S$30:$S$39))+Predictions!$S$37</f>
        <v>0.97321011165239002</v>
      </c>
      <c r="P6494">
        <f>(L6494*'Derivation of PM - FICO ONLY'!$L$30)+'Derivation of PM - FICO ONLY'!$L$29</f>
        <v>0.26908462319703452</v>
      </c>
      <c r="Q6494">
        <f>'Derivation of PM - 6 Fact'!$AN$34+('Derivation of PM - 6 Fact'!$AN$35*Predictions!C6494)+('Derivation of PM - 6 Fact'!$AN$36*Predictions!E6494)+('Derivation of PM - 6 Fact'!$AN$37*Predictions!F6494)+('Derivation of PM - 6 Fact'!$AN$38*Predictions!G6494)+('Derivation of PM - 6 Fact'!$AN$39*Predictions!H6494)+('Derivation of PM - 6 Fact'!$AN$40*Predictions!L6494)</f>
        <v>0.9212279623933417</v>
      </c>
      <c r="U6494">
        <f t="shared" si="405"/>
        <v>1</v>
      </c>
      <c r="V6494">
        <f t="shared" si="406"/>
        <v>1</v>
      </c>
      <c r="W6494">
        <f t="shared" si="407"/>
        <v>0</v>
      </c>
      <c r="X6494">
        <f t="shared" si="408"/>
        <v>1</v>
      </c>
    </row>
    <row r="6495" spans="1:24" x14ac:dyDescent="0.3">
      <c r="A6495" t="s">
        <v>2</v>
      </c>
      <c r="B6495">
        <v>24485</v>
      </c>
      <c r="C6495">
        <v>9</v>
      </c>
      <c r="D6495">
        <v>45</v>
      </c>
      <c r="E6495">
        <v>190</v>
      </c>
      <c r="F6495">
        <v>97</v>
      </c>
      <c r="G6495">
        <v>227</v>
      </c>
      <c r="H6495">
        <v>122</v>
      </c>
      <c r="I6495">
        <v>17</v>
      </c>
      <c r="J6495">
        <v>18</v>
      </c>
      <c r="K6495">
        <v>0</v>
      </c>
      <c r="L6495">
        <v>684</v>
      </c>
      <c r="N6495" cm="1">
        <f t="array" ref="N6495">SUMPRODUCT(C6495:K6495,TRANSPOSE(('Derivation of PM - 8 Factors'!$Q$32:$Q$40)))+'Derivation of PM - 8 Factors'!$Q$31</f>
        <v>1.2672170157444969</v>
      </c>
      <c r="O6495" cm="1">
        <f t="array" ref="O6495">SUMPRODUCT(C6495:L6495,TRANSPOSE('Derivation of PM - 8 Fact+FICO'!$S$30:$S$39))+Predictions!$S$37</f>
        <v>1.3378571398153645</v>
      </c>
      <c r="P6495">
        <f>(L6495*'Derivation of PM - FICO ONLY'!$L$30)+'Derivation of PM - FICO ONLY'!$L$29</f>
        <v>0.73062734793819062</v>
      </c>
      <c r="Q6495">
        <f>'Derivation of PM - 6 Fact'!$AN$34+('Derivation of PM - 6 Fact'!$AN$35*Predictions!C6495)+('Derivation of PM - 6 Fact'!$AN$36*Predictions!E6495)+('Derivation of PM - 6 Fact'!$AN$37*Predictions!F6495)+('Derivation of PM - 6 Fact'!$AN$38*Predictions!G6495)+('Derivation of PM - 6 Fact'!$AN$39*Predictions!H6495)+('Derivation of PM - 6 Fact'!$AN$40*Predictions!L6495)</f>
        <v>1.2270294907963548</v>
      </c>
      <c r="U6495">
        <f t="shared" si="405"/>
        <v>1</v>
      </c>
      <c r="V6495">
        <f t="shared" si="406"/>
        <v>1</v>
      </c>
      <c r="W6495">
        <f t="shared" si="407"/>
        <v>1</v>
      </c>
      <c r="X6495">
        <f t="shared" si="408"/>
        <v>1</v>
      </c>
    </row>
    <row r="6496" spans="1:24" x14ac:dyDescent="0.3">
      <c r="A6496" t="s">
        <v>2</v>
      </c>
      <c r="B6496">
        <v>24486</v>
      </c>
      <c r="C6496">
        <v>10</v>
      </c>
      <c r="D6496">
        <v>0</v>
      </c>
      <c r="E6496">
        <v>302</v>
      </c>
      <c r="F6496">
        <v>65</v>
      </c>
      <c r="G6496">
        <v>188</v>
      </c>
      <c r="H6496">
        <v>132</v>
      </c>
      <c r="I6496">
        <v>16</v>
      </c>
      <c r="J6496">
        <v>20</v>
      </c>
      <c r="K6496">
        <v>0</v>
      </c>
      <c r="L6496">
        <v>768</v>
      </c>
      <c r="N6496" cm="1">
        <f t="array" ref="N6496">SUMPRODUCT(C6496:K6496,TRANSPOSE(('Derivation of PM - 8 Factors'!$Q$32:$Q$40)))+'Derivation of PM - 8 Factors'!$Q$31</f>
        <v>1.0378507569312272</v>
      </c>
      <c r="O6496" cm="1">
        <f t="array" ref="O6496">SUMPRODUCT(C6496:L6496,TRANSPOSE('Derivation of PM - 8 Fact+FICO'!$S$30:$S$39))+Predictions!$S$37</f>
        <v>1.1148653710208654</v>
      </c>
      <c r="P6496">
        <f>(L6496*'Derivation of PM - FICO ONLY'!$L$30)+'Derivation of PM - FICO ONLY'!$L$29</f>
        <v>1.0484108633337408</v>
      </c>
      <c r="Q6496">
        <f>'Derivation of PM - 6 Fact'!$AN$34+('Derivation of PM - 6 Fact'!$AN$35*Predictions!C6496)+('Derivation of PM - 6 Fact'!$AN$36*Predictions!E6496)+('Derivation of PM - 6 Fact'!$AN$37*Predictions!F6496)+('Derivation of PM - 6 Fact'!$AN$38*Predictions!G6496)+('Derivation of PM - 6 Fact'!$AN$39*Predictions!H6496)+('Derivation of PM - 6 Fact'!$AN$40*Predictions!L6496)</f>
        <v>0.98033509631653859</v>
      </c>
      <c r="U6496">
        <f t="shared" si="405"/>
        <v>1</v>
      </c>
      <c r="V6496">
        <f t="shared" si="406"/>
        <v>1</v>
      </c>
      <c r="W6496">
        <f t="shared" si="407"/>
        <v>1</v>
      </c>
      <c r="X6496">
        <f t="shared" si="408"/>
        <v>1</v>
      </c>
    </row>
    <row r="6497" spans="1:24" x14ac:dyDescent="0.3">
      <c r="A6497" t="s">
        <v>2</v>
      </c>
      <c r="B6497">
        <v>24487</v>
      </c>
      <c r="C6497">
        <v>10</v>
      </c>
      <c r="D6497">
        <v>41</v>
      </c>
      <c r="E6497">
        <v>192</v>
      </c>
      <c r="F6497">
        <v>71</v>
      </c>
      <c r="G6497">
        <v>209</v>
      </c>
      <c r="H6497">
        <v>124</v>
      </c>
      <c r="I6497">
        <v>7</v>
      </c>
      <c r="J6497">
        <v>17</v>
      </c>
      <c r="K6497">
        <v>0</v>
      </c>
      <c r="L6497">
        <v>788</v>
      </c>
      <c r="N6497" cm="1">
        <f t="array" ref="N6497">SUMPRODUCT(C6497:K6497,TRANSPOSE(('Derivation of PM - 8 Factors'!$Q$32:$Q$40)))+'Derivation of PM - 8 Factors'!$Q$31</f>
        <v>1.0330849966584301</v>
      </c>
      <c r="O6497" cm="1">
        <f t="array" ref="O6497">SUMPRODUCT(C6497:L6497,TRANSPOSE('Derivation of PM - 8 Fact+FICO'!$S$30:$S$39))+Predictions!$S$37</f>
        <v>1.1101454194697997</v>
      </c>
      <c r="P6497">
        <f>(L6497*'Derivation of PM - FICO ONLY'!$L$30)+'Derivation of PM - FICO ONLY'!$L$29</f>
        <v>1.1240736050945859</v>
      </c>
      <c r="Q6497">
        <f>'Derivation of PM - 6 Fact'!$AN$34+('Derivation of PM - 6 Fact'!$AN$35*Predictions!C6497)+('Derivation of PM - 6 Fact'!$AN$36*Predictions!E6497)+('Derivation of PM - 6 Fact'!$AN$37*Predictions!F6497)+('Derivation of PM - 6 Fact'!$AN$38*Predictions!G6497)+('Derivation of PM - 6 Fact'!$AN$39*Predictions!H6497)+('Derivation of PM - 6 Fact'!$AN$40*Predictions!L6497)</f>
        <v>1.0099731804893053</v>
      </c>
      <c r="U6497">
        <f t="shared" si="405"/>
        <v>1</v>
      </c>
      <c r="V6497">
        <f t="shared" si="406"/>
        <v>1</v>
      </c>
      <c r="W6497">
        <f t="shared" si="407"/>
        <v>1</v>
      </c>
      <c r="X6497">
        <f t="shared" si="408"/>
        <v>1</v>
      </c>
    </row>
    <row r="6498" spans="1:24" x14ac:dyDescent="0.3">
      <c r="A6498" t="s">
        <v>2</v>
      </c>
      <c r="B6498">
        <v>24488</v>
      </c>
      <c r="C6498">
        <v>2</v>
      </c>
      <c r="D6498">
        <v>63</v>
      </c>
      <c r="E6498">
        <v>-82</v>
      </c>
      <c r="F6498">
        <v>49</v>
      </c>
      <c r="G6498">
        <v>52</v>
      </c>
      <c r="H6498">
        <v>63</v>
      </c>
      <c r="I6498">
        <v>2</v>
      </c>
      <c r="J6498">
        <v>11</v>
      </c>
      <c r="K6498">
        <v>0</v>
      </c>
      <c r="L6498">
        <v>536</v>
      </c>
      <c r="N6498" cm="1">
        <f t="array" ref="N6498">SUMPRODUCT(C6498:K6498,TRANSPOSE(('Derivation of PM - 8 Factors'!$Q$32:$Q$40)))+'Derivation of PM - 8 Factors'!$Q$31</f>
        <v>0.50682965947205472</v>
      </c>
      <c r="O6498" cm="1">
        <f t="array" ref="O6498">SUMPRODUCT(C6498:L6498,TRANSPOSE('Derivation of PM - 8 Fact+FICO'!$S$30:$S$39))+Predictions!$S$37</f>
        <v>0.5818087559358438</v>
      </c>
      <c r="P6498">
        <f>(L6498*'Derivation of PM - FICO ONLY'!$L$30)+'Derivation of PM - FICO ONLY'!$L$29</f>
        <v>0.17072305890793582</v>
      </c>
      <c r="Q6498">
        <f>'Derivation of PM - 6 Fact'!$AN$34+('Derivation of PM - 6 Fact'!$AN$35*Predictions!C6498)+('Derivation of PM - 6 Fact'!$AN$36*Predictions!E6498)+('Derivation of PM - 6 Fact'!$AN$37*Predictions!F6498)+('Derivation of PM - 6 Fact'!$AN$38*Predictions!G6498)+('Derivation of PM - 6 Fact'!$AN$39*Predictions!H6498)+('Derivation of PM - 6 Fact'!$AN$40*Predictions!L6498)</f>
        <v>0.50766275387438642</v>
      </c>
      <c r="U6498">
        <f t="shared" si="405"/>
        <v>1</v>
      </c>
      <c r="V6498">
        <f t="shared" si="406"/>
        <v>1</v>
      </c>
      <c r="W6498">
        <f t="shared" si="407"/>
        <v>0</v>
      </c>
      <c r="X6498">
        <f t="shared" si="408"/>
        <v>1</v>
      </c>
    </row>
    <row r="6499" spans="1:24" x14ac:dyDescent="0.3">
      <c r="A6499" t="s">
        <v>2</v>
      </c>
      <c r="B6499">
        <v>24489</v>
      </c>
      <c r="C6499">
        <v>5</v>
      </c>
      <c r="D6499">
        <v>58</v>
      </c>
      <c r="E6499">
        <v>-141</v>
      </c>
      <c r="F6499">
        <v>46</v>
      </c>
      <c r="G6499">
        <v>89</v>
      </c>
      <c r="H6499">
        <v>90</v>
      </c>
      <c r="I6499">
        <v>2</v>
      </c>
      <c r="J6499">
        <v>5</v>
      </c>
      <c r="K6499">
        <v>1</v>
      </c>
      <c r="L6499">
        <v>527</v>
      </c>
      <c r="N6499" cm="1">
        <f t="array" ref="N6499">SUMPRODUCT(C6499:K6499,TRANSPOSE(('Derivation of PM - 8 Factors'!$Q$32:$Q$40)))+'Derivation of PM - 8 Factors'!$Q$31</f>
        <v>0.46844906603498604</v>
      </c>
      <c r="O6499" cm="1">
        <f t="array" ref="O6499">SUMPRODUCT(C6499:L6499,TRANSPOSE('Derivation of PM - 8 Fact+FICO'!$S$30:$S$39))+Predictions!$S$37</f>
        <v>0.54309406200127353</v>
      </c>
      <c r="P6499">
        <f>(L6499*'Derivation of PM - FICO ONLY'!$L$30)+'Derivation of PM - FICO ONLY'!$L$29</f>
        <v>0.1366748251155554</v>
      </c>
      <c r="Q6499">
        <f>'Derivation of PM - 6 Fact'!$AN$34+('Derivation of PM - 6 Fact'!$AN$35*Predictions!C6499)+('Derivation of PM - 6 Fact'!$AN$36*Predictions!E6499)+('Derivation of PM - 6 Fact'!$AN$37*Predictions!F6499)+('Derivation of PM - 6 Fact'!$AN$38*Predictions!G6499)+('Derivation of PM - 6 Fact'!$AN$39*Predictions!H6499)+('Derivation of PM - 6 Fact'!$AN$40*Predictions!L6499)</f>
        <v>0.55521140937610036</v>
      </c>
      <c r="U6499">
        <f t="shared" si="405"/>
        <v>0</v>
      </c>
      <c r="V6499">
        <f t="shared" si="406"/>
        <v>1</v>
      </c>
      <c r="W6499">
        <f t="shared" si="407"/>
        <v>0</v>
      </c>
      <c r="X6499">
        <f t="shared" si="408"/>
        <v>1</v>
      </c>
    </row>
    <row r="6500" spans="1:24" x14ac:dyDescent="0.3">
      <c r="A6500" t="s">
        <v>2</v>
      </c>
      <c r="B6500">
        <v>24490</v>
      </c>
      <c r="C6500">
        <v>10</v>
      </c>
      <c r="D6500">
        <v>0</v>
      </c>
      <c r="E6500">
        <v>323</v>
      </c>
      <c r="F6500">
        <v>46</v>
      </c>
      <c r="G6500">
        <v>150</v>
      </c>
      <c r="H6500">
        <v>78</v>
      </c>
      <c r="I6500">
        <v>0</v>
      </c>
      <c r="J6500">
        <v>2</v>
      </c>
      <c r="K6500">
        <v>0</v>
      </c>
      <c r="L6500">
        <v>742</v>
      </c>
      <c r="N6500" cm="1">
        <f t="array" ref="N6500">SUMPRODUCT(C6500:K6500,TRANSPOSE(('Derivation of PM - 8 Factors'!$Q$32:$Q$40)))+'Derivation of PM - 8 Factors'!$Q$31</f>
        <v>1.1546592884032021</v>
      </c>
      <c r="O6500" cm="1">
        <f t="array" ref="O6500">SUMPRODUCT(C6500:L6500,TRANSPOSE('Derivation of PM - 8 Fact+FICO'!$S$30:$S$39))+Predictions!$S$37</f>
        <v>1.2289234300221299</v>
      </c>
      <c r="P6500">
        <f>(L6500*'Derivation of PM - FICO ONLY'!$L$30)+'Derivation of PM - FICO ONLY'!$L$29</f>
        <v>0.95004929904464208</v>
      </c>
      <c r="Q6500">
        <f>'Derivation of PM - 6 Fact'!$AN$34+('Derivation of PM - 6 Fact'!$AN$35*Predictions!C6500)+('Derivation of PM - 6 Fact'!$AN$36*Predictions!E6500)+('Derivation of PM - 6 Fact'!$AN$37*Predictions!F6500)+('Derivation of PM - 6 Fact'!$AN$38*Predictions!G6500)+('Derivation of PM - 6 Fact'!$AN$39*Predictions!H6500)+('Derivation of PM - 6 Fact'!$AN$40*Predictions!L6500)</f>
        <v>1.206428407009807</v>
      </c>
      <c r="U6500">
        <f t="shared" si="405"/>
        <v>1</v>
      </c>
      <c r="V6500">
        <f t="shared" si="406"/>
        <v>1</v>
      </c>
      <c r="W6500">
        <f t="shared" si="407"/>
        <v>1</v>
      </c>
      <c r="X6500">
        <f t="shared" si="408"/>
        <v>1</v>
      </c>
    </row>
    <row r="6501" spans="1:24" x14ac:dyDescent="0.3">
      <c r="A6501" t="s">
        <v>2</v>
      </c>
      <c r="B6501">
        <v>24491</v>
      </c>
      <c r="C6501">
        <v>5</v>
      </c>
      <c r="D6501">
        <v>20</v>
      </c>
      <c r="E6501">
        <v>26</v>
      </c>
      <c r="F6501">
        <v>35</v>
      </c>
      <c r="G6501">
        <v>69</v>
      </c>
      <c r="H6501">
        <v>34</v>
      </c>
      <c r="I6501">
        <v>0</v>
      </c>
      <c r="J6501">
        <v>9</v>
      </c>
      <c r="K6501">
        <v>0</v>
      </c>
      <c r="L6501">
        <v>633</v>
      </c>
      <c r="N6501" cm="1">
        <f t="array" ref="N6501">SUMPRODUCT(C6501:K6501,TRANSPOSE(('Derivation of PM - 8 Factors'!$Q$32:$Q$40)))+'Derivation of PM - 8 Factors'!$Q$31</f>
        <v>0.86095752951595572</v>
      </c>
      <c r="O6501" cm="1">
        <f t="array" ref="O6501">SUMPRODUCT(C6501:L6501,TRANSPOSE('Derivation of PM - 8 Fact+FICO'!$S$30:$S$39))+Predictions!$S$37</f>
        <v>0.93599593704837458</v>
      </c>
      <c r="P6501">
        <f>(L6501*'Derivation of PM - FICO ONLY'!$L$30)+'Derivation of PM - FICO ONLY'!$L$29</f>
        <v>0.53768735644803534</v>
      </c>
      <c r="Q6501">
        <f>'Derivation of PM - 6 Fact'!$AN$34+('Derivation of PM - 6 Fact'!$AN$35*Predictions!C6501)+('Derivation of PM - 6 Fact'!$AN$36*Predictions!E6501)+('Derivation of PM - 6 Fact'!$AN$37*Predictions!F6501)+('Derivation of PM - 6 Fact'!$AN$38*Predictions!G6501)+('Derivation of PM - 6 Fact'!$AN$39*Predictions!H6501)+('Derivation of PM - 6 Fact'!$AN$40*Predictions!L6501)</f>
        <v>0.86916415955571036</v>
      </c>
      <c r="U6501">
        <f t="shared" si="405"/>
        <v>1</v>
      </c>
      <c r="V6501">
        <f t="shared" si="406"/>
        <v>1</v>
      </c>
      <c r="W6501">
        <f t="shared" si="407"/>
        <v>1</v>
      </c>
      <c r="X6501">
        <f t="shared" si="408"/>
        <v>1</v>
      </c>
    </row>
    <row r="6502" spans="1:24" x14ac:dyDescent="0.3">
      <c r="A6502" t="s">
        <v>2</v>
      </c>
      <c r="B6502">
        <v>24492</v>
      </c>
      <c r="C6502">
        <v>2</v>
      </c>
      <c r="D6502">
        <v>10</v>
      </c>
      <c r="E6502">
        <v>31</v>
      </c>
      <c r="F6502">
        <v>3</v>
      </c>
      <c r="G6502">
        <v>21</v>
      </c>
      <c r="H6502">
        <v>28</v>
      </c>
      <c r="I6502">
        <v>13</v>
      </c>
      <c r="J6502">
        <v>16</v>
      </c>
      <c r="K6502">
        <v>1</v>
      </c>
      <c r="L6502">
        <v>437</v>
      </c>
      <c r="N6502" cm="1">
        <f t="array" ref="N6502">SUMPRODUCT(C6502:K6502,TRANSPOSE(('Derivation of PM - 8 Factors'!$Q$32:$Q$40)))+'Derivation of PM - 8 Factors'!$Q$31</f>
        <v>9.0603983573734559E-2</v>
      </c>
      <c r="O6502" cm="1">
        <f t="array" ref="O6502">SUMPRODUCT(C6502:L6502,TRANSPOSE('Derivation of PM - 8 Fact+FICO'!$S$30:$S$39))+Predictions!$S$37</f>
        <v>0.15927839634394977</v>
      </c>
      <c r="P6502">
        <f>(L6502*'Derivation of PM - FICO ONLY'!$L$30)+'Derivation of PM - FICO ONLY'!$L$29</f>
        <v>-0.20380751280824838</v>
      </c>
      <c r="Q6502">
        <f>'Derivation of PM - 6 Fact'!$AN$34+('Derivation of PM - 6 Fact'!$AN$35*Predictions!C6502)+('Derivation of PM - 6 Fact'!$AN$36*Predictions!E6502)+('Derivation of PM - 6 Fact'!$AN$37*Predictions!F6502)+('Derivation of PM - 6 Fact'!$AN$38*Predictions!G6502)+('Derivation of PM - 6 Fact'!$AN$39*Predictions!H6502)+('Derivation of PM - 6 Fact'!$AN$40*Predictions!L6502)</f>
        <v>8.344547143499588E-2</v>
      </c>
      <c r="U6502">
        <f t="shared" si="405"/>
        <v>0</v>
      </c>
      <c r="V6502">
        <f t="shared" si="406"/>
        <v>0</v>
      </c>
      <c r="W6502">
        <f t="shared" si="407"/>
        <v>0</v>
      </c>
      <c r="X6502">
        <f t="shared" si="408"/>
        <v>0</v>
      </c>
    </row>
    <row r="6503" spans="1:24" x14ac:dyDescent="0.3">
      <c r="A6503" t="s">
        <v>2</v>
      </c>
      <c r="B6503">
        <v>24493</v>
      </c>
      <c r="C6503">
        <v>1</v>
      </c>
      <c r="D6503">
        <v>0</v>
      </c>
      <c r="E6503">
        <v>-68</v>
      </c>
      <c r="F6503">
        <v>44</v>
      </c>
      <c r="G6503">
        <v>36</v>
      </c>
      <c r="H6503">
        <v>41</v>
      </c>
      <c r="I6503">
        <v>5</v>
      </c>
      <c r="J6503">
        <v>7</v>
      </c>
      <c r="K6503">
        <v>1</v>
      </c>
      <c r="L6503">
        <v>537</v>
      </c>
      <c r="N6503" cm="1">
        <f t="array" ref="N6503">SUMPRODUCT(C6503:K6503,TRANSPOSE(('Derivation of PM - 8 Factors'!$Q$32:$Q$40)))+'Derivation of PM - 8 Factors'!$Q$31</f>
        <v>0.43059407427164254</v>
      </c>
      <c r="O6503" cm="1">
        <f t="array" ref="O6503">SUMPRODUCT(C6503:L6503,TRANSPOSE('Derivation of PM - 8 Fact+FICO'!$S$30:$S$39))+Predictions!$S$37</f>
        <v>0.50510925969909737</v>
      </c>
      <c r="P6503">
        <f>(L6503*'Derivation of PM - FICO ONLY'!$L$30)+'Derivation of PM - FICO ONLY'!$L$29</f>
        <v>0.17450619599597794</v>
      </c>
      <c r="Q6503">
        <f>'Derivation of PM - 6 Fact'!$AN$34+('Derivation of PM - 6 Fact'!$AN$35*Predictions!C6503)+('Derivation of PM - 6 Fact'!$AN$36*Predictions!E6503)+('Derivation of PM - 6 Fact'!$AN$37*Predictions!F6503)+('Derivation of PM - 6 Fact'!$AN$38*Predictions!G6503)+('Derivation of PM - 6 Fact'!$AN$39*Predictions!H6503)+('Derivation of PM - 6 Fact'!$AN$40*Predictions!L6503)</f>
        <v>0.48792674895538463</v>
      </c>
      <c r="U6503">
        <f t="shared" si="405"/>
        <v>0</v>
      </c>
      <c r="V6503">
        <f t="shared" si="406"/>
        <v>1</v>
      </c>
      <c r="W6503">
        <f t="shared" si="407"/>
        <v>0</v>
      </c>
      <c r="X6503">
        <f t="shared" si="408"/>
        <v>0</v>
      </c>
    </row>
    <row r="6504" spans="1:24" x14ac:dyDescent="0.3">
      <c r="A6504" t="s">
        <v>2</v>
      </c>
      <c r="B6504">
        <v>24494</v>
      </c>
      <c r="C6504">
        <v>2</v>
      </c>
      <c r="D6504">
        <v>0</v>
      </c>
      <c r="E6504">
        <v>147</v>
      </c>
      <c r="F6504">
        <v>12</v>
      </c>
      <c r="G6504">
        <v>26</v>
      </c>
      <c r="H6504">
        <v>29</v>
      </c>
      <c r="I6504">
        <v>8</v>
      </c>
      <c r="J6504">
        <v>13</v>
      </c>
      <c r="K6504">
        <v>0</v>
      </c>
      <c r="L6504">
        <v>490</v>
      </c>
      <c r="N6504" cm="1">
        <f t="array" ref="N6504">SUMPRODUCT(C6504:K6504,TRANSPOSE(('Derivation of PM - 8 Factors'!$Q$32:$Q$40)))+'Derivation of PM - 8 Factors'!$Q$31</f>
        <v>0.26953076585612945</v>
      </c>
      <c r="O6504" cm="1">
        <f t="array" ref="O6504">SUMPRODUCT(C6504:L6504,TRANSPOSE('Derivation of PM - 8 Fact+FICO'!$S$30:$S$39))+Predictions!$S$37</f>
        <v>0.33904605685593414</v>
      </c>
      <c r="P6504">
        <f>(L6504*'Derivation of PM - FICO ONLY'!$L$30)+'Derivation of PM - FICO ONLY'!$L$29</f>
        <v>-3.3012471420084122E-3</v>
      </c>
      <c r="Q6504">
        <f>'Derivation of PM - 6 Fact'!$AN$34+('Derivation of PM - 6 Fact'!$AN$35*Predictions!C6504)+('Derivation of PM - 6 Fact'!$AN$36*Predictions!E6504)+('Derivation of PM - 6 Fact'!$AN$37*Predictions!F6504)+('Derivation of PM - 6 Fact'!$AN$38*Predictions!G6504)+('Derivation of PM - 6 Fact'!$AN$39*Predictions!H6504)+('Derivation of PM - 6 Fact'!$AN$40*Predictions!L6504)</f>
        <v>0.23408046823919965</v>
      </c>
      <c r="U6504">
        <f t="shared" si="405"/>
        <v>0</v>
      </c>
      <c r="V6504">
        <f t="shared" si="406"/>
        <v>0</v>
      </c>
      <c r="W6504">
        <f t="shared" si="407"/>
        <v>0</v>
      </c>
      <c r="X6504">
        <f t="shared" si="408"/>
        <v>0</v>
      </c>
    </row>
    <row r="6505" spans="1:24" x14ac:dyDescent="0.3">
      <c r="A6505" t="s">
        <v>2</v>
      </c>
      <c r="B6505">
        <v>24495</v>
      </c>
      <c r="C6505">
        <v>7</v>
      </c>
      <c r="D6505">
        <v>0</v>
      </c>
      <c r="E6505">
        <v>230</v>
      </c>
      <c r="F6505">
        <v>98</v>
      </c>
      <c r="G6505">
        <v>199</v>
      </c>
      <c r="H6505">
        <v>136</v>
      </c>
      <c r="I6505">
        <v>1</v>
      </c>
      <c r="J6505">
        <v>6</v>
      </c>
      <c r="K6505">
        <v>0</v>
      </c>
      <c r="L6505">
        <v>653</v>
      </c>
      <c r="N6505" cm="1">
        <f t="array" ref="N6505">SUMPRODUCT(C6505:K6505,TRANSPOSE(('Derivation of PM - 8 Factors'!$Q$32:$Q$40)))+'Derivation of PM - 8 Factors'!$Q$31</f>
        <v>0.94992298932749553</v>
      </c>
      <c r="O6505" cm="1">
        <f t="array" ref="O6505">SUMPRODUCT(C6505:L6505,TRANSPOSE('Derivation of PM - 8 Fact+FICO'!$S$30:$S$39))+Predictions!$S$37</f>
        <v>1.0216061621997068</v>
      </c>
      <c r="P6505">
        <f>(L6505*'Derivation of PM - FICO ONLY'!$L$30)+'Derivation of PM - FICO ONLY'!$L$29</f>
        <v>0.61335009820888042</v>
      </c>
      <c r="Q6505">
        <f>'Derivation of PM - 6 Fact'!$AN$34+('Derivation of PM - 6 Fact'!$AN$35*Predictions!C6505)+('Derivation of PM - 6 Fact'!$AN$36*Predictions!E6505)+('Derivation of PM - 6 Fact'!$AN$37*Predictions!F6505)+('Derivation of PM - 6 Fact'!$AN$38*Predictions!G6505)+('Derivation of PM - 6 Fact'!$AN$39*Predictions!H6505)+('Derivation of PM - 6 Fact'!$AN$40*Predictions!L6505)</f>
        <v>0.98101515414976614</v>
      </c>
      <c r="U6505">
        <f t="shared" si="405"/>
        <v>1</v>
      </c>
      <c r="V6505">
        <f t="shared" si="406"/>
        <v>1</v>
      </c>
      <c r="W6505">
        <f t="shared" si="407"/>
        <v>1</v>
      </c>
      <c r="X6505">
        <f t="shared" si="408"/>
        <v>1</v>
      </c>
    </row>
    <row r="6506" spans="1:24" x14ac:dyDescent="0.3">
      <c r="A6506" t="s">
        <v>2</v>
      </c>
      <c r="B6506">
        <v>24496</v>
      </c>
      <c r="C6506">
        <v>7</v>
      </c>
      <c r="D6506">
        <v>91</v>
      </c>
      <c r="E6506">
        <v>156</v>
      </c>
      <c r="F6506">
        <v>2</v>
      </c>
      <c r="G6506">
        <v>40</v>
      </c>
      <c r="H6506">
        <v>48</v>
      </c>
      <c r="I6506">
        <v>10</v>
      </c>
      <c r="J6506">
        <v>17</v>
      </c>
      <c r="K6506">
        <v>0</v>
      </c>
      <c r="L6506">
        <v>583</v>
      </c>
      <c r="N6506" cm="1">
        <f t="array" ref="N6506">SUMPRODUCT(C6506:K6506,TRANSPOSE(('Derivation of PM - 8 Factors'!$Q$32:$Q$40)))+'Derivation of PM - 8 Factors'!$Q$31</f>
        <v>0.72214905618566805</v>
      </c>
      <c r="O6506" cm="1">
        <f t="array" ref="O6506">SUMPRODUCT(C6506:L6506,TRANSPOSE('Derivation of PM - 8 Fact+FICO'!$S$30:$S$39))+Predictions!$S$37</f>
        <v>0.79647451176573247</v>
      </c>
      <c r="P6506">
        <f>(L6506*'Derivation of PM - FICO ONLY'!$L$30)+'Derivation of PM - FICO ONLY'!$L$29</f>
        <v>0.34853050204592217</v>
      </c>
      <c r="Q6506">
        <f>'Derivation of PM - 6 Fact'!$AN$34+('Derivation of PM - 6 Fact'!$AN$35*Predictions!C6506)+('Derivation of PM - 6 Fact'!$AN$36*Predictions!E6506)+('Derivation of PM - 6 Fact'!$AN$37*Predictions!F6506)+('Derivation of PM - 6 Fact'!$AN$38*Predictions!G6506)+('Derivation of PM - 6 Fact'!$AN$39*Predictions!H6506)+('Derivation of PM - 6 Fact'!$AN$40*Predictions!L6506)</f>
        <v>0.68387089654850541</v>
      </c>
      <c r="U6506">
        <f t="shared" si="405"/>
        <v>1</v>
      </c>
      <c r="V6506">
        <f t="shared" si="406"/>
        <v>1</v>
      </c>
      <c r="W6506">
        <f t="shared" si="407"/>
        <v>0</v>
      </c>
      <c r="X6506">
        <f t="shared" si="408"/>
        <v>1</v>
      </c>
    </row>
    <row r="6507" spans="1:24" x14ac:dyDescent="0.3">
      <c r="A6507" t="s">
        <v>2</v>
      </c>
      <c r="B6507">
        <v>24497</v>
      </c>
      <c r="C6507">
        <v>1</v>
      </c>
      <c r="D6507">
        <v>51</v>
      </c>
      <c r="E6507">
        <v>-185</v>
      </c>
      <c r="F6507">
        <v>8</v>
      </c>
      <c r="G6507">
        <v>19</v>
      </c>
      <c r="H6507">
        <v>44</v>
      </c>
      <c r="I6507">
        <v>6</v>
      </c>
      <c r="J6507">
        <v>14</v>
      </c>
      <c r="K6507">
        <v>0</v>
      </c>
      <c r="L6507">
        <v>380</v>
      </c>
      <c r="N6507" cm="1">
        <f t="array" ref="N6507">SUMPRODUCT(C6507:K6507,TRANSPOSE(('Derivation of PM - 8 Factors'!$Q$32:$Q$40)))+'Derivation of PM - 8 Factors'!$Q$31</f>
        <v>-9.1673873024183214E-2</v>
      </c>
      <c r="O6507" cm="1">
        <f t="array" ref="O6507">SUMPRODUCT(C6507:L6507,TRANSPOSE('Derivation of PM - 8 Fact+FICO'!$S$30:$S$39))+Predictions!$S$37</f>
        <v>-2.2013752035893938E-2</v>
      </c>
      <c r="P6507">
        <f>(L6507*'Derivation of PM - FICO ONLY'!$L$30)+'Derivation of PM - FICO ONLY'!$L$29</f>
        <v>-0.4194463268266575</v>
      </c>
      <c r="Q6507">
        <f>'Derivation of PM - 6 Fact'!$AN$34+('Derivation of PM - 6 Fact'!$AN$35*Predictions!C6507)+('Derivation of PM - 6 Fact'!$AN$36*Predictions!E6507)+('Derivation of PM - 6 Fact'!$AN$37*Predictions!F6507)+('Derivation of PM - 6 Fact'!$AN$38*Predictions!G6507)+('Derivation of PM - 6 Fact'!$AN$39*Predictions!H6507)+('Derivation of PM - 6 Fact'!$AN$40*Predictions!L6507)</f>
        <v>-0.12234632753629089</v>
      </c>
      <c r="U6507">
        <f t="shared" si="405"/>
        <v>0</v>
      </c>
      <c r="V6507">
        <f t="shared" si="406"/>
        <v>0</v>
      </c>
      <c r="W6507">
        <f t="shared" si="407"/>
        <v>0</v>
      </c>
      <c r="X6507">
        <f t="shared" si="408"/>
        <v>0</v>
      </c>
    </row>
    <row r="6508" spans="1:24" x14ac:dyDescent="0.3">
      <c r="A6508" t="s">
        <v>2</v>
      </c>
      <c r="B6508">
        <v>24498</v>
      </c>
      <c r="C6508">
        <v>6</v>
      </c>
      <c r="D6508">
        <v>0</v>
      </c>
      <c r="E6508">
        <v>237</v>
      </c>
      <c r="F6508">
        <v>77</v>
      </c>
      <c r="G6508">
        <v>139</v>
      </c>
      <c r="H6508">
        <v>96</v>
      </c>
      <c r="I6508">
        <v>8</v>
      </c>
      <c r="J6508">
        <v>15</v>
      </c>
      <c r="K6508">
        <v>0</v>
      </c>
      <c r="L6508">
        <v>715</v>
      </c>
      <c r="N6508" cm="1">
        <f t="array" ref="N6508">SUMPRODUCT(C6508:K6508,TRANSPOSE(('Derivation of PM - 8 Factors'!$Q$32:$Q$40)))+'Derivation of PM - 8 Factors'!$Q$31</f>
        <v>1.0646428673905914</v>
      </c>
      <c r="O6508" cm="1">
        <f t="array" ref="O6508">SUMPRODUCT(C6508:L6508,TRANSPOSE('Derivation of PM - 8 Fact+FICO'!$S$30:$S$39))+Predictions!$S$37</f>
        <v>1.1406856940659009</v>
      </c>
      <c r="P6508">
        <f>(L6508*'Derivation of PM - FICO ONLY'!$L$30)+'Derivation of PM - FICO ONLY'!$L$29</f>
        <v>0.84790459766750081</v>
      </c>
      <c r="Q6508">
        <f>'Derivation of PM - 6 Fact'!$AN$34+('Derivation of PM - 6 Fact'!$AN$35*Predictions!C6508)+('Derivation of PM - 6 Fact'!$AN$36*Predictions!E6508)+('Derivation of PM - 6 Fact'!$AN$37*Predictions!F6508)+('Derivation of PM - 6 Fact'!$AN$38*Predictions!G6508)+('Derivation of PM - 6 Fact'!$AN$39*Predictions!H6508)+('Derivation of PM - 6 Fact'!$AN$40*Predictions!L6508)</f>
        <v>1.0365653337898448</v>
      </c>
      <c r="U6508">
        <f t="shared" si="405"/>
        <v>1</v>
      </c>
      <c r="V6508">
        <f t="shared" si="406"/>
        <v>1</v>
      </c>
      <c r="W6508">
        <f t="shared" si="407"/>
        <v>1</v>
      </c>
      <c r="X6508">
        <f t="shared" si="408"/>
        <v>1</v>
      </c>
    </row>
    <row r="6509" spans="1:24" x14ac:dyDescent="0.3">
      <c r="A6509" t="s">
        <v>2</v>
      </c>
      <c r="B6509">
        <v>24499</v>
      </c>
      <c r="C6509">
        <v>7</v>
      </c>
      <c r="D6509">
        <v>45</v>
      </c>
      <c r="E6509">
        <v>346</v>
      </c>
      <c r="F6509">
        <v>69</v>
      </c>
      <c r="G6509">
        <v>143</v>
      </c>
      <c r="H6509">
        <v>91</v>
      </c>
      <c r="I6509">
        <v>6</v>
      </c>
      <c r="J6509">
        <v>10</v>
      </c>
      <c r="K6509">
        <v>0</v>
      </c>
      <c r="L6509">
        <v>751</v>
      </c>
      <c r="N6509" cm="1">
        <f t="array" ref="N6509">SUMPRODUCT(C6509:K6509,TRANSPOSE(('Derivation of PM - 8 Factors'!$Q$32:$Q$40)))+'Derivation of PM - 8 Factors'!$Q$31</f>
        <v>1.075571766450109</v>
      </c>
      <c r="O6509" cm="1">
        <f t="array" ref="O6509">SUMPRODUCT(C6509:L6509,TRANSPOSE('Derivation of PM - 8 Fact+FICO'!$S$30:$S$39))+Predictions!$S$37</f>
        <v>1.1514497063151692</v>
      </c>
      <c r="P6509">
        <f>(L6509*'Derivation of PM - FICO ONLY'!$L$30)+'Derivation of PM - FICO ONLY'!$L$29</f>
        <v>0.9840975328370225</v>
      </c>
      <c r="Q6509">
        <f>'Derivation of PM - 6 Fact'!$AN$34+('Derivation of PM - 6 Fact'!$AN$35*Predictions!C6509)+('Derivation of PM - 6 Fact'!$AN$36*Predictions!E6509)+('Derivation of PM - 6 Fact'!$AN$37*Predictions!F6509)+('Derivation of PM - 6 Fact'!$AN$38*Predictions!G6509)+('Derivation of PM - 6 Fact'!$AN$39*Predictions!H6509)+('Derivation of PM - 6 Fact'!$AN$40*Predictions!L6509)</f>
        <v>1.0855713266172859</v>
      </c>
      <c r="U6509">
        <f t="shared" si="405"/>
        <v>1</v>
      </c>
      <c r="V6509">
        <f t="shared" si="406"/>
        <v>1</v>
      </c>
      <c r="W6509">
        <f t="shared" si="407"/>
        <v>1</v>
      </c>
      <c r="X6509">
        <f t="shared" si="408"/>
        <v>1</v>
      </c>
    </row>
    <row r="6510" spans="1:24" x14ac:dyDescent="0.3">
      <c r="A6510" t="s">
        <v>2</v>
      </c>
      <c r="B6510">
        <v>24500</v>
      </c>
      <c r="C6510">
        <v>5</v>
      </c>
      <c r="D6510">
        <v>0</v>
      </c>
      <c r="E6510">
        <v>171</v>
      </c>
      <c r="F6510">
        <v>28</v>
      </c>
      <c r="G6510">
        <v>68</v>
      </c>
      <c r="H6510">
        <v>42</v>
      </c>
      <c r="I6510">
        <v>12</v>
      </c>
      <c r="J6510">
        <v>20</v>
      </c>
      <c r="K6510">
        <v>0</v>
      </c>
      <c r="L6510">
        <v>651</v>
      </c>
      <c r="N6510" cm="1">
        <f t="array" ref="N6510">SUMPRODUCT(C6510:K6510,TRANSPOSE(('Derivation of PM - 8 Factors'!$Q$32:$Q$40)))+'Derivation of PM - 8 Factors'!$Q$31</f>
        <v>0.78491325250895705</v>
      </c>
      <c r="O6510" cm="1">
        <f t="array" ref="O6510">SUMPRODUCT(C6510:L6510,TRANSPOSE('Derivation of PM - 8 Fact+FICO'!$S$30:$S$39))+Predictions!$S$37</f>
        <v>0.85983875310834512</v>
      </c>
      <c r="P6510">
        <f>(L6510*'Derivation of PM - FICO ONLY'!$L$30)+'Derivation of PM - FICO ONLY'!$L$29</f>
        <v>0.60578382403279618</v>
      </c>
      <c r="Q6510">
        <f>'Derivation of PM - 6 Fact'!$AN$34+('Derivation of PM - 6 Fact'!$AN$35*Predictions!C6510)+('Derivation of PM - 6 Fact'!$AN$36*Predictions!E6510)+('Derivation of PM - 6 Fact'!$AN$37*Predictions!F6510)+('Derivation of PM - 6 Fact'!$AN$38*Predictions!G6510)+('Derivation of PM - 6 Fact'!$AN$39*Predictions!H6510)+('Derivation of PM - 6 Fact'!$AN$40*Predictions!L6510)</f>
        <v>0.71622700474562218</v>
      </c>
      <c r="U6510">
        <f t="shared" si="405"/>
        <v>1</v>
      </c>
      <c r="V6510">
        <f t="shared" si="406"/>
        <v>1</v>
      </c>
      <c r="W6510">
        <f t="shared" si="407"/>
        <v>1</v>
      </c>
      <c r="X6510">
        <f t="shared" si="408"/>
        <v>1</v>
      </c>
    </row>
    <row r="6511" spans="1:24" x14ac:dyDescent="0.3">
      <c r="A6511" t="s">
        <v>2</v>
      </c>
      <c r="B6511">
        <v>24501</v>
      </c>
      <c r="C6511">
        <v>10</v>
      </c>
      <c r="D6511">
        <v>58</v>
      </c>
      <c r="E6511">
        <v>166</v>
      </c>
      <c r="F6511">
        <v>52</v>
      </c>
      <c r="G6511">
        <v>160</v>
      </c>
      <c r="H6511">
        <v>116</v>
      </c>
      <c r="I6511">
        <v>3</v>
      </c>
      <c r="J6511">
        <v>7</v>
      </c>
      <c r="K6511">
        <v>0</v>
      </c>
      <c r="L6511">
        <v>620</v>
      </c>
      <c r="N6511" cm="1">
        <f t="array" ref="N6511">SUMPRODUCT(C6511:K6511,TRANSPOSE(('Derivation of PM - 8 Factors'!$Q$32:$Q$40)))+'Derivation of PM - 8 Factors'!$Q$31</f>
        <v>0.94758586913795451</v>
      </c>
      <c r="O6511" cm="1">
        <f t="array" ref="O6511">SUMPRODUCT(C6511:L6511,TRANSPOSE('Derivation of PM - 8 Fact+FICO'!$S$30:$S$39))+Predictions!$S$37</f>
        <v>1.0198434776592753</v>
      </c>
      <c r="P6511">
        <f>(L6511*'Derivation of PM - FICO ONLY'!$L$30)+'Derivation of PM - FICO ONLY'!$L$29</f>
        <v>0.48850657430348599</v>
      </c>
      <c r="Q6511">
        <f>'Derivation of PM - 6 Fact'!$AN$34+('Derivation of PM - 6 Fact'!$AN$35*Predictions!C6511)+('Derivation of PM - 6 Fact'!$AN$36*Predictions!E6511)+('Derivation of PM - 6 Fact'!$AN$37*Predictions!F6511)+('Derivation of PM - 6 Fact'!$AN$38*Predictions!G6511)+('Derivation of PM - 6 Fact'!$AN$39*Predictions!H6511)+('Derivation of PM - 6 Fact'!$AN$40*Predictions!L6511)</f>
        <v>0.97741380781500453</v>
      </c>
      <c r="U6511">
        <f t="shared" si="405"/>
        <v>1</v>
      </c>
      <c r="V6511">
        <f t="shared" si="406"/>
        <v>1</v>
      </c>
      <c r="W6511">
        <f t="shared" si="407"/>
        <v>0</v>
      </c>
      <c r="X6511">
        <f t="shared" si="408"/>
        <v>1</v>
      </c>
    </row>
    <row r="6512" spans="1:24" x14ac:dyDescent="0.3">
      <c r="A6512" t="s">
        <v>2</v>
      </c>
      <c r="B6512">
        <v>24502</v>
      </c>
      <c r="C6512">
        <v>2</v>
      </c>
      <c r="D6512">
        <v>95</v>
      </c>
      <c r="E6512">
        <v>159</v>
      </c>
      <c r="F6512">
        <v>43</v>
      </c>
      <c r="G6512">
        <v>48</v>
      </c>
      <c r="H6512">
        <v>60</v>
      </c>
      <c r="I6512">
        <v>15</v>
      </c>
      <c r="J6512">
        <v>16</v>
      </c>
      <c r="K6512">
        <v>1</v>
      </c>
      <c r="L6512">
        <v>640</v>
      </c>
      <c r="N6512" cm="1">
        <f t="array" ref="N6512">SUMPRODUCT(C6512:K6512,TRANSPOSE(('Derivation of PM - 8 Factors'!$Q$32:$Q$40)))+'Derivation of PM - 8 Factors'!$Q$31</f>
        <v>0.46422680187416576</v>
      </c>
      <c r="O6512" cm="1">
        <f t="array" ref="O6512">SUMPRODUCT(C6512:L6512,TRANSPOSE('Derivation of PM - 8 Fact+FICO'!$S$30:$S$39))+Predictions!$S$37</f>
        <v>0.54165221318341117</v>
      </c>
      <c r="P6512">
        <f>(L6512*'Derivation of PM - FICO ONLY'!$L$30)+'Derivation of PM - FICO ONLY'!$L$29</f>
        <v>0.56416931606433107</v>
      </c>
      <c r="Q6512">
        <f>'Derivation of PM - 6 Fact'!$AN$34+('Derivation of PM - 6 Fact'!$AN$35*Predictions!C6512)+('Derivation of PM - 6 Fact'!$AN$36*Predictions!E6512)+('Derivation of PM - 6 Fact'!$AN$37*Predictions!F6512)+('Derivation of PM - 6 Fact'!$AN$38*Predictions!G6512)+('Derivation of PM - 6 Fact'!$AN$39*Predictions!H6512)+('Derivation of PM - 6 Fact'!$AN$40*Predictions!L6512)</f>
        <v>0.48203060737375975</v>
      </c>
      <c r="U6512">
        <f t="shared" si="405"/>
        <v>0</v>
      </c>
      <c r="V6512">
        <f t="shared" si="406"/>
        <v>1</v>
      </c>
      <c r="W6512">
        <f t="shared" si="407"/>
        <v>1</v>
      </c>
      <c r="X6512">
        <f t="shared" si="408"/>
        <v>0</v>
      </c>
    </row>
    <row r="6513" spans="1:24" x14ac:dyDescent="0.3">
      <c r="A6513" t="s">
        <v>2</v>
      </c>
      <c r="B6513">
        <v>24503</v>
      </c>
      <c r="C6513">
        <v>2</v>
      </c>
      <c r="D6513">
        <v>0</v>
      </c>
      <c r="E6513">
        <v>64</v>
      </c>
      <c r="F6513">
        <v>32</v>
      </c>
      <c r="G6513">
        <v>39</v>
      </c>
      <c r="H6513">
        <v>21</v>
      </c>
      <c r="I6513">
        <v>8</v>
      </c>
      <c r="J6513">
        <v>14</v>
      </c>
      <c r="K6513">
        <v>0</v>
      </c>
      <c r="L6513">
        <v>659</v>
      </c>
      <c r="N6513" cm="1">
        <f t="array" ref="N6513">SUMPRODUCT(C6513:K6513,TRANSPOSE(('Derivation of PM - 8 Factors'!$Q$32:$Q$40)))+'Derivation of PM - 8 Factors'!$Q$31</f>
        <v>0.6081588729499805</v>
      </c>
      <c r="O6513" cm="1">
        <f t="array" ref="O6513">SUMPRODUCT(C6513:L6513,TRANSPOSE('Derivation of PM - 8 Fact+FICO'!$S$30:$S$39))+Predictions!$S$37</f>
        <v>0.68528251958044406</v>
      </c>
      <c r="P6513">
        <f>(L6513*'Derivation of PM - FICO ONLY'!$L$30)+'Derivation of PM - FICO ONLY'!$L$29</f>
        <v>0.63604892073713404</v>
      </c>
      <c r="Q6513">
        <f>'Derivation of PM - 6 Fact'!$AN$34+('Derivation of PM - 6 Fact'!$AN$35*Predictions!C6513)+('Derivation of PM - 6 Fact'!$AN$36*Predictions!E6513)+('Derivation of PM - 6 Fact'!$AN$37*Predictions!F6513)+('Derivation of PM - 6 Fact'!$AN$38*Predictions!G6513)+('Derivation of PM - 6 Fact'!$AN$39*Predictions!H6513)+('Derivation of PM - 6 Fact'!$AN$40*Predictions!L6513)</f>
        <v>0.57683527351594355</v>
      </c>
      <c r="U6513">
        <f t="shared" si="405"/>
        <v>1</v>
      </c>
      <c r="V6513">
        <f t="shared" si="406"/>
        <v>1</v>
      </c>
      <c r="W6513">
        <f t="shared" si="407"/>
        <v>1</v>
      </c>
      <c r="X6513">
        <f t="shared" si="408"/>
        <v>1</v>
      </c>
    </row>
    <row r="6514" spans="1:24" x14ac:dyDescent="0.3">
      <c r="A6514" t="s">
        <v>2</v>
      </c>
      <c r="B6514">
        <v>24504</v>
      </c>
      <c r="C6514">
        <v>8</v>
      </c>
      <c r="D6514">
        <v>0</v>
      </c>
      <c r="E6514">
        <v>177</v>
      </c>
      <c r="F6514">
        <v>67</v>
      </c>
      <c r="G6514">
        <v>157</v>
      </c>
      <c r="H6514">
        <v>92</v>
      </c>
      <c r="I6514">
        <v>8</v>
      </c>
      <c r="J6514">
        <v>13</v>
      </c>
      <c r="K6514">
        <v>1</v>
      </c>
      <c r="L6514">
        <v>745</v>
      </c>
      <c r="N6514" cm="1">
        <f t="array" ref="N6514">SUMPRODUCT(C6514:K6514,TRANSPOSE(('Derivation of PM - 8 Factors'!$Q$32:$Q$40)))+'Derivation of PM - 8 Factors'!$Q$31</f>
        <v>1.0690274634158927</v>
      </c>
      <c r="O6514" cm="1">
        <f t="array" ref="O6514">SUMPRODUCT(C6514:L6514,TRANSPOSE('Derivation of PM - 8 Fact+FICO'!$S$30:$S$39))+Predictions!$S$37</f>
        <v>1.1456926132680207</v>
      </c>
      <c r="P6514">
        <f>(L6514*'Derivation of PM - FICO ONLY'!$L$30)+'Derivation of PM - FICO ONLY'!$L$29</f>
        <v>0.96139871030876889</v>
      </c>
      <c r="Q6514">
        <f>'Derivation of PM - 6 Fact'!$AN$34+('Derivation of PM - 6 Fact'!$AN$35*Predictions!C6514)+('Derivation of PM - 6 Fact'!$AN$36*Predictions!E6514)+('Derivation of PM - 6 Fact'!$AN$37*Predictions!F6514)+('Derivation of PM - 6 Fact'!$AN$38*Predictions!G6514)+('Derivation of PM - 6 Fact'!$AN$39*Predictions!H6514)+('Derivation of PM - 6 Fact'!$AN$40*Predictions!L6514)</f>
        <v>1.1040442369179368</v>
      </c>
      <c r="U6514">
        <f t="shared" si="405"/>
        <v>1</v>
      </c>
      <c r="V6514">
        <f t="shared" si="406"/>
        <v>1</v>
      </c>
      <c r="W6514">
        <f t="shared" si="407"/>
        <v>1</v>
      </c>
      <c r="X6514">
        <f t="shared" si="408"/>
        <v>1</v>
      </c>
    </row>
    <row r="6515" spans="1:24" x14ac:dyDescent="0.3">
      <c r="A6515" t="s">
        <v>2</v>
      </c>
      <c r="B6515">
        <v>24505</v>
      </c>
      <c r="C6515">
        <v>1</v>
      </c>
      <c r="D6515">
        <v>12</v>
      </c>
      <c r="E6515">
        <v>195</v>
      </c>
      <c r="F6515">
        <v>17</v>
      </c>
      <c r="G6515">
        <v>23</v>
      </c>
      <c r="H6515">
        <v>30</v>
      </c>
      <c r="I6515">
        <v>5</v>
      </c>
      <c r="J6515">
        <v>10</v>
      </c>
      <c r="K6515">
        <v>0</v>
      </c>
      <c r="L6515">
        <v>490</v>
      </c>
      <c r="N6515" cm="1">
        <f t="array" ref="N6515">SUMPRODUCT(C6515:K6515,TRANSPOSE(('Derivation of PM - 8 Factors'!$Q$32:$Q$40)))+'Derivation of PM - 8 Factors'!$Q$31</f>
        <v>0.19126498914255138</v>
      </c>
      <c r="O6515" cm="1">
        <f t="array" ref="O6515">SUMPRODUCT(C6515:L6515,TRANSPOSE('Derivation of PM - 8 Fact+FICO'!$S$30:$S$39))+Predictions!$S$37</f>
        <v>0.26049697232251018</v>
      </c>
      <c r="P6515">
        <f>(L6515*'Derivation of PM - FICO ONLY'!$L$30)+'Derivation of PM - FICO ONLY'!$L$29</f>
        <v>-3.3012471420084122E-3</v>
      </c>
      <c r="Q6515">
        <f>'Derivation of PM - 6 Fact'!$AN$34+('Derivation of PM - 6 Fact'!$AN$35*Predictions!C6515)+('Derivation of PM - 6 Fact'!$AN$36*Predictions!E6515)+('Derivation of PM - 6 Fact'!$AN$37*Predictions!F6515)+('Derivation of PM - 6 Fact'!$AN$38*Predictions!G6515)+('Derivation of PM - 6 Fact'!$AN$39*Predictions!H6515)+('Derivation of PM - 6 Fact'!$AN$40*Predictions!L6515)</f>
        <v>0.17682938826490949</v>
      </c>
      <c r="U6515">
        <f t="shared" si="405"/>
        <v>0</v>
      </c>
      <c r="V6515">
        <f t="shared" si="406"/>
        <v>0</v>
      </c>
      <c r="W6515">
        <f t="shared" si="407"/>
        <v>0</v>
      </c>
      <c r="X6515">
        <f t="shared" si="408"/>
        <v>0</v>
      </c>
    </row>
    <row r="6516" spans="1:24" x14ac:dyDescent="0.3">
      <c r="A6516" t="s">
        <v>2</v>
      </c>
      <c r="B6516">
        <v>24506</v>
      </c>
      <c r="C6516">
        <v>7</v>
      </c>
      <c r="D6516">
        <v>19</v>
      </c>
      <c r="E6516">
        <v>55</v>
      </c>
      <c r="F6516">
        <v>40</v>
      </c>
      <c r="G6516">
        <v>99</v>
      </c>
      <c r="H6516">
        <v>70</v>
      </c>
      <c r="I6516">
        <v>14</v>
      </c>
      <c r="J6516">
        <v>20</v>
      </c>
      <c r="K6516">
        <v>0</v>
      </c>
      <c r="L6516">
        <v>610</v>
      </c>
      <c r="N6516" cm="1">
        <f t="array" ref="N6516">SUMPRODUCT(C6516:K6516,TRANSPOSE(('Derivation of PM - 8 Factors'!$Q$32:$Q$40)))+'Derivation of PM - 8 Factors'!$Q$31</f>
        <v>0.95338425848829766</v>
      </c>
      <c r="O6516" cm="1">
        <f t="array" ref="O6516">SUMPRODUCT(C6516:L6516,TRANSPOSE('Derivation of PM - 8 Fact+FICO'!$S$30:$S$39))+Predictions!$S$37</f>
        <v>1.0275099333000517</v>
      </c>
      <c r="P6516">
        <f>(L6516*'Derivation of PM - FICO ONLY'!$L$30)+'Derivation of PM - FICO ONLY'!$L$29</f>
        <v>0.450675203423063</v>
      </c>
      <c r="Q6516">
        <f>'Derivation of PM - 6 Fact'!$AN$34+('Derivation of PM - 6 Fact'!$AN$35*Predictions!C6516)+('Derivation of PM - 6 Fact'!$AN$36*Predictions!E6516)+('Derivation of PM - 6 Fact'!$AN$37*Predictions!F6516)+('Derivation of PM - 6 Fact'!$AN$38*Predictions!G6516)+('Derivation of PM - 6 Fact'!$AN$39*Predictions!H6516)+('Derivation of PM - 6 Fact'!$AN$40*Predictions!L6516)</f>
        <v>0.88906855227455861</v>
      </c>
      <c r="U6516">
        <f t="shared" si="405"/>
        <v>1</v>
      </c>
      <c r="V6516">
        <f t="shared" si="406"/>
        <v>1</v>
      </c>
      <c r="W6516">
        <f t="shared" si="407"/>
        <v>0</v>
      </c>
      <c r="X6516">
        <f t="shared" si="408"/>
        <v>1</v>
      </c>
    </row>
    <row r="6517" spans="1:24" x14ac:dyDescent="0.3">
      <c r="A6517" t="s">
        <v>2</v>
      </c>
      <c r="B6517">
        <v>24507</v>
      </c>
      <c r="C6517">
        <v>8</v>
      </c>
      <c r="D6517">
        <v>37</v>
      </c>
      <c r="E6517">
        <v>365</v>
      </c>
      <c r="F6517">
        <v>51</v>
      </c>
      <c r="G6517">
        <v>131</v>
      </c>
      <c r="H6517">
        <v>67</v>
      </c>
      <c r="I6517">
        <v>3</v>
      </c>
      <c r="J6517">
        <v>12</v>
      </c>
      <c r="K6517">
        <v>0</v>
      </c>
      <c r="L6517">
        <v>745</v>
      </c>
      <c r="N6517" cm="1">
        <f t="array" ref="N6517">SUMPRODUCT(C6517:K6517,TRANSPOSE(('Derivation of PM - 8 Factors'!$Q$32:$Q$40)))+'Derivation of PM - 8 Factors'!$Q$31</f>
        <v>1.1549573065917538</v>
      </c>
      <c r="O6517" cm="1">
        <f t="array" ref="O6517">SUMPRODUCT(C6517:L6517,TRANSPOSE('Derivation of PM - 8 Fact+FICO'!$S$30:$S$39))+Predictions!$S$37</f>
        <v>1.229380850572831</v>
      </c>
      <c r="P6517">
        <f>(L6517*'Derivation of PM - FICO ONLY'!$L$30)+'Derivation of PM - FICO ONLY'!$L$29</f>
        <v>0.96139871030876889</v>
      </c>
      <c r="Q6517">
        <f>'Derivation of PM - 6 Fact'!$AN$34+('Derivation of PM - 6 Fact'!$AN$35*Predictions!C6517)+('Derivation of PM - 6 Fact'!$AN$36*Predictions!E6517)+('Derivation of PM - 6 Fact'!$AN$37*Predictions!F6517)+('Derivation of PM - 6 Fact'!$AN$38*Predictions!G6517)+('Derivation of PM - 6 Fact'!$AN$39*Predictions!H6517)+('Derivation of PM - 6 Fact'!$AN$40*Predictions!L6517)</f>
        <v>1.1516137498616712</v>
      </c>
      <c r="U6517">
        <f t="shared" si="405"/>
        <v>1</v>
      </c>
      <c r="V6517">
        <f t="shared" si="406"/>
        <v>1</v>
      </c>
      <c r="W6517">
        <f t="shared" si="407"/>
        <v>1</v>
      </c>
      <c r="X6517">
        <f t="shared" si="408"/>
        <v>1</v>
      </c>
    </row>
    <row r="6518" spans="1:24" x14ac:dyDescent="0.3">
      <c r="A6518" t="s">
        <v>2</v>
      </c>
      <c r="B6518">
        <v>24508</v>
      </c>
      <c r="C6518">
        <v>7</v>
      </c>
      <c r="D6518">
        <v>11</v>
      </c>
      <c r="E6518">
        <v>292</v>
      </c>
      <c r="F6518">
        <v>46</v>
      </c>
      <c r="G6518">
        <v>117</v>
      </c>
      <c r="H6518">
        <v>80</v>
      </c>
      <c r="I6518">
        <v>9</v>
      </c>
      <c r="J6518">
        <v>19</v>
      </c>
      <c r="K6518">
        <v>0</v>
      </c>
      <c r="L6518">
        <v>623</v>
      </c>
      <c r="N6518" cm="1">
        <f t="array" ref="N6518">SUMPRODUCT(C6518:K6518,TRANSPOSE(('Derivation of PM - 8 Factors'!$Q$32:$Q$40)))+'Derivation of PM - 8 Factors'!$Q$31</f>
        <v>0.92588916795397724</v>
      </c>
      <c r="O6518" cm="1">
        <f t="array" ref="O6518">SUMPRODUCT(C6518:L6518,TRANSPOSE('Derivation of PM - 8 Fact+FICO'!$S$30:$S$39))+Predictions!$S$37</f>
        <v>0.99724334509456247</v>
      </c>
      <c r="P6518">
        <f>(L6518*'Derivation of PM - FICO ONLY'!$L$30)+'Derivation of PM - FICO ONLY'!$L$29</f>
        <v>0.49985598556761279</v>
      </c>
      <c r="Q6518">
        <f>'Derivation of PM - 6 Fact'!$AN$34+('Derivation of PM - 6 Fact'!$AN$35*Predictions!C6518)+('Derivation of PM - 6 Fact'!$AN$36*Predictions!E6518)+('Derivation of PM - 6 Fact'!$AN$37*Predictions!F6518)+('Derivation of PM - 6 Fact'!$AN$38*Predictions!G6518)+('Derivation of PM - 6 Fact'!$AN$39*Predictions!H6518)+('Derivation of PM - 6 Fact'!$AN$40*Predictions!L6518)</f>
        <v>0.86833703985031885</v>
      </c>
      <c r="U6518">
        <f t="shared" si="405"/>
        <v>1</v>
      </c>
      <c r="V6518">
        <f t="shared" si="406"/>
        <v>1</v>
      </c>
      <c r="W6518">
        <f t="shared" si="407"/>
        <v>0</v>
      </c>
      <c r="X6518">
        <f t="shared" si="408"/>
        <v>1</v>
      </c>
    </row>
    <row r="6519" spans="1:24" x14ac:dyDescent="0.3">
      <c r="A6519" t="s">
        <v>2</v>
      </c>
      <c r="B6519">
        <v>24509</v>
      </c>
      <c r="C6519">
        <v>4</v>
      </c>
      <c r="D6519">
        <v>0</v>
      </c>
      <c r="E6519">
        <v>214</v>
      </c>
      <c r="F6519">
        <v>41</v>
      </c>
      <c r="G6519">
        <v>69</v>
      </c>
      <c r="H6519">
        <v>65</v>
      </c>
      <c r="I6519">
        <v>1</v>
      </c>
      <c r="J6519">
        <v>5</v>
      </c>
      <c r="K6519">
        <v>1</v>
      </c>
      <c r="L6519">
        <v>534</v>
      </c>
      <c r="N6519" cm="1">
        <f t="array" ref="N6519">SUMPRODUCT(C6519:K6519,TRANSPOSE(('Derivation of PM - 8 Factors'!$Q$32:$Q$40)))+'Derivation of PM - 8 Factors'!$Q$31</f>
        <v>0.55999442748891004</v>
      </c>
      <c r="O6519" cm="1">
        <f t="array" ref="O6519">SUMPRODUCT(C6519:L6519,TRANSPOSE('Derivation of PM - 8 Fact+FICO'!$S$30:$S$39))+Predictions!$S$37</f>
        <v>0.63041439796421284</v>
      </c>
      <c r="P6519">
        <f>(L6519*'Derivation of PM - FICO ONLY'!$L$30)+'Derivation of PM - FICO ONLY'!$L$29</f>
        <v>0.16315678473185113</v>
      </c>
      <c r="Q6519">
        <f>'Derivation of PM - 6 Fact'!$AN$34+('Derivation of PM - 6 Fact'!$AN$35*Predictions!C6519)+('Derivation of PM - 6 Fact'!$AN$36*Predictions!E6519)+('Derivation of PM - 6 Fact'!$AN$37*Predictions!F6519)+('Derivation of PM - 6 Fact'!$AN$38*Predictions!G6519)+('Derivation of PM - 6 Fact'!$AN$39*Predictions!H6519)+('Derivation of PM - 6 Fact'!$AN$40*Predictions!L6519)</f>
        <v>0.6301891287998691</v>
      </c>
      <c r="U6519">
        <f t="shared" si="405"/>
        <v>1</v>
      </c>
      <c r="V6519">
        <f t="shared" si="406"/>
        <v>1</v>
      </c>
      <c r="W6519">
        <f t="shared" si="407"/>
        <v>0</v>
      </c>
      <c r="X6519">
        <f t="shared" si="408"/>
        <v>1</v>
      </c>
    </row>
    <row r="6520" spans="1:24" x14ac:dyDescent="0.3">
      <c r="A6520" t="s">
        <v>2</v>
      </c>
      <c r="B6520">
        <v>24510</v>
      </c>
      <c r="C6520">
        <v>9</v>
      </c>
      <c r="D6520">
        <v>68</v>
      </c>
      <c r="E6520">
        <v>150</v>
      </c>
      <c r="F6520">
        <v>34</v>
      </c>
      <c r="G6520">
        <v>110</v>
      </c>
      <c r="H6520">
        <v>60</v>
      </c>
      <c r="I6520">
        <v>10</v>
      </c>
      <c r="J6520">
        <v>15</v>
      </c>
      <c r="K6520">
        <v>0</v>
      </c>
      <c r="L6520">
        <v>643</v>
      </c>
      <c r="N6520" cm="1">
        <f t="array" ref="N6520">SUMPRODUCT(C6520:K6520,TRANSPOSE(('Derivation of PM - 8 Factors'!$Q$32:$Q$40)))+'Derivation of PM - 8 Factors'!$Q$31</f>
        <v>1.1568816202291154</v>
      </c>
      <c r="O6520" cm="1">
        <f t="array" ref="O6520">SUMPRODUCT(C6520:L6520,TRANSPOSE('Derivation of PM - 8 Fact+FICO'!$S$30:$S$39))+Predictions!$S$37</f>
        <v>1.2299549145395499</v>
      </c>
      <c r="P6520">
        <f>(L6520*'Derivation of PM - FICO ONLY'!$L$30)+'Derivation of PM - FICO ONLY'!$L$29</f>
        <v>0.57551872732845788</v>
      </c>
      <c r="Q6520">
        <f>'Derivation of PM - 6 Fact'!$AN$34+('Derivation of PM - 6 Fact'!$AN$35*Predictions!C6520)+('Derivation of PM - 6 Fact'!$AN$36*Predictions!E6520)+('Derivation of PM - 6 Fact'!$AN$37*Predictions!F6520)+('Derivation of PM - 6 Fact'!$AN$38*Predictions!G6520)+('Derivation of PM - 6 Fact'!$AN$39*Predictions!H6520)+('Derivation of PM - 6 Fact'!$AN$40*Predictions!L6520)</f>
        <v>1.1328671047181562</v>
      </c>
      <c r="U6520">
        <f t="shared" si="405"/>
        <v>1</v>
      </c>
      <c r="V6520">
        <f t="shared" si="406"/>
        <v>1</v>
      </c>
      <c r="W6520">
        <f t="shared" si="407"/>
        <v>1</v>
      </c>
      <c r="X6520">
        <f t="shared" si="408"/>
        <v>1</v>
      </c>
    </row>
    <row r="6521" spans="1:24" x14ac:dyDescent="0.3">
      <c r="A6521" t="s">
        <v>2</v>
      </c>
      <c r="B6521">
        <v>24511</v>
      </c>
      <c r="C6521">
        <v>5</v>
      </c>
      <c r="D6521">
        <v>75</v>
      </c>
      <c r="E6521">
        <v>-128</v>
      </c>
      <c r="F6521">
        <v>36</v>
      </c>
      <c r="G6521">
        <v>73</v>
      </c>
      <c r="H6521">
        <v>63</v>
      </c>
      <c r="I6521">
        <v>7</v>
      </c>
      <c r="J6521">
        <v>9</v>
      </c>
      <c r="K6521">
        <v>0</v>
      </c>
      <c r="L6521">
        <v>484</v>
      </c>
      <c r="N6521" cm="1">
        <f t="array" ref="N6521">SUMPRODUCT(C6521:K6521,TRANSPOSE(('Derivation of PM - 8 Factors'!$Q$32:$Q$40)))+'Derivation of PM - 8 Factors'!$Q$31</f>
        <v>0.63196589840324258</v>
      </c>
      <c r="O6521" cm="1">
        <f t="array" ref="O6521">SUMPRODUCT(C6521:L6521,TRANSPOSE('Derivation of PM - 8 Fact+FICO'!$S$30:$S$39))+Predictions!$S$37</f>
        <v>0.7035123049544949</v>
      </c>
      <c r="P6521">
        <f>(L6521*'Derivation of PM - FICO ONLY'!$L$30)+'Derivation of PM - FICO ONLY'!$L$29</f>
        <v>-2.6000069670262027E-2</v>
      </c>
      <c r="Q6521">
        <f>'Derivation of PM - 6 Fact'!$AN$34+('Derivation of PM - 6 Fact'!$AN$35*Predictions!C6521)+('Derivation of PM - 6 Fact'!$AN$36*Predictions!E6521)+('Derivation of PM - 6 Fact'!$AN$37*Predictions!F6521)+('Derivation of PM - 6 Fact'!$AN$38*Predictions!G6521)+('Derivation of PM - 6 Fact'!$AN$39*Predictions!H6521)+('Derivation of PM - 6 Fact'!$AN$40*Predictions!L6521)</f>
        <v>0.64114090464393914</v>
      </c>
      <c r="U6521">
        <f t="shared" si="405"/>
        <v>1</v>
      </c>
      <c r="V6521">
        <f t="shared" si="406"/>
        <v>1</v>
      </c>
      <c r="W6521">
        <f t="shared" si="407"/>
        <v>0</v>
      </c>
      <c r="X6521">
        <f t="shared" si="408"/>
        <v>1</v>
      </c>
    </row>
    <row r="6522" spans="1:24" x14ac:dyDescent="0.3">
      <c r="A6522" t="s">
        <v>2</v>
      </c>
      <c r="B6522">
        <v>24512</v>
      </c>
      <c r="C6522">
        <v>2</v>
      </c>
      <c r="D6522">
        <v>0</v>
      </c>
      <c r="E6522">
        <v>13</v>
      </c>
      <c r="F6522">
        <v>15</v>
      </c>
      <c r="G6522">
        <v>28</v>
      </c>
      <c r="H6522">
        <v>35</v>
      </c>
      <c r="I6522">
        <v>3</v>
      </c>
      <c r="J6522">
        <v>5</v>
      </c>
      <c r="K6522">
        <v>0</v>
      </c>
      <c r="L6522">
        <v>537</v>
      </c>
      <c r="N6522" cm="1">
        <f t="array" ref="N6522">SUMPRODUCT(C6522:K6522,TRANSPOSE(('Derivation of PM - 8 Factors'!$Q$32:$Q$40)))+'Derivation of PM - 8 Factors'!$Q$31</f>
        <v>0.20060839369842393</v>
      </c>
      <c r="O6522" cm="1">
        <f t="array" ref="O6522">SUMPRODUCT(C6522:L6522,TRANSPOSE('Derivation of PM - 8 Fact+FICO'!$S$30:$S$39))+Predictions!$S$37</f>
        <v>0.27428998221938028</v>
      </c>
      <c r="P6522">
        <f>(L6522*'Derivation of PM - FICO ONLY'!$L$30)+'Derivation of PM - FICO ONLY'!$L$29</f>
        <v>0.17450619599597794</v>
      </c>
      <c r="Q6522">
        <f>'Derivation of PM - 6 Fact'!$AN$34+('Derivation of PM - 6 Fact'!$AN$35*Predictions!C6522)+('Derivation of PM - 6 Fact'!$AN$36*Predictions!E6522)+('Derivation of PM - 6 Fact'!$AN$37*Predictions!F6522)+('Derivation of PM - 6 Fact'!$AN$38*Predictions!G6522)+('Derivation of PM - 6 Fact'!$AN$39*Predictions!H6522)+('Derivation of PM - 6 Fact'!$AN$40*Predictions!L6522)</f>
        <v>0.21984745704037317</v>
      </c>
      <c r="U6522">
        <f t="shared" si="405"/>
        <v>0</v>
      </c>
      <c r="V6522">
        <f t="shared" si="406"/>
        <v>0</v>
      </c>
      <c r="W6522">
        <f t="shared" si="407"/>
        <v>0</v>
      </c>
      <c r="X6522">
        <f t="shared" si="408"/>
        <v>0</v>
      </c>
    </row>
    <row r="6523" spans="1:24" x14ac:dyDescent="0.3">
      <c r="A6523" t="s">
        <v>2</v>
      </c>
      <c r="B6523">
        <v>24513</v>
      </c>
      <c r="C6523">
        <v>9</v>
      </c>
      <c r="D6523">
        <v>0</v>
      </c>
      <c r="E6523">
        <v>205</v>
      </c>
      <c r="F6523">
        <v>12</v>
      </c>
      <c r="G6523">
        <v>72</v>
      </c>
      <c r="H6523">
        <v>63</v>
      </c>
      <c r="I6523">
        <v>1</v>
      </c>
      <c r="J6523">
        <v>4</v>
      </c>
      <c r="K6523">
        <v>1</v>
      </c>
      <c r="L6523">
        <v>639</v>
      </c>
      <c r="N6523" cm="1">
        <f t="array" ref="N6523">SUMPRODUCT(C6523:K6523,TRANSPOSE(('Derivation of PM - 8 Factors'!$Q$32:$Q$40)))+'Derivation of PM - 8 Factors'!$Q$31</f>
        <v>0.85021150931213663</v>
      </c>
      <c r="O6523" cm="1">
        <f t="array" ref="O6523">SUMPRODUCT(C6523:L6523,TRANSPOSE('Derivation of PM - 8 Fact+FICO'!$S$30:$S$39))+Predictions!$S$37</f>
        <v>0.92551882733736823</v>
      </c>
      <c r="P6523">
        <f>(L6523*'Derivation of PM - FICO ONLY'!$L$30)+'Derivation of PM - FICO ONLY'!$L$29</f>
        <v>0.56038617897628895</v>
      </c>
      <c r="Q6523">
        <f>'Derivation of PM - 6 Fact'!$AN$34+('Derivation of PM - 6 Fact'!$AN$35*Predictions!C6523)+('Derivation of PM - 6 Fact'!$AN$36*Predictions!E6523)+('Derivation of PM - 6 Fact'!$AN$37*Predictions!F6523)+('Derivation of PM - 6 Fact'!$AN$38*Predictions!G6523)+('Derivation of PM - 6 Fact'!$AN$39*Predictions!H6523)+('Derivation of PM - 6 Fact'!$AN$40*Predictions!L6523)</f>
        <v>0.93096030914849448</v>
      </c>
      <c r="U6523">
        <f t="shared" si="405"/>
        <v>1</v>
      </c>
      <c r="V6523">
        <f t="shared" si="406"/>
        <v>1</v>
      </c>
      <c r="W6523">
        <f t="shared" si="407"/>
        <v>1</v>
      </c>
      <c r="X6523">
        <f t="shared" si="408"/>
        <v>1</v>
      </c>
    </row>
    <row r="6524" spans="1:24" x14ac:dyDescent="0.3">
      <c r="A6524" t="s">
        <v>2</v>
      </c>
      <c r="B6524">
        <v>24514</v>
      </c>
      <c r="C6524">
        <v>2</v>
      </c>
      <c r="D6524">
        <v>44</v>
      </c>
      <c r="E6524">
        <v>-29</v>
      </c>
      <c r="F6524">
        <v>44</v>
      </c>
      <c r="G6524">
        <v>52</v>
      </c>
      <c r="H6524">
        <v>52</v>
      </c>
      <c r="I6524">
        <v>4</v>
      </c>
      <c r="J6524">
        <v>9</v>
      </c>
      <c r="K6524">
        <v>0</v>
      </c>
      <c r="L6524">
        <v>441</v>
      </c>
      <c r="N6524" cm="1">
        <f t="array" ref="N6524">SUMPRODUCT(C6524:K6524,TRANSPOSE(('Derivation of PM - 8 Factors'!$Q$32:$Q$40)))+'Derivation of PM - 8 Factors'!$Q$31</f>
        <v>0.49130876796910394</v>
      </c>
      <c r="O6524" cm="1">
        <f t="array" ref="O6524">SUMPRODUCT(C6524:L6524,TRANSPOSE('Derivation of PM - 8 Fact+FICO'!$S$30:$S$39))+Predictions!$S$37</f>
        <v>0.56027695781451048</v>
      </c>
      <c r="P6524">
        <f>(L6524*'Derivation of PM - FICO ONLY'!$L$30)+'Derivation of PM - FICO ONLY'!$L$29</f>
        <v>-0.18867496445607923</v>
      </c>
      <c r="Q6524">
        <f>'Derivation of PM - 6 Fact'!$AN$34+('Derivation of PM - 6 Fact'!$AN$35*Predictions!C6524)+('Derivation of PM - 6 Fact'!$AN$36*Predictions!E6524)+('Derivation of PM - 6 Fact'!$AN$37*Predictions!F6524)+('Derivation of PM - 6 Fact'!$AN$38*Predictions!G6524)+('Derivation of PM - 6 Fact'!$AN$39*Predictions!H6524)+('Derivation of PM - 6 Fact'!$AN$40*Predictions!L6524)</f>
        <v>0.49252419396436276</v>
      </c>
      <c r="U6524">
        <f t="shared" si="405"/>
        <v>0</v>
      </c>
      <c r="V6524">
        <f t="shared" si="406"/>
        <v>1</v>
      </c>
      <c r="W6524">
        <f t="shared" si="407"/>
        <v>0</v>
      </c>
      <c r="X6524">
        <f t="shared" si="408"/>
        <v>0</v>
      </c>
    </row>
    <row r="6525" spans="1:24" x14ac:dyDescent="0.3">
      <c r="A6525" t="s">
        <v>2</v>
      </c>
      <c r="B6525">
        <v>24515</v>
      </c>
      <c r="C6525">
        <v>2</v>
      </c>
      <c r="D6525">
        <v>51</v>
      </c>
      <c r="E6525">
        <v>-74</v>
      </c>
      <c r="F6525">
        <v>24</v>
      </c>
      <c r="G6525">
        <v>32</v>
      </c>
      <c r="H6525">
        <v>47</v>
      </c>
      <c r="I6525">
        <v>0</v>
      </c>
      <c r="J6525">
        <v>5</v>
      </c>
      <c r="K6525">
        <v>1</v>
      </c>
      <c r="L6525">
        <v>530</v>
      </c>
      <c r="N6525" cm="1">
        <f t="array" ref="N6525">SUMPRODUCT(C6525:K6525,TRANSPOSE(('Derivation of PM - 8 Factors'!$Q$32:$Q$40)))+'Derivation of PM - 8 Factors'!$Q$31</f>
        <v>0.18760886572413341</v>
      </c>
      <c r="O6525" cm="1">
        <f t="array" ref="O6525">SUMPRODUCT(C6525:L6525,TRANSPOSE('Derivation of PM - 8 Fact+FICO'!$S$30:$S$39))+Predictions!$S$37</f>
        <v>0.26257432464614294</v>
      </c>
      <c r="P6525">
        <f>(L6525*'Derivation of PM - FICO ONLY'!$L$30)+'Derivation of PM - FICO ONLY'!$L$29</f>
        <v>0.14802423637968221</v>
      </c>
      <c r="Q6525">
        <f>'Derivation of PM - 6 Fact'!$AN$34+('Derivation of PM - 6 Fact'!$AN$35*Predictions!C6525)+('Derivation of PM - 6 Fact'!$AN$36*Predictions!E6525)+('Derivation of PM - 6 Fact'!$AN$37*Predictions!F6525)+('Derivation of PM - 6 Fact'!$AN$38*Predictions!G6525)+('Derivation of PM - 6 Fact'!$AN$39*Predictions!H6525)+('Derivation of PM - 6 Fact'!$AN$40*Predictions!L6525)</f>
        <v>0.2689327113729223</v>
      </c>
      <c r="U6525">
        <f t="shared" si="405"/>
        <v>0</v>
      </c>
      <c r="V6525">
        <f t="shared" si="406"/>
        <v>0</v>
      </c>
      <c r="W6525">
        <f t="shared" si="407"/>
        <v>0</v>
      </c>
      <c r="X6525">
        <f t="shared" si="408"/>
        <v>0</v>
      </c>
    </row>
    <row r="6526" spans="1:24" x14ac:dyDescent="0.3">
      <c r="A6526" t="s">
        <v>2</v>
      </c>
      <c r="B6526">
        <v>24516</v>
      </c>
      <c r="C6526">
        <v>1</v>
      </c>
      <c r="D6526">
        <v>0</v>
      </c>
      <c r="E6526">
        <v>-69</v>
      </c>
      <c r="F6526">
        <v>24</v>
      </c>
      <c r="G6526">
        <v>25</v>
      </c>
      <c r="H6526">
        <v>24</v>
      </c>
      <c r="I6526">
        <v>0</v>
      </c>
      <c r="J6526">
        <v>10</v>
      </c>
      <c r="K6526">
        <v>1</v>
      </c>
      <c r="L6526">
        <v>489</v>
      </c>
      <c r="N6526" cm="1">
        <f t="array" ref="N6526">SUMPRODUCT(C6526:K6526,TRANSPOSE(('Derivation of PM - 8 Factors'!$Q$32:$Q$40)))+'Derivation of PM - 8 Factors'!$Q$31</f>
        <v>0.25365052842070712</v>
      </c>
      <c r="O6526" cm="1">
        <f t="array" ref="O6526">SUMPRODUCT(C6526:L6526,TRANSPOSE('Derivation of PM - 8 Fact+FICO'!$S$30:$S$39))+Predictions!$S$37</f>
        <v>0.32532063642544301</v>
      </c>
      <c r="P6526">
        <f>(L6526*'Derivation of PM - FICO ONLY'!$L$30)+'Derivation of PM - FICO ONLY'!$L$29</f>
        <v>-7.0843842300507553E-3</v>
      </c>
      <c r="Q6526">
        <f>'Derivation of PM - 6 Fact'!$AN$34+('Derivation of PM - 6 Fact'!$AN$35*Predictions!C6526)+('Derivation of PM - 6 Fact'!$AN$36*Predictions!E6526)+('Derivation of PM - 6 Fact'!$AN$37*Predictions!F6526)+('Derivation of PM - 6 Fact'!$AN$38*Predictions!G6526)+('Derivation of PM - 6 Fact'!$AN$39*Predictions!H6526)+('Derivation of PM - 6 Fact'!$AN$40*Predictions!L6526)</f>
        <v>0.29354849483283391</v>
      </c>
      <c r="U6526">
        <f t="shared" si="405"/>
        <v>0</v>
      </c>
      <c r="V6526">
        <f t="shared" si="406"/>
        <v>0</v>
      </c>
      <c r="W6526">
        <f t="shared" si="407"/>
        <v>0</v>
      </c>
      <c r="X6526">
        <f t="shared" si="408"/>
        <v>0</v>
      </c>
    </row>
    <row r="6527" spans="1:24" x14ac:dyDescent="0.3">
      <c r="A6527" t="s">
        <v>2</v>
      </c>
      <c r="B6527">
        <v>24517</v>
      </c>
      <c r="C6527">
        <v>3</v>
      </c>
      <c r="D6527">
        <v>32</v>
      </c>
      <c r="E6527">
        <v>-139</v>
      </c>
      <c r="F6527">
        <v>14</v>
      </c>
      <c r="G6527">
        <v>36</v>
      </c>
      <c r="H6527">
        <v>39</v>
      </c>
      <c r="I6527">
        <v>9</v>
      </c>
      <c r="J6527">
        <v>11</v>
      </c>
      <c r="K6527">
        <v>1</v>
      </c>
      <c r="L6527">
        <v>509</v>
      </c>
      <c r="N6527" cm="1">
        <f t="array" ref="N6527">SUMPRODUCT(C6527:K6527,TRANSPOSE(('Derivation of PM - 8 Factors'!$Q$32:$Q$40)))+'Derivation of PM - 8 Factors'!$Q$31</f>
        <v>0.2358880348128308</v>
      </c>
      <c r="O6527" cm="1">
        <f t="array" ref="O6527">SUMPRODUCT(C6527:L6527,TRANSPOSE('Derivation of PM - 8 Fact+FICO'!$S$30:$S$39))+Predictions!$S$37</f>
        <v>0.3097655595205317</v>
      </c>
      <c r="P6527">
        <f>(L6527*'Derivation of PM - FICO ONLY'!$L$30)+'Derivation of PM - FICO ONLY'!$L$29</f>
        <v>6.8578357530794554E-2</v>
      </c>
      <c r="Q6527">
        <f>'Derivation of PM - 6 Fact'!$AN$34+('Derivation of PM - 6 Fact'!$AN$35*Predictions!C6527)+('Derivation of PM - 6 Fact'!$AN$36*Predictions!E6527)+('Derivation of PM - 6 Fact'!$AN$37*Predictions!F6527)+('Derivation of PM - 6 Fact'!$AN$38*Predictions!G6527)+('Derivation of PM - 6 Fact'!$AN$39*Predictions!H6527)+('Derivation of PM - 6 Fact'!$AN$40*Predictions!L6527)</f>
        <v>0.27184453706395506</v>
      </c>
      <c r="U6527">
        <f t="shared" si="405"/>
        <v>0</v>
      </c>
      <c r="V6527">
        <f t="shared" si="406"/>
        <v>0</v>
      </c>
      <c r="W6527">
        <f t="shared" si="407"/>
        <v>0</v>
      </c>
      <c r="X6527">
        <f t="shared" si="408"/>
        <v>0</v>
      </c>
    </row>
    <row r="6528" spans="1:24" x14ac:dyDescent="0.3">
      <c r="A6528" t="s">
        <v>2</v>
      </c>
      <c r="B6528">
        <v>24518</v>
      </c>
      <c r="C6528">
        <v>4</v>
      </c>
      <c r="D6528">
        <v>0</v>
      </c>
      <c r="E6528">
        <v>-176</v>
      </c>
      <c r="F6528">
        <v>36</v>
      </c>
      <c r="G6528">
        <v>61</v>
      </c>
      <c r="H6528">
        <v>52</v>
      </c>
      <c r="I6528">
        <v>6</v>
      </c>
      <c r="J6528">
        <v>12</v>
      </c>
      <c r="K6528">
        <v>0</v>
      </c>
      <c r="L6528">
        <v>416</v>
      </c>
      <c r="N6528" cm="1">
        <f t="array" ref="N6528">SUMPRODUCT(C6528:K6528,TRANSPOSE(('Derivation of PM - 8 Factors'!$Q$32:$Q$40)))+'Derivation of PM - 8 Factors'!$Q$31</f>
        <v>0.62871824667243015</v>
      </c>
      <c r="O6528" cm="1">
        <f t="array" ref="O6528">SUMPRODUCT(C6528:L6528,TRANSPOSE('Derivation of PM - 8 Fact+FICO'!$S$30:$S$39))+Predictions!$S$37</f>
        <v>0.6975469152324979</v>
      </c>
      <c r="P6528">
        <f>(L6528*'Derivation of PM - FICO ONLY'!$L$30)+'Derivation of PM - FICO ONLY'!$L$29</f>
        <v>-0.28325339165713603</v>
      </c>
      <c r="Q6528">
        <f>'Derivation of PM - 6 Fact'!$AN$34+('Derivation of PM - 6 Fact'!$AN$35*Predictions!C6528)+('Derivation of PM - 6 Fact'!$AN$36*Predictions!E6528)+('Derivation of PM - 6 Fact'!$AN$37*Predictions!F6528)+('Derivation of PM - 6 Fact'!$AN$38*Predictions!G6528)+('Derivation of PM - 6 Fact'!$AN$39*Predictions!H6528)+('Derivation of PM - 6 Fact'!$AN$40*Predictions!L6528)</f>
        <v>0.60452340078814049</v>
      </c>
      <c r="U6528">
        <f t="shared" si="405"/>
        <v>1</v>
      </c>
      <c r="V6528">
        <f t="shared" si="406"/>
        <v>1</v>
      </c>
      <c r="W6528">
        <f t="shared" si="407"/>
        <v>0</v>
      </c>
      <c r="X6528">
        <f t="shared" si="408"/>
        <v>1</v>
      </c>
    </row>
    <row r="6529" spans="1:24" x14ac:dyDescent="0.3">
      <c r="A6529" t="s">
        <v>2</v>
      </c>
      <c r="B6529">
        <v>24519</v>
      </c>
      <c r="C6529">
        <v>1</v>
      </c>
      <c r="D6529">
        <v>90</v>
      </c>
      <c r="E6529">
        <v>110</v>
      </c>
      <c r="F6529">
        <v>4</v>
      </c>
      <c r="G6529">
        <v>17</v>
      </c>
      <c r="H6529">
        <v>22</v>
      </c>
      <c r="I6529">
        <v>4</v>
      </c>
      <c r="J6529">
        <v>5</v>
      </c>
      <c r="K6529">
        <v>1</v>
      </c>
      <c r="L6529">
        <v>468</v>
      </c>
      <c r="N6529" cm="1">
        <f t="array" ref="N6529">SUMPRODUCT(C6529:K6529,TRANSPOSE(('Derivation of PM - 8 Factors'!$Q$32:$Q$40)))+'Derivation of PM - 8 Factors'!$Q$31</f>
        <v>-6.5647337961894522E-2</v>
      </c>
      <c r="O6529" cm="1">
        <f t="array" ref="O6529">SUMPRODUCT(C6529:L6529,TRANSPOSE('Derivation of PM - 8 Fact+FICO'!$S$30:$S$39))+Predictions!$S$37</f>
        <v>3.4418517761576339E-3</v>
      </c>
      <c r="P6529">
        <f>(L6529*'Derivation of PM - FICO ONLY'!$L$30)+'Derivation of PM - FICO ONLY'!$L$29</f>
        <v>-8.6530263078938185E-2</v>
      </c>
      <c r="Q6529">
        <f>'Derivation of PM - 6 Fact'!$AN$34+('Derivation of PM - 6 Fact'!$AN$35*Predictions!C6529)+('Derivation of PM - 6 Fact'!$AN$36*Predictions!E6529)+('Derivation of PM - 6 Fact'!$AN$37*Predictions!F6529)+('Derivation of PM - 6 Fact'!$AN$38*Predictions!G6529)+('Derivation of PM - 6 Fact'!$AN$39*Predictions!H6529)+('Derivation of PM - 6 Fact'!$AN$40*Predictions!L6529)</f>
        <v>1.1331620153444147E-2</v>
      </c>
      <c r="U6529">
        <f t="shared" si="405"/>
        <v>0</v>
      </c>
      <c r="V6529">
        <f t="shared" si="406"/>
        <v>0</v>
      </c>
      <c r="W6529">
        <f t="shared" si="407"/>
        <v>0</v>
      </c>
      <c r="X6529">
        <f t="shared" si="408"/>
        <v>0</v>
      </c>
    </row>
    <row r="6530" spans="1:24" x14ac:dyDescent="0.3">
      <c r="A6530" t="s">
        <v>2</v>
      </c>
      <c r="B6530">
        <v>24520</v>
      </c>
      <c r="C6530">
        <v>3</v>
      </c>
      <c r="D6530">
        <v>60</v>
      </c>
      <c r="E6530">
        <v>-154</v>
      </c>
      <c r="F6530">
        <v>12</v>
      </c>
      <c r="G6530">
        <v>32</v>
      </c>
      <c r="H6530">
        <v>35</v>
      </c>
      <c r="I6530">
        <v>7</v>
      </c>
      <c r="J6530">
        <v>13</v>
      </c>
      <c r="K6530">
        <v>0</v>
      </c>
      <c r="L6530">
        <v>423</v>
      </c>
      <c r="N6530" cm="1">
        <f t="array" ref="N6530">SUMPRODUCT(C6530:K6530,TRANSPOSE(('Derivation of PM - 8 Factors'!$Q$32:$Q$40)))+'Derivation of PM - 8 Factors'!$Q$31</f>
        <v>0.30020766527476062</v>
      </c>
      <c r="O6530" cm="1">
        <f t="array" ref="O6530">SUMPRODUCT(C6530:L6530,TRANSPOSE('Derivation of PM - 8 Fact+FICO'!$S$30:$S$39))+Predictions!$S$37</f>
        <v>0.3699931106143805</v>
      </c>
      <c r="P6530">
        <f>(L6530*'Derivation of PM - FICO ONLY'!$L$30)+'Derivation of PM - FICO ONLY'!$L$29</f>
        <v>-0.25677143204084008</v>
      </c>
      <c r="Q6530">
        <f>'Derivation of PM - 6 Fact'!$AN$34+('Derivation of PM - 6 Fact'!$AN$35*Predictions!C6530)+('Derivation of PM - 6 Fact'!$AN$36*Predictions!E6530)+('Derivation of PM - 6 Fact'!$AN$37*Predictions!F6530)+('Derivation of PM - 6 Fact'!$AN$38*Predictions!G6530)+('Derivation of PM - 6 Fact'!$AN$39*Predictions!H6530)+('Derivation of PM - 6 Fact'!$AN$40*Predictions!L6530)</f>
        <v>0.27764552460917585</v>
      </c>
      <c r="U6530">
        <f t="shared" si="405"/>
        <v>0</v>
      </c>
      <c r="V6530">
        <f t="shared" si="406"/>
        <v>0</v>
      </c>
      <c r="W6530">
        <f t="shared" si="407"/>
        <v>0</v>
      </c>
      <c r="X6530">
        <f t="shared" si="408"/>
        <v>0</v>
      </c>
    </row>
    <row r="6531" spans="1:24" x14ac:dyDescent="0.3">
      <c r="A6531" t="s">
        <v>2</v>
      </c>
      <c r="B6531">
        <v>24521</v>
      </c>
      <c r="C6531">
        <v>4</v>
      </c>
      <c r="D6531">
        <v>68</v>
      </c>
      <c r="E6531">
        <v>-43</v>
      </c>
      <c r="F6531">
        <v>14</v>
      </c>
      <c r="G6531">
        <v>41</v>
      </c>
      <c r="H6531">
        <v>34</v>
      </c>
      <c r="I6531">
        <v>8</v>
      </c>
      <c r="J6531">
        <v>13</v>
      </c>
      <c r="K6531">
        <v>1</v>
      </c>
      <c r="L6531">
        <v>624</v>
      </c>
      <c r="N6531" cm="1">
        <f t="array" ref="N6531">SUMPRODUCT(C6531:K6531,TRANSPOSE(('Derivation of PM - 8 Factors'!$Q$32:$Q$40)))+'Derivation of PM - 8 Factors'!$Q$31</f>
        <v>0.42819790404200941</v>
      </c>
      <c r="O6531" cm="1">
        <f t="array" ref="O6531">SUMPRODUCT(C6531:L6531,TRANSPOSE('Derivation of PM - 8 Fact+FICO'!$S$30:$S$39))+Predictions!$S$37</f>
        <v>0.50577095897948887</v>
      </c>
      <c r="P6531">
        <f>(L6531*'Derivation of PM - FICO ONLY'!$L$30)+'Derivation of PM - FICO ONLY'!$L$29</f>
        <v>0.50363912265565491</v>
      </c>
      <c r="Q6531">
        <f>'Derivation of PM - 6 Fact'!$AN$34+('Derivation of PM - 6 Fact'!$AN$35*Predictions!C6531)+('Derivation of PM - 6 Fact'!$AN$36*Predictions!E6531)+('Derivation of PM - 6 Fact'!$AN$37*Predictions!F6531)+('Derivation of PM - 6 Fact'!$AN$38*Predictions!G6531)+('Derivation of PM - 6 Fact'!$AN$39*Predictions!H6531)+('Derivation of PM - 6 Fact'!$AN$40*Predictions!L6531)</f>
        <v>0.463873685410645</v>
      </c>
      <c r="U6531">
        <f t="shared" si="405"/>
        <v>0</v>
      </c>
      <c r="V6531">
        <f t="shared" si="406"/>
        <v>1</v>
      </c>
      <c r="W6531">
        <f t="shared" si="407"/>
        <v>1</v>
      </c>
      <c r="X6531">
        <f t="shared" si="408"/>
        <v>0</v>
      </c>
    </row>
    <row r="6532" spans="1:24" x14ac:dyDescent="0.3">
      <c r="A6532" t="s">
        <v>2</v>
      </c>
      <c r="B6532">
        <v>24522</v>
      </c>
      <c r="C6532">
        <v>4</v>
      </c>
      <c r="D6532">
        <v>46</v>
      </c>
      <c r="E6532">
        <v>-55</v>
      </c>
      <c r="F6532">
        <v>38</v>
      </c>
      <c r="G6532">
        <v>63</v>
      </c>
      <c r="H6532">
        <v>57</v>
      </c>
      <c r="I6532">
        <v>1</v>
      </c>
      <c r="J6532">
        <v>5</v>
      </c>
      <c r="K6532">
        <v>0</v>
      </c>
      <c r="L6532">
        <v>578</v>
      </c>
      <c r="N6532" cm="1">
        <f t="array" ref="N6532">SUMPRODUCT(C6532:K6532,TRANSPOSE(('Derivation of PM - 8 Factors'!$Q$32:$Q$40)))+'Derivation of PM - 8 Factors'!$Q$31</f>
        <v>0.58856208205432869</v>
      </c>
      <c r="O6532" cm="1">
        <f t="array" ref="O6532">SUMPRODUCT(C6532:L6532,TRANSPOSE('Derivation of PM - 8 Fact+FICO'!$S$30:$S$39))+Predictions!$S$37</f>
        <v>0.66407000052597565</v>
      </c>
      <c r="P6532">
        <f>(L6532*'Derivation of PM - FICO ONLY'!$L$30)+'Derivation of PM - FICO ONLY'!$L$29</f>
        <v>0.32961481660571068</v>
      </c>
      <c r="Q6532">
        <f>'Derivation of PM - 6 Fact'!$AN$34+('Derivation of PM - 6 Fact'!$AN$35*Predictions!C6532)+('Derivation of PM - 6 Fact'!$AN$36*Predictions!E6532)+('Derivation of PM - 6 Fact'!$AN$37*Predictions!F6532)+('Derivation of PM - 6 Fact'!$AN$38*Predictions!G6532)+('Derivation of PM - 6 Fact'!$AN$39*Predictions!H6532)+('Derivation of PM - 6 Fact'!$AN$40*Predictions!L6532)</f>
        <v>0.62325896544137882</v>
      </c>
      <c r="U6532">
        <f t="shared" si="405"/>
        <v>1</v>
      </c>
      <c r="V6532">
        <f t="shared" si="406"/>
        <v>1</v>
      </c>
      <c r="W6532">
        <f t="shared" si="407"/>
        <v>0</v>
      </c>
      <c r="X6532">
        <f t="shared" si="408"/>
        <v>1</v>
      </c>
    </row>
    <row r="6533" spans="1:24" x14ac:dyDescent="0.3">
      <c r="A6533" t="s">
        <v>2</v>
      </c>
      <c r="B6533">
        <v>24523</v>
      </c>
      <c r="C6533">
        <v>2</v>
      </c>
      <c r="D6533">
        <v>20</v>
      </c>
      <c r="E6533">
        <v>201</v>
      </c>
      <c r="F6533">
        <v>29</v>
      </c>
      <c r="G6533">
        <v>33</v>
      </c>
      <c r="H6533">
        <v>28</v>
      </c>
      <c r="I6533">
        <v>2</v>
      </c>
      <c r="J6533">
        <v>3</v>
      </c>
      <c r="K6533">
        <v>1</v>
      </c>
      <c r="L6533">
        <v>639</v>
      </c>
      <c r="N6533" cm="1">
        <f t="array" ref="N6533">SUMPRODUCT(C6533:K6533,TRANSPOSE(('Derivation of PM - 8 Factors'!$Q$32:$Q$40)))+'Derivation of PM - 8 Factors'!$Q$31</f>
        <v>0.44264245761109999</v>
      </c>
      <c r="O6533" cm="1">
        <f t="array" ref="O6533">SUMPRODUCT(C6533:L6533,TRANSPOSE('Derivation of PM - 8 Fact+FICO'!$S$30:$S$39))+Predictions!$S$37</f>
        <v>0.51822776464014464</v>
      </c>
      <c r="P6533">
        <f>(L6533*'Derivation of PM - FICO ONLY'!$L$30)+'Derivation of PM - FICO ONLY'!$L$29</f>
        <v>0.56038617897628895</v>
      </c>
      <c r="Q6533">
        <f>'Derivation of PM - 6 Fact'!$AN$34+('Derivation of PM - 6 Fact'!$AN$35*Predictions!C6533)+('Derivation of PM - 6 Fact'!$AN$36*Predictions!E6533)+('Derivation of PM - 6 Fact'!$AN$37*Predictions!F6533)+('Derivation of PM - 6 Fact'!$AN$38*Predictions!G6533)+('Derivation of PM - 6 Fact'!$AN$39*Predictions!H6533)+('Derivation of PM - 6 Fact'!$AN$40*Predictions!L6533)</f>
        <v>0.5288137698852764</v>
      </c>
      <c r="U6533">
        <f t="shared" si="405"/>
        <v>0</v>
      </c>
      <c r="V6533">
        <f t="shared" si="406"/>
        <v>1</v>
      </c>
      <c r="W6533">
        <f t="shared" si="407"/>
        <v>1</v>
      </c>
      <c r="X6533">
        <f t="shared" si="408"/>
        <v>1</v>
      </c>
    </row>
    <row r="6534" spans="1:24" x14ac:dyDescent="0.3">
      <c r="A6534" t="s">
        <v>2</v>
      </c>
      <c r="B6534">
        <v>24524</v>
      </c>
      <c r="C6534">
        <v>3</v>
      </c>
      <c r="D6534">
        <v>61</v>
      </c>
      <c r="E6534">
        <v>-252</v>
      </c>
      <c r="F6534">
        <v>33</v>
      </c>
      <c r="G6534">
        <v>49</v>
      </c>
      <c r="H6534">
        <v>59</v>
      </c>
      <c r="I6534">
        <v>4</v>
      </c>
      <c r="J6534">
        <v>12</v>
      </c>
      <c r="K6534">
        <v>0</v>
      </c>
      <c r="L6534">
        <v>536</v>
      </c>
      <c r="N6534" cm="1">
        <f t="array" ref="N6534">SUMPRODUCT(C6534:K6534,TRANSPOSE(('Derivation of PM - 8 Factors'!$Q$32:$Q$40)))+'Derivation of PM - 8 Factors'!$Q$31</f>
        <v>0.40314323858091461</v>
      </c>
      <c r="O6534" cm="1">
        <f t="array" ref="O6534">SUMPRODUCT(C6534:L6534,TRANSPOSE('Derivation of PM - 8 Fact+FICO'!$S$30:$S$39))+Predictions!$S$37</f>
        <v>0.48006678519442708</v>
      </c>
      <c r="P6534">
        <f>(L6534*'Derivation of PM - FICO ONLY'!$L$30)+'Derivation of PM - FICO ONLY'!$L$29</f>
        <v>0.17072305890793582</v>
      </c>
      <c r="Q6534">
        <f>'Derivation of PM - 6 Fact'!$AN$34+('Derivation of PM - 6 Fact'!$AN$35*Predictions!C6534)+('Derivation of PM - 6 Fact'!$AN$36*Predictions!E6534)+('Derivation of PM - 6 Fact'!$AN$37*Predictions!F6534)+('Derivation of PM - 6 Fact'!$AN$38*Predictions!G6534)+('Derivation of PM - 6 Fact'!$AN$39*Predictions!H6534)+('Derivation of PM - 6 Fact'!$AN$40*Predictions!L6534)</f>
        <v>0.39826854206493512</v>
      </c>
      <c r="U6534">
        <f t="shared" si="405"/>
        <v>0</v>
      </c>
      <c r="V6534">
        <f t="shared" si="406"/>
        <v>0</v>
      </c>
      <c r="W6534">
        <f t="shared" si="407"/>
        <v>0</v>
      </c>
      <c r="X6534">
        <f t="shared" si="408"/>
        <v>0</v>
      </c>
    </row>
    <row r="6535" spans="1:24" x14ac:dyDescent="0.3">
      <c r="A6535" t="s">
        <v>2</v>
      </c>
      <c r="B6535">
        <v>24525</v>
      </c>
      <c r="C6535">
        <v>7</v>
      </c>
      <c r="D6535">
        <v>3</v>
      </c>
      <c r="E6535">
        <v>8</v>
      </c>
      <c r="F6535">
        <v>39</v>
      </c>
      <c r="G6535">
        <v>106</v>
      </c>
      <c r="H6535">
        <v>63</v>
      </c>
      <c r="I6535">
        <v>3</v>
      </c>
      <c r="J6535">
        <v>5</v>
      </c>
      <c r="K6535">
        <v>0</v>
      </c>
      <c r="L6535">
        <v>584</v>
      </c>
      <c r="N6535" cm="1">
        <f t="array" ref="N6535">SUMPRODUCT(C6535:K6535,TRANSPOSE(('Derivation of PM - 8 Factors'!$Q$32:$Q$40)))+'Derivation of PM - 8 Factors'!$Q$31</f>
        <v>0.84266085153710879</v>
      </c>
      <c r="O6535" cm="1">
        <f t="array" ref="O6535">SUMPRODUCT(C6535:L6535,TRANSPOSE('Derivation of PM - 8 Fact+FICO'!$S$30:$S$39))+Predictions!$S$37</f>
        <v>0.91505114993487213</v>
      </c>
      <c r="P6535">
        <f>(L6535*'Derivation of PM - FICO ONLY'!$L$30)+'Derivation of PM - FICO ONLY'!$L$29</f>
        <v>0.3523136391339643</v>
      </c>
      <c r="Q6535">
        <f>'Derivation of PM - 6 Fact'!$AN$34+('Derivation of PM - 6 Fact'!$AN$35*Predictions!C6535)+('Derivation of PM - 6 Fact'!$AN$36*Predictions!E6535)+('Derivation of PM - 6 Fact'!$AN$37*Predictions!F6535)+('Derivation of PM - 6 Fact'!$AN$38*Predictions!G6535)+('Derivation of PM - 6 Fact'!$AN$39*Predictions!H6535)+('Derivation of PM - 6 Fact'!$AN$40*Predictions!L6535)</f>
        <v>0.86957333224846234</v>
      </c>
      <c r="U6535">
        <f t="shared" si="405"/>
        <v>1</v>
      </c>
      <c r="V6535">
        <f t="shared" si="406"/>
        <v>1</v>
      </c>
      <c r="W6535">
        <f t="shared" si="407"/>
        <v>0</v>
      </c>
      <c r="X6535">
        <f t="shared" si="408"/>
        <v>1</v>
      </c>
    </row>
    <row r="6536" spans="1:24" x14ac:dyDescent="0.3">
      <c r="A6536" t="s">
        <v>2</v>
      </c>
      <c r="B6536">
        <v>24526</v>
      </c>
      <c r="C6536">
        <v>4</v>
      </c>
      <c r="D6536">
        <v>0</v>
      </c>
      <c r="E6536">
        <v>-220</v>
      </c>
      <c r="F6536">
        <v>65</v>
      </c>
      <c r="G6536">
        <v>95</v>
      </c>
      <c r="H6536">
        <v>68</v>
      </c>
      <c r="I6536">
        <v>2</v>
      </c>
      <c r="J6536">
        <v>3</v>
      </c>
      <c r="K6536">
        <v>0</v>
      </c>
      <c r="L6536">
        <v>521</v>
      </c>
      <c r="N6536" cm="1">
        <f t="array" ref="N6536">SUMPRODUCT(C6536:K6536,TRANSPOSE(('Derivation of PM - 8 Factors'!$Q$32:$Q$40)))+'Derivation of PM - 8 Factors'!$Q$31</f>
        <v>0.79833638594893663</v>
      </c>
      <c r="O6536" cm="1">
        <f t="array" ref="O6536">SUMPRODUCT(C6536:L6536,TRANSPOSE('Derivation of PM - 8 Fact+FICO'!$S$30:$S$39))+Predictions!$S$37</f>
        <v>0.87149199866496574</v>
      </c>
      <c r="P6536">
        <f>(L6536*'Derivation of PM - FICO ONLY'!$L$30)+'Derivation of PM - FICO ONLY'!$L$29</f>
        <v>0.11397600258730178</v>
      </c>
      <c r="Q6536">
        <f>'Derivation of PM - 6 Fact'!$AN$34+('Derivation of PM - 6 Fact'!$AN$35*Predictions!C6536)+('Derivation of PM - 6 Fact'!$AN$36*Predictions!E6536)+('Derivation of PM - 6 Fact'!$AN$37*Predictions!F6536)+('Derivation of PM - 6 Fact'!$AN$38*Predictions!G6536)+('Derivation of PM - 6 Fact'!$AN$39*Predictions!H6536)+('Derivation of PM - 6 Fact'!$AN$40*Predictions!L6536)</f>
        <v>0.83750393788017752</v>
      </c>
      <c r="U6536">
        <f t="shared" si="405"/>
        <v>1</v>
      </c>
      <c r="V6536">
        <f t="shared" si="406"/>
        <v>1</v>
      </c>
      <c r="W6536">
        <f t="shared" si="407"/>
        <v>0</v>
      </c>
      <c r="X6536">
        <f t="shared" si="408"/>
        <v>1</v>
      </c>
    </row>
    <row r="6537" spans="1:24" x14ac:dyDescent="0.3">
      <c r="A6537" t="s">
        <v>2</v>
      </c>
      <c r="B6537">
        <v>24527</v>
      </c>
      <c r="C6537">
        <v>5</v>
      </c>
      <c r="D6537">
        <v>0</v>
      </c>
      <c r="E6537">
        <v>0</v>
      </c>
      <c r="F6537">
        <v>21</v>
      </c>
      <c r="G6537">
        <v>60</v>
      </c>
      <c r="H6537">
        <v>54</v>
      </c>
      <c r="I6537">
        <v>10</v>
      </c>
      <c r="J6537">
        <v>11</v>
      </c>
      <c r="K6537">
        <v>0</v>
      </c>
      <c r="L6537">
        <v>516</v>
      </c>
      <c r="N6537" cm="1">
        <f t="array" ref="N6537">SUMPRODUCT(C6537:K6537,TRANSPOSE(('Derivation of PM - 8 Factors'!$Q$32:$Q$40)))+'Derivation of PM - 8 Factors'!$Q$31</f>
        <v>0.53933407810687861</v>
      </c>
      <c r="O6537" cm="1">
        <f t="array" ref="O6537">SUMPRODUCT(C6537:L6537,TRANSPOSE('Derivation of PM - 8 Fact+FICO'!$S$30:$S$39))+Predictions!$S$37</f>
        <v>0.61124850259007468</v>
      </c>
      <c r="P6537">
        <f>(L6537*'Derivation of PM - FICO ONLY'!$L$30)+'Derivation of PM - FICO ONLY'!$L$29</f>
        <v>9.5060317147090512E-2</v>
      </c>
      <c r="Q6537">
        <f>'Derivation of PM - 6 Fact'!$AN$34+('Derivation of PM - 6 Fact'!$AN$35*Predictions!C6537)+('Derivation of PM - 6 Fact'!$AN$36*Predictions!E6537)+('Derivation of PM - 6 Fact'!$AN$37*Predictions!F6537)+('Derivation of PM - 6 Fact'!$AN$38*Predictions!G6537)+('Derivation of PM - 6 Fact'!$AN$39*Predictions!H6537)+('Derivation of PM - 6 Fact'!$AN$40*Predictions!L6537)</f>
        <v>0.52009265071941468</v>
      </c>
      <c r="U6537">
        <f t="shared" si="405"/>
        <v>1</v>
      </c>
      <c r="V6537">
        <f t="shared" si="406"/>
        <v>1</v>
      </c>
      <c r="W6537">
        <f t="shared" si="407"/>
        <v>0</v>
      </c>
      <c r="X6537">
        <f t="shared" si="408"/>
        <v>1</v>
      </c>
    </row>
    <row r="6538" spans="1:24" x14ac:dyDescent="0.3">
      <c r="A6538" t="s">
        <v>2</v>
      </c>
      <c r="B6538">
        <v>24528</v>
      </c>
      <c r="C6538">
        <v>4</v>
      </c>
      <c r="D6538">
        <v>0</v>
      </c>
      <c r="E6538">
        <v>-189</v>
      </c>
      <c r="F6538">
        <v>9</v>
      </c>
      <c r="G6538">
        <v>35</v>
      </c>
      <c r="H6538">
        <v>30</v>
      </c>
      <c r="I6538">
        <v>10</v>
      </c>
      <c r="J6538">
        <v>11</v>
      </c>
      <c r="K6538">
        <v>0</v>
      </c>
      <c r="L6538">
        <v>598</v>
      </c>
      <c r="N6538" cm="1">
        <f t="array" ref="N6538">SUMPRODUCT(C6538:K6538,TRANSPOSE(('Derivation of PM - 8 Factors'!$Q$32:$Q$40)))+'Derivation of PM - 8 Factors'!$Q$31</f>
        <v>0.42378414663443498</v>
      </c>
      <c r="O6538" cm="1">
        <f t="array" ref="O6538">SUMPRODUCT(C6538:L6538,TRANSPOSE('Derivation of PM - 8 Fact+FICO'!$S$30:$S$39))+Predictions!$S$37</f>
        <v>0.50194771845144248</v>
      </c>
      <c r="P6538">
        <f>(L6538*'Derivation of PM - FICO ONLY'!$L$30)+'Derivation of PM - FICO ONLY'!$L$29</f>
        <v>0.40527755836655621</v>
      </c>
      <c r="Q6538">
        <f>'Derivation of PM - 6 Fact'!$AN$34+('Derivation of PM - 6 Fact'!$AN$35*Predictions!C6538)+('Derivation of PM - 6 Fact'!$AN$36*Predictions!E6538)+('Derivation of PM - 6 Fact'!$AN$37*Predictions!F6538)+('Derivation of PM - 6 Fact'!$AN$38*Predictions!G6538)+('Derivation of PM - 6 Fact'!$AN$39*Predictions!H6538)+('Derivation of PM - 6 Fact'!$AN$40*Predictions!L6538)</f>
        <v>0.4089185032566206</v>
      </c>
      <c r="U6538">
        <f t="shared" si="405"/>
        <v>0</v>
      </c>
      <c r="V6538">
        <f t="shared" si="406"/>
        <v>1</v>
      </c>
      <c r="W6538">
        <f t="shared" si="407"/>
        <v>0</v>
      </c>
      <c r="X6538">
        <f t="shared" si="408"/>
        <v>0</v>
      </c>
    </row>
    <row r="6539" spans="1:24" x14ac:dyDescent="0.3">
      <c r="A6539" t="s">
        <v>2</v>
      </c>
      <c r="B6539">
        <v>24529</v>
      </c>
      <c r="C6539">
        <v>3</v>
      </c>
      <c r="D6539">
        <v>62</v>
      </c>
      <c r="E6539">
        <v>-246</v>
      </c>
      <c r="F6539">
        <v>48</v>
      </c>
      <c r="G6539">
        <v>64</v>
      </c>
      <c r="H6539">
        <v>63</v>
      </c>
      <c r="I6539">
        <v>19</v>
      </c>
      <c r="J6539">
        <v>20</v>
      </c>
      <c r="K6539">
        <v>1</v>
      </c>
      <c r="L6539">
        <v>412</v>
      </c>
      <c r="N6539" cm="1">
        <f t="array" ref="N6539">SUMPRODUCT(C6539:K6539,TRANSPOSE(('Derivation of PM - 8 Factors'!$Q$32:$Q$40)))+'Derivation of PM - 8 Factors'!$Q$31</f>
        <v>0.57589107090883807</v>
      </c>
      <c r="O6539" cm="1">
        <f t="array" ref="O6539">SUMPRODUCT(C6539:L6539,TRANSPOSE('Derivation of PM - 8 Fact+FICO'!$S$30:$S$39))+Predictions!$S$37</f>
        <v>0.64604888837814445</v>
      </c>
      <c r="P6539">
        <f>(L6539*'Derivation of PM - FICO ONLY'!$L$30)+'Derivation of PM - FICO ONLY'!$L$29</f>
        <v>-0.29838594000930496</v>
      </c>
      <c r="Q6539">
        <f>'Derivation of PM - 6 Fact'!$AN$34+('Derivation of PM - 6 Fact'!$AN$35*Predictions!C6539)+('Derivation of PM - 6 Fact'!$AN$36*Predictions!E6539)+('Derivation of PM - 6 Fact'!$AN$37*Predictions!F6539)+('Derivation of PM - 6 Fact'!$AN$38*Predictions!G6539)+('Derivation of PM - 6 Fact'!$AN$39*Predictions!H6539)+('Derivation of PM - 6 Fact'!$AN$40*Predictions!L6539)</f>
        <v>0.55720147808401388</v>
      </c>
      <c r="U6539">
        <f t="shared" si="405"/>
        <v>1</v>
      </c>
      <c r="V6539">
        <f t="shared" si="406"/>
        <v>1</v>
      </c>
      <c r="W6539">
        <f t="shared" si="407"/>
        <v>0</v>
      </c>
      <c r="X6539">
        <f t="shared" si="408"/>
        <v>1</v>
      </c>
    </row>
    <row r="6540" spans="1:24" x14ac:dyDescent="0.3">
      <c r="A6540" t="s">
        <v>2</v>
      </c>
      <c r="B6540">
        <v>24530</v>
      </c>
      <c r="C6540">
        <v>5</v>
      </c>
      <c r="D6540">
        <v>1</v>
      </c>
      <c r="E6540">
        <v>-98</v>
      </c>
      <c r="F6540">
        <v>19</v>
      </c>
      <c r="G6540">
        <v>55</v>
      </c>
      <c r="H6540">
        <v>56</v>
      </c>
      <c r="I6540">
        <v>5</v>
      </c>
      <c r="J6540">
        <v>14</v>
      </c>
      <c r="K6540">
        <v>1</v>
      </c>
      <c r="L6540">
        <v>576</v>
      </c>
      <c r="N6540" cm="1">
        <f t="array" ref="N6540">SUMPRODUCT(C6540:K6540,TRANSPOSE(('Derivation of PM - 8 Factors'!$Q$32:$Q$40)))+'Derivation of PM - 8 Factors'!$Q$31</f>
        <v>0.46538052818171127</v>
      </c>
      <c r="O6540" cm="1">
        <f t="array" ref="O6540">SUMPRODUCT(C6540:L6540,TRANSPOSE('Derivation of PM - 8 Fact+FICO'!$S$30:$S$39))+Predictions!$S$37</f>
        <v>0.54184020630580665</v>
      </c>
      <c r="P6540">
        <f>(L6540*'Derivation of PM - FICO ONLY'!$L$30)+'Derivation of PM - FICO ONLY'!$L$29</f>
        <v>0.32204854242962599</v>
      </c>
      <c r="Q6540">
        <f>'Derivation of PM - 6 Fact'!$AN$34+('Derivation of PM - 6 Fact'!$AN$35*Predictions!C6540)+('Derivation of PM - 6 Fact'!$AN$36*Predictions!E6540)+('Derivation of PM - 6 Fact'!$AN$37*Predictions!F6540)+('Derivation of PM - 6 Fact'!$AN$38*Predictions!G6540)+('Derivation of PM - 6 Fact'!$AN$39*Predictions!H6540)+('Derivation of PM - 6 Fact'!$AN$40*Predictions!L6540)</f>
        <v>0.48622512156189429</v>
      </c>
      <c r="U6540">
        <f t="shared" ref="U6540:U6603" si="409">IF(N6540&gt;$S$13,1,0)</f>
        <v>0</v>
      </c>
      <c r="V6540">
        <f t="shared" ref="V6540:V6603" si="410">IF(O6540&gt;$S$13,1,0)</f>
        <v>1</v>
      </c>
      <c r="W6540">
        <f t="shared" ref="W6540:W6603" si="411">IF(P6540&gt;$S$13,1,0)</f>
        <v>0</v>
      </c>
      <c r="X6540">
        <f t="shared" ref="X6540:X6603" si="412">IF(Q6540&gt;$S$13,1,0)</f>
        <v>0</v>
      </c>
    </row>
    <row r="6541" spans="1:24" x14ac:dyDescent="0.3">
      <c r="A6541" t="s">
        <v>2</v>
      </c>
      <c r="B6541">
        <v>24531</v>
      </c>
      <c r="C6541">
        <v>1</v>
      </c>
      <c r="D6541">
        <v>0</v>
      </c>
      <c r="E6541">
        <v>163</v>
      </c>
      <c r="F6541">
        <v>20</v>
      </c>
      <c r="G6541">
        <v>23</v>
      </c>
      <c r="H6541">
        <v>20</v>
      </c>
      <c r="I6541">
        <v>13</v>
      </c>
      <c r="J6541">
        <v>16</v>
      </c>
      <c r="K6541">
        <v>0</v>
      </c>
      <c r="L6541">
        <v>573</v>
      </c>
      <c r="N6541" cm="1">
        <f t="array" ref="N6541">SUMPRODUCT(C6541:K6541,TRANSPOSE(('Derivation of PM - 8 Factors'!$Q$32:$Q$40)))+'Derivation of PM - 8 Factors'!$Q$31</f>
        <v>0.35083954919916815</v>
      </c>
      <c r="O6541" cm="1">
        <f t="array" ref="O6541">SUMPRODUCT(C6541:L6541,TRANSPOSE('Derivation of PM - 8 Fact+FICO'!$S$30:$S$39))+Predictions!$S$37</f>
        <v>0.42376740119525003</v>
      </c>
      <c r="P6541">
        <f>(L6541*'Derivation of PM - FICO ONLY'!$L$30)+'Derivation of PM - FICO ONLY'!$L$29</f>
        <v>0.31069913116549963</v>
      </c>
      <c r="Q6541">
        <f>'Derivation of PM - 6 Fact'!$AN$34+('Derivation of PM - 6 Fact'!$AN$35*Predictions!C6541)+('Derivation of PM - 6 Fact'!$AN$36*Predictions!E6541)+('Derivation of PM - 6 Fact'!$AN$37*Predictions!F6541)+('Derivation of PM - 6 Fact'!$AN$38*Predictions!G6541)+('Derivation of PM - 6 Fact'!$AN$39*Predictions!H6541)+('Derivation of PM - 6 Fact'!$AN$40*Predictions!L6541)</f>
        <v>0.29764229991859714</v>
      </c>
      <c r="U6541">
        <f t="shared" si="409"/>
        <v>0</v>
      </c>
      <c r="V6541">
        <f t="shared" si="410"/>
        <v>0</v>
      </c>
      <c r="W6541">
        <f t="shared" si="411"/>
        <v>0</v>
      </c>
      <c r="X6541">
        <f t="shared" si="412"/>
        <v>0</v>
      </c>
    </row>
    <row r="6542" spans="1:24" x14ac:dyDescent="0.3">
      <c r="A6542" t="s">
        <v>2</v>
      </c>
      <c r="B6542">
        <v>24532</v>
      </c>
      <c r="C6542">
        <v>7</v>
      </c>
      <c r="D6542">
        <v>0</v>
      </c>
      <c r="E6542">
        <v>135</v>
      </c>
      <c r="F6542">
        <v>6</v>
      </c>
      <c r="G6542">
        <v>47</v>
      </c>
      <c r="H6542">
        <v>50</v>
      </c>
      <c r="I6542">
        <v>6</v>
      </c>
      <c r="J6542">
        <v>10</v>
      </c>
      <c r="K6542">
        <v>1</v>
      </c>
      <c r="L6542">
        <v>665</v>
      </c>
      <c r="N6542" cm="1">
        <f t="array" ref="N6542">SUMPRODUCT(C6542:K6542,TRANSPOSE(('Derivation of PM - 8 Factors'!$Q$32:$Q$40)))+'Derivation of PM - 8 Factors'!$Q$31</f>
        <v>0.66253979095077176</v>
      </c>
      <c r="O6542" cm="1">
        <f t="array" ref="O6542">SUMPRODUCT(C6542:L6542,TRANSPOSE('Derivation of PM - 8 Fact+FICO'!$S$30:$S$39))+Predictions!$S$37</f>
        <v>0.74079496317860039</v>
      </c>
      <c r="P6542">
        <f>(L6542*'Derivation of PM - FICO ONLY'!$L$30)+'Derivation of PM - FICO ONLY'!$L$29</f>
        <v>0.65874774326538765</v>
      </c>
      <c r="Q6542">
        <f>'Derivation of PM - 6 Fact'!$AN$34+('Derivation of PM - 6 Fact'!$AN$35*Predictions!C6542)+('Derivation of PM - 6 Fact'!$AN$36*Predictions!E6542)+('Derivation of PM - 6 Fact'!$AN$37*Predictions!F6542)+('Derivation of PM - 6 Fact'!$AN$38*Predictions!G6542)+('Derivation of PM - 6 Fact'!$AN$39*Predictions!H6542)+('Derivation of PM - 6 Fact'!$AN$40*Predictions!L6542)</f>
        <v>0.70552226878679669</v>
      </c>
      <c r="U6542">
        <f t="shared" si="409"/>
        <v>1</v>
      </c>
      <c r="V6542">
        <f t="shared" si="410"/>
        <v>1</v>
      </c>
      <c r="W6542">
        <f t="shared" si="411"/>
        <v>1</v>
      </c>
      <c r="X6542">
        <f t="shared" si="412"/>
        <v>1</v>
      </c>
    </row>
    <row r="6543" spans="1:24" x14ac:dyDescent="0.3">
      <c r="A6543" t="s">
        <v>2</v>
      </c>
      <c r="B6543">
        <v>24533</v>
      </c>
      <c r="C6543">
        <v>10</v>
      </c>
      <c r="D6543">
        <v>97</v>
      </c>
      <c r="E6543">
        <v>439</v>
      </c>
      <c r="F6543">
        <v>15</v>
      </c>
      <c r="G6543">
        <v>81</v>
      </c>
      <c r="H6543">
        <v>58</v>
      </c>
      <c r="I6543">
        <v>10</v>
      </c>
      <c r="J6543">
        <v>17</v>
      </c>
      <c r="K6543">
        <v>0</v>
      </c>
      <c r="L6543">
        <v>725</v>
      </c>
      <c r="N6543" cm="1">
        <f t="array" ref="N6543">SUMPRODUCT(C6543:K6543,TRANSPOSE(('Derivation of PM - 8 Factors'!$Q$32:$Q$40)))+'Derivation of PM - 8 Factors'!$Q$31</f>
        <v>1.2072764514206866</v>
      </c>
      <c r="O6543" cm="1">
        <f t="array" ref="O6543">SUMPRODUCT(C6543:L6543,TRANSPOSE('Derivation of PM - 8 Fact+FICO'!$S$30:$S$39))+Predictions!$S$37</f>
        <v>1.2829225218105114</v>
      </c>
      <c r="P6543">
        <f>(L6543*'Derivation of PM - FICO ONLY'!$L$30)+'Derivation of PM - FICO ONLY'!$L$29</f>
        <v>0.88573596854792336</v>
      </c>
      <c r="Q6543">
        <f>'Derivation of PM - 6 Fact'!$AN$34+('Derivation of PM - 6 Fact'!$AN$35*Predictions!C6543)+('Derivation of PM - 6 Fact'!$AN$36*Predictions!E6543)+('Derivation of PM - 6 Fact'!$AN$37*Predictions!F6543)+('Derivation of PM - 6 Fact'!$AN$38*Predictions!G6543)+('Derivation of PM - 6 Fact'!$AN$39*Predictions!H6543)+('Derivation of PM - 6 Fact'!$AN$40*Predictions!L6543)</f>
        <v>1.1751438632387374</v>
      </c>
      <c r="U6543">
        <f t="shared" si="409"/>
        <v>1</v>
      </c>
      <c r="V6543">
        <f t="shared" si="410"/>
        <v>1</v>
      </c>
      <c r="W6543">
        <f t="shared" si="411"/>
        <v>1</v>
      </c>
      <c r="X6543">
        <f t="shared" si="412"/>
        <v>1</v>
      </c>
    </row>
    <row r="6544" spans="1:24" x14ac:dyDescent="0.3">
      <c r="A6544" t="s">
        <v>2</v>
      </c>
      <c r="B6544">
        <v>24534</v>
      </c>
      <c r="C6544">
        <v>2</v>
      </c>
      <c r="D6544">
        <v>0</v>
      </c>
      <c r="E6544">
        <v>83</v>
      </c>
      <c r="F6544">
        <v>48</v>
      </c>
      <c r="G6544">
        <v>49</v>
      </c>
      <c r="H6544">
        <v>54</v>
      </c>
      <c r="I6544">
        <v>9</v>
      </c>
      <c r="J6544">
        <v>18</v>
      </c>
      <c r="K6544">
        <v>0</v>
      </c>
      <c r="L6544">
        <v>525</v>
      </c>
      <c r="N6544" cm="1">
        <f t="array" ref="N6544">SUMPRODUCT(C6544:K6544,TRANSPOSE(('Derivation of PM - 8 Factors'!$Q$32:$Q$40)))+'Derivation of PM - 8 Factors'!$Q$31</f>
        <v>0.65018372480774533</v>
      </c>
      <c r="O6544" cm="1">
        <f t="array" ref="O6544">SUMPRODUCT(C6544:L6544,TRANSPOSE('Derivation of PM - 8 Fact+FICO'!$S$30:$S$39))+Predictions!$S$37</f>
        <v>0.72226387826782934</v>
      </c>
      <c r="P6544">
        <f>(L6544*'Derivation of PM - FICO ONLY'!$L$30)+'Derivation of PM - FICO ONLY'!$L$29</f>
        <v>0.12910855093947071</v>
      </c>
      <c r="Q6544">
        <f>'Derivation of PM - 6 Fact'!$AN$34+('Derivation of PM - 6 Fact'!$AN$35*Predictions!C6544)+('Derivation of PM - 6 Fact'!$AN$36*Predictions!E6544)+('Derivation of PM - 6 Fact'!$AN$37*Predictions!F6544)+('Derivation of PM - 6 Fact'!$AN$38*Predictions!G6544)+('Derivation of PM - 6 Fact'!$AN$39*Predictions!H6544)+('Derivation of PM - 6 Fact'!$AN$40*Predictions!L6544)</f>
        <v>0.59066391582779165</v>
      </c>
      <c r="U6544">
        <f t="shared" si="409"/>
        <v>1</v>
      </c>
      <c r="V6544">
        <f t="shared" si="410"/>
        <v>1</v>
      </c>
      <c r="W6544">
        <f t="shared" si="411"/>
        <v>0</v>
      </c>
      <c r="X6544">
        <f t="shared" si="412"/>
        <v>1</v>
      </c>
    </row>
    <row r="6545" spans="1:24" x14ac:dyDescent="0.3">
      <c r="A6545" t="s">
        <v>2</v>
      </c>
      <c r="B6545">
        <v>24535</v>
      </c>
      <c r="C6545">
        <v>9</v>
      </c>
      <c r="D6545">
        <v>0</v>
      </c>
      <c r="E6545">
        <v>327</v>
      </c>
      <c r="F6545">
        <v>64</v>
      </c>
      <c r="G6545">
        <v>175</v>
      </c>
      <c r="H6545">
        <v>91</v>
      </c>
      <c r="I6545">
        <v>5</v>
      </c>
      <c r="J6545">
        <v>14</v>
      </c>
      <c r="K6545">
        <v>0</v>
      </c>
      <c r="L6545">
        <v>736</v>
      </c>
      <c r="N6545" cm="1">
        <f t="array" ref="N6545">SUMPRODUCT(C6545:K6545,TRANSPOSE(('Derivation of PM - 8 Factors'!$Q$32:$Q$40)))+'Derivation of PM - 8 Factors'!$Q$31</f>
        <v>1.1630129540308107</v>
      </c>
      <c r="O6545" cm="1">
        <f t="array" ref="O6545">SUMPRODUCT(C6545:L6545,TRANSPOSE('Derivation of PM - 8 Fact+FICO'!$S$30:$S$39))+Predictions!$S$37</f>
        <v>1.2360069804765768</v>
      </c>
      <c r="P6545">
        <f>(L6545*'Derivation of PM - FICO ONLY'!$L$30)+'Derivation of PM - FICO ONLY'!$L$29</f>
        <v>0.92735047651638847</v>
      </c>
      <c r="Q6545">
        <f>'Derivation of PM - 6 Fact'!$AN$34+('Derivation of PM - 6 Fact'!$AN$35*Predictions!C6545)+('Derivation of PM - 6 Fact'!$AN$36*Predictions!E6545)+('Derivation of PM - 6 Fact'!$AN$37*Predictions!F6545)+('Derivation of PM - 6 Fact'!$AN$38*Predictions!G6545)+('Derivation of PM - 6 Fact'!$AN$39*Predictions!H6545)+('Derivation of PM - 6 Fact'!$AN$40*Predictions!L6545)</f>
        <v>1.1435556402472216</v>
      </c>
      <c r="U6545">
        <f t="shared" si="409"/>
        <v>1</v>
      </c>
      <c r="V6545">
        <f t="shared" si="410"/>
        <v>1</v>
      </c>
      <c r="W6545">
        <f t="shared" si="411"/>
        <v>1</v>
      </c>
      <c r="X6545">
        <f t="shared" si="412"/>
        <v>1</v>
      </c>
    </row>
    <row r="6546" spans="1:24" x14ac:dyDescent="0.3">
      <c r="A6546" t="s">
        <v>2</v>
      </c>
      <c r="B6546">
        <v>24536</v>
      </c>
      <c r="C6546">
        <v>4</v>
      </c>
      <c r="D6546">
        <v>0</v>
      </c>
      <c r="E6546">
        <v>-173</v>
      </c>
      <c r="F6546">
        <v>15</v>
      </c>
      <c r="G6546">
        <v>43</v>
      </c>
      <c r="H6546">
        <v>68</v>
      </c>
      <c r="I6546">
        <v>8</v>
      </c>
      <c r="J6546">
        <v>10</v>
      </c>
      <c r="K6546">
        <v>1</v>
      </c>
      <c r="L6546">
        <v>409</v>
      </c>
      <c r="N6546" cm="1">
        <f t="array" ref="N6546">SUMPRODUCT(C6546:K6546,TRANSPOSE(('Derivation of PM - 8 Factors'!$Q$32:$Q$40)))+'Derivation of PM - 8 Factors'!$Q$31</f>
        <v>0.17975719145871424</v>
      </c>
      <c r="O6546" cm="1">
        <f t="array" ref="O6546">SUMPRODUCT(C6546:L6546,TRANSPOSE('Derivation of PM - 8 Fact+FICO'!$S$30:$S$39))+Predictions!$S$37</f>
        <v>0.25082485669730809</v>
      </c>
      <c r="P6546">
        <f>(L6546*'Derivation of PM - FICO ONLY'!$L$30)+'Derivation of PM - FICO ONLY'!$L$29</f>
        <v>-0.30973535127343177</v>
      </c>
      <c r="Q6546">
        <f>'Derivation of PM - 6 Fact'!$AN$34+('Derivation of PM - 6 Fact'!$AN$35*Predictions!C6546)+('Derivation of PM - 6 Fact'!$AN$36*Predictions!E6546)+('Derivation of PM - 6 Fact'!$AN$37*Predictions!F6546)+('Derivation of PM - 6 Fact'!$AN$38*Predictions!G6546)+('Derivation of PM - 6 Fact'!$AN$39*Predictions!H6546)+('Derivation of PM - 6 Fact'!$AN$40*Predictions!L6546)</f>
        <v>0.21415816333266918</v>
      </c>
      <c r="U6546">
        <f t="shared" si="409"/>
        <v>0</v>
      </c>
      <c r="V6546">
        <f t="shared" si="410"/>
        <v>0</v>
      </c>
      <c r="W6546">
        <f t="shared" si="411"/>
        <v>0</v>
      </c>
      <c r="X6546">
        <f t="shared" si="412"/>
        <v>0</v>
      </c>
    </row>
    <row r="6547" spans="1:24" x14ac:dyDescent="0.3">
      <c r="A6547" t="s">
        <v>2</v>
      </c>
      <c r="B6547">
        <v>24537</v>
      </c>
      <c r="C6547">
        <v>3</v>
      </c>
      <c r="D6547">
        <v>0</v>
      </c>
      <c r="E6547">
        <v>149</v>
      </c>
      <c r="F6547">
        <v>29</v>
      </c>
      <c r="G6547">
        <v>46</v>
      </c>
      <c r="H6547">
        <v>25</v>
      </c>
      <c r="I6547">
        <v>7</v>
      </c>
      <c r="J6547">
        <v>9</v>
      </c>
      <c r="K6547">
        <v>1</v>
      </c>
      <c r="L6547">
        <v>618</v>
      </c>
      <c r="N6547" cm="1">
        <f t="array" ref="N6547">SUMPRODUCT(C6547:K6547,TRANSPOSE(('Derivation of PM - 8 Factors'!$Q$32:$Q$40)))+'Derivation of PM - 8 Factors'!$Q$31</f>
        <v>0.5889890205048558</v>
      </c>
      <c r="O6547" cm="1">
        <f t="array" ref="O6547">SUMPRODUCT(C6547:L6547,TRANSPOSE('Derivation of PM - 8 Fact+FICO'!$S$30:$S$39))+Predictions!$S$37</f>
        <v>0.66299464418853871</v>
      </c>
      <c r="P6547">
        <f>(L6547*'Derivation of PM - FICO ONLY'!$L$30)+'Derivation of PM - FICO ONLY'!$L$29</f>
        <v>0.4809403001274013</v>
      </c>
      <c r="Q6547">
        <f>'Derivation of PM - 6 Fact'!$AN$34+('Derivation of PM - 6 Fact'!$AN$35*Predictions!C6547)+('Derivation of PM - 6 Fact'!$AN$36*Predictions!E6547)+('Derivation of PM - 6 Fact'!$AN$37*Predictions!F6547)+('Derivation of PM - 6 Fact'!$AN$38*Predictions!G6547)+('Derivation of PM - 6 Fact'!$AN$39*Predictions!H6547)+('Derivation of PM - 6 Fact'!$AN$40*Predictions!L6547)</f>
        <v>0.63327392074025435</v>
      </c>
      <c r="U6547">
        <f t="shared" si="409"/>
        <v>1</v>
      </c>
      <c r="V6547">
        <f t="shared" si="410"/>
        <v>1</v>
      </c>
      <c r="W6547">
        <f t="shared" si="411"/>
        <v>0</v>
      </c>
      <c r="X6547">
        <f t="shared" si="412"/>
        <v>1</v>
      </c>
    </row>
    <row r="6548" spans="1:24" x14ac:dyDescent="0.3">
      <c r="A6548" t="s">
        <v>2</v>
      </c>
      <c r="B6548">
        <v>24538</v>
      </c>
      <c r="C6548">
        <v>3</v>
      </c>
      <c r="D6548">
        <v>0</v>
      </c>
      <c r="E6548">
        <v>126</v>
      </c>
      <c r="F6548">
        <v>4</v>
      </c>
      <c r="G6548">
        <v>23</v>
      </c>
      <c r="H6548">
        <v>42</v>
      </c>
      <c r="I6548">
        <v>7</v>
      </c>
      <c r="J6548">
        <v>8</v>
      </c>
      <c r="K6548">
        <v>0</v>
      </c>
      <c r="L6548">
        <v>587</v>
      </c>
      <c r="N6548" cm="1">
        <f t="array" ref="N6548">SUMPRODUCT(C6548:K6548,TRANSPOSE(('Derivation of PM - 8 Factors'!$Q$32:$Q$40)))+'Derivation of PM - 8 Factors'!$Q$31</f>
        <v>0.1860143938203653</v>
      </c>
      <c r="O6548" cm="1">
        <f t="array" ref="O6548">SUMPRODUCT(C6548:L6548,TRANSPOSE('Derivation of PM - 8 Fact+FICO'!$S$30:$S$39))+Predictions!$S$37</f>
        <v>0.26171876995920657</v>
      </c>
      <c r="P6548">
        <f>(L6548*'Derivation of PM - FICO ONLY'!$L$30)+'Derivation of PM - FICO ONLY'!$L$29</f>
        <v>0.3636630503980911</v>
      </c>
      <c r="Q6548">
        <f>'Derivation of PM - 6 Fact'!$AN$34+('Derivation of PM - 6 Fact'!$AN$35*Predictions!C6548)+('Derivation of PM - 6 Fact'!$AN$36*Predictions!E6548)+('Derivation of PM - 6 Fact'!$AN$37*Predictions!F6548)+('Derivation of PM - 6 Fact'!$AN$38*Predictions!G6548)+('Derivation of PM - 6 Fact'!$AN$39*Predictions!H6548)+('Derivation of PM - 6 Fact'!$AN$40*Predictions!L6548)</f>
        <v>0.18580788685141866</v>
      </c>
      <c r="U6548">
        <f t="shared" si="409"/>
        <v>0</v>
      </c>
      <c r="V6548">
        <f t="shared" si="410"/>
        <v>0</v>
      </c>
      <c r="W6548">
        <f t="shared" si="411"/>
        <v>0</v>
      </c>
      <c r="X6548">
        <f t="shared" si="412"/>
        <v>0</v>
      </c>
    </row>
    <row r="6549" spans="1:24" x14ac:dyDescent="0.3">
      <c r="A6549" t="s">
        <v>2</v>
      </c>
      <c r="B6549">
        <v>24539</v>
      </c>
      <c r="C6549">
        <v>2</v>
      </c>
      <c r="D6549">
        <v>79</v>
      </c>
      <c r="E6549">
        <v>-111</v>
      </c>
      <c r="F6549">
        <v>40</v>
      </c>
      <c r="G6549">
        <v>46</v>
      </c>
      <c r="H6549">
        <v>66</v>
      </c>
      <c r="I6549">
        <v>7</v>
      </c>
      <c r="J6549">
        <v>13</v>
      </c>
      <c r="K6549">
        <v>1</v>
      </c>
      <c r="L6549">
        <v>523</v>
      </c>
      <c r="N6549" cm="1">
        <f t="array" ref="N6549">SUMPRODUCT(C6549:K6549,TRANSPOSE(('Derivation of PM - 8 Factors'!$Q$32:$Q$40)))+'Derivation of PM - 8 Factors'!$Q$31</f>
        <v>0.31444363634986472</v>
      </c>
      <c r="O6549" cm="1">
        <f t="array" ref="O6549">SUMPRODUCT(C6549:L6549,TRANSPOSE('Derivation of PM - 8 Fact+FICO'!$S$30:$S$39))+Predictions!$S$37</f>
        <v>0.38988494115155986</v>
      </c>
      <c r="P6549">
        <f>(L6549*'Derivation of PM - FICO ONLY'!$L$30)+'Derivation of PM - FICO ONLY'!$L$29</f>
        <v>0.12154227676338625</v>
      </c>
      <c r="Q6549">
        <f>'Derivation of PM - 6 Fact'!$AN$34+('Derivation of PM - 6 Fact'!$AN$35*Predictions!C6549)+('Derivation of PM - 6 Fact'!$AN$36*Predictions!E6549)+('Derivation of PM - 6 Fact'!$AN$37*Predictions!F6549)+('Derivation of PM - 6 Fact'!$AN$38*Predictions!G6549)+('Derivation of PM - 6 Fact'!$AN$39*Predictions!H6549)+('Derivation of PM - 6 Fact'!$AN$40*Predictions!L6549)</f>
        <v>0.35129222600880089</v>
      </c>
      <c r="U6549">
        <f t="shared" si="409"/>
        <v>0</v>
      </c>
      <c r="V6549">
        <f t="shared" si="410"/>
        <v>0</v>
      </c>
      <c r="W6549">
        <f t="shared" si="411"/>
        <v>0</v>
      </c>
      <c r="X6549">
        <f t="shared" si="412"/>
        <v>0</v>
      </c>
    </row>
    <row r="6550" spans="1:24" x14ac:dyDescent="0.3">
      <c r="A6550" t="s">
        <v>2</v>
      </c>
      <c r="B6550">
        <v>24540</v>
      </c>
      <c r="C6550">
        <v>1</v>
      </c>
      <c r="D6550">
        <v>55</v>
      </c>
      <c r="E6550">
        <v>56</v>
      </c>
      <c r="F6550">
        <v>46</v>
      </c>
      <c r="G6550">
        <v>40</v>
      </c>
      <c r="H6550">
        <v>51</v>
      </c>
      <c r="I6550">
        <v>7</v>
      </c>
      <c r="J6550">
        <v>12</v>
      </c>
      <c r="K6550">
        <v>1</v>
      </c>
      <c r="L6550">
        <v>624</v>
      </c>
      <c r="N6550" cm="1">
        <f t="array" ref="N6550">SUMPRODUCT(C6550:K6550,TRANSPOSE(('Derivation of PM - 8 Factors'!$Q$32:$Q$40)))+'Derivation of PM - 8 Factors'!$Q$31</f>
        <v>0.41892655189048544</v>
      </c>
      <c r="O6550" cm="1">
        <f t="array" ref="O6550">SUMPRODUCT(C6550:L6550,TRANSPOSE('Derivation of PM - 8 Fact+FICO'!$S$30:$S$39))+Predictions!$S$37</f>
        <v>0.49664047362289609</v>
      </c>
      <c r="P6550">
        <f>(L6550*'Derivation of PM - FICO ONLY'!$L$30)+'Derivation of PM - FICO ONLY'!$L$29</f>
        <v>0.50363912265565491</v>
      </c>
      <c r="Q6550">
        <f>'Derivation of PM - 6 Fact'!$AN$34+('Derivation of PM - 6 Fact'!$AN$35*Predictions!C6550)+('Derivation of PM - 6 Fact'!$AN$36*Predictions!E6550)+('Derivation of PM - 6 Fact'!$AN$37*Predictions!F6550)+('Derivation of PM - 6 Fact'!$AN$38*Predictions!G6550)+('Derivation of PM - 6 Fact'!$AN$39*Predictions!H6550)+('Derivation of PM - 6 Fact'!$AN$40*Predictions!L6550)</f>
        <v>0.45887558648355475</v>
      </c>
      <c r="U6550">
        <f t="shared" si="409"/>
        <v>0</v>
      </c>
      <c r="V6550">
        <f t="shared" si="410"/>
        <v>0</v>
      </c>
      <c r="W6550">
        <f t="shared" si="411"/>
        <v>1</v>
      </c>
      <c r="X6550">
        <f t="shared" si="412"/>
        <v>0</v>
      </c>
    </row>
    <row r="6551" spans="1:24" x14ac:dyDescent="0.3">
      <c r="A6551" t="s">
        <v>2</v>
      </c>
      <c r="B6551">
        <v>24541</v>
      </c>
      <c r="C6551">
        <v>8</v>
      </c>
      <c r="D6551">
        <v>43</v>
      </c>
      <c r="E6551">
        <v>453</v>
      </c>
      <c r="F6551">
        <v>58</v>
      </c>
      <c r="G6551">
        <v>147</v>
      </c>
      <c r="H6551">
        <v>101</v>
      </c>
      <c r="I6551">
        <v>2</v>
      </c>
      <c r="J6551">
        <v>11</v>
      </c>
      <c r="K6551">
        <v>0</v>
      </c>
      <c r="L6551">
        <v>638</v>
      </c>
      <c r="N6551" cm="1">
        <f t="array" ref="N6551">SUMPRODUCT(C6551:K6551,TRANSPOSE(('Derivation of PM - 8 Factors'!$Q$32:$Q$40)))+'Derivation of PM - 8 Factors'!$Q$31</f>
        <v>0.97163031146830137</v>
      </c>
      <c r="O6551" cm="1">
        <f t="array" ref="O6551">SUMPRODUCT(C6551:L6551,TRANSPOSE('Derivation of PM - 8 Fact+FICO'!$S$30:$S$39))+Predictions!$S$37</f>
        <v>1.041176632153562</v>
      </c>
      <c r="P6551">
        <f>(L6551*'Derivation of PM - FICO ONLY'!$L$30)+'Derivation of PM - FICO ONLY'!$L$29</f>
        <v>0.55660304188824639</v>
      </c>
      <c r="Q6551">
        <f>'Derivation of PM - 6 Fact'!$AN$34+('Derivation of PM - 6 Fact'!$AN$35*Predictions!C6551)+('Derivation of PM - 6 Fact'!$AN$36*Predictions!E6551)+('Derivation of PM - 6 Fact'!$AN$37*Predictions!F6551)+('Derivation of PM - 6 Fact'!$AN$38*Predictions!G6551)+('Derivation of PM - 6 Fact'!$AN$39*Predictions!H6551)+('Derivation of PM - 6 Fact'!$AN$40*Predictions!L6551)</f>
        <v>0.97200531325898853</v>
      </c>
      <c r="U6551">
        <f t="shared" si="409"/>
        <v>1</v>
      </c>
      <c r="V6551">
        <f t="shared" si="410"/>
        <v>1</v>
      </c>
      <c r="W6551">
        <f t="shared" si="411"/>
        <v>1</v>
      </c>
      <c r="X6551">
        <f t="shared" si="412"/>
        <v>1</v>
      </c>
    </row>
    <row r="6552" spans="1:24" x14ac:dyDescent="0.3">
      <c r="A6552" t="s">
        <v>2</v>
      </c>
      <c r="B6552">
        <v>24542</v>
      </c>
      <c r="C6552">
        <v>7</v>
      </c>
      <c r="D6552">
        <v>0</v>
      </c>
      <c r="E6552">
        <v>-72</v>
      </c>
      <c r="F6552">
        <v>97</v>
      </c>
      <c r="G6552">
        <v>184</v>
      </c>
      <c r="H6552">
        <v>153</v>
      </c>
      <c r="I6552">
        <v>1</v>
      </c>
      <c r="J6552">
        <v>3</v>
      </c>
      <c r="K6552">
        <v>0</v>
      </c>
      <c r="L6552">
        <v>489</v>
      </c>
      <c r="N6552" cm="1">
        <f t="array" ref="N6552">SUMPRODUCT(C6552:K6552,TRANSPOSE(('Derivation of PM - 8 Factors'!$Q$32:$Q$40)))+'Derivation of PM - 8 Factors'!$Q$31</f>
        <v>0.83441002971899647</v>
      </c>
      <c r="O6552" cm="1">
        <f t="array" ref="O6552">SUMPRODUCT(C6552:L6552,TRANSPOSE('Derivation of PM - 8 Fact+FICO'!$S$30:$S$39))+Predictions!$S$37</f>
        <v>0.90405908877178864</v>
      </c>
      <c r="P6552">
        <f>(L6552*'Derivation of PM - FICO ONLY'!$L$30)+'Derivation of PM - FICO ONLY'!$L$29</f>
        <v>-7.0843842300507553E-3</v>
      </c>
      <c r="Q6552">
        <f>'Derivation of PM - 6 Fact'!$AN$34+('Derivation of PM - 6 Fact'!$AN$35*Predictions!C6552)+('Derivation of PM - 6 Fact'!$AN$36*Predictions!E6552)+('Derivation of PM - 6 Fact'!$AN$37*Predictions!F6552)+('Derivation of PM - 6 Fact'!$AN$38*Predictions!G6552)+('Derivation of PM - 6 Fact'!$AN$39*Predictions!H6552)+('Derivation of PM - 6 Fact'!$AN$40*Predictions!L6552)</f>
        <v>0.87944800497571973</v>
      </c>
      <c r="U6552">
        <f t="shared" si="409"/>
        <v>1</v>
      </c>
      <c r="V6552">
        <f t="shared" si="410"/>
        <v>1</v>
      </c>
      <c r="W6552">
        <f t="shared" si="411"/>
        <v>0</v>
      </c>
      <c r="X6552">
        <f t="shared" si="412"/>
        <v>1</v>
      </c>
    </row>
    <row r="6553" spans="1:24" x14ac:dyDescent="0.3">
      <c r="A6553" t="s">
        <v>2</v>
      </c>
      <c r="B6553">
        <v>24543</v>
      </c>
      <c r="C6553">
        <v>6</v>
      </c>
      <c r="D6553">
        <v>0</v>
      </c>
      <c r="E6553">
        <v>10</v>
      </c>
      <c r="F6553">
        <v>50</v>
      </c>
      <c r="G6553">
        <v>105</v>
      </c>
      <c r="H6553">
        <v>87</v>
      </c>
      <c r="I6553">
        <v>4</v>
      </c>
      <c r="J6553">
        <v>11</v>
      </c>
      <c r="K6553">
        <v>0</v>
      </c>
      <c r="L6553">
        <v>663</v>
      </c>
      <c r="N6553" cm="1">
        <f t="array" ref="N6553">SUMPRODUCT(C6553:K6553,TRANSPOSE(('Derivation of PM - 8 Factors'!$Q$32:$Q$40)))+'Derivation of PM - 8 Factors'!$Q$31</f>
        <v>0.75836428362113151</v>
      </c>
      <c r="O6553" cm="1">
        <f t="array" ref="O6553">SUMPRODUCT(C6553:L6553,TRANSPOSE('Derivation of PM - 8 Fact+FICO'!$S$30:$S$39))+Predictions!$S$37</f>
        <v>0.83637611384115895</v>
      </c>
      <c r="P6553">
        <f>(L6553*'Derivation of PM - FICO ONLY'!$L$30)+'Derivation of PM - FICO ONLY'!$L$29</f>
        <v>0.65118146908930297</v>
      </c>
      <c r="Q6553">
        <f>'Derivation of PM - 6 Fact'!$AN$34+('Derivation of PM - 6 Fact'!$AN$35*Predictions!C6553)+('Derivation of PM - 6 Fact'!$AN$36*Predictions!E6553)+('Derivation of PM - 6 Fact'!$AN$37*Predictions!F6553)+('Derivation of PM - 6 Fact'!$AN$38*Predictions!G6553)+('Derivation of PM - 6 Fact'!$AN$39*Predictions!H6553)+('Derivation of PM - 6 Fact'!$AN$40*Predictions!L6553)</f>
        <v>0.75499008306877635</v>
      </c>
      <c r="U6553">
        <f t="shared" si="409"/>
        <v>1</v>
      </c>
      <c r="V6553">
        <f t="shared" si="410"/>
        <v>1</v>
      </c>
      <c r="W6553">
        <f t="shared" si="411"/>
        <v>1</v>
      </c>
      <c r="X6553">
        <f t="shared" si="412"/>
        <v>1</v>
      </c>
    </row>
    <row r="6554" spans="1:24" x14ac:dyDescent="0.3">
      <c r="A6554" t="s">
        <v>2</v>
      </c>
      <c r="B6554">
        <v>24544</v>
      </c>
      <c r="C6554">
        <v>2</v>
      </c>
      <c r="D6554">
        <v>28</v>
      </c>
      <c r="E6554">
        <v>104</v>
      </c>
      <c r="F6554">
        <v>46</v>
      </c>
      <c r="G6554">
        <v>54</v>
      </c>
      <c r="H6554">
        <v>60</v>
      </c>
      <c r="I6554">
        <v>1</v>
      </c>
      <c r="J6554">
        <v>4</v>
      </c>
      <c r="K6554">
        <v>0</v>
      </c>
      <c r="L6554">
        <v>456</v>
      </c>
      <c r="N6554" cm="1">
        <f t="array" ref="N6554">SUMPRODUCT(C6554:K6554,TRANSPOSE(('Derivation of PM - 8 Factors'!$Q$32:$Q$40)))+'Derivation of PM - 8 Factors'!$Q$31</f>
        <v>0.45689301450325281</v>
      </c>
      <c r="O6554" cm="1">
        <f t="array" ref="O6554">SUMPRODUCT(C6554:L6554,TRANSPOSE('Derivation of PM - 8 Fact+FICO'!$S$30:$S$39))+Predictions!$S$37</f>
        <v>0.52549009587978712</v>
      </c>
      <c r="P6554">
        <f>(L6554*'Derivation of PM - FICO ONLY'!$L$30)+'Derivation of PM - FICO ONLY'!$L$29</f>
        <v>-0.13192790813544542</v>
      </c>
      <c r="Q6554">
        <f>'Derivation of PM - 6 Fact'!$AN$34+('Derivation of PM - 6 Fact'!$AN$35*Predictions!C6554)+('Derivation of PM - 6 Fact'!$AN$36*Predictions!E6554)+('Derivation of PM - 6 Fact'!$AN$37*Predictions!F6554)+('Derivation of PM - 6 Fact'!$AN$38*Predictions!G6554)+('Derivation of PM - 6 Fact'!$AN$39*Predictions!H6554)+('Derivation of PM - 6 Fact'!$AN$40*Predictions!L6554)</f>
        <v>0.4857719382880421</v>
      </c>
      <c r="U6554">
        <f t="shared" si="409"/>
        <v>0</v>
      </c>
      <c r="V6554">
        <f t="shared" si="410"/>
        <v>1</v>
      </c>
      <c r="W6554">
        <f t="shared" si="411"/>
        <v>0</v>
      </c>
      <c r="X6554">
        <f t="shared" si="412"/>
        <v>0</v>
      </c>
    </row>
    <row r="6555" spans="1:24" x14ac:dyDescent="0.3">
      <c r="A6555" t="s">
        <v>2</v>
      </c>
      <c r="B6555">
        <v>24545</v>
      </c>
      <c r="C6555">
        <v>7</v>
      </c>
      <c r="D6555">
        <v>0</v>
      </c>
      <c r="E6555">
        <v>366</v>
      </c>
      <c r="F6555">
        <v>43</v>
      </c>
      <c r="G6555">
        <v>102</v>
      </c>
      <c r="H6555">
        <v>71</v>
      </c>
      <c r="I6555">
        <v>17</v>
      </c>
      <c r="J6555">
        <v>20</v>
      </c>
      <c r="K6555">
        <v>0</v>
      </c>
      <c r="L6555">
        <v>707</v>
      </c>
      <c r="N6555" cm="1">
        <f t="array" ref="N6555">SUMPRODUCT(C6555:K6555,TRANSPOSE(('Derivation of PM - 8 Factors'!$Q$32:$Q$40)))+'Derivation of PM - 8 Factors'!$Q$31</f>
        <v>1.04235493419143</v>
      </c>
      <c r="O6555" cm="1">
        <f t="array" ref="O6555">SUMPRODUCT(C6555:L6555,TRANSPOSE('Derivation of PM - 8 Fact+FICO'!$S$30:$S$39))+Predictions!$S$37</f>
        <v>1.1174335621990268</v>
      </c>
      <c r="P6555">
        <f>(L6555*'Derivation of PM - FICO ONLY'!$L$30)+'Derivation of PM - FICO ONLY'!$L$29</f>
        <v>0.81763950096316251</v>
      </c>
      <c r="Q6555">
        <f>'Derivation of PM - 6 Fact'!$AN$34+('Derivation of PM - 6 Fact'!$AN$35*Predictions!C6555)+('Derivation of PM - 6 Fact'!$AN$36*Predictions!E6555)+('Derivation of PM - 6 Fact'!$AN$37*Predictions!F6555)+('Derivation of PM - 6 Fact'!$AN$38*Predictions!G6555)+('Derivation of PM - 6 Fact'!$AN$39*Predictions!H6555)+('Derivation of PM - 6 Fact'!$AN$40*Predictions!L6555)</f>
        <v>0.97287004175088487</v>
      </c>
      <c r="U6555">
        <f t="shared" si="409"/>
        <v>1</v>
      </c>
      <c r="V6555">
        <f t="shared" si="410"/>
        <v>1</v>
      </c>
      <c r="W6555">
        <f t="shared" si="411"/>
        <v>1</v>
      </c>
      <c r="X6555">
        <f t="shared" si="412"/>
        <v>1</v>
      </c>
    </row>
    <row r="6556" spans="1:24" x14ac:dyDescent="0.3">
      <c r="A6556" t="s">
        <v>2</v>
      </c>
      <c r="B6556">
        <v>24546</v>
      </c>
      <c r="C6556">
        <v>9</v>
      </c>
      <c r="D6556">
        <v>30</v>
      </c>
      <c r="E6556">
        <v>321</v>
      </c>
      <c r="F6556">
        <v>88</v>
      </c>
      <c r="G6556">
        <v>227</v>
      </c>
      <c r="H6556">
        <v>136</v>
      </c>
      <c r="I6556">
        <v>3</v>
      </c>
      <c r="J6556">
        <v>6</v>
      </c>
      <c r="K6556">
        <v>0</v>
      </c>
      <c r="L6556">
        <v>729</v>
      </c>
      <c r="N6556" cm="1">
        <f t="array" ref="N6556">SUMPRODUCT(C6556:K6556,TRANSPOSE(('Derivation of PM - 8 Factors'!$Q$32:$Q$40)))+'Derivation of PM - 8 Factors'!$Q$31</f>
        <v>0.95295639679795219</v>
      </c>
      <c r="O6556" cm="1">
        <f t="array" ref="O6556">SUMPRODUCT(C6556:L6556,TRANSPOSE('Derivation of PM - 8 Fact+FICO'!$S$30:$S$39))+Predictions!$S$37</f>
        <v>1.0252485221918959</v>
      </c>
      <c r="P6556">
        <f>(L6556*'Derivation of PM - FICO ONLY'!$L$30)+'Derivation of PM - FICO ONLY'!$L$29</f>
        <v>0.90086851690009273</v>
      </c>
      <c r="Q6556">
        <f>'Derivation of PM - 6 Fact'!$AN$34+('Derivation of PM - 6 Fact'!$AN$35*Predictions!C6556)+('Derivation of PM - 6 Fact'!$AN$36*Predictions!E6556)+('Derivation of PM - 6 Fact'!$AN$37*Predictions!F6556)+('Derivation of PM - 6 Fact'!$AN$38*Predictions!G6556)+('Derivation of PM - 6 Fact'!$AN$39*Predictions!H6556)+('Derivation of PM - 6 Fact'!$AN$40*Predictions!L6556)</f>
        <v>0.99110690581621308</v>
      </c>
      <c r="U6556">
        <f t="shared" si="409"/>
        <v>1</v>
      </c>
      <c r="V6556">
        <f t="shared" si="410"/>
        <v>1</v>
      </c>
      <c r="W6556">
        <f t="shared" si="411"/>
        <v>1</v>
      </c>
      <c r="X6556">
        <f t="shared" si="412"/>
        <v>1</v>
      </c>
    </row>
    <row r="6557" spans="1:24" x14ac:dyDescent="0.3">
      <c r="A6557" t="s">
        <v>2</v>
      </c>
      <c r="B6557">
        <v>24547</v>
      </c>
      <c r="C6557">
        <v>5</v>
      </c>
      <c r="D6557">
        <v>0</v>
      </c>
      <c r="E6557">
        <v>223</v>
      </c>
      <c r="F6557">
        <v>27</v>
      </c>
      <c r="G6557">
        <v>60</v>
      </c>
      <c r="H6557">
        <v>32</v>
      </c>
      <c r="I6557">
        <v>1</v>
      </c>
      <c r="J6557">
        <v>3</v>
      </c>
      <c r="K6557">
        <v>0</v>
      </c>
      <c r="L6557">
        <v>725</v>
      </c>
      <c r="N6557" cm="1">
        <f t="array" ref="N6557">SUMPRODUCT(C6557:K6557,TRANSPOSE(('Derivation of PM - 8 Factors'!$Q$32:$Q$40)))+'Derivation of PM - 8 Factors'!$Q$31</f>
        <v>0.78135668141790826</v>
      </c>
      <c r="O6557" cm="1">
        <f t="array" ref="O6557">SUMPRODUCT(C6557:L6557,TRANSPOSE('Derivation of PM - 8 Fact+FICO'!$S$30:$S$39))+Predictions!$S$37</f>
        <v>0.85913670513630491</v>
      </c>
      <c r="P6557">
        <f>(L6557*'Derivation of PM - FICO ONLY'!$L$30)+'Derivation of PM - FICO ONLY'!$L$29</f>
        <v>0.88573596854792336</v>
      </c>
      <c r="Q6557">
        <f>'Derivation of PM - 6 Fact'!$AN$34+('Derivation of PM - 6 Fact'!$AN$35*Predictions!C6557)+('Derivation of PM - 6 Fact'!$AN$36*Predictions!E6557)+('Derivation of PM - 6 Fact'!$AN$37*Predictions!F6557)+('Derivation of PM - 6 Fact'!$AN$38*Predictions!G6557)+('Derivation of PM - 6 Fact'!$AN$39*Predictions!H6557)+('Derivation of PM - 6 Fact'!$AN$40*Predictions!L6557)</f>
        <v>0.82095209491115939</v>
      </c>
      <c r="U6557">
        <f t="shared" si="409"/>
        <v>1</v>
      </c>
      <c r="V6557">
        <f t="shared" si="410"/>
        <v>1</v>
      </c>
      <c r="W6557">
        <f t="shared" si="411"/>
        <v>1</v>
      </c>
      <c r="X6557">
        <f t="shared" si="412"/>
        <v>1</v>
      </c>
    </row>
    <row r="6558" spans="1:24" x14ac:dyDescent="0.3">
      <c r="A6558" t="s">
        <v>2</v>
      </c>
      <c r="B6558">
        <v>24548</v>
      </c>
      <c r="C6558">
        <v>4</v>
      </c>
      <c r="D6558">
        <v>55</v>
      </c>
      <c r="E6558">
        <v>-30</v>
      </c>
      <c r="F6558">
        <v>17</v>
      </c>
      <c r="G6558">
        <v>47</v>
      </c>
      <c r="H6558">
        <v>46</v>
      </c>
      <c r="I6558">
        <v>14</v>
      </c>
      <c r="J6558">
        <v>16</v>
      </c>
      <c r="K6558">
        <v>0</v>
      </c>
      <c r="L6558">
        <v>443</v>
      </c>
      <c r="N6558" cm="1">
        <f t="array" ref="N6558">SUMPRODUCT(C6558:K6558,TRANSPOSE(('Derivation of PM - 8 Factors'!$Q$32:$Q$40)))+'Derivation of PM - 8 Factors'!$Q$31</f>
        <v>0.44396658428673952</v>
      </c>
      <c r="O6558" cm="1">
        <f t="array" ref="O6558">SUMPRODUCT(C6558:L6558,TRANSPOSE('Derivation of PM - 8 Fact+FICO'!$S$30:$S$39))+Predictions!$S$37</f>
        <v>0.51304093638594517</v>
      </c>
      <c r="P6558">
        <f>(L6558*'Derivation of PM - FICO ONLY'!$L$30)+'Derivation of PM - FICO ONLY'!$L$29</f>
        <v>-0.18110869027999477</v>
      </c>
      <c r="Q6558">
        <f>'Derivation of PM - 6 Fact'!$AN$34+('Derivation of PM - 6 Fact'!$AN$35*Predictions!C6558)+('Derivation of PM - 6 Fact'!$AN$36*Predictions!E6558)+('Derivation of PM - 6 Fact'!$AN$37*Predictions!F6558)+('Derivation of PM - 6 Fact'!$AN$38*Predictions!G6558)+('Derivation of PM - 6 Fact'!$AN$39*Predictions!H6558)+('Derivation of PM - 6 Fact'!$AN$40*Predictions!L6558)</f>
        <v>0.39828649141969175</v>
      </c>
      <c r="U6558">
        <f t="shared" si="409"/>
        <v>0</v>
      </c>
      <c r="V6558">
        <f t="shared" si="410"/>
        <v>1</v>
      </c>
      <c r="W6558">
        <f t="shared" si="411"/>
        <v>0</v>
      </c>
      <c r="X6558">
        <f t="shared" si="412"/>
        <v>0</v>
      </c>
    </row>
    <row r="6559" spans="1:24" x14ac:dyDescent="0.3">
      <c r="A6559" t="s">
        <v>2</v>
      </c>
      <c r="B6559">
        <v>24549</v>
      </c>
      <c r="C6559">
        <v>8</v>
      </c>
      <c r="D6559">
        <v>72</v>
      </c>
      <c r="E6559">
        <v>34</v>
      </c>
      <c r="F6559">
        <v>76</v>
      </c>
      <c r="G6559">
        <v>172</v>
      </c>
      <c r="H6559">
        <v>107</v>
      </c>
      <c r="I6559">
        <v>7</v>
      </c>
      <c r="J6559">
        <v>8</v>
      </c>
      <c r="K6559">
        <v>0</v>
      </c>
      <c r="L6559">
        <v>740</v>
      </c>
      <c r="N6559" cm="1">
        <f t="array" ref="N6559">SUMPRODUCT(C6559:K6559,TRANSPOSE(('Derivation of PM - 8 Factors'!$Q$32:$Q$40)))+'Derivation of PM - 8 Factors'!$Q$31</f>
        <v>1.0313675219252285</v>
      </c>
      <c r="O6559" cm="1">
        <f t="array" ref="O6559">SUMPRODUCT(C6559:L6559,TRANSPOSE('Derivation of PM - 8 Fact+FICO'!$S$30:$S$39))+Predictions!$S$37</f>
        <v>1.1094594001874309</v>
      </c>
      <c r="P6559">
        <f>(L6559*'Derivation of PM - FICO ONLY'!$L$30)+'Derivation of PM - FICO ONLY'!$L$29</f>
        <v>0.9424830248685574</v>
      </c>
      <c r="Q6559">
        <f>'Derivation of PM - 6 Fact'!$AN$34+('Derivation of PM - 6 Fact'!$AN$35*Predictions!C6559)+('Derivation of PM - 6 Fact'!$AN$36*Predictions!E6559)+('Derivation of PM - 6 Fact'!$AN$37*Predictions!F6559)+('Derivation of PM - 6 Fact'!$AN$38*Predictions!G6559)+('Derivation of PM - 6 Fact'!$AN$39*Predictions!H6559)+('Derivation of PM - 6 Fact'!$AN$40*Predictions!L6559)</f>
        <v>1.0630126257818076</v>
      </c>
      <c r="U6559">
        <f t="shared" si="409"/>
        <v>1</v>
      </c>
      <c r="V6559">
        <f t="shared" si="410"/>
        <v>1</v>
      </c>
      <c r="W6559">
        <f t="shared" si="411"/>
        <v>1</v>
      </c>
      <c r="X6559">
        <f t="shared" si="412"/>
        <v>1</v>
      </c>
    </row>
    <row r="6560" spans="1:24" x14ac:dyDescent="0.3">
      <c r="A6560" t="s">
        <v>2</v>
      </c>
      <c r="B6560">
        <v>24550</v>
      </c>
      <c r="C6560">
        <v>1</v>
      </c>
      <c r="D6560">
        <v>0</v>
      </c>
      <c r="E6560">
        <v>39</v>
      </c>
      <c r="F6560">
        <v>62</v>
      </c>
      <c r="G6560">
        <v>38</v>
      </c>
      <c r="H6560">
        <v>33</v>
      </c>
      <c r="I6560">
        <v>8</v>
      </c>
      <c r="J6560">
        <v>16</v>
      </c>
      <c r="K6560">
        <v>0</v>
      </c>
      <c r="L6560">
        <v>457</v>
      </c>
      <c r="N6560" cm="1">
        <f t="array" ref="N6560">SUMPRODUCT(C6560:K6560,TRANSPOSE(('Derivation of PM - 8 Factors'!$Q$32:$Q$40)))+'Derivation of PM - 8 Factors'!$Q$31</f>
        <v>0.92379541756880101</v>
      </c>
      <c r="O6560" cm="1">
        <f t="array" ref="O6560">SUMPRODUCT(C6560:L6560,TRANSPOSE('Derivation of PM - 8 Fact+FICO'!$S$30:$S$39))+Predictions!$S$37</f>
        <v>0.99232130338107916</v>
      </c>
      <c r="P6560">
        <f>(L6560*'Derivation of PM - FICO ONLY'!$L$30)+'Derivation of PM - FICO ONLY'!$L$29</f>
        <v>-0.12814477104740307</v>
      </c>
      <c r="Q6560">
        <f>'Derivation of PM - 6 Fact'!$AN$34+('Derivation of PM - 6 Fact'!$AN$35*Predictions!C6560)+('Derivation of PM - 6 Fact'!$AN$36*Predictions!E6560)+('Derivation of PM - 6 Fact'!$AN$37*Predictions!F6560)+('Derivation of PM - 6 Fact'!$AN$38*Predictions!G6560)+('Derivation of PM - 6 Fact'!$AN$39*Predictions!H6560)+('Derivation of PM - 6 Fact'!$AN$40*Predictions!L6560)</f>
        <v>0.87224862399715741</v>
      </c>
      <c r="U6560">
        <f t="shared" si="409"/>
        <v>1</v>
      </c>
      <c r="V6560">
        <f t="shared" si="410"/>
        <v>1</v>
      </c>
      <c r="W6560">
        <f t="shared" si="411"/>
        <v>0</v>
      </c>
      <c r="X6560">
        <f t="shared" si="412"/>
        <v>1</v>
      </c>
    </row>
    <row r="6561" spans="1:24" x14ac:dyDescent="0.3">
      <c r="A6561" t="s">
        <v>2</v>
      </c>
      <c r="B6561">
        <v>24551</v>
      </c>
      <c r="C6561">
        <v>7</v>
      </c>
      <c r="D6561">
        <v>0</v>
      </c>
      <c r="E6561">
        <v>224</v>
      </c>
      <c r="F6561">
        <v>74</v>
      </c>
      <c r="G6561">
        <v>163</v>
      </c>
      <c r="H6561">
        <v>119</v>
      </c>
      <c r="I6561">
        <v>8</v>
      </c>
      <c r="J6561">
        <v>18</v>
      </c>
      <c r="K6561">
        <v>0</v>
      </c>
      <c r="L6561">
        <v>630</v>
      </c>
      <c r="N6561" cm="1">
        <f t="array" ref="N6561">SUMPRODUCT(C6561:K6561,TRANSPOSE(('Derivation of PM - 8 Factors'!$Q$32:$Q$40)))+'Derivation of PM - 8 Factors'!$Q$31</f>
        <v>0.90115638588019309</v>
      </c>
      <c r="O6561" cm="1">
        <f t="array" ref="O6561">SUMPRODUCT(C6561:L6561,TRANSPOSE('Derivation of PM - 8 Fact+FICO'!$S$30:$S$39))+Predictions!$S$37</f>
        <v>0.97315678790196158</v>
      </c>
      <c r="P6561">
        <f>(L6561*'Derivation of PM - FICO ONLY'!$L$30)+'Derivation of PM - FICO ONLY'!$L$29</f>
        <v>0.52633794518390853</v>
      </c>
      <c r="Q6561">
        <f>'Derivation of PM - 6 Fact'!$AN$34+('Derivation of PM - 6 Fact'!$AN$35*Predictions!C6561)+('Derivation of PM - 6 Fact'!$AN$36*Predictions!E6561)+('Derivation of PM - 6 Fact'!$AN$37*Predictions!F6561)+('Derivation of PM - 6 Fact'!$AN$38*Predictions!G6561)+('Derivation of PM - 6 Fact'!$AN$39*Predictions!H6561)+('Derivation of PM - 6 Fact'!$AN$40*Predictions!L6561)</f>
        <v>0.85405092988334552</v>
      </c>
      <c r="U6561">
        <f t="shared" si="409"/>
        <v>1</v>
      </c>
      <c r="V6561">
        <f t="shared" si="410"/>
        <v>1</v>
      </c>
      <c r="W6561">
        <f t="shared" si="411"/>
        <v>1</v>
      </c>
      <c r="X6561">
        <f t="shared" si="412"/>
        <v>1</v>
      </c>
    </row>
    <row r="6562" spans="1:24" x14ac:dyDescent="0.3">
      <c r="A6562" t="s">
        <v>2</v>
      </c>
      <c r="B6562">
        <v>24552</v>
      </c>
      <c r="C6562">
        <v>9</v>
      </c>
      <c r="D6562">
        <v>0</v>
      </c>
      <c r="E6562">
        <v>382</v>
      </c>
      <c r="F6562">
        <v>71</v>
      </c>
      <c r="G6562">
        <v>186</v>
      </c>
      <c r="H6562">
        <v>100</v>
      </c>
      <c r="I6562">
        <v>2</v>
      </c>
      <c r="J6562">
        <v>10</v>
      </c>
      <c r="K6562">
        <v>0</v>
      </c>
      <c r="L6562">
        <v>673</v>
      </c>
      <c r="N6562" cm="1">
        <f t="array" ref="N6562">SUMPRODUCT(C6562:K6562,TRANSPOSE(('Derivation of PM - 8 Factors'!$Q$32:$Q$40)))+'Derivation of PM - 8 Factors'!$Q$31</f>
        <v>1.1525588191344136</v>
      </c>
      <c r="O6562" cm="1">
        <f t="array" ref="O6562">SUMPRODUCT(C6562:L6562,TRANSPOSE('Derivation of PM - 8 Fact+FICO'!$S$30:$S$39))+Predictions!$S$37</f>
        <v>1.2217082583493852</v>
      </c>
      <c r="P6562">
        <f>(L6562*'Derivation of PM - FICO ONLY'!$L$30)+'Derivation of PM - FICO ONLY'!$L$29</f>
        <v>0.68901283996972595</v>
      </c>
      <c r="Q6562">
        <f>'Derivation of PM - 6 Fact'!$AN$34+('Derivation of PM - 6 Fact'!$AN$35*Predictions!C6562)+('Derivation of PM - 6 Fact'!$AN$36*Predictions!E6562)+('Derivation of PM - 6 Fact'!$AN$37*Predictions!F6562)+('Derivation of PM - 6 Fact'!$AN$38*Predictions!G6562)+('Derivation of PM - 6 Fact'!$AN$39*Predictions!H6562)+('Derivation of PM - 6 Fact'!$AN$40*Predictions!L6562)</f>
        <v>1.1555214858421012</v>
      </c>
      <c r="U6562">
        <f t="shared" si="409"/>
        <v>1</v>
      </c>
      <c r="V6562">
        <f t="shared" si="410"/>
        <v>1</v>
      </c>
      <c r="W6562">
        <f t="shared" si="411"/>
        <v>1</v>
      </c>
      <c r="X6562">
        <f t="shared" si="412"/>
        <v>1</v>
      </c>
    </row>
    <row r="6563" spans="1:24" x14ac:dyDescent="0.3">
      <c r="A6563" t="s">
        <v>2</v>
      </c>
      <c r="B6563">
        <v>24553</v>
      </c>
      <c r="C6563">
        <v>3</v>
      </c>
      <c r="D6563">
        <v>9</v>
      </c>
      <c r="E6563">
        <v>221</v>
      </c>
      <c r="F6563">
        <v>29</v>
      </c>
      <c r="G6563">
        <v>49</v>
      </c>
      <c r="H6563">
        <v>44</v>
      </c>
      <c r="I6563">
        <v>9</v>
      </c>
      <c r="J6563">
        <v>15</v>
      </c>
      <c r="K6563">
        <v>1</v>
      </c>
      <c r="L6563">
        <v>621</v>
      </c>
      <c r="N6563" cm="1">
        <f t="array" ref="N6563">SUMPRODUCT(C6563:K6563,TRANSPOSE(('Derivation of PM - 8 Factors'!$Q$32:$Q$40)))+'Derivation of PM - 8 Factors'!$Q$31</f>
        <v>0.49096852704072069</v>
      </c>
      <c r="O6563" cm="1">
        <f t="array" ref="O6563">SUMPRODUCT(C6563:L6563,TRANSPOSE('Derivation of PM - 8 Fact+FICO'!$S$30:$S$39))+Predictions!$S$37</f>
        <v>0.56544078867732639</v>
      </c>
      <c r="P6563">
        <f>(L6563*'Derivation of PM - FICO ONLY'!$L$30)+'Derivation of PM - FICO ONLY'!$L$29</f>
        <v>0.49228971139152811</v>
      </c>
      <c r="Q6563">
        <f>'Derivation of PM - 6 Fact'!$AN$34+('Derivation of PM - 6 Fact'!$AN$35*Predictions!C6563)+('Derivation of PM - 6 Fact'!$AN$36*Predictions!E6563)+('Derivation of PM - 6 Fact'!$AN$37*Predictions!F6563)+('Derivation of PM - 6 Fact'!$AN$38*Predictions!G6563)+('Derivation of PM - 6 Fact'!$AN$39*Predictions!H6563)+('Derivation of PM - 6 Fact'!$AN$40*Predictions!L6563)</f>
        <v>0.50114538197891056</v>
      </c>
      <c r="U6563">
        <f t="shared" si="409"/>
        <v>0</v>
      </c>
      <c r="V6563">
        <f t="shared" si="410"/>
        <v>1</v>
      </c>
      <c r="W6563">
        <f t="shared" si="411"/>
        <v>0</v>
      </c>
      <c r="X6563">
        <f t="shared" si="412"/>
        <v>1</v>
      </c>
    </row>
    <row r="6564" spans="1:24" x14ac:dyDescent="0.3">
      <c r="A6564" t="s">
        <v>2</v>
      </c>
      <c r="B6564">
        <v>24554</v>
      </c>
      <c r="C6564">
        <v>10</v>
      </c>
      <c r="D6564">
        <v>0</v>
      </c>
      <c r="E6564">
        <v>600</v>
      </c>
      <c r="F6564">
        <v>2</v>
      </c>
      <c r="G6564">
        <v>57</v>
      </c>
      <c r="H6564">
        <v>61</v>
      </c>
      <c r="I6564">
        <v>0</v>
      </c>
      <c r="J6564">
        <v>2</v>
      </c>
      <c r="K6564">
        <v>0</v>
      </c>
      <c r="L6564">
        <v>762</v>
      </c>
      <c r="N6564" cm="1">
        <f t="array" ref="N6564">SUMPRODUCT(C6564:K6564,TRANSPOSE(('Derivation of PM - 8 Factors'!$Q$32:$Q$40)))+'Derivation of PM - 8 Factors'!$Q$31</f>
        <v>1.0343820712153646</v>
      </c>
      <c r="O6564" cm="1">
        <f t="array" ref="O6564">SUMPRODUCT(C6564:L6564,TRANSPOSE('Derivation of PM - 8 Fact+FICO'!$S$30:$S$39))+Predictions!$S$37</f>
        <v>1.111956927517795</v>
      </c>
      <c r="P6564">
        <f>(L6564*'Derivation of PM - FICO ONLY'!$L$30)+'Derivation of PM - FICO ONLY'!$L$29</f>
        <v>1.0257120408054872</v>
      </c>
      <c r="Q6564">
        <f>'Derivation of PM - 6 Fact'!$AN$34+('Derivation of PM - 6 Fact'!$AN$35*Predictions!C6564)+('Derivation of PM - 6 Fact'!$AN$36*Predictions!E6564)+('Derivation of PM - 6 Fact'!$AN$37*Predictions!F6564)+('Derivation of PM - 6 Fact'!$AN$38*Predictions!G6564)+('Derivation of PM - 6 Fact'!$AN$39*Predictions!H6564)+('Derivation of PM - 6 Fact'!$AN$40*Predictions!L6564)</f>
        <v>1.0779079386657013</v>
      </c>
      <c r="U6564">
        <f t="shared" si="409"/>
        <v>1</v>
      </c>
      <c r="V6564">
        <f t="shared" si="410"/>
        <v>1</v>
      </c>
      <c r="W6564">
        <f t="shared" si="411"/>
        <v>1</v>
      </c>
      <c r="X6564">
        <f t="shared" si="412"/>
        <v>1</v>
      </c>
    </row>
    <row r="6565" spans="1:24" x14ac:dyDescent="0.3">
      <c r="A6565" t="s">
        <v>2</v>
      </c>
      <c r="B6565">
        <v>24555</v>
      </c>
      <c r="C6565">
        <v>7</v>
      </c>
      <c r="D6565">
        <v>0</v>
      </c>
      <c r="E6565">
        <v>48</v>
      </c>
      <c r="F6565">
        <v>29</v>
      </c>
      <c r="G6565">
        <v>81</v>
      </c>
      <c r="H6565">
        <v>72</v>
      </c>
      <c r="I6565">
        <v>5</v>
      </c>
      <c r="J6565">
        <v>8</v>
      </c>
      <c r="K6565">
        <v>1</v>
      </c>
      <c r="L6565">
        <v>657</v>
      </c>
      <c r="N6565" cm="1">
        <f t="array" ref="N6565">SUMPRODUCT(C6565:K6565,TRANSPOSE(('Derivation of PM - 8 Factors'!$Q$32:$Q$40)))+'Derivation of PM - 8 Factors'!$Q$31</f>
        <v>0.71730752778459872</v>
      </c>
      <c r="O6565" cm="1">
        <f t="array" ref="O6565">SUMPRODUCT(C6565:L6565,TRANSPOSE('Derivation of PM - 8 Fact+FICO'!$S$30:$S$39))+Predictions!$S$37</f>
        <v>0.79532834658307394</v>
      </c>
      <c r="P6565">
        <f>(L6565*'Derivation of PM - FICO ONLY'!$L$30)+'Derivation of PM - FICO ONLY'!$L$29</f>
        <v>0.62848264656104935</v>
      </c>
      <c r="Q6565">
        <f>'Derivation of PM - 6 Fact'!$AN$34+('Derivation of PM - 6 Fact'!$AN$35*Predictions!C6565)+('Derivation of PM - 6 Fact'!$AN$36*Predictions!E6565)+('Derivation of PM - 6 Fact'!$AN$37*Predictions!F6565)+('Derivation of PM - 6 Fact'!$AN$38*Predictions!G6565)+('Derivation of PM - 6 Fact'!$AN$39*Predictions!H6565)+('Derivation of PM - 6 Fact'!$AN$40*Predictions!L6565)</f>
        <v>0.77636763694716138</v>
      </c>
      <c r="U6565">
        <f t="shared" si="409"/>
        <v>1</v>
      </c>
      <c r="V6565">
        <f t="shared" si="410"/>
        <v>1</v>
      </c>
      <c r="W6565">
        <f t="shared" si="411"/>
        <v>1</v>
      </c>
      <c r="X6565">
        <f t="shared" si="412"/>
        <v>1</v>
      </c>
    </row>
    <row r="6566" spans="1:24" x14ac:dyDescent="0.3">
      <c r="A6566" t="s">
        <v>2</v>
      </c>
      <c r="B6566">
        <v>24556</v>
      </c>
      <c r="C6566">
        <v>2</v>
      </c>
      <c r="D6566">
        <v>27</v>
      </c>
      <c r="E6566">
        <v>-108</v>
      </c>
      <c r="F6566">
        <v>94</v>
      </c>
      <c r="G6566">
        <v>93</v>
      </c>
      <c r="H6566">
        <v>70</v>
      </c>
      <c r="I6566">
        <v>15</v>
      </c>
      <c r="J6566">
        <v>19</v>
      </c>
      <c r="K6566">
        <v>0</v>
      </c>
      <c r="L6566">
        <v>448</v>
      </c>
      <c r="N6566" cm="1">
        <f t="array" ref="N6566">SUMPRODUCT(C6566:K6566,TRANSPOSE(('Derivation of PM - 8 Factors'!$Q$32:$Q$40)))+'Derivation of PM - 8 Factors'!$Q$31</f>
        <v>1.110761691248713</v>
      </c>
      <c r="O6566" cm="1">
        <f t="array" ref="O6566">SUMPRODUCT(C6566:L6566,TRANSPOSE('Derivation of PM - 8 Fact+FICO'!$S$30:$S$39))+Predictions!$S$37</f>
        <v>1.1793256047274827</v>
      </c>
      <c r="P6566">
        <f>(L6566*'Derivation of PM - FICO ONLY'!$L$30)+'Derivation of PM - FICO ONLY'!$L$29</f>
        <v>-0.16219300483978349</v>
      </c>
      <c r="Q6566">
        <f>'Derivation of PM - 6 Fact'!$AN$34+('Derivation of PM - 6 Fact'!$AN$35*Predictions!C6566)+('Derivation of PM - 6 Fact'!$AN$36*Predictions!E6566)+('Derivation of PM - 6 Fact'!$AN$37*Predictions!F6566)+('Derivation of PM - 6 Fact'!$AN$38*Predictions!G6566)+('Derivation of PM - 6 Fact'!$AN$39*Predictions!H6566)+('Derivation of PM - 6 Fact'!$AN$40*Predictions!L6566)</f>
        <v>1.0476733919929297</v>
      </c>
      <c r="U6566">
        <f t="shared" si="409"/>
        <v>1</v>
      </c>
      <c r="V6566">
        <f t="shared" si="410"/>
        <v>1</v>
      </c>
      <c r="W6566">
        <f t="shared" si="411"/>
        <v>0</v>
      </c>
      <c r="X6566">
        <f t="shared" si="412"/>
        <v>1</v>
      </c>
    </row>
    <row r="6567" spans="1:24" x14ac:dyDescent="0.3">
      <c r="A6567" t="s">
        <v>2</v>
      </c>
      <c r="B6567">
        <v>24557</v>
      </c>
      <c r="C6567">
        <v>8</v>
      </c>
      <c r="D6567">
        <v>0</v>
      </c>
      <c r="E6567">
        <v>337</v>
      </c>
      <c r="F6567">
        <v>18</v>
      </c>
      <c r="G6567">
        <v>77</v>
      </c>
      <c r="H6567">
        <v>78</v>
      </c>
      <c r="I6567">
        <v>19</v>
      </c>
      <c r="J6567">
        <v>20</v>
      </c>
      <c r="K6567">
        <v>1</v>
      </c>
      <c r="L6567">
        <v>532</v>
      </c>
      <c r="N6567" cm="1">
        <f t="array" ref="N6567">SUMPRODUCT(C6567:K6567,TRANSPOSE(('Derivation of PM - 8 Factors'!$Q$32:$Q$40)))+'Derivation of PM - 8 Factors'!$Q$31</f>
        <v>0.79272381431255856</v>
      </c>
      <c r="O6567" cm="1">
        <f t="array" ref="O6567">SUMPRODUCT(C6567:L6567,TRANSPOSE('Derivation of PM - 8 Fact+FICO'!$S$30:$S$39))+Predictions!$S$37</f>
        <v>0.86208759985529004</v>
      </c>
      <c r="P6567">
        <f>(L6567*'Derivation of PM - FICO ONLY'!$L$30)+'Derivation of PM - FICO ONLY'!$L$29</f>
        <v>0.15559051055576645</v>
      </c>
      <c r="Q6567">
        <f>'Derivation of PM - 6 Fact'!$AN$34+('Derivation of PM - 6 Fact'!$AN$35*Predictions!C6567)+('Derivation of PM - 6 Fact'!$AN$36*Predictions!E6567)+('Derivation of PM - 6 Fact'!$AN$37*Predictions!F6567)+('Derivation of PM - 6 Fact'!$AN$38*Predictions!G6567)+('Derivation of PM - 6 Fact'!$AN$39*Predictions!H6567)+('Derivation of PM - 6 Fact'!$AN$40*Predictions!L6567)</f>
        <v>0.76145910699021924</v>
      </c>
      <c r="U6567">
        <f t="shared" si="409"/>
        <v>1</v>
      </c>
      <c r="V6567">
        <f t="shared" si="410"/>
        <v>1</v>
      </c>
      <c r="W6567">
        <f t="shared" si="411"/>
        <v>0</v>
      </c>
      <c r="X6567">
        <f t="shared" si="412"/>
        <v>1</v>
      </c>
    </row>
    <row r="6568" spans="1:24" x14ac:dyDescent="0.3">
      <c r="A6568" t="s">
        <v>2</v>
      </c>
      <c r="B6568">
        <v>24558</v>
      </c>
      <c r="C6568">
        <v>7</v>
      </c>
      <c r="D6568">
        <v>8</v>
      </c>
      <c r="E6568">
        <v>-90</v>
      </c>
      <c r="F6568">
        <v>37</v>
      </c>
      <c r="G6568">
        <v>94</v>
      </c>
      <c r="H6568">
        <v>83</v>
      </c>
      <c r="I6568">
        <v>0</v>
      </c>
      <c r="J6568">
        <v>7</v>
      </c>
      <c r="K6568">
        <v>0</v>
      </c>
      <c r="L6568">
        <v>471</v>
      </c>
      <c r="N6568" cm="1">
        <f t="array" ref="N6568">SUMPRODUCT(C6568:K6568,TRANSPOSE(('Derivation of PM - 8 Factors'!$Q$32:$Q$40)))+'Derivation of PM - 8 Factors'!$Q$31</f>
        <v>0.73141750602491429</v>
      </c>
      <c r="O6568" cm="1">
        <f t="array" ref="O6568">SUMPRODUCT(C6568:L6568,TRANSPOSE('Derivation of PM - 8 Fact+FICO'!$S$30:$S$39))+Predictions!$S$37</f>
        <v>0.80178757899178466</v>
      </c>
      <c r="P6568">
        <f>(L6568*'Derivation of PM - FICO ONLY'!$L$30)+'Derivation of PM - FICO ONLY'!$L$29</f>
        <v>-7.5180851814811378E-2</v>
      </c>
      <c r="Q6568">
        <f>'Derivation of PM - 6 Fact'!$AN$34+('Derivation of PM - 6 Fact'!$AN$35*Predictions!C6568)+('Derivation of PM - 6 Fact'!$AN$36*Predictions!E6568)+('Derivation of PM - 6 Fact'!$AN$37*Predictions!F6568)+('Derivation of PM - 6 Fact'!$AN$38*Predictions!G6568)+('Derivation of PM - 6 Fact'!$AN$39*Predictions!H6568)+('Derivation of PM - 6 Fact'!$AN$40*Predictions!L6568)</f>
        <v>0.7465461727882865</v>
      </c>
      <c r="U6568">
        <f t="shared" si="409"/>
        <v>1</v>
      </c>
      <c r="V6568">
        <f t="shared" si="410"/>
        <v>1</v>
      </c>
      <c r="W6568">
        <f t="shared" si="411"/>
        <v>0</v>
      </c>
      <c r="X6568">
        <f t="shared" si="412"/>
        <v>1</v>
      </c>
    </row>
    <row r="6569" spans="1:24" x14ac:dyDescent="0.3">
      <c r="A6569" t="s">
        <v>2</v>
      </c>
      <c r="B6569">
        <v>24559</v>
      </c>
      <c r="C6569">
        <v>4</v>
      </c>
      <c r="D6569">
        <v>0</v>
      </c>
      <c r="E6569">
        <v>238</v>
      </c>
      <c r="F6569">
        <v>47</v>
      </c>
      <c r="G6569">
        <v>71</v>
      </c>
      <c r="H6569">
        <v>57</v>
      </c>
      <c r="I6569">
        <v>8</v>
      </c>
      <c r="J6569">
        <v>13</v>
      </c>
      <c r="K6569">
        <v>0</v>
      </c>
      <c r="L6569">
        <v>588</v>
      </c>
      <c r="N6569" cm="1">
        <f t="array" ref="N6569">SUMPRODUCT(C6569:K6569,TRANSPOSE(('Derivation of PM - 8 Factors'!$Q$32:$Q$40)))+'Derivation of PM - 8 Factors'!$Q$31</f>
        <v>0.81675858886077912</v>
      </c>
      <c r="O6569" cm="1">
        <f t="array" ref="O6569">SUMPRODUCT(C6569:L6569,TRANSPOSE('Derivation of PM - 8 Fact+FICO'!$S$30:$S$39))+Predictions!$S$37</f>
        <v>0.88873395701446156</v>
      </c>
      <c r="P6569">
        <f>(L6569*'Derivation of PM - FICO ONLY'!$L$30)+'Derivation of PM - FICO ONLY'!$L$29</f>
        <v>0.36744618748613322</v>
      </c>
      <c r="Q6569">
        <f>'Derivation of PM - 6 Fact'!$AN$34+('Derivation of PM - 6 Fact'!$AN$35*Predictions!C6569)+('Derivation of PM - 6 Fact'!$AN$36*Predictions!E6569)+('Derivation of PM - 6 Fact'!$AN$37*Predictions!F6569)+('Derivation of PM - 6 Fact'!$AN$38*Predictions!G6569)+('Derivation of PM - 6 Fact'!$AN$39*Predictions!H6569)+('Derivation of PM - 6 Fact'!$AN$40*Predictions!L6569)</f>
        <v>0.78856192579808393</v>
      </c>
      <c r="U6569">
        <f t="shared" si="409"/>
        <v>1</v>
      </c>
      <c r="V6569">
        <f t="shared" si="410"/>
        <v>1</v>
      </c>
      <c r="W6569">
        <f t="shared" si="411"/>
        <v>0</v>
      </c>
      <c r="X6569">
        <f t="shared" si="412"/>
        <v>1</v>
      </c>
    </row>
    <row r="6570" spans="1:24" x14ac:dyDescent="0.3">
      <c r="A6570" t="s">
        <v>2</v>
      </c>
      <c r="B6570">
        <v>24560</v>
      </c>
      <c r="C6570">
        <v>2</v>
      </c>
      <c r="D6570">
        <v>50</v>
      </c>
      <c r="E6570">
        <v>-137</v>
      </c>
      <c r="F6570">
        <v>38</v>
      </c>
      <c r="G6570">
        <v>45</v>
      </c>
      <c r="H6570">
        <v>62</v>
      </c>
      <c r="I6570">
        <v>9</v>
      </c>
      <c r="J6570">
        <v>10</v>
      </c>
      <c r="K6570">
        <v>1</v>
      </c>
      <c r="L6570">
        <v>386</v>
      </c>
      <c r="N6570" cm="1">
        <f t="array" ref="N6570">SUMPRODUCT(C6570:K6570,TRANSPOSE(('Derivation of PM - 8 Factors'!$Q$32:$Q$40)))+'Derivation of PM - 8 Factors'!$Q$31</f>
        <v>0.29531496221719622</v>
      </c>
      <c r="O6570" cm="1">
        <f t="array" ref="O6570">SUMPRODUCT(C6570:L6570,TRANSPOSE('Derivation of PM - 8 Fact+FICO'!$S$30:$S$39))+Predictions!$S$37</f>
        <v>0.36423258374966316</v>
      </c>
      <c r="P6570">
        <f>(L6570*'Derivation of PM - FICO ONLY'!$L$30)+'Derivation of PM - FICO ONLY'!$L$29</f>
        <v>-0.39674750429840389</v>
      </c>
      <c r="Q6570">
        <f>'Derivation of PM - 6 Fact'!$AN$34+('Derivation of PM - 6 Fact'!$AN$35*Predictions!C6570)+('Derivation of PM - 6 Fact'!$AN$36*Predictions!E6570)+('Derivation of PM - 6 Fact'!$AN$37*Predictions!F6570)+('Derivation of PM - 6 Fact'!$AN$38*Predictions!G6570)+('Derivation of PM - 6 Fact'!$AN$39*Predictions!H6570)+('Derivation of PM - 6 Fact'!$AN$40*Predictions!L6570)</f>
        <v>0.3360326735554105</v>
      </c>
      <c r="U6570">
        <f t="shared" si="409"/>
        <v>0</v>
      </c>
      <c r="V6570">
        <f t="shared" si="410"/>
        <v>0</v>
      </c>
      <c r="W6570">
        <f t="shared" si="411"/>
        <v>0</v>
      </c>
      <c r="X6570">
        <f t="shared" si="412"/>
        <v>0</v>
      </c>
    </row>
    <row r="6571" spans="1:24" x14ac:dyDescent="0.3">
      <c r="A6571" t="s">
        <v>2</v>
      </c>
      <c r="B6571">
        <v>24561</v>
      </c>
      <c r="C6571">
        <v>6</v>
      </c>
      <c r="D6571">
        <v>27</v>
      </c>
      <c r="E6571">
        <v>187</v>
      </c>
      <c r="F6571">
        <v>67</v>
      </c>
      <c r="G6571">
        <v>132</v>
      </c>
      <c r="H6571">
        <v>101</v>
      </c>
      <c r="I6571">
        <v>1</v>
      </c>
      <c r="J6571">
        <v>9</v>
      </c>
      <c r="K6571">
        <v>0</v>
      </c>
      <c r="L6571">
        <v>687</v>
      </c>
      <c r="N6571" cm="1">
        <f t="array" ref="N6571">SUMPRODUCT(C6571:K6571,TRANSPOSE(('Derivation of PM - 8 Factors'!$Q$32:$Q$40)))+'Derivation of PM - 8 Factors'!$Q$31</f>
        <v>0.8343652867548409</v>
      </c>
      <c r="O6571" cm="1">
        <f t="array" ref="O6571">SUMPRODUCT(C6571:L6571,TRANSPOSE('Derivation of PM - 8 Fact+FICO'!$S$30:$S$39))+Predictions!$S$37</f>
        <v>0.91050164379058796</v>
      </c>
      <c r="P6571">
        <f>(L6571*'Derivation of PM - FICO ONLY'!$L$30)+'Derivation of PM - FICO ONLY'!$L$29</f>
        <v>0.74197675920231743</v>
      </c>
      <c r="Q6571">
        <f>'Derivation of PM - 6 Fact'!$AN$34+('Derivation of PM - 6 Fact'!$AN$35*Predictions!C6571)+('Derivation of PM - 6 Fact'!$AN$36*Predictions!E6571)+('Derivation of PM - 6 Fact'!$AN$37*Predictions!F6571)+('Derivation of PM - 6 Fact'!$AN$38*Predictions!G6571)+('Derivation of PM - 6 Fact'!$AN$39*Predictions!H6571)+('Derivation of PM - 6 Fact'!$AN$40*Predictions!L6571)</f>
        <v>0.85021032760608672</v>
      </c>
      <c r="U6571">
        <f t="shared" si="409"/>
        <v>1</v>
      </c>
      <c r="V6571">
        <f t="shared" si="410"/>
        <v>1</v>
      </c>
      <c r="W6571">
        <f t="shared" si="411"/>
        <v>1</v>
      </c>
      <c r="X6571">
        <f t="shared" si="412"/>
        <v>1</v>
      </c>
    </row>
    <row r="6572" spans="1:24" x14ac:dyDescent="0.3">
      <c r="A6572" t="s">
        <v>2</v>
      </c>
      <c r="B6572">
        <v>24562</v>
      </c>
      <c r="C6572">
        <v>3</v>
      </c>
      <c r="D6572">
        <v>56</v>
      </c>
      <c r="E6572">
        <v>200</v>
      </c>
      <c r="F6572">
        <v>93</v>
      </c>
      <c r="G6572">
        <v>94</v>
      </c>
      <c r="H6572">
        <v>65</v>
      </c>
      <c r="I6572">
        <v>1</v>
      </c>
      <c r="J6572">
        <v>2</v>
      </c>
      <c r="K6572">
        <v>0</v>
      </c>
      <c r="L6572">
        <v>694</v>
      </c>
      <c r="N6572" cm="1">
        <f t="array" ref="N6572">SUMPRODUCT(C6572:K6572,TRANSPOSE(('Derivation of PM - 8 Factors'!$Q$32:$Q$40)))+'Derivation of PM - 8 Factors'!$Q$31</f>
        <v>1.2246919642182179</v>
      </c>
      <c r="O6572" cm="1">
        <f t="array" ref="O6572">SUMPRODUCT(C6572:L6572,TRANSPOSE('Derivation of PM - 8 Fact+FICO'!$S$30:$S$39))+Predictions!$S$37</f>
        <v>1.301147032738091</v>
      </c>
      <c r="P6572">
        <f>(L6572*'Derivation of PM - FICO ONLY'!$L$30)+'Derivation of PM - FICO ONLY'!$L$29</f>
        <v>0.76845871881861316</v>
      </c>
      <c r="Q6572">
        <f>'Derivation of PM - 6 Fact'!$AN$34+('Derivation of PM - 6 Fact'!$AN$35*Predictions!C6572)+('Derivation of PM - 6 Fact'!$AN$36*Predictions!E6572)+('Derivation of PM - 6 Fact'!$AN$37*Predictions!F6572)+('Derivation of PM - 6 Fact'!$AN$38*Predictions!G6572)+('Derivation of PM - 6 Fact'!$AN$39*Predictions!H6572)+('Derivation of PM - 6 Fact'!$AN$40*Predictions!L6572)</f>
        <v>1.2827002952420532</v>
      </c>
      <c r="U6572">
        <f t="shared" si="409"/>
        <v>1</v>
      </c>
      <c r="V6572">
        <f t="shared" si="410"/>
        <v>1</v>
      </c>
      <c r="W6572">
        <f t="shared" si="411"/>
        <v>1</v>
      </c>
      <c r="X6572">
        <f t="shared" si="412"/>
        <v>1</v>
      </c>
    </row>
    <row r="6573" spans="1:24" x14ac:dyDescent="0.3">
      <c r="A6573" t="s">
        <v>2</v>
      </c>
      <c r="B6573">
        <v>24563</v>
      </c>
      <c r="C6573">
        <v>10</v>
      </c>
      <c r="D6573">
        <v>13</v>
      </c>
      <c r="E6573">
        <v>371</v>
      </c>
      <c r="F6573">
        <v>40</v>
      </c>
      <c r="G6573">
        <v>138</v>
      </c>
      <c r="H6573">
        <v>107</v>
      </c>
      <c r="I6573">
        <v>5</v>
      </c>
      <c r="J6573">
        <v>13</v>
      </c>
      <c r="K6573">
        <v>0</v>
      </c>
      <c r="L6573">
        <v>707</v>
      </c>
      <c r="N6573" cm="1">
        <f t="array" ref="N6573">SUMPRODUCT(C6573:K6573,TRANSPOSE(('Derivation of PM - 8 Factors'!$Q$32:$Q$40)))+'Derivation of PM - 8 Factors'!$Q$31</f>
        <v>0.99065762484897246</v>
      </c>
      <c r="O6573" cm="1">
        <f t="array" ref="O6573">SUMPRODUCT(C6573:L6573,TRANSPOSE('Derivation of PM - 8 Fact+FICO'!$S$30:$S$39))+Predictions!$S$37</f>
        <v>1.0656622820966062</v>
      </c>
      <c r="P6573">
        <f>(L6573*'Derivation of PM - FICO ONLY'!$L$30)+'Derivation of PM - FICO ONLY'!$L$29</f>
        <v>0.81763950096316251</v>
      </c>
      <c r="Q6573">
        <f>'Derivation of PM - 6 Fact'!$AN$34+('Derivation of PM - 6 Fact'!$AN$35*Predictions!C6573)+('Derivation of PM - 6 Fact'!$AN$36*Predictions!E6573)+('Derivation of PM - 6 Fact'!$AN$37*Predictions!F6573)+('Derivation of PM - 6 Fact'!$AN$38*Predictions!G6573)+('Derivation of PM - 6 Fact'!$AN$39*Predictions!H6573)+('Derivation of PM - 6 Fact'!$AN$40*Predictions!L6573)</f>
        <v>0.97635312957013587</v>
      </c>
      <c r="U6573">
        <f t="shared" si="409"/>
        <v>1</v>
      </c>
      <c r="V6573">
        <f t="shared" si="410"/>
        <v>1</v>
      </c>
      <c r="W6573">
        <f t="shared" si="411"/>
        <v>1</v>
      </c>
      <c r="X6573">
        <f t="shared" si="412"/>
        <v>1</v>
      </c>
    </row>
    <row r="6574" spans="1:24" x14ac:dyDescent="0.3">
      <c r="A6574" t="s">
        <v>2</v>
      </c>
      <c r="B6574">
        <v>24564</v>
      </c>
      <c r="C6574">
        <v>3</v>
      </c>
      <c r="D6574">
        <v>9</v>
      </c>
      <c r="E6574">
        <v>174</v>
      </c>
      <c r="F6574">
        <v>38</v>
      </c>
      <c r="G6574">
        <v>60</v>
      </c>
      <c r="H6574">
        <v>43</v>
      </c>
      <c r="I6574">
        <v>4</v>
      </c>
      <c r="J6574">
        <v>6</v>
      </c>
      <c r="K6574">
        <v>0</v>
      </c>
      <c r="L6574">
        <v>588</v>
      </c>
      <c r="N6574" cm="1">
        <f t="array" ref="N6574">SUMPRODUCT(C6574:K6574,TRANSPOSE(('Derivation of PM - 8 Factors'!$Q$32:$Q$40)))+'Derivation of PM - 8 Factors'!$Q$31</f>
        <v>0.58589746586395341</v>
      </c>
      <c r="O6574" cm="1">
        <f t="array" ref="O6574">SUMPRODUCT(C6574:L6574,TRANSPOSE('Derivation of PM - 8 Fact+FICO'!$S$30:$S$39))+Predictions!$S$37</f>
        <v>0.65840663065430438</v>
      </c>
      <c r="P6574">
        <f>(L6574*'Derivation of PM - FICO ONLY'!$L$30)+'Derivation of PM - FICO ONLY'!$L$29</f>
        <v>0.36744618748613322</v>
      </c>
      <c r="Q6574">
        <f>'Derivation of PM - 6 Fact'!$AN$34+('Derivation of PM - 6 Fact'!$AN$35*Predictions!C6574)+('Derivation of PM - 6 Fact'!$AN$36*Predictions!E6574)+('Derivation of PM - 6 Fact'!$AN$37*Predictions!F6574)+('Derivation of PM - 6 Fact'!$AN$38*Predictions!G6574)+('Derivation of PM - 6 Fact'!$AN$39*Predictions!H6574)+('Derivation of PM - 6 Fact'!$AN$40*Predictions!L6574)</f>
        <v>0.6022627323267753</v>
      </c>
      <c r="U6574">
        <f t="shared" si="409"/>
        <v>1</v>
      </c>
      <c r="V6574">
        <f t="shared" si="410"/>
        <v>1</v>
      </c>
      <c r="W6574">
        <f t="shared" si="411"/>
        <v>0</v>
      </c>
      <c r="X6574">
        <f t="shared" si="412"/>
        <v>1</v>
      </c>
    </row>
    <row r="6575" spans="1:24" x14ac:dyDescent="0.3">
      <c r="A6575" t="s">
        <v>2</v>
      </c>
      <c r="B6575">
        <v>24565</v>
      </c>
      <c r="C6575">
        <v>9</v>
      </c>
      <c r="D6575">
        <v>8</v>
      </c>
      <c r="E6575">
        <v>345</v>
      </c>
      <c r="F6575">
        <v>3</v>
      </c>
      <c r="G6575">
        <v>54</v>
      </c>
      <c r="H6575">
        <v>40</v>
      </c>
      <c r="I6575">
        <v>7</v>
      </c>
      <c r="J6575">
        <v>13</v>
      </c>
      <c r="K6575">
        <v>0</v>
      </c>
      <c r="L6575">
        <v>643</v>
      </c>
      <c r="N6575" cm="1">
        <f t="array" ref="N6575">SUMPRODUCT(C6575:K6575,TRANSPOSE(('Derivation of PM - 8 Factors'!$Q$32:$Q$40)))+'Derivation of PM - 8 Factors'!$Q$31</f>
        <v>1.0688415016946129</v>
      </c>
      <c r="O6575" cm="1">
        <f t="array" ref="O6575">SUMPRODUCT(C6575:L6575,TRANSPOSE('Derivation of PM - 8 Fact+FICO'!$S$30:$S$39))+Predictions!$S$37</f>
        <v>1.1422563701974624</v>
      </c>
      <c r="P6575">
        <f>(L6575*'Derivation of PM - FICO ONLY'!$L$30)+'Derivation of PM - FICO ONLY'!$L$29</f>
        <v>0.57551872732845788</v>
      </c>
      <c r="Q6575">
        <f>'Derivation of PM - 6 Fact'!$AN$34+('Derivation of PM - 6 Fact'!$AN$35*Predictions!C6575)+('Derivation of PM - 6 Fact'!$AN$36*Predictions!E6575)+('Derivation of PM - 6 Fact'!$AN$37*Predictions!F6575)+('Derivation of PM - 6 Fact'!$AN$38*Predictions!G6575)+('Derivation of PM - 6 Fact'!$AN$39*Predictions!H6575)+('Derivation of PM - 6 Fact'!$AN$40*Predictions!L6575)</f>
        <v>1.0415485923403032</v>
      </c>
      <c r="U6575">
        <f t="shared" si="409"/>
        <v>1</v>
      </c>
      <c r="V6575">
        <f t="shared" si="410"/>
        <v>1</v>
      </c>
      <c r="W6575">
        <f t="shared" si="411"/>
        <v>1</v>
      </c>
      <c r="X6575">
        <f t="shared" si="412"/>
        <v>1</v>
      </c>
    </row>
    <row r="6576" spans="1:24" x14ac:dyDescent="0.3">
      <c r="A6576" t="s">
        <v>2</v>
      </c>
      <c r="B6576">
        <v>24566</v>
      </c>
      <c r="C6576">
        <v>4</v>
      </c>
      <c r="D6576">
        <v>10</v>
      </c>
      <c r="E6576">
        <v>90</v>
      </c>
      <c r="F6576">
        <v>42</v>
      </c>
      <c r="G6576">
        <v>66</v>
      </c>
      <c r="H6576">
        <v>51</v>
      </c>
      <c r="I6576">
        <v>9</v>
      </c>
      <c r="J6576">
        <v>14</v>
      </c>
      <c r="K6576">
        <v>0</v>
      </c>
      <c r="L6576">
        <v>498</v>
      </c>
      <c r="N6576" cm="1">
        <f t="array" ref="N6576">SUMPRODUCT(C6576:K6576,TRANSPOSE(('Derivation of PM - 8 Factors'!$Q$32:$Q$40)))+'Derivation of PM - 8 Factors'!$Q$31</f>
        <v>0.77370413383720094</v>
      </c>
      <c r="O6576" cm="1">
        <f t="array" ref="O6576">SUMPRODUCT(C6576:L6576,TRANSPOSE('Derivation of PM - 8 Fact+FICO'!$S$30:$S$39))+Predictions!$S$37</f>
        <v>0.84296766385813982</v>
      </c>
      <c r="P6576">
        <f>(L6576*'Derivation of PM - FICO ONLY'!$L$30)+'Derivation of PM - FICO ONLY'!$L$29</f>
        <v>2.6963849562329667E-2</v>
      </c>
      <c r="Q6576">
        <f>'Derivation of PM - 6 Fact'!$AN$34+('Derivation of PM - 6 Fact'!$AN$35*Predictions!C6576)+('Derivation of PM - 6 Fact'!$AN$36*Predictions!E6576)+('Derivation of PM - 6 Fact'!$AN$37*Predictions!F6576)+('Derivation of PM - 6 Fact'!$AN$38*Predictions!G6576)+('Derivation of PM - 6 Fact'!$AN$39*Predictions!H6576)+('Derivation of PM - 6 Fact'!$AN$40*Predictions!L6576)</f>
        <v>0.73779733946648673</v>
      </c>
      <c r="U6576">
        <f t="shared" si="409"/>
        <v>1</v>
      </c>
      <c r="V6576">
        <f t="shared" si="410"/>
        <v>1</v>
      </c>
      <c r="W6576">
        <f t="shared" si="411"/>
        <v>0</v>
      </c>
      <c r="X6576">
        <f t="shared" si="412"/>
        <v>1</v>
      </c>
    </row>
    <row r="6577" spans="1:24" x14ac:dyDescent="0.3">
      <c r="A6577" t="s">
        <v>2</v>
      </c>
      <c r="B6577">
        <v>24567</v>
      </c>
      <c r="C6577">
        <v>2</v>
      </c>
      <c r="D6577">
        <v>5</v>
      </c>
      <c r="E6577">
        <v>75</v>
      </c>
      <c r="F6577">
        <v>27</v>
      </c>
      <c r="G6577">
        <v>32</v>
      </c>
      <c r="H6577">
        <v>30</v>
      </c>
      <c r="I6577">
        <v>0</v>
      </c>
      <c r="J6577">
        <v>4</v>
      </c>
      <c r="K6577">
        <v>0</v>
      </c>
      <c r="L6577">
        <v>492</v>
      </c>
      <c r="N6577" cm="1">
        <f t="array" ref="N6577">SUMPRODUCT(C6577:K6577,TRANSPOSE(('Derivation of PM - 8 Factors'!$Q$32:$Q$40)))+'Derivation of PM - 8 Factors'!$Q$31</f>
        <v>0.43290575038115975</v>
      </c>
      <c r="O6577" cm="1">
        <f t="array" ref="O6577">SUMPRODUCT(C6577:L6577,TRANSPOSE('Derivation of PM - 8 Fact+FICO'!$S$30:$S$39))+Predictions!$S$37</f>
        <v>0.50297467106581639</v>
      </c>
      <c r="P6577">
        <f>(L6577*'Derivation of PM - FICO ONLY'!$L$30)+'Derivation of PM - FICO ONLY'!$L$29</f>
        <v>4.2650270340760521E-3</v>
      </c>
      <c r="Q6577">
        <f>'Derivation of PM - 6 Fact'!$AN$34+('Derivation of PM - 6 Fact'!$AN$35*Predictions!C6577)+('Derivation of PM - 6 Fact'!$AN$36*Predictions!E6577)+('Derivation of PM - 6 Fact'!$AN$37*Predictions!F6577)+('Derivation of PM - 6 Fact'!$AN$38*Predictions!G6577)+('Derivation of PM - 6 Fact'!$AN$39*Predictions!H6577)+('Derivation of PM - 6 Fact'!$AN$40*Predictions!L6577)</f>
        <v>0.45787665037817143</v>
      </c>
      <c r="U6577">
        <f t="shared" si="409"/>
        <v>0</v>
      </c>
      <c r="V6577">
        <f t="shared" si="410"/>
        <v>1</v>
      </c>
      <c r="W6577">
        <f t="shared" si="411"/>
        <v>0</v>
      </c>
      <c r="X6577">
        <f t="shared" si="412"/>
        <v>0</v>
      </c>
    </row>
    <row r="6578" spans="1:24" x14ac:dyDescent="0.3">
      <c r="A6578" t="s">
        <v>2</v>
      </c>
      <c r="B6578">
        <v>24568</v>
      </c>
      <c r="C6578">
        <v>7</v>
      </c>
      <c r="D6578">
        <v>0</v>
      </c>
      <c r="E6578">
        <v>244</v>
      </c>
      <c r="F6578">
        <v>78</v>
      </c>
      <c r="G6578">
        <v>161</v>
      </c>
      <c r="H6578">
        <v>99</v>
      </c>
      <c r="I6578">
        <v>8</v>
      </c>
      <c r="J6578">
        <v>13</v>
      </c>
      <c r="K6578">
        <v>0</v>
      </c>
      <c r="L6578">
        <v>641</v>
      </c>
      <c r="N6578" cm="1">
        <f t="array" ref="N6578">SUMPRODUCT(C6578:K6578,TRANSPOSE(('Derivation of PM - 8 Factors'!$Q$32:$Q$40)))+'Derivation of PM - 8 Factors'!$Q$31</f>
        <v>1.0946572971592707</v>
      </c>
      <c r="O6578" cm="1">
        <f t="array" ref="O6578">SUMPRODUCT(C6578:L6578,TRANSPOSE('Derivation of PM - 8 Fact+FICO'!$S$30:$S$39))+Predictions!$S$37</f>
        <v>1.1656546627338198</v>
      </c>
      <c r="P6578">
        <f>(L6578*'Derivation of PM - FICO ONLY'!$L$30)+'Derivation of PM - FICO ONLY'!$L$29</f>
        <v>0.56795245315237319</v>
      </c>
      <c r="Q6578">
        <f>'Derivation of PM - 6 Fact'!$AN$34+('Derivation of PM - 6 Fact'!$AN$35*Predictions!C6578)+('Derivation of PM - 6 Fact'!$AN$36*Predictions!E6578)+('Derivation of PM - 6 Fact'!$AN$37*Predictions!F6578)+('Derivation of PM - 6 Fact'!$AN$38*Predictions!G6578)+('Derivation of PM - 6 Fact'!$AN$39*Predictions!H6578)+('Derivation of PM - 6 Fact'!$AN$40*Predictions!L6578)</f>
        <v>1.07528747106477</v>
      </c>
      <c r="U6578">
        <f t="shared" si="409"/>
        <v>1</v>
      </c>
      <c r="V6578">
        <f t="shared" si="410"/>
        <v>1</v>
      </c>
      <c r="W6578">
        <f t="shared" si="411"/>
        <v>1</v>
      </c>
      <c r="X6578">
        <f t="shared" si="412"/>
        <v>1</v>
      </c>
    </row>
    <row r="6579" spans="1:24" x14ac:dyDescent="0.3">
      <c r="A6579" t="s">
        <v>2</v>
      </c>
      <c r="B6579">
        <v>24569</v>
      </c>
      <c r="C6579">
        <v>5</v>
      </c>
      <c r="D6579">
        <v>0</v>
      </c>
      <c r="E6579">
        <v>92</v>
      </c>
      <c r="F6579">
        <v>14</v>
      </c>
      <c r="G6579">
        <v>48</v>
      </c>
      <c r="H6579">
        <v>55</v>
      </c>
      <c r="I6579">
        <v>3</v>
      </c>
      <c r="J6579">
        <v>11</v>
      </c>
      <c r="K6579">
        <v>0</v>
      </c>
      <c r="L6579">
        <v>459</v>
      </c>
      <c r="N6579" cm="1">
        <f t="array" ref="N6579">SUMPRODUCT(C6579:K6579,TRANSPOSE(('Derivation of PM - 8 Factors'!$Q$32:$Q$40)))+'Derivation of PM - 8 Factors'!$Q$31</f>
        <v>0.48212881738054714</v>
      </c>
      <c r="O6579" cm="1">
        <f t="array" ref="O6579">SUMPRODUCT(C6579:L6579,TRANSPOSE('Derivation of PM - 8 Fact+FICO'!$S$30:$S$39))+Predictions!$S$37</f>
        <v>0.55107867226603457</v>
      </c>
      <c r="P6579">
        <f>(L6579*'Derivation of PM - FICO ONLY'!$L$30)+'Derivation of PM - FICO ONLY'!$L$29</f>
        <v>-0.12057849687131861</v>
      </c>
      <c r="Q6579">
        <f>'Derivation of PM - 6 Fact'!$AN$34+('Derivation of PM - 6 Fact'!$AN$35*Predictions!C6579)+('Derivation of PM - 6 Fact'!$AN$36*Predictions!E6579)+('Derivation of PM - 6 Fact'!$AN$37*Predictions!F6579)+('Derivation of PM - 6 Fact'!$AN$38*Predictions!G6579)+('Derivation of PM - 6 Fact'!$AN$39*Predictions!H6579)+('Derivation of PM - 6 Fact'!$AN$40*Predictions!L6579)</f>
        <v>0.46361146701629907</v>
      </c>
      <c r="U6579">
        <f t="shared" si="409"/>
        <v>0</v>
      </c>
      <c r="V6579">
        <f t="shared" si="410"/>
        <v>1</v>
      </c>
      <c r="W6579">
        <f t="shared" si="411"/>
        <v>0</v>
      </c>
      <c r="X6579">
        <f t="shared" si="412"/>
        <v>0</v>
      </c>
    </row>
    <row r="6580" spans="1:24" x14ac:dyDescent="0.3">
      <c r="A6580" t="s">
        <v>2</v>
      </c>
      <c r="B6580">
        <v>24570</v>
      </c>
      <c r="C6580">
        <v>10</v>
      </c>
      <c r="D6580">
        <v>0</v>
      </c>
      <c r="E6580">
        <v>425</v>
      </c>
      <c r="F6580">
        <v>66</v>
      </c>
      <c r="G6580">
        <v>200</v>
      </c>
      <c r="H6580">
        <v>132</v>
      </c>
      <c r="I6580">
        <v>5</v>
      </c>
      <c r="J6580">
        <v>12</v>
      </c>
      <c r="K6580">
        <v>0</v>
      </c>
      <c r="L6580">
        <v>839</v>
      </c>
      <c r="N6580" cm="1">
        <f t="array" ref="N6580">SUMPRODUCT(C6580:K6580,TRANSPOSE(('Derivation of PM - 8 Factors'!$Q$32:$Q$40)))+'Derivation of PM - 8 Factors'!$Q$31</f>
        <v>0.95442150564786621</v>
      </c>
      <c r="O6580" cm="1">
        <f t="array" ref="O6580">SUMPRODUCT(C6580:L6580,TRANSPOSE('Derivation of PM - 8 Fact+FICO'!$S$30:$S$39))+Predictions!$S$37</f>
        <v>1.0325116757131354</v>
      </c>
      <c r="P6580">
        <f>(L6580*'Derivation of PM - FICO ONLY'!$L$30)+'Derivation of PM - FICO ONLY'!$L$29</f>
        <v>1.3170135965847416</v>
      </c>
      <c r="Q6580">
        <f>'Derivation of PM - 6 Fact'!$AN$34+('Derivation of PM - 6 Fact'!$AN$35*Predictions!C6580)+('Derivation of PM - 6 Fact'!$AN$36*Predictions!E6580)+('Derivation of PM - 6 Fact'!$AN$37*Predictions!F6580)+('Derivation of PM - 6 Fact'!$AN$38*Predictions!G6580)+('Derivation of PM - 6 Fact'!$AN$39*Predictions!H6580)+('Derivation of PM - 6 Fact'!$AN$40*Predictions!L6580)</f>
        <v>0.95365730803503368</v>
      </c>
      <c r="U6580">
        <f t="shared" si="409"/>
        <v>1</v>
      </c>
      <c r="V6580">
        <f t="shared" si="410"/>
        <v>1</v>
      </c>
      <c r="W6580">
        <f t="shared" si="411"/>
        <v>1</v>
      </c>
      <c r="X6580">
        <f t="shared" si="412"/>
        <v>1</v>
      </c>
    </row>
    <row r="6581" spans="1:24" x14ac:dyDescent="0.3">
      <c r="A6581" t="s">
        <v>2</v>
      </c>
      <c r="B6581">
        <v>24571</v>
      </c>
      <c r="C6581">
        <v>5</v>
      </c>
      <c r="D6581">
        <v>0</v>
      </c>
      <c r="E6581">
        <v>-177</v>
      </c>
      <c r="F6581">
        <v>40</v>
      </c>
      <c r="G6581">
        <v>78</v>
      </c>
      <c r="H6581">
        <v>83</v>
      </c>
      <c r="I6581">
        <v>14</v>
      </c>
      <c r="J6581">
        <v>16</v>
      </c>
      <c r="K6581">
        <v>0</v>
      </c>
      <c r="L6581">
        <v>573</v>
      </c>
      <c r="N6581" cm="1">
        <f t="array" ref="N6581">SUMPRODUCT(C6581:K6581,TRANSPOSE(('Derivation of PM - 8 Factors'!$Q$32:$Q$40)))+'Derivation of PM - 8 Factors'!$Q$31</f>
        <v>0.59327651405438542</v>
      </c>
      <c r="O6581" cm="1">
        <f t="array" ref="O6581">SUMPRODUCT(C6581:L6581,TRANSPOSE('Derivation of PM - 8 Fact+FICO'!$S$30:$S$39))+Predictions!$S$37</f>
        <v>0.67086034077569578</v>
      </c>
      <c r="P6581">
        <f>(L6581*'Derivation of PM - FICO ONLY'!$L$30)+'Derivation of PM - FICO ONLY'!$L$29</f>
        <v>0.31069913116549963</v>
      </c>
      <c r="Q6581">
        <f>'Derivation of PM - 6 Fact'!$AN$34+('Derivation of PM - 6 Fact'!$AN$35*Predictions!C6581)+('Derivation of PM - 6 Fact'!$AN$36*Predictions!E6581)+('Derivation of PM - 6 Fact'!$AN$37*Predictions!F6581)+('Derivation of PM - 6 Fact'!$AN$38*Predictions!G6581)+('Derivation of PM - 6 Fact'!$AN$39*Predictions!H6581)+('Derivation of PM - 6 Fact'!$AN$40*Predictions!L6581)</f>
        <v>0.55031738459087765</v>
      </c>
      <c r="U6581">
        <f t="shared" si="409"/>
        <v>1</v>
      </c>
      <c r="V6581">
        <f t="shared" si="410"/>
        <v>1</v>
      </c>
      <c r="W6581">
        <f t="shared" si="411"/>
        <v>0</v>
      </c>
      <c r="X6581">
        <f t="shared" si="412"/>
        <v>1</v>
      </c>
    </row>
    <row r="6582" spans="1:24" x14ac:dyDescent="0.3">
      <c r="A6582" t="s">
        <v>2</v>
      </c>
      <c r="B6582">
        <v>24572</v>
      </c>
      <c r="C6582">
        <v>3</v>
      </c>
      <c r="D6582">
        <v>8</v>
      </c>
      <c r="E6582">
        <v>-74</v>
      </c>
      <c r="F6582">
        <v>6</v>
      </c>
      <c r="G6582">
        <v>25</v>
      </c>
      <c r="H6582">
        <v>42</v>
      </c>
      <c r="I6582">
        <v>2</v>
      </c>
      <c r="J6582">
        <v>4</v>
      </c>
      <c r="K6582">
        <v>0</v>
      </c>
      <c r="L6582">
        <v>461</v>
      </c>
      <c r="N6582" cm="1">
        <f t="array" ref="N6582">SUMPRODUCT(C6582:K6582,TRANSPOSE(('Derivation of PM - 8 Factors'!$Q$32:$Q$40)))+'Derivation of PM - 8 Factors'!$Q$31</f>
        <v>0.14963281101665396</v>
      </c>
      <c r="O6582" cm="1">
        <f t="array" ref="O6582">SUMPRODUCT(C6582:L6582,TRANSPOSE('Derivation of PM - 8 Fact+FICO'!$S$30:$S$39))+Predictions!$S$37</f>
        <v>0.22139186564131766</v>
      </c>
      <c r="P6582">
        <f>(L6582*'Derivation of PM - FICO ONLY'!$L$30)+'Derivation of PM - FICO ONLY'!$L$29</f>
        <v>-0.11301222269523414</v>
      </c>
      <c r="Q6582">
        <f>'Derivation of PM - 6 Fact'!$AN$34+('Derivation of PM - 6 Fact'!$AN$35*Predictions!C6582)+('Derivation of PM - 6 Fact'!$AN$36*Predictions!E6582)+('Derivation of PM - 6 Fact'!$AN$37*Predictions!F6582)+('Derivation of PM - 6 Fact'!$AN$38*Predictions!G6582)+('Derivation of PM - 6 Fact'!$AN$39*Predictions!H6582)+('Derivation of PM - 6 Fact'!$AN$40*Predictions!L6582)</f>
        <v>0.17444406818086949</v>
      </c>
      <c r="U6582">
        <f t="shared" si="409"/>
        <v>0</v>
      </c>
      <c r="V6582">
        <f t="shared" si="410"/>
        <v>0</v>
      </c>
      <c r="W6582">
        <f t="shared" si="411"/>
        <v>0</v>
      </c>
      <c r="X6582">
        <f t="shared" si="412"/>
        <v>0</v>
      </c>
    </row>
    <row r="6583" spans="1:24" x14ac:dyDescent="0.3">
      <c r="A6583" t="s">
        <v>2</v>
      </c>
      <c r="B6583">
        <v>24573</v>
      </c>
      <c r="C6583">
        <v>3</v>
      </c>
      <c r="D6583">
        <v>9</v>
      </c>
      <c r="E6583">
        <v>112</v>
      </c>
      <c r="F6583">
        <v>41</v>
      </c>
      <c r="G6583">
        <v>55</v>
      </c>
      <c r="H6583">
        <v>48</v>
      </c>
      <c r="I6583">
        <v>4</v>
      </c>
      <c r="J6583">
        <v>10</v>
      </c>
      <c r="K6583">
        <v>0</v>
      </c>
      <c r="L6583">
        <v>484</v>
      </c>
      <c r="N6583" cm="1">
        <f t="array" ref="N6583">SUMPRODUCT(C6583:K6583,TRANSPOSE(('Derivation of PM - 8 Factors'!$Q$32:$Q$40)))+'Derivation of PM - 8 Factors'!$Q$31</f>
        <v>0.64818088785091754</v>
      </c>
      <c r="O6583" cm="1">
        <f t="array" ref="O6583">SUMPRODUCT(C6583:L6583,TRANSPOSE('Derivation of PM - 8 Fact+FICO'!$S$30:$S$39))+Predictions!$S$37</f>
        <v>0.71706634618054754</v>
      </c>
      <c r="P6583">
        <f>(L6583*'Derivation of PM - FICO ONLY'!$L$30)+'Derivation of PM - FICO ONLY'!$L$29</f>
        <v>-2.6000069670262027E-2</v>
      </c>
      <c r="Q6583">
        <f>'Derivation of PM - 6 Fact'!$AN$34+('Derivation of PM - 6 Fact'!$AN$35*Predictions!C6583)+('Derivation of PM - 6 Fact'!$AN$36*Predictions!E6583)+('Derivation of PM - 6 Fact'!$AN$37*Predictions!F6583)+('Derivation of PM - 6 Fact'!$AN$38*Predictions!G6583)+('Derivation of PM - 6 Fact'!$AN$39*Predictions!H6583)+('Derivation of PM - 6 Fact'!$AN$40*Predictions!L6583)</f>
        <v>0.63738178080166308</v>
      </c>
      <c r="U6583">
        <f t="shared" si="409"/>
        <v>1</v>
      </c>
      <c r="V6583">
        <f t="shared" si="410"/>
        <v>1</v>
      </c>
      <c r="W6583">
        <f t="shared" si="411"/>
        <v>0</v>
      </c>
      <c r="X6583">
        <f t="shared" si="412"/>
        <v>1</v>
      </c>
    </row>
    <row r="6584" spans="1:24" x14ac:dyDescent="0.3">
      <c r="A6584" t="s">
        <v>2</v>
      </c>
      <c r="B6584">
        <v>24574</v>
      </c>
      <c r="C6584">
        <v>3</v>
      </c>
      <c r="D6584">
        <v>17</v>
      </c>
      <c r="E6584">
        <v>-206</v>
      </c>
      <c r="F6584">
        <v>64</v>
      </c>
      <c r="G6584">
        <v>75</v>
      </c>
      <c r="H6584">
        <v>82</v>
      </c>
      <c r="I6584">
        <v>7</v>
      </c>
      <c r="J6584">
        <v>12</v>
      </c>
      <c r="K6584">
        <v>0</v>
      </c>
      <c r="L6584">
        <v>537</v>
      </c>
      <c r="N6584" cm="1">
        <f t="array" ref="N6584">SUMPRODUCT(C6584:K6584,TRANSPOSE(('Derivation of PM - 8 Factors'!$Q$32:$Q$40)))+'Derivation of PM - 8 Factors'!$Q$31</f>
        <v>0.68752701220935519</v>
      </c>
      <c r="O6584" cm="1">
        <f t="array" ref="O6584">SUMPRODUCT(C6584:L6584,TRANSPOSE('Derivation of PM - 8 Fact+FICO'!$S$30:$S$39))+Predictions!$S$37</f>
        <v>0.76377756661055829</v>
      </c>
      <c r="P6584">
        <f>(L6584*'Derivation of PM - FICO ONLY'!$L$30)+'Derivation of PM - FICO ONLY'!$L$29</f>
        <v>0.17450619599597794</v>
      </c>
      <c r="Q6584">
        <f>'Derivation of PM - 6 Fact'!$AN$34+('Derivation of PM - 6 Fact'!$AN$35*Predictions!C6584)+('Derivation of PM - 6 Fact'!$AN$36*Predictions!E6584)+('Derivation of PM - 6 Fact'!$AN$37*Predictions!F6584)+('Derivation of PM - 6 Fact'!$AN$38*Predictions!G6584)+('Derivation of PM - 6 Fact'!$AN$39*Predictions!H6584)+('Derivation of PM - 6 Fact'!$AN$40*Predictions!L6584)</f>
        <v>0.67474100655222347</v>
      </c>
      <c r="U6584">
        <f t="shared" si="409"/>
        <v>1</v>
      </c>
      <c r="V6584">
        <f t="shared" si="410"/>
        <v>1</v>
      </c>
      <c r="W6584">
        <f t="shared" si="411"/>
        <v>0</v>
      </c>
      <c r="X6584">
        <f t="shared" si="412"/>
        <v>1</v>
      </c>
    </row>
    <row r="6585" spans="1:24" x14ac:dyDescent="0.3">
      <c r="A6585" t="s">
        <v>2</v>
      </c>
      <c r="B6585">
        <v>24575</v>
      </c>
      <c r="C6585">
        <v>1</v>
      </c>
      <c r="D6585">
        <v>0</v>
      </c>
      <c r="E6585">
        <v>-172</v>
      </c>
      <c r="F6585">
        <v>8</v>
      </c>
      <c r="G6585">
        <v>19</v>
      </c>
      <c r="H6585">
        <v>26</v>
      </c>
      <c r="I6585">
        <v>3</v>
      </c>
      <c r="J6585">
        <v>9</v>
      </c>
      <c r="K6585">
        <v>1</v>
      </c>
      <c r="L6585">
        <v>407</v>
      </c>
      <c r="N6585" cm="1">
        <f t="array" ref="N6585">SUMPRODUCT(C6585:K6585,TRANSPOSE(('Derivation of PM - 8 Factors'!$Q$32:$Q$40)))+'Derivation of PM - 8 Factors'!$Q$31</f>
        <v>-3.9732599105571274E-2</v>
      </c>
      <c r="O6585" cm="1">
        <f t="array" ref="O6585">SUMPRODUCT(C6585:L6585,TRANSPOSE('Derivation of PM - 8 Fact+FICO'!$S$30:$S$39))+Predictions!$S$37</f>
        <v>2.9805101025429947E-2</v>
      </c>
      <c r="P6585">
        <f>(L6585*'Derivation of PM - FICO ONLY'!$L$30)+'Derivation of PM - FICO ONLY'!$L$29</f>
        <v>-0.31730162544951623</v>
      </c>
      <c r="Q6585">
        <f>'Derivation of PM - 6 Fact'!$AN$34+('Derivation of PM - 6 Fact'!$AN$35*Predictions!C6585)+('Derivation of PM - 6 Fact'!$AN$36*Predictions!E6585)+('Derivation of PM - 6 Fact'!$AN$37*Predictions!F6585)+('Derivation of PM - 6 Fact'!$AN$38*Predictions!G6585)+('Derivation of PM - 6 Fact'!$AN$39*Predictions!H6585)+('Derivation of PM - 6 Fact'!$AN$40*Predictions!L6585)</f>
        <v>7.62613065799507E-4</v>
      </c>
      <c r="U6585">
        <f t="shared" si="409"/>
        <v>0</v>
      </c>
      <c r="V6585">
        <f t="shared" si="410"/>
        <v>0</v>
      </c>
      <c r="W6585">
        <f t="shared" si="411"/>
        <v>0</v>
      </c>
      <c r="X6585">
        <f t="shared" si="412"/>
        <v>0</v>
      </c>
    </row>
    <row r="6586" spans="1:24" x14ac:dyDescent="0.3">
      <c r="A6586" t="s">
        <v>2</v>
      </c>
      <c r="B6586">
        <v>24576</v>
      </c>
      <c r="C6586">
        <v>6</v>
      </c>
      <c r="D6586">
        <v>25</v>
      </c>
      <c r="E6586">
        <v>142</v>
      </c>
      <c r="F6586">
        <v>34</v>
      </c>
      <c r="G6586">
        <v>82</v>
      </c>
      <c r="H6586">
        <v>48</v>
      </c>
      <c r="I6586">
        <v>1</v>
      </c>
      <c r="J6586">
        <v>8</v>
      </c>
      <c r="K6586">
        <v>1</v>
      </c>
      <c r="L6586">
        <v>569</v>
      </c>
      <c r="N6586" cm="1">
        <f t="array" ref="N6586">SUMPRODUCT(C6586:K6586,TRANSPOSE(('Derivation of PM - 8 Factors'!$Q$32:$Q$40)))+'Derivation of PM - 8 Factors'!$Q$31</f>
        <v>0.8062431314591525</v>
      </c>
      <c r="O6586" cm="1">
        <f t="array" ref="O6586">SUMPRODUCT(C6586:L6586,TRANSPOSE('Derivation of PM - 8 Fact+FICO'!$S$30:$S$39))+Predictions!$S$37</f>
        <v>0.87697337969765454</v>
      </c>
      <c r="P6586">
        <f>(L6586*'Derivation of PM - FICO ONLY'!$L$30)+'Derivation of PM - FICO ONLY'!$L$29</f>
        <v>0.29556658281333026</v>
      </c>
      <c r="Q6586">
        <f>'Derivation of PM - 6 Fact'!$AN$34+('Derivation of PM - 6 Fact'!$AN$35*Predictions!C6586)+('Derivation of PM - 6 Fact'!$AN$36*Predictions!E6586)+('Derivation of PM - 6 Fact'!$AN$37*Predictions!F6586)+('Derivation of PM - 6 Fact'!$AN$38*Predictions!G6586)+('Derivation of PM - 6 Fact'!$AN$39*Predictions!H6586)+('Derivation of PM - 6 Fact'!$AN$40*Predictions!L6586)</f>
        <v>0.86564241147121135</v>
      </c>
      <c r="U6586">
        <f t="shared" si="409"/>
        <v>1</v>
      </c>
      <c r="V6586">
        <f t="shared" si="410"/>
        <v>1</v>
      </c>
      <c r="W6586">
        <f t="shared" si="411"/>
        <v>0</v>
      </c>
      <c r="X6586">
        <f t="shared" si="412"/>
        <v>1</v>
      </c>
    </row>
    <row r="6587" spans="1:24" x14ac:dyDescent="0.3">
      <c r="A6587" t="s">
        <v>2</v>
      </c>
      <c r="B6587">
        <v>24577</v>
      </c>
      <c r="C6587">
        <v>10</v>
      </c>
      <c r="D6587">
        <v>91</v>
      </c>
      <c r="E6587">
        <v>339</v>
      </c>
      <c r="F6587">
        <v>43</v>
      </c>
      <c r="G6587">
        <v>143</v>
      </c>
      <c r="H6587">
        <v>76</v>
      </c>
      <c r="I6587">
        <v>2</v>
      </c>
      <c r="J6587">
        <v>5</v>
      </c>
      <c r="K6587">
        <v>0</v>
      </c>
      <c r="L6587">
        <v>820</v>
      </c>
      <c r="N6587" cm="1">
        <f t="array" ref="N6587">SUMPRODUCT(C6587:K6587,TRANSPOSE(('Derivation of PM - 8 Factors'!$Q$32:$Q$40)))+'Derivation of PM - 8 Factors'!$Q$31</f>
        <v>1.158255443618792</v>
      </c>
      <c r="O6587" cm="1">
        <f t="array" ref="O6587">SUMPRODUCT(C6587:L6587,TRANSPOSE('Derivation of PM - 8 Fact+FICO'!$S$30:$S$39))+Predictions!$S$37</f>
        <v>1.2364790565650112</v>
      </c>
      <c r="P6587">
        <f>(L6587*'Derivation of PM - FICO ONLY'!$L$30)+'Derivation of PM - FICO ONLY'!$L$29</f>
        <v>1.2451339919119386</v>
      </c>
      <c r="Q6587">
        <f>'Derivation of PM - 6 Fact'!$AN$34+('Derivation of PM - 6 Fact'!$AN$35*Predictions!C6587)+('Derivation of PM - 6 Fact'!$AN$36*Predictions!E6587)+('Derivation of PM - 6 Fact'!$AN$37*Predictions!F6587)+('Derivation of PM - 6 Fact'!$AN$38*Predictions!G6587)+('Derivation of PM - 6 Fact'!$AN$39*Predictions!H6587)+('Derivation of PM - 6 Fact'!$AN$40*Predictions!L6587)</f>
        <v>1.210353377726191</v>
      </c>
      <c r="U6587">
        <f t="shared" si="409"/>
        <v>1</v>
      </c>
      <c r="V6587">
        <f t="shared" si="410"/>
        <v>1</v>
      </c>
      <c r="W6587">
        <f t="shared" si="411"/>
        <v>1</v>
      </c>
      <c r="X6587">
        <f t="shared" si="412"/>
        <v>1</v>
      </c>
    </row>
    <row r="6588" spans="1:24" x14ac:dyDescent="0.3">
      <c r="A6588" t="s">
        <v>2</v>
      </c>
      <c r="B6588">
        <v>24578</v>
      </c>
      <c r="C6588">
        <v>3</v>
      </c>
      <c r="D6588">
        <v>89</v>
      </c>
      <c r="E6588">
        <v>113</v>
      </c>
      <c r="F6588">
        <v>7</v>
      </c>
      <c r="G6588">
        <v>26</v>
      </c>
      <c r="H6588">
        <v>31</v>
      </c>
      <c r="I6588">
        <v>1</v>
      </c>
      <c r="J6588">
        <v>6</v>
      </c>
      <c r="K6588">
        <v>0</v>
      </c>
      <c r="L6588">
        <v>553</v>
      </c>
      <c r="N6588" cm="1">
        <f t="array" ref="N6588">SUMPRODUCT(C6588:K6588,TRANSPOSE(('Derivation of PM - 8 Factors'!$Q$32:$Q$40)))+'Derivation of PM - 8 Factors'!$Q$31</f>
        <v>0.26404585040492345</v>
      </c>
      <c r="O6588" cm="1">
        <f t="array" ref="O6588">SUMPRODUCT(C6588:L6588,TRANSPOSE('Derivation of PM - 8 Fact+FICO'!$S$30:$S$39))+Predictions!$S$37</f>
        <v>0.33715629256268159</v>
      </c>
      <c r="P6588">
        <f>(L6588*'Derivation of PM - FICO ONLY'!$L$30)+'Derivation of PM - FICO ONLY'!$L$29</f>
        <v>0.2350363894046541</v>
      </c>
      <c r="Q6588">
        <f>'Derivation of PM - 6 Fact'!$AN$34+('Derivation of PM - 6 Fact'!$AN$35*Predictions!C6588)+('Derivation of PM - 6 Fact'!$AN$36*Predictions!E6588)+('Derivation of PM - 6 Fact'!$AN$37*Predictions!F6588)+('Derivation of PM - 6 Fact'!$AN$38*Predictions!G6588)+('Derivation of PM - 6 Fact'!$AN$39*Predictions!H6588)+('Derivation of PM - 6 Fact'!$AN$40*Predictions!L6588)</f>
        <v>0.29348758214751586</v>
      </c>
      <c r="U6588">
        <f t="shared" si="409"/>
        <v>0</v>
      </c>
      <c r="V6588">
        <f t="shared" si="410"/>
        <v>0</v>
      </c>
      <c r="W6588">
        <f t="shared" si="411"/>
        <v>0</v>
      </c>
      <c r="X6588">
        <f t="shared" si="412"/>
        <v>0</v>
      </c>
    </row>
    <row r="6589" spans="1:24" x14ac:dyDescent="0.3">
      <c r="A6589" t="s">
        <v>2</v>
      </c>
      <c r="B6589">
        <v>24579</v>
      </c>
      <c r="C6589">
        <v>1</v>
      </c>
      <c r="D6589">
        <v>60</v>
      </c>
      <c r="E6589">
        <v>-233</v>
      </c>
      <c r="F6589">
        <v>42</v>
      </c>
      <c r="G6589">
        <v>40</v>
      </c>
      <c r="H6589">
        <v>61</v>
      </c>
      <c r="I6589">
        <v>17</v>
      </c>
      <c r="J6589">
        <v>18</v>
      </c>
      <c r="K6589">
        <v>1</v>
      </c>
      <c r="L6589">
        <v>548</v>
      </c>
      <c r="N6589" cm="1">
        <f t="array" ref="N6589">SUMPRODUCT(C6589:K6589,TRANSPOSE(('Derivation of PM - 8 Factors'!$Q$32:$Q$40)))+'Derivation of PM - 8 Factors'!$Q$31</f>
        <v>0.27149807229835854</v>
      </c>
      <c r="O6589" cm="1">
        <f t="array" ref="O6589">SUMPRODUCT(C6589:L6589,TRANSPOSE('Derivation of PM - 8 Fact+FICO'!$S$30:$S$39))+Predictions!$S$37</f>
        <v>0.349713274426247</v>
      </c>
      <c r="P6589">
        <f>(L6589*'Derivation of PM - FICO ONLY'!$L$30)+'Derivation of PM - FICO ONLY'!$L$29</f>
        <v>0.21612070396444305</v>
      </c>
      <c r="Q6589">
        <f>'Derivation of PM - 6 Fact'!$AN$34+('Derivation of PM - 6 Fact'!$AN$35*Predictions!C6589)+('Derivation of PM - 6 Fact'!$AN$36*Predictions!E6589)+('Derivation of PM - 6 Fact'!$AN$37*Predictions!F6589)+('Derivation of PM - 6 Fact'!$AN$38*Predictions!G6589)+('Derivation of PM - 6 Fact'!$AN$39*Predictions!H6589)+('Derivation of PM - 6 Fact'!$AN$40*Predictions!L6589)</f>
        <v>0.27112065859572171</v>
      </c>
      <c r="U6589">
        <f t="shared" si="409"/>
        <v>0</v>
      </c>
      <c r="V6589">
        <f t="shared" si="410"/>
        <v>0</v>
      </c>
      <c r="W6589">
        <f t="shared" si="411"/>
        <v>0</v>
      </c>
      <c r="X6589">
        <f t="shared" si="412"/>
        <v>0</v>
      </c>
    </row>
    <row r="6590" spans="1:24" x14ac:dyDescent="0.3">
      <c r="A6590" t="s">
        <v>2</v>
      </c>
      <c r="B6590">
        <v>24580</v>
      </c>
      <c r="C6590">
        <v>10</v>
      </c>
      <c r="D6590">
        <v>74</v>
      </c>
      <c r="E6590">
        <v>464</v>
      </c>
      <c r="F6590">
        <v>15</v>
      </c>
      <c r="G6590">
        <v>85</v>
      </c>
      <c r="H6590">
        <v>58</v>
      </c>
      <c r="I6590">
        <v>3</v>
      </c>
      <c r="J6590">
        <v>9</v>
      </c>
      <c r="K6590">
        <v>0</v>
      </c>
      <c r="L6590">
        <v>776</v>
      </c>
      <c r="N6590" cm="1">
        <f t="array" ref="N6590">SUMPRODUCT(C6590:K6590,TRANSPOSE(('Derivation of PM - 8 Factors'!$Q$32:$Q$40)))+'Derivation of PM - 8 Factors'!$Q$31</f>
        <v>1.1414435416110253</v>
      </c>
      <c r="O6590" cm="1">
        <f t="array" ref="O6590">SUMPRODUCT(C6590:L6590,TRANSPOSE('Derivation of PM - 8 Fact+FICO'!$S$30:$S$39))+Predictions!$S$37</f>
        <v>1.2189745945725914</v>
      </c>
      <c r="P6590">
        <f>(L6590*'Derivation of PM - FICO ONLY'!$L$30)+'Derivation of PM - FICO ONLY'!$L$29</f>
        <v>1.0786759600380791</v>
      </c>
      <c r="Q6590">
        <f>'Derivation of PM - 6 Fact'!$AN$34+('Derivation of PM - 6 Fact'!$AN$35*Predictions!C6590)+('Derivation of PM - 6 Fact'!$AN$36*Predictions!E6590)+('Derivation of PM - 6 Fact'!$AN$37*Predictions!F6590)+('Derivation of PM - 6 Fact'!$AN$38*Predictions!G6590)+('Derivation of PM - 6 Fact'!$AN$39*Predictions!H6590)+('Derivation of PM - 6 Fact'!$AN$40*Predictions!L6590)</f>
        <v>1.1590676553540109</v>
      </c>
      <c r="U6590">
        <f t="shared" si="409"/>
        <v>1</v>
      </c>
      <c r="V6590">
        <f t="shared" si="410"/>
        <v>1</v>
      </c>
      <c r="W6590">
        <f t="shared" si="411"/>
        <v>1</v>
      </c>
      <c r="X6590">
        <f t="shared" si="412"/>
        <v>1</v>
      </c>
    </row>
    <row r="6591" spans="1:24" x14ac:dyDescent="0.3">
      <c r="A6591" t="s">
        <v>2</v>
      </c>
      <c r="B6591">
        <v>24581</v>
      </c>
      <c r="C6591">
        <v>10</v>
      </c>
      <c r="D6591">
        <v>78</v>
      </c>
      <c r="E6591">
        <v>631</v>
      </c>
      <c r="F6591">
        <v>52</v>
      </c>
      <c r="G6591">
        <v>168</v>
      </c>
      <c r="H6591">
        <v>111</v>
      </c>
      <c r="I6591">
        <v>2</v>
      </c>
      <c r="J6591">
        <v>8</v>
      </c>
      <c r="K6591">
        <v>0</v>
      </c>
      <c r="L6591">
        <v>680</v>
      </c>
      <c r="N6591" cm="1">
        <f t="array" ref="N6591">SUMPRODUCT(C6591:K6591,TRANSPOSE(('Derivation of PM - 8 Factors'!$Q$32:$Q$40)))+'Derivation of PM - 8 Factors'!$Q$31</f>
        <v>1.0152339627911273</v>
      </c>
      <c r="O6591" cm="1">
        <f t="array" ref="O6591">SUMPRODUCT(C6591:L6591,TRANSPOSE('Derivation of PM - 8 Fact+FICO'!$S$30:$S$39))+Predictions!$S$37</f>
        <v>1.0839765759247126</v>
      </c>
      <c r="P6591">
        <f>(L6591*'Derivation of PM - FICO ONLY'!$L$30)+'Derivation of PM - FICO ONLY'!$L$29</f>
        <v>0.71549479958602169</v>
      </c>
      <c r="Q6591">
        <f>'Derivation of PM - 6 Fact'!$AN$34+('Derivation of PM - 6 Fact'!$AN$35*Predictions!C6591)+('Derivation of PM - 6 Fact'!$AN$36*Predictions!E6591)+('Derivation of PM - 6 Fact'!$AN$37*Predictions!F6591)+('Derivation of PM - 6 Fact'!$AN$38*Predictions!G6591)+('Derivation of PM - 6 Fact'!$AN$39*Predictions!H6591)+('Derivation of PM - 6 Fact'!$AN$40*Predictions!L6591)</f>
        <v>1.039727066921041</v>
      </c>
      <c r="U6591">
        <f t="shared" si="409"/>
        <v>1</v>
      </c>
      <c r="V6591">
        <f t="shared" si="410"/>
        <v>1</v>
      </c>
      <c r="W6591">
        <f t="shared" si="411"/>
        <v>1</v>
      </c>
      <c r="X6591">
        <f t="shared" si="412"/>
        <v>1</v>
      </c>
    </row>
    <row r="6592" spans="1:24" x14ac:dyDescent="0.3">
      <c r="A6592" t="s">
        <v>2</v>
      </c>
      <c r="B6592">
        <v>24582</v>
      </c>
      <c r="C6592">
        <v>4</v>
      </c>
      <c r="D6592">
        <v>62</v>
      </c>
      <c r="E6592">
        <v>89</v>
      </c>
      <c r="F6592">
        <v>15</v>
      </c>
      <c r="G6592">
        <v>45</v>
      </c>
      <c r="H6592">
        <v>42</v>
      </c>
      <c r="I6592">
        <v>3</v>
      </c>
      <c r="J6592">
        <v>12</v>
      </c>
      <c r="K6592">
        <v>1</v>
      </c>
      <c r="L6592">
        <v>557</v>
      </c>
      <c r="N6592" cm="1">
        <f t="array" ref="N6592">SUMPRODUCT(C6592:K6592,TRANSPOSE(('Derivation of PM - 8 Factors'!$Q$32:$Q$40)))+'Derivation of PM - 8 Factors'!$Q$31</f>
        <v>0.38370434451688118</v>
      </c>
      <c r="O6592" cm="1">
        <f t="array" ref="O6592">SUMPRODUCT(C6592:L6592,TRANSPOSE('Derivation of PM - 8 Fact+FICO'!$S$30:$S$39))+Predictions!$S$37</f>
        <v>0.45673154363686141</v>
      </c>
      <c r="P6592">
        <f>(L6592*'Derivation of PM - FICO ONLY'!$L$30)+'Derivation of PM - FICO ONLY'!$L$29</f>
        <v>0.25016893775682303</v>
      </c>
      <c r="Q6592">
        <f>'Derivation of PM - 6 Fact'!$AN$34+('Derivation of PM - 6 Fact'!$AN$35*Predictions!C6592)+('Derivation of PM - 6 Fact'!$AN$36*Predictions!E6592)+('Derivation of PM - 6 Fact'!$AN$37*Predictions!F6592)+('Derivation of PM - 6 Fact'!$AN$38*Predictions!G6592)+('Derivation of PM - 6 Fact'!$AN$39*Predictions!H6592)+('Derivation of PM - 6 Fact'!$AN$40*Predictions!L6592)</f>
        <v>0.42331232004291214</v>
      </c>
      <c r="U6592">
        <f t="shared" si="409"/>
        <v>0</v>
      </c>
      <c r="V6592">
        <f t="shared" si="410"/>
        <v>0</v>
      </c>
      <c r="W6592">
        <f t="shared" si="411"/>
        <v>0</v>
      </c>
      <c r="X6592">
        <f t="shared" si="412"/>
        <v>0</v>
      </c>
    </row>
    <row r="6593" spans="1:24" x14ac:dyDescent="0.3">
      <c r="A6593" t="s">
        <v>2</v>
      </c>
      <c r="B6593">
        <v>24583</v>
      </c>
      <c r="C6593">
        <v>1</v>
      </c>
      <c r="D6593">
        <v>63</v>
      </c>
      <c r="E6593">
        <v>88</v>
      </c>
      <c r="F6593">
        <v>37</v>
      </c>
      <c r="G6593">
        <v>28</v>
      </c>
      <c r="H6593">
        <v>50</v>
      </c>
      <c r="I6593">
        <v>4</v>
      </c>
      <c r="J6593">
        <v>11</v>
      </c>
      <c r="K6593">
        <v>1</v>
      </c>
      <c r="L6593">
        <v>440</v>
      </c>
      <c r="N6593" cm="1">
        <f t="array" ref="N6593">SUMPRODUCT(C6593:K6593,TRANSPOSE(('Derivation of PM - 8 Factors'!$Q$32:$Q$40)))+'Derivation of PM - 8 Factors'!$Q$31</f>
        <v>0.32441099453914524</v>
      </c>
      <c r="O6593" cm="1">
        <f t="array" ref="O6593">SUMPRODUCT(C6593:L6593,TRANSPOSE('Derivation of PM - 8 Fact+FICO'!$S$30:$S$39))+Predictions!$S$37</f>
        <v>0.39359945228311111</v>
      </c>
      <c r="P6593">
        <f>(L6593*'Derivation of PM - FICO ONLY'!$L$30)+'Derivation of PM - FICO ONLY'!$L$29</f>
        <v>-0.19245810154412157</v>
      </c>
      <c r="Q6593">
        <f>'Derivation of PM - 6 Fact'!$AN$34+('Derivation of PM - 6 Fact'!$AN$35*Predictions!C6593)+('Derivation of PM - 6 Fact'!$AN$36*Predictions!E6593)+('Derivation of PM - 6 Fact'!$AN$37*Predictions!F6593)+('Derivation of PM - 6 Fact'!$AN$38*Predictions!G6593)+('Derivation of PM - 6 Fact'!$AN$39*Predictions!H6593)+('Derivation of PM - 6 Fact'!$AN$40*Predictions!L6593)</f>
        <v>0.36353085822909165</v>
      </c>
      <c r="U6593">
        <f t="shared" si="409"/>
        <v>0</v>
      </c>
      <c r="V6593">
        <f t="shared" si="410"/>
        <v>0</v>
      </c>
      <c r="W6593">
        <f t="shared" si="411"/>
        <v>0</v>
      </c>
      <c r="X6593">
        <f t="shared" si="412"/>
        <v>0</v>
      </c>
    </row>
    <row r="6594" spans="1:24" x14ac:dyDescent="0.3">
      <c r="A6594" t="s">
        <v>2</v>
      </c>
      <c r="B6594">
        <v>24584</v>
      </c>
      <c r="C6594">
        <v>7</v>
      </c>
      <c r="D6594">
        <v>0</v>
      </c>
      <c r="E6594">
        <v>73</v>
      </c>
      <c r="F6594">
        <v>26</v>
      </c>
      <c r="G6594">
        <v>77</v>
      </c>
      <c r="H6594">
        <v>76</v>
      </c>
      <c r="I6594">
        <v>0</v>
      </c>
      <c r="J6594">
        <v>7</v>
      </c>
      <c r="K6594">
        <v>1</v>
      </c>
      <c r="L6594">
        <v>601</v>
      </c>
      <c r="N6594" cm="1">
        <f t="array" ref="N6594">SUMPRODUCT(C6594:K6594,TRANSPOSE(('Derivation of PM - 8 Factors'!$Q$32:$Q$40)))+'Derivation of PM - 8 Factors'!$Q$31</f>
        <v>0.65263560627800343</v>
      </c>
      <c r="O6594" cm="1">
        <f t="array" ref="O6594">SUMPRODUCT(C6594:L6594,TRANSPOSE('Derivation of PM - 8 Fact+FICO'!$S$30:$S$39))+Predictions!$S$37</f>
        <v>0.7281903558727949</v>
      </c>
      <c r="P6594">
        <f>(L6594*'Derivation of PM - FICO ONLY'!$L$30)+'Derivation of PM - FICO ONLY'!$L$29</f>
        <v>0.41662696963068302</v>
      </c>
      <c r="Q6594">
        <f>'Derivation of PM - 6 Fact'!$AN$34+('Derivation of PM - 6 Fact'!$AN$35*Predictions!C6594)+('Derivation of PM - 6 Fact'!$AN$36*Predictions!E6594)+('Derivation of PM - 6 Fact'!$AN$37*Predictions!F6594)+('Derivation of PM - 6 Fact'!$AN$38*Predictions!G6594)+('Derivation of PM - 6 Fact'!$AN$39*Predictions!H6594)+('Derivation of PM - 6 Fact'!$AN$40*Predictions!L6594)</f>
        <v>0.71820431293006703</v>
      </c>
      <c r="U6594">
        <f t="shared" si="409"/>
        <v>1</v>
      </c>
      <c r="V6594">
        <f t="shared" si="410"/>
        <v>1</v>
      </c>
      <c r="W6594">
        <f t="shared" si="411"/>
        <v>0</v>
      </c>
      <c r="X6594">
        <f t="shared" si="412"/>
        <v>1</v>
      </c>
    </row>
    <row r="6595" spans="1:24" x14ac:dyDescent="0.3">
      <c r="A6595" t="s">
        <v>2</v>
      </c>
      <c r="B6595">
        <v>24585</v>
      </c>
      <c r="C6595">
        <v>4</v>
      </c>
      <c r="D6595">
        <v>93</v>
      </c>
      <c r="E6595">
        <v>-62</v>
      </c>
      <c r="F6595">
        <v>30</v>
      </c>
      <c r="G6595">
        <v>58</v>
      </c>
      <c r="H6595">
        <v>70</v>
      </c>
      <c r="I6595">
        <v>6</v>
      </c>
      <c r="J6595">
        <v>13</v>
      </c>
      <c r="K6595">
        <v>0</v>
      </c>
      <c r="L6595">
        <v>468</v>
      </c>
      <c r="N6595" cm="1">
        <f t="array" ref="N6595">SUMPRODUCT(C6595:K6595,TRANSPOSE(('Derivation of PM - 8 Factors'!$Q$32:$Q$40)))+'Derivation of PM - 8 Factors'!$Q$31</f>
        <v>0.42341580908533294</v>
      </c>
      <c r="O6595" cm="1">
        <f t="array" ref="O6595">SUMPRODUCT(C6595:L6595,TRANSPOSE('Derivation of PM - 8 Fact+FICO'!$S$30:$S$39))+Predictions!$S$37</f>
        <v>0.49498686572021611</v>
      </c>
      <c r="P6595">
        <f>(L6595*'Derivation of PM - FICO ONLY'!$L$30)+'Derivation of PM - FICO ONLY'!$L$29</f>
        <v>-8.6530263078938185E-2</v>
      </c>
      <c r="Q6595">
        <f>'Derivation of PM - 6 Fact'!$AN$34+('Derivation of PM - 6 Fact'!$AN$35*Predictions!C6595)+('Derivation of PM - 6 Fact'!$AN$36*Predictions!E6595)+('Derivation of PM - 6 Fact'!$AN$37*Predictions!F6595)+('Derivation of PM - 6 Fact'!$AN$38*Predictions!G6595)+('Derivation of PM - 6 Fact'!$AN$39*Predictions!H6595)+('Derivation of PM - 6 Fact'!$AN$40*Predictions!L6595)</f>
        <v>0.41157111121294326</v>
      </c>
      <c r="U6595">
        <f t="shared" si="409"/>
        <v>0</v>
      </c>
      <c r="V6595">
        <f t="shared" si="410"/>
        <v>0</v>
      </c>
      <c r="W6595">
        <f t="shared" si="411"/>
        <v>0</v>
      </c>
      <c r="X6595">
        <f t="shared" si="412"/>
        <v>0</v>
      </c>
    </row>
    <row r="6596" spans="1:24" x14ac:dyDescent="0.3">
      <c r="A6596" t="s">
        <v>2</v>
      </c>
      <c r="B6596">
        <v>24586</v>
      </c>
      <c r="C6596">
        <v>1</v>
      </c>
      <c r="D6596">
        <v>0</v>
      </c>
      <c r="E6596">
        <v>85</v>
      </c>
      <c r="F6596">
        <v>23</v>
      </c>
      <c r="G6596">
        <v>23</v>
      </c>
      <c r="H6596">
        <v>50</v>
      </c>
      <c r="I6596">
        <v>9</v>
      </c>
      <c r="J6596">
        <v>15</v>
      </c>
      <c r="K6596">
        <v>0</v>
      </c>
      <c r="L6596">
        <v>526</v>
      </c>
      <c r="N6596" cm="1">
        <f t="array" ref="N6596">SUMPRODUCT(C6596:K6596,TRANSPOSE(('Derivation of PM - 8 Factors'!$Q$32:$Q$40)))+'Derivation of PM - 8 Factors'!$Q$31</f>
        <v>0.18244402659588418</v>
      </c>
      <c r="O6596" cm="1">
        <f t="array" ref="O6596">SUMPRODUCT(C6596:L6596,TRANSPOSE('Derivation of PM - 8 Fact+FICO'!$S$30:$S$39))+Predictions!$S$37</f>
        <v>0.25620004476401026</v>
      </c>
      <c r="P6596">
        <f>(L6596*'Derivation of PM - FICO ONLY'!$L$30)+'Derivation of PM - FICO ONLY'!$L$29</f>
        <v>0.13289168802751306</v>
      </c>
      <c r="Q6596">
        <f>'Derivation of PM - 6 Fact'!$AN$34+('Derivation of PM - 6 Fact'!$AN$35*Predictions!C6596)+('Derivation of PM - 6 Fact'!$AN$36*Predictions!E6596)+('Derivation of PM - 6 Fact'!$AN$37*Predictions!F6596)+('Derivation of PM - 6 Fact'!$AN$38*Predictions!G6596)+('Derivation of PM - 6 Fact'!$AN$39*Predictions!H6596)+('Derivation of PM - 6 Fact'!$AN$40*Predictions!L6596)</f>
        <v>0.13876733246023099</v>
      </c>
      <c r="U6596">
        <f t="shared" si="409"/>
        <v>0</v>
      </c>
      <c r="V6596">
        <f t="shared" si="410"/>
        <v>0</v>
      </c>
      <c r="W6596">
        <f t="shared" si="411"/>
        <v>0</v>
      </c>
      <c r="X6596">
        <f t="shared" si="412"/>
        <v>0</v>
      </c>
    </row>
    <row r="6597" spans="1:24" x14ac:dyDescent="0.3">
      <c r="A6597" t="s">
        <v>2</v>
      </c>
      <c r="B6597">
        <v>24587</v>
      </c>
      <c r="C6597">
        <v>5</v>
      </c>
      <c r="D6597">
        <v>16</v>
      </c>
      <c r="E6597">
        <v>289</v>
      </c>
      <c r="F6597">
        <v>24</v>
      </c>
      <c r="G6597">
        <v>64</v>
      </c>
      <c r="H6597">
        <v>51</v>
      </c>
      <c r="I6597">
        <v>11</v>
      </c>
      <c r="J6597">
        <v>14</v>
      </c>
      <c r="K6597">
        <v>0</v>
      </c>
      <c r="L6597">
        <v>699</v>
      </c>
      <c r="N6597" cm="1">
        <f t="array" ref="N6597">SUMPRODUCT(C6597:K6597,TRANSPOSE(('Derivation of PM - 8 Factors'!$Q$32:$Q$40)))+'Derivation of PM - 8 Factors'!$Q$31</f>
        <v>0.655433452449802</v>
      </c>
      <c r="O6597" cm="1">
        <f t="array" ref="O6597">SUMPRODUCT(C6597:L6597,TRANSPOSE('Derivation of PM - 8 Fact+FICO'!$S$30:$S$39))+Predictions!$S$37</f>
        <v>0.73231508747529228</v>
      </c>
      <c r="P6597">
        <f>(L6597*'Derivation of PM - FICO ONLY'!$L$30)+'Derivation of PM - FICO ONLY'!$L$29</f>
        <v>0.78737440425882466</v>
      </c>
      <c r="Q6597">
        <f>'Derivation of PM - 6 Fact'!$AN$34+('Derivation of PM - 6 Fact'!$AN$35*Predictions!C6597)+('Derivation of PM - 6 Fact'!$AN$36*Predictions!E6597)+('Derivation of PM - 6 Fact'!$AN$37*Predictions!F6597)+('Derivation of PM - 6 Fact'!$AN$38*Predictions!G6597)+('Derivation of PM - 6 Fact'!$AN$39*Predictions!H6597)+('Derivation of PM - 6 Fact'!$AN$40*Predictions!L6597)</f>
        <v>0.62584832377617905</v>
      </c>
      <c r="U6597">
        <f t="shared" si="409"/>
        <v>1</v>
      </c>
      <c r="V6597">
        <f t="shared" si="410"/>
        <v>1</v>
      </c>
      <c r="W6597">
        <f t="shared" si="411"/>
        <v>1</v>
      </c>
      <c r="X6597">
        <f t="shared" si="412"/>
        <v>1</v>
      </c>
    </row>
    <row r="6598" spans="1:24" x14ac:dyDescent="0.3">
      <c r="A6598" t="s">
        <v>2</v>
      </c>
      <c r="B6598">
        <v>24588</v>
      </c>
      <c r="C6598">
        <v>8</v>
      </c>
      <c r="D6598">
        <v>67</v>
      </c>
      <c r="E6598">
        <v>131</v>
      </c>
      <c r="F6598">
        <v>34</v>
      </c>
      <c r="G6598">
        <v>109</v>
      </c>
      <c r="H6598">
        <v>78</v>
      </c>
      <c r="I6598">
        <v>4</v>
      </c>
      <c r="J6598">
        <v>11</v>
      </c>
      <c r="K6598">
        <v>0</v>
      </c>
      <c r="L6598">
        <v>642</v>
      </c>
      <c r="N6598" cm="1">
        <f t="array" ref="N6598">SUMPRODUCT(C6598:K6598,TRANSPOSE(('Derivation of PM - 8 Factors'!$Q$32:$Q$40)))+'Derivation of PM - 8 Factors'!$Q$31</f>
        <v>0.8445134962538734</v>
      </c>
      <c r="O6598" cm="1">
        <f t="array" ref="O6598">SUMPRODUCT(C6598:L6598,TRANSPOSE('Derivation of PM - 8 Fact+FICO'!$S$30:$S$39))+Predictions!$S$37</f>
        <v>0.91914040400275254</v>
      </c>
      <c r="P6598">
        <f>(L6598*'Derivation of PM - FICO ONLY'!$L$30)+'Derivation of PM - FICO ONLY'!$L$29</f>
        <v>0.57173559024041576</v>
      </c>
      <c r="Q6598">
        <f>'Derivation of PM - 6 Fact'!$AN$34+('Derivation of PM - 6 Fact'!$AN$35*Predictions!C6598)+('Derivation of PM - 6 Fact'!$AN$36*Predictions!E6598)+('Derivation of PM - 6 Fact'!$AN$37*Predictions!F6598)+('Derivation of PM - 6 Fact'!$AN$38*Predictions!G6598)+('Derivation of PM - 6 Fact'!$AN$39*Predictions!H6598)+('Derivation of PM - 6 Fact'!$AN$40*Predictions!L6598)</f>
        <v>0.84934097312425128</v>
      </c>
      <c r="U6598">
        <f t="shared" si="409"/>
        <v>1</v>
      </c>
      <c r="V6598">
        <f t="shared" si="410"/>
        <v>1</v>
      </c>
      <c r="W6598">
        <f t="shared" si="411"/>
        <v>1</v>
      </c>
      <c r="X6598">
        <f t="shared" si="412"/>
        <v>1</v>
      </c>
    </row>
    <row r="6599" spans="1:24" x14ac:dyDescent="0.3">
      <c r="A6599" t="s">
        <v>2</v>
      </c>
      <c r="B6599">
        <v>24589</v>
      </c>
      <c r="C6599">
        <v>4</v>
      </c>
      <c r="D6599">
        <v>7</v>
      </c>
      <c r="E6599">
        <v>224</v>
      </c>
      <c r="F6599">
        <v>16</v>
      </c>
      <c r="G6599">
        <v>41</v>
      </c>
      <c r="H6599">
        <v>53</v>
      </c>
      <c r="I6599">
        <v>5</v>
      </c>
      <c r="J6599">
        <v>15</v>
      </c>
      <c r="K6599">
        <v>1</v>
      </c>
      <c r="L6599">
        <v>643</v>
      </c>
      <c r="N6599" cm="1">
        <f t="array" ref="N6599">SUMPRODUCT(C6599:K6599,TRANSPOSE(('Derivation of PM - 8 Factors'!$Q$32:$Q$40)))+'Derivation of PM - 8 Factors'!$Q$31</f>
        <v>0.40174985246732087</v>
      </c>
      <c r="O6599" cm="1">
        <f t="array" ref="O6599">SUMPRODUCT(C6599:L6599,TRANSPOSE('Derivation of PM - 8 Fact+FICO'!$S$30:$S$39))+Predictions!$S$37</f>
        <v>0.47848263264319707</v>
      </c>
      <c r="P6599">
        <f>(L6599*'Derivation of PM - FICO ONLY'!$L$30)+'Derivation of PM - FICO ONLY'!$L$29</f>
        <v>0.57551872732845788</v>
      </c>
      <c r="Q6599">
        <f>'Derivation of PM - 6 Fact'!$AN$34+('Derivation of PM - 6 Fact'!$AN$35*Predictions!C6599)+('Derivation of PM - 6 Fact'!$AN$36*Predictions!E6599)+('Derivation of PM - 6 Fact'!$AN$37*Predictions!F6599)+('Derivation of PM - 6 Fact'!$AN$38*Predictions!G6599)+('Derivation of PM - 6 Fact'!$AN$39*Predictions!H6599)+('Derivation of PM - 6 Fact'!$AN$40*Predictions!L6599)</f>
        <v>0.41578411588685749</v>
      </c>
      <c r="U6599">
        <f t="shared" si="409"/>
        <v>0</v>
      </c>
      <c r="V6599">
        <f t="shared" si="410"/>
        <v>0</v>
      </c>
      <c r="W6599">
        <f t="shared" si="411"/>
        <v>1</v>
      </c>
      <c r="X6599">
        <f t="shared" si="412"/>
        <v>0</v>
      </c>
    </row>
    <row r="6600" spans="1:24" x14ac:dyDescent="0.3">
      <c r="A6600" t="s">
        <v>2</v>
      </c>
      <c r="B6600">
        <v>24590</v>
      </c>
      <c r="C6600">
        <v>1</v>
      </c>
      <c r="D6600">
        <v>29</v>
      </c>
      <c r="E6600">
        <v>-217</v>
      </c>
      <c r="F6600">
        <v>12</v>
      </c>
      <c r="G6600">
        <v>18</v>
      </c>
      <c r="H6600">
        <v>19</v>
      </c>
      <c r="I6600">
        <v>18</v>
      </c>
      <c r="J6600">
        <v>20</v>
      </c>
      <c r="K6600">
        <v>1</v>
      </c>
      <c r="L6600">
        <v>399</v>
      </c>
      <c r="N6600" cm="1">
        <f t="array" ref="N6600">SUMPRODUCT(C6600:K6600,TRANSPOSE(('Derivation of PM - 8 Factors'!$Q$32:$Q$40)))+'Derivation of PM - 8 Factors'!$Q$31</f>
        <v>0.14850750187618078</v>
      </c>
      <c r="O6600" cm="1">
        <f t="array" ref="O6600">SUMPRODUCT(C6600:L6600,TRANSPOSE('Derivation of PM - 8 Fact+FICO'!$S$30:$S$39))+Predictions!$S$37</f>
        <v>0.217800501868678</v>
      </c>
      <c r="P6600">
        <f>(L6600*'Derivation of PM - FICO ONLY'!$L$30)+'Derivation of PM - FICO ONLY'!$L$29</f>
        <v>-0.34756672215385431</v>
      </c>
      <c r="Q6600">
        <f>'Derivation of PM - 6 Fact'!$AN$34+('Derivation of PM - 6 Fact'!$AN$35*Predictions!C6600)+('Derivation of PM - 6 Fact'!$AN$36*Predictions!E6600)+('Derivation of PM - 6 Fact'!$AN$37*Predictions!F6600)+('Derivation of PM - 6 Fact'!$AN$38*Predictions!G6600)+('Derivation of PM - 6 Fact'!$AN$39*Predictions!H6600)+('Derivation of PM - 6 Fact'!$AN$40*Predictions!L6600)</f>
        <v>0.11901998237262337</v>
      </c>
      <c r="U6600">
        <f t="shared" si="409"/>
        <v>0</v>
      </c>
      <c r="V6600">
        <f t="shared" si="410"/>
        <v>0</v>
      </c>
      <c r="W6600">
        <f t="shared" si="411"/>
        <v>0</v>
      </c>
      <c r="X6600">
        <f t="shared" si="412"/>
        <v>0</v>
      </c>
    </row>
    <row r="6601" spans="1:24" x14ac:dyDescent="0.3">
      <c r="A6601" t="s">
        <v>2</v>
      </c>
      <c r="B6601">
        <v>24591</v>
      </c>
      <c r="C6601">
        <v>9</v>
      </c>
      <c r="D6601">
        <v>0</v>
      </c>
      <c r="E6601">
        <v>176</v>
      </c>
      <c r="F6601">
        <v>37</v>
      </c>
      <c r="G6601">
        <v>116</v>
      </c>
      <c r="H6601">
        <v>77</v>
      </c>
      <c r="I6601">
        <v>8</v>
      </c>
      <c r="J6601">
        <v>18</v>
      </c>
      <c r="K6601">
        <v>1</v>
      </c>
      <c r="L6601">
        <v>718</v>
      </c>
      <c r="N6601" cm="1">
        <f t="array" ref="N6601">SUMPRODUCT(C6601:K6601,TRANSPOSE(('Derivation of PM - 8 Factors'!$Q$32:$Q$40)))+'Derivation of PM - 8 Factors'!$Q$31</f>
        <v>1.0467735072010858</v>
      </c>
      <c r="O6601" cm="1">
        <f t="array" ref="O6601">SUMPRODUCT(C6601:L6601,TRANSPOSE('Derivation of PM - 8 Fact+FICO'!$S$30:$S$39))+Predictions!$S$37</f>
        <v>1.1240108311669852</v>
      </c>
      <c r="P6601">
        <f>(L6601*'Derivation of PM - FICO ONLY'!$L$30)+'Derivation of PM - FICO ONLY'!$L$29</f>
        <v>0.85925400893162762</v>
      </c>
      <c r="Q6601">
        <f>'Derivation of PM - 6 Fact'!$AN$34+('Derivation of PM - 6 Fact'!$AN$35*Predictions!C6601)+('Derivation of PM - 6 Fact'!$AN$36*Predictions!E6601)+('Derivation of PM - 6 Fact'!$AN$37*Predictions!F6601)+('Derivation of PM - 6 Fact'!$AN$38*Predictions!G6601)+('Derivation of PM - 6 Fact'!$AN$39*Predictions!H6601)+('Derivation of PM - 6 Fact'!$AN$40*Predictions!L6601)</f>
        <v>1.0488014880727241</v>
      </c>
      <c r="U6601">
        <f t="shared" si="409"/>
        <v>1</v>
      </c>
      <c r="V6601">
        <f t="shared" si="410"/>
        <v>1</v>
      </c>
      <c r="W6601">
        <f t="shared" si="411"/>
        <v>1</v>
      </c>
      <c r="X6601">
        <f t="shared" si="412"/>
        <v>1</v>
      </c>
    </row>
    <row r="6602" spans="1:24" x14ac:dyDescent="0.3">
      <c r="A6602" t="s">
        <v>2</v>
      </c>
      <c r="B6602">
        <v>24592</v>
      </c>
      <c r="C6602">
        <v>9</v>
      </c>
      <c r="D6602">
        <v>0</v>
      </c>
      <c r="E6602">
        <v>305</v>
      </c>
      <c r="F6602">
        <v>53</v>
      </c>
      <c r="G6602">
        <v>145</v>
      </c>
      <c r="H6602">
        <v>104</v>
      </c>
      <c r="I6602">
        <v>7</v>
      </c>
      <c r="J6602">
        <v>13</v>
      </c>
      <c r="K6602">
        <v>0</v>
      </c>
      <c r="L6602">
        <v>607</v>
      </c>
      <c r="N6602" cm="1">
        <f t="array" ref="N6602">SUMPRODUCT(C6602:K6602,TRANSPOSE(('Derivation of PM - 8 Factors'!$Q$32:$Q$40)))+'Derivation of PM - 8 Factors'!$Q$31</f>
        <v>1.0357660698945115</v>
      </c>
      <c r="O6602" cm="1">
        <f t="array" ref="O6602">SUMPRODUCT(C6602:L6602,TRANSPOSE('Derivation of PM - 8 Fact+FICO'!$S$30:$S$39))+Predictions!$S$37</f>
        <v>1.105958577544863</v>
      </c>
      <c r="P6602">
        <f>(L6602*'Derivation of PM - FICO ONLY'!$L$30)+'Derivation of PM - FICO ONLY'!$L$29</f>
        <v>0.43932579215893619</v>
      </c>
      <c r="Q6602">
        <f>'Derivation of PM - 6 Fact'!$AN$34+('Derivation of PM - 6 Fact'!$AN$35*Predictions!C6602)+('Derivation of PM - 6 Fact'!$AN$36*Predictions!E6602)+('Derivation of PM - 6 Fact'!$AN$37*Predictions!F6602)+('Derivation of PM - 6 Fact'!$AN$38*Predictions!G6602)+('Derivation of PM - 6 Fact'!$AN$39*Predictions!H6602)+('Derivation of PM - 6 Fact'!$AN$40*Predictions!L6602)</f>
        <v>1.0138878445960697</v>
      </c>
      <c r="U6602">
        <f t="shared" si="409"/>
        <v>1</v>
      </c>
      <c r="V6602">
        <f t="shared" si="410"/>
        <v>1</v>
      </c>
      <c r="W6602">
        <f t="shared" si="411"/>
        <v>0</v>
      </c>
      <c r="X6602">
        <f t="shared" si="412"/>
        <v>1</v>
      </c>
    </row>
    <row r="6603" spans="1:24" x14ac:dyDescent="0.3">
      <c r="A6603" t="s">
        <v>2</v>
      </c>
      <c r="B6603">
        <v>24593</v>
      </c>
      <c r="C6603">
        <v>3</v>
      </c>
      <c r="D6603">
        <v>27</v>
      </c>
      <c r="E6603">
        <v>211</v>
      </c>
      <c r="F6603">
        <v>7</v>
      </c>
      <c r="G6603">
        <v>26</v>
      </c>
      <c r="H6603">
        <v>22</v>
      </c>
      <c r="I6603">
        <v>16</v>
      </c>
      <c r="J6603">
        <v>18</v>
      </c>
      <c r="K6603">
        <v>1</v>
      </c>
      <c r="L6603">
        <v>620</v>
      </c>
      <c r="N6603" cm="1">
        <f t="array" ref="N6603">SUMPRODUCT(C6603:K6603,TRANSPOSE(('Derivation of PM - 8 Factors'!$Q$32:$Q$40)))+'Derivation of PM - 8 Factors'!$Q$31</f>
        <v>0.3833919008406812</v>
      </c>
      <c r="O6603" cm="1">
        <f t="array" ref="O6603">SUMPRODUCT(C6603:L6603,TRANSPOSE('Derivation of PM - 8 Fact+FICO'!$S$30:$S$39))+Predictions!$S$37</f>
        <v>0.45804773665626458</v>
      </c>
      <c r="P6603">
        <f>(L6603*'Derivation of PM - FICO ONLY'!$L$30)+'Derivation of PM - FICO ONLY'!$L$29</f>
        <v>0.48850657430348599</v>
      </c>
      <c r="Q6603">
        <f>'Derivation of PM - 6 Fact'!$AN$34+('Derivation of PM - 6 Fact'!$AN$35*Predictions!C6603)+('Derivation of PM - 6 Fact'!$AN$36*Predictions!E6603)+('Derivation of PM - 6 Fact'!$AN$37*Predictions!F6603)+('Derivation of PM - 6 Fact'!$AN$38*Predictions!G6603)+('Derivation of PM - 6 Fact'!$AN$39*Predictions!H6603)+('Derivation of PM - 6 Fact'!$AN$40*Predictions!L6603)</f>
        <v>0.37167478351116251</v>
      </c>
      <c r="U6603">
        <f t="shared" si="409"/>
        <v>0</v>
      </c>
      <c r="V6603">
        <f t="shared" si="410"/>
        <v>0</v>
      </c>
      <c r="W6603">
        <f t="shared" si="411"/>
        <v>0</v>
      </c>
      <c r="X6603">
        <f t="shared" si="412"/>
        <v>0</v>
      </c>
    </row>
    <row r="6604" spans="1:24" x14ac:dyDescent="0.3">
      <c r="A6604" t="s">
        <v>2</v>
      </c>
      <c r="B6604">
        <v>24594</v>
      </c>
      <c r="C6604">
        <v>8</v>
      </c>
      <c r="D6604">
        <v>0</v>
      </c>
      <c r="E6604">
        <v>78</v>
      </c>
      <c r="F6604">
        <v>70</v>
      </c>
      <c r="G6604">
        <v>167</v>
      </c>
      <c r="H6604">
        <v>121</v>
      </c>
      <c r="I6604">
        <v>5</v>
      </c>
      <c r="J6604">
        <v>15</v>
      </c>
      <c r="K6604">
        <v>0</v>
      </c>
      <c r="L6604">
        <v>714</v>
      </c>
      <c r="N6604" cm="1">
        <f t="array" ref="N6604">SUMPRODUCT(C6604:K6604,TRANSPOSE(('Derivation of PM - 8 Factors'!$Q$32:$Q$40)))+'Derivation of PM - 8 Factors'!$Q$31</f>
        <v>0.91430579217449637</v>
      </c>
      <c r="O6604" cm="1">
        <f t="array" ref="O6604">SUMPRODUCT(C6604:L6604,TRANSPOSE('Derivation of PM - 8 Fact+FICO'!$S$30:$S$39))+Predictions!$S$37</f>
        <v>0.99195358123065558</v>
      </c>
      <c r="P6604">
        <f>(L6604*'Derivation of PM - FICO ONLY'!$L$30)+'Derivation of PM - FICO ONLY'!$L$29</f>
        <v>0.84412146057945869</v>
      </c>
      <c r="Q6604">
        <f>'Derivation of PM - 6 Fact'!$AN$34+('Derivation of PM - 6 Fact'!$AN$35*Predictions!C6604)+('Derivation of PM - 6 Fact'!$AN$36*Predictions!E6604)+('Derivation of PM - 6 Fact'!$AN$37*Predictions!F6604)+('Derivation of PM - 6 Fact'!$AN$38*Predictions!G6604)+('Derivation of PM - 6 Fact'!$AN$39*Predictions!H6604)+('Derivation of PM - 6 Fact'!$AN$40*Predictions!L6604)</f>
        <v>0.89331817335154706</v>
      </c>
      <c r="U6604">
        <f t="shared" ref="U6604:U6667" si="413">IF(N6604&gt;$S$13,1,0)</f>
        <v>1</v>
      </c>
      <c r="V6604">
        <f t="shared" ref="V6604:V6667" si="414">IF(O6604&gt;$S$13,1,0)</f>
        <v>1</v>
      </c>
      <c r="W6604">
        <f t="shared" ref="W6604:W6667" si="415">IF(P6604&gt;$S$13,1,0)</f>
        <v>1</v>
      </c>
      <c r="X6604">
        <f t="shared" ref="X6604:X6667" si="416">IF(Q6604&gt;$S$13,1,0)</f>
        <v>1</v>
      </c>
    </row>
    <row r="6605" spans="1:24" x14ac:dyDescent="0.3">
      <c r="A6605" t="s">
        <v>2</v>
      </c>
      <c r="B6605">
        <v>24595</v>
      </c>
      <c r="C6605">
        <v>4</v>
      </c>
      <c r="D6605">
        <v>6</v>
      </c>
      <c r="E6605">
        <v>-34</v>
      </c>
      <c r="F6605">
        <v>15</v>
      </c>
      <c r="G6605">
        <v>43</v>
      </c>
      <c r="H6605">
        <v>45</v>
      </c>
      <c r="I6605">
        <v>11</v>
      </c>
      <c r="J6605">
        <v>17</v>
      </c>
      <c r="K6605">
        <v>0</v>
      </c>
      <c r="L6605">
        <v>615</v>
      </c>
      <c r="N6605" cm="1">
        <f t="array" ref="N6605">SUMPRODUCT(C6605:K6605,TRANSPOSE(('Derivation of PM - 8 Factors'!$Q$32:$Q$40)))+'Derivation of PM - 8 Factors'!$Q$31</f>
        <v>0.44795690827906232</v>
      </c>
      <c r="O6605" cm="1">
        <f t="array" ref="O6605">SUMPRODUCT(C6605:L6605,TRANSPOSE('Derivation of PM - 8 Fact+FICO'!$S$30:$S$39))+Predictions!$S$37</f>
        <v>0.52561414408622542</v>
      </c>
      <c r="P6605">
        <f>(L6605*'Derivation of PM - FICO ONLY'!$L$30)+'Derivation of PM - FICO ONLY'!$L$29</f>
        <v>0.46959088886327449</v>
      </c>
      <c r="Q6605">
        <f>'Derivation of PM - 6 Fact'!$AN$34+('Derivation of PM - 6 Fact'!$AN$35*Predictions!C6605)+('Derivation of PM - 6 Fact'!$AN$36*Predictions!E6605)+('Derivation of PM - 6 Fact'!$AN$37*Predictions!F6605)+('Derivation of PM - 6 Fact'!$AN$38*Predictions!G6605)+('Derivation of PM - 6 Fact'!$AN$39*Predictions!H6605)+('Derivation of PM - 6 Fact'!$AN$40*Predictions!L6605)</f>
        <v>0.39871243815442747</v>
      </c>
      <c r="U6605">
        <f t="shared" si="413"/>
        <v>0</v>
      </c>
      <c r="V6605">
        <f t="shared" si="414"/>
        <v>1</v>
      </c>
      <c r="W6605">
        <f t="shared" si="415"/>
        <v>0</v>
      </c>
      <c r="X6605">
        <f t="shared" si="416"/>
        <v>0</v>
      </c>
    </row>
    <row r="6606" spans="1:24" x14ac:dyDescent="0.3">
      <c r="A6606" t="s">
        <v>2</v>
      </c>
      <c r="B6606">
        <v>24596</v>
      </c>
      <c r="C6606">
        <v>9</v>
      </c>
      <c r="D6606">
        <v>0</v>
      </c>
      <c r="E6606">
        <v>174</v>
      </c>
      <c r="F6606">
        <v>19</v>
      </c>
      <c r="G6606">
        <v>82</v>
      </c>
      <c r="H6606">
        <v>67</v>
      </c>
      <c r="I6606">
        <v>4</v>
      </c>
      <c r="J6606">
        <v>11</v>
      </c>
      <c r="K6606">
        <v>1</v>
      </c>
      <c r="L6606">
        <v>677</v>
      </c>
      <c r="N6606" cm="1">
        <f t="array" ref="N6606">SUMPRODUCT(C6606:K6606,TRANSPOSE(('Derivation of PM - 8 Factors'!$Q$32:$Q$40)))+'Derivation of PM - 8 Factors'!$Q$31</f>
        <v>0.93251401897104103</v>
      </c>
      <c r="O6606" cm="1">
        <f t="array" ref="O6606">SUMPRODUCT(C6606:L6606,TRANSPOSE('Derivation of PM - 8 Fact+FICO'!$S$30:$S$39))+Predictions!$S$37</f>
        <v>1.0095618772435362</v>
      </c>
      <c r="P6606">
        <f>(L6606*'Derivation of PM - FICO ONLY'!$L$30)+'Derivation of PM - FICO ONLY'!$L$29</f>
        <v>0.70414538832189488</v>
      </c>
      <c r="Q6606">
        <f>'Derivation of PM - 6 Fact'!$AN$34+('Derivation of PM - 6 Fact'!$AN$35*Predictions!C6606)+('Derivation of PM - 6 Fact'!$AN$36*Predictions!E6606)+('Derivation of PM - 6 Fact'!$AN$37*Predictions!F6606)+('Derivation of PM - 6 Fact'!$AN$38*Predictions!G6606)+('Derivation of PM - 6 Fact'!$AN$39*Predictions!H6606)+('Derivation of PM - 6 Fact'!$AN$40*Predictions!L6606)</f>
        <v>0.97374429384839722</v>
      </c>
      <c r="U6606">
        <f t="shared" si="413"/>
        <v>1</v>
      </c>
      <c r="V6606">
        <f t="shared" si="414"/>
        <v>1</v>
      </c>
      <c r="W6606">
        <f t="shared" si="415"/>
        <v>1</v>
      </c>
      <c r="X6606">
        <f t="shared" si="416"/>
        <v>1</v>
      </c>
    </row>
    <row r="6607" spans="1:24" x14ac:dyDescent="0.3">
      <c r="A6607" t="s">
        <v>2</v>
      </c>
      <c r="B6607">
        <v>24597</v>
      </c>
      <c r="C6607">
        <v>3</v>
      </c>
      <c r="D6607">
        <v>88</v>
      </c>
      <c r="E6607">
        <v>-244</v>
      </c>
      <c r="F6607">
        <v>18</v>
      </c>
      <c r="G6607">
        <v>37</v>
      </c>
      <c r="H6607">
        <v>56</v>
      </c>
      <c r="I6607">
        <v>11</v>
      </c>
      <c r="J6607">
        <v>19</v>
      </c>
      <c r="K6607">
        <v>0</v>
      </c>
      <c r="L6607">
        <v>410</v>
      </c>
      <c r="N6607" cm="1">
        <f t="array" ref="N6607">SUMPRODUCT(C6607:K6607,TRANSPOSE(('Derivation of PM - 8 Factors'!$Q$32:$Q$40)))+'Derivation of PM - 8 Factors'!$Q$31</f>
        <v>0.2585295127235353</v>
      </c>
      <c r="O6607" cm="1">
        <f t="array" ref="O6607">SUMPRODUCT(C6607:L6607,TRANSPOSE('Derivation of PM - 8 Fact+FICO'!$S$30:$S$39))+Predictions!$S$37</f>
        <v>0.32992173681948228</v>
      </c>
      <c r="P6607">
        <f>(L6607*'Derivation of PM - FICO ONLY'!$L$30)+'Derivation of PM - FICO ONLY'!$L$29</f>
        <v>-0.30595221418538943</v>
      </c>
      <c r="Q6607">
        <f>'Derivation of PM - 6 Fact'!$AN$34+('Derivation of PM - 6 Fact'!$AN$35*Predictions!C6607)+('Derivation of PM - 6 Fact'!$AN$36*Predictions!E6607)+('Derivation of PM - 6 Fact'!$AN$37*Predictions!F6607)+('Derivation of PM - 6 Fact'!$AN$38*Predictions!G6607)+('Derivation of PM - 6 Fact'!$AN$39*Predictions!H6607)+('Derivation of PM - 6 Fact'!$AN$40*Predictions!L6607)</f>
        <v>0.20547640871983031</v>
      </c>
      <c r="U6607">
        <f t="shared" si="413"/>
        <v>0</v>
      </c>
      <c r="V6607">
        <f t="shared" si="414"/>
        <v>0</v>
      </c>
      <c r="W6607">
        <f t="shared" si="415"/>
        <v>0</v>
      </c>
      <c r="X6607">
        <f t="shared" si="416"/>
        <v>0</v>
      </c>
    </row>
    <row r="6608" spans="1:24" x14ac:dyDescent="0.3">
      <c r="A6608" t="s">
        <v>2</v>
      </c>
      <c r="B6608">
        <v>24598</v>
      </c>
      <c r="C6608">
        <v>1</v>
      </c>
      <c r="D6608">
        <v>0</v>
      </c>
      <c r="E6608">
        <v>114</v>
      </c>
      <c r="F6608">
        <v>33</v>
      </c>
      <c r="G6608">
        <v>30</v>
      </c>
      <c r="H6608">
        <v>51</v>
      </c>
      <c r="I6608">
        <v>0</v>
      </c>
      <c r="J6608">
        <v>3</v>
      </c>
      <c r="K6608">
        <v>0</v>
      </c>
      <c r="L6608">
        <v>474</v>
      </c>
      <c r="N6608" cm="1">
        <f t="array" ref="N6608">SUMPRODUCT(C6608:K6608,TRANSPOSE(('Derivation of PM - 8 Factors'!$Q$32:$Q$40)))+'Derivation of PM - 8 Factors'!$Q$31</f>
        <v>0.24828543295550395</v>
      </c>
      <c r="O6608" cm="1">
        <f t="array" ref="O6608">SUMPRODUCT(C6608:L6608,TRANSPOSE('Derivation of PM - 8 Fact+FICO'!$S$30:$S$39))+Predictions!$S$37</f>
        <v>0.31873437808677835</v>
      </c>
      <c r="P6608">
        <f>(L6608*'Derivation of PM - FICO ONLY'!$L$30)+'Derivation of PM - FICO ONLY'!$L$29</f>
        <v>-6.3831440550684571E-2</v>
      </c>
      <c r="Q6608">
        <f>'Derivation of PM - 6 Fact'!$AN$34+('Derivation of PM - 6 Fact'!$AN$35*Predictions!C6608)+('Derivation of PM - 6 Fact'!$AN$36*Predictions!E6608)+('Derivation of PM - 6 Fact'!$AN$37*Predictions!F6608)+('Derivation of PM - 6 Fact'!$AN$38*Predictions!G6608)+('Derivation of PM - 6 Fact'!$AN$39*Predictions!H6608)+('Derivation of PM - 6 Fact'!$AN$40*Predictions!L6608)</f>
        <v>0.27799131907529279</v>
      </c>
      <c r="U6608">
        <f t="shared" si="413"/>
        <v>0</v>
      </c>
      <c r="V6608">
        <f t="shared" si="414"/>
        <v>0</v>
      </c>
      <c r="W6608">
        <f t="shared" si="415"/>
        <v>0</v>
      </c>
      <c r="X6608">
        <f t="shared" si="416"/>
        <v>0</v>
      </c>
    </row>
    <row r="6609" spans="1:24" x14ac:dyDescent="0.3">
      <c r="A6609" t="s">
        <v>2</v>
      </c>
      <c r="B6609">
        <v>24599</v>
      </c>
      <c r="C6609">
        <v>8</v>
      </c>
      <c r="D6609">
        <v>0</v>
      </c>
      <c r="E6609">
        <v>43</v>
      </c>
      <c r="F6609">
        <v>25</v>
      </c>
      <c r="G6609">
        <v>84</v>
      </c>
      <c r="H6609">
        <v>46</v>
      </c>
      <c r="I6609">
        <v>0</v>
      </c>
      <c r="J6609">
        <v>4</v>
      </c>
      <c r="K6609">
        <v>0</v>
      </c>
      <c r="L6609">
        <v>534</v>
      </c>
      <c r="N6609" cm="1">
        <f t="array" ref="N6609">SUMPRODUCT(C6609:K6609,TRANSPOSE(('Derivation of PM - 8 Factors'!$Q$32:$Q$40)))+'Derivation of PM - 8 Factors'!$Q$31</f>
        <v>0.98938513825337959</v>
      </c>
      <c r="O6609" cm="1">
        <f t="array" ref="O6609">SUMPRODUCT(C6609:L6609,TRANSPOSE('Derivation of PM - 8 Fact+FICO'!$S$30:$S$39))+Predictions!$S$37</f>
        <v>1.059273209812178</v>
      </c>
      <c r="P6609">
        <f>(L6609*'Derivation of PM - FICO ONLY'!$L$30)+'Derivation of PM - FICO ONLY'!$L$29</f>
        <v>0.16315678473185113</v>
      </c>
      <c r="Q6609">
        <f>'Derivation of PM - 6 Fact'!$AN$34+('Derivation of PM - 6 Fact'!$AN$35*Predictions!C6609)+('Derivation of PM - 6 Fact'!$AN$36*Predictions!E6609)+('Derivation of PM - 6 Fact'!$AN$37*Predictions!F6609)+('Derivation of PM - 6 Fact'!$AN$38*Predictions!G6609)+('Derivation of PM - 6 Fact'!$AN$39*Predictions!H6609)+('Derivation of PM - 6 Fact'!$AN$40*Predictions!L6609)</f>
        <v>1.0187097602354787</v>
      </c>
      <c r="U6609">
        <f t="shared" si="413"/>
        <v>1</v>
      </c>
      <c r="V6609">
        <f t="shared" si="414"/>
        <v>1</v>
      </c>
      <c r="W6609">
        <f t="shared" si="415"/>
        <v>0</v>
      </c>
      <c r="X6609">
        <f t="shared" si="416"/>
        <v>1</v>
      </c>
    </row>
    <row r="6610" spans="1:24" x14ac:dyDescent="0.3">
      <c r="A6610" t="s">
        <v>2</v>
      </c>
      <c r="B6610">
        <v>24600</v>
      </c>
      <c r="C6610">
        <v>7</v>
      </c>
      <c r="D6610">
        <v>21</v>
      </c>
      <c r="E6610">
        <v>205</v>
      </c>
      <c r="F6610">
        <v>54</v>
      </c>
      <c r="G6610">
        <v>123</v>
      </c>
      <c r="H6610">
        <v>85</v>
      </c>
      <c r="I6610">
        <v>2</v>
      </c>
      <c r="J6610">
        <v>7</v>
      </c>
      <c r="K6610">
        <v>0</v>
      </c>
      <c r="L6610">
        <v>680</v>
      </c>
      <c r="N6610" cm="1">
        <f t="array" ref="N6610">SUMPRODUCT(C6610:K6610,TRANSPOSE(('Derivation of PM - 8 Factors'!$Q$32:$Q$40)))+'Derivation of PM - 8 Factors'!$Q$31</f>
        <v>0.91426375497640655</v>
      </c>
      <c r="O6610" cm="1">
        <f t="array" ref="O6610">SUMPRODUCT(C6610:L6610,TRANSPOSE('Derivation of PM - 8 Fact+FICO'!$S$30:$S$39))+Predictions!$S$37</f>
        <v>0.98935976008421245</v>
      </c>
      <c r="P6610">
        <f>(L6610*'Derivation of PM - FICO ONLY'!$L$30)+'Derivation of PM - FICO ONLY'!$L$29</f>
        <v>0.71549479958602169</v>
      </c>
      <c r="Q6610">
        <f>'Derivation of PM - 6 Fact'!$AN$34+('Derivation of PM - 6 Fact'!$AN$35*Predictions!C6610)+('Derivation of PM - 6 Fact'!$AN$36*Predictions!E6610)+('Derivation of PM - 6 Fact'!$AN$37*Predictions!F6610)+('Derivation of PM - 6 Fact'!$AN$38*Predictions!G6610)+('Derivation of PM - 6 Fact'!$AN$39*Predictions!H6610)+('Derivation of PM - 6 Fact'!$AN$40*Predictions!L6610)</f>
        <v>0.93765044372950634</v>
      </c>
      <c r="U6610">
        <f t="shared" si="413"/>
        <v>1</v>
      </c>
      <c r="V6610">
        <f t="shared" si="414"/>
        <v>1</v>
      </c>
      <c r="W6610">
        <f t="shared" si="415"/>
        <v>1</v>
      </c>
      <c r="X6610">
        <f t="shared" si="416"/>
        <v>1</v>
      </c>
    </row>
    <row r="6611" spans="1:24" x14ac:dyDescent="0.3">
      <c r="A6611" t="s">
        <v>2</v>
      </c>
      <c r="B6611">
        <v>24601</v>
      </c>
      <c r="C6611">
        <v>9</v>
      </c>
      <c r="D6611">
        <v>0</v>
      </c>
      <c r="E6611">
        <v>262</v>
      </c>
      <c r="F6611">
        <v>4</v>
      </c>
      <c r="G6611">
        <v>57</v>
      </c>
      <c r="H6611">
        <v>64</v>
      </c>
      <c r="I6611">
        <v>19</v>
      </c>
      <c r="J6611">
        <v>20</v>
      </c>
      <c r="K6611">
        <v>0</v>
      </c>
      <c r="L6611">
        <v>680</v>
      </c>
      <c r="N6611" cm="1">
        <f t="array" ref="N6611">SUMPRODUCT(C6611:K6611,TRANSPOSE(('Derivation of PM - 8 Factors'!$Q$32:$Q$40)))+'Derivation of PM - 8 Factors'!$Q$31</f>
        <v>0.94609260349211011</v>
      </c>
      <c r="O6611" cm="1">
        <f t="array" ref="O6611">SUMPRODUCT(C6611:L6611,TRANSPOSE('Derivation of PM - 8 Fact+FICO'!$S$30:$S$39))+Predictions!$S$37</f>
        <v>1.0239163593518714</v>
      </c>
      <c r="P6611">
        <f>(L6611*'Derivation of PM - FICO ONLY'!$L$30)+'Derivation of PM - FICO ONLY'!$L$29</f>
        <v>0.71549479958602169</v>
      </c>
      <c r="Q6611">
        <f>'Derivation of PM - 6 Fact'!$AN$34+('Derivation of PM - 6 Fact'!$AN$35*Predictions!C6611)+('Derivation of PM - 6 Fact'!$AN$36*Predictions!E6611)+('Derivation of PM - 6 Fact'!$AN$37*Predictions!F6611)+('Derivation of PM - 6 Fact'!$AN$38*Predictions!G6611)+('Derivation of PM - 6 Fact'!$AN$39*Predictions!H6611)+('Derivation of PM - 6 Fact'!$AN$40*Predictions!L6611)</f>
        <v>0.872542550605796</v>
      </c>
      <c r="U6611">
        <f t="shared" si="413"/>
        <v>1</v>
      </c>
      <c r="V6611">
        <f t="shared" si="414"/>
        <v>1</v>
      </c>
      <c r="W6611">
        <f t="shared" si="415"/>
        <v>1</v>
      </c>
      <c r="X6611">
        <f t="shared" si="416"/>
        <v>1</v>
      </c>
    </row>
    <row r="6612" spans="1:24" x14ac:dyDescent="0.3">
      <c r="A6612" t="s">
        <v>2</v>
      </c>
      <c r="B6612">
        <v>24602</v>
      </c>
      <c r="C6612">
        <v>3</v>
      </c>
      <c r="D6612">
        <v>0</v>
      </c>
      <c r="E6612">
        <v>24</v>
      </c>
      <c r="F6612">
        <v>44</v>
      </c>
      <c r="G6612">
        <v>61</v>
      </c>
      <c r="H6612">
        <v>56</v>
      </c>
      <c r="I6612">
        <v>7</v>
      </c>
      <c r="J6612">
        <v>9</v>
      </c>
      <c r="K6612">
        <v>0</v>
      </c>
      <c r="L6612">
        <v>503</v>
      </c>
      <c r="N6612" cm="1">
        <f t="array" ref="N6612">SUMPRODUCT(C6612:K6612,TRANSPOSE(('Derivation of PM - 8 Factors'!$Q$32:$Q$40)))+'Derivation of PM - 8 Factors'!$Q$31</f>
        <v>0.59894391562004778</v>
      </c>
      <c r="O6612" cm="1">
        <f t="array" ref="O6612">SUMPRODUCT(C6612:L6612,TRANSPOSE('Derivation of PM - 8 Fact+FICO'!$S$30:$S$39))+Predictions!$S$37</f>
        <v>0.66997971539583945</v>
      </c>
      <c r="P6612">
        <f>(L6612*'Derivation of PM - FICO ONLY'!$L$30)+'Derivation of PM - FICO ONLY'!$L$29</f>
        <v>4.5879535002540939E-2</v>
      </c>
      <c r="Q6612">
        <f>'Derivation of PM - 6 Fact'!$AN$34+('Derivation of PM - 6 Fact'!$AN$35*Predictions!C6612)+('Derivation of PM - 6 Fact'!$AN$36*Predictions!E6612)+('Derivation of PM - 6 Fact'!$AN$37*Predictions!F6612)+('Derivation of PM - 6 Fact'!$AN$38*Predictions!G6612)+('Derivation of PM - 6 Fact'!$AN$39*Predictions!H6612)+('Derivation of PM - 6 Fact'!$AN$40*Predictions!L6612)</f>
        <v>0.59301417776563403</v>
      </c>
      <c r="U6612">
        <f t="shared" si="413"/>
        <v>1</v>
      </c>
      <c r="V6612">
        <f t="shared" si="414"/>
        <v>1</v>
      </c>
      <c r="W6612">
        <f t="shared" si="415"/>
        <v>0</v>
      </c>
      <c r="X6612">
        <f t="shared" si="416"/>
        <v>1</v>
      </c>
    </row>
    <row r="6613" spans="1:24" x14ac:dyDescent="0.3">
      <c r="A6613" t="s">
        <v>2</v>
      </c>
      <c r="B6613">
        <v>24603</v>
      </c>
      <c r="C6613">
        <v>5</v>
      </c>
      <c r="D6613">
        <v>0</v>
      </c>
      <c r="E6613">
        <v>-137</v>
      </c>
      <c r="F6613">
        <v>34</v>
      </c>
      <c r="G6613">
        <v>73</v>
      </c>
      <c r="H6613">
        <v>83</v>
      </c>
      <c r="I6613">
        <v>17</v>
      </c>
      <c r="J6613">
        <v>20</v>
      </c>
      <c r="K6613">
        <v>1</v>
      </c>
      <c r="L6613">
        <v>454</v>
      </c>
      <c r="N6613" cm="1">
        <f t="array" ref="N6613">SUMPRODUCT(C6613:K6613,TRANSPOSE(('Derivation of PM - 8 Factors'!$Q$32:$Q$40)))+'Derivation of PM - 8 Factors'!$Q$31</f>
        <v>0.49465581630608713</v>
      </c>
      <c r="O6613" cm="1">
        <f t="array" ref="O6613">SUMPRODUCT(C6613:L6613,TRANSPOSE('Derivation of PM - 8 Fact+FICO'!$S$30:$S$39))+Predictions!$S$37</f>
        <v>0.56640605264053556</v>
      </c>
      <c r="P6613">
        <f>(L6613*'Derivation of PM - FICO ONLY'!$L$30)+'Derivation of PM - FICO ONLY'!$L$29</f>
        <v>-0.13949418231152988</v>
      </c>
      <c r="Q6613">
        <f>'Derivation of PM - 6 Fact'!$AN$34+('Derivation of PM - 6 Fact'!$AN$35*Predictions!C6613)+('Derivation of PM - 6 Fact'!$AN$36*Predictions!E6613)+('Derivation of PM - 6 Fact'!$AN$37*Predictions!F6613)+('Derivation of PM - 6 Fact'!$AN$38*Predictions!G6613)+('Derivation of PM - 6 Fact'!$AN$39*Predictions!H6613)+('Derivation of PM - 6 Fact'!$AN$40*Predictions!L6613)</f>
        <v>0.46851777678735351</v>
      </c>
      <c r="U6613">
        <f t="shared" si="413"/>
        <v>0</v>
      </c>
      <c r="V6613">
        <f t="shared" si="414"/>
        <v>1</v>
      </c>
      <c r="W6613">
        <f t="shared" si="415"/>
        <v>0</v>
      </c>
      <c r="X6613">
        <f t="shared" si="416"/>
        <v>0</v>
      </c>
    </row>
    <row r="6614" spans="1:24" x14ac:dyDescent="0.3">
      <c r="A6614" t="s">
        <v>2</v>
      </c>
      <c r="B6614">
        <v>24604</v>
      </c>
      <c r="C6614">
        <v>7</v>
      </c>
      <c r="D6614">
        <v>47</v>
      </c>
      <c r="E6614">
        <v>100</v>
      </c>
      <c r="F6614">
        <v>44</v>
      </c>
      <c r="G6614">
        <v>109</v>
      </c>
      <c r="H6614">
        <v>65</v>
      </c>
      <c r="I6614">
        <v>15</v>
      </c>
      <c r="J6614">
        <v>20</v>
      </c>
      <c r="K6614">
        <v>0</v>
      </c>
      <c r="L6614">
        <v>666</v>
      </c>
      <c r="N6614" cm="1">
        <f t="array" ref="N6614">SUMPRODUCT(C6614:K6614,TRANSPOSE(('Derivation of PM - 8 Factors'!$Q$32:$Q$40)))+'Derivation of PM - 8 Factors'!$Q$31</f>
        <v>1.0071671992009614</v>
      </c>
      <c r="O6614" cm="1">
        <f t="array" ref="O6614">SUMPRODUCT(C6614:L6614,TRANSPOSE('Derivation of PM - 8 Fact+FICO'!$S$30:$S$39))+Predictions!$S$37</f>
        <v>1.0823867419516613</v>
      </c>
      <c r="P6614">
        <f>(L6614*'Derivation of PM - FICO ONLY'!$L$30)+'Derivation of PM - FICO ONLY'!$L$29</f>
        <v>0.66253088035342977</v>
      </c>
      <c r="Q6614">
        <f>'Derivation of PM - 6 Fact'!$AN$34+('Derivation of PM - 6 Fact'!$AN$35*Predictions!C6614)+('Derivation of PM - 6 Fact'!$AN$36*Predictions!E6614)+('Derivation of PM - 6 Fact'!$AN$37*Predictions!F6614)+('Derivation of PM - 6 Fact'!$AN$38*Predictions!G6614)+('Derivation of PM - 6 Fact'!$AN$39*Predictions!H6614)+('Derivation of PM - 6 Fact'!$AN$40*Predictions!L6614)</f>
        <v>0.94923370019588604</v>
      </c>
      <c r="U6614">
        <f t="shared" si="413"/>
        <v>1</v>
      </c>
      <c r="V6614">
        <f t="shared" si="414"/>
        <v>1</v>
      </c>
      <c r="W6614">
        <f t="shared" si="415"/>
        <v>1</v>
      </c>
      <c r="X6614">
        <f t="shared" si="416"/>
        <v>1</v>
      </c>
    </row>
    <row r="6615" spans="1:24" x14ac:dyDescent="0.3">
      <c r="A6615" t="s">
        <v>2</v>
      </c>
      <c r="B6615">
        <v>24605</v>
      </c>
      <c r="C6615">
        <v>6</v>
      </c>
      <c r="D6615">
        <v>82</v>
      </c>
      <c r="E6615">
        <v>329</v>
      </c>
      <c r="F6615">
        <v>3</v>
      </c>
      <c r="G6615">
        <v>40</v>
      </c>
      <c r="H6615">
        <v>39</v>
      </c>
      <c r="I6615">
        <v>12</v>
      </c>
      <c r="J6615">
        <v>20</v>
      </c>
      <c r="K6615">
        <v>1</v>
      </c>
      <c r="L6615">
        <v>552</v>
      </c>
      <c r="N6615" cm="1">
        <f t="array" ref="N6615">SUMPRODUCT(C6615:K6615,TRANSPOSE(('Derivation of PM - 8 Factors'!$Q$32:$Q$40)))+'Derivation of PM - 8 Factors'!$Q$31</f>
        <v>0.63480445096164373</v>
      </c>
      <c r="O6615" cm="1">
        <f t="array" ref="O6615">SUMPRODUCT(C6615:L6615,TRANSPOSE('Derivation of PM - 8 Fact+FICO'!$S$30:$S$39))+Predictions!$S$37</f>
        <v>0.70496414339810498</v>
      </c>
      <c r="P6615">
        <f>(L6615*'Derivation of PM - FICO ONLY'!$L$30)+'Derivation of PM - FICO ONLY'!$L$29</f>
        <v>0.23125325231661198</v>
      </c>
      <c r="Q6615">
        <f>'Derivation of PM - 6 Fact'!$AN$34+('Derivation of PM - 6 Fact'!$AN$35*Predictions!C6615)+('Derivation of PM - 6 Fact'!$AN$36*Predictions!E6615)+('Derivation of PM - 6 Fact'!$AN$37*Predictions!F6615)+('Derivation of PM - 6 Fact'!$AN$38*Predictions!G6615)+('Derivation of PM - 6 Fact'!$AN$39*Predictions!H6615)+('Derivation of PM - 6 Fact'!$AN$40*Predictions!L6615)</f>
        <v>0.62051306981675947</v>
      </c>
      <c r="U6615">
        <f t="shared" si="413"/>
        <v>1</v>
      </c>
      <c r="V6615">
        <f t="shared" si="414"/>
        <v>1</v>
      </c>
      <c r="W6615">
        <f t="shared" si="415"/>
        <v>0</v>
      </c>
      <c r="X6615">
        <f t="shared" si="416"/>
        <v>1</v>
      </c>
    </row>
    <row r="6616" spans="1:24" x14ac:dyDescent="0.3">
      <c r="A6616" t="s">
        <v>2</v>
      </c>
      <c r="B6616">
        <v>24606</v>
      </c>
      <c r="C6616">
        <v>9</v>
      </c>
      <c r="D6616">
        <v>75</v>
      </c>
      <c r="E6616">
        <v>314</v>
      </c>
      <c r="F6616">
        <v>19</v>
      </c>
      <c r="G6616">
        <v>84</v>
      </c>
      <c r="H6616">
        <v>54</v>
      </c>
      <c r="I6616">
        <v>3</v>
      </c>
      <c r="J6616">
        <v>5</v>
      </c>
      <c r="K6616">
        <v>1</v>
      </c>
      <c r="L6616">
        <v>688</v>
      </c>
      <c r="N6616" cm="1">
        <f t="array" ref="N6616">SUMPRODUCT(C6616:K6616,TRANSPOSE(('Derivation of PM - 8 Factors'!$Q$32:$Q$40)))+'Derivation of PM - 8 Factors'!$Q$31</f>
        <v>0.98355259808328777</v>
      </c>
      <c r="O6616" cm="1">
        <f t="array" ref="O6616">SUMPRODUCT(C6616:L6616,TRANSPOSE('Derivation of PM - 8 Fact+FICO'!$S$30:$S$39))+Predictions!$S$37</f>
        <v>1.0584166635173042</v>
      </c>
      <c r="P6616">
        <f>(L6616*'Derivation of PM - FICO ONLY'!$L$30)+'Derivation of PM - FICO ONLY'!$L$29</f>
        <v>0.74575989629035955</v>
      </c>
      <c r="Q6616">
        <f>'Derivation of PM - 6 Fact'!$AN$34+('Derivation of PM - 6 Fact'!$AN$35*Predictions!C6616)+('Derivation of PM - 6 Fact'!$AN$36*Predictions!E6616)+('Derivation of PM - 6 Fact'!$AN$37*Predictions!F6616)+('Derivation of PM - 6 Fact'!$AN$38*Predictions!G6616)+('Derivation of PM - 6 Fact'!$AN$39*Predictions!H6616)+('Derivation of PM - 6 Fact'!$AN$40*Predictions!L6616)</f>
        <v>1.0709313922921602</v>
      </c>
      <c r="U6616">
        <f t="shared" si="413"/>
        <v>1</v>
      </c>
      <c r="V6616">
        <f t="shared" si="414"/>
        <v>1</v>
      </c>
      <c r="W6616">
        <f t="shared" si="415"/>
        <v>1</v>
      </c>
      <c r="X6616">
        <f t="shared" si="416"/>
        <v>1</v>
      </c>
    </row>
    <row r="6617" spans="1:24" x14ac:dyDescent="0.3">
      <c r="A6617" t="s">
        <v>2</v>
      </c>
      <c r="B6617">
        <v>24607</v>
      </c>
      <c r="C6617">
        <v>9</v>
      </c>
      <c r="D6617">
        <v>53</v>
      </c>
      <c r="E6617">
        <v>315</v>
      </c>
      <c r="F6617">
        <v>42</v>
      </c>
      <c r="G6617">
        <v>125</v>
      </c>
      <c r="H6617">
        <v>88</v>
      </c>
      <c r="I6617">
        <v>0</v>
      </c>
      <c r="J6617">
        <v>6</v>
      </c>
      <c r="K6617">
        <v>0</v>
      </c>
      <c r="L6617">
        <v>638</v>
      </c>
      <c r="N6617" cm="1">
        <f t="array" ref="N6617">SUMPRODUCT(C6617:K6617,TRANSPOSE(('Derivation of PM - 8 Factors'!$Q$32:$Q$40)))+'Derivation of PM - 8 Factors'!$Q$31</f>
        <v>1.0013962802584857</v>
      </c>
      <c r="O6617" cm="1">
        <f t="array" ref="O6617">SUMPRODUCT(C6617:L6617,TRANSPOSE('Derivation of PM - 8 Fact+FICO'!$S$30:$S$39))+Predictions!$S$37</f>
        <v>1.0732417917783992</v>
      </c>
      <c r="P6617">
        <f>(L6617*'Derivation of PM - FICO ONLY'!$L$30)+'Derivation of PM - FICO ONLY'!$L$29</f>
        <v>0.55660304188824639</v>
      </c>
      <c r="Q6617">
        <f>'Derivation of PM - 6 Fact'!$AN$34+('Derivation of PM - 6 Fact'!$AN$35*Predictions!C6617)+('Derivation of PM - 6 Fact'!$AN$36*Predictions!E6617)+('Derivation of PM - 6 Fact'!$AN$37*Predictions!F6617)+('Derivation of PM - 6 Fact'!$AN$38*Predictions!G6617)+('Derivation of PM - 6 Fact'!$AN$39*Predictions!H6617)+('Derivation of PM - 6 Fact'!$AN$40*Predictions!L6617)</f>
        <v>1.0339749160730189</v>
      </c>
      <c r="U6617">
        <f t="shared" si="413"/>
        <v>1</v>
      </c>
      <c r="V6617">
        <f t="shared" si="414"/>
        <v>1</v>
      </c>
      <c r="W6617">
        <f t="shared" si="415"/>
        <v>1</v>
      </c>
      <c r="X6617">
        <f t="shared" si="416"/>
        <v>1</v>
      </c>
    </row>
    <row r="6618" spans="1:24" x14ac:dyDescent="0.3">
      <c r="A6618" t="s">
        <v>2</v>
      </c>
      <c r="B6618">
        <v>24608</v>
      </c>
      <c r="C6618">
        <v>7</v>
      </c>
      <c r="D6618">
        <v>0</v>
      </c>
      <c r="E6618">
        <v>-106</v>
      </c>
      <c r="F6618">
        <v>18</v>
      </c>
      <c r="G6618">
        <v>64</v>
      </c>
      <c r="H6618">
        <v>57</v>
      </c>
      <c r="I6618">
        <v>16</v>
      </c>
      <c r="J6618">
        <v>20</v>
      </c>
      <c r="K6618">
        <v>0</v>
      </c>
      <c r="L6618">
        <v>574</v>
      </c>
      <c r="N6618" cm="1">
        <f t="array" ref="N6618">SUMPRODUCT(C6618:K6618,TRANSPOSE(('Derivation of PM - 8 Factors'!$Q$32:$Q$40)))+'Derivation of PM - 8 Factors'!$Q$31</f>
        <v>0.81325027453703369</v>
      </c>
      <c r="O6618" cm="1">
        <f t="array" ref="O6618">SUMPRODUCT(C6618:L6618,TRANSPOSE('Derivation of PM - 8 Fact+FICO'!$S$30:$S$39))+Predictions!$S$37</f>
        <v>0.8891519575211414</v>
      </c>
      <c r="P6618">
        <f>(L6618*'Derivation of PM - FICO ONLY'!$L$30)+'Derivation of PM - FICO ONLY'!$L$29</f>
        <v>0.31448226825354175</v>
      </c>
      <c r="Q6618">
        <f>'Derivation of PM - 6 Fact'!$AN$34+('Derivation of PM - 6 Fact'!$AN$35*Predictions!C6618)+('Derivation of PM - 6 Fact'!$AN$36*Predictions!E6618)+('Derivation of PM - 6 Fact'!$AN$37*Predictions!F6618)+('Derivation of PM - 6 Fact'!$AN$38*Predictions!G6618)+('Derivation of PM - 6 Fact'!$AN$39*Predictions!H6618)+('Derivation of PM - 6 Fact'!$AN$40*Predictions!L6618)</f>
        <v>0.74225183663005778</v>
      </c>
      <c r="U6618">
        <f t="shared" si="413"/>
        <v>1</v>
      </c>
      <c r="V6618">
        <f t="shared" si="414"/>
        <v>1</v>
      </c>
      <c r="W6618">
        <f t="shared" si="415"/>
        <v>0</v>
      </c>
      <c r="X6618">
        <f t="shared" si="416"/>
        <v>1</v>
      </c>
    </row>
    <row r="6619" spans="1:24" x14ac:dyDescent="0.3">
      <c r="A6619" t="s">
        <v>2</v>
      </c>
      <c r="B6619">
        <v>24609</v>
      </c>
      <c r="C6619">
        <v>3</v>
      </c>
      <c r="D6619">
        <v>0</v>
      </c>
      <c r="E6619">
        <v>195</v>
      </c>
      <c r="F6619">
        <v>44</v>
      </c>
      <c r="G6619">
        <v>64</v>
      </c>
      <c r="H6619">
        <v>53</v>
      </c>
      <c r="I6619">
        <v>0</v>
      </c>
      <c r="J6619">
        <v>6</v>
      </c>
      <c r="K6619">
        <v>1</v>
      </c>
      <c r="L6619">
        <v>604</v>
      </c>
      <c r="N6619" cm="1">
        <f t="array" ref="N6619">SUMPRODUCT(C6619:K6619,TRANSPOSE(('Derivation of PM - 8 Factors'!$Q$32:$Q$40)))+'Derivation of PM - 8 Factors'!$Q$31</f>
        <v>0.55912964457821035</v>
      </c>
      <c r="O6619" cm="1">
        <f t="array" ref="O6619">SUMPRODUCT(C6619:L6619,TRANSPOSE('Derivation of PM - 8 Fact+FICO'!$S$30:$S$39))+Predictions!$S$37</f>
        <v>0.63261941812111655</v>
      </c>
      <c r="P6619">
        <f>(L6619*'Derivation of PM - FICO ONLY'!$L$30)+'Derivation of PM - FICO ONLY'!$L$29</f>
        <v>0.42797638089480938</v>
      </c>
      <c r="Q6619">
        <f>'Derivation of PM - 6 Fact'!$AN$34+('Derivation of PM - 6 Fact'!$AN$35*Predictions!C6619)+('Derivation of PM - 6 Fact'!$AN$36*Predictions!E6619)+('Derivation of PM - 6 Fact'!$AN$37*Predictions!F6619)+('Derivation of PM - 6 Fact'!$AN$38*Predictions!G6619)+('Derivation of PM - 6 Fact'!$AN$39*Predictions!H6619)+('Derivation of PM - 6 Fact'!$AN$40*Predictions!L6619)</f>
        <v>0.62728080225991378</v>
      </c>
      <c r="U6619">
        <f t="shared" si="413"/>
        <v>1</v>
      </c>
      <c r="V6619">
        <f t="shared" si="414"/>
        <v>1</v>
      </c>
      <c r="W6619">
        <f t="shared" si="415"/>
        <v>0</v>
      </c>
      <c r="X6619">
        <f t="shared" si="416"/>
        <v>1</v>
      </c>
    </row>
    <row r="6620" spans="1:24" x14ac:dyDescent="0.3">
      <c r="A6620" t="s">
        <v>2</v>
      </c>
      <c r="B6620">
        <v>24610</v>
      </c>
      <c r="C6620">
        <v>4</v>
      </c>
      <c r="D6620">
        <v>0</v>
      </c>
      <c r="E6620">
        <v>168</v>
      </c>
      <c r="F6620">
        <v>16</v>
      </c>
      <c r="G6620">
        <v>42</v>
      </c>
      <c r="H6620">
        <v>36</v>
      </c>
      <c r="I6620">
        <v>5</v>
      </c>
      <c r="J6620">
        <v>15</v>
      </c>
      <c r="K6620">
        <v>0</v>
      </c>
      <c r="L6620">
        <v>636</v>
      </c>
      <c r="N6620" cm="1">
        <f t="array" ref="N6620">SUMPRODUCT(C6620:K6620,TRANSPOSE(('Derivation of PM - 8 Factors'!$Q$32:$Q$40)))+'Derivation of PM - 8 Factors'!$Q$31</f>
        <v>0.55106939087289275</v>
      </c>
      <c r="O6620" cm="1">
        <f t="array" ref="O6620">SUMPRODUCT(C6620:L6620,TRANSPOSE('Derivation of PM - 8 Fact+FICO'!$S$30:$S$39))+Predictions!$S$37</f>
        <v>0.62673279873502685</v>
      </c>
      <c r="P6620">
        <f>(L6620*'Derivation of PM - FICO ONLY'!$L$30)+'Derivation of PM - FICO ONLY'!$L$29</f>
        <v>0.54903676771216214</v>
      </c>
      <c r="Q6620">
        <f>'Derivation of PM - 6 Fact'!$AN$34+('Derivation of PM - 6 Fact'!$AN$35*Predictions!C6620)+('Derivation of PM - 6 Fact'!$AN$36*Predictions!E6620)+('Derivation of PM - 6 Fact'!$AN$37*Predictions!F6620)+('Derivation of PM - 6 Fact'!$AN$38*Predictions!G6620)+('Derivation of PM - 6 Fact'!$AN$39*Predictions!H6620)+('Derivation of PM - 6 Fact'!$AN$40*Predictions!L6620)</f>
        <v>0.51440332696682556</v>
      </c>
      <c r="U6620">
        <f t="shared" si="413"/>
        <v>1</v>
      </c>
      <c r="V6620">
        <f t="shared" si="414"/>
        <v>1</v>
      </c>
      <c r="W6620">
        <f t="shared" si="415"/>
        <v>1</v>
      </c>
      <c r="X6620">
        <f t="shared" si="416"/>
        <v>1</v>
      </c>
    </row>
    <row r="6621" spans="1:24" x14ac:dyDescent="0.3">
      <c r="A6621" t="s">
        <v>2</v>
      </c>
      <c r="B6621">
        <v>24611</v>
      </c>
      <c r="C6621">
        <v>10</v>
      </c>
      <c r="D6621">
        <v>89</v>
      </c>
      <c r="E6621">
        <v>328</v>
      </c>
      <c r="F6621">
        <v>42</v>
      </c>
      <c r="G6621">
        <v>139</v>
      </c>
      <c r="H6621">
        <v>78</v>
      </c>
      <c r="I6621">
        <v>15</v>
      </c>
      <c r="J6621">
        <v>18</v>
      </c>
      <c r="K6621">
        <v>0</v>
      </c>
      <c r="L6621">
        <v>722</v>
      </c>
      <c r="N6621" cm="1">
        <f t="array" ref="N6621">SUMPRODUCT(C6621:K6621,TRANSPOSE(('Derivation of PM - 8 Factors'!$Q$32:$Q$40)))+'Derivation of PM - 8 Factors'!$Q$31</f>
        <v>1.2324417575253908</v>
      </c>
      <c r="O6621" cm="1">
        <f t="array" ref="O6621">SUMPRODUCT(C6621:L6621,TRANSPOSE('Derivation of PM - 8 Fact+FICO'!$S$30:$S$39))+Predictions!$S$37</f>
        <v>1.3065066992203087</v>
      </c>
      <c r="P6621">
        <f>(L6621*'Derivation of PM - FICO ONLY'!$L$30)+'Derivation of PM - FICO ONLY'!$L$29</f>
        <v>0.87438655728379655</v>
      </c>
      <c r="Q6621">
        <f>'Derivation of PM - 6 Fact'!$AN$34+('Derivation of PM - 6 Fact'!$AN$35*Predictions!C6621)+('Derivation of PM - 6 Fact'!$AN$36*Predictions!E6621)+('Derivation of PM - 6 Fact'!$AN$37*Predictions!F6621)+('Derivation of PM - 6 Fact'!$AN$38*Predictions!G6621)+('Derivation of PM - 6 Fact'!$AN$39*Predictions!H6621)+('Derivation of PM - 6 Fact'!$AN$40*Predictions!L6621)</f>
        <v>1.1945718554551914</v>
      </c>
      <c r="U6621">
        <f t="shared" si="413"/>
        <v>1</v>
      </c>
      <c r="V6621">
        <f t="shared" si="414"/>
        <v>1</v>
      </c>
      <c r="W6621">
        <f t="shared" si="415"/>
        <v>1</v>
      </c>
      <c r="X6621">
        <f t="shared" si="416"/>
        <v>1</v>
      </c>
    </row>
    <row r="6622" spans="1:24" x14ac:dyDescent="0.3">
      <c r="A6622" t="s">
        <v>2</v>
      </c>
      <c r="B6622">
        <v>24612</v>
      </c>
      <c r="C6622">
        <v>1</v>
      </c>
      <c r="D6622">
        <v>39</v>
      </c>
      <c r="E6622">
        <v>16</v>
      </c>
      <c r="F6622">
        <v>97</v>
      </c>
      <c r="G6622">
        <v>67</v>
      </c>
      <c r="H6622">
        <v>37</v>
      </c>
      <c r="I6622">
        <v>9</v>
      </c>
      <c r="J6622">
        <v>11</v>
      </c>
      <c r="K6622">
        <v>0</v>
      </c>
      <c r="L6622">
        <v>569</v>
      </c>
      <c r="N6622" cm="1">
        <f t="array" ref="N6622">SUMPRODUCT(C6622:K6622,TRANSPOSE(('Derivation of PM - 8 Factors'!$Q$32:$Q$40)))+'Derivation of PM - 8 Factors'!$Q$31</f>
        <v>1.3357792030682463</v>
      </c>
      <c r="O6622" cm="1">
        <f t="array" ref="O6622">SUMPRODUCT(C6622:L6622,TRANSPOSE('Derivation of PM - 8 Fact+FICO'!$S$30:$S$39))+Predictions!$S$37</f>
        <v>1.4082118743809138</v>
      </c>
      <c r="P6622">
        <f>(L6622*'Derivation of PM - FICO ONLY'!$L$30)+'Derivation of PM - FICO ONLY'!$L$29</f>
        <v>0.29556658281333026</v>
      </c>
      <c r="Q6622">
        <f>'Derivation of PM - 6 Fact'!$AN$34+('Derivation of PM - 6 Fact'!$AN$35*Predictions!C6622)+('Derivation of PM - 6 Fact'!$AN$36*Predictions!E6622)+('Derivation of PM - 6 Fact'!$AN$37*Predictions!F6622)+('Derivation of PM - 6 Fact'!$AN$38*Predictions!G6622)+('Derivation of PM - 6 Fact'!$AN$39*Predictions!H6622)+('Derivation of PM - 6 Fact'!$AN$40*Predictions!L6622)</f>
        <v>1.3266813641571664</v>
      </c>
      <c r="U6622">
        <f t="shared" si="413"/>
        <v>1</v>
      </c>
      <c r="V6622">
        <f t="shared" si="414"/>
        <v>1</v>
      </c>
      <c r="W6622">
        <f t="shared" si="415"/>
        <v>0</v>
      </c>
      <c r="X6622">
        <f t="shared" si="416"/>
        <v>1</v>
      </c>
    </row>
    <row r="6623" spans="1:24" x14ac:dyDescent="0.3">
      <c r="A6623" t="s">
        <v>2</v>
      </c>
      <c r="B6623">
        <v>24613</v>
      </c>
      <c r="C6623">
        <v>2</v>
      </c>
      <c r="D6623">
        <v>46</v>
      </c>
      <c r="E6623">
        <v>28</v>
      </c>
      <c r="F6623">
        <v>15</v>
      </c>
      <c r="G6623">
        <v>29</v>
      </c>
      <c r="H6623">
        <v>17</v>
      </c>
      <c r="I6623">
        <v>0</v>
      </c>
      <c r="J6623">
        <v>4</v>
      </c>
      <c r="K6623">
        <v>1</v>
      </c>
      <c r="L6623">
        <v>626</v>
      </c>
      <c r="N6623" cm="1">
        <f t="array" ref="N6623">SUMPRODUCT(C6623:K6623,TRANSPOSE(('Derivation of PM - 8 Factors'!$Q$32:$Q$40)))+'Derivation of PM - 8 Factors'!$Q$31</f>
        <v>0.2532992001151998</v>
      </c>
      <c r="O6623" cm="1">
        <f t="array" ref="O6623">SUMPRODUCT(C6623:L6623,TRANSPOSE('Derivation of PM - 8 Fact+FICO'!$S$30:$S$39))+Predictions!$S$37</f>
        <v>0.32973384263658162</v>
      </c>
      <c r="P6623">
        <f>(L6623*'Derivation of PM - FICO ONLY'!$L$30)+'Derivation of PM - FICO ONLY'!$L$29</f>
        <v>0.5112053968317396</v>
      </c>
      <c r="Q6623">
        <f>'Derivation of PM - 6 Fact'!$AN$34+('Derivation of PM - 6 Fact'!$AN$35*Predictions!C6623)+('Derivation of PM - 6 Fact'!$AN$36*Predictions!E6623)+('Derivation of PM - 6 Fact'!$AN$37*Predictions!F6623)+('Derivation of PM - 6 Fact'!$AN$38*Predictions!G6623)+('Derivation of PM - 6 Fact'!$AN$39*Predictions!H6623)+('Derivation of PM - 6 Fact'!$AN$40*Predictions!L6623)</f>
        <v>0.34075349031065422</v>
      </c>
      <c r="U6623">
        <f t="shared" si="413"/>
        <v>0</v>
      </c>
      <c r="V6623">
        <f t="shared" si="414"/>
        <v>0</v>
      </c>
      <c r="W6623">
        <f t="shared" si="415"/>
        <v>1</v>
      </c>
      <c r="X6623">
        <f t="shared" si="416"/>
        <v>0</v>
      </c>
    </row>
    <row r="6624" spans="1:24" x14ac:dyDescent="0.3">
      <c r="A6624" t="s">
        <v>2</v>
      </c>
      <c r="B6624">
        <v>24614</v>
      </c>
      <c r="C6624">
        <v>2</v>
      </c>
      <c r="D6624">
        <v>0</v>
      </c>
      <c r="E6624">
        <v>-165</v>
      </c>
      <c r="F6624">
        <v>20</v>
      </c>
      <c r="G6624">
        <v>27</v>
      </c>
      <c r="H6624">
        <v>26</v>
      </c>
      <c r="I6624">
        <v>2</v>
      </c>
      <c r="J6624">
        <v>11</v>
      </c>
      <c r="K6624">
        <v>1</v>
      </c>
      <c r="L6624">
        <v>527</v>
      </c>
      <c r="N6624" cm="1">
        <f t="array" ref="N6624">SUMPRODUCT(C6624:K6624,TRANSPOSE(('Derivation of PM - 8 Factors'!$Q$32:$Q$40)))+'Derivation of PM - 8 Factors'!$Q$31</f>
        <v>0.31334046895215151</v>
      </c>
      <c r="O6624" cm="1">
        <f t="array" ref="O6624">SUMPRODUCT(C6624:L6624,TRANSPOSE('Derivation of PM - 8 Fact+FICO'!$S$30:$S$39))+Predictions!$S$37</f>
        <v>0.38800420059818841</v>
      </c>
      <c r="P6624">
        <f>(L6624*'Derivation of PM - FICO ONLY'!$L$30)+'Derivation of PM - FICO ONLY'!$L$29</f>
        <v>0.1366748251155554</v>
      </c>
      <c r="Q6624">
        <f>'Derivation of PM - 6 Fact'!$AN$34+('Derivation of PM - 6 Fact'!$AN$35*Predictions!C6624)+('Derivation of PM - 6 Fact'!$AN$36*Predictions!E6624)+('Derivation of PM - 6 Fact'!$AN$37*Predictions!F6624)+('Derivation of PM - 6 Fact'!$AN$38*Predictions!G6624)+('Derivation of PM - 6 Fact'!$AN$39*Predictions!H6624)+('Derivation of PM - 6 Fact'!$AN$40*Predictions!L6624)</f>
        <v>0.34936065643152381</v>
      </c>
      <c r="U6624">
        <f t="shared" si="413"/>
        <v>0</v>
      </c>
      <c r="V6624">
        <f t="shared" si="414"/>
        <v>0</v>
      </c>
      <c r="W6624">
        <f t="shared" si="415"/>
        <v>0</v>
      </c>
      <c r="X6624">
        <f t="shared" si="416"/>
        <v>0</v>
      </c>
    </row>
    <row r="6625" spans="1:24" x14ac:dyDescent="0.3">
      <c r="A6625" t="s">
        <v>2</v>
      </c>
      <c r="B6625">
        <v>24615</v>
      </c>
      <c r="C6625">
        <v>6</v>
      </c>
      <c r="D6625">
        <v>0</v>
      </c>
      <c r="E6625">
        <v>43</v>
      </c>
      <c r="F6625">
        <v>42</v>
      </c>
      <c r="G6625">
        <v>94</v>
      </c>
      <c r="H6625">
        <v>71</v>
      </c>
      <c r="I6625">
        <v>11</v>
      </c>
      <c r="J6625">
        <v>20</v>
      </c>
      <c r="K6625">
        <v>0</v>
      </c>
      <c r="L6625">
        <v>568</v>
      </c>
      <c r="N6625" cm="1">
        <f t="array" ref="N6625">SUMPRODUCT(C6625:K6625,TRANSPOSE(('Derivation of PM - 8 Factors'!$Q$32:$Q$40)))+'Derivation of PM - 8 Factors'!$Q$31</f>
        <v>0.84407990510003394</v>
      </c>
      <c r="O6625" cm="1">
        <f t="array" ref="O6625">SUMPRODUCT(C6625:L6625,TRANSPOSE('Derivation of PM - 8 Fact+FICO'!$S$30:$S$39))+Predictions!$S$37</f>
        <v>0.91670962832881275</v>
      </c>
      <c r="P6625">
        <f>(L6625*'Derivation of PM - FICO ONLY'!$L$30)+'Derivation of PM - FICO ONLY'!$L$29</f>
        <v>0.29178344572528814</v>
      </c>
      <c r="Q6625">
        <f>'Derivation of PM - 6 Fact'!$AN$34+('Derivation of PM - 6 Fact'!$AN$35*Predictions!C6625)+('Derivation of PM - 6 Fact'!$AN$36*Predictions!E6625)+('Derivation of PM - 6 Fact'!$AN$37*Predictions!F6625)+('Derivation of PM - 6 Fact'!$AN$38*Predictions!G6625)+('Derivation of PM - 6 Fact'!$AN$39*Predictions!H6625)+('Derivation of PM - 6 Fact'!$AN$40*Predictions!L6625)</f>
        <v>0.77678646977199683</v>
      </c>
      <c r="U6625">
        <f t="shared" si="413"/>
        <v>1</v>
      </c>
      <c r="V6625">
        <f t="shared" si="414"/>
        <v>1</v>
      </c>
      <c r="W6625">
        <f t="shared" si="415"/>
        <v>0</v>
      </c>
      <c r="X6625">
        <f t="shared" si="416"/>
        <v>1</v>
      </c>
    </row>
    <row r="6626" spans="1:24" x14ac:dyDescent="0.3">
      <c r="A6626" t="s">
        <v>2</v>
      </c>
      <c r="B6626">
        <v>24616</v>
      </c>
      <c r="C6626">
        <v>4</v>
      </c>
      <c r="D6626">
        <v>0</v>
      </c>
      <c r="E6626">
        <v>-130</v>
      </c>
      <c r="F6626">
        <v>8</v>
      </c>
      <c r="G6626">
        <v>35</v>
      </c>
      <c r="H6626">
        <v>59</v>
      </c>
      <c r="I6626">
        <v>3</v>
      </c>
      <c r="J6626">
        <v>13</v>
      </c>
      <c r="K6626">
        <v>1</v>
      </c>
      <c r="L6626">
        <v>523</v>
      </c>
      <c r="N6626" cm="1">
        <f t="array" ref="N6626">SUMPRODUCT(C6626:K6626,TRANSPOSE(('Derivation of PM - 8 Factors'!$Q$32:$Q$40)))+'Derivation of PM - 8 Factors'!$Q$31</f>
        <v>0.17771457370045371</v>
      </c>
      <c r="O6626" cm="1">
        <f t="array" ref="O6626">SUMPRODUCT(C6626:L6626,TRANSPOSE('Derivation of PM - 8 Fact+FICO'!$S$30:$S$39))+Predictions!$S$37</f>
        <v>0.25365628509958082</v>
      </c>
      <c r="P6626">
        <f>(L6626*'Derivation of PM - FICO ONLY'!$L$30)+'Derivation of PM - FICO ONLY'!$L$29</f>
        <v>0.12154227676338625</v>
      </c>
      <c r="Q6626">
        <f>'Derivation of PM - 6 Fact'!$AN$34+('Derivation of PM - 6 Fact'!$AN$35*Predictions!C6626)+('Derivation of PM - 6 Fact'!$AN$36*Predictions!E6626)+('Derivation of PM - 6 Fact'!$AN$37*Predictions!F6626)+('Derivation of PM - 6 Fact'!$AN$38*Predictions!G6626)+('Derivation of PM - 6 Fact'!$AN$39*Predictions!H6626)+('Derivation of PM - 6 Fact'!$AN$40*Predictions!L6626)</f>
        <v>0.20286046596673735</v>
      </c>
      <c r="U6626">
        <f t="shared" si="413"/>
        <v>0</v>
      </c>
      <c r="V6626">
        <f t="shared" si="414"/>
        <v>0</v>
      </c>
      <c r="W6626">
        <f t="shared" si="415"/>
        <v>0</v>
      </c>
      <c r="X6626">
        <f t="shared" si="416"/>
        <v>0</v>
      </c>
    </row>
    <row r="6627" spans="1:24" x14ac:dyDescent="0.3">
      <c r="A6627" t="s">
        <v>2</v>
      </c>
      <c r="B6627">
        <v>24617</v>
      </c>
      <c r="C6627">
        <v>7</v>
      </c>
      <c r="D6627">
        <v>0</v>
      </c>
      <c r="E6627">
        <v>-18</v>
      </c>
      <c r="F6627">
        <v>12</v>
      </c>
      <c r="G6627">
        <v>59</v>
      </c>
      <c r="H6627">
        <v>54</v>
      </c>
      <c r="I6627">
        <v>3</v>
      </c>
      <c r="J6627">
        <v>9</v>
      </c>
      <c r="K6627">
        <v>1</v>
      </c>
      <c r="L6627">
        <v>563</v>
      </c>
      <c r="N6627" cm="1">
        <f t="array" ref="N6627">SUMPRODUCT(C6627:K6627,TRANSPOSE(('Derivation of PM - 8 Factors'!$Q$32:$Q$40)))+'Derivation of PM - 8 Factors'!$Q$31</f>
        <v>0.64415097638689889</v>
      </c>
      <c r="O6627" cm="1">
        <f t="array" ref="O6627">SUMPRODUCT(C6627:L6627,TRANSPOSE('Derivation of PM - 8 Fact+FICO'!$S$30:$S$39))+Predictions!$S$37</f>
        <v>0.71863382120439834</v>
      </c>
      <c r="P6627">
        <f>(L6627*'Derivation of PM - FICO ONLY'!$L$30)+'Derivation of PM - FICO ONLY'!$L$29</f>
        <v>0.27286776028507664</v>
      </c>
      <c r="Q6627">
        <f>'Derivation of PM - 6 Fact'!$AN$34+('Derivation of PM - 6 Fact'!$AN$35*Predictions!C6627)+('Derivation of PM - 6 Fact'!$AN$36*Predictions!E6627)+('Derivation of PM - 6 Fact'!$AN$37*Predictions!F6627)+('Derivation of PM - 6 Fact'!$AN$38*Predictions!G6627)+('Derivation of PM - 6 Fact'!$AN$39*Predictions!H6627)+('Derivation of PM - 6 Fact'!$AN$40*Predictions!L6627)</f>
        <v>0.69313986086528212</v>
      </c>
      <c r="U6627">
        <f t="shared" si="413"/>
        <v>1</v>
      </c>
      <c r="V6627">
        <f t="shared" si="414"/>
        <v>1</v>
      </c>
      <c r="W6627">
        <f t="shared" si="415"/>
        <v>0</v>
      </c>
      <c r="X6627">
        <f t="shared" si="416"/>
        <v>1</v>
      </c>
    </row>
    <row r="6628" spans="1:24" x14ac:dyDescent="0.3">
      <c r="A6628" t="s">
        <v>2</v>
      </c>
      <c r="B6628">
        <v>24618</v>
      </c>
      <c r="C6628">
        <v>4</v>
      </c>
      <c r="D6628">
        <v>0</v>
      </c>
      <c r="E6628">
        <v>-148</v>
      </c>
      <c r="F6628">
        <v>31</v>
      </c>
      <c r="G6628">
        <v>56</v>
      </c>
      <c r="H6628">
        <v>58</v>
      </c>
      <c r="I6628">
        <v>0</v>
      </c>
      <c r="J6628">
        <v>7</v>
      </c>
      <c r="K6628">
        <v>1</v>
      </c>
      <c r="L6628">
        <v>528</v>
      </c>
      <c r="N6628" cm="1">
        <f t="array" ref="N6628">SUMPRODUCT(C6628:K6628,TRANSPOSE(('Derivation of PM - 8 Factors'!$Q$32:$Q$40)))+'Derivation of PM - 8 Factors'!$Q$31</f>
        <v>0.44739017123774683</v>
      </c>
      <c r="O6628" cm="1">
        <f t="array" ref="O6628">SUMPRODUCT(C6628:L6628,TRANSPOSE('Derivation of PM - 8 Fact+FICO'!$S$30:$S$39))+Predictions!$S$37</f>
        <v>0.52217256852599958</v>
      </c>
      <c r="P6628">
        <f>(L6628*'Derivation of PM - FICO ONLY'!$L$30)+'Derivation of PM - FICO ONLY'!$L$29</f>
        <v>0.14045796220359752</v>
      </c>
      <c r="Q6628">
        <f>'Derivation of PM - 6 Fact'!$AN$34+('Derivation of PM - 6 Fact'!$AN$35*Predictions!C6628)+('Derivation of PM - 6 Fact'!$AN$36*Predictions!E6628)+('Derivation of PM - 6 Fact'!$AN$37*Predictions!F6628)+('Derivation of PM - 6 Fact'!$AN$38*Predictions!G6628)+('Derivation of PM - 6 Fact'!$AN$39*Predictions!H6628)+('Derivation of PM - 6 Fact'!$AN$40*Predictions!L6628)</f>
        <v>0.51086012102907641</v>
      </c>
      <c r="U6628">
        <f t="shared" si="413"/>
        <v>0</v>
      </c>
      <c r="V6628">
        <f t="shared" si="414"/>
        <v>1</v>
      </c>
      <c r="W6628">
        <f t="shared" si="415"/>
        <v>0</v>
      </c>
      <c r="X6628">
        <f t="shared" si="416"/>
        <v>1</v>
      </c>
    </row>
    <row r="6629" spans="1:24" x14ac:dyDescent="0.3">
      <c r="A6629" t="s">
        <v>2</v>
      </c>
      <c r="B6629">
        <v>24619</v>
      </c>
      <c r="C6629">
        <v>9</v>
      </c>
      <c r="D6629">
        <v>0</v>
      </c>
      <c r="E6629">
        <v>491</v>
      </c>
      <c r="F6629">
        <v>25</v>
      </c>
      <c r="G6629">
        <v>99</v>
      </c>
      <c r="H6629">
        <v>89</v>
      </c>
      <c r="I6629">
        <v>8</v>
      </c>
      <c r="J6629">
        <v>18</v>
      </c>
      <c r="K6629">
        <v>1</v>
      </c>
      <c r="L6629">
        <v>583</v>
      </c>
      <c r="N6629" cm="1">
        <f t="array" ref="N6629">SUMPRODUCT(C6629:K6629,TRANSPOSE(('Derivation of PM - 8 Factors'!$Q$32:$Q$40)))+'Derivation of PM - 8 Factors'!$Q$31</f>
        <v>0.89504207841460404</v>
      </c>
      <c r="O6629" cm="1">
        <f t="array" ref="O6629">SUMPRODUCT(C6629:L6629,TRANSPOSE('Derivation of PM - 8 Fact+FICO'!$S$30:$S$39))+Predictions!$S$37</f>
        <v>0.96417934611871237</v>
      </c>
      <c r="P6629">
        <f>(L6629*'Derivation of PM - FICO ONLY'!$L$30)+'Derivation of PM - FICO ONLY'!$L$29</f>
        <v>0.34853050204592217</v>
      </c>
      <c r="Q6629">
        <f>'Derivation of PM - 6 Fact'!$AN$34+('Derivation of PM - 6 Fact'!$AN$35*Predictions!C6629)+('Derivation of PM - 6 Fact'!$AN$36*Predictions!E6629)+('Derivation of PM - 6 Fact'!$AN$37*Predictions!F6629)+('Derivation of PM - 6 Fact'!$AN$38*Predictions!G6629)+('Derivation of PM - 6 Fact'!$AN$39*Predictions!H6629)+('Derivation of PM - 6 Fact'!$AN$40*Predictions!L6629)</f>
        <v>0.88562065027056347</v>
      </c>
      <c r="U6629">
        <f t="shared" si="413"/>
        <v>1</v>
      </c>
      <c r="V6629">
        <f t="shared" si="414"/>
        <v>1</v>
      </c>
      <c r="W6629">
        <f t="shared" si="415"/>
        <v>0</v>
      </c>
      <c r="X6629">
        <f t="shared" si="416"/>
        <v>1</v>
      </c>
    </row>
    <row r="6630" spans="1:24" x14ac:dyDescent="0.3">
      <c r="A6630" t="s">
        <v>2</v>
      </c>
      <c r="B6630">
        <v>24620</v>
      </c>
      <c r="C6630">
        <v>9</v>
      </c>
      <c r="D6630">
        <v>58</v>
      </c>
      <c r="E6630">
        <v>550</v>
      </c>
      <c r="F6630">
        <v>27</v>
      </c>
      <c r="G6630">
        <v>100</v>
      </c>
      <c r="H6630">
        <v>51</v>
      </c>
      <c r="I6630">
        <v>3</v>
      </c>
      <c r="J6630">
        <v>10</v>
      </c>
      <c r="K6630">
        <v>1</v>
      </c>
      <c r="L6630">
        <v>700</v>
      </c>
      <c r="N6630" cm="1">
        <f t="array" ref="N6630">SUMPRODUCT(C6630:K6630,TRANSPOSE(('Derivation of PM - 8 Factors'!$Q$32:$Q$40)))+'Derivation of PM - 8 Factors'!$Q$31</f>
        <v>1.1310976619862079</v>
      </c>
      <c r="O6630" cm="1">
        <f t="array" ref="O6630">SUMPRODUCT(C6630:L6630,TRANSPOSE('Derivation of PM - 8 Fact+FICO'!$S$30:$S$39))+Predictions!$S$37</f>
        <v>1.202333045485664</v>
      </c>
      <c r="P6630">
        <f>(L6630*'Derivation of PM - FICO ONLY'!$L$30)+'Derivation of PM - FICO ONLY'!$L$29</f>
        <v>0.79115754134686678</v>
      </c>
      <c r="Q6630">
        <f>'Derivation of PM - 6 Fact'!$AN$34+('Derivation of PM - 6 Fact'!$AN$35*Predictions!C6630)+('Derivation of PM - 6 Fact'!$AN$36*Predictions!E6630)+('Derivation of PM - 6 Fact'!$AN$37*Predictions!F6630)+('Derivation of PM - 6 Fact'!$AN$38*Predictions!G6630)+('Derivation of PM - 6 Fact'!$AN$39*Predictions!H6630)+('Derivation of PM - 6 Fact'!$AN$40*Predictions!L6630)</f>
        <v>1.1843879854980681</v>
      </c>
      <c r="U6630">
        <f t="shared" si="413"/>
        <v>1</v>
      </c>
      <c r="V6630">
        <f t="shared" si="414"/>
        <v>1</v>
      </c>
      <c r="W6630">
        <f t="shared" si="415"/>
        <v>1</v>
      </c>
      <c r="X6630">
        <f t="shared" si="416"/>
        <v>1</v>
      </c>
    </row>
    <row r="6631" spans="1:24" x14ac:dyDescent="0.3">
      <c r="A6631" t="s">
        <v>2</v>
      </c>
      <c r="B6631">
        <v>24621</v>
      </c>
      <c r="C6631">
        <v>5</v>
      </c>
      <c r="D6631">
        <v>0</v>
      </c>
      <c r="E6631">
        <v>-51</v>
      </c>
      <c r="F6631">
        <v>29</v>
      </c>
      <c r="G6631">
        <v>63</v>
      </c>
      <c r="H6631">
        <v>48</v>
      </c>
      <c r="I6631">
        <v>3</v>
      </c>
      <c r="J6631">
        <v>12</v>
      </c>
      <c r="K6631">
        <v>1</v>
      </c>
      <c r="L6631">
        <v>537</v>
      </c>
      <c r="N6631" cm="1">
        <f t="array" ref="N6631">SUMPRODUCT(C6631:K6631,TRANSPOSE(('Derivation of PM - 8 Factors'!$Q$32:$Q$40)))+'Derivation of PM - 8 Factors'!$Q$31</f>
        <v>0.65213455450776148</v>
      </c>
      <c r="O6631" cm="1">
        <f t="array" ref="O6631">SUMPRODUCT(C6631:L6631,TRANSPOSE('Derivation of PM - 8 Fact+FICO'!$S$30:$S$39))+Predictions!$S$37</f>
        <v>0.72495385004299739</v>
      </c>
      <c r="P6631">
        <f>(L6631*'Derivation of PM - FICO ONLY'!$L$30)+'Derivation of PM - FICO ONLY'!$L$29</f>
        <v>0.17450619599597794</v>
      </c>
      <c r="Q6631">
        <f>'Derivation of PM - 6 Fact'!$AN$34+('Derivation of PM - 6 Fact'!$AN$35*Predictions!C6631)+('Derivation of PM - 6 Fact'!$AN$36*Predictions!E6631)+('Derivation of PM - 6 Fact'!$AN$37*Predictions!F6631)+('Derivation of PM - 6 Fact'!$AN$38*Predictions!G6631)+('Derivation of PM - 6 Fact'!$AN$39*Predictions!H6631)+('Derivation of PM - 6 Fact'!$AN$40*Predictions!L6631)</f>
        <v>0.68312226336970161</v>
      </c>
      <c r="U6631">
        <f t="shared" si="413"/>
        <v>1</v>
      </c>
      <c r="V6631">
        <f t="shared" si="414"/>
        <v>1</v>
      </c>
      <c r="W6631">
        <f t="shared" si="415"/>
        <v>0</v>
      </c>
      <c r="X6631">
        <f t="shared" si="416"/>
        <v>1</v>
      </c>
    </row>
    <row r="6632" spans="1:24" x14ac:dyDescent="0.3">
      <c r="A6632" t="s">
        <v>2</v>
      </c>
      <c r="B6632">
        <v>24622</v>
      </c>
      <c r="C6632">
        <v>6</v>
      </c>
      <c r="D6632">
        <v>14</v>
      </c>
      <c r="E6632">
        <v>275</v>
      </c>
      <c r="F6632">
        <v>64</v>
      </c>
      <c r="G6632">
        <v>120</v>
      </c>
      <c r="H6632">
        <v>94</v>
      </c>
      <c r="I6632">
        <v>3</v>
      </c>
      <c r="J6632">
        <v>7</v>
      </c>
      <c r="K6632">
        <v>1</v>
      </c>
      <c r="L6632">
        <v>591</v>
      </c>
      <c r="N6632" cm="1">
        <f t="array" ref="N6632">SUMPRODUCT(C6632:K6632,TRANSPOSE(('Derivation of PM - 8 Factors'!$Q$32:$Q$40)))+'Derivation of PM - 8 Factors'!$Q$31</f>
        <v>0.85229663323264959</v>
      </c>
      <c r="O6632" cm="1">
        <f t="array" ref="O6632">SUMPRODUCT(C6632:L6632,TRANSPOSE('Derivation of PM - 8 Fact+FICO'!$S$30:$S$39))+Predictions!$S$37</f>
        <v>0.92318515504845378</v>
      </c>
      <c r="P6632">
        <f>(L6632*'Derivation of PM - FICO ONLY'!$L$30)+'Derivation of PM - FICO ONLY'!$L$29</f>
        <v>0.37879559875026003</v>
      </c>
      <c r="Q6632">
        <f>'Derivation of PM - 6 Fact'!$AN$34+('Derivation of PM - 6 Fact'!$AN$35*Predictions!C6632)+('Derivation of PM - 6 Fact'!$AN$36*Predictions!E6632)+('Derivation of PM - 6 Fact'!$AN$37*Predictions!F6632)+('Derivation of PM - 6 Fact'!$AN$38*Predictions!G6632)+('Derivation of PM - 6 Fact'!$AN$39*Predictions!H6632)+('Derivation of PM - 6 Fact'!$AN$40*Predictions!L6632)</f>
        <v>0.91773260222640329</v>
      </c>
      <c r="U6632">
        <f t="shared" si="413"/>
        <v>1</v>
      </c>
      <c r="V6632">
        <f t="shared" si="414"/>
        <v>1</v>
      </c>
      <c r="W6632">
        <f t="shared" si="415"/>
        <v>0</v>
      </c>
      <c r="X6632">
        <f t="shared" si="416"/>
        <v>1</v>
      </c>
    </row>
    <row r="6633" spans="1:24" x14ac:dyDescent="0.3">
      <c r="A6633" t="s">
        <v>2</v>
      </c>
      <c r="B6633">
        <v>24623</v>
      </c>
      <c r="C6633">
        <v>10</v>
      </c>
      <c r="D6633">
        <v>0</v>
      </c>
      <c r="E6633">
        <v>365</v>
      </c>
      <c r="F6633">
        <v>57</v>
      </c>
      <c r="G6633">
        <v>173</v>
      </c>
      <c r="H6633">
        <v>95</v>
      </c>
      <c r="I6633">
        <v>7</v>
      </c>
      <c r="J6633">
        <v>16</v>
      </c>
      <c r="K6633">
        <v>0</v>
      </c>
      <c r="L6633">
        <v>798</v>
      </c>
      <c r="N6633" cm="1">
        <f t="array" ref="N6633">SUMPRODUCT(C6633:K6633,TRANSPOSE(('Derivation of PM - 8 Factors'!$Q$32:$Q$40)))+'Derivation of PM - 8 Factors'!$Q$31</f>
        <v>1.2050678348531132</v>
      </c>
      <c r="O6633" cm="1">
        <f t="array" ref="O6633">SUMPRODUCT(C6633:L6633,TRANSPOSE('Derivation of PM - 8 Fact+FICO'!$S$30:$S$39))+Predictions!$S$37</f>
        <v>1.2810866531005853</v>
      </c>
      <c r="P6633">
        <f>(L6633*'Derivation of PM - FICO ONLY'!$L$30)+'Derivation of PM - FICO ONLY'!$L$29</f>
        <v>1.1619049759750089</v>
      </c>
      <c r="Q6633">
        <f>'Derivation of PM - 6 Fact'!$AN$34+('Derivation of PM - 6 Fact'!$AN$35*Predictions!C6633)+('Derivation of PM - 6 Fact'!$AN$36*Predictions!E6633)+('Derivation of PM - 6 Fact'!$AN$37*Predictions!F6633)+('Derivation of PM - 6 Fact'!$AN$38*Predictions!G6633)+('Derivation of PM - 6 Fact'!$AN$39*Predictions!H6633)+('Derivation of PM - 6 Fact'!$AN$40*Predictions!L6633)</f>
        <v>1.1751406840158825</v>
      </c>
      <c r="U6633">
        <f t="shared" si="413"/>
        <v>1</v>
      </c>
      <c r="V6633">
        <f t="shared" si="414"/>
        <v>1</v>
      </c>
      <c r="W6633">
        <f t="shared" si="415"/>
        <v>1</v>
      </c>
      <c r="X6633">
        <f t="shared" si="416"/>
        <v>1</v>
      </c>
    </row>
    <row r="6634" spans="1:24" x14ac:dyDescent="0.3">
      <c r="A6634" t="s">
        <v>2</v>
      </c>
      <c r="B6634">
        <v>24624</v>
      </c>
      <c r="C6634">
        <v>2</v>
      </c>
      <c r="D6634">
        <v>0</v>
      </c>
      <c r="E6634">
        <v>-111</v>
      </c>
      <c r="F6634">
        <v>13</v>
      </c>
      <c r="G6634">
        <v>25</v>
      </c>
      <c r="H6634">
        <v>34</v>
      </c>
      <c r="I6634">
        <v>11</v>
      </c>
      <c r="J6634">
        <v>19</v>
      </c>
      <c r="K6634">
        <v>0</v>
      </c>
      <c r="L6634">
        <v>505</v>
      </c>
      <c r="N6634" cm="1">
        <f t="array" ref="N6634">SUMPRODUCT(C6634:K6634,TRANSPOSE(('Derivation of PM - 8 Factors'!$Q$32:$Q$40)))+'Derivation of PM - 8 Factors'!$Q$31</f>
        <v>0.25359989073935973</v>
      </c>
      <c r="O6634" cm="1">
        <f t="array" ref="O6634">SUMPRODUCT(C6634:L6634,TRANSPOSE('Derivation of PM - 8 Fact+FICO'!$S$30:$S$39))+Predictions!$S$37</f>
        <v>0.32729338437860389</v>
      </c>
      <c r="P6634">
        <f>(L6634*'Derivation of PM - FICO ONLY'!$L$30)+'Derivation of PM - FICO ONLY'!$L$29</f>
        <v>5.3445809178625625E-2</v>
      </c>
      <c r="Q6634">
        <f>'Derivation of PM - 6 Fact'!$AN$34+('Derivation of PM - 6 Fact'!$AN$35*Predictions!C6634)+('Derivation of PM - 6 Fact'!$AN$36*Predictions!E6634)+('Derivation of PM - 6 Fact'!$AN$37*Predictions!F6634)+('Derivation of PM - 6 Fact'!$AN$38*Predictions!G6634)+('Derivation of PM - 6 Fact'!$AN$39*Predictions!H6634)+('Derivation of PM - 6 Fact'!$AN$40*Predictions!L6634)</f>
        <v>0.18615283383492098</v>
      </c>
      <c r="U6634">
        <f t="shared" si="413"/>
        <v>0</v>
      </c>
      <c r="V6634">
        <f t="shared" si="414"/>
        <v>0</v>
      </c>
      <c r="W6634">
        <f t="shared" si="415"/>
        <v>0</v>
      </c>
      <c r="X6634">
        <f t="shared" si="416"/>
        <v>0</v>
      </c>
    </row>
    <row r="6635" spans="1:24" x14ac:dyDescent="0.3">
      <c r="A6635" t="s">
        <v>2</v>
      </c>
      <c r="B6635">
        <v>24625</v>
      </c>
      <c r="C6635">
        <v>2</v>
      </c>
      <c r="D6635">
        <v>0</v>
      </c>
      <c r="E6635">
        <v>-220</v>
      </c>
      <c r="F6635">
        <v>41</v>
      </c>
      <c r="G6635">
        <v>42</v>
      </c>
      <c r="H6635">
        <v>52</v>
      </c>
      <c r="I6635">
        <v>8</v>
      </c>
      <c r="J6635">
        <v>15</v>
      </c>
      <c r="K6635">
        <v>0</v>
      </c>
      <c r="L6635">
        <v>481</v>
      </c>
      <c r="N6635" cm="1">
        <f t="array" ref="N6635">SUMPRODUCT(C6635:K6635,TRANSPOSE(('Derivation of PM - 8 Factors'!$Q$32:$Q$40)))+'Derivation of PM - 8 Factors'!$Q$31</f>
        <v>0.50618024647110671</v>
      </c>
      <c r="O6635" cm="1">
        <f t="array" ref="O6635">SUMPRODUCT(C6635:L6635,TRANSPOSE('Derivation of PM - 8 Fact+FICO'!$S$30:$S$39))+Predictions!$S$37</f>
        <v>0.58005931703875879</v>
      </c>
      <c r="P6635">
        <f>(L6635*'Derivation of PM - FICO ONLY'!$L$30)+'Derivation of PM - FICO ONLY'!$L$29</f>
        <v>-3.7349480934388835E-2</v>
      </c>
      <c r="Q6635">
        <f>'Derivation of PM - 6 Fact'!$AN$34+('Derivation of PM - 6 Fact'!$AN$35*Predictions!C6635)+('Derivation of PM - 6 Fact'!$AN$36*Predictions!E6635)+('Derivation of PM - 6 Fact'!$AN$37*Predictions!F6635)+('Derivation of PM - 6 Fact'!$AN$38*Predictions!G6635)+('Derivation of PM - 6 Fact'!$AN$39*Predictions!H6635)+('Derivation of PM - 6 Fact'!$AN$40*Predictions!L6635)</f>
        <v>0.46649832381344847</v>
      </c>
      <c r="U6635">
        <f t="shared" si="413"/>
        <v>1</v>
      </c>
      <c r="V6635">
        <f t="shared" si="414"/>
        <v>1</v>
      </c>
      <c r="W6635">
        <f t="shared" si="415"/>
        <v>0</v>
      </c>
      <c r="X6635">
        <f t="shared" si="416"/>
        <v>0</v>
      </c>
    </row>
    <row r="6636" spans="1:24" x14ac:dyDescent="0.3">
      <c r="A6636" t="s">
        <v>2</v>
      </c>
      <c r="B6636">
        <v>24626</v>
      </c>
      <c r="C6636">
        <v>8</v>
      </c>
      <c r="D6636">
        <v>0</v>
      </c>
      <c r="E6636">
        <v>436</v>
      </c>
      <c r="F6636">
        <v>38</v>
      </c>
      <c r="G6636">
        <v>112</v>
      </c>
      <c r="H6636">
        <v>76</v>
      </c>
      <c r="I6636">
        <v>4</v>
      </c>
      <c r="J6636">
        <v>12</v>
      </c>
      <c r="K6636">
        <v>0</v>
      </c>
      <c r="L6636">
        <v>749</v>
      </c>
      <c r="N6636" cm="1">
        <f t="array" ref="N6636">SUMPRODUCT(C6636:K6636,TRANSPOSE(('Derivation of PM - 8 Factors'!$Q$32:$Q$40)))+'Derivation of PM - 8 Factors'!$Q$31</f>
        <v>0.98276855757699044</v>
      </c>
      <c r="O6636" cm="1">
        <f t="array" ref="O6636">SUMPRODUCT(C6636:L6636,TRANSPOSE('Derivation of PM - 8 Fact+FICO'!$S$30:$S$39))+Predictions!$S$37</f>
        <v>1.0586406920039733</v>
      </c>
      <c r="P6636">
        <f>(L6636*'Derivation of PM - FICO ONLY'!$L$30)+'Derivation of PM - FICO ONLY'!$L$29</f>
        <v>0.97653125866093782</v>
      </c>
      <c r="Q6636">
        <f>'Derivation of PM - 6 Fact'!$AN$34+('Derivation of PM - 6 Fact'!$AN$35*Predictions!C6636)+('Derivation of PM - 6 Fact'!$AN$36*Predictions!E6636)+('Derivation of PM - 6 Fact'!$AN$37*Predictions!F6636)+('Derivation of PM - 6 Fact'!$AN$38*Predictions!G6636)+('Derivation of PM - 6 Fact'!$AN$39*Predictions!H6636)+('Derivation of PM - 6 Fact'!$AN$40*Predictions!L6636)</f>
        <v>0.97102314080466656</v>
      </c>
      <c r="U6636">
        <f t="shared" si="413"/>
        <v>1</v>
      </c>
      <c r="V6636">
        <f t="shared" si="414"/>
        <v>1</v>
      </c>
      <c r="W6636">
        <f t="shared" si="415"/>
        <v>1</v>
      </c>
      <c r="X6636">
        <f t="shared" si="416"/>
        <v>1</v>
      </c>
    </row>
    <row r="6637" spans="1:24" x14ac:dyDescent="0.3">
      <c r="A6637" t="s">
        <v>2</v>
      </c>
      <c r="B6637">
        <v>24627</v>
      </c>
      <c r="C6637">
        <v>9</v>
      </c>
      <c r="D6637">
        <v>80</v>
      </c>
      <c r="E6637">
        <v>463</v>
      </c>
      <c r="F6637">
        <v>13</v>
      </c>
      <c r="G6637">
        <v>74</v>
      </c>
      <c r="H6637">
        <v>69</v>
      </c>
      <c r="I6637">
        <v>5</v>
      </c>
      <c r="J6637">
        <v>10</v>
      </c>
      <c r="K6637">
        <v>1</v>
      </c>
      <c r="L6637">
        <v>640</v>
      </c>
      <c r="N6637" cm="1">
        <f t="array" ref="N6637">SUMPRODUCT(C6637:K6637,TRANSPOSE(('Derivation of PM - 8 Factors'!$Q$32:$Q$40)))+'Derivation of PM - 8 Factors'!$Q$31</f>
        <v>0.88373206062194798</v>
      </c>
      <c r="O6637" cm="1">
        <f t="array" ref="O6637">SUMPRODUCT(C6637:L6637,TRANSPOSE('Derivation of PM - 8 Fact+FICO'!$S$30:$S$39))+Predictions!$S$37</f>
        <v>0.95635152908995269</v>
      </c>
      <c r="P6637">
        <f>(L6637*'Derivation of PM - FICO ONLY'!$L$30)+'Derivation of PM - FICO ONLY'!$L$29</f>
        <v>0.56416931606433107</v>
      </c>
      <c r="Q6637">
        <f>'Derivation of PM - 6 Fact'!$AN$34+('Derivation of PM - 6 Fact'!$AN$35*Predictions!C6637)+('Derivation of PM - 6 Fact'!$AN$36*Predictions!E6637)+('Derivation of PM - 6 Fact'!$AN$37*Predictions!F6637)+('Derivation of PM - 6 Fact'!$AN$38*Predictions!G6637)+('Derivation of PM - 6 Fact'!$AN$39*Predictions!H6637)+('Derivation of PM - 6 Fact'!$AN$40*Predictions!L6637)</f>
        <v>0.93754814579843759</v>
      </c>
      <c r="U6637">
        <f t="shared" si="413"/>
        <v>1</v>
      </c>
      <c r="V6637">
        <f t="shared" si="414"/>
        <v>1</v>
      </c>
      <c r="W6637">
        <f t="shared" si="415"/>
        <v>1</v>
      </c>
      <c r="X6637">
        <f t="shared" si="416"/>
        <v>1</v>
      </c>
    </row>
    <row r="6638" spans="1:24" x14ac:dyDescent="0.3">
      <c r="A6638" t="s">
        <v>2</v>
      </c>
      <c r="B6638">
        <v>24628</v>
      </c>
      <c r="C6638">
        <v>3</v>
      </c>
      <c r="D6638">
        <v>0</v>
      </c>
      <c r="E6638">
        <v>-270</v>
      </c>
      <c r="F6638">
        <v>3</v>
      </c>
      <c r="G6638">
        <v>22</v>
      </c>
      <c r="H6638">
        <v>37</v>
      </c>
      <c r="I6638">
        <v>16</v>
      </c>
      <c r="J6638">
        <v>17</v>
      </c>
      <c r="K6638">
        <v>0</v>
      </c>
      <c r="L6638">
        <v>428</v>
      </c>
      <c r="N6638" cm="1">
        <f t="array" ref="N6638">SUMPRODUCT(C6638:K6638,TRANSPOSE(('Derivation of PM - 8 Factors'!$Q$32:$Q$40)))+'Derivation of PM - 8 Factors'!$Q$31</f>
        <v>0.19940427515033918</v>
      </c>
      <c r="O6638" cm="1">
        <f t="array" ref="O6638">SUMPRODUCT(C6638:L6638,TRANSPOSE('Derivation of PM - 8 Fact+FICO'!$S$30:$S$39))+Predictions!$S$37</f>
        <v>0.271748616778482</v>
      </c>
      <c r="P6638">
        <f>(L6638*'Derivation of PM - FICO ONLY'!$L$30)+'Derivation of PM - FICO ONLY'!$L$29</f>
        <v>-0.2378557466006288</v>
      </c>
      <c r="Q6638">
        <f>'Derivation of PM - 6 Fact'!$AN$34+('Derivation of PM - 6 Fact'!$AN$35*Predictions!C6638)+('Derivation of PM - 6 Fact'!$AN$36*Predictions!E6638)+('Derivation of PM - 6 Fact'!$AN$37*Predictions!F6638)+('Derivation of PM - 6 Fact'!$AN$38*Predictions!G6638)+('Derivation of PM - 6 Fact'!$AN$39*Predictions!H6638)+('Derivation of PM - 6 Fact'!$AN$40*Predictions!L6638)</f>
        <v>0.13800165804496164</v>
      </c>
      <c r="U6638">
        <f t="shared" si="413"/>
        <v>0</v>
      </c>
      <c r="V6638">
        <f t="shared" si="414"/>
        <v>0</v>
      </c>
      <c r="W6638">
        <f t="shared" si="415"/>
        <v>0</v>
      </c>
      <c r="X6638">
        <f t="shared" si="416"/>
        <v>0</v>
      </c>
    </row>
    <row r="6639" spans="1:24" x14ac:dyDescent="0.3">
      <c r="A6639" t="s">
        <v>2</v>
      </c>
      <c r="B6639">
        <v>24629</v>
      </c>
      <c r="C6639">
        <v>1</v>
      </c>
      <c r="D6639">
        <v>53</v>
      </c>
      <c r="E6639">
        <v>-265</v>
      </c>
      <c r="F6639">
        <v>31</v>
      </c>
      <c r="G6639">
        <v>30</v>
      </c>
      <c r="H6639">
        <v>52</v>
      </c>
      <c r="I6639">
        <v>9</v>
      </c>
      <c r="J6639">
        <v>16</v>
      </c>
      <c r="K6639">
        <v>1</v>
      </c>
      <c r="L6639">
        <v>360</v>
      </c>
      <c r="N6639" cm="1">
        <f t="array" ref="N6639">SUMPRODUCT(C6639:K6639,TRANSPOSE(('Derivation of PM - 8 Factors'!$Q$32:$Q$40)))+'Derivation of PM - 8 Factors'!$Q$31</f>
        <v>0.16505405038414342</v>
      </c>
      <c r="O6639" cm="1">
        <f t="array" ref="O6639">SUMPRODUCT(C6639:L6639,TRANSPOSE('Derivation of PM - 8 Fact+FICO'!$S$30:$S$39))+Predictions!$S$37</f>
        <v>0.23451301890874005</v>
      </c>
      <c r="P6639">
        <f>(L6639*'Derivation of PM - FICO ONLY'!$L$30)+'Derivation of PM - FICO ONLY'!$L$29</f>
        <v>-0.49510906858750259</v>
      </c>
      <c r="Q6639">
        <f>'Derivation of PM - 6 Fact'!$AN$34+('Derivation of PM - 6 Fact'!$AN$35*Predictions!C6639)+('Derivation of PM - 6 Fact'!$AN$36*Predictions!E6639)+('Derivation of PM - 6 Fact'!$AN$37*Predictions!F6639)+('Derivation of PM - 6 Fact'!$AN$38*Predictions!G6639)+('Derivation of PM - 6 Fact'!$AN$39*Predictions!H6639)+('Derivation of PM - 6 Fact'!$AN$40*Predictions!L6639)</f>
        <v>0.17116140935985616</v>
      </c>
      <c r="U6639">
        <f t="shared" si="413"/>
        <v>0</v>
      </c>
      <c r="V6639">
        <f t="shared" si="414"/>
        <v>0</v>
      </c>
      <c r="W6639">
        <f t="shared" si="415"/>
        <v>0</v>
      </c>
      <c r="X6639">
        <f t="shared" si="416"/>
        <v>0</v>
      </c>
    </row>
    <row r="6640" spans="1:24" x14ac:dyDescent="0.3">
      <c r="A6640" t="s">
        <v>2</v>
      </c>
      <c r="B6640">
        <v>24630</v>
      </c>
      <c r="C6640">
        <v>1</v>
      </c>
      <c r="D6640">
        <v>13</v>
      </c>
      <c r="E6640">
        <v>-80</v>
      </c>
      <c r="F6640">
        <v>5</v>
      </c>
      <c r="G6640">
        <v>14</v>
      </c>
      <c r="H6640">
        <v>10</v>
      </c>
      <c r="I6640">
        <v>15</v>
      </c>
      <c r="J6640">
        <v>20</v>
      </c>
      <c r="K6640">
        <v>0</v>
      </c>
      <c r="L6640">
        <v>494</v>
      </c>
      <c r="N6640" cm="1">
        <f t="array" ref="N6640">SUMPRODUCT(C6640:K6640,TRANSPOSE(('Derivation of PM - 8 Factors'!$Q$32:$Q$40)))+'Derivation of PM - 8 Factors'!$Q$31</f>
        <v>0.17561895660502871</v>
      </c>
      <c r="O6640" cm="1">
        <f t="array" ref="O6640">SUMPRODUCT(C6640:L6640,TRANSPOSE('Derivation of PM - 8 Fact+FICO'!$S$30:$S$39))+Predictions!$S$37</f>
        <v>0.24747083619659549</v>
      </c>
      <c r="P6640">
        <f>(L6640*'Derivation of PM - FICO ONLY'!$L$30)+'Derivation of PM - FICO ONLY'!$L$29</f>
        <v>1.1831301210160516E-2</v>
      </c>
      <c r="Q6640">
        <f>'Derivation of PM - 6 Fact'!$AN$34+('Derivation of PM - 6 Fact'!$AN$35*Predictions!C6640)+('Derivation of PM - 6 Fact'!$AN$36*Predictions!E6640)+('Derivation of PM - 6 Fact'!$AN$37*Predictions!F6640)+('Derivation of PM - 6 Fact'!$AN$38*Predictions!G6640)+('Derivation of PM - 6 Fact'!$AN$39*Predictions!H6640)+('Derivation of PM - 6 Fact'!$AN$40*Predictions!L6640)</f>
        <v>9.8667410418175561E-2</v>
      </c>
      <c r="U6640">
        <f t="shared" si="413"/>
        <v>0</v>
      </c>
      <c r="V6640">
        <f t="shared" si="414"/>
        <v>0</v>
      </c>
      <c r="W6640">
        <f t="shared" si="415"/>
        <v>0</v>
      </c>
      <c r="X6640">
        <f t="shared" si="416"/>
        <v>0</v>
      </c>
    </row>
    <row r="6641" spans="1:24" x14ac:dyDescent="0.3">
      <c r="A6641" t="s">
        <v>2</v>
      </c>
      <c r="B6641">
        <v>24631</v>
      </c>
      <c r="C6641">
        <v>2</v>
      </c>
      <c r="D6641">
        <v>9</v>
      </c>
      <c r="E6641">
        <v>-204</v>
      </c>
      <c r="F6641">
        <v>12</v>
      </c>
      <c r="G6641">
        <v>27</v>
      </c>
      <c r="H6641">
        <v>44</v>
      </c>
      <c r="I6641">
        <v>5</v>
      </c>
      <c r="J6641">
        <v>6</v>
      </c>
      <c r="K6641">
        <v>0</v>
      </c>
      <c r="L6641">
        <v>412</v>
      </c>
      <c r="N6641" cm="1">
        <f t="array" ref="N6641">SUMPRODUCT(C6641:K6641,TRANSPOSE(('Derivation of PM - 8 Factors'!$Q$32:$Q$40)))+'Derivation of PM - 8 Factors'!$Q$31</f>
        <v>6.0268902144501174E-2</v>
      </c>
      <c r="O6641" cm="1">
        <f t="array" ref="O6641">SUMPRODUCT(C6641:L6641,TRANSPOSE('Derivation of PM - 8 Fact+FICO'!$S$30:$S$39))+Predictions!$S$37</f>
        <v>0.13118089482373968</v>
      </c>
      <c r="P6641">
        <f>(L6641*'Derivation of PM - FICO ONLY'!$L$30)+'Derivation of PM - FICO ONLY'!$L$29</f>
        <v>-0.29838594000930496</v>
      </c>
      <c r="Q6641">
        <f>'Derivation of PM - 6 Fact'!$AN$34+('Derivation of PM - 6 Fact'!$AN$35*Predictions!C6641)+('Derivation of PM - 6 Fact'!$AN$36*Predictions!E6641)+('Derivation of PM - 6 Fact'!$AN$37*Predictions!F6641)+('Derivation of PM - 6 Fact'!$AN$38*Predictions!G6641)+('Derivation of PM - 6 Fact'!$AN$39*Predictions!H6641)+('Derivation of PM - 6 Fact'!$AN$40*Predictions!L6641)</f>
        <v>7.1219592417610736E-2</v>
      </c>
      <c r="U6641">
        <f t="shared" si="413"/>
        <v>0</v>
      </c>
      <c r="V6641">
        <f t="shared" si="414"/>
        <v>0</v>
      </c>
      <c r="W6641">
        <f t="shared" si="415"/>
        <v>0</v>
      </c>
      <c r="X6641">
        <f t="shared" si="416"/>
        <v>0</v>
      </c>
    </row>
    <row r="6642" spans="1:24" x14ac:dyDescent="0.3">
      <c r="A6642" t="s">
        <v>2</v>
      </c>
      <c r="B6642">
        <v>24632</v>
      </c>
      <c r="C6642">
        <v>6</v>
      </c>
      <c r="D6642">
        <v>92</v>
      </c>
      <c r="E6642">
        <v>31</v>
      </c>
      <c r="F6642">
        <v>8</v>
      </c>
      <c r="G6642">
        <v>46</v>
      </c>
      <c r="H6642">
        <v>49</v>
      </c>
      <c r="I6642">
        <v>5</v>
      </c>
      <c r="J6642">
        <v>8</v>
      </c>
      <c r="K6642">
        <v>0</v>
      </c>
      <c r="L6642">
        <v>538</v>
      </c>
      <c r="N6642" cm="1">
        <f t="array" ref="N6642">SUMPRODUCT(C6642:K6642,TRANSPOSE(('Derivation of PM - 8 Factors'!$Q$32:$Q$40)))+'Derivation of PM - 8 Factors'!$Q$31</f>
        <v>0.54827528454108965</v>
      </c>
      <c r="O6642" cm="1">
        <f t="array" ref="O6642">SUMPRODUCT(C6642:L6642,TRANSPOSE('Derivation of PM - 8 Fact+FICO'!$S$30:$S$39))+Predictions!$S$37</f>
        <v>0.62152954969820784</v>
      </c>
      <c r="P6642">
        <f>(L6642*'Derivation of PM - FICO ONLY'!$L$30)+'Derivation of PM - FICO ONLY'!$L$29</f>
        <v>0.17828933308402006</v>
      </c>
      <c r="Q6642">
        <f>'Derivation of PM - 6 Fact'!$AN$34+('Derivation of PM - 6 Fact'!$AN$35*Predictions!C6642)+('Derivation of PM - 6 Fact'!$AN$36*Predictions!E6642)+('Derivation of PM - 6 Fact'!$AN$37*Predictions!F6642)+('Derivation of PM - 6 Fact'!$AN$38*Predictions!G6642)+('Derivation of PM - 6 Fact'!$AN$39*Predictions!H6642)+('Derivation of PM - 6 Fact'!$AN$40*Predictions!L6642)</f>
        <v>0.56582218341928403</v>
      </c>
      <c r="U6642">
        <f t="shared" si="413"/>
        <v>1</v>
      </c>
      <c r="V6642">
        <f t="shared" si="414"/>
        <v>1</v>
      </c>
      <c r="W6642">
        <f t="shared" si="415"/>
        <v>0</v>
      </c>
      <c r="X6642">
        <f t="shared" si="416"/>
        <v>1</v>
      </c>
    </row>
    <row r="6643" spans="1:24" x14ac:dyDescent="0.3">
      <c r="A6643" t="s">
        <v>2</v>
      </c>
      <c r="B6643">
        <v>24633</v>
      </c>
      <c r="C6643">
        <v>6</v>
      </c>
      <c r="D6643">
        <v>0</v>
      </c>
      <c r="E6643">
        <v>143</v>
      </c>
      <c r="F6643">
        <v>53</v>
      </c>
      <c r="G6643">
        <v>112</v>
      </c>
      <c r="H6643">
        <v>91</v>
      </c>
      <c r="I6643">
        <v>11</v>
      </c>
      <c r="J6643">
        <v>18</v>
      </c>
      <c r="K6643">
        <v>1</v>
      </c>
      <c r="L6643">
        <v>610</v>
      </c>
      <c r="N6643" cm="1">
        <f t="array" ref="N6643">SUMPRODUCT(C6643:K6643,TRANSPOSE(('Derivation of PM - 8 Factors'!$Q$32:$Q$40)))+'Derivation of PM - 8 Factors'!$Q$31</f>
        <v>0.76590244070326607</v>
      </c>
      <c r="O6643" cm="1">
        <f t="array" ref="O6643">SUMPRODUCT(C6643:L6643,TRANSPOSE('Derivation of PM - 8 Fact+FICO'!$S$30:$S$39))+Predictions!$S$37</f>
        <v>0.83962572341826636</v>
      </c>
      <c r="P6643">
        <f>(L6643*'Derivation of PM - FICO ONLY'!$L$30)+'Derivation of PM - FICO ONLY'!$L$29</f>
        <v>0.450675203423063</v>
      </c>
      <c r="Q6643">
        <f>'Derivation of PM - 6 Fact'!$AN$34+('Derivation of PM - 6 Fact'!$AN$35*Predictions!C6643)+('Derivation of PM - 6 Fact'!$AN$36*Predictions!E6643)+('Derivation of PM - 6 Fact'!$AN$37*Predictions!F6643)+('Derivation of PM - 6 Fact'!$AN$38*Predictions!G6643)+('Derivation of PM - 6 Fact'!$AN$39*Predictions!H6643)+('Derivation of PM - 6 Fact'!$AN$40*Predictions!L6643)</f>
        <v>0.76173339914639737</v>
      </c>
      <c r="U6643">
        <f t="shared" si="413"/>
        <v>1</v>
      </c>
      <c r="V6643">
        <f t="shared" si="414"/>
        <v>1</v>
      </c>
      <c r="W6643">
        <f t="shared" si="415"/>
        <v>0</v>
      </c>
      <c r="X6643">
        <f t="shared" si="416"/>
        <v>1</v>
      </c>
    </row>
    <row r="6644" spans="1:24" x14ac:dyDescent="0.3">
      <c r="A6644" t="s">
        <v>2</v>
      </c>
      <c r="B6644">
        <v>24634</v>
      </c>
      <c r="C6644">
        <v>8</v>
      </c>
      <c r="D6644">
        <v>0</v>
      </c>
      <c r="E6644">
        <v>117</v>
      </c>
      <c r="F6644">
        <v>32</v>
      </c>
      <c r="G6644">
        <v>105</v>
      </c>
      <c r="H6644">
        <v>61</v>
      </c>
      <c r="I6644">
        <v>2</v>
      </c>
      <c r="J6644">
        <v>3</v>
      </c>
      <c r="K6644">
        <v>0</v>
      </c>
      <c r="L6644">
        <v>708</v>
      </c>
      <c r="N6644" cm="1">
        <f t="array" ref="N6644">SUMPRODUCT(C6644:K6644,TRANSPOSE(('Derivation of PM - 8 Factors'!$Q$32:$Q$40)))+'Derivation of PM - 8 Factors'!$Q$31</f>
        <v>0.90643293353094079</v>
      </c>
      <c r="O6644" cm="1">
        <f t="array" ref="O6644">SUMPRODUCT(C6644:L6644,TRANSPOSE('Derivation of PM - 8 Fact+FICO'!$S$30:$S$39))+Predictions!$S$37</f>
        <v>0.98350932643604805</v>
      </c>
      <c r="P6644">
        <f>(L6644*'Derivation of PM - FICO ONLY'!$L$30)+'Derivation of PM - FICO ONLY'!$L$29</f>
        <v>0.82142263805120508</v>
      </c>
      <c r="Q6644">
        <f>'Derivation of PM - 6 Fact'!$AN$34+('Derivation of PM - 6 Fact'!$AN$35*Predictions!C6644)+('Derivation of PM - 6 Fact'!$AN$36*Predictions!E6644)+('Derivation of PM - 6 Fact'!$AN$37*Predictions!F6644)+('Derivation of PM - 6 Fact'!$AN$38*Predictions!G6644)+('Derivation of PM - 6 Fact'!$AN$39*Predictions!H6644)+('Derivation of PM - 6 Fact'!$AN$40*Predictions!L6644)</f>
        <v>0.94940449395278814</v>
      </c>
      <c r="U6644">
        <f t="shared" si="413"/>
        <v>1</v>
      </c>
      <c r="V6644">
        <f t="shared" si="414"/>
        <v>1</v>
      </c>
      <c r="W6644">
        <f t="shared" si="415"/>
        <v>1</v>
      </c>
      <c r="X6644">
        <f t="shared" si="416"/>
        <v>1</v>
      </c>
    </row>
    <row r="6645" spans="1:24" x14ac:dyDescent="0.3">
      <c r="A6645" t="s">
        <v>2</v>
      </c>
      <c r="B6645">
        <v>24635</v>
      </c>
      <c r="C6645">
        <v>4</v>
      </c>
      <c r="D6645">
        <v>98</v>
      </c>
      <c r="E6645">
        <v>210</v>
      </c>
      <c r="F6645">
        <v>5</v>
      </c>
      <c r="G6645">
        <v>32</v>
      </c>
      <c r="H6645">
        <v>21</v>
      </c>
      <c r="I6645">
        <v>4</v>
      </c>
      <c r="J6645">
        <v>9</v>
      </c>
      <c r="K6645">
        <v>0</v>
      </c>
      <c r="L6645">
        <v>673</v>
      </c>
      <c r="N6645" cm="1">
        <f t="array" ref="N6645">SUMPRODUCT(C6645:K6645,TRANSPOSE(('Derivation of PM - 8 Factors'!$Q$32:$Q$40)))+'Derivation of PM - 8 Factors'!$Q$31</f>
        <v>0.46136447471630793</v>
      </c>
      <c r="O6645" cm="1">
        <f t="array" ref="O6645">SUMPRODUCT(C6645:L6645,TRANSPOSE('Derivation of PM - 8 Fact+FICO'!$S$30:$S$39))+Predictions!$S$37</f>
        <v>0.53799412191582607</v>
      </c>
      <c r="P6645">
        <f>(L6645*'Derivation of PM - FICO ONLY'!$L$30)+'Derivation of PM - FICO ONLY'!$L$29</f>
        <v>0.68901283996972595</v>
      </c>
      <c r="Q6645">
        <f>'Derivation of PM - 6 Fact'!$AN$34+('Derivation of PM - 6 Fact'!$AN$35*Predictions!C6645)+('Derivation of PM - 6 Fact'!$AN$36*Predictions!E6645)+('Derivation of PM - 6 Fact'!$AN$37*Predictions!F6645)+('Derivation of PM - 6 Fact'!$AN$38*Predictions!G6645)+('Derivation of PM - 6 Fact'!$AN$39*Predictions!H6645)+('Derivation of PM - 6 Fact'!$AN$40*Predictions!L6645)</f>
        <v>0.47691421061392436</v>
      </c>
      <c r="U6645">
        <f t="shared" si="413"/>
        <v>0</v>
      </c>
      <c r="V6645">
        <f t="shared" si="414"/>
        <v>1</v>
      </c>
      <c r="W6645">
        <f t="shared" si="415"/>
        <v>1</v>
      </c>
      <c r="X6645">
        <f t="shared" si="416"/>
        <v>0</v>
      </c>
    </row>
    <row r="6646" spans="1:24" x14ac:dyDescent="0.3">
      <c r="A6646" t="s">
        <v>2</v>
      </c>
      <c r="B6646">
        <v>24636</v>
      </c>
      <c r="C6646">
        <v>5</v>
      </c>
      <c r="D6646">
        <v>0</v>
      </c>
      <c r="E6646">
        <v>26</v>
      </c>
      <c r="F6646">
        <v>38</v>
      </c>
      <c r="G6646">
        <v>77</v>
      </c>
      <c r="H6646">
        <v>46</v>
      </c>
      <c r="I6646">
        <v>2</v>
      </c>
      <c r="J6646">
        <v>11</v>
      </c>
      <c r="K6646">
        <v>0</v>
      </c>
      <c r="L6646">
        <v>654</v>
      </c>
      <c r="N6646" cm="1">
        <f t="array" ref="N6646">SUMPRODUCT(C6646:K6646,TRANSPOSE(('Derivation of PM - 8 Factors'!$Q$32:$Q$40)))+'Derivation of PM - 8 Factors'!$Q$31</f>
        <v>0.80668158686642433</v>
      </c>
      <c r="O6646" cm="1">
        <f t="array" ref="O6646">SUMPRODUCT(C6646:L6646,TRANSPOSE('Derivation of PM - 8 Fact+FICO'!$S$30:$S$39))+Predictions!$S$37</f>
        <v>0.88305079489074012</v>
      </c>
      <c r="P6646">
        <f>(L6646*'Derivation of PM - FICO ONLY'!$L$30)+'Derivation of PM - FICO ONLY'!$L$29</f>
        <v>0.61713323529692254</v>
      </c>
      <c r="Q6646">
        <f>'Derivation of PM - 6 Fact'!$AN$34+('Derivation of PM - 6 Fact'!$AN$35*Predictions!C6646)+('Derivation of PM - 6 Fact'!$AN$36*Predictions!E6646)+('Derivation of PM - 6 Fact'!$AN$37*Predictions!F6646)+('Derivation of PM - 6 Fact'!$AN$38*Predictions!G6646)+('Derivation of PM - 6 Fact'!$AN$39*Predictions!H6646)+('Derivation of PM - 6 Fact'!$AN$40*Predictions!L6646)</f>
        <v>0.8004812336274757</v>
      </c>
      <c r="U6646">
        <f t="shared" si="413"/>
        <v>1</v>
      </c>
      <c r="V6646">
        <f t="shared" si="414"/>
        <v>1</v>
      </c>
      <c r="W6646">
        <f t="shared" si="415"/>
        <v>1</v>
      </c>
      <c r="X6646">
        <f t="shared" si="416"/>
        <v>1</v>
      </c>
    </row>
    <row r="6647" spans="1:24" x14ac:dyDescent="0.3">
      <c r="A6647" t="s">
        <v>2</v>
      </c>
      <c r="B6647">
        <v>24637</v>
      </c>
      <c r="C6647">
        <v>10</v>
      </c>
      <c r="D6647">
        <v>95</v>
      </c>
      <c r="E6647">
        <v>496</v>
      </c>
      <c r="F6647">
        <v>62</v>
      </c>
      <c r="G6647">
        <v>190</v>
      </c>
      <c r="H6647">
        <v>119</v>
      </c>
      <c r="I6647">
        <v>7</v>
      </c>
      <c r="J6647">
        <v>13</v>
      </c>
      <c r="K6647">
        <v>1</v>
      </c>
      <c r="L6647">
        <v>757</v>
      </c>
      <c r="N6647" cm="1">
        <f t="array" ref="N6647">SUMPRODUCT(C6647:K6647,TRANSPOSE(('Derivation of PM - 8 Factors'!$Q$32:$Q$40)))+'Derivation of PM - 8 Factors'!$Q$31</f>
        <v>0.97857056764813355</v>
      </c>
      <c r="O6647" cm="1">
        <f t="array" ref="O6647">SUMPRODUCT(C6647:L6647,TRANSPOSE('Derivation of PM - 8 Fact+FICO'!$S$30:$S$39))+Predictions!$S$37</f>
        <v>1.0516681546427673</v>
      </c>
      <c r="P6647">
        <f>(L6647*'Derivation of PM - FICO ONLY'!$L$30)+'Derivation of PM - FICO ONLY'!$L$29</f>
        <v>1.0067963553652757</v>
      </c>
      <c r="Q6647">
        <f>'Derivation of PM - 6 Fact'!$AN$34+('Derivation of PM - 6 Fact'!$AN$35*Predictions!C6647)+('Derivation of PM - 6 Fact'!$AN$36*Predictions!E6647)+('Derivation of PM - 6 Fact'!$AN$37*Predictions!F6647)+('Derivation of PM - 6 Fact'!$AN$38*Predictions!G6647)+('Derivation of PM - 6 Fact'!$AN$39*Predictions!H6647)+('Derivation of PM - 6 Fact'!$AN$40*Predictions!L6647)</f>
        <v>1.0296588045155459</v>
      </c>
      <c r="U6647">
        <f t="shared" si="413"/>
        <v>1</v>
      </c>
      <c r="V6647">
        <f t="shared" si="414"/>
        <v>1</v>
      </c>
      <c r="W6647">
        <f t="shared" si="415"/>
        <v>1</v>
      </c>
      <c r="X6647">
        <f t="shared" si="416"/>
        <v>1</v>
      </c>
    </row>
    <row r="6648" spans="1:24" x14ac:dyDescent="0.3">
      <c r="A6648" t="s">
        <v>2</v>
      </c>
      <c r="B6648">
        <v>24638</v>
      </c>
      <c r="C6648">
        <v>5</v>
      </c>
      <c r="D6648">
        <v>0</v>
      </c>
      <c r="E6648">
        <v>93</v>
      </c>
      <c r="F6648">
        <v>11</v>
      </c>
      <c r="G6648">
        <v>41</v>
      </c>
      <c r="H6648">
        <v>53</v>
      </c>
      <c r="I6648">
        <v>6</v>
      </c>
      <c r="J6648">
        <v>8</v>
      </c>
      <c r="K6648">
        <v>0</v>
      </c>
      <c r="L6648">
        <v>460</v>
      </c>
      <c r="N6648" cm="1">
        <f t="array" ref="N6648">SUMPRODUCT(C6648:K6648,TRANSPOSE(('Derivation of PM - 8 Factors'!$Q$32:$Q$40)))+'Derivation of PM - 8 Factors'!$Q$31</f>
        <v>0.46537144071369108</v>
      </c>
      <c r="O6648" cm="1">
        <f t="array" ref="O6648">SUMPRODUCT(C6648:L6648,TRANSPOSE('Derivation of PM - 8 Fact+FICO'!$S$30:$S$39))+Predictions!$S$37</f>
        <v>0.53478391293279581</v>
      </c>
      <c r="P6648">
        <f>(L6648*'Derivation of PM - FICO ONLY'!$L$30)+'Derivation of PM - FICO ONLY'!$L$29</f>
        <v>-0.11679535978327626</v>
      </c>
      <c r="Q6648">
        <f>'Derivation of PM - 6 Fact'!$AN$34+('Derivation of PM - 6 Fact'!$AN$35*Predictions!C6648)+('Derivation of PM - 6 Fact'!$AN$36*Predictions!E6648)+('Derivation of PM - 6 Fact'!$AN$37*Predictions!F6648)+('Derivation of PM - 6 Fact'!$AN$38*Predictions!G6648)+('Derivation of PM - 6 Fact'!$AN$39*Predictions!H6648)+('Derivation of PM - 6 Fact'!$AN$40*Predictions!L6648)</f>
        <v>0.46139570738225594</v>
      </c>
      <c r="U6648">
        <f t="shared" si="413"/>
        <v>0</v>
      </c>
      <c r="V6648">
        <f t="shared" si="414"/>
        <v>1</v>
      </c>
      <c r="W6648">
        <f t="shared" si="415"/>
        <v>0</v>
      </c>
      <c r="X6648">
        <f t="shared" si="416"/>
        <v>0</v>
      </c>
    </row>
    <row r="6649" spans="1:24" x14ac:dyDescent="0.3">
      <c r="A6649" t="s">
        <v>2</v>
      </c>
      <c r="B6649">
        <v>24639</v>
      </c>
      <c r="C6649">
        <v>8</v>
      </c>
      <c r="D6649">
        <v>0</v>
      </c>
      <c r="E6649">
        <v>134</v>
      </c>
      <c r="F6649">
        <v>29</v>
      </c>
      <c r="G6649">
        <v>96</v>
      </c>
      <c r="H6649">
        <v>49</v>
      </c>
      <c r="I6649">
        <v>2</v>
      </c>
      <c r="J6649">
        <v>6</v>
      </c>
      <c r="K6649">
        <v>1</v>
      </c>
      <c r="L6649">
        <v>680</v>
      </c>
      <c r="N6649" cm="1">
        <f t="array" ref="N6649">SUMPRODUCT(C6649:K6649,TRANSPOSE(('Derivation of PM - 8 Factors'!$Q$32:$Q$40)))+'Derivation of PM - 8 Factors'!$Q$31</f>
        <v>0.95405786604812692</v>
      </c>
      <c r="O6649" cm="1">
        <f t="array" ref="O6649">SUMPRODUCT(C6649:L6649,TRANSPOSE('Derivation of PM - 8 Fact+FICO'!$S$30:$S$39))+Predictions!$S$37</f>
        <v>1.0293631240107968</v>
      </c>
      <c r="P6649">
        <f>(L6649*'Derivation of PM - FICO ONLY'!$L$30)+'Derivation of PM - FICO ONLY'!$L$29</f>
        <v>0.71549479958602169</v>
      </c>
      <c r="Q6649">
        <f>'Derivation of PM - 6 Fact'!$AN$34+('Derivation of PM - 6 Fact'!$AN$35*Predictions!C6649)+('Derivation of PM - 6 Fact'!$AN$36*Predictions!E6649)+('Derivation of PM - 6 Fact'!$AN$37*Predictions!F6649)+('Derivation of PM - 6 Fact'!$AN$38*Predictions!G6649)+('Derivation of PM - 6 Fact'!$AN$39*Predictions!H6649)+('Derivation of PM - 6 Fact'!$AN$40*Predictions!L6649)</f>
        <v>1.0259403120767208</v>
      </c>
      <c r="U6649">
        <f t="shared" si="413"/>
        <v>1</v>
      </c>
      <c r="V6649">
        <f t="shared" si="414"/>
        <v>1</v>
      </c>
      <c r="W6649">
        <f t="shared" si="415"/>
        <v>1</v>
      </c>
      <c r="X6649">
        <f t="shared" si="416"/>
        <v>1</v>
      </c>
    </row>
    <row r="6650" spans="1:24" x14ac:dyDescent="0.3">
      <c r="A6650" t="s">
        <v>2</v>
      </c>
      <c r="B6650">
        <v>24640</v>
      </c>
      <c r="C6650">
        <v>3</v>
      </c>
      <c r="D6650">
        <v>22</v>
      </c>
      <c r="E6650">
        <v>218</v>
      </c>
      <c r="F6650">
        <v>3</v>
      </c>
      <c r="G6650">
        <v>23</v>
      </c>
      <c r="H6650">
        <v>36</v>
      </c>
      <c r="I6650">
        <v>5</v>
      </c>
      <c r="J6650">
        <v>11</v>
      </c>
      <c r="K6650">
        <v>1</v>
      </c>
      <c r="L6650">
        <v>518</v>
      </c>
      <c r="N6650" cm="1">
        <f t="array" ref="N6650">SUMPRODUCT(C6650:K6650,TRANSPOSE(('Derivation of PM - 8 Factors'!$Q$32:$Q$40)))+'Derivation of PM - 8 Factors'!$Q$31</f>
        <v>0.18629589090032897</v>
      </c>
      <c r="O6650" cm="1">
        <f t="array" ref="O6650">SUMPRODUCT(C6650:L6650,TRANSPOSE('Derivation of PM - 8 Fact+FICO'!$S$30:$S$39))+Predictions!$S$37</f>
        <v>0.25712106959114545</v>
      </c>
      <c r="P6650">
        <f>(L6650*'Derivation of PM - FICO ONLY'!$L$30)+'Derivation of PM - FICO ONLY'!$L$29</f>
        <v>0.10262659132317498</v>
      </c>
      <c r="Q6650">
        <f>'Derivation of PM - 6 Fact'!$AN$34+('Derivation of PM - 6 Fact'!$AN$35*Predictions!C6650)+('Derivation of PM - 6 Fact'!$AN$36*Predictions!E6650)+('Derivation of PM - 6 Fact'!$AN$37*Predictions!F6650)+('Derivation of PM - 6 Fact'!$AN$38*Predictions!G6650)+('Derivation of PM - 6 Fact'!$AN$39*Predictions!H6650)+('Derivation of PM - 6 Fact'!$AN$40*Predictions!L6650)</f>
        <v>0.21797939269259917</v>
      </c>
      <c r="U6650">
        <f t="shared" si="413"/>
        <v>0</v>
      </c>
      <c r="V6650">
        <f t="shared" si="414"/>
        <v>0</v>
      </c>
      <c r="W6650">
        <f t="shared" si="415"/>
        <v>0</v>
      </c>
      <c r="X6650">
        <f t="shared" si="416"/>
        <v>0</v>
      </c>
    </row>
    <row r="6651" spans="1:24" x14ac:dyDescent="0.3">
      <c r="A6651" t="s">
        <v>2</v>
      </c>
      <c r="B6651">
        <v>24641</v>
      </c>
      <c r="C6651">
        <v>7</v>
      </c>
      <c r="D6651">
        <v>48</v>
      </c>
      <c r="E6651">
        <v>208</v>
      </c>
      <c r="F6651">
        <v>0</v>
      </c>
      <c r="G6651">
        <v>38</v>
      </c>
      <c r="H6651">
        <v>57</v>
      </c>
      <c r="I6651">
        <v>1</v>
      </c>
      <c r="J6651">
        <v>4</v>
      </c>
      <c r="K6651">
        <v>0</v>
      </c>
      <c r="L6651">
        <v>521</v>
      </c>
      <c r="N6651" cm="1">
        <f t="array" ref="N6651">SUMPRODUCT(C6651:K6651,TRANSPOSE(('Derivation of PM - 8 Factors'!$Q$32:$Q$40)))+'Derivation of PM - 8 Factors'!$Q$31</f>
        <v>0.57083021176353332</v>
      </c>
      <c r="O6651" cm="1">
        <f t="array" ref="O6651">SUMPRODUCT(C6651:L6651,TRANSPOSE('Derivation of PM - 8 Fact+FICO'!$S$30:$S$39))+Predictions!$S$37</f>
        <v>0.64236945674634593</v>
      </c>
      <c r="P6651">
        <f>(L6651*'Derivation of PM - FICO ONLY'!$L$30)+'Derivation of PM - FICO ONLY'!$L$29</f>
        <v>0.11397600258730178</v>
      </c>
      <c r="Q6651">
        <f>'Derivation of PM - 6 Fact'!$AN$34+('Derivation of PM - 6 Fact'!$AN$35*Predictions!C6651)+('Derivation of PM - 6 Fact'!$AN$36*Predictions!E6651)+('Derivation of PM - 6 Fact'!$AN$37*Predictions!F6651)+('Derivation of PM - 6 Fact'!$AN$38*Predictions!G6651)+('Derivation of PM - 6 Fact'!$AN$39*Predictions!H6651)+('Derivation of PM - 6 Fact'!$AN$40*Predictions!L6651)</f>
        <v>0.60336687152003132</v>
      </c>
      <c r="U6651">
        <f t="shared" si="413"/>
        <v>1</v>
      </c>
      <c r="V6651">
        <f t="shared" si="414"/>
        <v>1</v>
      </c>
      <c r="W6651">
        <f t="shared" si="415"/>
        <v>0</v>
      </c>
      <c r="X6651">
        <f t="shared" si="416"/>
        <v>1</v>
      </c>
    </row>
    <row r="6652" spans="1:24" x14ac:dyDescent="0.3">
      <c r="A6652" t="s">
        <v>2</v>
      </c>
      <c r="B6652">
        <v>24642</v>
      </c>
      <c r="C6652">
        <v>9</v>
      </c>
      <c r="D6652">
        <v>0</v>
      </c>
      <c r="E6652">
        <v>350</v>
      </c>
      <c r="F6652">
        <v>79</v>
      </c>
      <c r="G6652">
        <v>197</v>
      </c>
      <c r="H6652">
        <v>103</v>
      </c>
      <c r="I6652">
        <v>5</v>
      </c>
      <c r="J6652">
        <v>14</v>
      </c>
      <c r="K6652">
        <v>0</v>
      </c>
      <c r="L6652">
        <v>701</v>
      </c>
      <c r="N6652" cm="1">
        <f t="array" ref="N6652">SUMPRODUCT(C6652:K6652,TRANSPOSE(('Derivation of PM - 8 Factors'!$Q$32:$Q$40)))+'Derivation of PM - 8 Factors'!$Q$31</f>
        <v>1.2368276118500121</v>
      </c>
      <c r="O6652" cm="1">
        <f t="array" ref="O6652">SUMPRODUCT(C6652:L6652,TRANSPOSE('Derivation of PM - 8 Fact+FICO'!$S$30:$S$39))+Predictions!$S$37</f>
        <v>1.3071211247196408</v>
      </c>
      <c r="P6652">
        <f>(L6652*'Derivation of PM - FICO ONLY'!$L$30)+'Derivation of PM - FICO ONLY'!$L$29</f>
        <v>0.79494067843490934</v>
      </c>
      <c r="Q6652">
        <f>'Derivation of PM - 6 Fact'!$AN$34+('Derivation of PM - 6 Fact'!$AN$35*Predictions!C6652)+('Derivation of PM - 6 Fact'!$AN$36*Predictions!E6652)+('Derivation of PM - 6 Fact'!$AN$37*Predictions!F6652)+('Derivation of PM - 6 Fact'!$AN$38*Predictions!G6652)+('Derivation of PM - 6 Fact'!$AN$39*Predictions!H6652)+('Derivation of PM - 6 Fact'!$AN$40*Predictions!L6652)</f>
        <v>1.2170293585816738</v>
      </c>
      <c r="U6652">
        <f t="shared" si="413"/>
        <v>1</v>
      </c>
      <c r="V6652">
        <f t="shared" si="414"/>
        <v>1</v>
      </c>
      <c r="W6652">
        <f t="shared" si="415"/>
        <v>1</v>
      </c>
      <c r="X6652">
        <f t="shared" si="416"/>
        <v>1</v>
      </c>
    </row>
    <row r="6653" spans="1:24" x14ac:dyDescent="0.3">
      <c r="A6653" t="s">
        <v>2</v>
      </c>
      <c r="B6653">
        <v>24643</v>
      </c>
      <c r="C6653">
        <v>2</v>
      </c>
      <c r="D6653">
        <v>92</v>
      </c>
      <c r="E6653">
        <v>39</v>
      </c>
      <c r="F6653">
        <v>34</v>
      </c>
      <c r="G6653">
        <v>41</v>
      </c>
      <c r="H6653">
        <v>25</v>
      </c>
      <c r="I6653">
        <v>11</v>
      </c>
      <c r="J6653">
        <v>13</v>
      </c>
      <c r="K6653">
        <v>0</v>
      </c>
      <c r="L6653">
        <v>588</v>
      </c>
      <c r="N6653" cm="1">
        <f t="array" ref="N6653">SUMPRODUCT(C6653:K6653,TRANSPOSE(('Derivation of PM - 8 Factors'!$Q$32:$Q$40)))+'Derivation of PM - 8 Factors'!$Q$31</f>
        <v>0.58295991926371937</v>
      </c>
      <c r="O6653" cm="1">
        <f t="array" ref="O6653">SUMPRODUCT(C6653:L6653,TRANSPOSE('Derivation of PM - 8 Fact+FICO'!$S$30:$S$39))+Predictions!$S$37</f>
        <v>0.65711482473797411</v>
      </c>
      <c r="P6653">
        <f>(L6653*'Derivation of PM - FICO ONLY'!$L$30)+'Derivation of PM - FICO ONLY'!$L$29</f>
        <v>0.36744618748613322</v>
      </c>
      <c r="Q6653">
        <f>'Derivation of PM - 6 Fact'!$AN$34+('Derivation of PM - 6 Fact'!$AN$35*Predictions!C6653)+('Derivation of PM - 6 Fact'!$AN$36*Predictions!E6653)+('Derivation of PM - 6 Fact'!$AN$37*Predictions!F6653)+('Derivation of PM - 6 Fact'!$AN$38*Predictions!G6653)+('Derivation of PM - 6 Fact'!$AN$39*Predictions!H6653)+('Derivation of PM - 6 Fact'!$AN$40*Predictions!L6653)</f>
        <v>0.56829808281154226</v>
      </c>
      <c r="U6653">
        <f t="shared" si="413"/>
        <v>1</v>
      </c>
      <c r="V6653">
        <f t="shared" si="414"/>
        <v>1</v>
      </c>
      <c r="W6653">
        <f t="shared" si="415"/>
        <v>0</v>
      </c>
      <c r="X6653">
        <f t="shared" si="416"/>
        <v>1</v>
      </c>
    </row>
    <row r="6654" spans="1:24" x14ac:dyDescent="0.3">
      <c r="A6654" t="s">
        <v>2</v>
      </c>
      <c r="B6654">
        <v>24644</v>
      </c>
      <c r="C6654">
        <v>2</v>
      </c>
      <c r="D6654">
        <v>90</v>
      </c>
      <c r="E6654">
        <v>-1</v>
      </c>
      <c r="F6654">
        <v>5</v>
      </c>
      <c r="G6654">
        <v>21</v>
      </c>
      <c r="H6654">
        <v>17</v>
      </c>
      <c r="I6654">
        <v>1</v>
      </c>
      <c r="J6654">
        <v>10</v>
      </c>
      <c r="K6654">
        <v>0</v>
      </c>
      <c r="L6654">
        <v>562</v>
      </c>
      <c r="N6654" cm="1">
        <f t="array" ref="N6654">SUMPRODUCT(C6654:K6654,TRANSPOSE(('Derivation of PM - 8 Factors'!$Q$32:$Q$40)))+'Derivation of PM - 8 Factors'!$Q$31</f>
        <v>0.18695321945539015</v>
      </c>
      <c r="O6654" cm="1">
        <f t="array" ref="O6654">SUMPRODUCT(C6654:L6654,TRANSPOSE('Derivation of PM - 8 Fact+FICO'!$S$30:$S$39))+Predictions!$S$37</f>
        <v>0.26112364823088813</v>
      </c>
      <c r="P6654">
        <f>(L6654*'Derivation of PM - FICO ONLY'!$L$30)+'Derivation of PM - FICO ONLY'!$L$29</f>
        <v>0.26908462319703452</v>
      </c>
      <c r="Q6654">
        <f>'Derivation of PM - 6 Fact'!$AN$34+('Derivation of PM - 6 Fact'!$AN$35*Predictions!C6654)+('Derivation of PM - 6 Fact'!$AN$36*Predictions!E6654)+('Derivation of PM - 6 Fact'!$AN$37*Predictions!F6654)+('Derivation of PM - 6 Fact'!$AN$38*Predictions!G6654)+('Derivation of PM - 6 Fact'!$AN$39*Predictions!H6654)+('Derivation of PM - 6 Fact'!$AN$40*Predictions!L6654)</f>
        <v>0.19468123917931893</v>
      </c>
      <c r="U6654">
        <f t="shared" si="413"/>
        <v>0</v>
      </c>
      <c r="V6654">
        <f t="shared" si="414"/>
        <v>0</v>
      </c>
      <c r="W6654">
        <f t="shared" si="415"/>
        <v>0</v>
      </c>
      <c r="X6654">
        <f t="shared" si="416"/>
        <v>0</v>
      </c>
    </row>
    <row r="6655" spans="1:24" x14ac:dyDescent="0.3">
      <c r="A6655" t="s">
        <v>2</v>
      </c>
      <c r="B6655">
        <v>24645</v>
      </c>
      <c r="C6655">
        <v>6</v>
      </c>
      <c r="D6655">
        <v>0</v>
      </c>
      <c r="E6655">
        <v>270</v>
      </c>
      <c r="F6655">
        <v>91</v>
      </c>
      <c r="G6655">
        <v>173</v>
      </c>
      <c r="H6655">
        <v>92</v>
      </c>
      <c r="I6655">
        <v>0</v>
      </c>
      <c r="J6655">
        <v>1</v>
      </c>
      <c r="K6655">
        <v>0</v>
      </c>
      <c r="L6655">
        <v>658</v>
      </c>
      <c r="N6655" cm="1">
        <f t="array" ref="N6655">SUMPRODUCT(C6655:K6655,TRANSPOSE(('Derivation of PM - 8 Factors'!$Q$32:$Q$40)))+'Derivation of PM - 8 Factors'!$Q$31</f>
        <v>1.0747370960866602</v>
      </c>
      <c r="O6655" cm="1">
        <f t="array" ref="O6655">SUMPRODUCT(C6655:L6655,TRANSPOSE('Derivation of PM - 8 Fact+FICO'!$S$30:$S$39))+Predictions!$S$37</f>
        <v>1.144856919528489</v>
      </c>
      <c r="P6655">
        <f>(L6655*'Derivation of PM - FICO ONLY'!$L$30)+'Derivation of PM - FICO ONLY'!$L$29</f>
        <v>0.63226578364909192</v>
      </c>
      <c r="Q6655">
        <f>'Derivation of PM - 6 Fact'!$AN$34+('Derivation of PM - 6 Fact'!$AN$35*Predictions!C6655)+('Derivation of PM - 6 Fact'!$AN$36*Predictions!E6655)+('Derivation of PM - 6 Fact'!$AN$37*Predictions!F6655)+('Derivation of PM - 6 Fact'!$AN$38*Predictions!G6655)+('Derivation of PM - 6 Fact'!$AN$39*Predictions!H6655)+('Derivation of PM - 6 Fact'!$AN$40*Predictions!L6655)</f>
        <v>1.1312738124649266</v>
      </c>
      <c r="U6655">
        <f t="shared" si="413"/>
        <v>1</v>
      </c>
      <c r="V6655">
        <f t="shared" si="414"/>
        <v>1</v>
      </c>
      <c r="W6655">
        <f t="shared" si="415"/>
        <v>1</v>
      </c>
      <c r="X6655">
        <f t="shared" si="416"/>
        <v>1</v>
      </c>
    </row>
    <row r="6656" spans="1:24" x14ac:dyDescent="0.3">
      <c r="A6656" t="s">
        <v>2</v>
      </c>
      <c r="B6656">
        <v>24646</v>
      </c>
      <c r="C6656">
        <v>8</v>
      </c>
      <c r="D6656">
        <v>0</v>
      </c>
      <c r="E6656">
        <v>336</v>
      </c>
      <c r="F6656">
        <v>98</v>
      </c>
      <c r="G6656">
        <v>216</v>
      </c>
      <c r="H6656">
        <v>132</v>
      </c>
      <c r="I6656">
        <v>3</v>
      </c>
      <c r="J6656">
        <v>11</v>
      </c>
      <c r="K6656">
        <v>0</v>
      </c>
      <c r="L6656">
        <v>783</v>
      </c>
      <c r="N6656" cm="1">
        <f t="array" ref="N6656">SUMPRODUCT(C6656:K6656,TRANSPOSE(('Derivation of PM - 8 Factors'!$Q$32:$Q$40)))+'Derivation of PM - 8 Factors'!$Q$31</f>
        <v>1.0952488080101599</v>
      </c>
      <c r="O6656" cm="1">
        <f t="array" ref="O6656">SUMPRODUCT(C6656:L6656,TRANSPOSE('Derivation of PM - 8 Fact+FICO'!$S$30:$S$39))+Predictions!$S$37</f>
        <v>1.1704425381347341</v>
      </c>
      <c r="P6656">
        <f>(L6656*'Derivation of PM - FICO ONLY'!$L$30)+'Derivation of PM - FICO ONLY'!$L$29</f>
        <v>1.1051579196543748</v>
      </c>
      <c r="Q6656">
        <f>'Derivation of PM - 6 Fact'!$AN$34+('Derivation of PM - 6 Fact'!$AN$35*Predictions!C6656)+('Derivation of PM - 6 Fact'!$AN$36*Predictions!E6656)+('Derivation of PM - 6 Fact'!$AN$37*Predictions!F6656)+('Derivation of PM - 6 Fact'!$AN$38*Predictions!G6656)+('Derivation of PM - 6 Fact'!$AN$39*Predictions!H6656)+('Derivation of PM - 6 Fact'!$AN$40*Predictions!L6656)</f>
        <v>1.1013423984013109</v>
      </c>
      <c r="U6656">
        <f t="shared" si="413"/>
        <v>1</v>
      </c>
      <c r="V6656">
        <f t="shared" si="414"/>
        <v>1</v>
      </c>
      <c r="W6656">
        <f t="shared" si="415"/>
        <v>1</v>
      </c>
      <c r="X6656">
        <f t="shared" si="416"/>
        <v>1</v>
      </c>
    </row>
    <row r="6657" spans="1:24" x14ac:dyDescent="0.3">
      <c r="A6657" t="s">
        <v>2</v>
      </c>
      <c r="B6657">
        <v>24647</v>
      </c>
      <c r="C6657">
        <v>8</v>
      </c>
      <c r="D6657">
        <v>0</v>
      </c>
      <c r="E6657">
        <v>141</v>
      </c>
      <c r="F6657">
        <v>14</v>
      </c>
      <c r="G6657">
        <v>68</v>
      </c>
      <c r="H6657">
        <v>43</v>
      </c>
      <c r="I6657">
        <v>8</v>
      </c>
      <c r="J6657">
        <v>14</v>
      </c>
      <c r="K6657">
        <v>1</v>
      </c>
      <c r="L6657">
        <v>642</v>
      </c>
      <c r="N6657" cm="1">
        <f t="array" ref="N6657">SUMPRODUCT(C6657:K6657,TRANSPOSE(('Derivation of PM - 8 Factors'!$Q$32:$Q$40)))+'Derivation of PM - 8 Factors'!$Q$31</f>
        <v>0.92952669527093401</v>
      </c>
      <c r="O6657" cm="1">
        <f t="array" ref="O6657">SUMPRODUCT(C6657:L6657,TRANSPOSE('Derivation of PM - 8 Fact+FICO'!$S$30:$S$39))+Predictions!$S$37</f>
        <v>1.004517803171294</v>
      </c>
      <c r="P6657">
        <f>(L6657*'Derivation of PM - FICO ONLY'!$L$30)+'Derivation of PM - FICO ONLY'!$L$29</f>
        <v>0.57173559024041576</v>
      </c>
      <c r="Q6657">
        <f>'Derivation of PM - 6 Fact'!$AN$34+('Derivation of PM - 6 Fact'!$AN$35*Predictions!C6657)+('Derivation of PM - 6 Fact'!$AN$36*Predictions!E6657)+('Derivation of PM - 6 Fact'!$AN$37*Predictions!F6657)+('Derivation of PM - 6 Fact'!$AN$38*Predictions!G6657)+('Derivation of PM - 6 Fact'!$AN$39*Predictions!H6657)+('Derivation of PM - 6 Fact'!$AN$40*Predictions!L6657)</f>
        <v>0.94712618620943256</v>
      </c>
      <c r="U6657">
        <f t="shared" si="413"/>
        <v>1</v>
      </c>
      <c r="V6657">
        <f t="shared" si="414"/>
        <v>1</v>
      </c>
      <c r="W6657">
        <f t="shared" si="415"/>
        <v>1</v>
      </c>
      <c r="X6657">
        <f t="shared" si="416"/>
        <v>1</v>
      </c>
    </row>
    <row r="6658" spans="1:24" x14ac:dyDescent="0.3">
      <c r="A6658" t="s">
        <v>2</v>
      </c>
      <c r="B6658">
        <v>24648</v>
      </c>
      <c r="C6658">
        <v>9</v>
      </c>
      <c r="D6658">
        <v>0</v>
      </c>
      <c r="E6658">
        <v>586</v>
      </c>
      <c r="F6658">
        <v>46</v>
      </c>
      <c r="G6658">
        <v>143</v>
      </c>
      <c r="H6658">
        <v>78</v>
      </c>
      <c r="I6658">
        <v>0</v>
      </c>
      <c r="J6658">
        <v>3</v>
      </c>
      <c r="K6658">
        <v>0</v>
      </c>
      <c r="L6658">
        <v>850</v>
      </c>
      <c r="N6658" cm="1">
        <f t="array" ref="N6658">SUMPRODUCT(C6658:K6658,TRANSPOSE(('Derivation of PM - 8 Factors'!$Q$32:$Q$40)))+'Derivation of PM - 8 Factors'!$Q$31</f>
        <v>1.0774795337132965</v>
      </c>
      <c r="O6658" cm="1">
        <f t="array" ref="O6658">SUMPRODUCT(C6658:L6658,TRANSPOSE('Derivation of PM - 8 Fact+FICO'!$S$30:$S$39))+Predictions!$S$37</f>
        <v>1.1544081963367629</v>
      </c>
      <c r="P6658">
        <f>(L6658*'Derivation of PM - FICO ONLY'!$L$30)+'Derivation of PM - FICO ONLY'!$L$29</f>
        <v>1.3586281045532063</v>
      </c>
      <c r="Q6658">
        <f>'Derivation of PM - 6 Fact'!$AN$34+('Derivation of PM - 6 Fact'!$AN$35*Predictions!C6658)+('Derivation of PM - 6 Fact'!$AN$36*Predictions!E6658)+('Derivation of PM - 6 Fact'!$AN$37*Predictions!F6658)+('Derivation of PM - 6 Fact'!$AN$38*Predictions!G6658)+('Derivation of PM - 6 Fact'!$AN$39*Predictions!H6658)+('Derivation of PM - 6 Fact'!$AN$40*Predictions!L6658)</f>
        <v>1.1248043308768827</v>
      </c>
      <c r="U6658">
        <f t="shared" si="413"/>
        <v>1</v>
      </c>
      <c r="V6658">
        <f t="shared" si="414"/>
        <v>1</v>
      </c>
      <c r="W6658">
        <f t="shared" si="415"/>
        <v>1</v>
      </c>
      <c r="X6658">
        <f t="shared" si="416"/>
        <v>1</v>
      </c>
    </row>
    <row r="6659" spans="1:24" x14ac:dyDescent="0.3">
      <c r="A6659" t="s">
        <v>2</v>
      </c>
      <c r="B6659">
        <v>24649</v>
      </c>
      <c r="C6659">
        <v>9</v>
      </c>
      <c r="D6659">
        <v>62</v>
      </c>
      <c r="E6659">
        <v>305</v>
      </c>
      <c r="F6659">
        <v>61</v>
      </c>
      <c r="G6659">
        <v>169</v>
      </c>
      <c r="H6659">
        <v>86</v>
      </c>
      <c r="I6659">
        <v>11</v>
      </c>
      <c r="J6659">
        <v>15</v>
      </c>
      <c r="K6659">
        <v>0</v>
      </c>
      <c r="L6659">
        <v>668</v>
      </c>
      <c r="N6659" cm="1">
        <f t="array" ref="N6659">SUMPRODUCT(C6659:K6659,TRANSPOSE(('Derivation of PM - 8 Factors'!$Q$32:$Q$40)))+'Derivation of PM - 8 Factors'!$Q$31</f>
        <v>1.1714041277108604</v>
      </c>
      <c r="O6659" cm="1">
        <f t="array" ref="O6659">SUMPRODUCT(C6659:L6659,TRANSPOSE('Derivation of PM - 8 Fact+FICO'!$S$30:$S$39))+Predictions!$S$37</f>
        <v>1.2414769901981404</v>
      </c>
      <c r="P6659">
        <f>(L6659*'Derivation of PM - FICO ONLY'!$L$30)+'Derivation of PM - FICO ONLY'!$L$29</f>
        <v>0.67009715452951446</v>
      </c>
      <c r="Q6659">
        <f>'Derivation of PM - 6 Fact'!$AN$34+('Derivation of PM - 6 Fact'!$AN$35*Predictions!C6659)+('Derivation of PM - 6 Fact'!$AN$36*Predictions!E6659)+('Derivation of PM - 6 Fact'!$AN$37*Predictions!F6659)+('Derivation of PM - 6 Fact'!$AN$38*Predictions!G6659)+('Derivation of PM - 6 Fact'!$AN$39*Predictions!H6659)+('Derivation of PM - 6 Fact'!$AN$40*Predictions!L6659)</f>
        <v>1.1487315122994253</v>
      </c>
      <c r="U6659">
        <f t="shared" si="413"/>
        <v>1</v>
      </c>
      <c r="V6659">
        <f t="shared" si="414"/>
        <v>1</v>
      </c>
      <c r="W6659">
        <f t="shared" si="415"/>
        <v>1</v>
      </c>
      <c r="X6659">
        <f t="shared" si="416"/>
        <v>1</v>
      </c>
    </row>
    <row r="6660" spans="1:24" x14ac:dyDescent="0.3">
      <c r="A6660" t="s">
        <v>2</v>
      </c>
      <c r="B6660">
        <v>24650</v>
      </c>
      <c r="C6660">
        <v>10</v>
      </c>
      <c r="D6660">
        <v>0</v>
      </c>
      <c r="E6660">
        <v>274</v>
      </c>
      <c r="F6660">
        <v>69</v>
      </c>
      <c r="G6660">
        <v>197</v>
      </c>
      <c r="H6660">
        <v>125</v>
      </c>
      <c r="I6660">
        <v>1</v>
      </c>
      <c r="J6660">
        <v>7</v>
      </c>
      <c r="K6660">
        <v>0</v>
      </c>
      <c r="L6660">
        <v>639</v>
      </c>
      <c r="N6660" cm="1">
        <f t="array" ref="N6660">SUMPRODUCT(C6660:K6660,TRANSPOSE(('Derivation of PM - 8 Factors'!$Q$32:$Q$40)))+'Derivation of PM - 8 Factors'!$Q$31</f>
        <v>1.0162432447367429</v>
      </c>
      <c r="O6660" cm="1">
        <f t="array" ref="O6660">SUMPRODUCT(C6660:L6660,TRANSPOSE('Derivation of PM - 8 Fact+FICO'!$S$30:$S$39))+Predictions!$S$37</f>
        <v>1.0860834303214606</v>
      </c>
      <c r="P6660">
        <f>(L6660*'Derivation of PM - FICO ONLY'!$L$30)+'Derivation of PM - FICO ONLY'!$L$29</f>
        <v>0.56038617897628895</v>
      </c>
      <c r="Q6660">
        <f>'Derivation of PM - 6 Fact'!$AN$34+('Derivation of PM - 6 Fact'!$AN$35*Predictions!C6660)+('Derivation of PM - 6 Fact'!$AN$36*Predictions!E6660)+('Derivation of PM - 6 Fact'!$AN$37*Predictions!F6660)+('Derivation of PM - 6 Fact'!$AN$38*Predictions!G6660)+('Derivation of PM - 6 Fact'!$AN$39*Predictions!H6660)+('Derivation of PM - 6 Fact'!$AN$40*Predictions!L6660)</f>
        <v>1.0390278329991833</v>
      </c>
      <c r="U6660">
        <f t="shared" si="413"/>
        <v>1</v>
      </c>
      <c r="V6660">
        <f t="shared" si="414"/>
        <v>1</v>
      </c>
      <c r="W6660">
        <f t="shared" si="415"/>
        <v>1</v>
      </c>
      <c r="X6660">
        <f t="shared" si="416"/>
        <v>1</v>
      </c>
    </row>
    <row r="6661" spans="1:24" x14ac:dyDescent="0.3">
      <c r="A6661" t="s">
        <v>2</v>
      </c>
      <c r="B6661">
        <v>24651</v>
      </c>
      <c r="C6661">
        <v>4</v>
      </c>
      <c r="D6661">
        <v>0</v>
      </c>
      <c r="E6661">
        <v>133</v>
      </c>
      <c r="F6661">
        <v>41</v>
      </c>
      <c r="G6661">
        <v>73</v>
      </c>
      <c r="H6661">
        <v>39</v>
      </c>
      <c r="I6661">
        <v>14</v>
      </c>
      <c r="J6661">
        <v>17</v>
      </c>
      <c r="K6661">
        <v>1</v>
      </c>
      <c r="L6661">
        <v>664</v>
      </c>
      <c r="N6661" cm="1">
        <f t="array" ref="N6661">SUMPRODUCT(C6661:K6661,TRANSPOSE(('Derivation of PM - 8 Factors'!$Q$32:$Q$40)))+'Derivation of PM - 8 Factors'!$Q$31</f>
        <v>0.77753359652610721</v>
      </c>
      <c r="O6661" cm="1">
        <f t="array" ref="O6661">SUMPRODUCT(C6661:L6661,TRANSPOSE('Derivation of PM - 8 Fact+FICO'!$S$30:$S$39))+Predictions!$S$37</f>
        <v>0.85302636341848093</v>
      </c>
      <c r="P6661">
        <f>(L6661*'Derivation of PM - FICO ONLY'!$L$30)+'Derivation of PM - FICO ONLY'!$L$29</f>
        <v>0.65496460617734553</v>
      </c>
      <c r="Q6661">
        <f>'Derivation of PM - 6 Fact'!$AN$34+('Derivation of PM - 6 Fact'!$AN$35*Predictions!C6661)+('Derivation of PM - 6 Fact'!$AN$36*Predictions!E6661)+('Derivation of PM - 6 Fact'!$AN$37*Predictions!F6661)+('Derivation of PM - 6 Fact'!$AN$38*Predictions!G6661)+('Derivation of PM - 6 Fact'!$AN$39*Predictions!H6661)+('Derivation of PM - 6 Fact'!$AN$40*Predictions!L6661)</f>
        <v>0.77490717372156936</v>
      </c>
      <c r="U6661">
        <f t="shared" si="413"/>
        <v>1</v>
      </c>
      <c r="V6661">
        <f t="shared" si="414"/>
        <v>1</v>
      </c>
      <c r="W6661">
        <f t="shared" si="415"/>
        <v>1</v>
      </c>
      <c r="X6661">
        <f t="shared" si="416"/>
        <v>1</v>
      </c>
    </row>
    <row r="6662" spans="1:24" x14ac:dyDescent="0.3">
      <c r="A6662" t="s">
        <v>2</v>
      </c>
      <c r="B6662">
        <v>24652</v>
      </c>
      <c r="C6662">
        <v>5</v>
      </c>
      <c r="D6662">
        <v>84</v>
      </c>
      <c r="E6662">
        <v>38</v>
      </c>
      <c r="F6662">
        <v>80</v>
      </c>
      <c r="G6662">
        <v>126</v>
      </c>
      <c r="H6662">
        <v>74</v>
      </c>
      <c r="I6662">
        <v>7</v>
      </c>
      <c r="J6662">
        <v>10</v>
      </c>
      <c r="K6662">
        <v>0</v>
      </c>
      <c r="L6662">
        <v>647</v>
      </c>
      <c r="N6662" cm="1">
        <f t="array" ref="N6662">SUMPRODUCT(C6662:K6662,TRANSPOSE(('Derivation of PM - 8 Factors'!$Q$32:$Q$40)))+'Derivation of PM - 8 Factors'!$Q$31</f>
        <v>1.0968441366690906</v>
      </c>
      <c r="O6662" cm="1">
        <f t="array" ref="O6662">SUMPRODUCT(C6662:L6662,TRANSPOSE('Derivation of PM - 8 Fact+FICO'!$S$30:$S$39))+Predictions!$S$37</f>
        <v>1.1712526653485344</v>
      </c>
      <c r="P6662">
        <f>(L6662*'Derivation of PM - FICO ONLY'!$L$30)+'Derivation of PM - FICO ONLY'!$L$29</f>
        <v>0.59065127568062681</v>
      </c>
      <c r="Q6662">
        <f>'Derivation of PM - 6 Fact'!$AN$34+('Derivation of PM - 6 Fact'!$AN$35*Predictions!C6662)+('Derivation of PM - 6 Fact'!$AN$36*Predictions!E6662)+('Derivation of PM - 6 Fact'!$AN$37*Predictions!F6662)+('Derivation of PM - 6 Fact'!$AN$38*Predictions!G6662)+('Derivation of PM - 6 Fact'!$AN$39*Predictions!H6662)+('Derivation of PM - 6 Fact'!$AN$40*Predictions!L6662)</f>
        <v>1.1107220240893128</v>
      </c>
      <c r="U6662">
        <f t="shared" si="413"/>
        <v>1</v>
      </c>
      <c r="V6662">
        <f t="shared" si="414"/>
        <v>1</v>
      </c>
      <c r="W6662">
        <f t="shared" si="415"/>
        <v>1</v>
      </c>
      <c r="X6662">
        <f t="shared" si="416"/>
        <v>1</v>
      </c>
    </row>
    <row r="6663" spans="1:24" x14ac:dyDescent="0.3">
      <c r="A6663" t="s">
        <v>2</v>
      </c>
      <c r="B6663">
        <v>24653</v>
      </c>
      <c r="C6663">
        <v>6</v>
      </c>
      <c r="D6663">
        <v>5</v>
      </c>
      <c r="E6663">
        <v>-121</v>
      </c>
      <c r="F6663">
        <v>86</v>
      </c>
      <c r="G6663">
        <v>151</v>
      </c>
      <c r="H6663">
        <v>143</v>
      </c>
      <c r="I6663">
        <v>0</v>
      </c>
      <c r="J6663">
        <v>8</v>
      </c>
      <c r="K6663">
        <v>0</v>
      </c>
      <c r="L6663">
        <v>487</v>
      </c>
      <c r="N6663" cm="1">
        <f t="array" ref="N6663">SUMPRODUCT(C6663:K6663,TRANSPOSE(('Derivation of PM - 8 Factors'!$Q$32:$Q$40)))+'Derivation of PM - 8 Factors'!$Q$31</f>
        <v>0.73890023529130677</v>
      </c>
      <c r="O6663" cm="1">
        <f t="array" ref="O6663">SUMPRODUCT(C6663:L6663,TRANSPOSE('Derivation of PM - 8 Fact+FICO'!$S$30:$S$39))+Predictions!$S$37</f>
        <v>0.81065069782512866</v>
      </c>
      <c r="P6663">
        <f>(L6663*'Derivation of PM - FICO ONLY'!$L$30)+'Derivation of PM - FICO ONLY'!$L$29</f>
        <v>-1.465065840613522E-2</v>
      </c>
      <c r="Q6663">
        <f>'Derivation of PM - 6 Fact'!$AN$34+('Derivation of PM - 6 Fact'!$AN$35*Predictions!C6663)+('Derivation of PM - 6 Fact'!$AN$36*Predictions!E6663)+('Derivation of PM - 6 Fact'!$AN$37*Predictions!F6663)+('Derivation of PM - 6 Fact'!$AN$38*Predictions!G6663)+('Derivation of PM - 6 Fact'!$AN$39*Predictions!H6663)+('Derivation of PM - 6 Fact'!$AN$40*Predictions!L6663)</f>
        <v>0.75548048429451631</v>
      </c>
      <c r="U6663">
        <f t="shared" si="413"/>
        <v>1</v>
      </c>
      <c r="V6663">
        <f t="shared" si="414"/>
        <v>1</v>
      </c>
      <c r="W6663">
        <f t="shared" si="415"/>
        <v>0</v>
      </c>
      <c r="X6663">
        <f t="shared" si="416"/>
        <v>1</v>
      </c>
    </row>
    <row r="6664" spans="1:24" x14ac:dyDescent="0.3">
      <c r="A6664" t="s">
        <v>2</v>
      </c>
      <c r="B6664">
        <v>24654</v>
      </c>
      <c r="C6664">
        <v>7</v>
      </c>
      <c r="D6664">
        <v>48</v>
      </c>
      <c r="E6664">
        <v>303</v>
      </c>
      <c r="F6664">
        <v>23</v>
      </c>
      <c r="G6664">
        <v>72</v>
      </c>
      <c r="H6664">
        <v>57</v>
      </c>
      <c r="I6664">
        <v>4</v>
      </c>
      <c r="J6664">
        <v>13</v>
      </c>
      <c r="K6664">
        <v>1</v>
      </c>
      <c r="L6664">
        <v>706</v>
      </c>
      <c r="N6664" cm="1">
        <f t="array" ref="N6664">SUMPRODUCT(C6664:K6664,TRANSPOSE(('Derivation of PM - 8 Factors'!$Q$32:$Q$40)))+'Derivation of PM - 8 Factors'!$Q$31</f>
        <v>0.82121287444732172</v>
      </c>
      <c r="O6664" cm="1">
        <f t="array" ref="O6664">SUMPRODUCT(C6664:L6664,TRANSPOSE('Derivation of PM - 8 Fact+FICO'!$S$30:$S$39))+Predictions!$S$37</f>
        <v>0.89811535373559603</v>
      </c>
      <c r="P6664">
        <f>(L6664*'Derivation of PM - FICO ONLY'!$L$30)+'Derivation of PM - FICO ONLY'!$L$29</f>
        <v>0.81385636387512039</v>
      </c>
      <c r="Q6664">
        <f>'Derivation of PM - 6 Fact'!$AN$34+('Derivation of PM - 6 Fact'!$AN$35*Predictions!C6664)+('Derivation of PM - 6 Fact'!$AN$36*Predictions!E6664)+('Derivation of PM - 6 Fact'!$AN$37*Predictions!F6664)+('Derivation of PM - 6 Fact'!$AN$38*Predictions!G6664)+('Derivation of PM - 6 Fact'!$AN$39*Predictions!H6664)+('Derivation of PM - 6 Fact'!$AN$40*Predictions!L6664)</f>
        <v>0.85802026981202384</v>
      </c>
      <c r="U6664">
        <f t="shared" si="413"/>
        <v>1</v>
      </c>
      <c r="V6664">
        <f t="shared" si="414"/>
        <v>1</v>
      </c>
      <c r="W6664">
        <f t="shared" si="415"/>
        <v>1</v>
      </c>
      <c r="X6664">
        <f t="shared" si="416"/>
        <v>1</v>
      </c>
    </row>
    <row r="6665" spans="1:24" x14ac:dyDescent="0.3">
      <c r="A6665" t="s">
        <v>2</v>
      </c>
      <c r="B6665">
        <v>24655</v>
      </c>
      <c r="C6665">
        <v>9</v>
      </c>
      <c r="D6665">
        <v>93</v>
      </c>
      <c r="E6665">
        <v>381</v>
      </c>
      <c r="F6665">
        <v>99</v>
      </c>
      <c r="G6665">
        <v>249</v>
      </c>
      <c r="H6665">
        <v>131</v>
      </c>
      <c r="I6665">
        <v>5</v>
      </c>
      <c r="J6665">
        <v>10</v>
      </c>
      <c r="K6665">
        <v>0</v>
      </c>
      <c r="L6665">
        <v>774</v>
      </c>
      <c r="N6665" cm="1">
        <f t="array" ref="N6665">SUMPRODUCT(C6665:K6665,TRANSPOSE(('Derivation of PM - 8 Factors'!$Q$32:$Q$40)))+'Derivation of PM - 8 Factors'!$Q$31</f>
        <v>1.0873828252596174</v>
      </c>
      <c r="O6665" cm="1">
        <f t="array" ref="O6665">SUMPRODUCT(C6665:L6665,TRANSPOSE('Derivation of PM - 8 Fact+FICO'!$S$30:$S$39))+Predictions!$S$37</f>
        <v>1.1591478721970983</v>
      </c>
      <c r="P6665">
        <f>(L6665*'Derivation of PM - FICO ONLY'!$L$30)+'Derivation of PM - FICO ONLY'!$L$29</f>
        <v>1.0711096858619944</v>
      </c>
      <c r="Q6665">
        <f>'Derivation of PM - 6 Fact'!$AN$34+('Derivation of PM - 6 Fact'!$AN$35*Predictions!C6665)+('Derivation of PM - 6 Fact'!$AN$36*Predictions!E6665)+('Derivation of PM - 6 Fact'!$AN$37*Predictions!F6665)+('Derivation of PM - 6 Fact'!$AN$38*Predictions!G6665)+('Derivation of PM - 6 Fact'!$AN$39*Predictions!H6665)+('Derivation of PM - 6 Fact'!$AN$40*Predictions!L6665)</f>
        <v>1.1140162856537383</v>
      </c>
      <c r="U6665">
        <f t="shared" si="413"/>
        <v>1</v>
      </c>
      <c r="V6665">
        <f t="shared" si="414"/>
        <v>1</v>
      </c>
      <c r="W6665">
        <f t="shared" si="415"/>
        <v>1</v>
      </c>
      <c r="X6665">
        <f t="shared" si="416"/>
        <v>1</v>
      </c>
    </row>
    <row r="6666" spans="1:24" x14ac:dyDescent="0.3">
      <c r="A6666" t="s">
        <v>2</v>
      </c>
      <c r="B6666">
        <v>24656</v>
      </c>
      <c r="C6666">
        <v>4</v>
      </c>
      <c r="D6666">
        <v>0</v>
      </c>
      <c r="E6666">
        <v>-212</v>
      </c>
      <c r="F6666">
        <v>41</v>
      </c>
      <c r="G6666">
        <v>69</v>
      </c>
      <c r="H6666">
        <v>86</v>
      </c>
      <c r="I6666">
        <v>7</v>
      </c>
      <c r="J6666">
        <v>9</v>
      </c>
      <c r="K6666">
        <v>1</v>
      </c>
      <c r="L6666">
        <v>454</v>
      </c>
      <c r="N6666" cm="1">
        <f t="array" ref="N6666">SUMPRODUCT(C6666:K6666,TRANSPOSE(('Derivation of PM - 8 Factors'!$Q$32:$Q$40)))+'Derivation of PM - 8 Factors'!$Q$31</f>
        <v>0.3753473170375996</v>
      </c>
      <c r="O6666" cm="1">
        <f t="array" ref="O6666">SUMPRODUCT(C6666:L6666,TRANSPOSE('Derivation of PM - 8 Fact+FICO'!$S$30:$S$39))+Predictions!$S$37</f>
        <v>0.44846976322290655</v>
      </c>
      <c r="P6666">
        <f>(L6666*'Derivation of PM - FICO ONLY'!$L$30)+'Derivation of PM - FICO ONLY'!$L$29</f>
        <v>-0.13949418231152988</v>
      </c>
      <c r="Q6666">
        <f>'Derivation of PM - 6 Fact'!$AN$34+('Derivation of PM - 6 Fact'!$AN$35*Predictions!C6666)+('Derivation of PM - 6 Fact'!$AN$36*Predictions!E6666)+('Derivation of PM - 6 Fact'!$AN$37*Predictions!F6666)+('Derivation of PM - 6 Fact'!$AN$38*Predictions!G6666)+('Derivation of PM - 6 Fact'!$AN$39*Predictions!H6666)+('Derivation of PM - 6 Fact'!$AN$40*Predictions!L6666)</f>
        <v>0.42147431617271502</v>
      </c>
      <c r="U6666">
        <f t="shared" si="413"/>
        <v>0</v>
      </c>
      <c r="V6666">
        <f t="shared" si="414"/>
        <v>0</v>
      </c>
      <c r="W6666">
        <f t="shared" si="415"/>
        <v>0</v>
      </c>
      <c r="X6666">
        <f t="shared" si="416"/>
        <v>0</v>
      </c>
    </row>
    <row r="6667" spans="1:24" x14ac:dyDescent="0.3">
      <c r="A6667" t="s">
        <v>2</v>
      </c>
      <c r="B6667">
        <v>24657</v>
      </c>
      <c r="C6667">
        <v>9</v>
      </c>
      <c r="D6667">
        <v>0</v>
      </c>
      <c r="E6667">
        <v>316</v>
      </c>
      <c r="F6667">
        <v>72</v>
      </c>
      <c r="G6667">
        <v>186</v>
      </c>
      <c r="H6667">
        <v>98</v>
      </c>
      <c r="I6667">
        <v>0</v>
      </c>
      <c r="J6667">
        <v>1</v>
      </c>
      <c r="K6667">
        <v>0</v>
      </c>
      <c r="L6667">
        <v>675</v>
      </c>
      <c r="N6667" cm="1">
        <f t="array" ref="N6667">SUMPRODUCT(C6667:K6667,TRANSPOSE(('Derivation of PM - 8 Factors'!$Q$32:$Q$40)))+'Derivation of PM - 8 Factors'!$Q$31</f>
        <v>1.1199585226730731</v>
      </c>
      <c r="O6667" cm="1">
        <f t="array" ref="O6667">SUMPRODUCT(C6667:L6667,TRANSPOSE('Derivation of PM - 8 Fact+FICO'!$S$30:$S$39))+Predictions!$S$37</f>
        <v>1.1898853708266257</v>
      </c>
      <c r="P6667">
        <f>(L6667*'Derivation of PM - FICO ONLY'!$L$30)+'Derivation of PM - FICO ONLY'!$L$29</f>
        <v>0.6965791141458102</v>
      </c>
      <c r="Q6667">
        <f>'Derivation of PM - 6 Fact'!$AN$34+('Derivation of PM - 6 Fact'!$AN$35*Predictions!C6667)+('Derivation of PM - 6 Fact'!$AN$36*Predictions!E6667)+('Derivation of PM - 6 Fact'!$AN$37*Predictions!F6667)+('Derivation of PM - 6 Fact'!$AN$38*Predictions!G6667)+('Derivation of PM - 6 Fact'!$AN$39*Predictions!H6667)+('Derivation of PM - 6 Fact'!$AN$40*Predictions!L6667)</f>
        <v>1.1771964021118126</v>
      </c>
      <c r="U6667">
        <f t="shared" si="413"/>
        <v>1</v>
      </c>
      <c r="V6667">
        <f t="shared" si="414"/>
        <v>1</v>
      </c>
      <c r="W6667">
        <f t="shared" si="415"/>
        <v>1</v>
      </c>
      <c r="X6667">
        <f t="shared" si="416"/>
        <v>1</v>
      </c>
    </row>
    <row r="6668" spans="1:24" x14ac:dyDescent="0.3">
      <c r="A6668" t="s">
        <v>2</v>
      </c>
      <c r="B6668">
        <v>24658</v>
      </c>
      <c r="C6668">
        <v>1</v>
      </c>
      <c r="D6668">
        <v>0</v>
      </c>
      <c r="E6668">
        <v>-52</v>
      </c>
      <c r="F6668">
        <v>21</v>
      </c>
      <c r="G6668">
        <v>25</v>
      </c>
      <c r="H6668">
        <v>50</v>
      </c>
      <c r="I6668">
        <v>3</v>
      </c>
      <c r="J6668">
        <v>4</v>
      </c>
      <c r="K6668">
        <v>1</v>
      </c>
      <c r="L6668">
        <v>507</v>
      </c>
      <c r="N6668" cm="1">
        <f t="array" ref="N6668">SUMPRODUCT(C6668:K6668,TRANSPOSE(('Derivation of PM - 8 Factors'!$Q$32:$Q$40)))+'Derivation of PM - 8 Factors'!$Q$31</f>
        <v>-5.2833737427643579E-3</v>
      </c>
      <c r="O6668" cm="1">
        <f t="array" ref="O6668">SUMPRODUCT(C6668:L6668,TRANSPOSE('Derivation of PM - 8 Fact+FICO'!$S$30:$S$39))+Predictions!$S$37</f>
        <v>6.9086642531350162E-2</v>
      </c>
      <c r="P6668">
        <f>(L6668*'Derivation of PM - FICO ONLY'!$L$30)+'Derivation of PM - FICO ONLY'!$L$29</f>
        <v>6.1012083354710089E-2</v>
      </c>
      <c r="Q6668">
        <f>'Derivation of PM - 6 Fact'!$AN$34+('Derivation of PM - 6 Fact'!$AN$35*Predictions!C6668)+('Derivation of PM - 6 Fact'!$AN$36*Predictions!E6668)+('Derivation of PM - 6 Fact'!$AN$37*Predictions!F6668)+('Derivation of PM - 6 Fact'!$AN$38*Predictions!G6668)+('Derivation of PM - 6 Fact'!$AN$39*Predictions!H6668)+('Derivation of PM - 6 Fact'!$AN$40*Predictions!L6668)</f>
        <v>6.9034784712857844E-2</v>
      </c>
      <c r="U6668">
        <f t="shared" ref="U6668:U6731" si="417">IF(N6668&gt;$S$13,1,0)</f>
        <v>0</v>
      </c>
      <c r="V6668">
        <f t="shared" ref="V6668:V6731" si="418">IF(O6668&gt;$S$13,1,0)</f>
        <v>0</v>
      </c>
      <c r="W6668">
        <f t="shared" ref="W6668:W6731" si="419">IF(P6668&gt;$S$13,1,0)</f>
        <v>0</v>
      </c>
      <c r="X6668">
        <f t="shared" ref="X6668:X6731" si="420">IF(Q6668&gt;$S$13,1,0)</f>
        <v>0</v>
      </c>
    </row>
    <row r="6669" spans="1:24" x14ac:dyDescent="0.3">
      <c r="A6669" t="s">
        <v>2</v>
      </c>
      <c r="B6669">
        <v>24659</v>
      </c>
      <c r="C6669">
        <v>10</v>
      </c>
      <c r="D6669">
        <v>0</v>
      </c>
      <c r="E6669">
        <v>289</v>
      </c>
      <c r="F6669">
        <v>44</v>
      </c>
      <c r="G6669">
        <v>149</v>
      </c>
      <c r="H6669">
        <v>86</v>
      </c>
      <c r="I6669">
        <v>9</v>
      </c>
      <c r="J6669">
        <v>11</v>
      </c>
      <c r="K6669">
        <v>0</v>
      </c>
      <c r="L6669">
        <v>709</v>
      </c>
      <c r="N6669" cm="1">
        <f t="array" ref="N6669">SUMPRODUCT(C6669:K6669,TRANSPOSE(('Derivation of PM - 8 Factors'!$Q$32:$Q$40)))+'Derivation of PM - 8 Factors'!$Q$31</f>
        <v>1.1229758005193684</v>
      </c>
      <c r="O6669" cm="1">
        <f t="array" ref="O6669">SUMPRODUCT(C6669:L6669,TRANSPOSE('Derivation of PM - 8 Fact+FICO'!$S$30:$S$39))+Predictions!$S$37</f>
        <v>1.1967269598447126</v>
      </c>
      <c r="P6669">
        <f>(L6669*'Derivation of PM - FICO ONLY'!$L$30)+'Derivation of PM - FICO ONLY'!$L$29</f>
        <v>0.8252057751392472</v>
      </c>
      <c r="Q6669">
        <f>'Derivation of PM - 6 Fact'!$AN$34+('Derivation of PM - 6 Fact'!$AN$35*Predictions!C6669)+('Derivation of PM - 6 Fact'!$AN$36*Predictions!E6669)+('Derivation of PM - 6 Fact'!$AN$37*Predictions!F6669)+('Derivation of PM - 6 Fact'!$AN$38*Predictions!G6669)+('Derivation of PM - 6 Fact'!$AN$39*Predictions!H6669)+('Derivation of PM - 6 Fact'!$AN$40*Predictions!L6669)</f>
        <v>1.1153025176057099</v>
      </c>
      <c r="U6669">
        <f t="shared" si="417"/>
        <v>1</v>
      </c>
      <c r="V6669">
        <f t="shared" si="418"/>
        <v>1</v>
      </c>
      <c r="W6669">
        <f t="shared" si="419"/>
        <v>1</v>
      </c>
      <c r="X6669">
        <f t="shared" si="420"/>
        <v>1</v>
      </c>
    </row>
    <row r="6670" spans="1:24" x14ac:dyDescent="0.3">
      <c r="A6670" t="s">
        <v>2</v>
      </c>
      <c r="B6670">
        <v>24660</v>
      </c>
      <c r="C6670">
        <v>6</v>
      </c>
      <c r="D6670">
        <v>93</v>
      </c>
      <c r="E6670">
        <v>42</v>
      </c>
      <c r="F6670">
        <v>17</v>
      </c>
      <c r="G6670">
        <v>61</v>
      </c>
      <c r="H6670">
        <v>44</v>
      </c>
      <c r="I6670">
        <v>2</v>
      </c>
      <c r="J6670">
        <v>10</v>
      </c>
      <c r="K6670">
        <v>0</v>
      </c>
      <c r="L6670">
        <v>591</v>
      </c>
      <c r="N6670" cm="1">
        <f t="array" ref="N6670">SUMPRODUCT(C6670:K6670,TRANSPOSE(('Derivation of PM - 8 Factors'!$Q$32:$Q$40)))+'Derivation of PM - 8 Factors'!$Q$31</f>
        <v>0.67286742353243933</v>
      </c>
      <c r="O6670" cm="1">
        <f t="array" ref="O6670">SUMPRODUCT(C6670:L6670,TRANSPOSE('Derivation of PM - 8 Fact+FICO'!$S$30:$S$39))+Predictions!$S$37</f>
        <v>0.74703751191899004</v>
      </c>
      <c r="P6670">
        <f>(L6670*'Derivation of PM - FICO ONLY'!$L$30)+'Derivation of PM - FICO ONLY'!$L$29</f>
        <v>0.37879559875026003</v>
      </c>
      <c r="Q6670">
        <f>'Derivation of PM - 6 Fact'!$AN$34+('Derivation of PM - 6 Fact'!$AN$35*Predictions!C6670)+('Derivation of PM - 6 Fact'!$AN$36*Predictions!E6670)+('Derivation of PM - 6 Fact'!$AN$37*Predictions!F6670)+('Derivation of PM - 6 Fact'!$AN$38*Predictions!G6670)+('Derivation of PM - 6 Fact'!$AN$39*Predictions!H6670)+('Derivation of PM - 6 Fact'!$AN$40*Predictions!L6670)</f>
        <v>0.68426455325190205</v>
      </c>
      <c r="U6670">
        <f t="shared" si="417"/>
        <v>1</v>
      </c>
      <c r="V6670">
        <f t="shared" si="418"/>
        <v>1</v>
      </c>
      <c r="W6670">
        <f t="shared" si="419"/>
        <v>0</v>
      </c>
      <c r="X6670">
        <f t="shared" si="420"/>
        <v>1</v>
      </c>
    </row>
    <row r="6671" spans="1:24" x14ac:dyDescent="0.3">
      <c r="A6671" t="s">
        <v>2</v>
      </c>
      <c r="B6671">
        <v>24661</v>
      </c>
      <c r="C6671">
        <v>9</v>
      </c>
      <c r="D6671">
        <v>20</v>
      </c>
      <c r="E6671">
        <v>315</v>
      </c>
      <c r="F6671">
        <v>69</v>
      </c>
      <c r="G6671">
        <v>183</v>
      </c>
      <c r="H6671">
        <v>106</v>
      </c>
      <c r="I6671">
        <v>7</v>
      </c>
      <c r="J6671">
        <v>15</v>
      </c>
      <c r="K6671">
        <v>0</v>
      </c>
      <c r="L6671">
        <v>826</v>
      </c>
      <c r="N6671" cm="1">
        <f t="array" ref="N6671">SUMPRODUCT(C6671:K6671,TRANSPOSE(('Derivation of PM - 8 Factors'!$Q$32:$Q$40)))+'Derivation of PM - 8 Factors'!$Q$31</f>
        <v>1.1104921916118327</v>
      </c>
      <c r="O6671" cm="1">
        <f t="array" ref="O6671">SUMPRODUCT(C6671:L6671,TRANSPOSE('Derivation of PM - 8 Fact+FICO'!$S$30:$S$39))+Predictions!$S$37</f>
        <v>1.1885381133428101</v>
      </c>
      <c r="P6671">
        <f>(L6671*'Derivation of PM - FICO ONLY'!$L$30)+'Derivation of PM - FICO ONLY'!$L$29</f>
        <v>1.2678328144401922</v>
      </c>
      <c r="Q6671">
        <f>'Derivation of PM - 6 Fact'!$AN$34+('Derivation of PM - 6 Fact'!$AN$35*Predictions!C6671)+('Derivation of PM - 6 Fact'!$AN$36*Predictions!E6671)+('Derivation of PM - 6 Fact'!$AN$37*Predictions!F6671)+('Derivation of PM - 6 Fact'!$AN$38*Predictions!G6671)+('Derivation of PM - 6 Fact'!$AN$39*Predictions!H6671)+('Derivation of PM - 6 Fact'!$AN$40*Predictions!L6671)</f>
        <v>1.0931983509047016</v>
      </c>
      <c r="U6671">
        <f t="shared" si="417"/>
        <v>1</v>
      </c>
      <c r="V6671">
        <f t="shared" si="418"/>
        <v>1</v>
      </c>
      <c r="W6671">
        <f t="shared" si="419"/>
        <v>1</v>
      </c>
      <c r="X6671">
        <f t="shared" si="420"/>
        <v>1</v>
      </c>
    </row>
    <row r="6672" spans="1:24" x14ac:dyDescent="0.3">
      <c r="A6672" t="s">
        <v>2</v>
      </c>
      <c r="B6672">
        <v>24662</v>
      </c>
      <c r="C6672">
        <v>3</v>
      </c>
      <c r="D6672">
        <v>0</v>
      </c>
      <c r="E6672">
        <v>197</v>
      </c>
      <c r="F6672">
        <v>19</v>
      </c>
      <c r="G6672">
        <v>37</v>
      </c>
      <c r="H6672">
        <v>53</v>
      </c>
      <c r="I6672">
        <v>8</v>
      </c>
      <c r="J6672">
        <v>9</v>
      </c>
      <c r="K6672">
        <v>1</v>
      </c>
      <c r="L6672">
        <v>511</v>
      </c>
      <c r="N6672" cm="1">
        <f t="array" ref="N6672">SUMPRODUCT(C6672:K6672,TRANSPOSE(('Derivation of PM - 8 Factors'!$Q$32:$Q$40)))+'Derivation of PM - 8 Factors'!$Q$31</f>
        <v>0.27735780773061669</v>
      </c>
      <c r="O6672" cm="1">
        <f t="array" ref="O6672">SUMPRODUCT(C6672:L6672,TRANSPOSE('Derivation of PM - 8 Fact+FICO'!$S$30:$S$39))+Predictions!$S$37</f>
        <v>0.34836788614407466</v>
      </c>
      <c r="P6672">
        <f>(L6672*'Derivation of PM - FICO ONLY'!$L$30)+'Derivation of PM - FICO ONLY'!$L$29</f>
        <v>7.6144631706879018E-2</v>
      </c>
      <c r="Q6672">
        <f>'Derivation of PM - 6 Fact'!$AN$34+('Derivation of PM - 6 Fact'!$AN$35*Predictions!C6672)+('Derivation of PM - 6 Fact'!$AN$36*Predictions!E6672)+('Derivation of PM - 6 Fact'!$AN$37*Predictions!F6672)+('Derivation of PM - 6 Fact'!$AN$38*Predictions!G6672)+('Derivation of PM - 6 Fact'!$AN$39*Predictions!H6672)+('Derivation of PM - 6 Fact'!$AN$40*Predictions!L6672)</f>
        <v>0.31608759915213758</v>
      </c>
      <c r="U6672">
        <f t="shared" si="417"/>
        <v>0</v>
      </c>
      <c r="V6672">
        <f t="shared" si="418"/>
        <v>0</v>
      </c>
      <c r="W6672">
        <f t="shared" si="419"/>
        <v>0</v>
      </c>
      <c r="X6672">
        <f t="shared" si="420"/>
        <v>0</v>
      </c>
    </row>
    <row r="6673" spans="1:24" x14ac:dyDescent="0.3">
      <c r="A6673" t="s">
        <v>2</v>
      </c>
      <c r="B6673">
        <v>24663</v>
      </c>
      <c r="C6673">
        <v>3</v>
      </c>
      <c r="D6673">
        <v>66</v>
      </c>
      <c r="E6673">
        <v>92</v>
      </c>
      <c r="F6673">
        <v>33</v>
      </c>
      <c r="G6673">
        <v>46</v>
      </c>
      <c r="H6673">
        <v>53</v>
      </c>
      <c r="I6673">
        <v>4</v>
      </c>
      <c r="J6673">
        <v>12</v>
      </c>
      <c r="K6673">
        <v>1</v>
      </c>
      <c r="L6673">
        <v>477</v>
      </c>
      <c r="N6673" cm="1">
        <f t="array" ref="N6673">SUMPRODUCT(C6673:K6673,TRANSPOSE(('Derivation of PM - 8 Factors'!$Q$32:$Q$40)))+'Derivation of PM - 8 Factors'!$Q$31</f>
        <v>0.46811624333929236</v>
      </c>
      <c r="O6673" cm="1">
        <f t="array" ref="O6673">SUMPRODUCT(C6673:L6673,TRANSPOSE('Derivation of PM - 8 Fact+FICO'!$S$30:$S$39))+Predictions!$S$37</f>
        <v>0.5379608697502779</v>
      </c>
      <c r="P6673">
        <f>(L6673*'Derivation of PM - FICO ONLY'!$L$30)+'Derivation of PM - FICO ONLY'!$L$29</f>
        <v>-5.2482029286557763E-2</v>
      </c>
      <c r="Q6673">
        <f>'Derivation of PM - 6 Fact'!$AN$34+('Derivation of PM - 6 Fact'!$AN$35*Predictions!C6673)+('Derivation of PM - 6 Fact'!$AN$36*Predictions!E6673)+('Derivation of PM - 6 Fact'!$AN$37*Predictions!F6673)+('Derivation of PM - 6 Fact'!$AN$38*Predictions!G6673)+('Derivation of PM - 6 Fact'!$AN$39*Predictions!H6673)+('Derivation of PM - 6 Fact'!$AN$40*Predictions!L6673)</f>
        <v>0.50453960610522686</v>
      </c>
      <c r="U6673">
        <f t="shared" si="417"/>
        <v>0</v>
      </c>
      <c r="V6673">
        <f t="shared" si="418"/>
        <v>1</v>
      </c>
      <c r="W6673">
        <f t="shared" si="419"/>
        <v>0</v>
      </c>
      <c r="X6673">
        <f t="shared" si="420"/>
        <v>1</v>
      </c>
    </row>
    <row r="6674" spans="1:24" x14ac:dyDescent="0.3">
      <c r="A6674" t="s">
        <v>2</v>
      </c>
      <c r="B6674">
        <v>24664</v>
      </c>
      <c r="C6674">
        <v>2</v>
      </c>
      <c r="D6674">
        <v>31</v>
      </c>
      <c r="E6674">
        <v>167</v>
      </c>
      <c r="F6674">
        <v>93</v>
      </c>
      <c r="G6674">
        <v>90</v>
      </c>
      <c r="H6674">
        <v>59</v>
      </c>
      <c r="I6674">
        <v>9</v>
      </c>
      <c r="J6674">
        <v>15</v>
      </c>
      <c r="K6674">
        <v>0</v>
      </c>
      <c r="L6674">
        <v>535</v>
      </c>
      <c r="N6674" cm="1">
        <f t="array" ref="N6674">SUMPRODUCT(C6674:K6674,TRANSPOSE(('Derivation of PM - 8 Factors'!$Q$32:$Q$40)))+'Derivation of PM - 8 Factors'!$Q$31</f>
        <v>1.2009186669888916</v>
      </c>
      <c r="O6674" cm="1">
        <f t="array" ref="O6674">SUMPRODUCT(C6674:L6674,TRANSPOSE('Derivation of PM - 8 Fact+FICO'!$S$30:$S$39))+Predictions!$S$37</f>
        <v>1.2698554083141569</v>
      </c>
      <c r="P6674">
        <f>(L6674*'Derivation of PM - FICO ONLY'!$L$30)+'Derivation of PM - FICO ONLY'!$L$29</f>
        <v>0.16693992181989326</v>
      </c>
      <c r="Q6674">
        <f>'Derivation of PM - 6 Fact'!$AN$34+('Derivation of PM - 6 Fact'!$AN$35*Predictions!C6674)+('Derivation of PM - 6 Fact'!$AN$36*Predictions!E6674)+('Derivation of PM - 6 Fact'!$AN$37*Predictions!F6674)+('Derivation of PM - 6 Fact'!$AN$38*Predictions!G6674)+('Derivation of PM - 6 Fact'!$AN$39*Predictions!H6674)+('Derivation of PM - 6 Fact'!$AN$40*Predictions!L6674)</f>
        <v>1.1656639615939683</v>
      </c>
      <c r="U6674">
        <f t="shared" si="417"/>
        <v>1</v>
      </c>
      <c r="V6674">
        <f t="shared" si="418"/>
        <v>1</v>
      </c>
      <c r="W6674">
        <f t="shared" si="419"/>
        <v>0</v>
      </c>
      <c r="X6674">
        <f t="shared" si="420"/>
        <v>1</v>
      </c>
    </row>
    <row r="6675" spans="1:24" x14ac:dyDescent="0.3">
      <c r="A6675" t="s">
        <v>2</v>
      </c>
      <c r="B6675">
        <v>24665</v>
      </c>
      <c r="C6675">
        <v>10</v>
      </c>
      <c r="D6675">
        <v>0</v>
      </c>
      <c r="E6675">
        <v>554</v>
      </c>
      <c r="F6675">
        <v>20</v>
      </c>
      <c r="G6675">
        <v>98</v>
      </c>
      <c r="H6675">
        <v>55</v>
      </c>
      <c r="I6675">
        <v>8</v>
      </c>
      <c r="J6675">
        <v>15</v>
      </c>
      <c r="K6675">
        <v>0</v>
      </c>
      <c r="L6675">
        <v>736</v>
      </c>
      <c r="N6675" cm="1">
        <f t="array" ref="N6675">SUMPRODUCT(C6675:K6675,TRANSPOSE(('Derivation of PM - 8 Factors'!$Q$32:$Q$40)))+'Derivation of PM - 8 Factors'!$Q$31</f>
        <v>1.2461181927782397</v>
      </c>
      <c r="O6675" cm="1">
        <f t="array" ref="O6675">SUMPRODUCT(C6675:L6675,TRANSPOSE('Derivation of PM - 8 Fact+FICO'!$S$30:$S$39))+Predictions!$S$37</f>
        <v>1.3194772212773922</v>
      </c>
      <c r="P6675">
        <f>(L6675*'Derivation of PM - FICO ONLY'!$L$30)+'Derivation of PM - FICO ONLY'!$L$29</f>
        <v>0.92735047651638847</v>
      </c>
      <c r="Q6675">
        <f>'Derivation of PM - 6 Fact'!$AN$34+('Derivation of PM - 6 Fact'!$AN$35*Predictions!C6675)+('Derivation of PM - 6 Fact'!$AN$36*Predictions!E6675)+('Derivation of PM - 6 Fact'!$AN$37*Predictions!F6675)+('Derivation of PM - 6 Fact'!$AN$38*Predictions!G6675)+('Derivation of PM - 6 Fact'!$AN$39*Predictions!H6675)+('Derivation of PM - 6 Fact'!$AN$40*Predictions!L6675)</f>
        <v>1.2094863187423479</v>
      </c>
      <c r="U6675">
        <f t="shared" si="417"/>
        <v>1</v>
      </c>
      <c r="V6675">
        <f t="shared" si="418"/>
        <v>1</v>
      </c>
      <c r="W6675">
        <f t="shared" si="419"/>
        <v>1</v>
      </c>
      <c r="X6675">
        <f t="shared" si="420"/>
        <v>1</v>
      </c>
    </row>
    <row r="6676" spans="1:24" x14ac:dyDescent="0.3">
      <c r="A6676" t="s">
        <v>2</v>
      </c>
      <c r="B6676">
        <v>24666</v>
      </c>
      <c r="C6676">
        <v>8</v>
      </c>
      <c r="D6676">
        <v>0</v>
      </c>
      <c r="E6676">
        <v>275</v>
      </c>
      <c r="F6676">
        <v>88</v>
      </c>
      <c r="G6676">
        <v>196</v>
      </c>
      <c r="H6676">
        <v>117</v>
      </c>
      <c r="I6676">
        <v>6</v>
      </c>
      <c r="J6676">
        <v>11</v>
      </c>
      <c r="K6676">
        <v>0</v>
      </c>
      <c r="L6676">
        <v>633</v>
      </c>
      <c r="N6676" cm="1">
        <f t="array" ref="N6676">SUMPRODUCT(C6676:K6676,TRANSPOSE(('Derivation of PM - 8 Factors'!$Q$32:$Q$40)))+'Derivation of PM - 8 Factors'!$Q$31</f>
        <v>1.1178665939785692</v>
      </c>
      <c r="O6676" cm="1">
        <f t="array" ref="O6676">SUMPRODUCT(C6676:L6676,TRANSPOSE('Derivation of PM - 8 Fact+FICO'!$S$30:$S$39))+Predictions!$S$37</f>
        <v>1.1868784736877245</v>
      </c>
      <c r="P6676">
        <f>(L6676*'Derivation of PM - FICO ONLY'!$L$30)+'Derivation of PM - FICO ONLY'!$L$29</f>
        <v>0.53768735644803534</v>
      </c>
      <c r="Q6676">
        <f>'Derivation of PM - 6 Fact'!$AN$34+('Derivation of PM - 6 Fact'!$AN$35*Predictions!C6676)+('Derivation of PM - 6 Fact'!$AN$36*Predictions!E6676)+('Derivation of PM - 6 Fact'!$AN$37*Predictions!F6676)+('Derivation of PM - 6 Fact'!$AN$38*Predictions!G6676)+('Derivation of PM - 6 Fact'!$AN$39*Predictions!H6676)+('Derivation of PM - 6 Fact'!$AN$40*Predictions!L6676)</f>
        <v>1.1132223416140652</v>
      </c>
      <c r="U6676">
        <f t="shared" si="417"/>
        <v>1</v>
      </c>
      <c r="V6676">
        <f t="shared" si="418"/>
        <v>1</v>
      </c>
      <c r="W6676">
        <f t="shared" si="419"/>
        <v>1</v>
      </c>
      <c r="X6676">
        <f t="shared" si="420"/>
        <v>1</v>
      </c>
    </row>
    <row r="6677" spans="1:24" x14ac:dyDescent="0.3">
      <c r="A6677" t="s">
        <v>2</v>
      </c>
      <c r="B6677">
        <v>24667</v>
      </c>
      <c r="C6677">
        <v>7</v>
      </c>
      <c r="D6677">
        <v>0</v>
      </c>
      <c r="E6677">
        <v>-37</v>
      </c>
      <c r="F6677">
        <v>20</v>
      </c>
      <c r="G6677">
        <v>74</v>
      </c>
      <c r="H6677">
        <v>87</v>
      </c>
      <c r="I6677">
        <v>6</v>
      </c>
      <c r="J6677">
        <v>14</v>
      </c>
      <c r="K6677">
        <v>1</v>
      </c>
      <c r="L6677">
        <v>471</v>
      </c>
      <c r="N6677" cm="1">
        <f t="array" ref="N6677">SUMPRODUCT(C6677:K6677,TRANSPOSE(('Derivation of PM - 8 Factors'!$Q$32:$Q$40)))+'Derivation of PM - 8 Factors'!$Q$31</f>
        <v>0.51226952742128817</v>
      </c>
      <c r="O6677" cm="1">
        <f t="array" ref="O6677">SUMPRODUCT(C6677:L6677,TRANSPOSE('Derivation of PM - 8 Fact+FICO'!$S$30:$S$39))+Predictions!$S$37</f>
        <v>0.58384787915464675</v>
      </c>
      <c r="P6677">
        <f>(L6677*'Derivation of PM - FICO ONLY'!$L$30)+'Derivation of PM - FICO ONLY'!$L$29</f>
        <v>-7.5180851814811378E-2</v>
      </c>
      <c r="Q6677">
        <f>'Derivation of PM - 6 Fact'!$AN$34+('Derivation of PM - 6 Fact'!$AN$35*Predictions!C6677)+('Derivation of PM - 6 Fact'!$AN$36*Predictions!E6677)+('Derivation of PM - 6 Fact'!$AN$37*Predictions!F6677)+('Derivation of PM - 6 Fact'!$AN$38*Predictions!G6677)+('Derivation of PM - 6 Fact'!$AN$39*Predictions!H6677)+('Derivation of PM - 6 Fact'!$AN$40*Predictions!L6677)</f>
        <v>0.52855957147401567</v>
      </c>
      <c r="U6677">
        <f t="shared" si="417"/>
        <v>1</v>
      </c>
      <c r="V6677">
        <f t="shared" si="418"/>
        <v>1</v>
      </c>
      <c r="W6677">
        <f t="shared" si="419"/>
        <v>0</v>
      </c>
      <c r="X6677">
        <f t="shared" si="420"/>
        <v>1</v>
      </c>
    </row>
    <row r="6678" spans="1:24" x14ac:dyDescent="0.3">
      <c r="A6678" t="s">
        <v>2</v>
      </c>
      <c r="B6678">
        <v>24668</v>
      </c>
      <c r="C6678">
        <v>4</v>
      </c>
      <c r="D6678">
        <v>52</v>
      </c>
      <c r="E6678">
        <v>-189</v>
      </c>
      <c r="F6678">
        <v>26</v>
      </c>
      <c r="G6678">
        <v>54</v>
      </c>
      <c r="H6678">
        <v>40</v>
      </c>
      <c r="I6678">
        <v>5</v>
      </c>
      <c r="J6678">
        <v>12</v>
      </c>
      <c r="K6678">
        <v>0</v>
      </c>
      <c r="L6678">
        <v>482</v>
      </c>
      <c r="N6678" cm="1">
        <f t="array" ref="N6678">SUMPRODUCT(C6678:K6678,TRANSPOSE(('Derivation of PM - 8 Factors'!$Q$32:$Q$40)))+'Derivation of PM - 8 Factors'!$Q$31</f>
        <v>0.55358566473801296</v>
      </c>
      <c r="O6678" cm="1">
        <f t="array" ref="O6678">SUMPRODUCT(C6678:L6678,TRANSPOSE('Derivation of PM - 8 Fact+FICO'!$S$30:$S$39))+Predictions!$S$37</f>
        <v>0.62538653486494267</v>
      </c>
      <c r="P6678">
        <f>(L6678*'Derivation of PM - FICO ONLY'!$L$30)+'Derivation of PM - FICO ONLY'!$L$29</f>
        <v>-3.3566343846346491E-2</v>
      </c>
      <c r="Q6678">
        <f>'Derivation of PM - 6 Fact'!$AN$34+('Derivation of PM - 6 Fact'!$AN$35*Predictions!C6678)+('Derivation of PM - 6 Fact'!$AN$36*Predictions!E6678)+('Derivation of PM - 6 Fact'!$AN$37*Predictions!F6678)+('Derivation of PM - 6 Fact'!$AN$38*Predictions!G6678)+('Derivation of PM - 6 Fact'!$AN$39*Predictions!H6678)+('Derivation of PM - 6 Fact'!$AN$40*Predictions!L6678)</f>
        <v>0.54163620596510564</v>
      </c>
      <c r="U6678">
        <f t="shared" si="417"/>
        <v>1</v>
      </c>
      <c r="V6678">
        <f t="shared" si="418"/>
        <v>1</v>
      </c>
      <c r="W6678">
        <f t="shared" si="419"/>
        <v>0</v>
      </c>
      <c r="X6678">
        <f t="shared" si="420"/>
        <v>1</v>
      </c>
    </row>
    <row r="6679" spans="1:24" x14ac:dyDescent="0.3">
      <c r="A6679" t="s">
        <v>2</v>
      </c>
      <c r="B6679">
        <v>24669</v>
      </c>
      <c r="C6679">
        <v>5</v>
      </c>
      <c r="D6679">
        <v>45</v>
      </c>
      <c r="E6679">
        <v>98</v>
      </c>
      <c r="F6679">
        <v>34</v>
      </c>
      <c r="G6679">
        <v>70</v>
      </c>
      <c r="H6679">
        <v>65</v>
      </c>
      <c r="I6679">
        <v>12</v>
      </c>
      <c r="J6679">
        <v>20</v>
      </c>
      <c r="K6679">
        <v>0</v>
      </c>
      <c r="L6679">
        <v>645</v>
      </c>
      <c r="N6679" cm="1">
        <f t="array" ref="N6679">SUMPRODUCT(C6679:K6679,TRANSPOSE(('Derivation of PM - 8 Factors'!$Q$32:$Q$40)))+'Derivation of PM - 8 Factors'!$Q$31</f>
        <v>0.70902311553135677</v>
      </c>
      <c r="O6679" cm="1">
        <f t="array" ref="O6679">SUMPRODUCT(C6679:L6679,TRANSPOSE('Derivation of PM - 8 Fact+FICO'!$S$30:$S$39))+Predictions!$S$37</f>
        <v>0.78607251945901568</v>
      </c>
      <c r="P6679">
        <f>(L6679*'Derivation of PM - FICO ONLY'!$L$30)+'Derivation of PM - FICO ONLY'!$L$29</f>
        <v>0.58308500150454257</v>
      </c>
      <c r="Q6679">
        <f>'Derivation of PM - 6 Fact'!$AN$34+('Derivation of PM - 6 Fact'!$AN$35*Predictions!C6679)+('Derivation of PM - 6 Fact'!$AN$36*Predictions!E6679)+('Derivation of PM - 6 Fact'!$AN$37*Predictions!F6679)+('Derivation of PM - 6 Fact'!$AN$38*Predictions!G6679)+('Derivation of PM - 6 Fact'!$AN$39*Predictions!H6679)+('Derivation of PM - 6 Fact'!$AN$40*Predictions!L6679)</f>
        <v>0.65052354592248074</v>
      </c>
      <c r="U6679">
        <f t="shared" si="417"/>
        <v>1</v>
      </c>
      <c r="V6679">
        <f t="shared" si="418"/>
        <v>1</v>
      </c>
      <c r="W6679">
        <f t="shared" si="419"/>
        <v>1</v>
      </c>
      <c r="X6679">
        <f t="shared" si="420"/>
        <v>1</v>
      </c>
    </row>
    <row r="6680" spans="1:24" x14ac:dyDescent="0.3">
      <c r="A6680" t="s">
        <v>2</v>
      </c>
      <c r="B6680">
        <v>24670</v>
      </c>
      <c r="C6680">
        <v>2</v>
      </c>
      <c r="D6680">
        <v>0</v>
      </c>
      <c r="E6680">
        <v>-204</v>
      </c>
      <c r="F6680">
        <v>26</v>
      </c>
      <c r="G6680">
        <v>37</v>
      </c>
      <c r="H6680">
        <v>30</v>
      </c>
      <c r="I6680">
        <v>0</v>
      </c>
      <c r="J6680">
        <v>3</v>
      </c>
      <c r="K6680">
        <v>1</v>
      </c>
      <c r="L6680">
        <v>588</v>
      </c>
      <c r="N6680" cm="1">
        <f t="array" ref="N6680">SUMPRODUCT(C6680:K6680,TRANSPOSE(('Derivation of PM - 8 Factors'!$Q$32:$Q$40)))+'Derivation of PM - 8 Factors'!$Q$31</f>
        <v>0.28583172961050096</v>
      </c>
      <c r="O6680" cm="1">
        <f t="array" ref="O6680">SUMPRODUCT(C6680:L6680,TRANSPOSE('Derivation of PM - 8 Fact+FICO'!$S$30:$S$39))+Predictions!$S$37</f>
        <v>0.36352365535758957</v>
      </c>
      <c r="P6680">
        <f>(L6680*'Derivation of PM - FICO ONLY'!$L$30)+'Derivation of PM - FICO ONLY'!$L$29</f>
        <v>0.36744618748613322</v>
      </c>
      <c r="Q6680">
        <f>'Derivation of PM - 6 Fact'!$AN$34+('Derivation of PM - 6 Fact'!$AN$35*Predictions!C6680)+('Derivation of PM - 6 Fact'!$AN$36*Predictions!E6680)+('Derivation of PM - 6 Fact'!$AN$37*Predictions!F6680)+('Derivation of PM - 6 Fact'!$AN$38*Predictions!G6680)+('Derivation of PM - 6 Fact'!$AN$39*Predictions!H6680)+('Derivation of PM - 6 Fact'!$AN$40*Predictions!L6680)</f>
        <v>0.3737424334884516</v>
      </c>
      <c r="U6680">
        <f t="shared" si="417"/>
        <v>0</v>
      </c>
      <c r="V6680">
        <f t="shared" si="418"/>
        <v>0</v>
      </c>
      <c r="W6680">
        <f t="shared" si="419"/>
        <v>0</v>
      </c>
      <c r="X6680">
        <f t="shared" si="420"/>
        <v>0</v>
      </c>
    </row>
    <row r="6681" spans="1:24" x14ac:dyDescent="0.3">
      <c r="A6681" t="s">
        <v>2</v>
      </c>
      <c r="B6681">
        <v>24671</v>
      </c>
      <c r="C6681">
        <v>1</v>
      </c>
      <c r="D6681">
        <v>0</v>
      </c>
      <c r="E6681">
        <v>-283</v>
      </c>
      <c r="F6681">
        <v>46</v>
      </c>
      <c r="G6681">
        <v>32</v>
      </c>
      <c r="H6681">
        <v>22</v>
      </c>
      <c r="I6681">
        <v>15</v>
      </c>
      <c r="J6681">
        <v>17</v>
      </c>
      <c r="K6681">
        <v>0</v>
      </c>
      <c r="L6681">
        <v>488</v>
      </c>
      <c r="N6681" cm="1">
        <f t="array" ref="N6681">SUMPRODUCT(C6681:K6681,TRANSPOSE(('Derivation of PM - 8 Factors'!$Q$32:$Q$40)))+'Derivation of PM - 8 Factors'!$Q$31</f>
        <v>0.69568062741337489</v>
      </c>
      <c r="O6681" cm="1">
        <f t="array" ref="O6681">SUMPRODUCT(C6681:L6681,TRANSPOSE('Derivation of PM - 8 Fact+FICO'!$S$30:$S$39))+Predictions!$S$37</f>
        <v>0.76918823670107384</v>
      </c>
      <c r="P6681">
        <f>(L6681*'Derivation of PM - FICO ONLY'!$L$30)+'Derivation of PM - FICO ONLY'!$L$29</f>
        <v>-1.0867521318092876E-2</v>
      </c>
      <c r="Q6681">
        <f>'Derivation of PM - 6 Fact'!$AN$34+('Derivation of PM - 6 Fact'!$AN$35*Predictions!C6681)+('Derivation of PM - 6 Fact'!$AN$36*Predictions!E6681)+('Derivation of PM - 6 Fact'!$AN$37*Predictions!F6681)+('Derivation of PM - 6 Fact'!$AN$38*Predictions!G6681)+('Derivation of PM - 6 Fact'!$AN$39*Predictions!H6681)+('Derivation of PM - 6 Fact'!$AN$40*Predictions!L6681)</f>
        <v>0.63821908993602205</v>
      </c>
      <c r="U6681">
        <f t="shared" si="417"/>
        <v>1</v>
      </c>
      <c r="V6681">
        <f t="shared" si="418"/>
        <v>1</v>
      </c>
      <c r="W6681">
        <f t="shared" si="419"/>
        <v>0</v>
      </c>
      <c r="X6681">
        <f t="shared" si="420"/>
        <v>1</v>
      </c>
    </row>
    <row r="6682" spans="1:24" x14ac:dyDescent="0.3">
      <c r="A6682" t="s">
        <v>2</v>
      </c>
      <c r="B6682">
        <v>24672</v>
      </c>
      <c r="C6682">
        <v>7</v>
      </c>
      <c r="D6682">
        <v>38</v>
      </c>
      <c r="E6682">
        <v>-11</v>
      </c>
      <c r="F6682">
        <v>25</v>
      </c>
      <c r="G6682">
        <v>78</v>
      </c>
      <c r="H6682">
        <v>56</v>
      </c>
      <c r="I6682">
        <v>18</v>
      </c>
      <c r="J6682">
        <v>20</v>
      </c>
      <c r="K6682">
        <v>0</v>
      </c>
      <c r="L6682">
        <v>647</v>
      </c>
      <c r="N6682" cm="1">
        <f t="array" ref="N6682">SUMPRODUCT(C6682:K6682,TRANSPOSE(('Derivation of PM - 8 Factors'!$Q$32:$Q$40)))+'Derivation of PM - 8 Factors'!$Q$31</f>
        <v>0.87993240916403104</v>
      </c>
      <c r="O6682" cm="1">
        <f t="array" ref="O6682">SUMPRODUCT(C6682:L6682,TRANSPOSE('Derivation of PM - 8 Fact+FICO'!$S$30:$S$39))+Predictions!$S$37</f>
        <v>0.9571806344962841</v>
      </c>
      <c r="P6682">
        <f>(L6682*'Derivation of PM - FICO ONLY'!$L$30)+'Derivation of PM - FICO ONLY'!$L$29</f>
        <v>0.59065127568062681</v>
      </c>
      <c r="Q6682">
        <f>'Derivation of PM - 6 Fact'!$AN$34+('Derivation of PM - 6 Fact'!$AN$35*Predictions!C6682)+('Derivation of PM - 6 Fact'!$AN$36*Predictions!E6682)+('Derivation of PM - 6 Fact'!$AN$37*Predictions!F6682)+('Derivation of PM - 6 Fact'!$AN$38*Predictions!G6682)+('Derivation of PM - 6 Fact'!$AN$39*Predictions!H6682)+('Derivation of PM - 6 Fact'!$AN$40*Predictions!L6682)</f>
        <v>0.81683454507460895</v>
      </c>
      <c r="U6682">
        <f t="shared" si="417"/>
        <v>1</v>
      </c>
      <c r="V6682">
        <f t="shared" si="418"/>
        <v>1</v>
      </c>
      <c r="W6682">
        <f t="shared" si="419"/>
        <v>1</v>
      </c>
      <c r="X6682">
        <f t="shared" si="420"/>
        <v>1</v>
      </c>
    </row>
    <row r="6683" spans="1:24" x14ac:dyDescent="0.3">
      <c r="A6683" t="s">
        <v>2</v>
      </c>
      <c r="B6683">
        <v>24673</v>
      </c>
      <c r="C6683">
        <v>9</v>
      </c>
      <c r="D6683">
        <v>0</v>
      </c>
      <c r="E6683">
        <v>173</v>
      </c>
      <c r="F6683">
        <v>56</v>
      </c>
      <c r="G6683">
        <v>154</v>
      </c>
      <c r="H6683">
        <v>80</v>
      </c>
      <c r="I6683">
        <v>0</v>
      </c>
      <c r="J6683">
        <v>5</v>
      </c>
      <c r="K6683">
        <v>0</v>
      </c>
      <c r="L6683">
        <v>614</v>
      </c>
      <c r="N6683" cm="1">
        <f t="array" ref="N6683">SUMPRODUCT(C6683:K6683,TRANSPOSE(('Derivation of PM - 8 Factors'!$Q$32:$Q$40)))+'Derivation of PM - 8 Factors'!$Q$31</f>
        <v>1.1275533490749279</v>
      </c>
      <c r="O6683" cm="1">
        <f t="array" ref="O6683">SUMPRODUCT(C6683:L6683,TRANSPOSE('Derivation of PM - 8 Fact+FICO'!$S$30:$S$39))+Predictions!$S$37</f>
        <v>1.1971756926776147</v>
      </c>
      <c r="P6683">
        <f>(L6683*'Derivation of PM - FICO ONLY'!$L$30)+'Derivation of PM - FICO ONLY'!$L$29</f>
        <v>0.46580775177523237</v>
      </c>
      <c r="Q6683">
        <f>'Derivation of PM - 6 Fact'!$AN$34+('Derivation of PM - 6 Fact'!$AN$35*Predictions!C6683)+('Derivation of PM - 6 Fact'!$AN$36*Predictions!E6683)+('Derivation of PM - 6 Fact'!$AN$37*Predictions!F6683)+('Derivation of PM - 6 Fact'!$AN$38*Predictions!G6683)+('Derivation of PM - 6 Fact'!$AN$39*Predictions!H6683)+('Derivation of PM - 6 Fact'!$AN$40*Predictions!L6683)</f>
        <v>1.1583115541071058</v>
      </c>
      <c r="U6683">
        <f t="shared" si="417"/>
        <v>1</v>
      </c>
      <c r="V6683">
        <f t="shared" si="418"/>
        <v>1</v>
      </c>
      <c r="W6683">
        <f t="shared" si="419"/>
        <v>0</v>
      </c>
      <c r="X6683">
        <f t="shared" si="420"/>
        <v>1</v>
      </c>
    </row>
    <row r="6684" spans="1:24" x14ac:dyDescent="0.3">
      <c r="A6684" t="s">
        <v>2</v>
      </c>
      <c r="B6684">
        <v>24674</v>
      </c>
      <c r="C6684">
        <v>3</v>
      </c>
      <c r="D6684">
        <v>0</v>
      </c>
      <c r="E6684">
        <v>144</v>
      </c>
      <c r="F6684">
        <v>36</v>
      </c>
      <c r="G6684">
        <v>50</v>
      </c>
      <c r="H6684">
        <v>37</v>
      </c>
      <c r="I6684">
        <v>18</v>
      </c>
      <c r="J6684">
        <v>20</v>
      </c>
      <c r="K6684">
        <v>0</v>
      </c>
      <c r="L6684">
        <v>693</v>
      </c>
      <c r="N6684" cm="1">
        <f t="array" ref="N6684">SUMPRODUCT(C6684:K6684,TRANSPOSE(('Derivation of PM - 8 Factors'!$Q$32:$Q$40)))+'Derivation of PM - 8 Factors'!$Q$31</f>
        <v>0.7339585840534173</v>
      </c>
      <c r="O6684" cm="1">
        <f t="array" ref="O6684">SUMPRODUCT(C6684:L6684,TRANSPOSE('Derivation of PM - 8 Fact+FICO'!$S$30:$S$39))+Predictions!$S$37</f>
        <v>0.81224002302991005</v>
      </c>
      <c r="P6684">
        <f>(L6684*'Derivation of PM - FICO ONLY'!$L$30)+'Derivation of PM - FICO ONLY'!$L$29</f>
        <v>0.76467558173057104</v>
      </c>
      <c r="Q6684">
        <f>'Derivation of PM - 6 Fact'!$AN$34+('Derivation of PM - 6 Fact'!$AN$35*Predictions!C6684)+('Derivation of PM - 6 Fact'!$AN$36*Predictions!E6684)+('Derivation of PM - 6 Fact'!$AN$37*Predictions!F6684)+('Derivation of PM - 6 Fact'!$AN$38*Predictions!G6684)+('Derivation of PM - 6 Fact'!$AN$39*Predictions!H6684)+('Derivation of PM - 6 Fact'!$AN$40*Predictions!L6684)</f>
        <v>0.66230321892053945</v>
      </c>
      <c r="U6684">
        <f t="shared" si="417"/>
        <v>1</v>
      </c>
      <c r="V6684">
        <f t="shared" si="418"/>
        <v>1</v>
      </c>
      <c r="W6684">
        <f t="shared" si="419"/>
        <v>1</v>
      </c>
      <c r="X6684">
        <f t="shared" si="420"/>
        <v>1</v>
      </c>
    </row>
    <row r="6685" spans="1:24" x14ac:dyDescent="0.3">
      <c r="A6685" t="s">
        <v>2</v>
      </c>
      <c r="B6685">
        <v>24675</v>
      </c>
      <c r="C6685">
        <v>4</v>
      </c>
      <c r="D6685">
        <v>0</v>
      </c>
      <c r="E6685">
        <v>118</v>
      </c>
      <c r="F6685">
        <v>38</v>
      </c>
      <c r="G6685">
        <v>61</v>
      </c>
      <c r="H6685">
        <v>52</v>
      </c>
      <c r="I6685">
        <v>15</v>
      </c>
      <c r="J6685">
        <v>16</v>
      </c>
      <c r="K6685">
        <v>1</v>
      </c>
      <c r="L6685">
        <v>511</v>
      </c>
      <c r="N6685" cm="1">
        <f t="array" ref="N6685">SUMPRODUCT(C6685:K6685,TRANSPOSE(('Derivation of PM - 8 Factors'!$Q$32:$Q$40)))+'Derivation of PM - 8 Factors'!$Q$31</f>
        <v>0.69557185721957948</v>
      </c>
      <c r="O6685" cm="1">
        <f t="array" ref="O6685">SUMPRODUCT(C6685:L6685,TRANSPOSE('Derivation of PM - 8 Fact+FICO'!$S$30:$S$39))+Predictions!$S$37</f>
        <v>0.76567839268670079</v>
      </c>
      <c r="P6685">
        <f>(L6685*'Derivation of PM - FICO ONLY'!$L$30)+'Derivation of PM - FICO ONLY'!$L$29</f>
        <v>7.6144631706879018E-2</v>
      </c>
      <c r="Q6685">
        <f>'Derivation of PM - 6 Fact'!$AN$34+('Derivation of PM - 6 Fact'!$AN$35*Predictions!C6685)+('Derivation of PM - 6 Fact'!$AN$36*Predictions!E6685)+('Derivation of PM - 6 Fact'!$AN$37*Predictions!F6685)+('Derivation of PM - 6 Fact'!$AN$38*Predictions!G6685)+('Derivation of PM - 6 Fact'!$AN$39*Predictions!H6685)+('Derivation of PM - 6 Fact'!$AN$40*Predictions!L6685)</f>
        <v>0.69078409751614944</v>
      </c>
      <c r="U6685">
        <f t="shared" si="417"/>
        <v>1</v>
      </c>
      <c r="V6685">
        <f t="shared" si="418"/>
        <v>1</v>
      </c>
      <c r="W6685">
        <f t="shared" si="419"/>
        <v>0</v>
      </c>
      <c r="X6685">
        <f t="shared" si="420"/>
        <v>1</v>
      </c>
    </row>
    <row r="6686" spans="1:24" x14ac:dyDescent="0.3">
      <c r="A6686" t="s">
        <v>2</v>
      </c>
      <c r="B6686">
        <v>24676</v>
      </c>
      <c r="C6686">
        <v>7</v>
      </c>
      <c r="D6686">
        <v>18</v>
      </c>
      <c r="E6686">
        <v>42</v>
      </c>
      <c r="F6686">
        <v>37</v>
      </c>
      <c r="G6686">
        <v>102</v>
      </c>
      <c r="H6686">
        <v>77</v>
      </c>
      <c r="I6686">
        <v>6</v>
      </c>
      <c r="J6686">
        <v>8</v>
      </c>
      <c r="K6686">
        <v>0</v>
      </c>
      <c r="L6686">
        <v>539</v>
      </c>
      <c r="N6686" cm="1">
        <f t="array" ref="N6686">SUMPRODUCT(C6686:K6686,TRANSPOSE(('Derivation of PM - 8 Factors'!$Q$32:$Q$40)))+'Derivation of PM - 8 Factors'!$Q$31</f>
        <v>0.75723609679593584</v>
      </c>
      <c r="O6686" cm="1">
        <f t="array" ref="O6686">SUMPRODUCT(C6686:L6686,TRANSPOSE('Derivation of PM - 8 Fact+FICO'!$S$30:$S$39))+Predictions!$S$37</f>
        <v>0.82838586995964025</v>
      </c>
      <c r="P6686">
        <f>(L6686*'Derivation of PM - FICO ONLY'!$L$30)+'Derivation of PM - FICO ONLY'!$L$29</f>
        <v>0.18207247017206263</v>
      </c>
      <c r="Q6686">
        <f>'Derivation of PM - 6 Fact'!$AN$34+('Derivation of PM - 6 Fact'!$AN$35*Predictions!C6686)+('Derivation of PM - 6 Fact'!$AN$36*Predictions!E6686)+('Derivation of PM - 6 Fact'!$AN$37*Predictions!F6686)+('Derivation of PM - 6 Fact'!$AN$38*Predictions!G6686)+('Derivation of PM - 6 Fact'!$AN$39*Predictions!H6686)+('Derivation of PM - 6 Fact'!$AN$40*Predictions!L6686)</f>
        <v>0.76512427620857071</v>
      </c>
      <c r="U6686">
        <f t="shared" si="417"/>
        <v>1</v>
      </c>
      <c r="V6686">
        <f t="shared" si="418"/>
        <v>1</v>
      </c>
      <c r="W6686">
        <f t="shared" si="419"/>
        <v>0</v>
      </c>
      <c r="X6686">
        <f t="shared" si="420"/>
        <v>1</v>
      </c>
    </row>
    <row r="6687" spans="1:24" x14ac:dyDescent="0.3">
      <c r="A6687" t="s">
        <v>2</v>
      </c>
      <c r="B6687">
        <v>24677</v>
      </c>
      <c r="C6687">
        <v>6</v>
      </c>
      <c r="D6687">
        <v>0</v>
      </c>
      <c r="E6687">
        <v>-11</v>
      </c>
      <c r="F6687">
        <v>83</v>
      </c>
      <c r="G6687">
        <v>155</v>
      </c>
      <c r="H6687">
        <v>117</v>
      </c>
      <c r="I6687">
        <v>9</v>
      </c>
      <c r="J6687">
        <v>18</v>
      </c>
      <c r="K6687">
        <v>0</v>
      </c>
      <c r="L6687">
        <v>588</v>
      </c>
      <c r="N6687" cm="1">
        <f t="array" ref="N6687">SUMPRODUCT(C6687:K6687,TRANSPOSE(('Derivation of PM - 8 Factors'!$Q$32:$Q$40)))+'Derivation of PM - 8 Factors'!$Q$31</f>
        <v>0.91969284302634435</v>
      </c>
      <c r="O6687" cm="1">
        <f t="array" ref="O6687">SUMPRODUCT(C6687:L6687,TRANSPOSE('Derivation of PM - 8 Fact+FICO'!$S$30:$S$39))+Predictions!$S$37</f>
        <v>0.99284481949449588</v>
      </c>
      <c r="P6687">
        <f>(L6687*'Derivation of PM - FICO ONLY'!$L$30)+'Derivation of PM - FICO ONLY'!$L$29</f>
        <v>0.36744618748613322</v>
      </c>
      <c r="Q6687">
        <f>'Derivation of PM - 6 Fact'!$AN$34+('Derivation of PM - 6 Fact'!$AN$35*Predictions!C6687)+('Derivation of PM - 6 Fact'!$AN$36*Predictions!E6687)+('Derivation of PM - 6 Fact'!$AN$37*Predictions!F6687)+('Derivation of PM - 6 Fact'!$AN$38*Predictions!G6687)+('Derivation of PM - 6 Fact'!$AN$39*Predictions!H6687)+('Derivation of PM - 6 Fact'!$AN$40*Predictions!L6687)</f>
        <v>0.87288030889746626</v>
      </c>
      <c r="U6687">
        <f t="shared" si="417"/>
        <v>1</v>
      </c>
      <c r="V6687">
        <f t="shared" si="418"/>
        <v>1</v>
      </c>
      <c r="W6687">
        <f t="shared" si="419"/>
        <v>0</v>
      </c>
      <c r="X6687">
        <f t="shared" si="420"/>
        <v>1</v>
      </c>
    </row>
    <row r="6688" spans="1:24" x14ac:dyDescent="0.3">
      <c r="A6688" t="s">
        <v>2</v>
      </c>
      <c r="B6688">
        <v>24678</v>
      </c>
      <c r="C6688">
        <v>5</v>
      </c>
      <c r="D6688">
        <v>4</v>
      </c>
      <c r="E6688">
        <v>182</v>
      </c>
      <c r="F6688">
        <v>0</v>
      </c>
      <c r="G6688">
        <v>31</v>
      </c>
      <c r="H6688">
        <v>53</v>
      </c>
      <c r="I6688">
        <v>9</v>
      </c>
      <c r="J6688">
        <v>16</v>
      </c>
      <c r="K6688">
        <v>0</v>
      </c>
      <c r="L6688">
        <v>628</v>
      </c>
      <c r="N6688" cm="1">
        <f t="array" ref="N6688">SUMPRODUCT(C6688:K6688,TRANSPOSE(('Derivation of PM - 8 Factors'!$Q$32:$Q$40)))+'Derivation of PM - 8 Factors'!$Q$31</f>
        <v>0.38283325944752244</v>
      </c>
      <c r="O6688" cm="1">
        <f t="array" ref="O6688">SUMPRODUCT(C6688:L6688,TRANSPOSE('Derivation of PM - 8 Fact+FICO'!$S$30:$S$39))+Predictions!$S$37</f>
        <v>0.4600684280421744</v>
      </c>
      <c r="P6688">
        <f>(L6688*'Derivation of PM - FICO ONLY'!$L$30)+'Derivation of PM - FICO ONLY'!$L$29</f>
        <v>0.51877167100782384</v>
      </c>
      <c r="Q6688">
        <f>'Derivation of PM - 6 Fact'!$AN$34+('Derivation of PM - 6 Fact'!$AN$35*Predictions!C6688)+('Derivation of PM - 6 Fact'!$AN$36*Predictions!E6688)+('Derivation of PM - 6 Fact'!$AN$37*Predictions!F6688)+('Derivation of PM - 6 Fact'!$AN$38*Predictions!G6688)+('Derivation of PM - 6 Fact'!$AN$39*Predictions!H6688)+('Derivation of PM - 6 Fact'!$AN$40*Predictions!L6688)</f>
        <v>0.33781742849726759</v>
      </c>
      <c r="U6688">
        <f t="shared" si="417"/>
        <v>0</v>
      </c>
      <c r="V6688">
        <f t="shared" si="418"/>
        <v>0</v>
      </c>
      <c r="W6688">
        <f t="shared" si="419"/>
        <v>1</v>
      </c>
      <c r="X6688">
        <f t="shared" si="420"/>
        <v>0</v>
      </c>
    </row>
    <row r="6689" spans="1:24" x14ac:dyDescent="0.3">
      <c r="A6689" t="s">
        <v>2</v>
      </c>
      <c r="B6689">
        <v>24679</v>
      </c>
      <c r="C6689">
        <v>10</v>
      </c>
      <c r="D6689">
        <v>0</v>
      </c>
      <c r="E6689">
        <v>257</v>
      </c>
      <c r="F6689">
        <v>94</v>
      </c>
      <c r="G6689">
        <v>247</v>
      </c>
      <c r="H6689">
        <v>135</v>
      </c>
      <c r="I6689">
        <v>9</v>
      </c>
      <c r="J6689">
        <v>11</v>
      </c>
      <c r="K6689">
        <v>1</v>
      </c>
      <c r="L6689">
        <v>837</v>
      </c>
      <c r="N6689" cm="1">
        <f t="array" ref="N6689">SUMPRODUCT(C6689:K6689,TRANSPOSE(('Derivation of PM - 8 Factors'!$Q$32:$Q$40)))+'Derivation of PM - 8 Factors'!$Q$31</f>
        <v>1.1020795705111035</v>
      </c>
      <c r="O6689" cm="1">
        <f t="array" ref="O6689">SUMPRODUCT(C6689:L6689,TRANSPOSE('Derivation of PM - 8 Fact+FICO'!$S$30:$S$39))+Predictions!$S$37</f>
        <v>1.1788965833696179</v>
      </c>
      <c r="P6689">
        <f>(L6689*'Derivation of PM - FICO ONLY'!$L$30)+'Derivation of PM - FICO ONLY'!$L$29</f>
        <v>1.3094473224086569</v>
      </c>
      <c r="Q6689">
        <f>'Derivation of PM - 6 Fact'!$AN$34+('Derivation of PM - 6 Fact'!$AN$35*Predictions!C6689)+('Derivation of PM - 6 Fact'!$AN$36*Predictions!E6689)+('Derivation of PM - 6 Fact'!$AN$37*Predictions!F6689)+('Derivation of PM - 6 Fact'!$AN$38*Predictions!G6689)+('Derivation of PM - 6 Fact'!$AN$39*Predictions!H6689)+('Derivation of PM - 6 Fact'!$AN$40*Predictions!L6689)</f>
        <v>1.1576087078119826</v>
      </c>
      <c r="U6689">
        <f t="shared" si="417"/>
        <v>1</v>
      </c>
      <c r="V6689">
        <f t="shared" si="418"/>
        <v>1</v>
      </c>
      <c r="W6689">
        <f t="shared" si="419"/>
        <v>1</v>
      </c>
      <c r="X6689">
        <f t="shared" si="420"/>
        <v>1</v>
      </c>
    </row>
    <row r="6690" spans="1:24" x14ac:dyDescent="0.3">
      <c r="A6690" t="s">
        <v>2</v>
      </c>
      <c r="B6690">
        <v>24680</v>
      </c>
      <c r="C6690">
        <v>2</v>
      </c>
      <c r="D6690">
        <v>0</v>
      </c>
      <c r="E6690">
        <v>-34</v>
      </c>
      <c r="F6690">
        <v>11</v>
      </c>
      <c r="G6690">
        <v>27</v>
      </c>
      <c r="H6690">
        <v>38</v>
      </c>
      <c r="I6690">
        <v>3</v>
      </c>
      <c r="J6690">
        <v>7</v>
      </c>
      <c r="K6690">
        <v>0</v>
      </c>
      <c r="L6690">
        <v>584</v>
      </c>
      <c r="N6690" cm="1">
        <f t="array" ref="N6690">SUMPRODUCT(C6690:K6690,TRANSPOSE(('Derivation of PM - 8 Factors'!$Q$32:$Q$40)))+'Derivation of PM - 8 Factors'!$Q$31</f>
        <v>0.11645516443968557</v>
      </c>
      <c r="O6690" cm="1">
        <f t="array" ref="O6690">SUMPRODUCT(C6690:L6690,TRANSPOSE('Derivation of PM - 8 Fact+FICO'!$S$30:$S$39))+Predictions!$S$37</f>
        <v>0.19325331250694319</v>
      </c>
      <c r="P6690">
        <f>(L6690*'Derivation of PM - FICO ONLY'!$L$30)+'Derivation of PM - FICO ONLY'!$L$29</f>
        <v>0.3523136391339643</v>
      </c>
      <c r="Q6690">
        <f>'Derivation of PM - 6 Fact'!$AN$34+('Derivation of PM - 6 Fact'!$AN$35*Predictions!C6690)+('Derivation of PM - 6 Fact'!$AN$36*Predictions!E6690)+('Derivation of PM - 6 Fact'!$AN$37*Predictions!F6690)+('Derivation of PM - 6 Fact'!$AN$38*Predictions!G6690)+('Derivation of PM - 6 Fact'!$AN$39*Predictions!H6690)+('Derivation of PM - 6 Fact'!$AN$40*Predictions!L6690)</f>
        <v>0.12734687393407429</v>
      </c>
      <c r="U6690">
        <f t="shared" si="417"/>
        <v>0</v>
      </c>
      <c r="V6690">
        <f t="shared" si="418"/>
        <v>0</v>
      </c>
      <c r="W6690">
        <f t="shared" si="419"/>
        <v>0</v>
      </c>
      <c r="X6690">
        <f t="shared" si="420"/>
        <v>0</v>
      </c>
    </row>
    <row r="6691" spans="1:24" x14ac:dyDescent="0.3">
      <c r="A6691" t="s">
        <v>2</v>
      </c>
      <c r="B6691">
        <v>24681</v>
      </c>
      <c r="C6691">
        <v>5</v>
      </c>
      <c r="D6691">
        <v>0</v>
      </c>
      <c r="E6691">
        <v>-33</v>
      </c>
      <c r="F6691">
        <v>25</v>
      </c>
      <c r="G6691">
        <v>64</v>
      </c>
      <c r="H6691">
        <v>64</v>
      </c>
      <c r="I6691">
        <v>7</v>
      </c>
      <c r="J6691">
        <v>10</v>
      </c>
      <c r="K6691">
        <v>0</v>
      </c>
      <c r="L6691">
        <v>580</v>
      </c>
      <c r="N6691" cm="1">
        <f t="array" ref="N6691">SUMPRODUCT(C6691:K6691,TRANSPOSE(('Derivation of PM - 8 Factors'!$Q$32:$Q$40)))+'Derivation of PM - 8 Factors'!$Q$31</f>
        <v>0.50927914818312803</v>
      </c>
      <c r="O6691" cm="1">
        <f t="array" ref="O6691">SUMPRODUCT(C6691:L6691,TRANSPOSE('Derivation of PM - 8 Fact+FICO'!$S$30:$S$39))+Predictions!$S$37</f>
        <v>0.58511341945844209</v>
      </c>
      <c r="P6691">
        <f>(L6691*'Derivation of PM - FICO ONLY'!$L$30)+'Derivation of PM - FICO ONLY'!$L$29</f>
        <v>0.33718109078179537</v>
      </c>
      <c r="Q6691">
        <f>'Derivation of PM - 6 Fact'!$AN$34+('Derivation of PM - 6 Fact'!$AN$35*Predictions!C6691)+('Derivation of PM - 6 Fact'!$AN$36*Predictions!E6691)+('Derivation of PM - 6 Fact'!$AN$37*Predictions!F6691)+('Derivation of PM - 6 Fact'!$AN$38*Predictions!G6691)+('Derivation of PM - 6 Fact'!$AN$39*Predictions!H6691)+('Derivation of PM - 6 Fact'!$AN$40*Predictions!L6691)</f>
        <v>0.5026105670093225</v>
      </c>
      <c r="U6691">
        <f t="shared" si="417"/>
        <v>1</v>
      </c>
      <c r="V6691">
        <f t="shared" si="418"/>
        <v>1</v>
      </c>
      <c r="W6691">
        <f t="shared" si="419"/>
        <v>0</v>
      </c>
      <c r="X6691">
        <f t="shared" si="420"/>
        <v>1</v>
      </c>
    </row>
    <row r="6692" spans="1:24" x14ac:dyDescent="0.3">
      <c r="A6692" t="s">
        <v>2</v>
      </c>
      <c r="B6692">
        <v>24682</v>
      </c>
      <c r="C6692">
        <v>9</v>
      </c>
      <c r="D6692">
        <v>51</v>
      </c>
      <c r="E6692">
        <v>290</v>
      </c>
      <c r="F6692">
        <v>33</v>
      </c>
      <c r="G6692">
        <v>112</v>
      </c>
      <c r="H6692">
        <v>86</v>
      </c>
      <c r="I6692">
        <v>9</v>
      </c>
      <c r="J6692">
        <v>18</v>
      </c>
      <c r="K6692">
        <v>1</v>
      </c>
      <c r="L6692">
        <v>698</v>
      </c>
      <c r="N6692" cm="1">
        <f t="array" ref="N6692">SUMPRODUCT(C6692:K6692,TRANSPOSE(('Derivation of PM - 8 Factors'!$Q$32:$Q$40)))+'Derivation of PM - 8 Factors'!$Q$31</f>
        <v>0.94657051413578919</v>
      </c>
      <c r="O6692" cm="1">
        <f t="array" ref="O6692">SUMPRODUCT(C6692:L6692,TRANSPOSE('Derivation of PM - 8 Fact+FICO'!$S$30:$S$39))+Predictions!$S$37</f>
        <v>1.022475663954328</v>
      </c>
      <c r="P6692">
        <f>(L6692*'Derivation of PM - FICO ONLY'!$L$30)+'Derivation of PM - FICO ONLY'!$L$29</f>
        <v>0.78359126717078253</v>
      </c>
      <c r="Q6692">
        <f>'Derivation of PM - 6 Fact'!$AN$34+('Derivation of PM - 6 Fact'!$AN$35*Predictions!C6692)+('Derivation of PM - 6 Fact'!$AN$36*Predictions!E6692)+('Derivation of PM - 6 Fact'!$AN$37*Predictions!F6692)+('Derivation of PM - 6 Fact'!$AN$38*Predictions!G6692)+('Derivation of PM - 6 Fact'!$AN$39*Predictions!H6692)+('Derivation of PM - 6 Fact'!$AN$40*Predictions!L6692)</f>
        <v>0.95441015238138505</v>
      </c>
      <c r="U6692">
        <f t="shared" si="417"/>
        <v>1</v>
      </c>
      <c r="V6692">
        <f t="shared" si="418"/>
        <v>1</v>
      </c>
      <c r="W6692">
        <f t="shared" si="419"/>
        <v>1</v>
      </c>
      <c r="X6692">
        <f t="shared" si="420"/>
        <v>1</v>
      </c>
    </row>
    <row r="6693" spans="1:24" x14ac:dyDescent="0.3">
      <c r="A6693" t="s">
        <v>2</v>
      </c>
      <c r="B6693">
        <v>24683</v>
      </c>
      <c r="C6693">
        <v>1</v>
      </c>
      <c r="D6693">
        <v>0</v>
      </c>
      <c r="E6693">
        <v>-247</v>
      </c>
      <c r="F6693">
        <v>55</v>
      </c>
      <c r="G6693">
        <v>38</v>
      </c>
      <c r="H6693">
        <v>60</v>
      </c>
      <c r="I6693">
        <v>6</v>
      </c>
      <c r="J6693">
        <v>11</v>
      </c>
      <c r="K6693">
        <v>1</v>
      </c>
      <c r="L6693">
        <v>528</v>
      </c>
      <c r="N6693" cm="1">
        <f t="array" ref="N6693">SUMPRODUCT(C6693:K6693,TRANSPOSE(('Derivation of PM - 8 Factors'!$Q$32:$Q$40)))+'Derivation of PM - 8 Factors'!$Q$31</f>
        <v>0.48709956637842944</v>
      </c>
      <c r="O6693" cm="1">
        <f t="array" ref="O6693">SUMPRODUCT(C6693:L6693,TRANSPOSE('Derivation of PM - 8 Fact+FICO'!$S$30:$S$39))+Predictions!$S$37</f>
        <v>0.56451148049648259</v>
      </c>
      <c r="P6693">
        <f>(L6693*'Derivation of PM - FICO ONLY'!$L$30)+'Derivation of PM - FICO ONLY'!$L$29</f>
        <v>0.14045796220359752</v>
      </c>
      <c r="Q6693">
        <f>'Derivation of PM - 6 Fact'!$AN$34+('Derivation of PM - 6 Fact'!$AN$35*Predictions!C6693)+('Derivation of PM - 6 Fact'!$AN$36*Predictions!E6693)+('Derivation of PM - 6 Fact'!$AN$37*Predictions!F6693)+('Derivation of PM - 6 Fact'!$AN$38*Predictions!G6693)+('Derivation of PM - 6 Fact'!$AN$39*Predictions!H6693)+('Derivation of PM - 6 Fact'!$AN$40*Predictions!L6693)</f>
        <v>0.52418713080416246</v>
      </c>
      <c r="U6693">
        <f t="shared" si="417"/>
        <v>0</v>
      </c>
      <c r="V6693">
        <f t="shared" si="418"/>
        <v>1</v>
      </c>
      <c r="W6693">
        <f t="shared" si="419"/>
        <v>0</v>
      </c>
      <c r="X6693">
        <f t="shared" si="420"/>
        <v>1</v>
      </c>
    </row>
    <row r="6694" spans="1:24" x14ac:dyDescent="0.3">
      <c r="A6694" t="s">
        <v>2</v>
      </c>
      <c r="B6694">
        <v>24684</v>
      </c>
      <c r="C6694">
        <v>5</v>
      </c>
      <c r="D6694">
        <v>2</v>
      </c>
      <c r="E6694">
        <v>157</v>
      </c>
      <c r="F6694">
        <v>44</v>
      </c>
      <c r="G6694">
        <v>88</v>
      </c>
      <c r="H6694">
        <v>73</v>
      </c>
      <c r="I6694">
        <v>3</v>
      </c>
      <c r="J6694">
        <v>13</v>
      </c>
      <c r="K6694">
        <v>0</v>
      </c>
      <c r="L6694">
        <v>572</v>
      </c>
      <c r="N6694" cm="1">
        <f t="array" ref="N6694">SUMPRODUCT(C6694:K6694,TRANSPOSE(('Derivation of PM - 8 Factors'!$Q$32:$Q$40)))+'Derivation of PM - 8 Factors'!$Q$31</f>
        <v>0.70698831753345726</v>
      </c>
      <c r="O6694" cm="1">
        <f t="array" ref="O6694">SUMPRODUCT(C6694:L6694,TRANSPOSE('Derivation of PM - 8 Fact+FICO'!$S$30:$S$39))+Predictions!$S$37</f>
        <v>0.77903258923270013</v>
      </c>
      <c r="P6694">
        <f>(L6694*'Derivation of PM - FICO ONLY'!$L$30)+'Derivation of PM - FICO ONLY'!$L$29</f>
        <v>0.30691599407745707</v>
      </c>
      <c r="Q6694">
        <f>'Derivation of PM - 6 Fact'!$AN$34+('Derivation of PM - 6 Fact'!$AN$35*Predictions!C6694)+('Derivation of PM - 6 Fact'!$AN$36*Predictions!E6694)+('Derivation of PM - 6 Fact'!$AN$37*Predictions!F6694)+('Derivation of PM - 6 Fact'!$AN$38*Predictions!G6694)+('Derivation of PM - 6 Fact'!$AN$39*Predictions!H6694)+('Derivation of PM - 6 Fact'!$AN$40*Predictions!L6694)</f>
        <v>0.68497994190731604</v>
      </c>
      <c r="U6694">
        <f t="shared" si="417"/>
        <v>1</v>
      </c>
      <c r="V6694">
        <f t="shared" si="418"/>
        <v>1</v>
      </c>
      <c r="W6694">
        <f t="shared" si="419"/>
        <v>0</v>
      </c>
      <c r="X6694">
        <f t="shared" si="420"/>
        <v>1</v>
      </c>
    </row>
    <row r="6695" spans="1:24" x14ac:dyDescent="0.3">
      <c r="A6695" t="s">
        <v>2</v>
      </c>
      <c r="B6695">
        <v>24685</v>
      </c>
      <c r="C6695">
        <v>9</v>
      </c>
      <c r="D6695">
        <v>47</v>
      </c>
      <c r="E6695">
        <v>264</v>
      </c>
      <c r="F6695">
        <v>25</v>
      </c>
      <c r="G6695">
        <v>101</v>
      </c>
      <c r="H6695">
        <v>71</v>
      </c>
      <c r="I6695">
        <v>19</v>
      </c>
      <c r="J6695">
        <v>20</v>
      </c>
      <c r="K6695">
        <v>0</v>
      </c>
      <c r="L6695">
        <v>734</v>
      </c>
      <c r="N6695" cm="1">
        <f t="array" ref="N6695">SUMPRODUCT(C6695:K6695,TRANSPOSE(('Derivation of PM - 8 Factors'!$Q$32:$Q$40)))+'Derivation of PM - 8 Factors'!$Q$31</f>
        <v>1.0274006550924992</v>
      </c>
      <c r="O6695" cm="1">
        <f t="array" ref="O6695">SUMPRODUCT(C6695:L6695,TRANSPOSE('Derivation of PM - 8 Fact+FICO'!$S$30:$S$39))+Predictions!$S$37</f>
        <v>1.1051012746725379</v>
      </c>
      <c r="P6695">
        <f>(L6695*'Derivation of PM - FICO ONLY'!$L$30)+'Derivation of PM - FICO ONLY'!$L$29</f>
        <v>0.91978420234030378</v>
      </c>
      <c r="Q6695">
        <f>'Derivation of PM - 6 Fact'!$AN$34+('Derivation of PM - 6 Fact'!$AN$35*Predictions!C6695)+('Derivation of PM - 6 Fact'!$AN$36*Predictions!E6695)+('Derivation of PM - 6 Fact'!$AN$37*Predictions!F6695)+('Derivation of PM - 6 Fact'!$AN$38*Predictions!G6695)+('Derivation of PM - 6 Fact'!$AN$39*Predictions!H6695)+('Derivation of PM - 6 Fact'!$AN$40*Predictions!L6695)</f>
        <v>0.96710855000213491</v>
      </c>
      <c r="U6695">
        <f t="shared" si="417"/>
        <v>1</v>
      </c>
      <c r="V6695">
        <f t="shared" si="418"/>
        <v>1</v>
      </c>
      <c r="W6695">
        <f t="shared" si="419"/>
        <v>1</v>
      </c>
      <c r="X6695">
        <f t="shared" si="420"/>
        <v>1</v>
      </c>
    </row>
    <row r="6696" spans="1:24" x14ac:dyDescent="0.3">
      <c r="A6696" t="s">
        <v>2</v>
      </c>
      <c r="B6696">
        <v>24686</v>
      </c>
      <c r="C6696">
        <v>3</v>
      </c>
      <c r="D6696">
        <v>80</v>
      </c>
      <c r="E6696">
        <v>-191</v>
      </c>
      <c r="F6696">
        <v>42</v>
      </c>
      <c r="G6696">
        <v>55</v>
      </c>
      <c r="H6696">
        <v>48</v>
      </c>
      <c r="I6696">
        <v>5</v>
      </c>
      <c r="J6696">
        <v>7</v>
      </c>
      <c r="K6696">
        <v>1</v>
      </c>
      <c r="L6696">
        <v>601</v>
      </c>
      <c r="N6696" cm="1">
        <f t="array" ref="N6696">SUMPRODUCT(C6696:K6696,TRANSPOSE(('Derivation of PM - 8 Factors'!$Q$32:$Q$40)))+'Derivation of PM - 8 Factors'!$Q$31</f>
        <v>0.53798767966965266</v>
      </c>
      <c r="O6696" cm="1">
        <f t="array" ref="O6696">SUMPRODUCT(C6696:L6696,TRANSPOSE('Derivation of PM - 8 Fact+FICO'!$S$30:$S$39))+Predictions!$S$37</f>
        <v>0.61618722393602698</v>
      </c>
      <c r="P6696">
        <f>(L6696*'Derivation of PM - FICO ONLY'!$L$30)+'Derivation of PM - FICO ONLY'!$L$29</f>
        <v>0.41662696963068302</v>
      </c>
      <c r="Q6696">
        <f>'Derivation of PM - 6 Fact'!$AN$34+('Derivation of PM - 6 Fact'!$AN$35*Predictions!C6696)+('Derivation of PM - 6 Fact'!$AN$36*Predictions!E6696)+('Derivation of PM - 6 Fact'!$AN$37*Predictions!F6696)+('Derivation of PM - 6 Fact'!$AN$38*Predictions!G6696)+('Derivation of PM - 6 Fact'!$AN$39*Predictions!H6696)+('Derivation of PM - 6 Fact'!$AN$40*Predictions!L6696)</f>
        <v>0.61535511638584883</v>
      </c>
      <c r="U6696">
        <f t="shared" si="417"/>
        <v>1</v>
      </c>
      <c r="V6696">
        <f t="shared" si="418"/>
        <v>1</v>
      </c>
      <c r="W6696">
        <f t="shared" si="419"/>
        <v>0</v>
      </c>
      <c r="X6696">
        <f t="shared" si="420"/>
        <v>1</v>
      </c>
    </row>
    <row r="6697" spans="1:24" x14ac:dyDescent="0.3">
      <c r="A6697" t="s">
        <v>2</v>
      </c>
      <c r="B6697">
        <v>24687</v>
      </c>
      <c r="C6697">
        <v>9</v>
      </c>
      <c r="D6697">
        <v>76</v>
      </c>
      <c r="E6697">
        <v>502</v>
      </c>
      <c r="F6697">
        <v>37</v>
      </c>
      <c r="G6697">
        <v>124</v>
      </c>
      <c r="H6697">
        <v>76</v>
      </c>
      <c r="I6697">
        <v>9</v>
      </c>
      <c r="J6697">
        <v>12</v>
      </c>
      <c r="K6697">
        <v>0</v>
      </c>
      <c r="L6697">
        <v>650</v>
      </c>
      <c r="N6697" cm="1">
        <f t="array" ref="N6697">SUMPRODUCT(C6697:K6697,TRANSPOSE(('Derivation of PM - 8 Factors'!$Q$32:$Q$40)))+'Derivation of PM - 8 Factors'!$Q$31</f>
        <v>1.0647522552528879</v>
      </c>
      <c r="O6697" cm="1">
        <f t="array" ref="O6697">SUMPRODUCT(C6697:L6697,TRANSPOSE('Derivation of PM - 8 Fact+FICO'!$S$30:$S$39))+Predictions!$S$37</f>
        <v>1.1342181106714682</v>
      </c>
      <c r="P6697">
        <f>(L6697*'Derivation of PM - FICO ONLY'!$L$30)+'Derivation of PM - FICO ONLY'!$L$29</f>
        <v>0.60200068694475362</v>
      </c>
      <c r="Q6697">
        <f>'Derivation of PM - 6 Fact'!$AN$34+('Derivation of PM - 6 Fact'!$AN$35*Predictions!C6697)+('Derivation of PM - 6 Fact'!$AN$36*Predictions!E6697)+('Derivation of PM - 6 Fact'!$AN$37*Predictions!F6697)+('Derivation of PM - 6 Fact'!$AN$38*Predictions!G6697)+('Derivation of PM - 6 Fact'!$AN$39*Predictions!H6697)+('Derivation of PM - 6 Fact'!$AN$40*Predictions!L6697)</f>
        <v>1.0568927358592068</v>
      </c>
      <c r="U6697">
        <f t="shared" si="417"/>
        <v>1</v>
      </c>
      <c r="V6697">
        <f t="shared" si="418"/>
        <v>1</v>
      </c>
      <c r="W6697">
        <f t="shared" si="419"/>
        <v>1</v>
      </c>
      <c r="X6697">
        <f t="shared" si="420"/>
        <v>1</v>
      </c>
    </row>
    <row r="6698" spans="1:24" x14ac:dyDescent="0.3">
      <c r="A6698" t="s">
        <v>2</v>
      </c>
      <c r="B6698">
        <v>24688</v>
      </c>
      <c r="C6698">
        <v>2</v>
      </c>
      <c r="D6698">
        <v>83</v>
      </c>
      <c r="E6698">
        <v>188</v>
      </c>
      <c r="F6698">
        <v>14</v>
      </c>
      <c r="G6698">
        <v>28</v>
      </c>
      <c r="H6698">
        <v>48</v>
      </c>
      <c r="I6698">
        <v>4</v>
      </c>
      <c r="J6698">
        <v>7</v>
      </c>
      <c r="K6698">
        <v>1</v>
      </c>
      <c r="L6698">
        <v>563</v>
      </c>
      <c r="N6698" cm="1">
        <f t="array" ref="N6698">SUMPRODUCT(C6698:K6698,TRANSPOSE(('Derivation of PM - 8 Factors'!$Q$32:$Q$40)))+'Derivation of PM - 8 Factors'!$Q$31</f>
        <v>7.3086797630791261E-2</v>
      </c>
      <c r="O6698" cm="1">
        <f t="array" ref="O6698">SUMPRODUCT(C6698:L6698,TRANSPOSE('Derivation of PM - 8 Fact+FICO'!$S$30:$S$39))+Predictions!$S$37</f>
        <v>0.14698545364218774</v>
      </c>
      <c r="P6698">
        <f>(L6698*'Derivation of PM - FICO ONLY'!$L$30)+'Derivation of PM - FICO ONLY'!$L$29</f>
        <v>0.27286776028507664</v>
      </c>
      <c r="Q6698">
        <f>'Derivation of PM - 6 Fact'!$AN$34+('Derivation of PM - 6 Fact'!$AN$35*Predictions!C6698)+('Derivation of PM - 6 Fact'!$AN$36*Predictions!E6698)+('Derivation of PM - 6 Fact'!$AN$37*Predictions!F6698)+('Derivation of PM - 6 Fact'!$AN$38*Predictions!G6698)+('Derivation of PM - 6 Fact'!$AN$39*Predictions!H6698)+('Derivation of PM - 6 Fact'!$AN$40*Predictions!L6698)</f>
        <v>0.14300251310266343</v>
      </c>
      <c r="U6698">
        <f t="shared" si="417"/>
        <v>0</v>
      </c>
      <c r="V6698">
        <f t="shared" si="418"/>
        <v>0</v>
      </c>
      <c r="W6698">
        <f t="shared" si="419"/>
        <v>0</v>
      </c>
      <c r="X6698">
        <f t="shared" si="420"/>
        <v>0</v>
      </c>
    </row>
    <row r="6699" spans="1:24" x14ac:dyDescent="0.3">
      <c r="A6699" t="s">
        <v>2</v>
      </c>
      <c r="B6699">
        <v>24689</v>
      </c>
      <c r="C6699">
        <v>3</v>
      </c>
      <c r="D6699">
        <v>0</v>
      </c>
      <c r="E6699">
        <v>-243</v>
      </c>
      <c r="F6699">
        <v>38</v>
      </c>
      <c r="G6699">
        <v>54</v>
      </c>
      <c r="H6699">
        <v>51</v>
      </c>
      <c r="I6699">
        <v>6</v>
      </c>
      <c r="J6699">
        <v>16</v>
      </c>
      <c r="K6699">
        <v>1</v>
      </c>
      <c r="L6699">
        <v>410</v>
      </c>
      <c r="N6699" cm="1">
        <f t="array" ref="N6699">SUMPRODUCT(C6699:K6699,TRANSPOSE(('Derivation of PM - 8 Factors'!$Q$32:$Q$40)))+'Derivation of PM - 8 Factors'!$Q$31</f>
        <v>0.50800970718569716</v>
      </c>
      <c r="O6699" cm="1">
        <f t="array" ref="O6699">SUMPRODUCT(C6699:L6699,TRANSPOSE('Derivation of PM - 8 Fact+FICO'!$S$30:$S$39))+Predictions!$S$37</f>
        <v>0.57777695176679345</v>
      </c>
      <c r="P6699">
        <f>(L6699*'Derivation of PM - FICO ONLY'!$L$30)+'Derivation of PM - FICO ONLY'!$L$29</f>
        <v>-0.30595221418538943</v>
      </c>
      <c r="Q6699">
        <f>'Derivation of PM - 6 Fact'!$AN$34+('Derivation of PM - 6 Fact'!$AN$35*Predictions!C6699)+('Derivation of PM - 6 Fact'!$AN$36*Predictions!E6699)+('Derivation of PM - 6 Fact'!$AN$37*Predictions!F6699)+('Derivation of PM - 6 Fact'!$AN$38*Predictions!G6699)+('Derivation of PM - 6 Fact'!$AN$39*Predictions!H6699)+('Derivation of PM - 6 Fact'!$AN$40*Predictions!L6699)</f>
        <v>0.51018293452284191</v>
      </c>
      <c r="U6699">
        <f t="shared" si="417"/>
        <v>1</v>
      </c>
      <c r="V6699">
        <f t="shared" si="418"/>
        <v>1</v>
      </c>
      <c r="W6699">
        <f t="shared" si="419"/>
        <v>0</v>
      </c>
      <c r="X6699">
        <f t="shared" si="420"/>
        <v>1</v>
      </c>
    </row>
    <row r="6700" spans="1:24" x14ac:dyDescent="0.3">
      <c r="A6700" t="s">
        <v>2</v>
      </c>
      <c r="B6700">
        <v>24690</v>
      </c>
      <c r="C6700">
        <v>10</v>
      </c>
      <c r="D6700">
        <v>16</v>
      </c>
      <c r="E6700">
        <v>618</v>
      </c>
      <c r="F6700">
        <v>46</v>
      </c>
      <c r="G6700">
        <v>154</v>
      </c>
      <c r="H6700">
        <v>91</v>
      </c>
      <c r="I6700">
        <v>7</v>
      </c>
      <c r="J6700">
        <v>16</v>
      </c>
      <c r="K6700">
        <v>0</v>
      </c>
      <c r="L6700">
        <v>684</v>
      </c>
      <c r="N6700" cm="1">
        <f t="array" ref="N6700">SUMPRODUCT(C6700:K6700,TRANSPOSE(('Derivation of PM - 8 Factors'!$Q$32:$Q$40)))+'Derivation of PM - 8 Factors'!$Q$31</f>
        <v>1.1772489045024401</v>
      </c>
      <c r="O6700" cm="1">
        <f t="array" ref="O6700">SUMPRODUCT(C6700:L6700,TRANSPOSE('Derivation of PM - 8 Fact+FICO'!$S$30:$S$39))+Predictions!$S$37</f>
        <v>1.245867518582394</v>
      </c>
      <c r="P6700">
        <f>(L6700*'Derivation of PM - FICO ONLY'!$L$30)+'Derivation of PM - FICO ONLY'!$L$29</f>
        <v>0.73062734793819062</v>
      </c>
      <c r="Q6700">
        <f>'Derivation of PM - 6 Fact'!$AN$34+('Derivation of PM - 6 Fact'!$AN$35*Predictions!C6700)+('Derivation of PM - 6 Fact'!$AN$36*Predictions!E6700)+('Derivation of PM - 6 Fact'!$AN$37*Predictions!F6700)+('Derivation of PM - 6 Fact'!$AN$38*Predictions!G6700)+('Derivation of PM - 6 Fact'!$AN$39*Predictions!H6700)+('Derivation of PM - 6 Fact'!$AN$40*Predictions!L6700)</f>
        <v>1.1395745949024738</v>
      </c>
      <c r="U6700">
        <f t="shared" si="417"/>
        <v>1</v>
      </c>
      <c r="V6700">
        <f t="shared" si="418"/>
        <v>1</v>
      </c>
      <c r="W6700">
        <f t="shared" si="419"/>
        <v>1</v>
      </c>
      <c r="X6700">
        <f t="shared" si="420"/>
        <v>1</v>
      </c>
    </row>
    <row r="6701" spans="1:24" x14ac:dyDescent="0.3">
      <c r="A6701" t="s">
        <v>2</v>
      </c>
      <c r="B6701">
        <v>24691</v>
      </c>
      <c r="C6701">
        <v>6</v>
      </c>
      <c r="D6701">
        <v>29</v>
      </c>
      <c r="E6701">
        <v>-114</v>
      </c>
      <c r="F6701">
        <v>83</v>
      </c>
      <c r="G6701">
        <v>144</v>
      </c>
      <c r="H6701">
        <v>102</v>
      </c>
      <c r="I6701">
        <v>0</v>
      </c>
      <c r="J6701">
        <v>7</v>
      </c>
      <c r="K6701">
        <v>0</v>
      </c>
      <c r="L6701">
        <v>619</v>
      </c>
      <c r="N6701" cm="1">
        <f t="array" ref="N6701">SUMPRODUCT(C6701:K6701,TRANSPOSE(('Derivation of PM - 8 Factors'!$Q$32:$Q$40)))+'Derivation of PM - 8 Factors'!$Q$31</f>
        <v>0.9900562260397745</v>
      </c>
      <c r="O6701" cm="1">
        <f t="array" ref="O6701">SUMPRODUCT(C6701:L6701,TRANSPOSE('Derivation of PM - 8 Fact+FICO'!$S$30:$S$39))+Predictions!$S$37</f>
        <v>1.0656054987736518</v>
      </c>
      <c r="P6701">
        <f>(L6701*'Derivation of PM - FICO ONLY'!$L$30)+'Derivation of PM - FICO ONLY'!$L$29</f>
        <v>0.48472343721544342</v>
      </c>
      <c r="Q6701">
        <f>'Derivation of PM - 6 Fact'!$AN$34+('Derivation of PM - 6 Fact'!$AN$35*Predictions!C6701)+('Derivation of PM - 6 Fact'!$AN$36*Predictions!E6701)+('Derivation of PM - 6 Fact'!$AN$37*Predictions!F6701)+('Derivation of PM - 6 Fact'!$AN$38*Predictions!G6701)+('Derivation of PM - 6 Fact'!$AN$39*Predictions!H6701)+('Derivation of PM - 6 Fact'!$AN$40*Predictions!L6701)</f>
        <v>1.0202476102366074</v>
      </c>
      <c r="U6701">
        <f t="shared" si="417"/>
        <v>1</v>
      </c>
      <c r="V6701">
        <f t="shared" si="418"/>
        <v>1</v>
      </c>
      <c r="W6701">
        <f t="shared" si="419"/>
        <v>0</v>
      </c>
      <c r="X6701">
        <f t="shared" si="420"/>
        <v>1</v>
      </c>
    </row>
    <row r="6702" spans="1:24" x14ac:dyDescent="0.3">
      <c r="A6702" t="s">
        <v>2</v>
      </c>
      <c r="B6702">
        <v>24692</v>
      </c>
      <c r="C6702">
        <v>5</v>
      </c>
      <c r="D6702">
        <v>27</v>
      </c>
      <c r="E6702">
        <v>-198</v>
      </c>
      <c r="F6702">
        <v>15</v>
      </c>
      <c r="G6702">
        <v>46</v>
      </c>
      <c r="H6702">
        <v>57</v>
      </c>
      <c r="I6702">
        <v>6</v>
      </c>
      <c r="J6702">
        <v>7</v>
      </c>
      <c r="K6702">
        <v>1</v>
      </c>
      <c r="L6702">
        <v>554</v>
      </c>
      <c r="N6702" cm="1">
        <f t="array" ref="N6702">SUMPRODUCT(C6702:K6702,TRANSPOSE(('Derivation of PM - 8 Factors'!$Q$32:$Q$40)))+'Derivation of PM - 8 Factors'!$Q$31</f>
        <v>0.3754597265000541</v>
      </c>
      <c r="O6702" cm="1">
        <f t="array" ref="O6702">SUMPRODUCT(C6702:L6702,TRANSPOSE('Derivation of PM - 8 Fact+FICO'!$S$30:$S$39))+Predictions!$S$37</f>
        <v>0.45283106152771369</v>
      </c>
      <c r="P6702">
        <f>(L6702*'Derivation of PM - FICO ONLY'!$L$30)+'Derivation of PM - FICO ONLY'!$L$29</f>
        <v>0.23881952649269622</v>
      </c>
      <c r="Q6702">
        <f>'Derivation of PM - 6 Fact'!$AN$34+('Derivation of PM - 6 Fact'!$AN$35*Predictions!C6702)+('Derivation of PM - 6 Fact'!$AN$36*Predictions!E6702)+('Derivation of PM - 6 Fact'!$AN$37*Predictions!F6702)+('Derivation of PM - 6 Fact'!$AN$38*Predictions!G6702)+('Derivation of PM - 6 Fact'!$AN$39*Predictions!H6702)+('Derivation of PM - 6 Fact'!$AN$40*Predictions!L6702)</f>
        <v>0.44037898583306723</v>
      </c>
      <c r="U6702">
        <f t="shared" si="417"/>
        <v>0</v>
      </c>
      <c r="V6702">
        <f t="shared" si="418"/>
        <v>0</v>
      </c>
      <c r="W6702">
        <f t="shared" si="419"/>
        <v>0</v>
      </c>
      <c r="X6702">
        <f t="shared" si="420"/>
        <v>0</v>
      </c>
    </row>
    <row r="6703" spans="1:24" x14ac:dyDescent="0.3">
      <c r="A6703" t="s">
        <v>2</v>
      </c>
      <c r="B6703">
        <v>24693</v>
      </c>
      <c r="C6703">
        <v>1</v>
      </c>
      <c r="D6703">
        <v>0</v>
      </c>
      <c r="E6703">
        <v>186</v>
      </c>
      <c r="F6703">
        <v>39</v>
      </c>
      <c r="G6703">
        <v>36</v>
      </c>
      <c r="H6703">
        <v>52</v>
      </c>
      <c r="I6703">
        <v>9</v>
      </c>
      <c r="J6703">
        <v>13</v>
      </c>
      <c r="K6703">
        <v>0</v>
      </c>
      <c r="L6703">
        <v>644</v>
      </c>
      <c r="N6703" cm="1">
        <f t="array" ref="N6703">SUMPRODUCT(C6703:K6703,TRANSPOSE(('Derivation of PM - 8 Factors'!$Q$32:$Q$40)))+'Derivation of PM - 8 Factors'!$Q$31</f>
        <v>0.39413980839196705</v>
      </c>
      <c r="O6703" cm="1">
        <f t="array" ref="O6703">SUMPRODUCT(C6703:L6703,TRANSPOSE('Derivation of PM - 8 Fact+FICO'!$S$30:$S$39))+Predictions!$S$37</f>
        <v>0.47164461636526228</v>
      </c>
      <c r="P6703">
        <f>(L6703*'Derivation of PM - FICO ONLY'!$L$30)+'Derivation of PM - FICO ONLY'!$L$29</f>
        <v>0.5793018644165</v>
      </c>
      <c r="Q6703">
        <f>'Derivation of PM - 6 Fact'!$AN$34+('Derivation of PM - 6 Fact'!$AN$35*Predictions!C6703)+('Derivation of PM - 6 Fact'!$AN$36*Predictions!E6703)+('Derivation of PM - 6 Fact'!$AN$37*Predictions!F6703)+('Derivation of PM - 6 Fact'!$AN$38*Predictions!G6703)+('Derivation of PM - 6 Fact'!$AN$39*Predictions!H6703)+('Derivation of PM - 6 Fact'!$AN$40*Predictions!L6703)</f>
        <v>0.36716078548207381</v>
      </c>
      <c r="U6703">
        <f t="shared" si="417"/>
        <v>0</v>
      </c>
      <c r="V6703">
        <f t="shared" si="418"/>
        <v>0</v>
      </c>
      <c r="W6703">
        <f t="shared" si="419"/>
        <v>1</v>
      </c>
      <c r="X6703">
        <f t="shared" si="420"/>
        <v>0</v>
      </c>
    </row>
    <row r="6704" spans="1:24" x14ac:dyDescent="0.3">
      <c r="A6704" t="s">
        <v>2</v>
      </c>
      <c r="B6704">
        <v>24694</v>
      </c>
      <c r="C6704">
        <v>8</v>
      </c>
      <c r="D6704">
        <v>89</v>
      </c>
      <c r="E6704">
        <v>172</v>
      </c>
      <c r="F6704">
        <v>66</v>
      </c>
      <c r="G6704">
        <v>168</v>
      </c>
      <c r="H6704">
        <v>113</v>
      </c>
      <c r="I6704">
        <v>7</v>
      </c>
      <c r="J6704">
        <v>10</v>
      </c>
      <c r="K6704">
        <v>0</v>
      </c>
      <c r="L6704">
        <v>617</v>
      </c>
      <c r="N6704" cm="1">
        <f t="array" ref="N6704">SUMPRODUCT(C6704:K6704,TRANSPOSE(('Derivation of PM - 8 Factors'!$Q$32:$Q$40)))+'Derivation of PM - 8 Factors'!$Q$31</f>
        <v>0.86204944661895855</v>
      </c>
      <c r="O6704" cm="1">
        <f t="array" ref="O6704">SUMPRODUCT(C6704:L6704,TRANSPOSE('Derivation of PM - 8 Fact+FICO'!$S$30:$S$39))+Predictions!$S$37</f>
        <v>0.93327904966480657</v>
      </c>
      <c r="P6704">
        <f>(L6704*'Derivation of PM - FICO ONLY'!$L$30)+'Derivation of PM - FICO ONLY'!$L$29</f>
        <v>0.47715716303935918</v>
      </c>
      <c r="Q6704">
        <f>'Derivation of PM - 6 Fact'!$AN$34+('Derivation of PM - 6 Fact'!$AN$35*Predictions!C6704)+('Derivation of PM - 6 Fact'!$AN$36*Predictions!E6704)+('Derivation of PM - 6 Fact'!$AN$37*Predictions!F6704)+('Derivation of PM - 6 Fact'!$AN$38*Predictions!G6704)+('Derivation of PM - 6 Fact'!$AN$39*Predictions!H6704)+('Derivation of PM - 6 Fact'!$AN$40*Predictions!L6704)</f>
        <v>0.87709300507179844</v>
      </c>
      <c r="U6704">
        <f t="shared" si="417"/>
        <v>1</v>
      </c>
      <c r="V6704">
        <f t="shared" si="418"/>
        <v>1</v>
      </c>
      <c r="W6704">
        <f t="shared" si="419"/>
        <v>0</v>
      </c>
      <c r="X6704">
        <f t="shared" si="420"/>
        <v>1</v>
      </c>
    </row>
    <row r="6705" spans="1:24" x14ac:dyDescent="0.3">
      <c r="A6705" t="s">
        <v>2</v>
      </c>
      <c r="B6705">
        <v>24695</v>
      </c>
      <c r="C6705">
        <v>6</v>
      </c>
      <c r="D6705">
        <v>0</v>
      </c>
      <c r="E6705">
        <v>-26</v>
      </c>
      <c r="F6705">
        <v>92</v>
      </c>
      <c r="G6705">
        <v>172</v>
      </c>
      <c r="H6705">
        <v>126</v>
      </c>
      <c r="I6705">
        <v>4</v>
      </c>
      <c r="J6705">
        <v>13</v>
      </c>
      <c r="K6705">
        <v>0</v>
      </c>
      <c r="L6705">
        <v>509</v>
      </c>
      <c r="N6705" cm="1">
        <f t="array" ref="N6705">SUMPRODUCT(C6705:K6705,TRANSPOSE(('Derivation of PM - 8 Factors'!$Q$32:$Q$40)))+'Derivation of PM - 8 Factors'!$Q$31</f>
        <v>0.89297608005718776</v>
      </c>
      <c r="O6705" cm="1">
        <f t="array" ref="O6705">SUMPRODUCT(C6705:L6705,TRANSPOSE('Derivation of PM - 8 Fact+FICO'!$S$30:$S$39))+Predictions!$S$37</f>
        <v>0.96187197852832274</v>
      </c>
      <c r="P6705">
        <f>(L6705*'Derivation of PM - FICO ONLY'!$L$30)+'Derivation of PM - FICO ONLY'!$L$29</f>
        <v>6.8578357530794554E-2</v>
      </c>
      <c r="Q6705">
        <f>'Derivation of PM - 6 Fact'!$AN$34+('Derivation of PM - 6 Fact'!$AN$35*Predictions!C6705)+('Derivation of PM - 6 Fact'!$AN$36*Predictions!E6705)+('Derivation of PM - 6 Fact'!$AN$37*Predictions!F6705)+('Derivation of PM - 6 Fact'!$AN$38*Predictions!G6705)+('Derivation of PM - 6 Fact'!$AN$39*Predictions!H6705)+('Derivation of PM - 6 Fact'!$AN$40*Predictions!L6705)</f>
        <v>0.87637310594507756</v>
      </c>
      <c r="U6705">
        <f t="shared" si="417"/>
        <v>1</v>
      </c>
      <c r="V6705">
        <f t="shared" si="418"/>
        <v>1</v>
      </c>
      <c r="W6705">
        <f t="shared" si="419"/>
        <v>0</v>
      </c>
      <c r="X6705">
        <f t="shared" si="420"/>
        <v>1</v>
      </c>
    </row>
    <row r="6706" spans="1:24" x14ac:dyDescent="0.3">
      <c r="A6706" t="s">
        <v>2</v>
      </c>
      <c r="B6706">
        <v>24696</v>
      </c>
      <c r="C6706">
        <v>7</v>
      </c>
      <c r="D6706">
        <v>0</v>
      </c>
      <c r="E6706">
        <v>-55</v>
      </c>
      <c r="F6706">
        <v>79</v>
      </c>
      <c r="G6706">
        <v>160</v>
      </c>
      <c r="H6706">
        <v>116</v>
      </c>
      <c r="I6706">
        <v>15</v>
      </c>
      <c r="J6706">
        <v>20</v>
      </c>
      <c r="K6706">
        <v>0</v>
      </c>
      <c r="L6706">
        <v>669</v>
      </c>
      <c r="N6706" cm="1">
        <f t="array" ref="N6706">SUMPRODUCT(C6706:K6706,TRANSPOSE(('Derivation of PM - 8 Factors'!$Q$32:$Q$40)))+'Derivation of PM - 8 Factors'!$Q$31</f>
        <v>1.0001233557986864</v>
      </c>
      <c r="O6706" cm="1">
        <f t="array" ref="O6706">SUMPRODUCT(C6706:L6706,TRANSPOSE('Derivation of PM - 8 Fact+FICO'!$S$30:$S$39))+Predictions!$S$37</f>
        <v>1.0773402703945452</v>
      </c>
      <c r="P6706">
        <f>(L6706*'Derivation of PM - FICO ONLY'!$L$30)+'Derivation of PM - FICO ONLY'!$L$29</f>
        <v>0.67388029161755658</v>
      </c>
      <c r="Q6706">
        <f>'Derivation of PM - 6 Fact'!$AN$34+('Derivation of PM - 6 Fact'!$AN$35*Predictions!C6706)+('Derivation of PM - 6 Fact'!$AN$36*Predictions!E6706)+('Derivation of PM - 6 Fact'!$AN$37*Predictions!F6706)+('Derivation of PM - 6 Fact'!$AN$38*Predictions!G6706)+('Derivation of PM - 6 Fact'!$AN$39*Predictions!H6706)+('Derivation of PM - 6 Fact'!$AN$40*Predictions!L6706)</f>
        <v>0.94190685489819281</v>
      </c>
      <c r="U6706">
        <f t="shared" si="417"/>
        <v>1</v>
      </c>
      <c r="V6706">
        <f t="shared" si="418"/>
        <v>1</v>
      </c>
      <c r="W6706">
        <f t="shared" si="419"/>
        <v>1</v>
      </c>
      <c r="X6706">
        <f t="shared" si="420"/>
        <v>1</v>
      </c>
    </row>
    <row r="6707" spans="1:24" x14ac:dyDescent="0.3">
      <c r="A6707" t="s">
        <v>2</v>
      </c>
      <c r="B6707">
        <v>24697</v>
      </c>
      <c r="C6707">
        <v>10</v>
      </c>
      <c r="D6707">
        <v>0</v>
      </c>
      <c r="E6707">
        <v>492</v>
      </c>
      <c r="F6707">
        <v>48</v>
      </c>
      <c r="G6707">
        <v>160</v>
      </c>
      <c r="H6707">
        <v>89</v>
      </c>
      <c r="I6707">
        <v>2</v>
      </c>
      <c r="J6707">
        <v>6</v>
      </c>
      <c r="K6707">
        <v>0</v>
      </c>
      <c r="L6707">
        <v>789</v>
      </c>
      <c r="N6707" cm="1">
        <f t="array" ref="N6707">SUMPRODUCT(C6707:K6707,TRANSPOSE(('Derivation of PM - 8 Factors'!$Q$32:$Q$40)))+'Derivation of PM - 8 Factors'!$Q$31</f>
        <v>1.1137556491506153</v>
      </c>
      <c r="O6707" cm="1">
        <f t="array" ref="O6707">SUMPRODUCT(C6707:L6707,TRANSPOSE('Derivation of PM - 8 Fact+FICO'!$S$30:$S$39))+Predictions!$S$37</f>
        <v>1.1883941333710826</v>
      </c>
      <c r="P6707">
        <f>(L6707*'Derivation of PM - FICO ONLY'!$L$30)+'Derivation of PM - FICO ONLY'!$L$29</f>
        <v>1.1278567421826284</v>
      </c>
      <c r="Q6707">
        <f>'Derivation of PM - 6 Fact'!$AN$34+('Derivation of PM - 6 Fact'!$AN$35*Predictions!C6707)+('Derivation of PM - 6 Fact'!$AN$36*Predictions!E6707)+('Derivation of PM - 6 Fact'!$AN$37*Predictions!F6707)+('Derivation of PM - 6 Fact'!$AN$38*Predictions!G6707)+('Derivation of PM - 6 Fact'!$AN$39*Predictions!H6707)+('Derivation of PM - 6 Fact'!$AN$40*Predictions!L6707)</f>
        <v>1.1419232674107906</v>
      </c>
      <c r="U6707">
        <f t="shared" si="417"/>
        <v>1</v>
      </c>
      <c r="V6707">
        <f t="shared" si="418"/>
        <v>1</v>
      </c>
      <c r="W6707">
        <f t="shared" si="419"/>
        <v>1</v>
      </c>
      <c r="X6707">
        <f t="shared" si="420"/>
        <v>1</v>
      </c>
    </row>
    <row r="6708" spans="1:24" x14ac:dyDescent="0.3">
      <c r="A6708" t="s">
        <v>2</v>
      </c>
      <c r="B6708">
        <v>24698</v>
      </c>
      <c r="C6708">
        <v>9</v>
      </c>
      <c r="D6708">
        <v>0</v>
      </c>
      <c r="E6708">
        <v>80</v>
      </c>
      <c r="F6708">
        <v>6</v>
      </c>
      <c r="G6708">
        <v>61</v>
      </c>
      <c r="H6708">
        <v>69</v>
      </c>
      <c r="I6708">
        <v>8</v>
      </c>
      <c r="J6708">
        <v>14</v>
      </c>
      <c r="K6708">
        <v>0</v>
      </c>
      <c r="L6708">
        <v>542</v>
      </c>
      <c r="N6708" cm="1">
        <f t="array" ref="N6708">SUMPRODUCT(C6708:K6708,TRANSPOSE(('Derivation of PM - 8 Factors'!$Q$32:$Q$40)))+'Derivation of PM - 8 Factors'!$Q$31</f>
        <v>0.85309481597521919</v>
      </c>
      <c r="O6708" cm="1">
        <f t="array" ref="O6708">SUMPRODUCT(C6708:L6708,TRANSPOSE('Derivation of PM - 8 Fact+FICO'!$S$30:$S$39))+Predictions!$S$37</f>
        <v>0.92635696194143768</v>
      </c>
      <c r="P6708">
        <f>(L6708*'Derivation of PM - FICO ONLY'!$L$30)+'Derivation of PM - FICO ONLY'!$L$29</f>
        <v>0.19342188143618944</v>
      </c>
      <c r="Q6708">
        <f>'Derivation of PM - 6 Fact'!$AN$34+('Derivation of PM - 6 Fact'!$AN$35*Predictions!C6708)+('Derivation of PM - 6 Fact'!$AN$36*Predictions!E6708)+('Derivation of PM - 6 Fact'!$AN$37*Predictions!F6708)+('Derivation of PM - 6 Fact'!$AN$38*Predictions!G6708)+('Derivation of PM - 6 Fact'!$AN$39*Predictions!H6708)+('Derivation of PM - 6 Fact'!$AN$40*Predictions!L6708)</f>
        <v>0.81883220623929398</v>
      </c>
      <c r="U6708">
        <f t="shared" si="417"/>
        <v>1</v>
      </c>
      <c r="V6708">
        <f t="shared" si="418"/>
        <v>1</v>
      </c>
      <c r="W6708">
        <f t="shared" si="419"/>
        <v>0</v>
      </c>
      <c r="X6708">
        <f t="shared" si="420"/>
        <v>1</v>
      </c>
    </row>
    <row r="6709" spans="1:24" x14ac:dyDescent="0.3">
      <c r="A6709" t="s">
        <v>2</v>
      </c>
      <c r="B6709">
        <v>24699</v>
      </c>
      <c r="C6709">
        <v>5</v>
      </c>
      <c r="D6709">
        <v>0</v>
      </c>
      <c r="E6709">
        <v>189</v>
      </c>
      <c r="F6709">
        <v>31</v>
      </c>
      <c r="G6709">
        <v>70</v>
      </c>
      <c r="H6709">
        <v>50</v>
      </c>
      <c r="I6709">
        <v>6</v>
      </c>
      <c r="J6709">
        <v>12</v>
      </c>
      <c r="K6709">
        <v>0</v>
      </c>
      <c r="L6709">
        <v>557</v>
      </c>
      <c r="N6709" cm="1">
        <f t="array" ref="N6709">SUMPRODUCT(C6709:K6709,TRANSPOSE(('Derivation of PM - 8 Factors'!$Q$32:$Q$40)))+'Derivation of PM - 8 Factors'!$Q$31</f>
        <v>0.72721307482838782</v>
      </c>
      <c r="O6709" cm="1">
        <f t="array" ref="O6709">SUMPRODUCT(C6709:L6709,TRANSPOSE('Derivation of PM - 8 Fact+FICO'!$S$30:$S$39))+Predictions!$S$37</f>
        <v>0.79781203536769718</v>
      </c>
      <c r="P6709">
        <f>(L6709*'Derivation of PM - FICO ONLY'!$L$30)+'Derivation of PM - FICO ONLY'!$L$29</f>
        <v>0.25016893775682303</v>
      </c>
      <c r="Q6709">
        <f>'Derivation of PM - 6 Fact'!$AN$34+('Derivation of PM - 6 Fact'!$AN$35*Predictions!C6709)+('Derivation of PM - 6 Fact'!$AN$36*Predictions!E6709)+('Derivation of PM - 6 Fact'!$AN$37*Predictions!F6709)+('Derivation of PM - 6 Fact'!$AN$38*Predictions!G6709)+('Derivation of PM - 6 Fact'!$AN$39*Predictions!H6709)+('Derivation of PM - 6 Fact'!$AN$40*Predictions!L6709)</f>
        <v>0.70481357310188608</v>
      </c>
      <c r="U6709">
        <f t="shared" si="417"/>
        <v>1</v>
      </c>
      <c r="V6709">
        <f t="shared" si="418"/>
        <v>1</v>
      </c>
      <c r="W6709">
        <f t="shared" si="419"/>
        <v>0</v>
      </c>
      <c r="X6709">
        <f t="shared" si="420"/>
        <v>1</v>
      </c>
    </row>
    <row r="6710" spans="1:24" x14ac:dyDescent="0.3">
      <c r="A6710" t="s">
        <v>2</v>
      </c>
      <c r="B6710">
        <v>24700</v>
      </c>
      <c r="C6710">
        <v>9</v>
      </c>
      <c r="D6710">
        <v>0</v>
      </c>
      <c r="E6710">
        <v>487</v>
      </c>
      <c r="F6710">
        <v>23</v>
      </c>
      <c r="G6710">
        <v>96</v>
      </c>
      <c r="H6710">
        <v>55</v>
      </c>
      <c r="I6710">
        <v>4</v>
      </c>
      <c r="J6710">
        <v>12</v>
      </c>
      <c r="K6710">
        <v>1</v>
      </c>
      <c r="L6710">
        <v>636</v>
      </c>
      <c r="N6710" cm="1">
        <f t="array" ref="N6710">SUMPRODUCT(C6710:K6710,TRANSPOSE(('Derivation of PM - 8 Factors'!$Q$32:$Q$40)))+'Derivation of PM - 8 Factors'!$Q$31</f>
        <v>1.0654076912049781</v>
      </c>
      <c r="O6710" cm="1">
        <f t="array" ref="O6710">SUMPRODUCT(C6710:L6710,TRANSPOSE('Derivation of PM - 8 Fact+FICO'!$S$30:$S$39))+Predictions!$S$37</f>
        <v>1.1348633330592477</v>
      </c>
      <c r="P6710">
        <f>(L6710*'Derivation of PM - FICO ONLY'!$L$30)+'Derivation of PM - FICO ONLY'!$L$29</f>
        <v>0.54903676771216214</v>
      </c>
      <c r="Q6710">
        <f>'Derivation of PM - 6 Fact'!$AN$34+('Derivation of PM - 6 Fact'!$AN$35*Predictions!C6710)+('Derivation of PM - 6 Fact'!$AN$36*Predictions!E6710)+('Derivation of PM - 6 Fact'!$AN$37*Predictions!F6710)+('Derivation of PM - 6 Fact'!$AN$38*Predictions!G6710)+('Derivation of PM - 6 Fact'!$AN$39*Predictions!H6710)+('Derivation of PM - 6 Fact'!$AN$40*Predictions!L6710)</f>
        <v>1.0940695691446349</v>
      </c>
      <c r="U6710">
        <f t="shared" si="417"/>
        <v>1</v>
      </c>
      <c r="V6710">
        <f t="shared" si="418"/>
        <v>1</v>
      </c>
      <c r="W6710">
        <f t="shared" si="419"/>
        <v>1</v>
      </c>
      <c r="X6710">
        <f t="shared" si="420"/>
        <v>1</v>
      </c>
    </row>
    <row r="6711" spans="1:24" x14ac:dyDescent="0.3">
      <c r="A6711" t="s">
        <v>2</v>
      </c>
      <c r="B6711">
        <v>24701</v>
      </c>
      <c r="C6711">
        <v>4</v>
      </c>
      <c r="D6711">
        <v>0</v>
      </c>
      <c r="E6711">
        <v>-120</v>
      </c>
      <c r="F6711">
        <v>32</v>
      </c>
      <c r="G6711">
        <v>63</v>
      </c>
      <c r="H6711">
        <v>83</v>
      </c>
      <c r="I6711">
        <v>6</v>
      </c>
      <c r="J6711">
        <v>13</v>
      </c>
      <c r="K6711">
        <v>1</v>
      </c>
      <c r="L6711">
        <v>475</v>
      </c>
      <c r="N6711" cm="1">
        <f t="array" ref="N6711">SUMPRODUCT(C6711:K6711,TRANSPOSE(('Derivation of PM - 8 Factors'!$Q$32:$Q$40)))+'Derivation of PM - 8 Factors'!$Q$31</f>
        <v>0.30210233632219652</v>
      </c>
      <c r="O6711" cm="1">
        <f t="array" ref="O6711">SUMPRODUCT(C6711:L6711,TRANSPOSE('Derivation of PM - 8 Fact+FICO'!$S$30:$S$39))+Predictions!$S$37</f>
        <v>0.37534429842544476</v>
      </c>
      <c r="P6711">
        <f>(L6711*'Derivation of PM - FICO ONLY'!$L$30)+'Derivation of PM - FICO ONLY'!$L$29</f>
        <v>-6.0048303462642449E-2</v>
      </c>
      <c r="Q6711">
        <f>'Derivation of PM - 6 Fact'!$AN$34+('Derivation of PM - 6 Fact'!$AN$35*Predictions!C6711)+('Derivation of PM - 6 Fact'!$AN$36*Predictions!E6711)+('Derivation of PM - 6 Fact'!$AN$37*Predictions!F6711)+('Derivation of PM - 6 Fact'!$AN$38*Predictions!G6711)+('Derivation of PM - 6 Fact'!$AN$39*Predictions!H6711)+('Derivation of PM - 6 Fact'!$AN$40*Predictions!L6711)</f>
        <v>0.32518521187958904</v>
      </c>
      <c r="U6711">
        <f t="shared" si="417"/>
        <v>0</v>
      </c>
      <c r="V6711">
        <f t="shared" si="418"/>
        <v>0</v>
      </c>
      <c r="W6711">
        <f t="shared" si="419"/>
        <v>0</v>
      </c>
      <c r="X6711">
        <f t="shared" si="420"/>
        <v>0</v>
      </c>
    </row>
    <row r="6712" spans="1:24" x14ac:dyDescent="0.3">
      <c r="A6712" t="s">
        <v>2</v>
      </c>
      <c r="B6712">
        <v>24702</v>
      </c>
      <c r="C6712">
        <v>3</v>
      </c>
      <c r="D6712">
        <v>49</v>
      </c>
      <c r="E6712">
        <v>197</v>
      </c>
      <c r="F6712">
        <v>49</v>
      </c>
      <c r="G6712">
        <v>68</v>
      </c>
      <c r="H6712">
        <v>69</v>
      </c>
      <c r="I6712">
        <v>16</v>
      </c>
      <c r="J6712">
        <v>20</v>
      </c>
      <c r="K6712">
        <v>0</v>
      </c>
      <c r="L6712">
        <v>572</v>
      </c>
      <c r="N6712" cm="1">
        <f t="array" ref="N6712">SUMPRODUCT(C6712:K6712,TRANSPOSE(('Derivation of PM - 8 Factors'!$Q$32:$Q$40)))+'Derivation of PM - 8 Factors'!$Q$31</f>
        <v>0.65432228315964347</v>
      </c>
      <c r="O6712" cm="1">
        <f t="array" ref="O6712">SUMPRODUCT(C6712:L6712,TRANSPOSE('Derivation of PM - 8 Fact+FICO'!$S$30:$S$39))+Predictions!$S$37</f>
        <v>0.72713436012531329</v>
      </c>
      <c r="P6712">
        <f>(L6712*'Derivation of PM - FICO ONLY'!$L$30)+'Derivation of PM - FICO ONLY'!$L$29</f>
        <v>0.30691599407745707</v>
      </c>
      <c r="Q6712">
        <f>'Derivation of PM - 6 Fact'!$AN$34+('Derivation of PM - 6 Fact'!$AN$35*Predictions!C6712)+('Derivation of PM - 6 Fact'!$AN$36*Predictions!E6712)+('Derivation of PM - 6 Fact'!$AN$37*Predictions!F6712)+('Derivation of PM - 6 Fact'!$AN$38*Predictions!G6712)+('Derivation of PM - 6 Fact'!$AN$39*Predictions!H6712)+('Derivation of PM - 6 Fact'!$AN$40*Predictions!L6712)</f>
        <v>0.58874119919103196</v>
      </c>
      <c r="U6712">
        <f t="shared" si="417"/>
        <v>1</v>
      </c>
      <c r="V6712">
        <f t="shared" si="418"/>
        <v>1</v>
      </c>
      <c r="W6712">
        <f t="shared" si="419"/>
        <v>0</v>
      </c>
      <c r="X6712">
        <f t="shared" si="420"/>
        <v>1</v>
      </c>
    </row>
    <row r="6713" spans="1:24" x14ac:dyDescent="0.3">
      <c r="A6713" t="s">
        <v>2</v>
      </c>
      <c r="B6713">
        <v>24703</v>
      </c>
      <c r="C6713">
        <v>5</v>
      </c>
      <c r="D6713">
        <v>2</v>
      </c>
      <c r="E6713">
        <v>37</v>
      </c>
      <c r="F6713">
        <v>5</v>
      </c>
      <c r="G6713">
        <v>35</v>
      </c>
      <c r="H6713">
        <v>41</v>
      </c>
      <c r="I6713">
        <v>16</v>
      </c>
      <c r="J6713">
        <v>20</v>
      </c>
      <c r="K6713">
        <v>1</v>
      </c>
      <c r="L6713">
        <v>564</v>
      </c>
      <c r="N6713" cm="1">
        <f t="array" ref="N6713">SUMPRODUCT(C6713:K6713,TRANSPOSE(('Derivation of PM - 8 Factors'!$Q$32:$Q$40)))+'Derivation of PM - 8 Factors'!$Q$31</f>
        <v>0.48801316171396447</v>
      </c>
      <c r="O6713" cm="1">
        <f t="array" ref="O6713">SUMPRODUCT(C6713:L6713,TRANSPOSE('Derivation of PM - 8 Fact+FICO'!$S$30:$S$39))+Predictions!$S$37</f>
        <v>0.56273634564897945</v>
      </c>
      <c r="P6713">
        <f>(L6713*'Derivation of PM - FICO ONLY'!$L$30)+'Derivation of PM - FICO ONLY'!$L$29</f>
        <v>0.27665089737311921</v>
      </c>
      <c r="Q6713">
        <f>'Derivation of PM - 6 Fact'!$AN$34+('Derivation of PM - 6 Fact'!$AN$35*Predictions!C6713)+('Derivation of PM - 6 Fact'!$AN$36*Predictions!E6713)+('Derivation of PM - 6 Fact'!$AN$37*Predictions!F6713)+('Derivation of PM - 6 Fact'!$AN$38*Predictions!G6713)+('Derivation of PM - 6 Fact'!$AN$39*Predictions!H6713)+('Derivation of PM - 6 Fact'!$AN$40*Predictions!L6713)</f>
        <v>0.46157285559186778</v>
      </c>
      <c r="U6713">
        <f t="shared" si="417"/>
        <v>0</v>
      </c>
      <c r="V6713">
        <f t="shared" si="418"/>
        <v>1</v>
      </c>
      <c r="W6713">
        <f t="shared" si="419"/>
        <v>0</v>
      </c>
      <c r="X6713">
        <f t="shared" si="420"/>
        <v>0</v>
      </c>
    </row>
    <row r="6714" spans="1:24" x14ac:dyDescent="0.3">
      <c r="A6714" t="s">
        <v>2</v>
      </c>
      <c r="B6714">
        <v>24704</v>
      </c>
      <c r="C6714">
        <v>9</v>
      </c>
      <c r="D6714">
        <v>37</v>
      </c>
      <c r="E6714">
        <v>134</v>
      </c>
      <c r="F6714">
        <v>13</v>
      </c>
      <c r="G6714">
        <v>75</v>
      </c>
      <c r="H6714">
        <v>39</v>
      </c>
      <c r="I6714">
        <v>13</v>
      </c>
      <c r="J6714">
        <v>20</v>
      </c>
      <c r="K6714">
        <v>1</v>
      </c>
      <c r="L6714">
        <v>647</v>
      </c>
      <c r="N6714" cm="1">
        <f t="array" ref="N6714">SUMPRODUCT(C6714:K6714,TRANSPOSE(('Derivation of PM - 8 Factors'!$Q$32:$Q$40)))+'Derivation of PM - 8 Factors'!$Q$31</f>
        <v>1.0957390492606482</v>
      </c>
      <c r="O6714" cm="1">
        <f t="array" ref="O6714">SUMPRODUCT(C6714:L6714,TRANSPOSE('Derivation of PM - 8 Fact+FICO'!$S$30:$S$39))+Predictions!$S$37</f>
        <v>1.1702493979067132</v>
      </c>
      <c r="P6714">
        <f>(L6714*'Derivation of PM - FICO ONLY'!$L$30)+'Derivation of PM - FICO ONLY'!$L$29</f>
        <v>0.59065127568062681</v>
      </c>
      <c r="Q6714">
        <f>'Derivation of PM - 6 Fact'!$AN$34+('Derivation of PM - 6 Fact'!$AN$35*Predictions!C6714)+('Derivation of PM - 6 Fact'!$AN$36*Predictions!E6714)+('Derivation of PM - 6 Fact'!$AN$37*Predictions!F6714)+('Derivation of PM - 6 Fact'!$AN$38*Predictions!G6714)+('Derivation of PM - 6 Fact'!$AN$39*Predictions!H6714)+('Derivation of PM - 6 Fact'!$AN$40*Predictions!L6714)</f>
        <v>1.0817338077354668</v>
      </c>
      <c r="U6714">
        <f t="shared" si="417"/>
        <v>1</v>
      </c>
      <c r="V6714">
        <f t="shared" si="418"/>
        <v>1</v>
      </c>
      <c r="W6714">
        <f t="shared" si="419"/>
        <v>1</v>
      </c>
      <c r="X6714">
        <f t="shared" si="420"/>
        <v>1</v>
      </c>
    </row>
    <row r="6715" spans="1:24" x14ac:dyDescent="0.3">
      <c r="A6715" t="s">
        <v>2</v>
      </c>
      <c r="B6715">
        <v>24705</v>
      </c>
      <c r="C6715">
        <v>3</v>
      </c>
      <c r="D6715">
        <v>0</v>
      </c>
      <c r="E6715">
        <v>127</v>
      </c>
      <c r="F6715">
        <v>2</v>
      </c>
      <c r="G6715">
        <v>22</v>
      </c>
      <c r="H6715">
        <v>50</v>
      </c>
      <c r="I6715">
        <v>3</v>
      </c>
      <c r="J6715">
        <v>10</v>
      </c>
      <c r="K6715">
        <v>0</v>
      </c>
      <c r="L6715">
        <v>581</v>
      </c>
      <c r="N6715" cm="1">
        <f t="array" ref="N6715">SUMPRODUCT(C6715:K6715,TRANSPOSE(('Derivation of PM - 8 Factors'!$Q$32:$Q$40)))+'Derivation of PM - 8 Factors'!$Q$31</f>
        <v>0.10986707059179027</v>
      </c>
      <c r="O6715" cm="1">
        <f t="array" ref="O6715">SUMPRODUCT(C6715:L6715,TRANSPOSE('Derivation of PM - 8 Fact+FICO'!$S$30:$S$39))+Predictions!$S$37</f>
        <v>0.18587761919784612</v>
      </c>
      <c r="P6715">
        <f>(L6715*'Derivation of PM - FICO ONLY'!$L$30)+'Derivation of PM - FICO ONLY'!$L$29</f>
        <v>0.34096422786983749</v>
      </c>
      <c r="Q6715">
        <f>'Derivation of PM - 6 Fact'!$AN$34+('Derivation of PM - 6 Fact'!$AN$35*Predictions!C6715)+('Derivation of PM - 6 Fact'!$AN$36*Predictions!E6715)+('Derivation of PM - 6 Fact'!$AN$37*Predictions!F6715)+('Derivation of PM - 6 Fact'!$AN$38*Predictions!G6715)+('Derivation of PM - 6 Fact'!$AN$39*Predictions!H6715)+('Derivation of PM - 6 Fact'!$AN$40*Predictions!L6715)</f>
        <v>0.10137126717067775</v>
      </c>
      <c r="U6715">
        <f t="shared" si="417"/>
        <v>0</v>
      </c>
      <c r="V6715">
        <f t="shared" si="418"/>
        <v>0</v>
      </c>
      <c r="W6715">
        <f t="shared" si="419"/>
        <v>0</v>
      </c>
      <c r="X6715">
        <f t="shared" si="420"/>
        <v>0</v>
      </c>
    </row>
    <row r="6716" spans="1:24" x14ac:dyDescent="0.3">
      <c r="A6716" t="s">
        <v>2</v>
      </c>
      <c r="B6716">
        <v>24706</v>
      </c>
      <c r="C6716">
        <v>2</v>
      </c>
      <c r="D6716">
        <v>39</v>
      </c>
      <c r="E6716">
        <v>80</v>
      </c>
      <c r="F6716">
        <v>93</v>
      </c>
      <c r="G6716">
        <v>85</v>
      </c>
      <c r="H6716">
        <v>55</v>
      </c>
      <c r="I6716">
        <v>4</v>
      </c>
      <c r="J6716">
        <v>5</v>
      </c>
      <c r="K6716">
        <v>0</v>
      </c>
      <c r="L6716">
        <v>608</v>
      </c>
      <c r="N6716" cm="1">
        <f t="array" ref="N6716">SUMPRODUCT(C6716:K6716,TRANSPOSE(('Derivation of PM - 8 Factors'!$Q$32:$Q$40)))+'Derivation of PM - 8 Factors'!$Q$31</f>
        <v>1.1786952878258581</v>
      </c>
      <c r="O6716" cm="1">
        <f t="array" ref="O6716">SUMPRODUCT(C6716:L6716,TRANSPOSE('Derivation of PM - 8 Fact+FICO'!$S$30:$S$39))+Predictions!$S$37</f>
        <v>1.2522980680329077</v>
      </c>
      <c r="P6716">
        <f>(L6716*'Derivation of PM - FICO ONLY'!$L$30)+'Derivation of PM - FICO ONLY'!$L$29</f>
        <v>0.44310892924697876</v>
      </c>
      <c r="Q6716">
        <f>'Derivation of PM - 6 Fact'!$AN$34+('Derivation of PM - 6 Fact'!$AN$35*Predictions!C6716)+('Derivation of PM - 6 Fact'!$AN$36*Predictions!E6716)+('Derivation of PM - 6 Fact'!$AN$37*Predictions!F6716)+('Derivation of PM - 6 Fact'!$AN$38*Predictions!G6716)+('Derivation of PM - 6 Fact'!$AN$39*Predictions!H6716)+('Derivation of PM - 6 Fact'!$AN$40*Predictions!L6716)</f>
        <v>1.2107155170182271</v>
      </c>
      <c r="U6716">
        <f t="shared" si="417"/>
        <v>1</v>
      </c>
      <c r="V6716">
        <f t="shared" si="418"/>
        <v>1</v>
      </c>
      <c r="W6716">
        <f t="shared" si="419"/>
        <v>0</v>
      </c>
      <c r="X6716">
        <f t="shared" si="420"/>
        <v>1</v>
      </c>
    </row>
    <row r="6717" spans="1:24" x14ac:dyDescent="0.3">
      <c r="A6717" t="s">
        <v>2</v>
      </c>
      <c r="B6717">
        <v>24707</v>
      </c>
      <c r="C6717">
        <v>9</v>
      </c>
      <c r="D6717">
        <v>0</v>
      </c>
      <c r="E6717">
        <v>291</v>
      </c>
      <c r="F6717">
        <v>24</v>
      </c>
      <c r="G6717">
        <v>94</v>
      </c>
      <c r="H6717">
        <v>68</v>
      </c>
      <c r="I6717">
        <v>3</v>
      </c>
      <c r="J6717">
        <v>4</v>
      </c>
      <c r="K6717">
        <v>0</v>
      </c>
      <c r="L6717">
        <v>636</v>
      </c>
      <c r="N6717" cm="1">
        <f t="array" ref="N6717">SUMPRODUCT(C6717:K6717,TRANSPOSE(('Derivation of PM - 8 Factors'!$Q$32:$Q$40)))+'Derivation of PM - 8 Factors'!$Q$31</f>
        <v>0.97709524922019475</v>
      </c>
      <c r="O6717" cm="1">
        <f t="array" ref="O6717">SUMPRODUCT(C6717:L6717,TRANSPOSE('Derivation of PM - 8 Fact+FICO'!$S$30:$S$39))+Predictions!$S$37</f>
        <v>1.0499748332481009</v>
      </c>
      <c r="P6717">
        <f>(L6717*'Derivation of PM - FICO ONLY'!$L$30)+'Derivation of PM - FICO ONLY'!$L$29</f>
        <v>0.54903676771216214</v>
      </c>
      <c r="Q6717">
        <f>'Derivation of PM - 6 Fact'!$AN$34+('Derivation of PM - 6 Fact'!$AN$35*Predictions!C6717)+('Derivation of PM - 6 Fact'!$AN$36*Predictions!E6717)+('Derivation of PM - 6 Fact'!$AN$37*Predictions!F6717)+('Derivation of PM - 6 Fact'!$AN$38*Predictions!G6717)+('Derivation of PM - 6 Fact'!$AN$39*Predictions!H6717)+('Derivation of PM - 6 Fact'!$AN$40*Predictions!L6717)</f>
        <v>1.007224592058666</v>
      </c>
      <c r="U6717">
        <f t="shared" si="417"/>
        <v>1</v>
      </c>
      <c r="V6717">
        <f t="shared" si="418"/>
        <v>1</v>
      </c>
      <c r="W6717">
        <f t="shared" si="419"/>
        <v>1</v>
      </c>
      <c r="X6717">
        <f t="shared" si="420"/>
        <v>1</v>
      </c>
    </row>
    <row r="6718" spans="1:24" x14ac:dyDescent="0.3">
      <c r="A6718" t="s">
        <v>2</v>
      </c>
      <c r="B6718">
        <v>24708</v>
      </c>
      <c r="C6718">
        <v>10</v>
      </c>
      <c r="D6718">
        <v>0</v>
      </c>
      <c r="E6718">
        <v>310</v>
      </c>
      <c r="F6718">
        <v>16</v>
      </c>
      <c r="G6718">
        <v>87</v>
      </c>
      <c r="H6718">
        <v>72</v>
      </c>
      <c r="I6718">
        <v>3</v>
      </c>
      <c r="J6718">
        <v>10</v>
      </c>
      <c r="K6718">
        <v>0</v>
      </c>
      <c r="L6718">
        <v>617</v>
      </c>
      <c r="N6718" cm="1">
        <f t="array" ref="N6718">SUMPRODUCT(C6718:K6718,TRANSPOSE(('Derivation of PM - 8 Factors'!$Q$32:$Q$40)))+'Derivation of PM - 8 Factors'!$Q$31</f>
        <v>1.047361193086189</v>
      </c>
      <c r="O6718" cm="1">
        <f t="array" ref="O6718">SUMPRODUCT(C6718:L6718,TRANSPOSE('Derivation of PM - 8 Fact+FICO'!$S$30:$S$39))+Predictions!$S$37</f>
        <v>1.1198638898250657</v>
      </c>
      <c r="P6718">
        <f>(L6718*'Derivation of PM - FICO ONLY'!$L$30)+'Derivation of PM - FICO ONLY'!$L$29</f>
        <v>0.47715716303935918</v>
      </c>
      <c r="Q6718">
        <f>'Derivation of PM - 6 Fact'!$AN$34+('Derivation of PM - 6 Fact'!$AN$35*Predictions!C6718)+('Derivation of PM - 6 Fact'!$AN$36*Predictions!E6718)+('Derivation of PM - 6 Fact'!$AN$37*Predictions!F6718)+('Derivation of PM - 6 Fact'!$AN$38*Predictions!G6718)+('Derivation of PM - 6 Fact'!$AN$39*Predictions!H6718)+('Derivation of PM - 6 Fact'!$AN$40*Predictions!L6718)</f>
        <v>1.0415772261238239</v>
      </c>
      <c r="U6718">
        <f t="shared" si="417"/>
        <v>1</v>
      </c>
      <c r="V6718">
        <f t="shared" si="418"/>
        <v>1</v>
      </c>
      <c r="W6718">
        <f t="shared" si="419"/>
        <v>0</v>
      </c>
      <c r="X6718">
        <f t="shared" si="420"/>
        <v>1</v>
      </c>
    </row>
    <row r="6719" spans="1:24" x14ac:dyDescent="0.3">
      <c r="A6719" t="s">
        <v>2</v>
      </c>
      <c r="B6719">
        <v>24709</v>
      </c>
      <c r="C6719">
        <v>3</v>
      </c>
      <c r="D6719">
        <v>0</v>
      </c>
      <c r="E6719">
        <v>-259</v>
      </c>
      <c r="F6719">
        <v>33</v>
      </c>
      <c r="G6719">
        <v>49</v>
      </c>
      <c r="H6719">
        <v>68</v>
      </c>
      <c r="I6719">
        <v>8</v>
      </c>
      <c r="J6719">
        <v>10</v>
      </c>
      <c r="K6719">
        <v>1</v>
      </c>
      <c r="L6719">
        <v>493</v>
      </c>
      <c r="N6719" cm="1">
        <f t="array" ref="N6719">SUMPRODUCT(C6719:K6719,TRANSPOSE(('Derivation of PM - 8 Factors'!$Q$32:$Q$40)))+'Derivation of PM - 8 Factors'!$Q$31</f>
        <v>0.2948279179010419</v>
      </c>
      <c r="O6719" cm="1">
        <f t="array" ref="O6719">SUMPRODUCT(C6719:L6719,TRANSPOSE('Derivation of PM - 8 Fact+FICO'!$S$30:$S$39))+Predictions!$S$37</f>
        <v>0.37052593447912274</v>
      </c>
      <c r="P6719">
        <f>(L6719*'Derivation of PM - FICO ONLY'!$L$30)+'Derivation of PM - FICO ONLY'!$L$29</f>
        <v>8.0481641221183953E-3</v>
      </c>
      <c r="Q6719">
        <f>'Derivation of PM - 6 Fact'!$AN$34+('Derivation of PM - 6 Fact'!$AN$35*Predictions!C6719)+('Derivation of PM - 6 Fact'!$AN$36*Predictions!E6719)+('Derivation of PM - 6 Fact'!$AN$37*Predictions!F6719)+('Derivation of PM - 6 Fact'!$AN$38*Predictions!G6719)+('Derivation of PM - 6 Fact'!$AN$39*Predictions!H6719)+('Derivation of PM - 6 Fact'!$AN$40*Predictions!L6719)</f>
        <v>0.33516169654168498</v>
      </c>
      <c r="U6719">
        <f t="shared" si="417"/>
        <v>0</v>
      </c>
      <c r="V6719">
        <f t="shared" si="418"/>
        <v>0</v>
      </c>
      <c r="W6719">
        <f t="shared" si="419"/>
        <v>0</v>
      </c>
      <c r="X6719">
        <f t="shared" si="420"/>
        <v>0</v>
      </c>
    </row>
    <row r="6720" spans="1:24" x14ac:dyDescent="0.3">
      <c r="A6720" t="s">
        <v>2</v>
      </c>
      <c r="B6720">
        <v>24710</v>
      </c>
      <c r="C6720">
        <v>7</v>
      </c>
      <c r="D6720">
        <v>0</v>
      </c>
      <c r="E6720">
        <v>382</v>
      </c>
      <c r="F6720">
        <v>48</v>
      </c>
      <c r="G6720">
        <v>120</v>
      </c>
      <c r="H6720">
        <v>76</v>
      </c>
      <c r="I6720">
        <v>2</v>
      </c>
      <c r="J6720">
        <v>4</v>
      </c>
      <c r="K6720">
        <v>1</v>
      </c>
      <c r="L6720">
        <v>660</v>
      </c>
      <c r="N6720" cm="1">
        <f t="array" ref="N6720">SUMPRODUCT(C6720:K6720,TRANSPOSE(('Derivation of PM - 8 Factors'!$Q$32:$Q$40)))+'Derivation of PM - 8 Factors'!$Q$31</f>
        <v>0.84878584304396199</v>
      </c>
      <c r="O6720" cm="1">
        <f t="array" ref="O6720">SUMPRODUCT(C6720:L6720,TRANSPOSE('Derivation of PM - 8 Fact+FICO'!$S$30:$S$39))+Predictions!$S$37</f>
        <v>0.92046359422186075</v>
      </c>
      <c r="P6720">
        <f>(L6720*'Derivation of PM - FICO ONLY'!$L$30)+'Derivation of PM - FICO ONLY'!$L$29</f>
        <v>0.63983205782517616</v>
      </c>
      <c r="Q6720">
        <f>'Derivation of PM - 6 Fact'!$AN$34+('Derivation of PM - 6 Fact'!$AN$35*Predictions!C6720)+('Derivation of PM - 6 Fact'!$AN$36*Predictions!E6720)+('Derivation of PM - 6 Fact'!$AN$37*Predictions!F6720)+('Derivation of PM - 6 Fact'!$AN$38*Predictions!G6720)+('Derivation of PM - 6 Fact'!$AN$39*Predictions!H6720)+('Derivation of PM - 6 Fact'!$AN$40*Predictions!L6720)</f>
        <v>0.9303669965182142</v>
      </c>
      <c r="U6720">
        <f t="shared" si="417"/>
        <v>1</v>
      </c>
      <c r="V6720">
        <f t="shared" si="418"/>
        <v>1</v>
      </c>
      <c r="W6720">
        <f t="shared" si="419"/>
        <v>1</v>
      </c>
      <c r="X6720">
        <f t="shared" si="420"/>
        <v>1</v>
      </c>
    </row>
    <row r="6721" spans="1:24" x14ac:dyDescent="0.3">
      <c r="A6721" t="s">
        <v>2</v>
      </c>
      <c r="B6721">
        <v>24711</v>
      </c>
      <c r="C6721">
        <v>3</v>
      </c>
      <c r="D6721">
        <v>0</v>
      </c>
      <c r="E6721">
        <v>192</v>
      </c>
      <c r="F6721">
        <v>25</v>
      </c>
      <c r="G6721">
        <v>40</v>
      </c>
      <c r="H6721">
        <v>53</v>
      </c>
      <c r="I6721">
        <v>4</v>
      </c>
      <c r="J6721">
        <v>14</v>
      </c>
      <c r="K6721">
        <v>0</v>
      </c>
      <c r="L6721">
        <v>584</v>
      </c>
      <c r="N6721" cm="1">
        <f t="array" ref="N6721">SUMPRODUCT(C6721:K6721,TRANSPOSE(('Derivation of PM - 8 Factors'!$Q$32:$Q$40)))+'Derivation of PM - 8 Factors'!$Q$31</f>
        <v>0.44412992401618656</v>
      </c>
      <c r="O6721" cm="1">
        <f t="array" ref="O6721">SUMPRODUCT(C6721:L6721,TRANSPOSE('Derivation of PM - 8 Fact+FICO'!$S$30:$S$39))+Predictions!$S$37</f>
        <v>0.51838586494776673</v>
      </c>
      <c r="P6721">
        <f>(L6721*'Derivation of PM - FICO ONLY'!$L$30)+'Derivation of PM - FICO ONLY'!$L$29</f>
        <v>0.3523136391339643</v>
      </c>
      <c r="Q6721">
        <f>'Derivation of PM - 6 Fact'!$AN$34+('Derivation of PM - 6 Fact'!$AN$35*Predictions!C6721)+('Derivation of PM - 6 Fact'!$AN$36*Predictions!E6721)+('Derivation of PM - 6 Fact'!$AN$37*Predictions!F6721)+('Derivation of PM - 6 Fact'!$AN$38*Predictions!G6721)+('Derivation of PM - 6 Fact'!$AN$39*Predictions!H6721)+('Derivation of PM - 6 Fact'!$AN$40*Predictions!L6721)</f>
        <v>0.41214430380293893</v>
      </c>
      <c r="U6721">
        <f t="shared" si="417"/>
        <v>0</v>
      </c>
      <c r="V6721">
        <f t="shared" si="418"/>
        <v>1</v>
      </c>
      <c r="W6721">
        <f t="shared" si="419"/>
        <v>0</v>
      </c>
      <c r="X6721">
        <f t="shared" si="420"/>
        <v>0</v>
      </c>
    </row>
    <row r="6722" spans="1:24" x14ac:dyDescent="0.3">
      <c r="A6722" t="s">
        <v>2</v>
      </c>
      <c r="B6722">
        <v>24712</v>
      </c>
      <c r="C6722">
        <v>6</v>
      </c>
      <c r="D6722">
        <v>43</v>
      </c>
      <c r="E6722">
        <v>135</v>
      </c>
      <c r="F6722">
        <v>84</v>
      </c>
      <c r="G6722">
        <v>145</v>
      </c>
      <c r="H6722">
        <v>103</v>
      </c>
      <c r="I6722">
        <v>9</v>
      </c>
      <c r="J6722">
        <v>15</v>
      </c>
      <c r="K6722">
        <v>0</v>
      </c>
      <c r="L6722">
        <v>732</v>
      </c>
      <c r="N6722" cm="1">
        <f t="array" ref="N6722">SUMPRODUCT(C6722:K6722,TRANSPOSE(('Derivation of PM - 8 Factors'!$Q$32:$Q$40)))+'Derivation of PM - 8 Factors'!$Q$31</f>
        <v>1.0882002455016708</v>
      </c>
      <c r="O6722" cm="1">
        <f t="array" ref="O6722">SUMPRODUCT(C6722:L6722,TRANSPOSE('Derivation of PM - 8 Fact+FICO'!$S$30:$S$39))+Predictions!$S$37</f>
        <v>1.166349327986385</v>
      </c>
      <c r="P6722">
        <f>(L6722*'Derivation of PM - FICO ONLY'!$L$30)+'Derivation of PM - FICO ONLY'!$L$29</f>
        <v>0.91221792816421909</v>
      </c>
      <c r="Q6722">
        <f>'Derivation of PM - 6 Fact'!$AN$34+('Derivation of PM - 6 Fact'!$AN$35*Predictions!C6722)+('Derivation of PM - 6 Fact'!$AN$36*Predictions!E6722)+('Derivation of PM - 6 Fact'!$AN$37*Predictions!F6722)+('Derivation of PM - 6 Fact'!$AN$38*Predictions!G6722)+('Derivation of PM - 6 Fact'!$AN$39*Predictions!H6722)+('Derivation of PM - 6 Fact'!$AN$40*Predictions!L6722)</f>
        <v>1.0699481508264201</v>
      </c>
      <c r="U6722">
        <f t="shared" si="417"/>
        <v>1</v>
      </c>
      <c r="V6722">
        <f t="shared" si="418"/>
        <v>1</v>
      </c>
      <c r="W6722">
        <f t="shared" si="419"/>
        <v>1</v>
      </c>
      <c r="X6722">
        <f t="shared" si="420"/>
        <v>1</v>
      </c>
    </row>
    <row r="6723" spans="1:24" x14ac:dyDescent="0.3">
      <c r="A6723" t="s">
        <v>2</v>
      </c>
      <c r="B6723">
        <v>24713</v>
      </c>
      <c r="C6723">
        <v>10</v>
      </c>
      <c r="D6723">
        <v>7</v>
      </c>
      <c r="E6723">
        <v>442</v>
      </c>
      <c r="F6723">
        <v>33</v>
      </c>
      <c r="G6723">
        <v>123</v>
      </c>
      <c r="H6723">
        <v>61</v>
      </c>
      <c r="I6723">
        <v>0</v>
      </c>
      <c r="J6723">
        <v>1</v>
      </c>
      <c r="K6723">
        <v>0</v>
      </c>
      <c r="L6723">
        <v>769</v>
      </c>
      <c r="N6723" cm="1">
        <f t="array" ref="N6723">SUMPRODUCT(C6723:K6723,TRANSPOSE(('Derivation of PM - 8 Factors'!$Q$32:$Q$40)))+'Derivation of PM - 8 Factors'!$Q$31</f>
        <v>1.1961048090830522</v>
      </c>
      <c r="O6723" cm="1">
        <f t="array" ref="O6723">SUMPRODUCT(C6723:L6723,TRANSPOSE('Derivation of PM - 8 Fact+FICO'!$S$30:$S$39))+Predictions!$S$37</f>
        <v>1.271017270867977</v>
      </c>
      <c r="P6723">
        <f>(L6723*'Derivation of PM - FICO ONLY'!$L$30)+'Derivation of PM - FICO ONLY'!$L$29</f>
        <v>1.0521940004217829</v>
      </c>
      <c r="Q6723">
        <f>'Derivation of PM - 6 Fact'!$AN$34+('Derivation of PM - 6 Fact'!$AN$35*Predictions!C6723)+('Derivation of PM - 6 Fact'!$AN$36*Predictions!E6723)+('Derivation of PM - 6 Fact'!$AN$37*Predictions!F6723)+('Derivation of PM - 6 Fact'!$AN$38*Predictions!G6723)+('Derivation of PM - 6 Fact'!$AN$39*Predictions!H6723)+('Derivation of PM - 6 Fact'!$AN$40*Predictions!L6723)</f>
        <v>1.2522005738646644</v>
      </c>
      <c r="U6723">
        <f t="shared" si="417"/>
        <v>1</v>
      </c>
      <c r="V6723">
        <f t="shared" si="418"/>
        <v>1</v>
      </c>
      <c r="W6723">
        <f t="shared" si="419"/>
        <v>1</v>
      </c>
      <c r="X6723">
        <f t="shared" si="420"/>
        <v>1</v>
      </c>
    </row>
    <row r="6724" spans="1:24" x14ac:dyDescent="0.3">
      <c r="A6724" t="s">
        <v>2</v>
      </c>
      <c r="B6724">
        <v>24714</v>
      </c>
      <c r="C6724">
        <v>2</v>
      </c>
      <c r="D6724">
        <v>0</v>
      </c>
      <c r="E6724">
        <v>-121</v>
      </c>
      <c r="F6724">
        <v>38</v>
      </c>
      <c r="G6724">
        <v>43</v>
      </c>
      <c r="H6724">
        <v>59</v>
      </c>
      <c r="I6724">
        <v>9</v>
      </c>
      <c r="J6724">
        <v>12</v>
      </c>
      <c r="K6724">
        <v>1</v>
      </c>
      <c r="L6724">
        <v>421</v>
      </c>
      <c r="N6724" cm="1">
        <f t="array" ref="N6724">SUMPRODUCT(C6724:K6724,TRANSPOSE(('Derivation of PM - 8 Factors'!$Q$32:$Q$40)))+'Derivation of PM - 8 Factors'!$Q$31</f>
        <v>0.34967766438658754</v>
      </c>
      <c r="O6724" cm="1">
        <f t="array" ref="O6724">SUMPRODUCT(C6724:L6724,TRANSPOSE('Derivation of PM - 8 Fact+FICO'!$S$30:$S$39))+Predictions!$S$37</f>
        <v>0.42001595507745265</v>
      </c>
      <c r="P6724">
        <f>(L6724*'Derivation of PM - FICO ONLY'!$L$30)+'Derivation of PM - FICO ONLY'!$L$29</f>
        <v>-0.26433770621692454</v>
      </c>
      <c r="Q6724">
        <f>'Derivation of PM - 6 Fact'!$AN$34+('Derivation of PM - 6 Fact'!$AN$35*Predictions!C6724)+('Derivation of PM - 6 Fact'!$AN$36*Predictions!E6724)+('Derivation of PM - 6 Fact'!$AN$37*Predictions!F6724)+('Derivation of PM - 6 Fact'!$AN$38*Predictions!G6724)+('Derivation of PM - 6 Fact'!$AN$39*Predictions!H6724)+('Derivation of PM - 6 Fact'!$AN$40*Predictions!L6724)</f>
        <v>0.37140744731389641</v>
      </c>
      <c r="U6724">
        <f t="shared" si="417"/>
        <v>0</v>
      </c>
      <c r="V6724">
        <f t="shared" si="418"/>
        <v>0</v>
      </c>
      <c r="W6724">
        <f t="shared" si="419"/>
        <v>0</v>
      </c>
      <c r="X6724">
        <f t="shared" si="420"/>
        <v>0</v>
      </c>
    </row>
    <row r="6725" spans="1:24" x14ac:dyDescent="0.3">
      <c r="A6725" t="s">
        <v>2</v>
      </c>
      <c r="B6725">
        <v>24715</v>
      </c>
      <c r="C6725">
        <v>9</v>
      </c>
      <c r="D6725">
        <v>0</v>
      </c>
      <c r="E6725">
        <v>386</v>
      </c>
      <c r="F6725">
        <v>60</v>
      </c>
      <c r="G6725">
        <v>164</v>
      </c>
      <c r="H6725">
        <v>104</v>
      </c>
      <c r="I6725">
        <v>12</v>
      </c>
      <c r="J6725">
        <v>15</v>
      </c>
      <c r="K6725">
        <v>0</v>
      </c>
      <c r="L6725">
        <v>736</v>
      </c>
      <c r="N6725" cm="1">
        <f t="array" ref="N6725">SUMPRODUCT(C6725:K6725,TRANSPOSE(('Derivation of PM - 8 Factors'!$Q$32:$Q$40)))+'Derivation of PM - 8 Factors'!$Q$31</f>
        <v>1.0855998562543199</v>
      </c>
      <c r="O6725" cm="1">
        <f t="array" ref="O6725">SUMPRODUCT(C6725:L6725,TRANSPOSE('Derivation of PM - 8 Fact+FICO'!$S$30:$S$39))+Predictions!$S$37</f>
        <v>1.1597487304314469</v>
      </c>
      <c r="P6725">
        <f>(L6725*'Derivation of PM - FICO ONLY'!$L$30)+'Derivation of PM - FICO ONLY'!$L$29</f>
        <v>0.92735047651638847</v>
      </c>
      <c r="Q6725">
        <f>'Derivation of PM - 6 Fact'!$AN$34+('Derivation of PM - 6 Fact'!$AN$35*Predictions!C6725)+('Derivation of PM - 6 Fact'!$AN$36*Predictions!E6725)+('Derivation of PM - 6 Fact'!$AN$37*Predictions!F6725)+('Derivation of PM - 6 Fact'!$AN$38*Predictions!G6725)+('Derivation of PM - 6 Fact'!$AN$39*Predictions!H6725)+('Derivation of PM - 6 Fact'!$AN$40*Predictions!L6725)</f>
        <v>1.0544317316238487</v>
      </c>
      <c r="U6725">
        <f t="shared" si="417"/>
        <v>1</v>
      </c>
      <c r="V6725">
        <f t="shared" si="418"/>
        <v>1</v>
      </c>
      <c r="W6725">
        <f t="shared" si="419"/>
        <v>1</v>
      </c>
      <c r="X6725">
        <f t="shared" si="420"/>
        <v>1</v>
      </c>
    </row>
    <row r="6726" spans="1:24" x14ac:dyDescent="0.3">
      <c r="A6726" t="s">
        <v>2</v>
      </c>
      <c r="B6726">
        <v>24716</v>
      </c>
      <c r="C6726">
        <v>7</v>
      </c>
      <c r="D6726">
        <v>69</v>
      </c>
      <c r="E6726">
        <v>325</v>
      </c>
      <c r="F6726">
        <v>42</v>
      </c>
      <c r="G6726">
        <v>108</v>
      </c>
      <c r="H6726">
        <v>87</v>
      </c>
      <c r="I6726">
        <v>1</v>
      </c>
      <c r="J6726">
        <v>10</v>
      </c>
      <c r="K6726">
        <v>0</v>
      </c>
      <c r="L6726">
        <v>710</v>
      </c>
      <c r="N6726" cm="1">
        <f t="array" ref="N6726">SUMPRODUCT(C6726:K6726,TRANSPOSE(('Derivation of PM - 8 Factors'!$Q$32:$Q$40)))+'Derivation of PM - 8 Factors'!$Q$31</f>
        <v>0.79386802996530892</v>
      </c>
      <c r="O6726" cm="1">
        <f t="array" ref="O6726">SUMPRODUCT(C6726:L6726,TRANSPOSE('Derivation of PM - 8 Fact+FICO'!$S$30:$S$39))+Predictions!$S$37</f>
        <v>0.87023357083539343</v>
      </c>
      <c r="P6726">
        <f>(L6726*'Derivation of PM - FICO ONLY'!$L$30)+'Derivation of PM - FICO ONLY'!$L$29</f>
        <v>0.82898891222728932</v>
      </c>
      <c r="Q6726">
        <f>'Derivation of PM - 6 Fact'!$AN$34+('Derivation of PM - 6 Fact'!$AN$35*Predictions!C6726)+('Derivation of PM - 6 Fact'!$AN$36*Predictions!E6726)+('Derivation of PM - 6 Fact'!$AN$37*Predictions!F6726)+('Derivation of PM - 6 Fact'!$AN$38*Predictions!G6726)+('Derivation of PM - 6 Fact'!$AN$39*Predictions!H6726)+('Derivation of PM - 6 Fact'!$AN$40*Predictions!L6726)</f>
        <v>0.80830532349814155</v>
      </c>
      <c r="U6726">
        <f t="shared" si="417"/>
        <v>1</v>
      </c>
      <c r="V6726">
        <f t="shared" si="418"/>
        <v>1</v>
      </c>
      <c r="W6726">
        <f t="shared" si="419"/>
        <v>1</v>
      </c>
      <c r="X6726">
        <f t="shared" si="420"/>
        <v>1</v>
      </c>
    </row>
    <row r="6727" spans="1:24" x14ac:dyDescent="0.3">
      <c r="A6727" t="s">
        <v>2</v>
      </c>
      <c r="B6727">
        <v>24717</v>
      </c>
      <c r="C6727">
        <v>7</v>
      </c>
      <c r="D6727">
        <v>0</v>
      </c>
      <c r="E6727">
        <v>234</v>
      </c>
      <c r="F6727">
        <v>60</v>
      </c>
      <c r="G6727">
        <v>134</v>
      </c>
      <c r="H6727">
        <v>72</v>
      </c>
      <c r="I6727">
        <v>8</v>
      </c>
      <c r="J6727">
        <v>18</v>
      </c>
      <c r="K6727">
        <v>0</v>
      </c>
      <c r="L6727">
        <v>648</v>
      </c>
      <c r="N6727" cm="1">
        <f t="array" ref="N6727">SUMPRODUCT(C6727:K6727,TRANSPOSE(('Derivation of PM - 8 Factors'!$Q$32:$Q$40)))+'Derivation of PM - 8 Factors'!$Q$31</f>
        <v>1.1257942706826236</v>
      </c>
      <c r="O6727" cm="1">
        <f t="array" ref="O6727">SUMPRODUCT(C6727:L6727,TRANSPOSE('Derivation of PM - 8 Fact+FICO'!$S$30:$S$39))+Predictions!$S$37</f>
        <v>1.1971874826237203</v>
      </c>
      <c r="P6727">
        <f>(L6727*'Derivation of PM - FICO ONLY'!$L$30)+'Derivation of PM - FICO ONLY'!$L$29</f>
        <v>0.59443441276866937</v>
      </c>
      <c r="Q6727">
        <f>'Derivation of PM - 6 Fact'!$AN$34+('Derivation of PM - 6 Fact'!$AN$35*Predictions!C6727)+('Derivation of PM - 6 Fact'!$AN$36*Predictions!E6727)+('Derivation of PM - 6 Fact'!$AN$37*Predictions!F6727)+('Derivation of PM - 6 Fact'!$AN$38*Predictions!G6727)+('Derivation of PM - 6 Fact'!$AN$39*Predictions!H6727)+('Derivation of PM - 6 Fact'!$AN$40*Predictions!L6727)</f>
        <v>1.0752608387195544</v>
      </c>
      <c r="U6727">
        <f t="shared" si="417"/>
        <v>1</v>
      </c>
      <c r="V6727">
        <f t="shared" si="418"/>
        <v>1</v>
      </c>
      <c r="W6727">
        <f t="shared" si="419"/>
        <v>1</v>
      </c>
      <c r="X6727">
        <f t="shared" si="420"/>
        <v>1</v>
      </c>
    </row>
    <row r="6728" spans="1:24" x14ac:dyDescent="0.3">
      <c r="A6728" t="s">
        <v>2</v>
      </c>
      <c r="B6728">
        <v>24718</v>
      </c>
      <c r="C6728">
        <v>4</v>
      </c>
      <c r="D6728">
        <v>73</v>
      </c>
      <c r="E6728">
        <v>-31</v>
      </c>
      <c r="F6728">
        <v>21</v>
      </c>
      <c r="G6728">
        <v>45</v>
      </c>
      <c r="H6728">
        <v>36</v>
      </c>
      <c r="I6728">
        <v>9</v>
      </c>
      <c r="J6728">
        <v>17</v>
      </c>
      <c r="K6728">
        <v>0</v>
      </c>
      <c r="L6728">
        <v>597</v>
      </c>
      <c r="N6728" cm="1">
        <f t="array" ref="N6728">SUMPRODUCT(C6728:K6728,TRANSPOSE(('Derivation of PM - 8 Factors'!$Q$32:$Q$40)))+'Derivation of PM - 8 Factors'!$Q$31</f>
        <v>0.59429772174471118</v>
      </c>
      <c r="O6728" cm="1">
        <f t="array" ref="O6728">SUMPRODUCT(C6728:L6728,TRANSPOSE('Derivation of PM - 8 Fact+FICO'!$S$30:$S$39))+Predictions!$S$37</f>
        <v>0.67019822419298269</v>
      </c>
      <c r="P6728">
        <f>(L6728*'Derivation of PM - FICO ONLY'!$L$30)+'Derivation of PM - FICO ONLY'!$L$29</f>
        <v>0.40149442127851365</v>
      </c>
      <c r="Q6728">
        <f>'Derivation of PM - 6 Fact'!$AN$34+('Derivation of PM - 6 Fact'!$AN$35*Predictions!C6728)+('Derivation of PM - 6 Fact'!$AN$36*Predictions!E6728)+('Derivation of PM - 6 Fact'!$AN$37*Predictions!F6728)+('Derivation of PM - 6 Fact'!$AN$38*Predictions!G6728)+('Derivation of PM - 6 Fact'!$AN$39*Predictions!H6728)+('Derivation of PM - 6 Fact'!$AN$40*Predictions!L6728)</f>
        <v>0.5569337397501829</v>
      </c>
      <c r="U6728">
        <f t="shared" si="417"/>
        <v>1</v>
      </c>
      <c r="V6728">
        <f t="shared" si="418"/>
        <v>1</v>
      </c>
      <c r="W6728">
        <f t="shared" si="419"/>
        <v>0</v>
      </c>
      <c r="X6728">
        <f t="shared" si="420"/>
        <v>1</v>
      </c>
    </row>
    <row r="6729" spans="1:24" x14ac:dyDescent="0.3">
      <c r="A6729" t="s">
        <v>2</v>
      </c>
      <c r="B6729">
        <v>24719</v>
      </c>
      <c r="C6729">
        <v>6</v>
      </c>
      <c r="D6729">
        <v>0</v>
      </c>
      <c r="E6729">
        <v>154</v>
      </c>
      <c r="F6729">
        <v>60</v>
      </c>
      <c r="G6729">
        <v>122</v>
      </c>
      <c r="H6729">
        <v>66</v>
      </c>
      <c r="I6729">
        <v>5</v>
      </c>
      <c r="J6729">
        <v>8</v>
      </c>
      <c r="K6729">
        <v>0</v>
      </c>
      <c r="L6729">
        <v>725</v>
      </c>
      <c r="N6729" cm="1">
        <f t="array" ref="N6729">SUMPRODUCT(C6729:K6729,TRANSPOSE(('Derivation of PM - 8 Factors'!$Q$32:$Q$40)))+'Derivation of PM - 8 Factors'!$Q$31</f>
        <v>0.99418999021203769</v>
      </c>
      <c r="O6729" cm="1">
        <f t="array" ref="O6729">SUMPRODUCT(C6729:L6729,TRANSPOSE('Derivation of PM - 8 Fact+FICO'!$S$30:$S$39))+Predictions!$S$37</f>
        <v>1.0707444373339643</v>
      </c>
      <c r="P6729">
        <f>(L6729*'Derivation of PM - FICO ONLY'!$L$30)+'Derivation of PM - FICO ONLY'!$L$29</f>
        <v>0.88573596854792336</v>
      </c>
      <c r="Q6729">
        <f>'Derivation of PM - 6 Fact'!$AN$34+('Derivation of PM - 6 Fact'!$AN$35*Predictions!C6729)+('Derivation of PM - 6 Fact'!$AN$36*Predictions!E6729)+('Derivation of PM - 6 Fact'!$AN$37*Predictions!F6729)+('Derivation of PM - 6 Fact'!$AN$38*Predictions!G6729)+('Derivation of PM - 6 Fact'!$AN$39*Predictions!H6729)+('Derivation of PM - 6 Fact'!$AN$40*Predictions!L6729)</f>
        <v>1.0077472547692408</v>
      </c>
      <c r="U6729">
        <f t="shared" si="417"/>
        <v>1</v>
      </c>
      <c r="V6729">
        <f t="shared" si="418"/>
        <v>1</v>
      </c>
      <c r="W6729">
        <f t="shared" si="419"/>
        <v>1</v>
      </c>
      <c r="X6729">
        <f t="shared" si="420"/>
        <v>1</v>
      </c>
    </row>
    <row r="6730" spans="1:24" x14ac:dyDescent="0.3">
      <c r="A6730" t="s">
        <v>2</v>
      </c>
      <c r="B6730">
        <v>24720</v>
      </c>
      <c r="C6730">
        <v>4</v>
      </c>
      <c r="D6730">
        <v>82</v>
      </c>
      <c r="E6730">
        <v>159</v>
      </c>
      <c r="F6730">
        <v>18</v>
      </c>
      <c r="G6730">
        <v>47</v>
      </c>
      <c r="H6730">
        <v>58</v>
      </c>
      <c r="I6730">
        <v>6</v>
      </c>
      <c r="J6730">
        <v>16</v>
      </c>
      <c r="K6730">
        <v>0</v>
      </c>
      <c r="L6730">
        <v>627</v>
      </c>
      <c r="N6730" cm="1">
        <f t="array" ref="N6730">SUMPRODUCT(C6730:K6730,TRANSPOSE(('Derivation of PM - 8 Factors'!$Q$32:$Q$40)))+'Derivation of PM - 8 Factors'!$Q$31</f>
        <v>0.40241459929640688</v>
      </c>
      <c r="O6730" cm="1">
        <f t="array" ref="O6730">SUMPRODUCT(C6730:L6730,TRANSPOSE('Derivation of PM - 8 Fact+FICO'!$S$30:$S$39))+Predictions!$S$37</f>
        <v>0.47901550030202461</v>
      </c>
      <c r="P6730">
        <f>(L6730*'Derivation of PM - FICO ONLY'!$L$30)+'Derivation of PM - FICO ONLY'!$L$29</f>
        <v>0.51498853391978172</v>
      </c>
      <c r="Q6730">
        <f>'Derivation of PM - 6 Fact'!$AN$34+('Derivation of PM - 6 Fact'!$AN$35*Predictions!C6730)+('Derivation of PM - 6 Fact'!$AN$36*Predictions!E6730)+('Derivation of PM - 6 Fact'!$AN$37*Predictions!F6730)+('Derivation of PM - 6 Fact'!$AN$38*Predictions!G6730)+('Derivation of PM - 6 Fact'!$AN$39*Predictions!H6730)+('Derivation of PM - 6 Fact'!$AN$40*Predictions!L6730)</f>
        <v>0.37480280163007251</v>
      </c>
      <c r="U6730">
        <f t="shared" si="417"/>
        <v>0</v>
      </c>
      <c r="V6730">
        <f t="shared" si="418"/>
        <v>0</v>
      </c>
      <c r="W6730">
        <f t="shared" si="419"/>
        <v>1</v>
      </c>
      <c r="X6730">
        <f t="shared" si="420"/>
        <v>0</v>
      </c>
    </row>
    <row r="6731" spans="1:24" x14ac:dyDescent="0.3">
      <c r="A6731" t="s">
        <v>2</v>
      </c>
      <c r="B6731">
        <v>24721</v>
      </c>
      <c r="C6731">
        <v>5</v>
      </c>
      <c r="D6731">
        <v>0</v>
      </c>
      <c r="E6731">
        <v>-187</v>
      </c>
      <c r="F6731">
        <v>22</v>
      </c>
      <c r="G6731">
        <v>55</v>
      </c>
      <c r="H6731">
        <v>57</v>
      </c>
      <c r="I6731">
        <v>9</v>
      </c>
      <c r="J6731">
        <v>11</v>
      </c>
      <c r="K6731">
        <v>1</v>
      </c>
      <c r="L6731">
        <v>486</v>
      </c>
      <c r="N6731" cm="1">
        <f t="array" ref="N6731">SUMPRODUCT(C6731:K6731,TRANSPOSE(('Derivation of PM - 8 Factors'!$Q$32:$Q$40)))+'Derivation of PM - 8 Factors'!$Q$31</f>
        <v>0.48476179776282602</v>
      </c>
      <c r="O6731" cm="1">
        <f t="array" ref="O6731">SUMPRODUCT(C6731:L6731,TRANSPOSE('Derivation of PM - 8 Fact+FICO'!$S$30:$S$39))+Predictions!$S$37</f>
        <v>0.55803508399723845</v>
      </c>
      <c r="P6731">
        <f>(L6731*'Derivation of PM - FICO ONLY'!$L$30)+'Derivation of PM - FICO ONLY'!$L$29</f>
        <v>-1.8433795494177563E-2</v>
      </c>
      <c r="Q6731">
        <f>'Derivation of PM - 6 Fact'!$AN$34+('Derivation of PM - 6 Fact'!$AN$35*Predictions!C6731)+('Derivation of PM - 6 Fact'!$AN$36*Predictions!E6731)+('Derivation of PM - 6 Fact'!$AN$37*Predictions!F6731)+('Derivation of PM - 6 Fact'!$AN$38*Predictions!G6731)+('Derivation of PM - 6 Fact'!$AN$39*Predictions!H6731)+('Derivation of PM - 6 Fact'!$AN$40*Predictions!L6731)</f>
        <v>0.51649185621454397</v>
      </c>
      <c r="U6731">
        <f t="shared" si="417"/>
        <v>0</v>
      </c>
      <c r="V6731">
        <f t="shared" si="418"/>
        <v>1</v>
      </c>
      <c r="W6731">
        <f t="shared" si="419"/>
        <v>0</v>
      </c>
      <c r="X6731">
        <f t="shared" si="420"/>
        <v>1</v>
      </c>
    </row>
    <row r="6732" spans="1:24" x14ac:dyDescent="0.3">
      <c r="A6732" t="s">
        <v>2</v>
      </c>
      <c r="B6732">
        <v>24722</v>
      </c>
      <c r="C6732">
        <v>4</v>
      </c>
      <c r="D6732">
        <v>0</v>
      </c>
      <c r="E6732">
        <v>100</v>
      </c>
      <c r="F6732">
        <v>45</v>
      </c>
      <c r="G6732">
        <v>75</v>
      </c>
      <c r="H6732">
        <v>46</v>
      </c>
      <c r="I6732">
        <v>3</v>
      </c>
      <c r="J6732">
        <v>11</v>
      </c>
      <c r="K6732">
        <v>1</v>
      </c>
      <c r="L6732">
        <v>561</v>
      </c>
      <c r="N6732" cm="1">
        <f t="array" ref="N6732">SUMPRODUCT(C6732:K6732,TRANSPOSE(('Derivation of PM - 8 Factors'!$Q$32:$Q$40)))+'Derivation of PM - 8 Factors'!$Q$31</f>
        <v>0.74397948655134472</v>
      </c>
      <c r="O6732" cm="1">
        <f t="array" ref="O6732">SUMPRODUCT(C6732:L6732,TRANSPOSE('Derivation of PM - 8 Fact+FICO'!$S$30:$S$39))+Predictions!$S$37</f>
        <v>0.81515839288414282</v>
      </c>
      <c r="P6732">
        <f>(L6732*'Derivation of PM - FICO ONLY'!$L$30)+'Derivation of PM - FICO ONLY'!$L$29</f>
        <v>0.2653014861089924</v>
      </c>
      <c r="Q6732">
        <f>'Derivation of PM - 6 Fact'!$AN$34+('Derivation of PM - 6 Fact'!$AN$35*Predictions!C6732)+('Derivation of PM - 6 Fact'!$AN$36*Predictions!E6732)+('Derivation of PM - 6 Fact'!$AN$37*Predictions!F6732)+('Derivation of PM - 6 Fact'!$AN$38*Predictions!G6732)+('Derivation of PM - 6 Fact'!$AN$39*Predictions!H6732)+('Derivation of PM - 6 Fact'!$AN$40*Predictions!L6732)</f>
        <v>0.78025188948894086</v>
      </c>
      <c r="U6732">
        <f t="shared" ref="U6732:U6795" si="421">IF(N6732&gt;$S$13,1,0)</f>
        <v>1</v>
      </c>
      <c r="V6732">
        <f t="shared" ref="V6732:V6795" si="422">IF(O6732&gt;$S$13,1,0)</f>
        <v>1</v>
      </c>
      <c r="W6732">
        <f t="shared" ref="W6732:W6795" si="423">IF(P6732&gt;$S$13,1,0)</f>
        <v>0</v>
      </c>
      <c r="X6732">
        <f t="shared" ref="X6732:X6795" si="424">IF(Q6732&gt;$S$13,1,0)</f>
        <v>1</v>
      </c>
    </row>
    <row r="6733" spans="1:24" x14ac:dyDescent="0.3">
      <c r="A6733" t="s">
        <v>2</v>
      </c>
      <c r="B6733">
        <v>24723</v>
      </c>
      <c r="C6733">
        <v>3</v>
      </c>
      <c r="D6733">
        <v>71</v>
      </c>
      <c r="E6733">
        <v>6</v>
      </c>
      <c r="F6733">
        <v>18</v>
      </c>
      <c r="G6733">
        <v>38</v>
      </c>
      <c r="H6733">
        <v>21</v>
      </c>
      <c r="I6733">
        <v>7</v>
      </c>
      <c r="J6733">
        <v>14</v>
      </c>
      <c r="K6733">
        <v>0</v>
      </c>
      <c r="L6733">
        <v>529</v>
      </c>
      <c r="N6733" cm="1">
        <f t="array" ref="N6733">SUMPRODUCT(C6733:K6733,TRANSPOSE(('Derivation of PM - 8 Factors'!$Q$32:$Q$40)))+'Derivation of PM - 8 Factors'!$Q$31</f>
        <v>0.50086986824393565</v>
      </c>
      <c r="O6733" cm="1">
        <f t="array" ref="O6733">SUMPRODUCT(C6733:L6733,TRANSPOSE('Derivation of PM - 8 Fact+FICO'!$S$30:$S$39))+Predictions!$S$37</f>
        <v>0.57243226758242749</v>
      </c>
      <c r="P6733">
        <f>(L6733*'Derivation of PM - FICO ONLY'!$L$30)+'Derivation of PM - FICO ONLY'!$L$29</f>
        <v>0.14424109929163964</v>
      </c>
      <c r="Q6733">
        <f>'Derivation of PM - 6 Fact'!$AN$34+('Derivation of PM - 6 Fact'!$AN$35*Predictions!C6733)+('Derivation of PM - 6 Fact'!$AN$36*Predictions!E6733)+('Derivation of PM - 6 Fact'!$AN$37*Predictions!F6733)+('Derivation of PM - 6 Fact'!$AN$38*Predictions!G6733)+('Derivation of PM - 6 Fact'!$AN$39*Predictions!H6733)+('Derivation of PM - 6 Fact'!$AN$40*Predictions!L6733)</f>
        <v>0.47684707636322293</v>
      </c>
      <c r="U6733">
        <f t="shared" si="421"/>
        <v>1</v>
      </c>
      <c r="V6733">
        <f t="shared" si="422"/>
        <v>1</v>
      </c>
      <c r="W6733">
        <f t="shared" si="423"/>
        <v>0</v>
      </c>
      <c r="X6733">
        <f t="shared" si="424"/>
        <v>0</v>
      </c>
    </row>
    <row r="6734" spans="1:24" x14ac:dyDescent="0.3">
      <c r="A6734" t="s">
        <v>2</v>
      </c>
      <c r="B6734">
        <v>24724</v>
      </c>
      <c r="C6734">
        <v>8</v>
      </c>
      <c r="D6734">
        <v>25</v>
      </c>
      <c r="E6734">
        <v>58</v>
      </c>
      <c r="F6734">
        <v>46</v>
      </c>
      <c r="G6734">
        <v>123</v>
      </c>
      <c r="H6734">
        <v>88</v>
      </c>
      <c r="I6734">
        <v>8</v>
      </c>
      <c r="J6734">
        <v>17</v>
      </c>
      <c r="K6734">
        <v>0</v>
      </c>
      <c r="L6734">
        <v>525</v>
      </c>
      <c r="N6734" cm="1">
        <f t="array" ref="N6734">SUMPRODUCT(C6734:K6734,TRANSPOSE(('Derivation of PM - 8 Factors'!$Q$32:$Q$40)))+'Derivation of PM - 8 Factors'!$Q$31</f>
        <v>0.95087306872342037</v>
      </c>
      <c r="O6734" cm="1">
        <f t="array" ref="O6734">SUMPRODUCT(C6734:L6734,TRANSPOSE('Derivation of PM - 8 Fact+FICO'!$S$30:$S$39))+Predictions!$S$37</f>
        <v>1.0203748905249264</v>
      </c>
      <c r="P6734">
        <f>(L6734*'Derivation of PM - FICO ONLY'!$L$30)+'Derivation of PM - FICO ONLY'!$L$29</f>
        <v>0.12910855093947071</v>
      </c>
      <c r="Q6734">
        <f>'Derivation of PM - 6 Fact'!$AN$34+('Derivation of PM - 6 Fact'!$AN$35*Predictions!C6734)+('Derivation of PM - 6 Fact'!$AN$36*Predictions!E6734)+('Derivation of PM - 6 Fact'!$AN$37*Predictions!F6734)+('Derivation of PM - 6 Fact'!$AN$38*Predictions!G6734)+('Derivation of PM - 6 Fact'!$AN$39*Predictions!H6734)+('Derivation of PM - 6 Fact'!$AN$40*Predictions!L6734)</f>
        <v>0.90726151098083174</v>
      </c>
      <c r="U6734">
        <f t="shared" si="421"/>
        <v>1</v>
      </c>
      <c r="V6734">
        <f t="shared" si="422"/>
        <v>1</v>
      </c>
      <c r="W6734">
        <f t="shared" si="423"/>
        <v>0</v>
      </c>
      <c r="X6734">
        <f t="shared" si="424"/>
        <v>1</v>
      </c>
    </row>
    <row r="6735" spans="1:24" x14ac:dyDescent="0.3">
      <c r="A6735" t="s">
        <v>2</v>
      </c>
      <c r="B6735">
        <v>24725</v>
      </c>
      <c r="C6735">
        <v>4</v>
      </c>
      <c r="D6735">
        <v>0</v>
      </c>
      <c r="E6735">
        <v>26</v>
      </c>
      <c r="F6735">
        <v>14</v>
      </c>
      <c r="G6735">
        <v>40</v>
      </c>
      <c r="H6735">
        <v>23</v>
      </c>
      <c r="I6735">
        <v>1</v>
      </c>
      <c r="J6735">
        <v>8</v>
      </c>
      <c r="K6735">
        <v>1</v>
      </c>
      <c r="L6735">
        <v>632</v>
      </c>
      <c r="N6735" cm="1">
        <f t="array" ref="N6735">SUMPRODUCT(C6735:K6735,TRANSPOSE(('Derivation of PM - 8 Factors'!$Q$32:$Q$40)))+'Derivation of PM - 8 Factors'!$Q$31</f>
        <v>0.49696853912737138</v>
      </c>
      <c r="O6735" cm="1">
        <f t="array" ref="O6735">SUMPRODUCT(C6735:L6735,TRANSPOSE('Derivation of PM - 8 Fact+FICO'!$S$30:$S$39))+Predictions!$S$37</f>
        <v>0.57334505034158012</v>
      </c>
      <c r="P6735">
        <f>(L6735*'Derivation of PM - FICO ONLY'!$L$30)+'Derivation of PM - FICO ONLY'!$L$29</f>
        <v>0.53390421935999277</v>
      </c>
      <c r="Q6735">
        <f>'Derivation of PM - 6 Fact'!$AN$34+('Derivation of PM - 6 Fact'!$AN$35*Predictions!C6735)+('Derivation of PM - 6 Fact'!$AN$36*Predictions!E6735)+('Derivation of PM - 6 Fact'!$AN$37*Predictions!F6735)+('Derivation of PM - 6 Fact'!$AN$38*Predictions!G6735)+('Derivation of PM - 6 Fact'!$AN$39*Predictions!H6735)+('Derivation of PM - 6 Fact'!$AN$40*Predictions!L6735)</f>
        <v>0.55360417825816999</v>
      </c>
      <c r="U6735">
        <f t="shared" si="421"/>
        <v>0</v>
      </c>
      <c r="V6735">
        <f t="shared" si="422"/>
        <v>1</v>
      </c>
      <c r="W6735">
        <f t="shared" si="423"/>
        <v>1</v>
      </c>
      <c r="X6735">
        <f t="shared" si="424"/>
        <v>1</v>
      </c>
    </row>
    <row r="6736" spans="1:24" x14ac:dyDescent="0.3">
      <c r="A6736" t="s">
        <v>2</v>
      </c>
      <c r="B6736">
        <v>24726</v>
      </c>
      <c r="C6736">
        <v>7</v>
      </c>
      <c r="D6736">
        <v>18</v>
      </c>
      <c r="E6736">
        <v>252</v>
      </c>
      <c r="F6736">
        <v>2</v>
      </c>
      <c r="G6736">
        <v>41</v>
      </c>
      <c r="H6736">
        <v>47</v>
      </c>
      <c r="I6736">
        <v>6</v>
      </c>
      <c r="J6736">
        <v>14</v>
      </c>
      <c r="K6736">
        <v>1</v>
      </c>
      <c r="L6736">
        <v>644</v>
      </c>
      <c r="N6736" cm="1">
        <f t="array" ref="N6736">SUMPRODUCT(C6736:K6736,TRANSPOSE(('Derivation of PM - 8 Factors'!$Q$32:$Q$40)))+'Derivation of PM - 8 Factors'!$Q$31</f>
        <v>0.68272877139177046</v>
      </c>
      <c r="O6736" cm="1">
        <f t="array" ref="O6736">SUMPRODUCT(C6736:L6736,TRANSPOSE('Derivation of PM - 8 Fact+FICO'!$S$30:$S$39))+Predictions!$S$37</f>
        <v>0.75877630371610394</v>
      </c>
      <c r="P6736">
        <f>(L6736*'Derivation of PM - FICO ONLY'!$L$30)+'Derivation of PM - FICO ONLY'!$L$29</f>
        <v>0.5793018644165</v>
      </c>
      <c r="Q6736">
        <f>'Derivation of PM - 6 Fact'!$AN$34+('Derivation of PM - 6 Fact'!$AN$35*Predictions!C6736)+('Derivation of PM - 6 Fact'!$AN$36*Predictions!E6736)+('Derivation of PM - 6 Fact'!$AN$37*Predictions!F6736)+('Derivation of PM - 6 Fact'!$AN$38*Predictions!G6736)+('Derivation of PM - 6 Fact'!$AN$39*Predictions!H6736)+('Derivation of PM - 6 Fact'!$AN$40*Predictions!L6736)</f>
        <v>0.70260913937217562</v>
      </c>
      <c r="U6736">
        <f t="shared" si="421"/>
        <v>1</v>
      </c>
      <c r="V6736">
        <f t="shared" si="422"/>
        <v>1</v>
      </c>
      <c r="W6736">
        <f t="shared" si="423"/>
        <v>1</v>
      </c>
      <c r="X6736">
        <f t="shared" si="424"/>
        <v>1</v>
      </c>
    </row>
    <row r="6737" spans="1:24" x14ac:dyDescent="0.3">
      <c r="A6737" t="s">
        <v>2</v>
      </c>
      <c r="B6737">
        <v>24727</v>
      </c>
      <c r="C6737">
        <v>10</v>
      </c>
      <c r="D6737">
        <v>0</v>
      </c>
      <c r="E6737">
        <v>218</v>
      </c>
      <c r="F6737">
        <v>60</v>
      </c>
      <c r="G6737">
        <v>185</v>
      </c>
      <c r="H6737">
        <v>113</v>
      </c>
      <c r="I6737">
        <v>9</v>
      </c>
      <c r="J6737">
        <v>11</v>
      </c>
      <c r="K6737">
        <v>0</v>
      </c>
      <c r="L6737">
        <v>677</v>
      </c>
      <c r="N6737" cm="1">
        <f t="array" ref="N6737">SUMPRODUCT(C6737:K6737,TRANSPOSE(('Derivation of PM - 8 Factors'!$Q$32:$Q$40)))+'Derivation of PM - 8 Factors'!$Q$31</f>
        <v>1.0195460361370123</v>
      </c>
      <c r="O6737" cm="1">
        <f t="array" ref="O6737">SUMPRODUCT(C6737:L6737,TRANSPOSE('Derivation of PM - 8 Fact+FICO'!$S$30:$S$39))+Predictions!$S$37</f>
        <v>1.0919346712818767</v>
      </c>
      <c r="P6737">
        <f>(L6737*'Derivation of PM - FICO ONLY'!$L$30)+'Derivation of PM - FICO ONLY'!$L$29</f>
        <v>0.70414538832189488</v>
      </c>
      <c r="Q6737">
        <f>'Derivation of PM - 6 Fact'!$AN$34+('Derivation of PM - 6 Fact'!$AN$35*Predictions!C6737)+('Derivation of PM - 6 Fact'!$AN$36*Predictions!E6737)+('Derivation of PM - 6 Fact'!$AN$37*Predictions!F6737)+('Derivation of PM - 6 Fact'!$AN$38*Predictions!G6737)+('Derivation of PM - 6 Fact'!$AN$39*Predictions!H6737)+('Derivation of PM - 6 Fact'!$AN$40*Predictions!L6737)</f>
        <v>1.0145655272326437</v>
      </c>
      <c r="U6737">
        <f t="shared" si="421"/>
        <v>1</v>
      </c>
      <c r="V6737">
        <f t="shared" si="422"/>
        <v>1</v>
      </c>
      <c r="W6737">
        <f t="shared" si="423"/>
        <v>1</v>
      </c>
      <c r="X6737">
        <f t="shared" si="424"/>
        <v>1</v>
      </c>
    </row>
    <row r="6738" spans="1:24" x14ac:dyDescent="0.3">
      <c r="A6738" t="s">
        <v>2</v>
      </c>
      <c r="B6738">
        <v>24728</v>
      </c>
      <c r="C6738">
        <v>6</v>
      </c>
      <c r="D6738">
        <v>0</v>
      </c>
      <c r="E6738">
        <v>-105</v>
      </c>
      <c r="F6738">
        <v>47</v>
      </c>
      <c r="G6738">
        <v>102</v>
      </c>
      <c r="H6738">
        <v>107</v>
      </c>
      <c r="I6738">
        <v>17</v>
      </c>
      <c r="J6738">
        <v>20</v>
      </c>
      <c r="K6738">
        <v>0</v>
      </c>
      <c r="L6738">
        <v>449</v>
      </c>
      <c r="N6738" cm="1">
        <f t="array" ref="N6738">SUMPRODUCT(C6738:K6738,TRANSPOSE(('Derivation of PM - 8 Factors'!$Q$32:$Q$40)))+'Derivation of PM - 8 Factors'!$Q$31</f>
        <v>0.62861068291401712</v>
      </c>
      <c r="O6738" cm="1">
        <f t="array" ref="O6738">SUMPRODUCT(C6738:L6738,TRANSPOSE('Derivation of PM - 8 Fact+FICO'!$S$30:$S$39))+Predictions!$S$37</f>
        <v>0.69935199836449302</v>
      </c>
      <c r="P6738">
        <f>(L6738*'Derivation of PM - FICO ONLY'!$L$30)+'Derivation of PM - FICO ONLY'!$L$29</f>
        <v>-0.15840986775174115</v>
      </c>
      <c r="Q6738">
        <f>'Derivation of PM - 6 Fact'!$AN$34+('Derivation of PM - 6 Fact'!$AN$35*Predictions!C6738)+('Derivation of PM - 6 Fact'!$AN$36*Predictions!E6738)+('Derivation of PM - 6 Fact'!$AN$37*Predictions!F6738)+('Derivation of PM - 6 Fact'!$AN$38*Predictions!G6738)+('Derivation of PM - 6 Fact'!$AN$39*Predictions!H6738)+('Derivation of PM - 6 Fact'!$AN$40*Predictions!L6738)</f>
        <v>0.55549070564564784</v>
      </c>
      <c r="U6738">
        <f t="shared" si="421"/>
        <v>1</v>
      </c>
      <c r="V6738">
        <f t="shared" si="422"/>
        <v>1</v>
      </c>
      <c r="W6738">
        <f t="shared" si="423"/>
        <v>0</v>
      </c>
      <c r="X6738">
        <f t="shared" si="424"/>
        <v>1</v>
      </c>
    </row>
    <row r="6739" spans="1:24" x14ac:dyDescent="0.3">
      <c r="A6739" t="s">
        <v>2</v>
      </c>
      <c r="B6739">
        <v>24729</v>
      </c>
      <c r="C6739">
        <v>3</v>
      </c>
      <c r="D6739">
        <v>70</v>
      </c>
      <c r="E6739">
        <v>1</v>
      </c>
      <c r="F6739">
        <v>32</v>
      </c>
      <c r="G6739">
        <v>46</v>
      </c>
      <c r="H6739">
        <v>31</v>
      </c>
      <c r="I6739">
        <v>9</v>
      </c>
      <c r="J6739">
        <v>17</v>
      </c>
      <c r="K6739">
        <v>1</v>
      </c>
      <c r="L6739">
        <v>510</v>
      </c>
      <c r="N6739" cm="1">
        <f t="array" ref="N6739">SUMPRODUCT(C6739:K6739,TRANSPOSE(('Derivation of PM - 8 Factors'!$Q$32:$Q$40)))+'Derivation of PM - 8 Factors'!$Q$31</f>
        <v>0.61424607401228792</v>
      </c>
      <c r="O6739" cm="1">
        <f t="array" ref="O6739">SUMPRODUCT(C6739:L6739,TRANSPOSE('Derivation of PM - 8 Fact+FICO'!$S$30:$S$39))+Predictions!$S$37</f>
        <v>0.68513348675643349</v>
      </c>
      <c r="P6739">
        <f>(L6739*'Derivation of PM - FICO ONLY'!$L$30)+'Derivation of PM - FICO ONLY'!$L$29</f>
        <v>7.2361494618836897E-2</v>
      </c>
      <c r="Q6739">
        <f>'Derivation of PM - 6 Fact'!$AN$34+('Derivation of PM - 6 Fact'!$AN$35*Predictions!C6739)+('Derivation of PM - 6 Fact'!$AN$36*Predictions!E6739)+('Derivation of PM - 6 Fact'!$AN$37*Predictions!F6739)+('Derivation of PM - 6 Fact'!$AN$38*Predictions!G6739)+('Derivation of PM - 6 Fact'!$AN$39*Predictions!H6739)+('Derivation of PM - 6 Fact'!$AN$40*Predictions!L6739)</f>
        <v>0.62037033883333392</v>
      </c>
      <c r="U6739">
        <f t="shared" si="421"/>
        <v>1</v>
      </c>
      <c r="V6739">
        <f t="shared" si="422"/>
        <v>1</v>
      </c>
      <c r="W6739">
        <f t="shared" si="423"/>
        <v>0</v>
      </c>
      <c r="X6739">
        <f t="shared" si="424"/>
        <v>1</v>
      </c>
    </row>
    <row r="6740" spans="1:24" x14ac:dyDescent="0.3">
      <c r="A6740" t="s">
        <v>2</v>
      </c>
      <c r="B6740">
        <v>24730</v>
      </c>
      <c r="C6740">
        <v>6</v>
      </c>
      <c r="D6740">
        <v>0</v>
      </c>
      <c r="E6740">
        <v>241</v>
      </c>
      <c r="F6740">
        <v>95</v>
      </c>
      <c r="G6740">
        <v>172</v>
      </c>
      <c r="H6740">
        <v>102</v>
      </c>
      <c r="I6740">
        <v>0</v>
      </c>
      <c r="J6740">
        <v>7</v>
      </c>
      <c r="K6740">
        <v>0</v>
      </c>
      <c r="L6740">
        <v>746</v>
      </c>
      <c r="N6740" cm="1">
        <f t="array" ref="N6740">SUMPRODUCT(C6740:K6740,TRANSPOSE(('Derivation of PM - 8 Factors'!$Q$32:$Q$40)))+'Derivation of PM - 8 Factors'!$Q$31</f>
        <v>1.1161885383874379</v>
      </c>
      <c r="O6740" cm="1">
        <f t="array" ref="O6740">SUMPRODUCT(C6740:L6740,TRANSPOSE('Derivation of PM - 8 Fact+FICO'!$S$30:$S$39))+Predictions!$S$37</f>
        <v>1.1916855915448052</v>
      </c>
      <c r="P6740">
        <f>(L6740*'Derivation of PM - FICO ONLY'!$L$30)+'Derivation of PM - FICO ONLY'!$L$29</f>
        <v>0.96518184739681101</v>
      </c>
      <c r="Q6740">
        <f>'Derivation of PM - 6 Fact'!$AN$34+('Derivation of PM - 6 Fact'!$AN$35*Predictions!C6740)+('Derivation of PM - 6 Fact'!$AN$36*Predictions!E6740)+('Derivation of PM - 6 Fact'!$AN$37*Predictions!F6740)+('Derivation of PM - 6 Fact'!$AN$38*Predictions!G6740)+('Derivation of PM - 6 Fact'!$AN$39*Predictions!H6740)+('Derivation of PM - 6 Fact'!$AN$40*Predictions!L6740)</f>
        <v>1.1436541838295131</v>
      </c>
      <c r="U6740">
        <f t="shared" si="421"/>
        <v>1</v>
      </c>
      <c r="V6740">
        <f t="shared" si="422"/>
        <v>1</v>
      </c>
      <c r="W6740">
        <f t="shared" si="423"/>
        <v>1</v>
      </c>
      <c r="X6740">
        <f t="shared" si="424"/>
        <v>1</v>
      </c>
    </row>
    <row r="6741" spans="1:24" x14ac:dyDescent="0.3">
      <c r="A6741" t="s">
        <v>2</v>
      </c>
      <c r="B6741">
        <v>24731</v>
      </c>
      <c r="C6741">
        <v>9</v>
      </c>
      <c r="D6741">
        <v>0</v>
      </c>
      <c r="E6741">
        <v>375</v>
      </c>
      <c r="F6741">
        <v>55</v>
      </c>
      <c r="G6741">
        <v>160</v>
      </c>
      <c r="H6741">
        <v>80</v>
      </c>
      <c r="I6741">
        <v>16</v>
      </c>
      <c r="J6741">
        <v>20</v>
      </c>
      <c r="K6741">
        <v>0</v>
      </c>
      <c r="L6741">
        <v>718</v>
      </c>
      <c r="N6741" cm="1">
        <f t="array" ref="N6741">SUMPRODUCT(C6741:K6741,TRANSPOSE(('Derivation of PM - 8 Factors'!$Q$32:$Q$40)))+'Derivation of PM - 8 Factors'!$Q$31</f>
        <v>1.2077732966631223</v>
      </c>
      <c r="O6741" cm="1">
        <f t="array" ref="O6741">SUMPRODUCT(C6741:L6741,TRANSPOSE('Derivation of PM - 8 Fact+FICO'!$S$30:$S$39))+Predictions!$S$37</f>
        <v>1.2796865341317554</v>
      </c>
      <c r="P6741">
        <f>(L6741*'Derivation of PM - FICO ONLY'!$L$30)+'Derivation of PM - FICO ONLY'!$L$29</f>
        <v>0.85925400893162762</v>
      </c>
      <c r="Q6741">
        <f>'Derivation of PM - 6 Fact'!$AN$34+('Derivation of PM - 6 Fact'!$AN$35*Predictions!C6741)+('Derivation of PM - 6 Fact'!$AN$36*Predictions!E6741)+('Derivation of PM - 6 Fact'!$AN$37*Predictions!F6741)+('Derivation of PM - 6 Fact'!$AN$38*Predictions!G6741)+('Derivation of PM - 6 Fact'!$AN$39*Predictions!H6741)+('Derivation of PM - 6 Fact'!$AN$40*Predictions!L6741)</f>
        <v>1.1423301494043896</v>
      </c>
      <c r="U6741">
        <f t="shared" si="421"/>
        <v>1</v>
      </c>
      <c r="V6741">
        <f t="shared" si="422"/>
        <v>1</v>
      </c>
      <c r="W6741">
        <f t="shared" si="423"/>
        <v>1</v>
      </c>
      <c r="X6741">
        <f t="shared" si="424"/>
        <v>1</v>
      </c>
    </row>
    <row r="6742" spans="1:24" x14ac:dyDescent="0.3">
      <c r="A6742" t="s">
        <v>2</v>
      </c>
      <c r="B6742">
        <v>24732</v>
      </c>
      <c r="C6742">
        <v>5</v>
      </c>
      <c r="D6742">
        <v>33</v>
      </c>
      <c r="E6742">
        <v>-57</v>
      </c>
      <c r="F6742">
        <v>11</v>
      </c>
      <c r="G6742">
        <v>41</v>
      </c>
      <c r="H6742">
        <v>47</v>
      </c>
      <c r="I6742">
        <v>19</v>
      </c>
      <c r="J6742">
        <v>20</v>
      </c>
      <c r="K6742">
        <v>1</v>
      </c>
      <c r="L6742">
        <v>509</v>
      </c>
      <c r="N6742" cm="1">
        <f t="array" ref="N6742">SUMPRODUCT(C6742:K6742,TRANSPOSE(('Derivation of PM - 8 Factors'!$Q$32:$Q$40)))+'Derivation of PM - 8 Factors'!$Q$31</f>
        <v>0.50494297433974145</v>
      </c>
      <c r="O6742" cm="1">
        <f t="array" ref="O6742">SUMPRODUCT(C6742:L6742,TRANSPOSE('Derivation of PM - 8 Fact+FICO'!$S$30:$S$39))+Predictions!$S$37</f>
        <v>0.57813008337081895</v>
      </c>
      <c r="P6742">
        <f>(L6742*'Derivation of PM - FICO ONLY'!$L$30)+'Derivation of PM - FICO ONLY'!$L$29</f>
        <v>6.8578357530794554E-2</v>
      </c>
      <c r="Q6742">
        <f>'Derivation of PM - 6 Fact'!$AN$34+('Derivation of PM - 6 Fact'!$AN$35*Predictions!C6742)+('Derivation of PM - 6 Fact'!$AN$36*Predictions!E6742)+('Derivation of PM - 6 Fact'!$AN$37*Predictions!F6742)+('Derivation of PM - 6 Fact'!$AN$38*Predictions!G6742)+('Derivation of PM - 6 Fact'!$AN$39*Predictions!H6742)+('Derivation of PM - 6 Fact'!$AN$40*Predictions!L6742)</f>
        <v>0.48089439313944071</v>
      </c>
      <c r="U6742">
        <f t="shared" si="421"/>
        <v>1</v>
      </c>
      <c r="V6742">
        <f t="shared" si="422"/>
        <v>1</v>
      </c>
      <c r="W6742">
        <f t="shared" si="423"/>
        <v>0</v>
      </c>
      <c r="X6742">
        <f t="shared" si="424"/>
        <v>0</v>
      </c>
    </row>
    <row r="6743" spans="1:24" x14ac:dyDescent="0.3">
      <c r="A6743" t="s">
        <v>2</v>
      </c>
      <c r="B6743">
        <v>24733</v>
      </c>
      <c r="C6743">
        <v>7</v>
      </c>
      <c r="D6743">
        <v>11</v>
      </c>
      <c r="E6743">
        <v>74</v>
      </c>
      <c r="F6743">
        <v>77</v>
      </c>
      <c r="G6743">
        <v>165</v>
      </c>
      <c r="H6743">
        <v>122</v>
      </c>
      <c r="I6743">
        <v>3</v>
      </c>
      <c r="J6743">
        <v>11</v>
      </c>
      <c r="K6743">
        <v>0</v>
      </c>
      <c r="L6743">
        <v>548</v>
      </c>
      <c r="N6743" cm="1">
        <f t="array" ref="N6743">SUMPRODUCT(C6743:K6743,TRANSPOSE(('Derivation of PM - 8 Factors'!$Q$32:$Q$40)))+'Derivation of PM - 8 Factors'!$Q$31</f>
        <v>0.8535357088017983</v>
      </c>
      <c r="O6743" cm="1">
        <f t="array" ref="O6743">SUMPRODUCT(C6743:L6743,TRANSPOSE('Derivation of PM - 8 Fact+FICO'!$S$30:$S$39))+Predictions!$S$37</f>
        <v>0.92339083489488949</v>
      </c>
      <c r="P6743">
        <f>(L6743*'Derivation of PM - FICO ONLY'!$L$30)+'Derivation of PM - FICO ONLY'!$L$29</f>
        <v>0.21612070396444305</v>
      </c>
      <c r="Q6743">
        <f>'Derivation of PM - 6 Fact'!$AN$34+('Derivation of PM - 6 Fact'!$AN$35*Predictions!C6743)+('Derivation of PM - 6 Fact'!$AN$36*Predictions!E6743)+('Derivation of PM - 6 Fact'!$AN$37*Predictions!F6743)+('Derivation of PM - 6 Fact'!$AN$38*Predictions!G6743)+('Derivation of PM - 6 Fact'!$AN$39*Predictions!H6743)+('Derivation of PM - 6 Fact'!$AN$40*Predictions!L6743)</f>
        <v>0.85088522603268957</v>
      </c>
      <c r="U6743">
        <f t="shared" si="421"/>
        <v>1</v>
      </c>
      <c r="V6743">
        <f t="shared" si="422"/>
        <v>1</v>
      </c>
      <c r="W6743">
        <f t="shared" si="423"/>
        <v>0</v>
      </c>
      <c r="X6743">
        <f t="shared" si="424"/>
        <v>1</v>
      </c>
    </row>
    <row r="6744" spans="1:24" x14ac:dyDescent="0.3">
      <c r="A6744" t="s">
        <v>2</v>
      </c>
      <c r="B6744">
        <v>24734</v>
      </c>
      <c r="C6744">
        <v>9</v>
      </c>
      <c r="D6744">
        <v>0</v>
      </c>
      <c r="E6744">
        <v>310</v>
      </c>
      <c r="F6744">
        <v>26</v>
      </c>
      <c r="G6744">
        <v>101</v>
      </c>
      <c r="H6744">
        <v>53</v>
      </c>
      <c r="I6744">
        <v>8</v>
      </c>
      <c r="J6744">
        <v>12</v>
      </c>
      <c r="K6744">
        <v>1</v>
      </c>
      <c r="L6744">
        <v>747</v>
      </c>
      <c r="N6744" cm="1">
        <f t="array" ref="N6744">SUMPRODUCT(C6744:K6744,TRANSPOSE(('Derivation of PM - 8 Factors'!$Q$32:$Q$40)))+'Derivation of PM - 8 Factors'!$Q$31</f>
        <v>1.0790447087686117</v>
      </c>
      <c r="O6744" cm="1">
        <f t="array" ref="O6744">SUMPRODUCT(C6744:L6744,TRANSPOSE('Derivation of PM - 8 Fact+FICO'!$S$30:$S$39))+Predictions!$S$37</f>
        <v>1.1554930567663046</v>
      </c>
      <c r="P6744">
        <f>(L6744*'Derivation of PM - FICO ONLY'!$L$30)+'Derivation of PM - FICO ONLY'!$L$29</f>
        <v>0.96896498448485313</v>
      </c>
      <c r="Q6744">
        <f>'Derivation of PM - 6 Fact'!$AN$34+('Derivation of PM - 6 Fact'!$AN$35*Predictions!C6744)+('Derivation of PM - 6 Fact'!$AN$36*Predictions!E6744)+('Derivation of PM - 6 Fact'!$AN$37*Predictions!F6744)+('Derivation of PM - 6 Fact'!$AN$38*Predictions!G6744)+('Derivation of PM - 6 Fact'!$AN$39*Predictions!H6744)+('Derivation of PM - 6 Fact'!$AN$40*Predictions!L6744)</f>
        <v>1.1128830737400623</v>
      </c>
      <c r="U6744">
        <f t="shared" si="421"/>
        <v>1</v>
      </c>
      <c r="V6744">
        <f t="shared" si="422"/>
        <v>1</v>
      </c>
      <c r="W6744">
        <f t="shared" si="423"/>
        <v>1</v>
      </c>
      <c r="X6744">
        <f t="shared" si="424"/>
        <v>1</v>
      </c>
    </row>
    <row r="6745" spans="1:24" x14ac:dyDescent="0.3">
      <c r="A6745" t="s">
        <v>2</v>
      </c>
      <c r="B6745">
        <v>24735</v>
      </c>
      <c r="C6745">
        <v>10</v>
      </c>
      <c r="D6745">
        <v>0</v>
      </c>
      <c r="E6745">
        <v>256</v>
      </c>
      <c r="F6745">
        <v>40</v>
      </c>
      <c r="G6745">
        <v>136</v>
      </c>
      <c r="H6745">
        <v>94</v>
      </c>
      <c r="I6745">
        <v>3</v>
      </c>
      <c r="J6745">
        <v>8</v>
      </c>
      <c r="K6745">
        <v>0</v>
      </c>
      <c r="L6745">
        <v>750</v>
      </c>
      <c r="N6745" cm="1">
        <f t="array" ref="N6745">SUMPRODUCT(C6745:K6745,TRANSPOSE(('Derivation of PM - 8 Factors'!$Q$32:$Q$40)))+'Derivation of PM - 8 Factors'!$Q$31</f>
        <v>1.0419901565549128</v>
      </c>
      <c r="O6745" cm="1">
        <f t="array" ref="O6745">SUMPRODUCT(C6745:L6745,TRANSPOSE('Derivation of PM - 8 Fact+FICO'!$S$30:$S$39))+Predictions!$S$37</f>
        <v>1.1196318220957904</v>
      </c>
      <c r="P6745">
        <f>(L6745*'Derivation of PM - FICO ONLY'!$L$30)+'Derivation of PM - FICO ONLY'!$L$29</f>
        <v>0.98031439574897994</v>
      </c>
      <c r="Q6745">
        <f>'Derivation of PM - 6 Fact'!$AN$34+('Derivation of PM - 6 Fact'!$AN$35*Predictions!C6745)+('Derivation of PM - 6 Fact'!$AN$36*Predictions!E6745)+('Derivation of PM - 6 Fact'!$AN$37*Predictions!F6745)+('Derivation of PM - 6 Fact'!$AN$38*Predictions!G6745)+('Derivation of PM - 6 Fact'!$AN$39*Predictions!H6745)+('Derivation of PM - 6 Fact'!$AN$40*Predictions!L6745)</f>
        <v>1.0586896453038337</v>
      </c>
      <c r="U6745">
        <f t="shared" si="421"/>
        <v>1</v>
      </c>
      <c r="V6745">
        <f t="shared" si="422"/>
        <v>1</v>
      </c>
      <c r="W6745">
        <f t="shared" si="423"/>
        <v>1</v>
      </c>
      <c r="X6745">
        <f t="shared" si="424"/>
        <v>1</v>
      </c>
    </row>
    <row r="6746" spans="1:24" x14ac:dyDescent="0.3">
      <c r="A6746" t="s">
        <v>2</v>
      </c>
      <c r="B6746">
        <v>24736</v>
      </c>
      <c r="C6746">
        <v>5</v>
      </c>
      <c r="D6746">
        <v>54</v>
      </c>
      <c r="E6746">
        <v>-19</v>
      </c>
      <c r="F6746">
        <v>21</v>
      </c>
      <c r="G6746">
        <v>53</v>
      </c>
      <c r="H6746">
        <v>51</v>
      </c>
      <c r="I6746">
        <v>12</v>
      </c>
      <c r="J6746">
        <v>19</v>
      </c>
      <c r="K6746">
        <v>1</v>
      </c>
      <c r="L6746">
        <v>596</v>
      </c>
      <c r="N6746" cm="1">
        <f t="array" ref="N6746">SUMPRODUCT(C6746:K6746,TRANSPOSE(('Derivation of PM - 8 Factors'!$Q$32:$Q$40)))+'Derivation of PM - 8 Factors'!$Q$31</f>
        <v>0.58504189945197149</v>
      </c>
      <c r="O6746" cm="1">
        <f t="array" ref="O6746">SUMPRODUCT(C6746:L6746,TRANSPOSE('Derivation of PM - 8 Fact+FICO'!$S$30:$S$39))+Predictions!$S$37</f>
        <v>0.66135063898770541</v>
      </c>
      <c r="P6746">
        <f>(L6746*'Derivation of PM - FICO ONLY'!$L$30)+'Derivation of PM - FICO ONLY'!$L$29</f>
        <v>0.39771128419047153</v>
      </c>
      <c r="Q6746">
        <f>'Derivation of PM - 6 Fact'!$AN$34+('Derivation of PM - 6 Fact'!$AN$35*Predictions!C6746)+('Derivation of PM - 6 Fact'!$AN$36*Predictions!E6746)+('Derivation of PM - 6 Fact'!$AN$37*Predictions!F6746)+('Derivation of PM - 6 Fact'!$AN$38*Predictions!G6746)+('Derivation of PM - 6 Fact'!$AN$39*Predictions!H6746)+('Derivation of PM - 6 Fact'!$AN$40*Predictions!L6746)</f>
        <v>0.58043233759819801</v>
      </c>
      <c r="U6746">
        <f t="shared" si="421"/>
        <v>1</v>
      </c>
      <c r="V6746">
        <f t="shared" si="422"/>
        <v>1</v>
      </c>
      <c r="W6746">
        <f t="shared" si="423"/>
        <v>0</v>
      </c>
      <c r="X6746">
        <f t="shared" si="424"/>
        <v>1</v>
      </c>
    </row>
    <row r="6747" spans="1:24" x14ac:dyDescent="0.3">
      <c r="A6747" t="s">
        <v>2</v>
      </c>
      <c r="B6747">
        <v>24737</v>
      </c>
      <c r="C6747">
        <v>3</v>
      </c>
      <c r="D6747">
        <v>0</v>
      </c>
      <c r="E6747">
        <v>11</v>
      </c>
      <c r="F6747">
        <v>50</v>
      </c>
      <c r="G6747">
        <v>61</v>
      </c>
      <c r="H6747">
        <v>45</v>
      </c>
      <c r="I6747">
        <v>7</v>
      </c>
      <c r="J6747">
        <v>16</v>
      </c>
      <c r="K6747">
        <v>0</v>
      </c>
      <c r="L6747">
        <v>662</v>
      </c>
      <c r="N6747" cm="1">
        <f t="array" ref="N6747">SUMPRODUCT(C6747:K6747,TRANSPOSE(('Derivation of PM - 8 Factors'!$Q$32:$Q$40)))+'Derivation of PM - 8 Factors'!$Q$31</f>
        <v>0.82085515806286746</v>
      </c>
      <c r="O6747" cm="1">
        <f t="array" ref="O6747">SUMPRODUCT(C6747:L6747,TRANSPOSE('Derivation of PM - 8 Fact+FICO'!$S$30:$S$39))+Predictions!$S$37</f>
        <v>0.89888151786382264</v>
      </c>
      <c r="P6747">
        <f>(L6747*'Derivation of PM - FICO ONLY'!$L$30)+'Derivation of PM - FICO ONLY'!$L$29</f>
        <v>0.64739833200126085</v>
      </c>
      <c r="Q6747">
        <f>'Derivation of PM - 6 Fact'!$AN$34+('Derivation of PM - 6 Fact'!$AN$35*Predictions!C6747)+('Derivation of PM - 6 Fact'!$AN$36*Predictions!E6747)+('Derivation of PM - 6 Fact'!$AN$37*Predictions!F6747)+('Derivation of PM - 6 Fact'!$AN$38*Predictions!G6747)+('Derivation of PM - 6 Fact'!$AN$39*Predictions!H6747)+('Derivation of PM - 6 Fact'!$AN$40*Predictions!L6747)</f>
        <v>0.78218075792821562</v>
      </c>
      <c r="U6747">
        <f t="shared" si="421"/>
        <v>1</v>
      </c>
      <c r="V6747">
        <f t="shared" si="422"/>
        <v>1</v>
      </c>
      <c r="W6747">
        <f t="shared" si="423"/>
        <v>1</v>
      </c>
      <c r="X6747">
        <f t="shared" si="424"/>
        <v>1</v>
      </c>
    </row>
    <row r="6748" spans="1:24" x14ac:dyDescent="0.3">
      <c r="A6748" t="s">
        <v>2</v>
      </c>
      <c r="B6748">
        <v>24738</v>
      </c>
      <c r="C6748">
        <v>1</v>
      </c>
      <c r="D6748">
        <v>0</v>
      </c>
      <c r="E6748">
        <v>196</v>
      </c>
      <c r="F6748">
        <v>38</v>
      </c>
      <c r="G6748">
        <v>29</v>
      </c>
      <c r="H6748">
        <v>27</v>
      </c>
      <c r="I6748">
        <v>5</v>
      </c>
      <c r="J6748">
        <v>9</v>
      </c>
      <c r="K6748">
        <v>1</v>
      </c>
      <c r="L6748">
        <v>564</v>
      </c>
      <c r="N6748" cm="1">
        <f t="array" ref="N6748">SUMPRODUCT(C6748:K6748,TRANSPOSE(('Derivation of PM - 8 Factors'!$Q$32:$Q$40)))+'Derivation of PM - 8 Factors'!$Q$31</f>
        <v>0.50988944169807526</v>
      </c>
      <c r="O6748" cm="1">
        <f t="array" ref="O6748">SUMPRODUCT(C6748:L6748,TRANSPOSE('Derivation of PM - 8 Fact+FICO'!$S$30:$S$39))+Predictions!$S$37</f>
        <v>0.582079524301643</v>
      </c>
      <c r="P6748">
        <f>(L6748*'Derivation of PM - FICO ONLY'!$L$30)+'Derivation of PM - FICO ONLY'!$L$29</f>
        <v>0.27665089737311921</v>
      </c>
      <c r="Q6748">
        <f>'Derivation of PM - 6 Fact'!$AN$34+('Derivation of PM - 6 Fact'!$AN$35*Predictions!C6748)+('Derivation of PM - 6 Fact'!$AN$36*Predictions!E6748)+('Derivation of PM - 6 Fact'!$AN$37*Predictions!F6748)+('Derivation of PM - 6 Fact'!$AN$38*Predictions!G6748)+('Derivation of PM - 6 Fact'!$AN$39*Predictions!H6748)+('Derivation of PM - 6 Fact'!$AN$40*Predictions!L6748)</f>
        <v>0.55197648379656561</v>
      </c>
      <c r="U6748">
        <f t="shared" si="421"/>
        <v>1</v>
      </c>
      <c r="V6748">
        <f t="shared" si="422"/>
        <v>1</v>
      </c>
      <c r="W6748">
        <f t="shared" si="423"/>
        <v>0</v>
      </c>
      <c r="X6748">
        <f t="shared" si="424"/>
        <v>1</v>
      </c>
    </row>
    <row r="6749" spans="1:24" x14ac:dyDescent="0.3">
      <c r="A6749" t="s">
        <v>2</v>
      </c>
      <c r="B6749">
        <v>24739</v>
      </c>
      <c r="C6749">
        <v>5</v>
      </c>
      <c r="D6749">
        <v>0</v>
      </c>
      <c r="E6749">
        <v>196</v>
      </c>
      <c r="F6749">
        <v>40</v>
      </c>
      <c r="G6749">
        <v>76</v>
      </c>
      <c r="H6749">
        <v>58</v>
      </c>
      <c r="I6749">
        <v>11</v>
      </c>
      <c r="J6749">
        <v>14</v>
      </c>
      <c r="K6749">
        <v>1</v>
      </c>
      <c r="L6749">
        <v>661</v>
      </c>
      <c r="N6749" cm="1">
        <f t="array" ref="N6749">SUMPRODUCT(C6749:K6749,TRANSPOSE(('Derivation of PM - 8 Factors'!$Q$32:$Q$40)))+'Derivation of PM - 8 Factors'!$Q$31</f>
        <v>0.77210020938100854</v>
      </c>
      <c r="O6749" cm="1">
        <f t="array" ref="O6749">SUMPRODUCT(C6749:L6749,TRANSPOSE('Derivation of PM - 8 Fact+FICO'!$S$30:$S$39))+Predictions!$S$37</f>
        <v>0.84790187566030228</v>
      </c>
      <c r="P6749">
        <f>(L6749*'Derivation of PM - FICO ONLY'!$L$30)+'Derivation of PM - FICO ONLY'!$L$29</f>
        <v>0.64361519491321872</v>
      </c>
      <c r="Q6749">
        <f>'Derivation of PM - 6 Fact'!$AN$34+('Derivation of PM - 6 Fact'!$AN$35*Predictions!C6749)+('Derivation of PM - 6 Fact'!$AN$36*Predictions!E6749)+('Derivation of PM - 6 Fact'!$AN$37*Predictions!F6749)+('Derivation of PM - 6 Fact'!$AN$38*Predictions!G6749)+('Derivation of PM - 6 Fact'!$AN$39*Predictions!H6749)+('Derivation of PM - 6 Fact'!$AN$40*Predictions!L6749)</f>
        <v>0.78918614757200023</v>
      </c>
      <c r="U6749">
        <f t="shared" si="421"/>
        <v>1</v>
      </c>
      <c r="V6749">
        <f t="shared" si="422"/>
        <v>1</v>
      </c>
      <c r="W6749">
        <f t="shared" si="423"/>
        <v>1</v>
      </c>
      <c r="X6749">
        <f t="shared" si="424"/>
        <v>1</v>
      </c>
    </row>
    <row r="6750" spans="1:24" x14ac:dyDescent="0.3">
      <c r="A6750" t="s">
        <v>2</v>
      </c>
      <c r="B6750">
        <v>24740</v>
      </c>
      <c r="C6750">
        <v>4</v>
      </c>
      <c r="D6750">
        <v>6</v>
      </c>
      <c r="E6750">
        <v>-84</v>
      </c>
      <c r="F6750">
        <v>21</v>
      </c>
      <c r="G6750">
        <v>48</v>
      </c>
      <c r="H6750">
        <v>43</v>
      </c>
      <c r="I6750">
        <v>3</v>
      </c>
      <c r="J6750">
        <v>5</v>
      </c>
      <c r="K6750">
        <v>1</v>
      </c>
      <c r="L6750">
        <v>530</v>
      </c>
      <c r="N6750" cm="1">
        <f t="array" ref="N6750">SUMPRODUCT(C6750:K6750,TRANSPOSE(('Derivation of PM - 8 Factors'!$Q$32:$Q$40)))+'Derivation of PM - 8 Factors'!$Q$31</f>
        <v>0.410560667675401</v>
      </c>
      <c r="O6750" cm="1">
        <f t="array" ref="O6750">SUMPRODUCT(C6750:L6750,TRANSPOSE('Derivation of PM - 8 Fact+FICO'!$S$30:$S$39))+Predictions!$S$37</f>
        <v>0.48421742965139103</v>
      </c>
      <c r="P6750">
        <f>(L6750*'Derivation of PM - FICO ONLY'!$L$30)+'Derivation of PM - FICO ONLY'!$L$29</f>
        <v>0.14802423637968221</v>
      </c>
      <c r="Q6750">
        <f>'Derivation of PM - 6 Fact'!$AN$34+('Derivation of PM - 6 Fact'!$AN$35*Predictions!C6750)+('Derivation of PM - 6 Fact'!$AN$36*Predictions!E6750)+('Derivation of PM - 6 Fact'!$AN$37*Predictions!F6750)+('Derivation of PM - 6 Fact'!$AN$38*Predictions!G6750)+('Derivation of PM - 6 Fact'!$AN$39*Predictions!H6750)+('Derivation of PM - 6 Fact'!$AN$40*Predictions!L6750)</f>
        <v>0.48208747375159372</v>
      </c>
      <c r="U6750">
        <f t="shared" si="421"/>
        <v>0</v>
      </c>
      <c r="V6750">
        <f t="shared" si="422"/>
        <v>0</v>
      </c>
      <c r="W6750">
        <f t="shared" si="423"/>
        <v>0</v>
      </c>
      <c r="X6750">
        <f t="shared" si="424"/>
        <v>0</v>
      </c>
    </row>
    <row r="6751" spans="1:24" x14ac:dyDescent="0.3">
      <c r="A6751" t="s">
        <v>2</v>
      </c>
      <c r="B6751">
        <v>24741</v>
      </c>
      <c r="C6751">
        <v>9</v>
      </c>
      <c r="D6751">
        <v>66</v>
      </c>
      <c r="E6751">
        <v>62</v>
      </c>
      <c r="F6751">
        <v>82</v>
      </c>
      <c r="G6751">
        <v>209</v>
      </c>
      <c r="H6751">
        <v>127</v>
      </c>
      <c r="I6751">
        <v>4</v>
      </c>
      <c r="J6751">
        <v>5</v>
      </c>
      <c r="K6751">
        <v>0</v>
      </c>
      <c r="L6751">
        <v>744</v>
      </c>
      <c r="N6751" cm="1">
        <f t="array" ref="N6751">SUMPRODUCT(C6751:K6751,TRANSPOSE(('Derivation of PM - 8 Factors'!$Q$32:$Q$40)))+'Derivation of PM - 8 Factors'!$Q$31</f>
        <v>0.95056686455806538</v>
      </c>
      <c r="O6751" cm="1">
        <f t="array" ref="O6751">SUMPRODUCT(C6751:L6751,TRANSPOSE('Derivation of PM - 8 Fact+FICO'!$S$30:$S$39))+Predictions!$S$37</f>
        <v>1.0272950112355197</v>
      </c>
      <c r="P6751">
        <f>(L6751*'Derivation of PM - FICO ONLY'!$L$30)+'Derivation of PM - FICO ONLY'!$L$29</f>
        <v>0.95761557322072632</v>
      </c>
      <c r="Q6751">
        <f>'Derivation of PM - 6 Fact'!$AN$34+('Derivation of PM - 6 Fact'!$AN$35*Predictions!C6751)+('Derivation of PM - 6 Fact'!$AN$36*Predictions!E6751)+('Derivation of PM - 6 Fact'!$AN$37*Predictions!F6751)+('Derivation of PM - 6 Fact'!$AN$38*Predictions!G6751)+('Derivation of PM - 6 Fact'!$AN$39*Predictions!H6751)+('Derivation of PM - 6 Fact'!$AN$40*Predictions!L6751)</f>
        <v>1.0032298303069163</v>
      </c>
      <c r="U6751">
        <f t="shared" si="421"/>
        <v>1</v>
      </c>
      <c r="V6751">
        <f t="shared" si="422"/>
        <v>1</v>
      </c>
      <c r="W6751">
        <f t="shared" si="423"/>
        <v>1</v>
      </c>
      <c r="X6751">
        <f t="shared" si="424"/>
        <v>1</v>
      </c>
    </row>
    <row r="6752" spans="1:24" x14ac:dyDescent="0.3">
      <c r="A6752" t="s">
        <v>2</v>
      </c>
      <c r="B6752">
        <v>24742</v>
      </c>
      <c r="C6752">
        <v>2</v>
      </c>
      <c r="D6752">
        <v>0</v>
      </c>
      <c r="E6752">
        <v>-180</v>
      </c>
      <c r="F6752">
        <v>8</v>
      </c>
      <c r="G6752">
        <v>22</v>
      </c>
      <c r="H6752">
        <v>53</v>
      </c>
      <c r="I6752">
        <v>2</v>
      </c>
      <c r="J6752">
        <v>3</v>
      </c>
      <c r="K6752">
        <v>0</v>
      </c>
      <c r="L6752">
        <v>394</v>
      </c>
      <c r="N6752" cm="1">
        <f t="array" ref="N6752">SUMPRODUCT(C6752:K6752,TRANSPOSE(('Derivation of PM - 8 Factors'!$Q$32:$Q$40)))+'Derivation of PM - 8 Factors'!$Q$31</f>
        <v>-5.9208918750873321E-2</v>
      </c>
      <c r="O6752" cm="1">
        <f t="array" ref="O6752">SUMPRODUCT(C6752:L6752,TRANSPOSE('Derivation of PM - 8 Fact+FICO'!$S$30:$S$39))+Predictions!$S$37</f>
        <v>1.1581149741480216E-2</v>
      </c>
      <c r="P6752">
        <f>(L6752*'Derivation of PM - FICO ONLY'!$L$30)+'Derivation of PM - FICO ONLY'!$L$29</f>
        <v>-0.36648240759406581</v>
      </c>
      <c r="Q6752">
        <f>'Derivation of PM - 6 Fact'!$AN$34+('Derivation of PM - 6 Fact'!$AN$35*Predictions!C6752)+('Derivation of PM - 6 Fact'!$AN$36*Predictions!E6752)+('Derivation of PM - 6 Fact'!$AN$37*Predictions!F6752)+('Derivation of PM - 6 Fact'!$AN$38*Predictions!G6752)+('Derivation of PM - 6 Fact'!$AN$39*Predictions!H6752)+('Derivation of PM - 6 Fact'!$AN$40*Predictions!L6752)</f>
        <v>-3.1188302877426025E-2</v>
      </c>
      <c r="U6752">
        <f t="shared" si="421"/>
        <v>0</v>
      </c>
      <c r="V6752">
        <f t="shared" si="422"/>
        <v>0</v>
      </c>
      <c r="W6752">
        <f t="shared" si="423"/>
        <v>0</v>
      </c>
      <c r="X6752">
        <f t="shared" si="424"/>
        <v>0</v>
      </c>
    </row>
    <row r="6753" spans="1:24" x14ac:dyDescent="0.3">
      <c r="A6753" t="s">
        <v>2</v>
      </c>
      <c r="B6753">
        <v>24743</v>
      </c>
      <c r="C6753">
        <v>6</v>
      </c>
      <c r="D6753">
        <v>0</v>
      </c>
      <c r="E6753">
        <v>117</v>
      </c>
      <c r="F6753">
        <v>26</v>
      </c>
      <c r="G6753">
        <v>69</v>
      </c>
      <c r="H6753">
        <v>68</v>
      </c>
      <c r="I6753">
        <v>5</v>
      </c>
      <c r="J6753">
        <v>15</v>
      </c>
      <c r="K6753">
        <v>0</v>
      </c>
      <c r="L6753">
        <v>632</v>
      </c>
      <c r="N6753" cm="1">
        <f t="array" ref="N6753">SUMPRODUCT(C6753:K6753,TRANSPOSE(('Derivation of PM - 8 Factors'!$Q$32:$Q$40)))+'Derivation of PM - 8 Factors'!$Q$31</f>
        <v>0.69127536421445535</v>
      </c>
      <c r="O6753" cm="1">
        <f t="array" ref="O6753">SUMPRODUCT(C6753:L6753,TRANSPOSE('Derivation of PM - 8 Fact+FICO'!$S$30:$S$39))+Predictions!$S$37</f>
        <v>0.76774608899800501</v>
      </c>
      <c r="P6753">
        <f>(L6753*'Derivation of PM - FICO ONLY'!$L$30)+'Derivation of PM - FICO ONLY'!$L$29</f>
        <v>0.53390421935999277</v>
      </c>
      <c r="Q6753">
        <f>'Derivation of PM - 6 Fact'!$AN$34+('Derivation of PM - 6 Fact'!$AN$35*Predictions!C6753)+('Derivation of PM - 6 Fact'!$AN$36*Predictions!E6753)+('Derivation of PM - 6 Fact'!$AN$37*Predictions!F6753)+('Derivation of PM - 6 Fact'!$AN$38*Predictions!G6753)+('Derivation of PM - 6 Fact'!$AN$39*Predictions!H6753)+('Derivation of PM - 6 Fact'!$AN$40*Predictions!L6753)</f>
        <v>0.65816882601669746</v>
      </c>
      <c r="U6753">
        <f t="shared" si="421"/>
        <v>1</v>
      </c>
      <c r="V6753">
        <f t="shared" si="422"/>
        <v>1</v>
      </c>
      <c r="W6753">
        <f t="shared" si="423"/>
        <v>1</v>
      </c>
      <c r="X6753">
        <f t="shared" si="424"/>
        <v>1</v>
      </c>
    </row>
    <row r="6754" spans="1:24" x14ac:dyDescent="0.3">
      <c r="A6754" t="s">
        <v>2</v>
      </c>
      <c r="B6754">
        <v>24744</v>
      </c>
      <c r="C6754">
        <v>1</v>
      </c>
      <c r="D6754">
        <v>0</v>
      </c>
      <c r="E6754">
        <v>-121</v>
      </c>
      <c r="F6754">
        <v>29</v>
      </c>
      <c r="G6754">
        <v>31</v>
      </c>
      <c r="H6754">
        <v>41</v>
      </c>
      <c r="I6754">
        <v>5</v>
      </c>
      <c r="J6754">
        <v>14</v>
      </c>
      <c r="K6754">
        <v>1</v>
      </c>
      <c r="L6754">
        <v>587</v>
      </c>
      <c r="N6754" cm="1">
        <f t="array" ref="N6754">SUMPRODUCT(C6754:K6754,TRANSPOSE(('Derivation of PM - 8 Factors'!$Q$32:$Q$40)))+'Derivation of PM - 8 Factors'!$Q$31</f>
        <v>0.21537751792179635</v>
      </c>
      <c r="O6754" cm="1">
        <f t="array" ref="O6754">SUMPRODUCT(C6754:L6754,TRANSPOSE('Derivation of PM - 8 Fact+FICO'!$S$30:$S$39))+Predictions!$S$37</f>
        <v>0.29326036576784725</v>
      </c>
      <c r="P6754">
        <f>(L6754*'Derivation of PM - FICO ONLY'!$L$30)+'Derivation of PM - FICO ONLY'!$L$29</f>
        <v>0.3636630503980911</v>
      </c>
      <c r="Q6754">
        <f>'Derivation of PM - 6 Fact'!$AN$34+('Derivation of PM - 6 Fact'!$AN$35*Predictions!C6754)+('Derivation of PM - 6 Fact'!$AN$36*Predictions!E6754)+('Derivation of PM - 6 Fact'!$AN$37*Predictions!F6754)+('Derivation of PM - 6 Fact'!$AN$38*Predictions!G6754)+('Derivation of PM - 6 Fact'!$AN$39*Predictions!H6754)+('Derivation of PM - 6 Fact'!$AN$40*Predictions!L6754)</f>
        <v>0.23540288692502889</v>
      </c>
      <c r="U6754">
        <f t="shared" si="421"/>
        <v>0</v>
      </c>
      <c r="V6754">
        <f t="shared" si="422"/>
        <v>0</v>
      </c>
      <c r="W6754">
        <f t="shared" si="423"/>
        <v>0</v>
      </c>
      <c r="X6754">
        <f t="shared" si="424"/>
        <v>0</v>
      </c>
    </row>
    <row r="6755" spans="1:24" x14ac:dyDescent="0.3">
      <c r="A6755" t="s">
        <v>2</v>
      </c>
      <c r="B6755">
        <v>24745</v>
      </c>
      <c r="C6755">
        <v>5</v>
      </c>
      <c r="D6755">
        <v>27</v>
      </c>
      <c r="E6755">
        <v>145</v>
      </c>
      <c r="F6755">
        <v>21</v>
      </c>
      <c r="G6755">
        <v>60</v>
      </c>
      <c r="H6755">
        <v>35</v>
      </c>
      <c r="I6755">
        <v>5</v>
      </c>
      <c r="J6755">
        <v>10</v>
      </c>
      <c r="K6755">
        <v>0</v>
      </c>
      <c r="L6755">
        <v>709</v>
      </c>
      <c r="N6755" cm="1">
        <f t="array" ref="N6755">SUMPRODUCT(C6755:K6755,TRANSPOSE(('Derivation of PM - 8 Factors'!$Q$32:$Q$40)))+'Derivation of PM - 8 Factors'!$Q$31</f>
        <v>0.67685614046746456</v>
      </c>
      <c r="O6755" cm="1">
        <f t="array" ref="O6755">SUMPRODUCT(C6755:L6755,TRANSPOSE('Derivation of PM - 8 Fact+FICO'!$S$30:$S$39))+Predictions!$S$37</f>
        <v>0.75498325189369841</v>
      </c>
      <c r="P6755">
        <f>(L6755*'Derivation of PM - FICO ONLY'!$L$30)+'Derivation of PM - FICO ONLY'!$L$29</f>
        <v>0.8252057751392472</v>
      </c>
      <c r="Q6755">
        <f>'Derivation of PM - 6 Fact'!$AN$34+('Derivation of PM - 6 Fact'!$AN$35*Predictions!C6755)+('Derivation of PM - 6 Fact'!$AN$36*Predictions!E6755)+('Derivation of PM - 6 Fact'!$AN$37*Predictions!F6755)+('Derivation of PM - 6 Fact'!$AN$38*Predictions!G6755)+('Derivation of PM - 6 Fact'!$AN$39*Predictions!H6755)+('Derivation of PM - 6 Fact'!$AN$40*Predictions!L6755)</f>
        <v>0.67829486467010336</v>
      </c>
      <c r="U6755">
        <f t="shared" si="421"/>
        <v>1</v>
      </c>
      <c r="V6755">
        <f t="shared" si="422"/>
        <v>1</v>
      </c>
      <c r="W6755">
        <f t="shared" si="423"/>
        <v>1</v>
      </c>
      <c r="X6755">
        <f t="shared" si="424"/>
        <v>1</v>
      </c>
    </row>
    <row r="6756" spans="1:24" x14ac:dyDescent="0.3">
      <c r="A6756" t="s">
        <v>2</v>
      </c>
      <c r="B6756">
        <v>24746</v>
      </c>
      <c r="C6756">
        <v>2</v>
      </c>
      <c r="D6756">
        <v>10</v>
      </c>
      <c r="E6756">
        <v>-287</v>
      </c>
      <c r="F6756">
        <v>42</v>
      </c>
      <c r="G6756">
        <v>41</v>
      </c>
      <c r="H6756">
        <v>65</v>
      </c>
      <c r="I6756">
        <v>4</v>
      </c>
      <c r="J6756">
        <v>10</v>
      </c>
      <c r="K6756">
        <v>0</v>
      </c>
      <c r="L6756">
        <v>366</v>
      </c>
      <c r="N6756" cm="1">
        <f t="array" ref="N6756">SUMPRODUCT(C6756:K6756,TRANSPOSE(('Derivation of PM - 8 Factors'!$Q$32:$Q$40)))+'Derivation of PM - 8 Factors'!$Q$31</f>
        <v>0.39804047787619334</v>
      </c>
      <c r="O6756" cm="1">
        <f t="array" ref="O6756">SUMPRODUCT(C6756:L6756,TRANSPOSE('Derivation of PM - 8 Fact+FICO'!$S$30:$S$39))+Predictions!$S$37</f>
        <v>0.46815852781886746</v>
      </c>
      <c r="P6756">
        <f>(L6756*'Derivation of PM - FICO ONLY'!$L$30)+'Derivation of PM - FICO ONLY'!$L$29</f>
        <v>-0.47241024605924919</v>
      </c>
      <c r="Q6756">
        <f>'Derivation of PM - 6 Fact'!$AN$34+('Derivation of PM - 6 Fact'!$AN$35*Predictions!C6756)+('Derivation of PM - 6 Fact'!$AN$36*Predictions!E6756)+('Derivation of PM - 6 Fact'!$AN$37*Predictions!F6756)+('Derivation of PM - 6 Fact'!$AN$38*Predictions!G6756)+('Derivation of PM - 6 Fact'!$AN$39*Predictions!H6756)+('Derivation of PM - 6 Fact'!$AN$40*Predictions!L6756)</f>
        <v>0.38796397251693648</v>
      </c>
      <c r="U6756">
        <f t="shared" si="421"/>
        <v>0</v>
      </c>
      <c r="V6756">
        <f t="shared" si="422"/>
        <v>0</v>
      </c>
      <c r="W6756">
        <f t="shared" si="423"/>
        <v>0</v>
      </c>
      <c r="X6756">
        <f t="shared" si="424"/>
        <v>0</v>
      </c>
    </row>
    <row r="6757" spans="1:24" x14ac:dyDescent="0.3">
      <c r="A6757" t="s">
        <v>2</v>
      </c>
      <c r="B6757">
        <v>24747</v>
      </c>
      <c r="C6757">
        <v>7</v>
      </c>
      <c r="D6757">
        <v>0</v>
      </c>
      <c r="E6757">
        <v>80</v>
      </c>
      <c r="F6757">
        <v>77</v>
      </c>
      <c r="G6757">
        <v>165</v>
      </c>
      <c r="H6757">
        <v>105</v>
      </c>
      <c r="I6757">
        <v>2</v>
      </c>
      <c r="J6757">
        <v>7</v>
      </c>
      <c r="K6757">
        <v>0</v>
      </c>
      <c r="L6757">
        <v>748</v>
      </c>
      <c r="N6757" cm="1">
        <f t="array" ref="N6757">SUMPRODUCT(C6757:K6757,TRANSPOSE(('Derivation of PM - 8 Factors'!$Q$32:$Q$40)))+'Derivation of PM - 8 Factors'!$Q$31</f>
        <v>0.94684824678403079</v>
      </c>
      <c r="O6757" cm="1">
        <f t="array" ref="O6757">SUMPRODUCT(C6757:L6757,TRANSPOSE('Derivation of PM - 8 Fact+FICO'!$S$30:$S$39))+Predictions!$S$37</f>
        <v>1.0251063278642414</v>
      </c>
      <c r="P6757">
        <f>(L6757*'Derivation of PM - FICO ONLY'!$L$30)+'Derivation of PM - FICO ONLY'!$L$29</f>
        <v>0.9727481215728957</v>
      </c>
      <c r="Q6757">
        <f>'Derivation of PM - 6 Fact'!$AN$34+('Derivation of PM - 6 Fact'!$AN$35*Predictions!C6757)+('Derivation of PM - 6 Fact'!$AN$36*Predictions!E6757)+('Derivation of PM - 6 Fact'!$AN$37*Predictions!F6757)+('Derivation of PM - 6 Fact'!$AN$38*Predictions!G6757)+('Derivation of PM - 6 Fact'!$AN$39*Predictions!H6757)+('Derivation of PM - 6 Fact'!$AN$40*Predictions!L6757)</f>
        <v>0.97492887809804374</v>
      </c>
      <c r="U6757">
        <f t="shared" si="421"/>
        <v>1</v>
      </c>
      <c r="V6757">
        <f t="shared" si="422"/>
        <v>1</v>
      </c>
      <c r="W6757">
        <f t="shared" si="423"/>
        <v>1</v>
      </c>
      <c r="X6757">
        <f t="shared" si="424"/>
        <v>1</v>
      </c>
    </row>
    <row r="6758" spans="1:24" x14ac:dyDescent="0.3">
      <c r="A6758" t="s">
        <v>2</v>
      </c>
      <c r="B6758">
        <v>24748</v>
      </c>
      <c r="C6758">
        <v>1</v>
      </c>
      <c r="D6758">
        <v>0</v>
      </c>
      <c r="E6758">
        <v>-229</v>
      </c>
      <c r="F6758">
        <v>21</v>
      </c>
      <c r="G6758">
        <v>22</v>
      </c>
      <c r="H6758">
        <v>20</v>
      </c>
      <c r="I6758">
        <v>1</v>
      </c>
      <c r="J6758">
        <v>6</v>
      </c>
      <c r="K6758">
        <v>0</v>
      </c>
      <c r="L6758">
        <v>516</v>
      </c>
      <c r="N6758" cm="1">
        <f t="array" ref="N6758">SUMPRODUCT(C6758:K6758,TRANSPOSE(('Derivation of PM - 8 Factors'!$Q$32:$Q$40)))+'Derivation of PM - 8 Factors'!$Q$31</f>
        <v>0.24243723958453903</v>
      </c>
      <c r="O6758" cm="1">
        <f t="array" ref="O6758">SUMPRODUCT(C6758:L6758,TRANSPOSE('Derivation of PM - 8 Fact+FICO'!$S$30:$S$39))+Predictions!$S$37</f>
        <v>0.31721818576069027</v>
      </c>
      <c r="P6758">
        <f>(L6758*'Derivation of PM - FICO ONLY'!$L$30)+'Derivation of PM - FICO ONLY'!$L$29</f>
        <v>9.5060317147090512E-2</v>
      </c>
      <c r="Q6758">
        <f>'Derivation of PM - 6 Fact'!$AN$34+('Derivation of PM - 6 Fact'!$AN$35*Predictions!C6758)+('Derivation of PM - 6 Fact'!$AN$36*Predictions!E6758)+('Derivation of PM - 6 Fact'!$AN$37*Predictions!F6758)+('Derivation of PM - 6 Fact'!$AN$38*Predictions!G6758)+('Derivation of PM - 6 Fact'!$AN$39*Predictions!H6758)+('Derivation of PM - 6 Fact'!$AN$40*Predictions!L6758)</f>
        <v>0.25894494802147167</v>
      </c>
      <c r="U6758">
        <f t="shared" si="421"/>
        <v>0</v>
      </c>
      <c r="V6758">
        <f t="shared" si="422"/>
        <v>0</v>
      </c>
      <c r="W6758">
        <f t="shared" si="423"/>
        <v>0</v>
      </c>
      <c r="X6758">
        <f t="shared" si="424"/>
        <v>0</v>
      </c>
    </row>
    <row r="6759" spans="1:24" x14ac:dyDescent="0.3">
      <c r="A6759" t="s">
        <v>2</v>
      </c>
      <c r="B6759">
        <v>24749</v>
      </c>
      <c r="C6759">
        <v>9</v>
      </c>
      <c r="D6759">
        <v>95</v>
      </c>
      <c r="E6759">
        <v>309</v>
      </c>
      <c r="F6759">
        <v>86</v>
      </c>
      <c r="G6759">
        <v>211</v>
      </c>
      <c r="H6759">
        <v>109</v>
      </c>
      <c r="I6759">
        <v>15</v>
      </c>
      <c r="J6759">
        <v>20</v>
      </c>
      <c r="K6759">
        <v>0</v>
      </c>
      <c r="L6759">
        <v>825</v>
      </c>
      <c r="N6759" cm="1">
        <f t="array" ref="N6759">SUMPRODUCT(C6759:K6759,TRANSPOSE(('Derivation of PM - 8 Factors'!$Q$32:$Q$40)))+'Derivation of PM - 8 Factors'!$Q$31</f>
        <v>1.2644917267144429</v>
      </c>
      <c r="O6759" cm="1">
        <f t="array" ref="O6759">SUMPRODUCT(C6759:L6759,TRANSPOSE('Derivation of PM - 8 Fact+FICO'!$S$30:$S$39))+Predictions!$S$37</f>
        <v>1.3407577417646752</v>
      </c>
      <c r="P6759">
        <f>(L6759*'Derivation of PM - FICO ONLY'!$L$30)+'Derivation of PM - FICO ONLY'!$L$29</f>
        <v>1.2640496773521497</v>
      </c>
      <c r="Q6759">
        <f>'Derivation of PM - 6 Fact'!$AN$34+('Derivation of PM - 6 Fact'!$AN$35*Predictions!C6759)+('Derivation of PM - 6 Fact'!$AN$36*Predictions!E6759)+('Derivation of PM - 6 Fact'!$AN$37*Predictions!F6759)+('Derivation of PM - 6 Fact'!$AN$38*Predictions!G6759)+('Derivation of PM - 6 Fact'!$AN$39*Predictions!H6759)+('Derivation of PM - 6 Fact'!$AN$40*Predictions!L6759)</f>
        <v>1.2268418589177363</v>
      </c>
      <c r="U6759">
        <f t="shared" si="421"/>
        <v>1</v>
      </c>
      <c r="V6759">
        <f t="shared" si="422"/>
        <v>1</v>
      </c>
      <c r="W6759">
        <f t="shared" si="423"/>
        <v>1</v>
      </c>
      <c r="X6759">
        <f t="shared" si="424"/>
        <v>1</v>
      </c>
    </row>
    <row r="6760" spans="1:24" x14ac:dyDescent="0.3">
      <c r="A6760" t="s">
        <v>2</v>
      </c>
      <c r="B6760">
        <v>24750</v>
      </c>
      <c r="C6760">
        <v>2</v>
      </c>
      <c r="D6760">
        <v>0</v>
      </c>
      <c r="E6760">
        <v>-66</v>
      </c>
      <c r="F6760">
        <v>1</v>
      </c>
      <c r="G6760">
        <v>18</v>
      </c>
      <c r="H6760">
        <v>44</v>
      </c>
      <c r="I6760">
        <v>3</v>
      </c>
      <c r="J6760">
        <v>8</v>
      </c>
      <c r="K6760">
        <v>0</v>
      </c>
      <c r="L6760">
        <v>473</v>
      </c>
      <c r="N6760" cm="1">
        <f t="array" ref="N6760">SUMPRODUCT(C6760:K6760,TRANSPOSE(('Derivation of PM - 8 Factors'!$Q$32:$Q$40)))+'Derivation of PM - 8 Factors'!$Q$31</f>
        <v>-5.5831658837310026E-2</v>
      </c>
      <c r="O6760" cm="1">
        <f t="array" ref="O6760">SUMPRODUCT(C6760:L6760,TRANSPOSE('Derivation of PM - 8 Fact+FICO'!$S$30:$S$39))+Predictions!$S$37</f>
        <v>1.7055626745288641E-2</v>
      </c>
      <c r="P6760">
        <f>(L6760*'Derivation of PM - FICO ONLY'!$L$30)+'Derivation of PM - FICO ONLY'!$L$29</f>
        <v>-6.7614577638726914E-2</v>
      </c>
      <c r="Q6760">
        <f>'Derivation of PM - 6 Fact'!$AN$34+('Derivation of PM - 6 Fact'!$AN$35*Predictions!C6760)+('Derivation of PM - 6 Fact'!$AN$36*Predictions!E6760)+('Derivation of PM - 6 Fact'!$AN$37*Predictions!F6760)+('Derivation of PM - 6 Fact'!$AN$38*Predictions!G6760)+('Derivation of PM - 6 Fact'!$AN$39*Predictions!H6760)+('Derivation of PM - 6 Fact'!$AN$40*Predictions!L6760)</f>
        <v>-5.5849471947630305E-2</v>
      </c>
      <c r="U6760">
        <f t="shared" si="421"/>
        <v>0</v>
      </c>
      <c r="V6760">
        <f t="shared" si="422"/>
        <v>0</v>
      </c>
      <c r="W6760">
        <f t="shared" si="423"/>
        <v>0</v>
      </c>
      <c r="X6760">
        <f t="shared" si="424"/>
        <v>0</v>
      </c>
    </row>
    <row r="6761" spans="1:24" x14ac:dyDescent="0.3">
      <c r="A6761" t="s">
        <v>2</v>
      </c>
      <c r="B6761">
        <v>24751</v>
      </c>
      <c r="C6761">
        <v>9</v>
      </c>
      <c r="D6761">
        <v>67</v>
      </c>
      <c r="E6761">
        <v>282</v>
      </c>
      <c r="F6761">
        <v>5</v>
      </c>
      <c r="G6761">
        <v>56</v>
      </c>
      <c r="H6761">
        <v>58</v>
      </c>
      <c r="I6761">
        <v>1</v>
      </c>
      <c r="J6761">
        <v>10</v>
      </c>
      <c r="K6761">
        <v>1</v>
      </c>
      <c r="L6761">
        <v>679</v>
      </c>
      <c r="N6761" cm="1">
        <f t="array" ref="N6761">SUMPRODUCT(C6761:K6761,TRANSPOSE(('Derivation of PM - 8 Factors'!$Q$32:$Q$40)))+'Derivation of PM - 8 Factors'!$Q$31</f>
        <v>0.88161736458083184</v>
      </c>
      <c r="O6761" cm="1">
        <f t="array" ref="O6761">SUMPRODUCT(C6761:L6761,TRANSPOSE('Derivation of PM - 8 Fact+FICO'!$S$30:$S$39))+Predictions!$S$37</f>
        <v>0.95871562690805245</v>
      </c>
      <c r="P6761">
        <f>(L6761*'Derivation of PM - FICO ONLY'!$L$30)+'Derivation of PM - FICO ONLY'!$L$29</f>
        <v>0.71171166249797913</v>
      </c>
      <c r="Q6761">
        <f>'Derivation of PM - 6 Fact'!$AN$34+('Derivation of PM - 6 Fact'!$AN$35*Predictions!C6761)+('Derivation of PM - 6 Fact'!$AN$36*Predictions!E6761)+('Derivation of PM - 6 Fact'!$AN$37*Predictions!F6761)+('Derivation of PM - 6 Fact'!$AN$38*Predictions!G6761)+('Derivation of PM - 6 Fact'!$AN$39*Predictions!H6761)+('Derivation of PM - 6 Fact'!$AN$40*Predictions!L6761)</f>
        <v>0.93941118633748621</v>
      </c>
      <c r="U6761">
        <f t="shared" si="421"/>
        <v>1</v>
      </c>
      <c r="V6761">
        <f t="shared" si="422"/>
        <v>1</v>
      </c>
      <c r="W6761">
        <f t="shared" si="423"/>
        <v>1</v>
      </c>
      <c r="X6761">
        <f t="shared" si="424"/>
        <v>1</v>
      </c>
    </row>
    <row r="6762" spans="1:24" x14ac:dyDescent="0.3">
      <c r="A6762" t="s">
        <v>2</v>
      </c>
      <c r="B6762">
        <v>24752</v>
      </c>
      <c r="C6762">
        <v>5</v>
      </c>
      <c r="D6762">
        <v>31</v>
      </c>
      <c r="E6762">
        <v>-30</v>
      </c>
      <c r="F6762">
        <v>21</v>
      </c>
      <c r="G6762">
        <v>53</v>
      </c>
      <c r="H6762">
        <v>47</v>
      </c>
      <c r="I6762">
        <v>12</v>
      </c>
      <c r="J6762">
        <v>18</v>
      </c>
      <c r="K6762">
        <v>0</v>
      </c>
      <c r="L6762">
        <v>500</v>
      </c>
      <c r="N6762" cm="1">
        <f t="array" ref="N6762">SUMPRODUCT(C6762:K6762,TRANSPOSE(('Derivation of PM - 8 Factors'!$Q$32:$Q$40)))+'Derivation of PM - 8 Factors'!$Q$31</f>
        <v>0.65727642990520219</v>
      </c>
      <c r="O6762" cm="1">
        <f t="array" ref="O6762">SUMPRODUCT(C6762:L6762,TRANSPOSE('Derivation of PM - 8 Fact+FICO'!$S$30:$S$39))+Predictions!$S$37</f>
        <v>0.72871629386265335</v>
      </c>
      <c r="P6762">
        <f>(L6762*'Derivation of PM - FICO ONLY'!$L$30)+'Derivation of PM - FICO ONLY'!$L$29</f>
        <v>3.4530123738414131E-2</v>
      </c>
      <c r="Q6762">
        <f>'Derivation of PM - 6 Fact'!$AN$34+('Derivation of PM - 6 Fact'!$AN$35*Predictions!C6762)+('Derivation of PM - 6 Fact'!$AN$36*Predictions!E6762)+('Derivation of PM - 6 Fact'!$AN$37*Predictions!F6762)+('Derivation of PM - 6 Fact'!$AN$38*Predictions!G6762)+('Derivation of PM - 6 Fact'!$AN$39*Predictions!H6762)+('Derivation of PM - 6 Fact'!$AN$40*Predictions!L6762)</f>
        <v>0.60056767334464878</v>
      </c>
      <c r="U6762">
        <f t="shared" si="421"/>
        <v>1</v>
      </c>
      <c r="V6762">
        <f t="shared" si="422"/>
        <v>1</v>
      </c>
      <c r="W6762">
        <f t="shared" si="423"/>
        <v>0</v>
      </c>
      <c r="X6762">
        <f t="shared" si="424"/>
        <v>1</v>
      </c>
    </row>
    <row r="6763" spans="1:24" x14ac:dyDescent="0.3">
      <c r="A6763" t="s">
        <v>2</v>
      </c>
      <c r="B6763">
        <v>24753</v>
      </c>
      <c r="C6763">
        <v>10</v>
      </c>
      <c r="D6763">
        <v>66</v>
      </c>
      <c r="E6763">
        <v>388</v>
      </c>
      <c r="F6763">
        <v>55</v>
      </c>
      <c r="G6763">
        <v>173</v>
      </c>
      <c r="H6763">
        <v>91</v>
      </c>
      <c r="I6763">
        <v>8</v>
      </c>
      <c r="J6763">
        <v>16</v>
      </c>
      <c r="K6763">
        <v>0</v>
      </c>
      <c r="L6763">
        <v>850</v>
      </c>
      <c r="N6763" cm="1">
        <f t="array" ref="N6763">SUMPRODUCT(C6763:K6763,TRANSPOSE(('Derivation of PM - 8 Factors'!$Q$32:$Q$40)))+'Derivation of PM - 8 Factors'!$Q$31</f>
        <v>1.1883749178607006</v>
      </c>
      <c r="O6763" cm="1">
        <f t="array" ref="O6763">SUMPRODUCT(C6763:L6763,TRANSPOSE('Derivation of PM - 8 Fact+FICO'!$S$30:$S$39))+Predictions!$S$37</f>
        <v>1.2663616726758242</v>
      </c>
      <c r="P6763">
        <f>(L6763*'Derivation of PM - FICO ONLY'!$L$30)+'Derivation of PM - FICO ONLY'!$L$29</f>
        <v>1.3586281045532063</v>
      </c>
      <c r="Q6763">
        <f>'Derivation of PM - 6 Fact'!$AN$34+('Derivation of PM - 6 Fact'!$AN$35*Predictions!C6763)+('Derivation of PM - 6 Fact'!$AN$36*Predictions!E6763)+('Derivation of PM - 6 Fact'!$AN$37*Predictions!F6763)+('Derivation of PM - 6 Fact'!$AN$38*Predictions!G6763)+('Derivation of PM - 6 Fact'!$AN$39*Predictions!H6763)+('Derivation of PM - 6 Fact'!$AN$40*Predictions!L6763)</f>
        <v>1.1712015289899793</v>
      </c>
      <c r="U6763">
        <f t="shared" si="421"/>
        <v>1</v>
      </c>
      <c r="V6763">
        <f t="shared" si="422"/>
        <v>1</v>
      </c>
      <c r="W6763">
        <f t="shared" si="423"/>
        <v>1</v>
      </c>
      <c r="X6763">
        <f t="shared" si="424"/>
        <v>1</v>
      </c>
    </row>
    <row r="6764" spans="1:24" x14ac:dyDescent="0.3">
      <c r="A6764" t="s">
        <v>2</v>
      </c>
      <c r="B6764">
        <v>24754</v>
      </c>
      <c r="C6764">
        <v>10</v>
      </c>
      <c r="D6764">
        <v>26</v>
      </c>
      <c r="E6764">
        <v>250</v>
      </c>
      <c r="F6764">
        <v>1</v>
      </c>
      <c r="G6764">
        <v>54</v>
      </c>
      <c r="H6764">
        <v>32</v>
      </c>
      <c r="I6764">
        <v>5</v>
      </c>
      <c r="J6764">
        <v>6</v>
      </c>
      <c r="K6764">
        <v>0</v>
      </c>
      <c r="L6764">
        <v>681</v>
      </c>
      <c r="N6764" cm="1">
        <f t="array" ref="N6764">SUMPRODUCT(C6764:K6764,TRANSPOSE(('Derivation of PM - 8 Factors'!$Q$32:$Q$40)))+'Derivation of PM - 8 Factors'!$Q$31</f>
        <v>1.19155262973568</v>
      </c>
      <c r="O6764" cm="1">
        <f t="array" ref="O6764">SUMPRODUCT(C6764:L6764,TRANSPOSE('Derivation of PM - 8 Fact+FICO'!$S$30:$S$39))+Predictions!$S$37</f>
        <v>1.2673742696674206</v>
      </c>
      <c r="P6764">
        <f>(L6764*'Derivation of PM - FICO ONLY'!$L$30)+'Derivation of PM - FICO ONLY'!$L$29</f>
        <v>0.71927793667406381</v>
      </c>
      <c r="Q6764">
        <f>'Derivation of PM - 6 Fact'!$AN$34+('Derivation of PM - 6 Fact'!$AN$35*Predictions!C6764)+('Derivation of PM - 6 Fact'!$AN$36*Predictions!E6764)+('Derivation of PM - 6 Fact'!$AN$37*Predictions!F6764)+('Derivation of PM - 6 Fact'!$AN$38*Predictions!G6764)+('Derivation of PM - 6 Fact'!$AN$39*Predictions!H6764)+('Derivation of PM - 6 Fact'!$AN$40*Predictions!L6764)</f>
        <v>1.2119414165046445</v>
      </c>
      <c r="U6764">
        <f t="shared" si="421"/>
        <v>1</v>
      </c>
      <c r="V6764">
        <f t="shared" si="422"/>
        <v>1</v>
      </c>
      <c r="W6764">
        <f t="shared" si="423"/>
        <v>1</v>
      </c>
      <c r="X6764">
        <f t="shared" si="424"/>
        <v>1</v>
      </c>
    </row>
    <row r="6765" spans="1:24" x14ac:dyDescent="0.3">
      <c r="A6765" t="s">
        <v>2</v>
      </c>
      <c r="B6765">
        <v>24755</v>
      </c>
      <c r="C6765">
        <v>7</v>
      </c>
      <c r="D6765">
        <v>0</v>
      </c>
      <c r="E6765">
        <v>313</v>
      </c>
      <c r="F6765">
        <v>43</v>
      </c>
      <c r="G6765">
        <v>106</v>
      </c>
      <c r="H6765">
        <v>77</v>
      </c>
      <c r="I6765">
        <v>8</v>
      </c>
      <c r="J6765">
        <v>18</v>
      </c>
      <c r="K6765">
        <v>0</v>
      </c>
      <c r="L6765">
        <v>673</v>
      </c>
      <c r="N6765" cm="1">
        <f t="array" ref="N6765">SUMPRODUCT(C6765:K6765,TRANSPOSE(('Derivation of PM - 8 Factors'!$Q$32:$Q$40)))+'Derivation of PM - 8 Factors'!$Q$31</f>
        <v>0.95212720755344182</v>
      </c>
      <c r="O6765" cm="1">
        <f t="array" ref="O6765">SUMPRODUCT(C6765:L6765,TRANSPOSE('Derivation of PM - 8 Fact+FICO'!$S$30:$S$39))+Predictions!$S$37</f>
        <v>1.026247489584613</v>
      </c>
      <c r="P6765">
        <f>(L6765*'Derivation of PM - FICO ONLY'!$L$30)+'Derivation of PM - FICO ONLY'!$L$29</f>
        <v>0.68901283996972595</v>
      </c>
      <c r="Q6765">
        <f>'Derivation of PM - 6 Fact'!$AN$34+('Derivation of PM - 6 Fact'!$AN$35*Predictions!C6765)+('Derivation of PM - 6 Fact'!$AN$36*Predictions!E6765)+('Derivation of PM - 6 Fact'!$AN$37*Predictions!F6765)+('Derivation of PM - 6 Fact'!$AN$38*Predictions!G6765)+('Derivation of PM - 6 Fact'!$AN$39*Predictions!H6765)+('Derivation of PM - 6 Fact'!$AN$40*Predictions!L6765)</f>
        <v>0.90071890452079129</v>
      </c>
      <c r="U6765">
        <f t="shared" si="421"/>
        <v>1</v>
      </c>
      <c r="V6765">
        <f t="shared" si="422"/>
        <v>1</v>
      </c>
      <c r="W6765">
        <f t="shared" si="423"/>
        <v>1</v>
      </c>
      <c r="X6765">
        <f t="shared" si="424"/>
        <v>1</v>
      </c>
    </row>
    <row r="6766" spans="1:24" x14ac:dyDescent="0.3">
      <c r="A6766" t="s">
        <v>2</v>
      </c>
      <c r="B6766">
        <v>24756</v>
      </c>
      <c r="C6766">
        <v>9</v>
      </c>
      <c r="D6766">
        <v>0</v>
      </c>
      <c r="E6766">
        <v>470</v>
      </c>
      <c r="F6766">
        <v>66</v>
      </c>
      <c r="G6766">
        <v>173</v>
      </c>
      <c r="H6766">
        <v>99</v>
      </c>
      <c r="I6766">
        <v>3</v>
      </c>
      <c r="J6766">
        <v>12</v>
      </c>
      <c r="K6766">
        <v>0</v>
      </c>
      <c r="L6766">
        <v>707</v>
      </c>
      <c r="N6766" cm="1">
        <f t="array" ref="N6766">SUMPRODUCT(C6766:K6766,TRANSPOSE(('Derivation of PM - 8 Factors'!$Q$32:$Q$40)))+'Derivation of PM - 8 Factors'!$Q$31</f>
        <v>1.1681069068838292</v>
      </c>
      <c r="O6766" cm="1">
        <f t="array" ref="O6766">SUMPRODUCT(C6766:L6766,TRANSPOSE('Derivation of PM - 8 Fact+FICO'!$S$30:$S$39))+Predictions!$S$37</f>
        <v>1.238752499362062</v>
      </c>
      <c r="P6766">
        <f>(L6766*'Derivation of PM - FICO ONLY'!$L$30)+'Derivation of PM - FICO ONLY'!$L$29</f>
        <v>0.81763950096316251</v>
      </c>
      <c r="Q6766">
        <f>'Derivation of PM - 6 Fact'!$AN$34+('Derivation of PM - 6 Fact'!$AN$35*Predictions!C6766)+('Derivation of PM - 6 Fact'!$AN$36*Predictions!E6766)+('Derivation of PM - 6 Fact'!$AN$37*Predictions!F6766)+('Derivation of PM - 6 Fact'!$AN$38*Predictions!G6766)+('Derivation of PM - 6 Fact'!$AN$39*Predictions!H6766)+('Derivation of PM - 6 Fact'!$AN$40*Predictions!L6766)</f>
        <v>1.1585681065771098</v>
      </c>
      <c r="U6766">
        <f t="shared" si="421"/>
        <v>1</v>
      </c>
      <c r="V6766">
        <f t="shared" si="422"/>
        <v>1</v>
      </c>
      <c r="W6766">
        <f t="shared" si="423"/>
        <v>1</v>
      </c>
      <c r="X6766">
        <f t="shared" si="424"/>
        <v>1</v>
      </c>
    </row>
    <row r="6767" spans="1:24" x14ac:dyDescent="0.3">
      <c r="A6767" t="s">
        <v>2</v>
      </c>
      <c r="B6767">
        <v>24757</v>
      </c>
      <c r="C6767">
        <v>4</v>
      </c>
      <c r="D6767">
        <v>38</v>
      </c>
      <c r="E6767">
        <v>-61</v>
      </c>
      <c r="F6767">
        <v>27</v>
      </c>
      <c r="G6767">
        <v>53</v>
      </c>
      <c r="H6767">
        <v>48</v>
      </c>
      <c r="I6767">
        <v>7</v>
      </c>
      <c r="J6767">
        <v>8</v>
      </c>
      <c r="K6767">
        <v>0</v>
      </c>
      <c r="L6767">
        <v>582</v>
      </c>
      <c r="N6767" cm="1">
        <f t="array" ref="N6767">SUMPRODUCT(C6767:K6767,TRANSPOSE(('Derivation of PM - 8 Factors'!$Q$32:$Q$40)))+'Derivation of PM - 8 Factors'!$Q$31</f>
        <v>0.52623011774290807</v>
      </c>
      <c r="O6767" cm="1">
        <f t="array" ref="O6767">SUMPRODUCT(C6767:L6767,TRANSPOSE('Derivation of PM - 8 Fact+FICO'!$S$30:$S$39))+Predictions!$S$37</f>
        <v>0.60211446374974897</v>
      </c>
      <c r="P6767">
        <f>(L6767*'Derivation of PM - FICO ONLY'!$L$30)+'Derivation of PM - FICO ONLY'!$L$29</f>
        <v>0.34474736495787961</v>
      </c>
      <c r="Q6767">
        <f>'Derivation of PM - 6 Fact'!$AN$34+('Derivation of PM - 6 Fact'!$AN$35*Predictions!C6767)+('Derivation of PM - 6 Fact'!$AN$36*Predictions!E6767)+('Derivation of PM - 6 Fact'!$AN$37*Predictions!F6767)+('Derivation of PM - 6 Fact'!$AN$38*Predictions!G6767)+('Derivation of PM - 6 Fact'!$AN$39*Predictions!H6767)+('Derivation of PM - 6 Fact'!$AN$40*Predictions!L6767)</f>
        <v>0.53687252687440601</v>
      </c>
      <c r="U6767">
        <f t="shared" si="421"/>
        <v>1</v>
      </c>
      <c r="V6767">
        <f t="shared" si="422"/>
        <v>1</v>
      </c>
      <c r="W6767">
        <f t="shared" si="423"/>
        <v>0</v>
      </c>
      <c r="X6767">
        <f t="shared" si="424"/>
        <v>1</v>
      </c>
    </row>
    <row r="6768" spans="1:24" x14ac:dyDescent="0.3">
      <c r="A6768" t="s">
        <v>2</v>
      </c>
      <c r="B6768">
        <v>24758</v>
      </c>
      <c r="C6768">
        <v>6</v>
      </c>
      <c r="D6768">
        <v>0</v>
      </c>
      <c r="E6768">
        <v>116</v>
      </c>
      <c r="F6768">
        <v>5</v>
      </c>
      <c r="G6768">
        <v>43</v>
      </c>
      <c r="H6768">
        <v>48</v>
      </c>
      <c r="I6768">
        <v>5</v>
      </c>
      <c r="J6768">
        <v>6</v>
      </c>
      <c r="K6768">
        <v>0</v>
      </c>
      <c r="L6768">
        <v>554</v>
      </c>
      <c r="N6768" cm="1">
        <f t="array" ref="N6768">SUMPRODUCT(C6768:K6768,TRANSPOSE(('Derivation of PM - 8 Factors'!$Q$32:$Q$40)))+'Derivation of PM - 8 Factors'!$Q$31</f>
        <v>0.53575364134678416</v>
      </c>
      <c r="O6768" cm="1">
        <f t="array" ref="O6768">SUMPRODUCT(C6768:L6768,TRANSPOSE('Derivation of PM - 8 Fact+FICO'!$S$30:$S$39))+Predictions!$S$37</f>
        <v>0.60895855738033811</v>
      </c>
      <c r="P6768">
        <f>(L6768*'Derivation of PM - FICO ONLY'!$L$30)+'Derivation of PM - FICO ONLY'!$L$29</f>
        <v>0.23881952649269622</v>
      </c>
      <c r="Q6768">
        <f>'Derivation of PM - 6 Fact'!$AN$34+('Derivation of PM - 6 Fact'!$AN$35*Predictions!C6768)+('Derivation of PM - 6 Fact'!$AN$36*Predictions!E6768)+('Derivation of PM - 6 Fact'!$AN$37*Predictions!F6768)+('Derivation of PM - 6 Fact'!$AN$38*Predictions!G6768)+('Derivation of PM - 6 Fact'!$AN$39*Predictions!H6768)+('Derivation of PM - 6 Fact'!$AN$40*Predictions!L6768)</f>
        <v>0.54807344497032007</v>
      </c>
      <c r="U6768">
        <f t="shared" si="421"/>
        <v>1</v>
      </c>
      <c r="V6768">
        <f t="shared" si="422"/>
        <v>1</v>
      </c>
      <c r="W6768">
        <f t="shared" si="423"/>
        <v>0</v>
      </c>
      <c r="X6768">
        <f t="shared" si="424"/>
        <v>1</v>
      </c>
    </row>
    <row r="6769" spans="1:24" x14ac:dyDescent="0.3">
      <c r="A6769" t="s">
        <v>2</v>
      </c>
      <c r="B6769">
        <v>24759</v>
      </c>
      <c r="C6769">
        <v>7</v>
      </c>
      <c r="D6769">
        <v>0</v>
      </c>
      <c r="E6769">
        <v>-22</v>
      </c>
      <c r="F6769">
        <v>94</v>
      </c>
      <c r="G6769">
        <v>192</v>
      </c>
      <c r="H6769">
        <v>142</v>
      </c>
      <c r="I6769">
        <v>6</v>
      </c>
      <c r="J6769">
        <v>9</v>
      </c>
      <c r="K6769">
        <v>0</v>
      </c>
      <c r="L6769">
        <v>578</v>
      </c>
      <c r="N6769" cm="1">
        <f t="array" ref="N6769">SUMPRODUCT(C6769:K6769,TRANSPOSE(('Derivation of PM - 8 Factors'!$Q$32:$Q$40)))+'Derivation of PM - 8 Factors'!$Q$31</f>
        <v>0.85485077838504386</v>
      </c>
      <c r="O6769" cm="1">
        <f t="array" ref="O6769">SUMPRODUCT(C6769:L6769,TRANSPOSE('Derivation of PM - 8 Fact+FICO'!$S$30:$S$39))+Predictions!$S$37</f>
        <v>0.92683652166901331</v>
      </c>
      <c r="P6769">
        <f>(L6769*'Derivation of PM - FICO ONLY'!$L$30)+'Derivation of PM - FICO ONLY'!$L$29</f>
        <v>0.32961481660571068</v>
      </c>
      <c r="Q6769">
        <f>'Derivation of PM - 6 Fact'!$AN$34+('Derivation of PM - 6 Fact'!$AN$35*Predictions!C6769)+('Derivation of PM - 6 Fact'!$AN$36*Predictions!E6769)+('Derivation of PM - 6 Fact'!$AN$37*Predictions!F6769)+('Derivation of PM - 6 Fact'!$AN$38*Predictions!G6769)+('Derivation of PM - 6 Fact'!$AN$39*Predictions!H6769)+('Derivation of PM - 6 Fact'!$AN$40*Predictions!L6769)</f>
        <v>0.86484230253141769</v>
      </c>
      <c r="U6769">
        <f t="shared" si="421"/>
        <v>1</v>
      </c>
      <c r="V6769">
        <f t="shared" si="422"/>
        <v>1</v>
      </c>
      <c r="W6769">
        <f t="shared" si="423"/>
        <v>0</v>
      </c>
      <c r="X6769">
        <f t="shared" si="424"/>
        <v>1</v>
      </c>
    </row>
    <row r="6770" spans="1:24" x14ac:dyDescent="0.3">
      <c r="A6770" t="s">
        <v>2</v>
      </c>
      <c r="B6770">
        <v>24760</v>
      </c>
      <c r="C6770">
        <v>8</v>
      </c>
      <c r="D6770">
        <v>0</v>
      </c>
      <c r="E6770">
        <v>148</v>
      </c>
      <c r="F6770">
        <v>92</v>
      </c>
      <c r="G6770">
        <v>216</v>
      </c>
      <c r="H6770">
        <v>128</v>
      </c>
      <c r="I6770">
        <v>9</v>
      </c>
      <c r="J6770">
        <v>19</v>
      </c>
      <c r="K6770">
        <v>0</v>
      </c>
      <c r="L6770">
        <v>770</v>
      </c>
      <c r="N6770" cm="1">
        <f t="array" ref="N6770">SUMPRODUCT(C6770:K6770,TRANSPOSE(('Derivation of PM - 8 Factors'!$Q$32:$Q$40)))+'Derivation of PM - 8 Factors'!$Q$31</f>
        <v>1.0313727969717323</v>
      </c>
      <c r="O6770" cm="1">
        <f t="array" ref="O6770">SUMPRODUCT(C6770:L6770,TRANSPOSE('Derivation of PM - 8 Fact+FICO'!$S$30:$S$39))+Predictions!$S$37</f>
        <v>1.1078417382275332</v>
      </c>
      <c r="P6770">
        <f>(L6770*'Derivation of PM - FICO ONLY'!$L$30)+'Derivation of PM - FICO ONLY'!$L$29</f>
        <v>1.0559771375098255</v>
      </c>
      <c r="Q6770">
        <f>'Derivation of PM - 6 Fact'!$AN$34+('Derivation of PM - 6 Fact'!$AN$35*Predictions!C6770)+('Derivation of PM - 6 Fact'!$AN$36*Predictions!E6770)+('Derivation of PM - 6 Fact'!$AN$37*Predictions!F6770)+('Derivation of PM - 6 Fact'!$AN$38*Predictions!G6770)+('Derivation of PM - 6 Fact'!$AN$39*Predictions!H6770)+('Derivation of PM - 6 Fact'!$AN$40*Predictions!L6770)</f>
        <v>0.98863714734914199</v>
      </c>
      <c r="U6770">
        <f t="shared" si="421"/>
        <v>1</v>
      </c>
      <c r="V6770">
        <f t="shared" si="422"/>
        <v>1</v>
      </c>
      <c r="W6770">
        <f t="shared" si="423"/>
        <v>1</v>
      </c>
      <c r="X6770">
        <f t="shared" si="424"/>
        <v>1</v>
      </c>
    </row>
    <row r="6771" spans="1:24" x14ac:dyDescent="0.3">
      <c r="A6771" t="s">
        <v>2</v>
      </c>
      <c r="B6771">
        <v>24761</v>
      </c>
      <c r="C6771">
        <v>10</v>
      </c>
      <c r="D6771">
        <v>28</v>
      </c>
      <c r="E6771">
        <v>337</v>
      </c>
      <c r="F6771">
        <v>61</v>
      </c>
      <c r="G6771">
        <v>181</v>
      </c>
      <c r="H6771">
        <v>91</v>
      </c>
      <c r="I6771">
        <v>12</v>
      </c>
      <c r="J6771">
        <v>13</v>
      </c>
      <c r="K6771">
        <v>0</v>
      </c>
      <c r="L6771">
        <v>827</v>
      </c>
      <c r="N6771" cm="1">
        <f t="array" ref="N6771">SUMPRODUCT(C6771:K6771,TRANSPOSE(('Derivation of PM - 8 Factors'!$Q$32:$Q$40)))+'Derivation of PM - 8 Factors'!$Q$31</f>
        <v>1.2370613647764763</v>
      </c>
      <c r="O6771" cm="1">
        <f t="array" ref="O6771">SUMPRODUCT(C6771:L6771,TRANSPOSE('Derivation of PM - 8 Fact+FICO'!$S$30:$S$39))+Predictions!$S$37</f>
        <v>1.3140094407468137</v>
      </c>
      <c r="P6771">
        <f>(L6771*'Derivation of PM - FICO ONLY'!$L$30)+'Derivation of PM - FICO ONLY'!$L$29</f>
        <v>1.2716159515282344</v>
      </c>
      <c r="Q6771">
        <f>'Derivation of PM - 6 Fact'!$AN$34+('Derivation of PM - 6 Fact'!$AN$35*Predictions!C6771)+('Derivation of PM - 6 Fact'!$AN$36*Predictions!E6771)+('Derivation of PM - 6 Fact'!$AN$37*Predictions!F6771)+('Derivation of PM - 6 Fact'!$AN$38*Predictions!G6771)+('Derivation of PM - 6 Fact'!$AN$39*Predictions!H6771)+('Derivation of PM - 6 Fact'!$AN$40*Predictions!L6771)</f>
        <v>1.2273871588063641</v>
      </c>
      <c r="U6771">
        <f t="shared" si="421"/>
        <v>1</v>
      </c>
      <c r="V6771">
        <f t="shared" si="422"/>
        <v>1</v>
      </c>
      <c r="W6771">
        <f t="shared" si="423"/>
        <v>1</v>
      </c>
      <c r="X6771">
        <f t="shared" si="424"/>
        <v>1</v>
      </c>
    </row>
    <row r="6772" spans="1:24" x14ac:dyDescent="0.3">
      <c r="A6772" t="s">
        <v>2</v>
      </c>
      <c r="B6772">
        <v>24762</v>
      </c>
      <c r="C6772">
        <v>4</v>
      </c>
      <c r="D6772">
        <v>0</v>
      </c>
      <c r="E6772">
        <v>2</v>
      </c>
      <c r="F6772">
        <v>45</v>
      </c>
      <c r="G6772">
        <v>77</v>
      </c>
      <c r="H6772">
        <v>41</v>
      </c>
      <c r="I6772">
        <v>4</v>
      </c>
      <c r="J6772">
        <v>11</v>
      </c>
      <c r="K6772">
        <v>0</v>
      </c>
      <c r="L6772">
        <v>627</v>
      </c>
      <c r="N6772" cm="1">
        <f t="array" ref="N6772">SUMPRODUCT(C6772:K6772,TRANSPOSE(('Derivation of PM - 8 Factors'!$Q$32:$Q$40)))+'Derivation of PM - 8 Factors'!$Q$31</f>
        <v>0.79958323910161933</v>
      </c>
      <c r="O6772" cm="1">
        <f t="array" ref="O6772">SUMPRODUCT(C6772:L6772,TRANSPOSE('Derivation of PM - 8 Fact+FICO'!$S$30:$S$39))+Predictions!$S$37</f>
        <v>0.87456246402360704</v>
      </c>
      <c r="P6772">
        <f>(L6772*'Derivation of PM - FICO ONLY'!$L$30)+'Derivation of PM - FICO ONLY'!$L$29</f>
        <v>0.51498853391978172</v>
      </c>
      <c r="Q6772">
        <f>'Derivation of PM - 6 Fact'!$AN$34+('Derivation of PM - 6 Fact'!$AN$35*Predictions!C6772)+('Derivation of PM - 6 Fact'!$AN$36*Predictions!E6772)+('Derivation of PM - 6 Fact'!$AN$37*Predictions!F6772)+('Derivation of PM - 6 Fact'!$AN$38*Predictions!G6772)+('Derivation of PM - 6 Fact'!$AN$39*Predictions!H6772)+('Derivation of PM - 6 Fact'!$AN$40*Predictions!L6772)</f>
        <v>0.79065757165797113</v>
      </c>
      <c r="U6772">
        <f t="shared" si="421"/>
        <v>1</v>
      </c>
      <c r="V6772">
        <f t="shared" si="422"/>
        <v>1</v>
      </c>
      <c r="W6772">
        <f t="shared" si="423"/>
        <v>1</v>
      </c>
      <c r="X6772">
        <f t="shared" si="424"/>
        <v>1</v>
      </c>
    </row>
    <row r="6773" spans="1:24" x14ac:dyDescent="0.3">
      <c r="A6773" t="s">
        <v>2</v>
      </c>
      <c r="B6773">
        <v>24763</v>
      </c>
      <c r="C6773">
        <v>3</v>
      </c>
      <c r="D6773">
        <v>70</v>
      </c>
      <c r="E6773">
        <v>-257</v>
      </c>
      <c r="F6773">
        <v>27</v>
      </c>
      <c r="G6773">
        <v>44</v>
      </c>
      <c r="H6773">
        <v>62</v>
      </c>
      <c r="I6773">
        <v>9</v>
      </c>
      <c r="J6773">
        <v>18</v>
      </c>
      <c r="K6773">
        <v>0</v>
      </c>
      <c r="L6773">
        <v>384</v>
      </c>
      <c r="N6773" cm="1">
        <f t="array" ref="N6773">SUMPRODUCT(C6773:K6773,TRANSPOSE(('Derivation of PM - 8 Factors'!$Q$32:$Q$40)))+'Derivation of PM - 8 Factors'!$Q$31</f>
        <v>0.33727217580635827</v>
      </c>
      <c r="O6773" cm="1">
        <f t="array" ref="O6773">SUMPRODUCT(C6773:L6773,TRANSPOSE('Derivation of PM - 8 Fact+FICO'!$S$30:$S$39))+Predictions!$S$37</f>
        <v>0.40746787863410611</v>
      </c>
      <c r="P6773">
        <f>(L6773*'Derivation of PM - FICO ONLY'!$L$30)+'Derivation of PM - FICO ONLY'!$L$29</f>
        <v>-0.40431377847448835</v>
      </c>
      <c r="Q6773">
        <f>'Derivation of PM - 6 Fact'!$AN$34+('Derivation of PM - 6 Fact'!$AN$35*Predictions!C6773)+('Derivation of PM - 6 Fact'!$AN$36*Predictions!E6773)+('Derivation of PM - 6 Fact'!$AN$37*Predictions!F6773)+('Derivation of PM - 6 Fact'!$AN$38*Predictions!G6773)+('Derivation of PM - 6 Fact'!$AN$39*Predictions!H6773)+('Derivation of PM - 6 Fact'!$AN$40*Predictions!L6773)</f>
        <v>0.28799169998633328</v>
      </c>
      <c r="U6773">
        <f t="shared" si="421"/>
        <v>0</v>
      </c>
      <c r="V6773">
        <f t="shared" si="422"/>
        <v>0</v>
      </c>
      <c r="W6773">
        <f t="shared" si="423"/>
        <v>0</v>
      </c>
      <c r="X6773">
        <f t="shared" si="424"/>
        <v>0</v>
      </c>
    </row>
    <row r="6774" spans="1:24" x14ac:dyDescent="0.3">
      <c r="A6774" t="s">
        <v>2</v>
      </c>
      <c r="B6774">
        <v>24764</v>
      </c>
      <c r="C6774">
        <v>3</v>
      </c>
      <c r="D6774">
        <v>48</v>
      </c>
      <c r="E6774">
        <v>-65</v>
      </c>
      <c r="F6774">
        <v>47</v>
      </c>
      <c r="G6774">
        <v>69</v>
      </c>
      <c r="H6774">
        <v>78</v>
      </c>
      <c r="I6774">
        <v>5</v>
      </c>
      <c r="J6774">
        <v>8</v>
      </c>
      <c r="K6774">
        <v>0</v>
      </c>
      <c r="L6774">
        <v>531</v>
      </c>
      <c r="N6774" cm="1">
        <f t="array" ref="N6774">SUMPRODUCT(C6774:K6774,TRANSPOSE(('Derivation of PM - 8 Factors'!$Q$32:$Q$40)))+'Derivation of PM - 8 Factors'!$Q$31</f>
        <v>0.43039383990839974</v>
      </c>
      <c r="O6774" cm="1">
        <f t="array" ref="O6774">SUMPRODUCT(C6774:L6774,TRANSPOSE('Derivation of PM - 8 Fact+FICO'!$S$30:$S$39))+Predictions!$S$37</f>
        <v>0.50486742104382143</v>
      </c>
      <c r="P6774">
        <f>(L6774*'Derivation of PM - FICO ONLY'!$L$30)+'Derivation of PM - FICO ONLY'!$L$29</f>
        <v>0.15180737346772433</v>
      </c>
      <c r="Q6774">
        <f>'Derivation of PM - 6 Fact'!$AN$34+('Derivation of PM - 6 Fact'!$AN$35*Predictions!C6774)+('Derivation of PM - 6 Fact'!$AN$36*Predictions!E6774)+('Derivation of PM - 6 Fact'!$AN$37*Predictions!F6774)+('Derivation of PM - 6 Fact'!$AN$38*Predictions!G6774)+('Derivation of PM - 6 Fact'!$AN$39*Predictions!H6774)+('Derivation of PM - 6 Fact'!$AN$40*Predictions!L6774)</f>
        <v>0.44456536440983047</v>
      </c>
      <c r="U6774">
        <f t="shared" si="421"/>
        <v>0</v>
      </c>
      <c r="V6774">
        <f t="shared" si="422"/>
        <v>1</v>
      </c>
      <c r="W6774">
        <f t="shared" si="423"/>
        <v>0</v>
      </c>
      <c r="X6774">
        <f t="shared" si="424"/>
        <v>0</v>
      </c>
    </row>
    <row r="6775" spans="1:24" x14ac:dyDescent="0.3">
      <c r="A6775" t="s">
        <v>2</v>
      </c>
      <c r="B6775">
        <v>24765</v>
      </c>
      <c r="C6775">
        <v>4</v>
      </c>
      <c r="D6775">
        <v>86</v>
      </c>
      <c r="E6775">
        <v>9</v>
      </c>
      <c r="F6775">
        <v>38</v>
      </c>
      <c r="G6775">
        <v>68</v>
      </c>
      <c r="H6775">
        <v>48</v>
      </c>
      <c r="I6775">
        <v>12</v>
      </c>
      <c r="J6775">
        <v>17</v>
      </c>
      <c r="K6775">
        <v>1</v>
      </c>
      <c r="L6775">
        <v>476</v>
      </c>
      <c r="N6775" cm="1">
        <f t="array" ref="N6775">SUMPRODUCT(C6775:K6775,TRANSPOSE(('Derivation of PM - 8 Factors'!$Q$32:$Q$40)))+'Derivation of PM - 8 Factors'!$Q$31</f>
        <v>0.65305821700555566</v>
      </c>
      <c r="O6775" cm="1">
        <f t="array" ref="O6775">SUMPRODUCT(C6775:L6775,TRANSPOSE('Derivation of PM - 8 Fact+FICO'!$S$30:$S$39))+Predictions!$S$37</f>
        <v>0.72188519976927945</v>
      </c>
      <c r="P6775">
        <f>(L6775*'Derivation of PM - FICO ONLY'!$L$30)+'Derivation of PM - FICO ONLY'!$L$29</f>
        <v>-5.6265166374600106E-2</v>
      </c>
      <c r="Q6775">
        <f>'Derivation of PM - 6 Fact'!$AN$34+('Derivation of PM - 6 Fact'!$AN$35*Predictions!C6775)+('Derivation of PM - 6 Fact'!$AN$36*Predictions!E6775)+('Derivation of PM - 6 Fact'!$AN$37*Predictions!F6775)+('Derivation of PM - 6 Fact'!$AN$38*Predictions!G6775)+('Derivation of PM - 6 Fact'!$AN$39*Predictions!H6775)+('Derivation of PM - 6 Fact'!$AN$40*Predictions!L6775)</f>
        <v>0.65975259105033635</v>
      </c>
      <c r="U6775">
        <f t="shared" si="421"/>
        <v>1</v>
      </c>
      <c r="V6775">
        <f t="shared" si="422"/>
        <v>1</v>
      </c>
      <c r="W6775">
        <f t="shared" si="423"/>
        <v>0</v>
      </c>
      <c r="X6775">
        <f t="shared" si="424"/>
        <v>1</v>
      </c>
    </row>
    <row r="6776" spans="1:24" x14ac:dyDescent="0.3">
      <c r="A6776" t="s">
        <v>2</v>
      </c>
      <c r="B6776">
        <v>24766</v>
      </c>
      <c r="C6776">
        <v>8</v>
      </c>
      <c r="D6776">
        <v>61</v>
      </c>
      <c r="E6776">
        <v>210</v>
      </c>
      <c r="F6776">
        <v>77</v>
      </c>
      <c r="G6776">
        <v>177</v>
      </c>
      <c r="H6776">
        <v>122</v>
      </c>
      <c r="I6776">
        <v>1</v>
      </c>
      <c r="J6776">
        <v>4</v>
      </c>
      <c r="K6776">
        <v>0</v>
      </c>
      <c r="L6776">
        <v>587</v>
      </c>
      <c r="N6776" cm="1">
        <f t="array" ref="N6776">SUMPRODUCT(C6776:K6776,TRANSPOSE(('Derivation of PM - 8 Factors'!$Q$32:$Q$40)))+'Derivation of PM - 8 Factors'!$Q$31</f>
        <v>0.9244167996517908</v>
      </c>
      <c r="O6776" cm="1">
        <f t="array" ref="O6776">SUMPRODUCT(C6776:L6776,TRANSPOSE('Derivation of PM - 8 Fact+FICO'!$S$30:$S$39))+Predictions!$S$37</f>
        <v>0.99373312019514493</v>
      </c>
      <c r="P6776">
        <f>(L6776*'Derivation of PM - FICO ONLY'!$L$30)+'Derivation of PM - FICO ONLY'!$L$29</f>
        <v>0.3636630503980911</v>
      </c>
      <c r="Q6776">
        <f>'Derivation of PM - 6 Fact'!$AN$34+('Derivation of PM - 6 Fact'!$AN$35*Predictions!C6776)+('Derivation of PM - 6 Fact'!$AN$36*Predictions!E6776)+('Derivation of PM - 6 Fact'!$AN$37*Predictions!F6776)+('Derivation of PM - 6 Fact'!$AN$38*Predictions!G6776)+('Derivation of PM - 6 Fact'!$AN$39*Predictions!H6776)+('Derivation of PM - 6 Fact'!$AN$40*Predictions!L6776)</f>
        <v>0.97266943929589866</v>
      </c>
      <c r="U6776">
        <f t="shared" si="421"/>
        <v>1</v>
      </c>
      <c r="V6776">
        <f t="shared" si="422"/>
        <v>1</v>
      </c>
      <c r="W6776">
        <f t="shared" si="423"/>
        <v>0</v>
      </c>
      <c r="X6776">
        <f t="shared" si="424"/>
        <v>1</v>
      </c>
    </row>
    <row r="6777" spans="1:24" x14ac:dyDescent="0.3">
      <c r="A6777" t="s">
        <v>2</v>
      </c>
      <c r="B6777">
        <v>24767</v>
      </c>
      <c r="C6777">
        <v>1</v>
      </c>
      <c r="D6777">
        <v>33</v>
      </c>
      <c r="E6777">
        <v>96</v>
      </c>
      <c r="F6777">
        <v>26</v>
      </c>
      <c r="G6777">
        <v>22</v>
      </c>
      <c r="H6777">
        <v>16</v>
      </c>
      <c r="I6777">
        <v>1</v>
      </c>
      <c r="J6777">
        <v>8</v>
      </c>
      <c r="K6777">
        <v>1</v>
      </c>
      <c r="L6777">
        <v>537</v>
      </c>
      <c r="N6777" cm="1">
        <f t="array" ref="N6777">SUMPRODUCT(C6777:K6777,TRANSPOSE(('Derivation of PM - 8 Factors'!$Q$32:$Q$40)))+'Derivation of PM - 8 Factors'!$Q$31</f>
        <v>0.37208470456547804</v>
      </c>
      <c r="O6777" cm="1">
        <f t="array" ref="O6777">SUMPRODUCT(C6777:L6777,TRANSPOSE('Derivation of PM - 8 Fact+FICO'!$S$30:$S$39))+Predictions!$S$37</f>
        <v>0.44380176808384941</v>
      </c>
      <c r="P6777">
        <f>(L6777*'Derivation of PM - FICO ONLY'!$L$30)+'Derivation of PM - FICO ONLY'!$L$29</f>
        <v>0.17450619599597794</v>
      </c>
      <c r="Q6777">
        <f>'Derivation of PM - 6 Fact'!$AN$34+('Derivation of PM - 6 Fact'!$AN$35*Predictions!C6777)+('Derivation of PM - 6 Fact'!$AN$36*Predictions!E6777)+('Derivation of PM - 6 Fact'!$AN$37*Predictions!F6777)+('Derivation of PM - 6 Fact'!$AN$38*Predictions!G6777)+('Derivation of PM - 6 Fact'!$AN$39*Predictions!H6777)+('Derivation of PM - 6 Fact'!$AN$40*Predictions!L6777)</f>
        <v>0.42784642695323799</v>
      </c>
      <c r="U6777">
        <f t="shared" si="421"/>
        <v>0</v>
      </c>
      <c r="V6777">
        <f t="shared" si="422"/>
        <v>0</v>
      </c>
      <c r="W6777">
        <f t="shared" si="423"/>
        <v>0</v>
      </c>
      <c r="X6777">
        <f t="shared" si="424"/>
        <v>0</v>
      </c>
    </row>
    <row r="6778" spans="1:24" x14ac:dyDescent="0.3">
      <c r="A6778" t="s">
        <v>2</v>
      </c>
      <c r="B6778">
        <v>24768</v>
      </c>
      <c r="C6778">
        <v>6</v>
      </c>
      <c r="D6778">
        <v>44</v>
      </c>
      <c r="E6778">
        <v>-50</v>
      </c>
      <c r="F6778">
        <v>26</v>
      </c>
      <c r="G6778">
        <v>70</v>
      </c>
      <c r="H6778">
        <v>72</v>
      </c>
      <c r="I6778">
        <v>0</v>
      </c>
      <c r="J6778">
        <v>1</v>
      </c>
      <c r="K6778">
        <v>0</v>
      </c>
      <c r="L6778">
        <v>548</v>
      </c>
      <c r="N6778" cm="1">
        <f t="array" ref="N6778">SUMPRODUCT(C6778:K6778,TRANSPOSE(('Derivation of PM - 8 Factors'!$Q$32:$Q$40)))+'Derivation of PM - 8 Factors'!$Q$31</f>
        <v>0.5387431661872556</v>
      </c>
      <c r="O6778" cm="1">
        <f t="array" ref="O6778">SUMPRODUCT(C6778:L6778,TRANSPOSE('Derivation of PM - 8 Fact+FICO'!$S$30:$S$39))+Predictions!$S$37</f>
        <v>0.61338048204886086</v>
      </c>
      <c r="P6778">
        <f>(L6778*'Derivation of PM - FICO ONLY'!$L$30)+'Derivation of PM - FICO ONLY'!$L$29</f>
        <v>0.21612070396444305</v>
      </c>
      <c r="Q6778">
        <f>'Derivation of PM - 6 Fact'!$AN$34+('Derivation of PM - 6 Fact'!$AN$35*Predictions!C6778)+('Derivation of PM - 6 Fact'!$AN$36*Predictions!E6778)+('Derivation of PM - 6 Fact'!$AN$37*Predictions!F6778)+('Derivation of PM - 6 Fact'!$AN$38*Predictions!G6778)+('Derivation of PM - 6 Fact'!$AN$39*Predictions!H6778)+('Derivation of PM - 6 Fact'!$AN$40*Predictions!L6778)</f>
        <v>0.5962675847572253</v>
      </c>
      <c r="U6778">
        <f t="shared" si="421"/>
        <v>1</v>
      </c>
      <c r="V6778">
        <f t="shared" si="422"/>
        <v>1</v>
      </c>
      <c r="W6778">
        <f t="shared" si="423"/>
        <v>0</v>
      </c>
      <c r="X6778">
        <f t="shared" si="424"/>
        <v>1</v>
      </c>
    </row>
    <row r="6779" spans="1:24" x14ac:dyDescent="0.3">
      <c r="A6779" t="s">
        <v>2</v>
      </c>
      <c r="B6779">
        <v>24769</v>
      </c>
      <c r="C6779">
        <v>7</v>
      </c>
      <c r="D6779">
        <v>0</v>
      </c>
      <c r="E6779">
        <v>157</v>
      </c>
      <c r="F6779">
        <v>22</v>
      </c>
      <c r="G6779">
        <v>72</v>
      </c>
      <c r="H6779">
        <v>61</v>
      </c>
      <c r="I6779">
        <v>17</v>
      </c>
      <c r="J6779">
        <v>20</v>
      </c>
      <c r="K6779">
        <v>1</v>
      </c>
      <c r="L6779">
        <v>565</v>
      </c>
      <c r="N6779" cm="1">
        <f t="array" ref="N6779">SUMPRODUCT(C6779:K6779,TRANSPOSE(('Derivation of PM - 8 Factors'!$Q$32:$Q$40)))+'Derivation of PM - 8 Factors'!$Q$31</f>
        <v>0.81030440910546075</v>
      </c>
      <c r="O6779" cm="1">
        <f t="array" ref="O6779">SUMPRODUCT(C6779:L6779,TRANSPOSE('Derivation of PM - 8 Fact+FICO'!$S$30:$S$39))+Predictions!$S$37</f>
        <v>0.88245208839413791</v>
      </c>
      <c r="P6779">
        <f>(L6779*'Derivation of PM - FICO ONLY'!$L$30)+'Derivation of PM - FICO ONLY'!$L$29</f>
        <v>0.28043403446116133</v>
      </c>
      <c r="Q6779">
        <f>'Derivation of PM - 6 Fact'!$AN$34+('Derivation of PM - 6 Fact'!$AN$35*Predictions!C6779)+('Derivation of PM - 6 Fact'!$AN$36*Predictions!E6779)+('Derivation of PM - 6 Fact'!$AN$37*Predictions!F6779)+('Derivation of PM - 6 Fact'!$AN$38*Predictions!G6779)+('Derivation of PM - 6 Fact'!$AN$39*Predictions!H6779)+('Derivation of PM - 6 Fact'!$AN$40*Predictions!L6779)</f>
        <v>0.78374721218500176</v>
      </c>
      <c r="U6779">
        <f t="shared" si="421"/>
        <v>1</v>
      </c>
      <c r="V6779">
        <f t="shared" si="422"/>
        <v>1</v>
      </c>
      <c r="W6779">
        <f t="shared" si="423"/>
        <v>0</v>
      </c>
      <c r="X6779">
        <f t="shared" si="424"/>
        <v>1</v>
      </c>
    </row>
    <row r="6780" spans="1:24" x14ac:dyDescent="0.3">
      <c r="A6780" t="s">
        <v>2</v>
      </c>
      <c r="B6780">
        <v>24770</v>
      </c>
      <c r="C6780">
        <v>6</v>
      </c>
      <c r="D6780">
        <v>0</v>
      </c>
      <c r="E6780">
        <v>-160</v>
      </c>
      <c r="F6780">
        <v>81</v>
      </c>
      <c r="G6780">
        <v>145</v>
      </c>
      <c r="H6780">
        <v>103</v>
      </c>
      <c r="I6780">
        <v>8</v>
      </c>
      <c r="J6780">
        <v>9</v>
      </c>
      <c r="K6780">
        <v>0</v>
      </c>
      <c r="L6780">
        <v>599</v>
      </c>
      <c r="N6780" cm="1">
        <f t="array" ref="N6780">SUMPRODUCT(C6780:K6780,TRANSPOSE(('Derivation of PM - 8 Factors'!$Q$32:$Q$40)))+'Derivation of PM - 8 Factors'!$Q$31</f>
        <v>0.95610257868233606</v>
      </c>
      <c r="O6780" cm="1">
        <f t="array" ref="O6780">SUMPRODUCT(C6780:L6780,TRANSPOSE('Derivation of PM - 8 Fact+FICO'!$S$30:$S$39))+Predictions!$S$37</f>
        <v>1.0312944112892068</v>
      </c>
      <c r="P6780">
        <f>(L6780*'Derivation of PM - FICO ONLY'!$L$30)+'Derivation of PM - FICO ONLY'!$L$29</f>
        <v>0.40906069545459833</v>
      </c>
      <c r="Q6780">
        <f>'Derivation of PM - 6 Fact'!$AN$34+('Derivation of PM - 6 Fact'!$AN$35*Predictions!C6780)+('Derivation of PM - 6 Fact'!$AN$36*Predictions!E6780)+('Derivation of PM - 6 Fact'!$AN$37*Predictions!F6780)+('Derivation of PM - 6 Fact'!$AN$38*Predictions!G6780)+('Derivation of PM - 6 Fact'!$AN$39*Predictions!H6780)+('Derivation of PM - 6 Fact'!$AN$40*Predictions!L6780)</f>
        <v>0.96330059180188454</v>
      </c>
      <c r="U6780">
        <f t="shared" si="421"/>
        <v>1</v>
      </c>
      <c r="V6780">
        <f t="shared" si="422"/>
        <v>1</v>
      </c>
      <c r="W6780">
        <f t="shared" si="423"/>
        <v>0</v>
      </c>
      <c r="X6780">
        <f t="shared" si="424"/>
        <v>1</v>
      </c>
    </row>
    <row r="6781" spans="1:24" x14ac:dyDescent="0.3">
      <c r="A6781" t="s">
        <v>2</v>
      </c>
      <c r="B6781">
        <v>24771</v>
      </c>
      <c r="C6781">
        <v>2</v>
      </c>
      <c r="D6781">
        <v>0</v>
      </c>
      <c r="E6781">
        <v>175</v>
      </c>
      <c r="F6781">
        <v>28</v>
      </c>
      <c r="G6781">
        <v>40</v>
      </c>
      <c r="H6781">
        <v>39</v>
      </c>
      <c r="I6781">
        <v>8</v>
      </c>
      <c r="J6781">
        <v>10</v>
      </c>
      <c r="K6781">
        <v>1</v>
      </c>
      <c r="L6781">
        <v>600</v>
      </c>
      <c r="N6781" cm="1">
        <f t="array" ref="N6781">SUMPRODUCT(C6781:K6781,TRANSPOSE(('Derivation of PM - 8 Factors'!$Q$32:$Q$40)))+'Derivation of PM - 8 Factors'!$Q$31</f>
        <v>0.35493948662797559</v>
      </c>
      <c r="O6781" cm="1">
        <f t="array" ref="O6781">SUMPRODUCT(C6781:L6781,TRANSPOSE('Derivation of PM - 8 Fact+FICO'!$S$30:$S$39))+Predictions!$S$37</f>
        <v>0.42924826143282419</v>
      </c>
      <c r="P6781">
        <f>(L6781*'Derivation of PM - FICO ONLY'!$L$30)+'Derivation of PM - FICO ONLY'!$L$29</f>
        <v>0.41284383254264045</v>
      </c>
      <c r="Q6781">
        <f>'Derivation of PM - 6 Fact'!$AN$34+('Derivation of PM - 6 Fact'!$AN$35*Predictions!C6781)+('Derivation of PM - 6 Fact'!$AN$36*Predictions!E6781)+('Derivation of PM - 6 Fact'!$AN$37*Predictions!F6781)+('Derivation of PM - 6 Fact'!$AN$38*Predictions!G6781)+('Derivation of PM - 6 Fact'!$AN$39*Predictions!H6781)+('Derivation of PM - 6 Fact'!$AN$40*Predictions!L6781)</f>
        <v>0.39209586642034644</v>
      </c>
      <c r="U6781">
        <f t="shared" si="421"/>
        <v>0</v>
      </c>
      <c r="V6781">
        <f t="shared" si="422"/>
        <v>0</v>
      </c>
      <c r="W6781">
        <f t="shared" si="423"/>
        <v>0</v>
      </c>
      <c r="X6781">
        <f t="shared" si="424"/>
        <v>0</v>
      </c>
    </row>
    <row r="6782" spans="1:24" x14ac:dyDescent="0.3">
      <c r="A6782" t="s">
        <v>2</v>
      </c>
      <c r="B6782">
        <v>24772</v>
      </c>
      <c r="C6782">
        <v>7</v>
      </c>
      <c r="D6782">
        <v>0</v>
      </c>
      <c r="E6782">
        <v>148</v>
      </c>
      <c r="F6782">
        <v>23</v>
      </c>
      <c r="G6782">
        <v>73</v>
      </c>
      <c r="H6782">
        <v>56</v>
      </c>
      <c r="I6782">
        <v>7</v>
      </c>
      <c r="J6782">
        <v>10</v>
      </c>
      <c r="K6782">
        <v>0</v>
      </c>
      <c r="L6782">
        <v>564</v>
      </c>
      <c r="N6782" cm="1">
        <f t="array" ref="N6782">SUMPRODUCT(C6782:K6782,TRANSPOSE(('Derivation of PM - 8 Factors'!$Q$32:$Q$40)))+'Derivation of PM - 8 Factors'!$Q$31</f>
        <v>0.83874314993413057</v>
      </c>
      <c r="O6782" cm="1">
        <f t="array" ref="O6782">SUMPRODUCT(C6782:L6782,TRANSPOSE('Derivation of PM - 8 Fact+FICO'!$S$30:$S$39))+Predictions!$S$37</f>
        <v>0.91043190642152594</v>
      </c>
      <c r="P6782">
        <f>(L6782*'Derivation of PM - FICO ONLY'!$L$30)+'Derivation of PM - FICO ONLY'!$L$29</f>
        <v>0.27665089737311921</v>
      </c>
      <c r="Q6782">
        <f>'Derivation of PM - 6 Fact'!$AN$34+('Derivation of PM - 6 Fact'!$AN$35*Predictions!C6782)+('Derivation of PM - 6 Fact'!$AN$36*Predictions!E6782)+('Derivation of PM - 6 Fact'!$AN$37*Predictions!F6782)+('Derivation of PM - 6 Fact'!$AN$38*Predictions!G6782)+('Derivation of PM - 6 Fact'!$AN$39*Predictions!H6782)+('Derivation of PM - 6 Fact'!$AN$40*Predictions!L6782)</f>
        <v>0.82831796713760431</v>
      </c>
      <c r="U6782">
        <f t="shared" si="421"/>
        <v>1</v>
      </c>
      <c r="V6782">
        <f t="shared" si="422"/>
        <v>1</v>
      </c>
      <c r="W6782">
        <f t="shared" si="423"/>
        <v>0</v>
      </c>
      <c r="X6782">
        <f t="shared" si="424"/>
        <v>1</v>
      </c>
    </row>
    <row r="6783" spans="1:24" x14ac:dyDescent="0.3">
      <c r="A6783" t="s">
        <v>2</v>
      </c>
      <c r="B6783">
        <v>24773</v>
      </c>
      <c r="C6783">
        <v>8</v>
      </c>
      <c r="D6783">
        <v>87</v>
      </c>
      <c r="E6783">
        <v>159</v>
      </c>
      <c r="F6783">
        <v>96</v>
      </c>
      <c r="G6783">
        <v>221</v>
      </c>
      <c r="H6783">
        <v>114</v>
      </c>
      <c r="I6783">
        <v>3</v>
      </c>
      <c r="J6783">
        <v>4</v>
      </c>
      <c r="K6783">
        <v>0</v>
      </c>
      <c r="L6783">
        <v>814</v>
      </c>
      <c r="N6783" cm="1">
        <f t="array" ref="N6783">SUMPRODUCT(C6783:K6783,TRANSPOSE(('Derivation of PM - 8 Factors'!$Q$32:$Q$40)))+'Derivation of PM - 8 Factors'!$Q$31</f>
        <v>1.066162190870924</v>
      </c>
      <c r="O6783" cm="1">
        <f t="array" ref="O6783">SUMPRODUCT(C6783:L6783,TRANSPOSE('Derivation of PM - 8 Fact+FICO'!$S$30:$S$39))+Predictions!$S$37</f>
        <v>1.1432875386634636</v>
      </c>
      <c r="P6783">
        <f>(L6783*'Derivation of PM - FICO ONLY'!$L$30)+'Derivation of PM - FICO ONLY'!$L$29</f>
        <v>1.222435169383685</v>
      </c>
      <c r="Q6783">
        <f>'Derivation of PM - 6 Fact'!$AN$34+('Derivation of PM - 6 Fact'!$AN$35*Predictions!C6783)+('Derivation of PM - 6 Fact'!$AN$36*Predictions!E6783)+('Derivation of PM - 6 Fact'!$AN$37*Predictions!F6783)+('Derivation of PM - 6 Fact'!$AN$38*Predictions!G6783)+('Derivation of PM - 6 Fact'!$AN$39*Predictions!H6783)+('Derivation of PM - 6 Fact'!$AN$40*Predictions!L6783)</f>
        <v>1.130955147391361</v>
      </c>
      <c r="U6783">
        <f t="shared" si="421"/>
        <v>1</v>
      </c>
      <c r="V6783">
        <f t="shared" si="422"/>
        <v>1</v>
      </c>
      <c r="W6783">
        <f t="shared" si="423"/>
        <v>1</v>
      </c>
      <c r="X6783">
        <f t="shared" si="424"/>
        <v>1</v>
      </c>
    </row>
    <row r="6784" spans="1:24" x14ac:dyDescent="0.3">
      <c r="A6784" t="s">
        <v>2</v>
      </c>
      <c r="B6784">
        <v>24774</v>
      </c>
      <c r="C6784">
        <v>5</v>
      </c>
      <c r="D6784">
        <v>0</v>
      </c>
      <c r="E6784">
        <v>-48</v>
      </c>
      <c r="F6784">
        <v>13</v>
      </c>
      <c r="G6784">
        <v>49</v>
      </c>
      <c r="H6784">
        <v>64</v>
      </c>
      <c r="I6784">
        <v>7</v>
      </c>
      <c r="J6784">
        <v>10</v>
      </c>
      <c r="K6784">
        <v>0</v>
      </c>
      <c r="L6784">
        <v>547</v>
      </c>
      <c r="N6784" cm="1">
        <f t="array" ref="N6784">SUMPRODUCT(C6784:K6784,TRANSPOSE(('Derivation of PM - 8 Factors'!$Q$32:$Q$40)))+'Derivation of PM - 8 Factors'!$Q$31</f>
        <v>0.37163291476634364</v>
      </c>
      <c r="O6784" cm="1">
        <f t="array" ref="O6784">SUMPRODUCT(C6784:L6784,TRANSPOSE('Derivation of PM - 8 Fact+FICO'!$S$30:$S$39))+Predictions!$S$37</f>
        <v>0.44714918251243851</v>
      </c>
      <c r="P6784">
        <f>(L6784*'Derivation of PM - FICO ONLY'!$L$30)+'Derivation of PM - FICO ONLY'!$L$29</f>
        <v>0.21233756687640049</v>
      </c>
      <c r="Q6784">
        <f>'Derivation of PM - 6 Fact'!$AN$34+('Derivation of PM - 6 Fact'!$AN$35*Predictions!C6784)+('Derivation of PM - 6 Fact'!$AN$36*Predictions!E6784)+('Derivation of PM - 6 Fact'!$AN$37*Predictions!F6784)+('Derivation of PM - 6 Fact'!$AN$38*Predictions!G6784)+('Derivation of PM - 6 Fact'!$AN$39*Predictions!H6784)+('Derivation of PM - 6 Fact'!$AN$40*Predictions!L6784)</f>
        <v>0.36283102420472185</v>
      </c>
      <c r="U6784">
        <f t="shared" si="421"/>
        <v>0</v>
      </c>
      <c r="V6784">
        <f t="shared" si="422"/>
        <v>0</v>
      </c>
      <c r="W6784">
        <f t="shared" si="423"/>
        <v>0</v>
      </c>
      <c r="X6784">
        <f t="shared" si="424"/>
        <v>0</v>
      </c>
    </row>
    <row r="6785" spans="1:24" x14ac:dyDescent="0.3">
      <c r="A6785" t="s">
        <v>2</v>
      </c>
      <c r="B6785">
        <v>24775</v>
      </c>
      <c r="C6785">
        <v>7</v>
      </c>
      <c r="D6785">
        <v>15</v>
      </c>
      <c r="E6785">
        <v>248</v>
      </c>
      <c r="F6785">
        <v>57</v>
      </c>
      <c r="G6785">
        <v>126</v>
      </c>
      <c r="H6785">
        <v>96</v>
      </c>
      <c r="I6785">
        <v>8</v>
      </c>
      <c r="J6785">
        <v>9</v>
      </c>
      <c r="K6785">
        <v>0</v>
      </c>
      <c r="L6785">
        <v>669</v>
      </c>
      <c r="N6785" cm="1">
        <f t="array" ref="N6785">SUMPRODUCT(C6785:K6785,TRANSPOSE(('Derivation of PM - 8 Factors'!$Q$32:$Q$40)))+'Derivation of PM - 8 Factors'!$Q$31</f>
        <v>0.90279743302093296</v>
      </c>
      <c r="O6785" cm="1">
        <f t="array" ref="O6785">SUMPRODUCT(C6785:L6785,TRANSPOSE('Derivation of PM - 8 Fact+FICO'!$S$30:$S$39))+Predictions!$S$37</f>
        <v>0.97750119414919401</v>
      </c>
      <c r="P6785">
        <f>(L6785*'Derivation of PM - FICO ONLY'!$L$30)+'Derivation of PM - FICO ONLY'!$L$29</f>
        <v>0.67388029161755658</v>
      </c>
      <c r="Q6785">
        <f>'Derivation of PM - 6 Fact'!$AN$34+('Derivation of PM - 6 Fact'!$AN$35*Predictions!C6785)+('Derivation of PM - 6 Fact'!$AN$36*Predictions!E6785)+('Derivation of PM - 6 Fact'!$AN$37*Predictions!F6785)+('Derivation of PM - 6 Fact'!$AN$38*Predictions!G6785)+('Derivation of PM - 6 Fact'!$AN$39*Predictions!H6785)+('Derivation of PM - 6 Fact'!$AN$40*Predictions!L6785)</f>
        <v>0.9086303670878344</v>
      </c>
      <c r="U6785">
        <f t="shared" si="421"/>
        <v>1</v>
      </c>
      <c r="V6785">
        <f t="shared" si="422"/>
        <v>1</v>
      </c>
      <c r="W6785">
        <f t="shared" si="423"/>
        <v>1</v>
      </c>
      <c r="X6785">
        <f t="shared" si="424"/>
        <v>1</v>
      </c>
    </row>
    <row r="6786" spans="1:24" x14ac:dyDescent="0.3">
      <c r="A6786" t="s">
        <v>2</v>
      </c>
      <c r="B6786">
        <v>24776</v>
      </c>
      <c r="C6786">
        <v>5</v>
      </c>
      <c r="D6786">
        <v>0</v>
      </c>
      <c r="E6786">
        <v>72</v>
      </c>
      <c r="F6786">
        <v>29</v>
      </c>
      <c r="G6786">
        <v>67</v>
      </c>
      <c r="H6786">
        <v>60</v>
      </c>
      <c r="I6786">
        <v>3</v>
      </c>
      <c r="J6786">
        <v>12</v>
      </c>
      <c r="K6786">
        <v>0</v>
      </c>
      <c r="L6786">
        <v>613</v>
      </c>
      <c r="N6786" cm="1">
        <f t="array" ref="N6786">SUMPRODUCT(C6786:K6786,TRANSPOSE(('Derivation of PM - 8 Factors'!$Q$32:$Q$40)))+'Derivation of PM - 8 Factors'!$Q$31</f>
        <v>0.61846461957722287</v>
      </c>
      <c r="O6786" cm="1">
        <f t="array" ref="O6786">SUMPRODUCT(C6786:L6786,TRANSPOSE('Derivation of PM - 8 Fact+FICO'!$S$30:$S$39))+Predictions!$S$37</f>
        <v>0.69408857424461101</v>
      </c>
      <c r="P6786">
        <f>(L6786*'Derivation of PM - FICO ONLY'!$L$30)+'Derivation of PM - FICO ONLY'!$L$29</f>
        <v>0.46202461468718981</v>
      </c>
      <c r="Q6786">
        <f>'Derivation of PM - 6 Fact'!$AN$34+('Derivation of PM - 6 Fact'!$AN$35*Predictions!C6786)+('Derivation of PM - 6 Fact'!$AN$36*Predictions!E6786)+('Derivation of PM - 6 Fact'!$AN$37*Predictions!F6786)+('Derivation of PM - 6 Fact'!$AN$38*Predictions!G6786)+('Derivation of PM - 6 Fact'!$AN$39*Predictions!H6786)+('Derivation of PM - 6 Fact'!$AN$40*Predictions!L6786)</f>
        <v>0.6033940043082231</v>
      </c>
      <c r="U6786">
        <f t="shared" si="421"/>
        <v>1</v>
      </c>
      <c r="V6786">
        <f t="shared" si="422"/>
        <v>1</v>
      </c>
      <c r="W6786">
        <f t="shared" si="423"/>
        <v>0</v>
      </c>
      <c r="X6786">
        <f t="shared" si="424"/>
        <v>1</v>
      </c>
    </row>
    <row r="6787" spans="1:24" x14ac:dyDescent="0.3">
      <c r="A6787" t="s">
        <v>2</v>
      </c>
      <c r="B6787">
        <v>24777</v>
      </c>
      <c r="C6787">
        <v>10</v>
      </c>
      <c r="D6787">
        <v>0</v>
      </c>
      <c r="E6787">
        <v>497</v>
      </c>
      <c r="F6787">
        <v>77</v>
      </c>
      <c r="G6787">
        <v>212</v>
      </c>
      <c r="H6787">
        <v>135</v>
      </c>
      <c r="I6787">
        <v>12</v>
      </c>
      <c r="J6787">
        <v>20</v>
      </c>
      <c r="K6787">
        <v>0</v>
      </c>
      <c r="L6787">
        <v>737</v>
      </c>
      <c r="N6787" cm="1">
        <f t="array" ref="N6787">SUMPRODUCT(C6787:K6787,TRANSPOSE(('Derivation of PM - 8 Factors'!$Q$32:$Q$40)))+'Derivation of PM - 8 Factors'!$Q$31</f>
        <v>1.1315129048265666</v>
      </c>
      <c r="O6787" cm="1">
        <f t="array" ref="O6787">SUMPRODUCT(C6787:L6787,TRANSPOSE('Derivation of PM - 8 Fact+FICO'!$S$30:$S$39))+Predictions!$S$37</f>
        <v>1.2031466962322159</v>
      </c>
      <c r="P6787">
        <f>(L6787*'Derivation of PM - FICO ONLY'!$L$30)+'Derivation of PM - FICO ONLY'!$L$29</f>
        <v>0.93113361360443059</v>
      </c>
      <c r="Q6787">
        <f>'Derivation of PM - 6 Fact'!$AN$34+('Derivation of PM - 6 Fact'!$AN$35*Predictions!C6787)+('Derivation of PM - 6 Fact'!$AN$36*Predictions!E6787)+('Derivation of PM - 6 Fact'!$AN$37*Predictions!F6787)+('Derivation of PM - 6 Fact'!$AN$38*Predictions!G6787)+('Derivation of PM - 6 Fact'!$AN$39*Predictions!H6787)+('Derivation of PM - 6 Fact'!$AN$40*Predictions!L6787)</f>
        <v>1.0739109200928922</v>
      </c>
      <c r="U6787">
        <f t="shared" si="421"/>
        <v>1</v>
      </c>
      <c r="V6787">
        <f t="shared" si="422"/>
        <v>1</v>
      </c>
      <c r="W6787">
        <f t="shared" si="423"/>
        <v>1</v>
      </c>
      <c r="X6787">
        <f t="shared" si="424"/>
        <v>1</v>
      </c>
    </row>
    <row r="6788" spans="1:24" x14ac:dyDescent="0.3">
      <c r="A6788" t="s">
        <v>2</v>
      </c>
      <c r="B6788">
        <v>24778</v>
      </c>
      <c r="C6788">
        <v>9</v>
      </c>
      <c r="D6788">
        <v>0</v>
      </c>
      <c r="E6788">
        <v>413</v>
      </c>
      <c r="F6788">
        <v>55</v>
      </c>
      <c r="G6788">
        <v>157</v>
      </c>
      <c r="H6788">
        <v>100</v>
      </c>
      <c r="I6788">
        <v>12</v>
      </c>
      <c r="J6788">
        <v>14</v>
      </c>
      <c r="K6788">
        <v>0</v>
      </c>
      <c r="L6788">
        <v>661</v>
      </c>
      <c r="N6788" cm="1">
        <f t="array" ref="N6788">SUMPRODUCT(C6788:K6788,TRANSPOSE(('Derivation of PM - 8 Factors'!$Q$32:$Q$40)))+'Derivation of PM - 8 Factors'!$Q$31</f>
        <v>1.0591585797744425</v>
      </c>
      <c r="O6788" cm="1">
        <f t="array" ref="O6788">SUMPRODUCT(C6788:L6788,TRANSPOSE('Derivation of PM - 8 Fact+FICO'!$S$30:$S$39))+Predictions!$S$37</f>
        <v>1.1295756497333178</v>
      </c>
      <c r="P6788">
        <f>(L6788*'Derivation of PM - FICO ONLY'!$L$30)+'Derivation of PM - FICO ONLY'!$L$29</f>
        <v>0.64361519491321872</v>
      </c>
      <c r="Q6788">
        <f>'Derivation of PM - 6 Fact'!$AN$34+('Derivation of PM - 6 Fact'!$AN$35*Predictions!C6788)+('Derivation of PM - 6 Fact'!$AN$36*Predictions!E6788)+('Derivation of PM - 6 Fact'!$AN$37*Predictions!F6788)+('Derivation of PM - 6 Fact'!$AN$38*Predictions!G6788)+('Derivation of PM - 6 Fact'!$AN$39*Predictions!H6788)+('Derivation of PM - 6 Fact'!$AN$40*Predictions!L6788)</f>
        <v>1.0290211962469811</v>
      </c>
      <c r="U6788">
        <f t="shared" si="421"/>
        <v>1</v>
      </c>
      <c r="V6788">
        <f t="shared" si="422"/>
        <v>1</v>
      </c>
      <c r="W6788">
        <f t="shared" si="423"/>
        <v>1</v>
      </c>
      <c r="X6788">
        <f t="shared" si="424"/>
        <v>1</v>
      </c>
    </row>
    <row r="6789" spans="1:24" x14ac:dyDescent="0.3">
      <c r="A6789" t="s">
        <v>2</v>
      </c>
      <c r="B6789">
        <v>24779</v>
      </c>
      <c r="C6789">
        <v>7</v>
      </c>
      <c r="D6789">
        <v>0</v>
      </c>
      <c r="E6789">
        <v>202</v>
      </c>
      <c r="F6789">
        <v>99</v>
      </c>
      <c r="G6789">
        <v>187</v>
      </c>
      <c r="H6789">
        <v>118</v>
      </c>
      <c r="I6789">
        <v>9</v>
      </c>
      <c r="J6789">
        <v>11</v>
      </c>
      <c r="K6789">
        <v>0</v>
      </c>
      <c r="L6789">
        <v>732</v>
      </c>
      <c r="N6789" cm="1">
        <f t="array" ref="N6789">SUMPRODUCT(C6789:K6789,TRANSPOSE(('Derivation of PM - 8 Factors'!$Q$32:$Q$40)))+'Derivation of PM - 8 Factors'!$Q$31</f>
        <v>1.1872019028920591</v>
      </c>
      <c r="O6789" cm="1">
        <f t="array" ref="O6789">SUMPRODUCT(C6789:L6789,TRANSPOSE('Derivation of PM - 8 Fact+FICO'!$S$30:$S$39))+Predictions!$S$37</f>
        <v>1.2626330913587103</v>
      </c>
      <c r="P6789">
        <f>(L6789*'Derivation of PM - FICO ONLY'!$L$30)+'Derivation of PM - FICO ONLY'!$L$29</f>
        <v>0.91221792816421909</v>
      </c>
      <c r="Q6789">
        <f>'Derivation of PM - 6 Fact'!$AN$34+('Derivation of PM - 6 Fact'!$AN$35*Predictions!C6789)+('Derivation of PM - 6 Fact'!$AN$36*Predictions!E6789)+('Derivation of PM - 6 Fact'!$AN$37*Predictions!F6789)+('Derivation of PM - 6 Fact'!$AN$38*Predictions!G6789)+('Derivation of PM - 6 Fact'!$AN$39*Predictions!H6789)+('Derivation of PM - 6 Fact'!$AN$40*Predictions!L6789)</f>
        <v>1.1861290968012776</v>
      </c>
      <c r="U6789">
        <f t="shared" si="421"/>
        <v>1</v>
      </c>
      <c r="V6789">
        <f t="shared" si="422"/>
        <v>1</v>
      </c>
      <c r="W6789">
        <f t="shared" si="423"/>
        <v>1</v>
      </c>
      <c r="X6789">
        <f t="shared" si="424"/>
        <v>1</v>
      </c>
    </row>
    <row r="6790" spans="1:24" x14ac:dyDescent="0.3">
      <c r="A6790" t="s">
        <v>2</v>
      </c>
      <c r="B6790">
        <v>24780</v>
      </c>
      <c r="C6790">
        <v>7</v>
      </c>
      <c r="D6790">
        <v>0</v>
      </c>
      <c r="E6790">
        <v>128</v>
      </c>
      <c r="F6790">
        <v>73</v>
      </c>
      <c r="G6790">
        <v>158</v>
      </c>
      <c r="H6790">
        <v>112</v>
      </c>
      <c r="I6790">
        <v>3</v>
      </c>
      <c r="J6790">
        <v>7</v>
      </c>
      <c r="K6790">
        <v>1</v>
      </c>
      <c r="L6790">
        <v>725</v>
      </c>
      <c r="N6790" cm="1">
        <f t="array" ref="N6790">SUMPRODUCT(C6790:K6790,TRANSPOSE(('Derivation of PM - 8 Factors'!$Q$32:$Q$40)))+'Derivation of PM - 8 Factors'!$Q$31</f>
        <v>0.82594971419675578</v>
      </c>
      <c r="O6790" cm="1">
        <f t="array" ref="O6790">SUMPRODUCT(C6790:L6790,TRANSPOSE('Derivation of PM - 8 Fact+FICO'!$S$30:$S$39))+Predictions!$S$37</f>
        <v>0.90362306547245952</v>
      </c>
      <c r="P6790">
        <f>(L6790*'Derivation of PM - FICO ONLY'!$L$30)+'Derivation of PM - FICO ONLY'!$L$29</f>
        <v>0.88573596854792336</v>
      </c>
      <c r="Q6790">
        <f>'Derivation of PM - 6 Fact'!$AN$34+('Derivation of PM - 6 Fact'!$AN$35*Predictions!C6790)+('Derivation of PM - 6 Fact'!$AN$36*Predictions!E6790)+('Derivation of PM - 6 Fact'!$AN$37*Predictions!F6790)+('Derivation of PM - 6 Fact'!$AN$38*Predictions!G6790)+('Derivation of PM - 6 Fact'!$AN$39*Predictions!H6790)+('Derivation of PM - 6 Fact'!$AN$40*Predictions!L6790)</f>
        <v>0.90046024214800635</v>
      </c>
      <c r="U6790">
        <f t="shared" si="421"/>
        <v>1</v>
      </c>
      <c r="V6790">
        <f t="shared" si="422"/>
        <v>1</v>
      </c>
      <c r="W6790">
        <f t="shared" si="423"/>
        <v>1</v>
      </c>
      <c r="X6790">
        <f t="shared" si="424"/>
        <v>1</v>
      </c>
    </row>
    <row r="6791" spans="1:24" x14ac:dyDescent="0.3">
      <c r="A6791" t="s">
        <v>2</v>
      </c>
      <c r="B6791">
        <v>24781</v>
      </c>
      <c r="C6791">
        <v>9</v>
      </c>
      <c r="D6791">
        <v>0</v>
      </c>
      <c r="E6791">
        <v>485</v>
      </c>
      <c r="F6791">
        <v>45</v>
      </c>
      <c r="G6791">
        <v>139</v>
      </c>
      <c r="H6791">
        <v>105</v>
      </c>
      <c r="I6791">
        <v>7</v>
      </c>
      <c r="J6791">
        <v>11</v>
      </c>
      <c r="K6791">
        <v>0</v>
      </c>
      <c r="L6791">
        <v>701</v>
      </c>
      <c r="N6791" cm="1">
        <f t="array" ref="N6791">SUMPRODUCT(C6791:K6791,TRANSPOSE(('Derivation of PM - 8 Factors'!$Q$32:$Q$40)))+'Derivation of PM - 8 Factors'!$Q$31</f>
        <v>0.93496407084532451</v>
      </c>
      <c r="O6791" cm="1">
        <f t="array" ref="O6791">SUMPRODUCT(C6791:L6791,TRANSPOSE('Derivation of PM - 8 Fact+FICO'!$S$30:$S$39))+Predictions!$S$37</f>
        <v>1.0081513208347583</v>
      </c>
      <c r="P6791">
        <f>(L6791*'Derivation of PM - FICO ONLY'!$L$30)+'Derivation of PM - FICO ONLY'!$L$29</f>
        <v>0.79494067843490934</v>
      </c>
      <c r="Q6791">
        <f>'Derivation of PM - 6 Fact'!$AN$34+('Derivation of PM - 6 Fact'!$AN$35*Predictions!C6791)+('Derivation of PM - 6 Fact'!$AN$36*Predictions!E6791)+('Derivation of PM - 6 Fact'!$AN$37*Predictions!F6791)+('Derivation of PM - 6 Fact'!$AN$38*Predictions!G6791)+('Derivation of PM - 6 Fact'!$AN$39*Predictions!H6791)+('Derivation of PM - 6 Fact'!$AN$40*Predictions!L6791)</f>
        <v>0.92638959010223887</v>
      </c>
      <c r="U6791">
        <f t="shared" si="421"/>
        <v>1</v>
      </c>
      <c r="V6791">
        <f t="shared" si="422"/>
        <v>1</v>
      </c>
      <c r="W6791">
        <f t="shared" si="423"/>
        <v>1</v>
      </c>
      <c r="X6791">
        <f t="shared" si="424"/>
        <v>1</v>
      </c>
    </row>
    <row r="6792" spans="1:24" x14ac:dyDescent="0.3">
      <c r="A6792" t="s">
        <v>2</v>
      </c>
      <c r="B6792">
        <v>24782</v>
      </c>
      <c r="C6792">
        <v>10</v>
      </c>
      <c r="D6792">
        <v>0</v>
      </c>
      <c r="E6792">
        <v>244</v>
      </c>
      <c r="F6792">
        <v>16</v>
      </c>
      <c r="G6792">
        <v>87</v>
      </c>
      <c r="H6792">
        <v>66</v>
      </c>
      <c r="I6792">
        <v>8</v>
      </c>
      <c r="J6792">
        <v>9</v>
      </c>
      <c r="K6792">
        <v>0</v>
      </c>
      <c r="L6792">
        <v>533</v>
      </c>
      <c r="N6792" cm="1">
        <f t="array" ref="N6792">SUMPRODUCT(C6792:K6792,TRANSPOSE(('Derivation of PM - 8 Factors'!$Q$32:$Q$40)))+'Derivation of PM - 8 Factors'!$Q$31</f>
        <v>1.0747302972913992</v>
      </c>
      <c r="O6792" cm="1">
        <f t="array" ref="O6792">SUMPRODUCT(C6792:L6792,TRANSPOSE('Derivation of PM - 8 Fact+FICO'!$S$30:$S$39))+Predictions!$S$37</f>
        <v>1.1435429927923508</v>
      </c>
      <c r="P6792">
        <f>(L6792*'Derivation of PM - FICO ONLY'!$L$30)+'Derivation of PM - FICO ONLY'!$L$29</f>
        <v>0.15937364764380901</v>
      </c>
      <c r="Q6792">
        <f>'Derivation of PM - 6 Fact'!$AN$34+('Derivation of PM - 6 Fact'!$AN$35*Predictions!C6792)+('Derivation of PM - 6 Fact'!$AN$36*Predictions!E6792)+('Derivation of PM - 6 Fact'!$AN$37*Predictions!F6792)+('Derivation of PM - 6 Fact'!$AN$38*Predictions!G6792)+('Derivation of PM - 6 Fact'!$AN$39*Predictions!H6792)+('Derivation of PM - 6 Fact'!$AN$40*Predictions!L6792)</f>
        <v>1.0672326863145263</v>
      </c>
      <c r="U6792">
        <f t="shared" si="421"/>
        <v>1</v>
      </c>
      <c r="V6792">
        <f t="shared" si="422"/>
        <v>1</v>
      </c>
      <c r="W6792">
        <f t="shared" si="423"/>
        <v>0</v>
      </c>
      <c r="X6792">
        <f t="shared" si="424"/>
        <v>1</v>
      </c>
    </row>
    <row r="6793" spans="1:24" x14ac:dyDescent="0.3">
      <c r="A6793" t="s">
        <v>2</v>
      </c>
      <c r="B6793">
        <v>24783</v>
      </c>
      <c r="C6793">
        <v>5</v>
      </c>
      <c r="D6793">
        <v>0</v>
      </c>
      <c r="E6793">
        <v>230</v>
      </c>
      <c r="F6793">
        <v>64</v>
      </c>
      <c r="G6793">
        <v>112</v>
      </c>
      <c r="H6793">
        <v>61</v>
      </c>
      <c r="I6793">
        <v>12</v>
      </c>
      <c r="J6793">
        <v>19</v>
      </c>
      <c r="K6793">
        <v>0</v>
      </c>
      <c r="L6793">
        <v>767</v>
      </c>
      <c r="N6793" cm="1">
        <f t="array" ref="N6793">SUMPRODUCT(C6793:K6793,TRANSPOSE(('Derivation of PM - 8 Factors'!$Q$32:$Q$40)))+'Derivation of PM - 8 Factors'!$Q$31</f>
        <v>1.0724913727599485</v>
      </c>
      <c r="O6793" cm="1">
        <f t="array" ref="O6793">SUMPRODUCT(C6793:L6793,TRANSPOSE('Derivation of PM - 8 Fact+FICO'!$S$30:$S$39))+Predictions!$S$37</f>
        <v>1.1505300354659729</v>
      </c>
      <c r="P6793">
        <f>(L6793*'Derivation of PM - FICO ONLY'!$L$30)+'Derivation of PM - FICO ONLY'!$L$29</f>
        <v>1.0446277262456987</v>
      </c>
      <c r="Q6793">
        <f>'Derivation of PM - 6 Fact'!$AN$34+('Derivation of PM - 6 Fact'!$AN$35*Predictions!C6793)+('Derivation of PM - 6 Fact'!$AN$36*Predictions!E6793)+('Derivation of PM - 6 Fact'!$AN$37*Predictions!F6793)+('Derivation of PM - 6 Fact'!$AN$38*Predictions!G6793)+('Derivation of PM - 6 Fact'!$AN$39*Predictions!H6793)+('Derivation of PM - 6 Fact'!$AN$40*Predictions!L6793)</f>
        <v>1.0177325511658348</v>
      </c>
      <c r="U6793">
        <f t="shared" si="421"/>
        <v>1</v>
      </c>
      <c r="V6793">
        <f t="shared" si="422"/>
        <v>1</v>
      </c>
      <c r="W6793">
        <f t="shared" si="423"/>
        <v>1</v>
      </c>
      <c r="X6793">
        <f t="shared" si="424"/>
        <v>1</v>
      </c>
    </row>
    <row r="6794" spans="1:24" x14ac:dyDescent="0.3">
      <c r="A6794" t="s">
        <v>2</v>
      </c>
      <c r="B6794">
        <v>24784</v>
      </c>
      <c r="C6794">
        <v>3</v>
      </c>
      <c r="D6794">
        <v>0</v>
      </c>
      <c r="E6794">
        <v>115</v>
      </c>
      <c r="F6794">
        <v>23</v>
      </c>
      <c r="G6794">
        <v>40</v>
      </c>
      <c r="H6794">
        <v>58</v>
      </c>
      <c r="I6794">
        <v>7</v>
      </c>
      <c r="J6794">
        <v>12</v>
      </c>
      <c r="K6794">
        <v>1</v>
      </c>
      <c r="L6794">
        <v>490</v>
      </c>
      <c r="N6794" cm="1">
        <f t="array" ref="N6794">SUMPRODUCT(C6794:K6794,TRANSPOSE(('Derivation of PM - 8 Factors'!$Q$32:$Q$40)))+'Derivation of PM - 8 Factors'!$Q$31</f>
        <v>0.30289078146488202</v>
      </c>
      <c r="O6794" cm="1">
        <f t="array" ref="O6794">SUMPRODUCT(C6794:L6794,TRANSPOSE('Derivation of PM - 8 Fact+FICO'!$S$30:$S$39))+Predictions!$S$37</f>
        <v>0.37395396043846585</v>
      </c>
      <c r="P6794">
        <f>(L6794*'Derivation of PM - FICO ONLY'!$L$30)+'Derivation of PM - FICO ONLY'!$L$29</f>
        <v>-3.3012471420084122E-3</v>
      </c>
      <c r="Q6794">
        <f>'Derivation of PM - 6 Fact'!$AN$34+('Derivation of PM - 6 Fact'!$AN$35*Predictions!C6794)+('Derivation of PM - 6 Fact'!$AN$36*Predictions!E6794)+('Derivation of PM - 6 Fact'!$AN$37*Predictions!F6794)+('Derivation of PM - 6 Fact'!$AN$38*Predictions!G6794)+('Derivation of PM - 6 Fact'!$AN$39*Predictions!H6794)+('Derivation of PM - 6 Fact'!$AN$40*Predictions!L6794)</f>
        <v>0.32575991994822406</v>
      </c>
      <c r="U6794">
        <f t="shared" si="421"/>
        <v>0</v>
      </c>
      <c r="V6794">
        <f t="shared" si="422"/>
        <v>0</v>
      </c>
      <c r="W6794">
        <f t="shared" si="423"/>
        <v>0</v>
      </c>
      <c r="X6794">
        <f t="shared" si="424"/>
        <v>0</v>
      </c>
    </row>
    <row r="6795" spans="1:24" x14ac:dyDescent="0.3">
      <c r="A6795" t="s">
        <v>2</v>
      </c>
      <c r="B6795">
        <v>24785</v>
      </c>
      <c r="C6795">
        <v>7</v>
      </c>
      <c r="D6795">
        <v>36</v>
      </c>
      <c r="E6795">
        <v>261</v>
      </c>
      <c r="F6795">
        <v>25</v>
      </c>
      <c r="G6795">
        <v>83</v>
      </c>
      <c r="H6795">
        <v>61</v>
      </c>
      <c r="I6795">
        <v>3</v>
      </c>
      <c r="J6795">
        <v>9</v>
      </c>
      <c r="K6795">
        <v>0</v>
      </c>
      <c r="L6795">
        <v>635</v>
      </c>
      <c r="N6795" cm="1">
        <f t="array" ref="N6795">SUMPRODUCT(C6795:K6795,TRANSPOSE(('Derivation of PM - 8 Factors'!$Q$32:$Q$40)))+'Derivation of PM - 8 Factors'!$Q$31</f>
        <v>0.78907763724543512</v>
      </c>
      <c r="O6795" cm="1">
        <f t="array" ref="O6795">SUMPRODUCT(C6795:L6795,TRANSPOSE('Derivation of PM - 8 Fact+FICO'!$S$30:$S$39))+Predictions!$S$37</f>
        <v>0.86249174240691573</v>
      </c>
      <c r="P6795">
        <f>(L6795*'Derivation of PM - FICO ONLY'!$L$30)+'Derivation of PM - FICO ONLY'!$L$29</f>
        <v>0.54525363062411958</v>
      </c>
      <c r="Q6795">
        <f>'Derivation of PM - 6 Fact'!$AN$34+('Derivation of PM - 6 Fact'!$AN$35*Predictions!C6795)+('Derivation of PM - 6 Fact'!$AN$36*Predictions!E6795)+('Derivation of PM - 6 Fact'!$AN$37*Predictions!F6795)+('Derivation of PM - 6 Fact'!$AN$38*Predictions!G6795)+('Derivation of PM - 6 Fact'!$AN$39*Predictions!H6795)+('Derivation of PM - 6 Fact'!$AN$40*Predictions!L6795)</f>
        <v>0.79639758216821954</v>
      </c>
      <c r="U6795">
        <f t="shared" si="421"/>
        <v>1</v>
      </c>
      <c r="V6795">
        <f t="shared" si="422"/>
        <v>1</v>
      </c>
      <c r="W6795">
        <f t="shared" si="423"/>
        <v>1</v>
      </c>
      <c r="X6795">
        <f t="shared" si="424"/>
        <v>1</v>
      </c>
    </row>
    <row r="6796" spans="1:24" x14ac:dyDescent="0.3">
      <c r="A6796" t="s">
        <v>2</v>
      </c>
      <c r="B6796">
        <v>24786</v>
      </c>
      <c r="C6796">
        <v>1</v>
      </c>
      <c r="D6796">
        <v>22</v>
      </c>
      <c r="E6796">
        <v>169</v>
      </c>
      <c r="F6796">
        <v>8</v>
      </c>
      <c r="G6796">
        <v>16</v>
      </c>
      <c r="H6796">
        <v>31</v>
      </c>
      <c r="I6796">
        <v>5</v>
      </c>
      <c r="J6796">
        <v>8</v>
      </c>
      <c r="K6796">
        <v>0</v>
      </c>
      <c r="L6796">
        <v>605</v>
      </c>
      <c r="N6796" cm="1">
        <f t="array" ref="N6796">SUMPRODUCT(C6796:K6796,TRANSPOSE(('Derivation of PM - 8 Factors'!$Q$32:$Q$40)))+'Derivation of PM - 8 Factors'!$Q$31</f>
        <v>4.1581627483312983E-2</v>
      </c>
      <c r="O6796" cm="1">
        <f t="array" ref="O6796">SUMPRODUCT(C6796:L6796,TRANSPOSE('Derivation of PM - 8 Fact+FICO'!$S$30:$S$39))+Predictions!$S$37</f>
        <v>0.11731653052778074</v>
      </c>
      <c r="P6796">
        <f>(L6796*'Derivation of PM - FICO ONLY'!$L$30)+'Derivation of PM - FICO ONLY'!$L$29</f>
        <v>0.43175951798285195</v>
      </c>
      <c r="Q6796">
        <f>'Derivation of PM - 6 Fact'!$AN$34+('Derivation of PM - 6 Fact'!$AN$35*Predictions!C6796)+('Derivation of PM - 6 Fact'!$AN$36*Predictions!E6796)+('Derivation of PM - 6 Fact'!$AN$37*Predictions!F6796)+('Derivation of PM - 6 Fact'!$AN$38*Predictions!G6796)+('Derivation of PM - 6 Fact'!$AN$39*Predictions!H6796)+('Derivation of PM - 6 Fact'!$AN$40*Predictions!L6796)</f>
        <v>4.6239902164910869E-2</v>
      </c>
      <c r="U6796">
        <f t="shared" ref="U6796:U6859" si="425">IF(N6796&gt;$S$13,1,0)</f>
        <v>0</v>
      </c>
      <c r="V6796">
        <f t="shared" ref="V6796:V6859" si="426">IF(O6796&gt;$S$13,1,0)</f>
        <v>0</v>
      </c>
      <c r="W6796">
        <f t="shared" ref="W6796:W6859" si="427">IF(P6796&gt;$S$13,1,0)</f>
        <v>0</v>
      </c>
      <c r="X6796">
        <f t="shared" ref="X6796:X6859" si="428">IF(Q6796&gt;$S$13,1,0)</f>
        <v>0</v>
      </c>
    </row>
    <row r="6797" spans="1:24" x14ac:dyDescent="0.3">
      <c r="A6797" t="s">
        <v>2</v>
      </c>
      <c r="B6797">
        <v>24787</v>
      </c>
      <c r="C6797">
        <v>5</v>
      </c>
      <c r="D6797">
        <v>87</v>
      </c>
      <c r="E6797">
        <v>-187</v>
      </c>
      <c r="F6797">
        <v>0</v>
      </c>
      <c r="G6797">
        <v>31</v>
      </c>
      <c r="H6797">
        <v>28</v>
      </c>
      <c r="I6797">
        <v>1</v>
      </c>
      <c r="J6797">
        <v>3</v>
      </c>
      <c r="K6797">
        <v>1</v>
      </c>
      <c r="L6797">
        <v>510</v>
      </c>
      <c r="N6797" cm="1">
        <f t="array" ref="N6797">SUMPRODUCT(C6797:K6797,TRANSPOSE(('Derivation of PM - 8 Factors'!$Q$32:$Q$40)))+'Derivation of PM - 8 Factors'!$Q$31</f>
        <v>0.34459316017901165</v>
      </c>
      <c r="O6797" cm="1">
        <f t="array" ref="O6797">SUMPRODUCT(C6797:L6797,TRANSPOSE('Derivation of PM - 8 Fact+FICO'!$S$30:$S$39))+Predictions!$S$37</f>
        <v>0.41862644073411759</v>
      </c>
      <c r="P6797">
        <f>(L6797*'Derivation of PM - FICO ONLY'!$L$30)+'Derivation of PM - FICO ONLY'!$L$29</f>
        <v>7.2361494618836897E-2</v>
      </c>
      <c r="Q6797">
        <f>'Derivation of PM - 6 Fact'!$AN$34+('Derivation of PM - 6 Fact'!$AN$35*Predictions!C6797)+('Derivation of PM - 6 Fact'!$AN$36*Predictions!E6797)+('Derivation of PM - 6 Fact'!$AN$37*Predictions!F6797)+('Derivation of PM - 6 Fact'!$AN$38*Predictions!G6797)+('Derivation of PM - 6 Fact'!$AN$39*Predictions!H6797)+('Derivation of PM - 6 Fact'!$AN$40*Predictions!L6797)</f>
        <v>0.44198693089881463</v>
      </c>
      <c r="U6797">
        <f t="shared" si="425"/>
        <v>0</v>
      </c>
      <c r="V6797">
        <f t="shared" si="426"/>
        <v>0</v>
      </c>
      <c r="W6797">
        <f t="shared" si="427"/>
        <v>0</v>
      </c>
      <c r="X6797">
        <f t="shared" si="428"/>
        <v>0</v>
      </c>
    </row>
    <row r="6798" spans="1:24" x14ac:dyDescent="0.3">
      <c r="A6798" t="s">
        <v>2</v>
      </c>
      <c r="B6798">
        <v>24788</v>
      </c>
      <c r="C6798">
        <v>6</v>
      </c>
      <c r="D6798">
        <v>91</v>
      </c>
      <c r="E6798">
        <v>349</v>
      </c>
      <c r="F6798">
        <v>50</v>
      </c>
      <c r="G6798">
        <v>112</v>
      </c>
      <c r="H6798">
        <v>86</v>
      </c>
      <c r="I6798">
        <v>8</v>
      </c>
      <c r="J6798">
        <v>17</v>
      </c>
      <c r="K6798">
        <v>0</v>
      </c>
      <c r="L6798">
        <v>744</v>
      </c>
      <c r="N6798" cm="1">
        <f t="array" ref="N6798">SUMPRODUCT(C6798:K6798,TRANSPOSE(('Derivation of PM - 8 Factors'!$Q$32:$Q$40)))+'Derivation of PM - 8 Factors'!$Q$31</f>
        <v>0.80394753761690385</v>
      </c>
      <c r="O6798" cm="1">
        <f t="array" ref="O6798">SUMPRODUCT(C6798:L6798,TRANSPOSE('Derivation of PM - 8 Fact+FICO'!$S$30:$S$39))+Predictions!$S$37</f>
        <v>0.88132063295299135</v>
      </c>
      <c r="P6798">
        <f>(L6798*'Derivation of PM - FICO ONLY'!$L$30)+'Derivation of PM - FICO ONLY'!$L$29</f>
        <v>0.95761557322072632</v>
      </c>
      <c r="Q6798">
        <f>'Derivation of PM - 6 Fact'!$AN$34+('Derivation of PM - 6 Fact'!$AN$35*Predictions!C6798)+('Derivation of PM - 6 Fact'!$AN$36*Predictions!E6798)+('Derivation of PM - 6 Fact'!$AN$37*Predictions!F6798)+('Derivation of PM - 6 Fact'!$AN$38*Predictions!G6798)+('Derivation of PM - 6 Fact'!$AN$39*Predictions!H6798)+('Derivation of PM - 6 Fact'!$AN$40*Predictions!L6798)</f>
        <v>0.77813003107005307</v>
      </c>
      <c r="U6798">
        <f t="shared" si="425"/>
        <v>1</v>
      </c>
      <c r="V6798">
        <f t="shared" si="426"/>
        <v>1</v>
      </c>
      <c r="W6798">
        <f t="shared" si="427"/>
        <v>1</v>
      </c>
      <c r="X6798">
        <f t="shared" si="428"/>
        <v>1</v>
      </c>
    </row>
    <row r="6799" spans="1:24" x14ac:dyDescent="0.3">
      <c r="A6799" t="s">
        <v>2</v>
      </c>
      <c r="B6799">
        <v>24789</v>
      </c>
      <c r="C6799">
        <v>8</v>
      </c>
      <c r="D6799">
        <v>81</v>
      </c>
      <c r="E6799">
        <v>79</v>
      </c>
      <c r="F6799">
        <v>56</v>
      </c>
      <c r="G6799">
        <v>149</v>
      </c>
      <c r="H6799">
        <v>82</v>
      </c>
      <c r="I6799">
        <v>17</v>
      </c>
      <c r="J6799">
        <v>20</v>
      </c>
      <c r="K6799">
        <v>0</v>
      </c>
      <c r="L6799">
        <v>646</v>
      </c>
      <c r="N6799" cm="1">
        <f t="array" ref="N6799">SUMPRODUCT(C6799:K6799,TRANSPOSE(('Derivation of PM - 8 Factors'!$Q$32:$Q$40)))+'Derivation of PM - 8 Factors'!$Q$31</f>
        <v>1.0454491803078356</v>
      </c>
      <c r="O6799" cm="1">
        <f t="array" ref="O6799">SUMPRODUCT(C6799:L6799,TRANSPOSE('Derivation of PM - 8 Fact+FICO'!$S$30:$S$39))+Predictions!$S$37</f>
        <v>1.1182922071080723</v>
      </c>
      <c r="P6799">
        <f>(L6799*'Derivation of PM - FICO ONLY'!$L$30)+'Derivation of PM - FICO ONLY'!$L$29</f>
        <v>0.58686813859258469</v>
      </c>
      <c r="Q6799">
        <f>'Derivation of PM - 6 Fact'!$AN$34+('Derivation of PM - 6 Fact'!$AN$35*Predictions!C6799)+('Derivation of PM - 6 Fact'!$AN$36*Predictions!E6799)+('Derivation of PM - 6 Fact'!$AN$37*Predictions!F6799)+('Derivation of PM - 6 Fact'!$AN$38*Predictions!G6799)+('Derivation of PM - 6 Fact'!$AN$39*Predictions!H6799)+('Derivation of PM - 6 Fact'!$AN$40*Predictions!L6799)</f>
        <v>0.99390552595430526</v>
      </c>
      <c r="U6799">
        <f t="shared" si="425"/>
        <v>1</v>
      </c>
      <c r="V6799">
        <f t="shared" si="426"/>
        <v>1</v>
      </c>
      <c r="W6799">
        <f t="shared" si="427"/>
        <v>1</v>
      </c>
      <c r="X6799">
        <f t="shared" si="428"/>
        <v>1</v>
      </c>
    </row>
    <row r="6800" spans="1:24" x14ac:dyDescent="0.3">
      <c r="A6800" t="s">
        <v>2</v>
      </c>
      <c r="B6800">
        <v>24790</v>
      </c>
      <c r="C6800">
        <v>4</v>
      </c>
      <c r="D6800">
        <v>24</v>
      </c>
      <c r="E6800">
        <v>-123</v>
      </c>
      <c r="F6800">
        <v>14</v>
      </c>
      <c r="G6800">
        <v>40</v>
      </c>
      <c r="H6800">
        <v>41</v>
      </c>
      <c r="I6800">
        <v>9</v>
      </c>
      <c r="J6800">
        <v>18</v>
      </c>
      <c r="K6800">
        <v>1</v>
      </c>
      <c r="L6800">
        <v>492</v>
      </c>
      <c r="N6800" cm="1">
        <f t="array" ref="N6800">SUMPRODUCT(C6800:K6800,TRANSPOSE(('Derivation of PM - 8 Factors'!$Q$32:$Q$40)))+'Derivation of PM - 8 Factors'!$Q$31</f>
        <v>0.41067409985948211</v>
      </c>
      <c r="O6800" cm="1">
        <f t="array" ref="O6800">SUMPRODUCT(C6800:L6800,TRANSPOSE('Derivation of PM - 8 Fact+FICO'!$S$30:$S$39))+Predictions!$S$37</f>
        <v>0.48333694700574453</v>
      </c>
      <c r="P6800">
        <f>(L6800*'Derivation of PM - FICO ONLY'!$L$30)+'Derivation of PM - FICO ONLY'!$L$29</f>
        <v>4.2650270340760521E-3</v>
      </c>
      <c r="Q6800">
        <f>'Derivation of PM - 6 Fact'!$AN$34+('Derivation of PM - 6 Fact'!$AN$35*Predictions!C6800)+('Derivation of PM - 6 Fact'!$AN$36*Predictions!E6800)+('Derivation of PM - 6 Fact'!$AN$37*Predictions!F6800)+('Derivation of PM - 6 Fact'!$AN$38*Predictions!G6800)+('Derivation of PM - 6 Fact'!$AN$39*Predictions!H6800)+('Derivation of PM - 6 Fact'!$AN$40*Predictions!L6800)</f>
        <v>0.40409805553770922</v>
      </c>
      <c r="U6800">
        <f t="shared" si="425"/>
        <v>0</v>
      </c>
      <c r="V6800">
        <f t="shared" si="426"/>
        <v>0</v>
      </c>
      <c r="W6800">
        <f t="shared" si="427"/>
        <v>0</v>
      </c>
      <c r="X6800">
        <f t="shared" si="428"/>
        <v>0</v>
      </c>
    </row>
    <row r="6801" spans="1:24" x14ac:dyDescent="0.3">
      <c r="A6801" t="s">
        <v>2</v>
      </c>
      <c r="B6801">
        <v>24791</v>
      </c>
      <c r="C6801">
        <v>7</v>
      </c>
      <c r="D6801">
        <v>0</v>
      </c>
      <c r="E6801">
        <v>304</v>
      </c>
      <c r="F6801">
        <v>68</v>
      </c>
      <c r="G6801">
        <v>152</v>
      </c>
      <c r="H6801">
        <v>107</v>
      </c>
      <c r="I6801">
        <v>10</v>
      </c>
      <c r="J6801">
        <v>11</v>
      </c>
      <c r="K6801">
        <v>0</v>
      </c>
      <c r="L6801">
        <v>759</v>
      </c>
      <c r="N6801" cm="1">
        <f t="array" ref="N6801">SUMPRODUCT(C6801:K6801,TRANSPOSE(('Derivation of PM - 8 Factors'!$Q$32:$Q$40)))+'Derivation of PM - 8 Factors'!$Q$31</f>
        <v>0.9086194634149336</v>
      </c>
      <c r="O6801" cm="1">
        <f t="array" ref="O6801">SUMPRODUCT(C6801:L6801,TRANSPOSE('Derivation of PM - 8 Fact+FICO'!$S$30:$S$39))+Predictions!$S$37</f>
        <v>0.9859489034700456</v>
      </c>
      <c r="P6801">
        <f>(L6801*'Derivation of PM - FICO ONLY'!$L$30)+'Derivation of PM - FICO ONLY'!$L$29</f>
        <v>1.0143626295413604</v>
      </c>
      <c r="Q6801">
        <f>'Derivation of PM - 6 Fact'!$AN$34+('Derivation of PM - 6 Fact'!$AN$35*Predictions!C6801)+('Derivation of PM - 6 Fact